      <v>1</v>
      </c>
      <c r="H598">
        <v>2</v>
      </c>
      <c r="I598">
        <v>0</v>
      </c>
      <c r="J598">
        <v>1</v>
      </c>
      <c r="K598">
        <v>13</v>
      </c>
      <c r="L598">
        <v>1</v>
      </c>
      <c r="M598">
        <f>IF(val.2!N594&lt;val.3!$M$8,val.3!$M$8,IF(val.2!N594&gt;val.3!$M$7,val.3!$M$7,val.2!N594))</f>
        <v>371.0895625</v>
      </c>
    </row>
    <row r="599" spans="3:13" x14ac:dyDescent="0.35">
      <c r="C599">
        <v>589</v>
      </c>
      <c r="D599">
        <v>152308</v>
      </c>
      <c r="E599">
        <f>IF(val.2!F595&lt;val.3!$E$8,val.3!$E$8,IF(val.2!F595&gt;val.3!$E$7,val.3!$E$7,val.2!F595))</f>
        <v>65</v>
      </c>
      <c r="F599">
        <v>48</v>
      </c>
      <c r="G599">
        <v>48</v>
      </c>
      <c r="H599">
        <v>2</v>
      </c>
      <c r="I599">
        <v>1</v>
      </c>
      <c r="J599">
        <v>1</v>
      </c>
      <c r="K599">
        <v>3</v>
      </c>
      <c r="L599">
        <v>1</v>
      </c>
      <c r="M599">
        <f>IF(val.2!N595&lt;val.3!$M$8,val.3!$M$8,IF(val.2!N595&gt;val.3!$M$7,val.3!$M$7,val.2!N595))</f>
        <v>89.565742040000003</v>
      </c>
    </row>
    <row r="600" spans="3:13" x14ac:dyDescent="0.35">
      <c r="C600">
        <v>590</v>
      </c>
      <c r="D600">
        <v>104566</v>
      </c>
      <c r="E600">
        <f>IF(val.2!F596&lt;val.3!$E$8,val.3!$E$8,IF(val.2!F596&gt;val.3!$E$7,val.3!$E$7,val.2!F596))</f>
        <v>34</v>
      </c>
      <c r="F600">
        <v>15</v>
      </c>
      <c r="G600">
        <v>15</v>
      </c>
      <c r="H600">
        <v>4</v>
      </c>
      <c r="I600">
        <v>1</v>
      </c>
      <c r="J600">
        <v>0</v>
      </c>
      <c r="K600">
        <v>4</v>
      </c>
      <c r="L600">
        <v>0</v>
      </c>
      <c r="M600">
        <f>IF(val.2!N596&lt;val.3!$M$8,val.3!$M$8,IF(val.2!N596&gt;val.3!$M$7,val.3!$M$7,val.2!N596))</f>
        <v>553.77717840000003</v>
      </c>
    </row>
    <row r="601" spans="3:13" x14ac:dyDescent="0.35">
      <c r="C601">
        <v>591</v>
      </c>
      <c r="D601">
        <v>152364</v>
      </c>
      <c r="E601">
        <f>IF(val.2!F597&lt;val.3!$E$8,val.3!$E$8,IF(val.2!F597&gt;val.3!$E$7,val.3!$E$7,val.2!F597))</f>
        <v>65</v>
      </c>
      <c r="F601">
        <v>46</v>
      </c>
      <c r="G601">
        <v>46</v>
      </c>
      <c r="H601">
        <v>1</v>
      </c>
      <c r="I601">
        <v>1</v>
      </c>
      <c r="J601">
        <v>0</v>
      </c>
      <c r="K601">
        <v>1</v>
      </c>
      <c r="L601">
        <v>1</v>
      </c>
      <c r="M601">
        <f>IF(val.2!N597&lt;val.3!$M$8,val.3!$M$8,IF(val.2!N597&gt;val.3!$M$7,val.3!$M$7,val.2!N597))</f>
        <v>237.24363289999999</v>
      </c>
    </row>
    <row r="602" spans="3:13" x14ac:dyDescent="0.35">
      <c r="C602">
        <v>592</v>
      </c>
      <c r="D602">
        <v>122220</v>
      </c>
      <c r="E602">
        <f>IF(val.2!F598&lt;val.3!$E$8,val.3!$E$8,IF(val.2!F598&gt;val.3!$E$7,val.3!$E$7,val.2!F598))</f>
        <v>17</v>
      </c>
      <c r="F602">
        <v>0</v>
      </c>
      <c r="G602">
        <v>0</v>
      </c>
      <c r="H602">
        <v>1</v>
      </c>
      <c r="I602">
        <v>0</v>
      </c>
      <c r="J602">
        <v>1</v>
      </c>
      <c r="K602">
        <v>12</v>
      </c>
      <c r="L602">
        <v>1</v>
      </c>
      <c r="M602">
        <f>IF(val.2!N598&lt;val.3!$M$8,val.3!$M$8,IF(val.2!N598&gt;val.3!$M$7,val.3!$M$7,val.2!N598))</f>
        <v>424.7723034</v>
      </c>
    </row>
    <row r="603" spans="3:13" x14ac:dyDescent="0.35">
      <c r="C603">
        <v>593</v>
      </c>
      <c r="D603">
        <v>195752</v>
      </c>
      <c r="E603">
        <f>IF(val.2!F599&lt;val.3!$E$8,val.3!$E$8,IF(val.2!F599&gt;val.3!$E$7,val.3!$E$7,val.2!F599))</f>
        <v>67</v>
      </c>
      <c r="F603">
        <v>49</v>
      </c>
      <c r="G603">
        <v>49</v>
      </c>
      <c r="H603">
        <v>4</v>
      </c>
      <c r="I603">
        <v>1</v>
      </c>
      <c r="J603">
        <v>0</v>
      </c>
      <c r="K603">
        <v>8</v>
      </c>
      <c r="L603">
        <v>1</v>
      </c>
      <c r="M603">
        <f>IF(val.2!N599&lt;val.3!$M$8,val.3!$M$8,IF(val.2!N599&gt;val.3!$M$7,val.3!$M$7,val.2!N599))</f>
        <v>244.13889839999999</v>
      </c>
    </row>
    <row r="604" spans="3:13" x14ac:dyDescent="0.35">
      <c r="C604">
        <v>594</v>
      </c>
      <c r="D604">
        <v>175469</v>
      </c>
      <c r="E604">
        <f>IF(val.2!F600&lt;val.3!$E$8,val.3!$E$8,IF(val.2!F600&gt;val.3!$E$7,val.3!$E$7,val.2!F600))</f>
        <v>23</v>
      </c>
      <c r="F604">
        <v>5</v>
      </c>
      <c r="G604">
        <v>5</v>
      </c>
      <c r="H604">
        <v>2</v>
      </c>
      <c r="I604">
        <v>0</v>
      </c>
      <c r="J604">
        <v>0</v>
      </c>
      <c r="K604">
        <v>9</v>
      </c>
      <c r="L604">
        <v>1</v>
      </c>
      <c r="M604">
        <f>IF(val.2!N600&lt;val.3!$M$8,val.3!$M$8,IF(val.2!N600&gt;val.3!$M$7,val.3!$M$7,val.2!N600))</f>
        <v>301.03228569999999</v>
      </c>
    </row>
    <row r="605" spans="3:13" x14ac:dyDescent="0.35">
      <c r="C605">
        <v>595</v>
      </c>
      <c r="D605">
        <v>142016</v>
      </c>
      <c r="E605">
        <f>IF(val.2!F601&lt;val.3!$E$8,val.3!$E$8,IF(val.2!F601&gt;val.3!$E$7,val.3!$E$7,val.2!F601))</f>
        <v>50</v>
      </c>
      <c r="F605">
        <v>29</v>
      </c>
      <c r="G605">
        <v>29</v>
      </c>
      <c r="H605">
        <v>2</v>
      </c>
      <c r="I605">
        <v>0</v>
      </c>
      <c r="J605">
        <v>1</v>
      </c>
      <c r="K605">
        <v>8</v>
      </c>
      <c r="L605">
        <v>1</v>
      </c>
      <c r="M605">
        <f>IF(val.2!N601&lt;val.3!$M$8,val.3!$M$8,IF(val.2!N601&gt;val.3!$M$7,val.3!$M$7,val.2!N601))</f>
        <v>457.8160532</v>
      </c>
    </row>
    <row r="606" spans="3:13" x14ac:dyDescent="0.35">
      <c r="C606">
        <v>596</v>
      </c>
      <c r="D606">
        <v>128305</v>
      </c>
      <c r="E606">
        <f>IF(val.2!F602&lt;val.3!$E$8,val.3!$E$8,IF(val.2!F602&gt;val.3!$E$7,val.3!$E$7,val.2!F602))</f>
        <v>65</v>
      </c>
      <c r="F606">
        <v>47</v>
      </c>
      <c r="G606">
        <v>47</v>
      </c>
      <c r="H606">
        <v>4</v>
      </c>
      <c r="I606">
        <v>1</v>
      </c>
      <c r="J606">
        <v>0</v>
      </c>
      <c r="K606">
        <v>0</v>
      </c>
      <c r="L606">
        <v>1</v>
      </c>
      <c r="M606">
        <f>IF(val.2!N602&lt;val.3!$M$8,val.3!$M$8,IF(val.2!N602&gt;val.3!$M$7,val.3!$M$7,val.2!N602))</f>
        <v>73.660042189999999</v>
      </c>
    </row>
    <row r="607" spans="3:13" x14ac:dyDescent="0.35">
      <c r="C607">
        <v>597</v>
      </c>
      <c r="D607">
        <v>157273</v>
      </c>
      <c r="E607">
        <f>IF(val.2!F603&lt;val.3!$E$8,val.3!$E$8,IF(val.2!F603&gt;val.3!$E$7,val.3!$E$7,val.2!F603))</f>
        <v>31</v>
      </c>
      <c r="F607">
        <v>11</v>
      </c>
      <c r="G607">
        <v>11</v>
      </c>
      <c r="H607">
        <v>3</v>
      </c>
      <c r="I607">
        <v>0</v>
      </c>
      <c r="J607">
        <v>0</v>
      </c>
      <c r="K607">
        <v>4</v>
      </c>
      <c r="L607">
        <v>1</v>
      </c>
      <c r="M607">
        <f>IF(val.2!N603&lt;val.3!$M$8,val.3!$M$8,IF(val.2!N603&gt;val.3!$M$7,val.3!$M$7,val.2!N603))</f>
        <v>397.69462140000002</v>
      </c>
    </row>
    <row r="608" spans="3:13" x14ac:dyDescent="0.35">
      <c r="C608">
        <v>598</v>
      </c>
      <c r="D608">
        <v>171213</v>
      </c>
      <c r="E608">
        <f>IF(val.2!F604&lt;val.3!$E$8,val.3!$E$8,IF(val.2!F604&gt;val.3!$E$7,val.3!$E$7,val.2!F604))</f>
        <v>21</v>
      </c>
      <c r="F608">
        <v>3</v>
      </c>
      <c r="G608">
        <v>3</v>
      </c>
      <c r="H608">
        <v>2</v>
      </c>
      <c r="I608">
        <v>1</v>
      </c>
      <c r="J608">
        <v>1</v>
      </c>
      <c r="K608">
        <v>9</v>
      </c>
      <c r="L608">
        <v>0</v>
      </c>
      <c r="M608">
        <f>IF(val.2!N604&lt;val.3!$M$8,val.3!$M$8,IF(val.2!N604&gt;val.3!$M$7,val.3!$M$7,val.2!N604))</f>
        <v>1014.926338</v>
      </c>
    </row>
    <row r="609" spans="3:13" x14ac:dyDescent="0.35">
      <c r="C609">
        <v>599</v>
      </c>
      <c r="D609">
        <v>150449</v>
      </c>
      <c r="E609">
        <f>IF(val.2!F605&lt;val.3!$E$8,val.3!$E$8,IF(val.2!F605&gt;val.3!$E$7,val.3!$E$7,val.2!F605))</f>
        <v>32</v>
      </c>
      <c r="F609">
        <v>17.065916110776453</v>
      </c>
      <c r="G609" t="s">
        <v>14</v>
      </c>
      <c r="H609">
        <v>2</v>
      </c>
      <c r="I609">
        <v>0</v>
      </c>
      <c r="J609">
        <v>1</v>
      </c>
      <c r="K609">
        <v>12</v>
      </c>
      <c r="L609">
        <v>1</v>
      </c>
      <c r="M609">
        <f>IF(val.2!N605&lt;val.3!$M$8,val.3!$M$8,IF(val.2!N605&gt;val.3!$M$7,val.3!$M$7,val.2!N605))</f>
        <v>264.78463140000002</v>
      </c>
    </row>
    <row r="610" spans="3:13" x14ac:dyDescent="0.35">
      <c r="C610">
        <v>600</v>
      </c>
      <c r="D610">
        <v>151503</v>
      </c>
      <c r="E610">
        <f>IF(val.2!F606&lt;val.3!$E$8,val.3!$E$8,IF(val.2!F606&gt;val.3!$E$7,val.3!$E$7,val.2!F606))</f>
        <v>24</v>
      </c>
      <c r="F610">
        <v>7</v>
      </c>
      <c r="G610">
        <v>7</v>
      </c>
      <c r="H610">
        <v>2</v>
      </c>
      <c r="I610">
        <v>1</v>
      </c>
      <c r="J610">
        <v>1</v>
      </c>
      <c r="K610">
        <v>13</v>
      </c>
      <c r="L610">
        <v>0</v>
      </c>
      <c r="M610">
        <f>IF(val.2!N606&lt;val.3!$M$8,val.3!$M$8,IF(val.2!N606&gt;val.3!$M$7,val.3!$M$7,val.2!N606))</f>
        <v>551.4259978</v>
      </c>
    </row>
    <row r="611" spans="3:13" x14ac:dyDescent="0.35">
      <c r="C611">
        <v>601</v>
      </c>
      <c r="D611">
        <v>105080</v>
      </c>
      <c r="E611">
        <f>IF(val.2!F607&lt;val.3!$E$8,val.3!$E$8,IF(val.2!F607&gt;val.3!$E$7,val.3!$E$7,val.2!F607))</f>
        <v>32</v>
      </c>
      <c r="F611">
        <v>12</v>
      </c>
      <c r="G611">
        <v>12</v>
      </c>
      <c r="H611">
        <v>2</v>
      </c>
      <c r="I611">
        <v>0</v>
      </c>
      <c r="J611">
        <v>1</v>
      </c>
      <c r="K611">
        <v>8</v>
      </c>
      <c r="L611">
        <v>1</v>
      </c>
      <c r="M611">
        <f>IF(val.2!N607&lt;val.3!$M$8,val.3!$M$8,IF(val.2!N607&gt;val.3!$M$7,val.3!$M$7,val.2!N607))</f>
        <v>388.28929870000002</v>
      </c>
    </row>
    <row r="612" spans="3:13" x14ac:dyDescent="0.35">
      <c r="C612">
        <v>602</v>
      </c>
      <c r="D612">
        <v>188246</v>
      </c>
      <c r="E612">
        <f>IF(val.2!F608&lt;val.3!$E$8,val.3!$E$8,IF(val.2!F608&gt;val.3!$E$7,val.3!$E$7,val.2!F608))</f>
        <v>35</v>
      </c>
      <c r="F612">
        <v>16</v>
      </c>
      <c r="G612">
        <v>16</v>
      </c>
      <c r="H612">
        <v>2</v>
      </c>
      <c r="I612">
        <v>0</v>
      </c>
      <c r="J612">
        <v>0</v>
      </c>
      <c r="K612">
        <v>8</v>
      </c>
      <c r="L612">
        <v>1</v>
      </c>
      <c r="M612">
        <f>IF(val.2!N608&lt;val.3!$M$8,val.3!$M$8,IF(val.2!N608&gt;val.3!$M$7,val.3!$M$7,val.2!N608))</f>
        <v>370.9385613</v>
      </c>
    </row>
    <row r="613" spans="3:13" x14ac:dyDescent="0.35">
      <c r="C613">
        <v>603</v>
      </c>
      <c r="D613">
        <v>125626</v>
      </c>
      <c r="E613">
        <f>IF(val.2!F609&lt;val.3!$E$8,val.3!$E$8,IF(val.2!F609&gt;val.3!$E$7,val.3!$E$7,val.2!F609))</f>
        <v>16</v>
      </c>
      <c r="F613">
        <v>0</v>
      </c>
      <c r="G613">
        <v>0</v>
      </c>
      <c r="H613">
        <v>3</v>
      </c>
      <c r="I613">
        <v>0</v>
      </c>
      <c r="J613">
        <v>1</v>
      </c>
      <c r="K613">
        <v>11</v>
      </c>
      <c r="L613">
        <v>1</v>
      </c>
      <c r="M613">
        <f>IF(val.2!N609&lt;val.3!$M$8,val.3!$M$8,IF(val.2!N609&gt;val.3!$M$7,val.3!$M$7,val.2!N609))</f>
        <v>364.9645903</v>
      </c>
    </row>
    <row r="614" spans="3:13" x14ac:dyDescent="0.35">
      <c r="C614">
        <v>604</v>
      </c>
      <c r="D614">
        <v>103823</v>
      </c>
      <c r="E614">
        <f>IF(val.2!F610&lt;val.3!$E$8,val.3!$E$8,IF(val.2!F610&gt;val.3!$E$7,val.3!$E$7,val.2!F610))</f>
        <v>29</v>
      </c>
      <c r="F614">
        <v>8</v>
      </c>
      <c r="G614">
        <v>8</v>
      </c>
      <c r="H614">
        <v>2</v>
      </c>
      <c r="I614">
        <v>0</v>
      </c>
      <c r="J614">
        <v>0</v>
      </c>
      <c r="K614">
        <v>12</v>
      </c>
      <c r="L614">
        <v>1</v>
      </c>
      <c r="M614">
        <f>IF(val.2!N610&lt;val.3!$M$8,val.3!$M$8,IF(val.2!N610&gt;val.3!$M$7,val.3!$M$7,val.2!N610))</f>
        <v>315.25261239999998</v>
      </c>
    </row>
    <row r="615" spans="3:13" x14ac:dyDescent="0.35">
      <c r="C615">
        <v>605</v>
      </c>
      <c r="D615">
        <v>159655</v>
      </c>
      <c r="E615">
        <f>IF(val.2!F611&lt;val.3!$E$8,val.3!$E$8,IF(val.2!F611&gt;val.3!$E$7,val.3!$E$7,val.2!F611))</f>
        <v>4</v>
      </c>
      <c r="F615">
        <v>45</v>
      </c>
      <c r="G615">
        <v>45</v>
      </c>
      <c r="H615">
        <v>3</v>
      </c>
      <c r="I615">
        <v>1</v>
      </c>
      <c r="J615">
        <v>1</v>
      </c>
      <c r="K615">
        <v>14</v>
      </c>
      <c r="L615">
        <v>1</v>
      </c>
      <c r="M615">
        <f>IF(val.2!N611&lt;val.3!$M$8,val.3!$M$8,IF(val.2!N611&gt;val.3!$M$7,val.3!$M$7,val.2!N611))</f>
        <v>31.748989891200001</v>
      </c>
    </row>
    <row r="616" spans="3:13" x14ac:dyDescent="0.35">
      <c r="C616">
        <v>606</v>
      </c>
      <c r="D616">
        <v>153031</v>
      </c>
      <c r="E616">
        <f>IF(val.2!F612&lt;val.3!$E$8,val.3!$E$8,IF(val.2!F612&gt;val.3!$E$7,val.3!$E$7,val.2!F612))</f>
        <v>64</v>
      </c>
      <c r="F616">
        <v>45</v>
      </c>
      <c r="G616">
        <v>45</v>
      </c>
      <c r="H616">
        <v>3</v>
      </c>
      <c r="I616">
        <v>1</v>
      </c>
      <c r="J616">
        <v>0</v>
      </c>
      <c r="K616">
        <v>7</v>
      </c>
      <c r="L616">
        <v>1</v>
      </c>
      <c r="M616">
        <f>IF(val.2!N612&lt;val.3!$M$8,val.3!$M$8,IF(val.2!N612&gt;val.3!$M$7,val.3!$M$7,val.2!N612))</f>
        <v>241.2137582</v>
      </c>
    </row>
    <row r="617" spans="3:13" x14ac:dyDescent="0.35">
      <c r="C617">
        <v>607</v>
      </c>
      <c r="D617">
        <v>138990</v>
      </c>
      <c r="E617">
        <f>IF(val.2!F613&lt;val.3!$E$8,val.3!$E$8,IF(val.2!F613&gt;val.3!$E$7,val.3!$E$7,val.2!F613))</f>
        <v>63</v>
      </c>
      <c r="F617">
        <v>45</v>
      </c>
      <c r="G617">
        <v>45</v>
      </c>
      <c r="H617">
        <v>2</v>
      </c>
      <c r="I617">
        <v>1</v>
      </c>
      <c r="J617">
        <v>0</v>
      </c>
      <c r="K617">
        <v>5</v>
      </c>
      <c r="L617">
        <v>1</v>
      </c>
      <c r="M617">
        <f>IF(val.2!N613&lt;val.3!$M$8,val.3!$M$8,IF(val.2!N613&gt;val.3!$M$7,val.3!$M$7,val.2!N613))</f>
        <v>333.6016894</v>
      </c>
    </row>
    <row r="618" spans="3:13" x14ac:dyDescent="0.35">
      <c r="C618">
        <v>608</v>
      </c>
      <c r="D618">
        <v>124240</v>
      </c>
      <c r="E618">
        <f>IF(val.2!F614&lt;val.3!$E$8,val.3!$E$8,IF(val.2!F614&gt;val.3!$E$7,val.3!$E$7,val.2!F614))</f>
        <v>69</v>
      </c>
      <c r="F618">
        <v>52</v>
      </c>
      <c r="G618">
        <v>52</v>
      </c>
      <c r="H618">
        <v>4</v>
      </c>
      <c r="I618">
        <v>0</v>
      </c>
      <c r="J618">
        <v>1</v>
      </c>
      <c r="K618">
        <v>3</v>
      </c>
      <c r="L618">
        <v>1</v>
      </c>
      <c r="M618">
        <f>IF(val.2!N614&lt;val.3!$M$8,val.3!$M$8,IF(val.2!N614&gt;val.3!$M$7,val.3!$M$7,val.2!N614))</f>
        <v>470.72362900000002</v>
      </c>
    </row>
    <row r="619" spans="3:13" x14ac:dyDescent="0.35">
      <c r="C619">
        <v>609</v>
      </c>
      <c r="D619">
        <v>164642</v>
      </c>
      <c r="E619">
        <f>IF(val.2!F615&lt;val.3!$E$8,val.3!$E$8,IF(val.2!F615&gt;val.3!$E$7,val.3!$E$7,val.2!F615))</f>
        <v>27</v>
      </c>
      <c r="F619">
        <v>6</v>
      </c>
      <c r="G619">
        <v>6</v>
      </c>
      <c r="H619">
        <v>4</v>
      </c>
      <c r="I619">
        <v>0</v>
      </c>
      <c r="J619">
        <v>1</v>
      </c>
      <c r="K619">
        <v>12</v>
      </c>
      <c r="L619">
        <v>1</v>
      </c>
      <c r="M619">
        <f>IF(val.2!N615&lt;val.3!$M$8,val.3!$M$8,IF(val.2!N615&gt;val.3!$M$7,val.3!$M$7,val.2!N615))</f>
        <v>398.02441700000003</v>
      </c>
    </row>
    <row r="620" spans="3:13" x14ac:dyDescent="0.35">
      <c r="C620">
        <v>610</v>
      </c>
      <c r="D620">
        <v>101548</v>
      </c>
      <c r="E620">
        <f>IF(val.2!F616&lt;val.3!$E$8,val.3!$E$8,IF(val.2!F616&gt;val.3!$E$7,val.3!$E$7,val.2!F616))</f>
        <v>19</v>
      </c>
      <c r="F620">
        <v>2</v>
      </c>
      <c r="G620">
        <v>2</v>
      </c>
      <c r="H620">
        <v>1</v>
      </c>
      <c r="I620">
        <v>1</v>
      </c>
      <c r="J620">
        <v>0</v>
      </c>
      <c r="K620">
        <v>6</v>
      </c>
      <c r="L620">
        <v>1</v>
      </c>
      <c r="M620">
        <f>IF(val.2!N616&lt;val.3!$M$8,val.3!$M$8,IF(val.2!N616&gt;val.3!$M$7,val.3!$M$7,val.2!N616))</f>
        <v>339.77502500000003</v>
      </c>
    </row>
    <row r="621" spans="3:13" x14ac:dyDescent="0.35">
      <c r="C621">
        <v>611</v>
      </c>
      <c r="D621">
        <v>176575</v>
      </c>
      <c r="E621">
        <f>IF(val.2!F617&lt;val.3!$E$8,val.3!$E$8,IF(val.2!F617&gt;val.3!$E$7,val.3!$E$7,val.2!F617))</f>
        <v>21</v>
      </c>
      <c r="F621">
        <v>3</v>
      </c>
      <c r="G621">
        <v>3</v>
      </c>
      <c r="H621">
        <v>2</v>
      </c>
      <c r="I621">
        <v>1</v>
      </c>
      <c r="J621">
        <v>1</v>
      </c>
      <c r="K621">
        <v>15</v>
      </c>
      <c r="L621">
        <v>0</v>
      </c>
      <c r="M621">
        <f>IF(val.2!N617&lt;val.3!$M$8,val.3!$M$8,IF(val.2!N617&gt;val.3!$M$7,val.3!$M$7,val.2!N617))</f>
        <v>638.25986369999998</v>
      </c>
    </row>
    <row r="622" spans="3:13" x14ac:dyDescent="0.35">
      <c r="C622">
        <v>612</v>
      </c>
      <c r="D622">
        <v>124235</v>
      </c>
      <c r="E622">
        <f>IF(val.2!F618&lt;val.3!$E$8,val.3!$E$8,IF(val.2!F618&gt;val.3!$E$7,val.3!$E$7,val.2!F618))</f>
        <v>68</v>
      </c>
      <c r="F622">
        <v>48</v>
      </c>
      <c r="G622">
        <v>48</v>
      </c>
      <c r="H622">
        <v>3</v>
      </c>
      <c r="I622">
        <v>1</v>
      </c>
      <c r="J622">
        <v>1</v>
      </c>
      <c r="K622">
        <v>2</v>
      </c>
      <c r="L622">
        <v>1</v>
      </c>
      <c r="M622">
        <f>IF(val.2!N618&lt;val.3!$M$8,val.3!$M$8,IF(val.2!N618&gt;val.3!$M$7,val.3!$M$7,val.2!N618))</f>
        <v>73.117378590000001</v>
      </c>
    </row>
    <row r="623" spans="3:13" x14ac:dyDescent="0.35">
      <c r="C623">
        <v>613</v>
      </c>
      <c r="D623">
        <v>191863</v>
      </c>
      <c r="E623">
        <f>IF(val.2!F619&lt;val.3!$E$8,val.3!$E$8,IF(val.2!F619&gt;val.3!$E$7,val.3!$E$7,val.2!F619))</f>
        <v>45</v>
      </c>
      <c r="F623">
        <v>26</v>
      </c>
      <c r="G623">
        <v>26</v>
      </c>
      <c r="H623">
        <v>4</v>
      </c>
      <c r="I623">
        <v>1</v>
      </c>
      <c r="J623">
        <v>0</v>
      </c>
      <c r="K623">
        <v>15</v>
      </c>
      <c r="L623">
        <v>1</v>
      </c>
      <c r="M623">
        <f>IF(val.2!N619&lt;val.3!$M$8,val.3!$M$8,IF(val.2!N619&gt;val.3!$M$7,val.3!$M$7,val.2!N619))</f>
        <v>223.8024695</v>
      </c>
    </row>
    <row r="624" spans="3:13" x14ac:dyDescent="0.35">
      <c r="C624">
        <v>614</v>
      </c>
      <c r="D624">
        <v>140582</v>
      </c>
      <c r="E624">
        <f>IF(val.2!F620&lt;val.3!$E$8,val.3!$E$8,IF(val.2!F620&gt;val.3!$E$7,val.3!$E$7,val.2!F620))</f>
        <v>50</v>
      </c>
      <c r="F624">
        <v>30</v>
      </c>
      <c r="G624">
        <v>30</v>
      </c>
      <c r="H624">
        <v>1</v>
      </c>
      <c r="I624">
        <v>0</v>
      </c>
      <c r="J624">
        <v>0</v>
      </c>
      <c r="K624">
        <v>9</v>
      </c>
      <c r="L624">
        <v>1</v>
      </c>
      <c r="M624">
        <f>IF(val.2!N620&lt;val.3!$M$8,val.3!$M$8,IF(val.2!N620&gt;val.3!$M$7,val.3!$M$7,val.2!N620))</f>
        <v>274.564189</v>
      </c>
    </row>
    <row r="625" spans="3:13" x14ac:dyDescent="0.35">
      <c r="C625">
        <v>615</v>
      </c>
      <c r="D625">
        <v>178378</v>
      </c>
      <c r="E625">
        <f>IF(val.2!F621&lt;val.3!$E$8,val.3!$E$8,IF(val.2!F621&gt;val.3!$E$7,val.3!$E$7,val.2!F621))</f>
        <v>25</v>
      </c>
      <c r="F625">
        <v>6</v>
      </c>
      <c r="G625">
        <v>6</v>
      </c>
      <c r="H625">
        <v>2</v>
      </c>
      <c r="I625">
        <v>1</v>
      </c>
      <c r="J625">
        <v>1</v>
      </c>
      <c r="K625">
        <v>12</v>
      </c>
      <c r="L625">
        <v>0</v>
      </c>
      <c r="M625">
        <f>IF(val.2!N621&lt;val.3!$M$8,val.3!$M$8,IF(val.2!N621&gt;val.3!$M$7,val.3!$M$7,val.2!N621))</f>
        <v>708.29438730000004</v>
      </c>
    </row>
    <row r="626" spans="3:13" x14ac:dyDescent="0.35">
      <c r="C626">
        <v>616</v>
      </c>
      <c r="D626">
        <v>133215</v>
      </c>
      <c r="E626">
        <f>IF(val.2!F622&lt;val.3!$E$8,val.3!$E$8,IF(val.2!F622&gt;val.3!$E$7,val.3!$E$7,val.2!F622))</f>
        <v>20</v>
      </c>
      <c r="F626">
        <v>3</v>
      </c>
      <c r="G626">
        <v>3</v>
      </c>
      <c r="H626">
        <v>4</v>
      </c>
      <c r="I626">
        <v>0</v>
      </c>
      <c r="J626">
        <v>1</v>
      </c>
      <c r="K626">
        <v>12</v>
      </c>
      <c r="L626">
        <v>1</v>
      </c>
      <c r="M626">
        <f>IF(val.2!N622&lt;val.3!$M$8,val.3!$M$8,IF(val.2!N622&gt;val.3!$M$7,val.3!$M$7,val.2!N622))</f>
        <v>453.57533480000001</v>
      </c>
    </row>
    <row r="627" spans="3:13" x14ac:dyDescent="0.35">
      <c r="C627">
        <v>617</v>
      </c>
      <c r="D627">
        <v>188206</v>
      </c>
      <c r="E627">
        <f>IF(val.2!F623&lt;val.3!$E$8,val.3!$E$8,IF(val.2!F623&gt;val.3!$E$7,val.3!$E$7,val.2!F623))</f>
        <v>25</v>
      </c>
      <c r="F627">
        <v>8</v>
      </c>
      <c r="G627">
        <v>8</v>
      </c>
      <c r="H627">
        <v>1</v>
      </c>
      <c r="I627">
        <v>1</v>
      </c>
      <c r="J627">
        <v>0</v>
      </c>
      <c r="K627">
        <v>11</v>
      </c>
      <c r="L627">
        <v>0</v>
      </c>
      <c r="M627">
        <f>IF(val.2!N623&lt;val.3!$M$8,val.3!$M$8,IF(val.2!N623&gt;val.3!$M$7,val.3!$M$7,val.2!N623))</f>
        <v>679.83398250000005</v>
      </c>
    </row>
    <row r="628" spans="3:13" x14ac:dyDescent="0.35">
      <c r="C628">
        <v>618</v>
      </c>
      <c r="D628">
        <v>189218</v>
      </c>
      <c r="E628">
        <f>IF(val.2!F624&lt;val.3!$E$8,val.3!$E$8,IF(val.2!F624&gt;val.3!$E$7,val.3!$E$7,val.2!F624))</f>
        <v>60</v>
      </c>
      <c r="F628">
        <v>39</v>
      </c>
      <c r="G628">
        <v>39</v>
      </c>
      <c r="H628">
        <v>2</v>
      </c>
      <c r="I628">
        <v>1</v>
      </c>
      <c r="J628">
        <v>1</v>
      </c>
      <c r="K628">
        <v>9</v>
      </c>
      <c r="L628">
        <v>1</v>
      </c>
      <c r="M628">
        <f>IF(val.2!N624&lt;val.3!$M$8,val.3!$M$8,IF(val.2!N624&gt;val.3!$M$7,val.3!$M$7,val.2!N624))</f>
        <v>210.80841359999999</v>
      </c>
    </row>
    <row r="629" spans="3:13" x14ac:dyDescent="0.35">
      <c r="C629">
        <v>619</v>
      </c>
      <c r="D629">
        <v>125065</v>
      </c>
      <c r="E629">
        <f>IF(val.2!F625&lt;val.3!$E$8,val.3!$E$8,IF(val.2!F625&gt;val.3!$E$7,val.3!$E$7,val.2!F625))</f>
        <v>30</v>
      </c>
      <c r="F629">
        <v>10</v>
      </c>
      <c r="G629">
        <v>10</v>
      </c>
      <c r="H629">
        <v>4</v>
      </c>
      <c r="I629">
        <v>0</v>
      </c>
      <c r="J629">
        <v>1</v>
      </c>
      <c r="K629">
        <v>7</v>
      </c>
      <c r="L629">
        <v>1</v>
      </c>
      <c r="M629">
        <f>IF(val.2!N625&lt;val.3!$M$8,val.3!$M$8,IF(val.2!N625&gt;val.3!$M$7,val.3!$M$7,val.2!N625))</f>
        <v>412.31148519999999</v>
      </c>
    </row>
    <row r="630" spans="3:13" x14ac:dyDescent="0.35">
      <c r="C630">
        <v>620</v>
      </c>
      <c r="D630">
        <v>162477</v>
      </c>
      <c r="E630">
        <f>IF(val.2!F626&lt;val.3!$E$8,val.3!$E$8,IF(val.2!F626&gt;val.3!$E$7,val.3!$E$7,val.2!F626))</f>
        <v>108</v>
      </c>
      <c r="F630">
        <v>47</v>
      </c>
      <c r="G630">
        <v>47</v>
      </c>
      <c r="H630">
        <v>3</v>
      </c>
      <c r="I630">
        <v>0</v>
      </c>
      <c r="J630">
        <v>1</v>
      </c>
      <c r="K630">
        <v>2</v>
      </c>
      <c r="L630">
        <v>0</v>
      </c>
      <c r="M630">
        <f>IF(val.2!N626&lt;val.3!$M$8,val.3!$M$8,IF(val.2!N626&gt;val.3!$M$7,val.3!$M$7,val.2!N626))</f>
        <v>529.59245039999996</v>
      </c>
    </row>
    <row r="631" spans="3:13" x14ac:dyDescent="0.35">
      <c r="C631">
        <v>621</v>
      </c>
      <c r="D631">
        <v>124202</v>
      </c>
      <c r="E631">
        <f>IF(val.2!F627&lt;val.3!$E$8,val.3!$E$8,IF(val.2!F627&gt;val.3!$E$7,val.3!$E$7,val.2!F627))</f>
        <v>67</v>
      </c>
      <c r="F631">
        <v>49</v>
      </c>
      <c r="G631">
        <v>49</v>
      </c>
      <c r="H631">
        <v>2</v>
      </c>
      <c r="I631">
        <v>1</v>
      </c>
      <c r="J631">
        <v>0</v>
      </c>
      <c r="K631">
        <v>10</v>
      </c>
      <c r="L631">
        <v>1</v>
      </c>
      <c r="M631">
        <f>IF(val.2!N627&lt;val.3!$M$8,val.3!$M$8,IF(val.2!N627&gt;val.3!$M$7,val.3!$M$7,val.2!N627))</f>
        <v>114.2397792</v>
      </c>
    </row>
    <row r="632" spans="3:13" x14ac:dyDescent="0.35">
      <c r="C632">
        <v>622</v>
      </c>
      <c r="D632">
        <v>172589</v>
      </c>
      <c r="E632">
        <f>IF(val.2!F628&lt;val.3!$E$8,val.3!$E$8,IF(val.2!F628&gt;val.3!$E$7,val.3!$E$7,val.2!F628))</f>
        <v>117</v>
      </c>
      <c r="F632">
        <v>0</v>
      </c>
      <c r="G632">
        <v>0</v>
      </c>
      <c r="H632">
        <v>3</v>
      </c>
      <c r="I632">
        <v>1</v>
      </c>
      <c r="J632">
        <v>1</v>
      </c>
      <c r="K632">
        <v>10</v>
      </c>
      <c r="L632">
        <v>0</v>
      </c>
      <c r="M632">
        <f>IF(val.2!N628&lt;val.3!$M$8,val.3!$M$8,IF(val.2!N628&gt;val.3!$M$7,val.3!$M$7,val.2!N628))</f>
        <v>1178.6509532700024</v>
      </c>
    </row>
    <row r="633" spans="3:13" x14ac:dyDescent="0.35">
      <c r="C633">
        <v>623</v>
      </c>
      <c r="D633">
        <v>140462</v>
      </c>
      <c r="E633">
        <f>IF(val.2!F629&lt;val.3!$E$8,val.3!$E$8,IF(val.2!F629&gt;val.3!$E$7,val.3!$E$7,val.2!F629))</f>
        <v>27</v>
      </c>
      <c r="F633">
        <v>7</v>
      </c>
      <c r="G633">
        <v>7</v>
      </c>
      <c r="H633">
        <v>3</v>
      </c>
      <c r="I633">
        <v>0</v>
      </c>
      <c r="J633">
        <v>0</v>
      </c>
      <c r="K633">
        <v>8</v>
      </c>
      <c r="L633">
        <v>1</v>
      </c>
      <c r="M633">
        <f>IF(val.2!N629&lt;val.3!$M$8,val.3!$M$8,IF(val.2!N629&gt;val.3!$M$7,val.3!$M$7,val.2!N629))</f>
        <v>367.04935840000002</v>
      </c>
    </row>
    <row r="634" spans="3:13" x14ac:dyDescent="0.35">
      <c r="C634">
        <v>624</v>
      </c>
      <c r="D634">
        <v>178969</v>
      </c>
      <c r="E634">
        <f>IF(val.2!F630&lt;val.3!$E$8,val.3!$E$8,IF(val.2!F630&gt;val.3!$E$7,val.3!$E$7,val.2!F630))</f>
        <v>29</v>
      </c>
      <c r="F634">
        <v>12</v>
      </c>
      <c r="G634">
        <v>12</v>
      </c>
      <c r="H634">
        <v>2</v>
      </c>
      <c r="I634">
        <v>1</v>
      </c>
      <c r="J634">
        <v>0</v>
      </c>
      <c r="K634">
        <v>7</v>
      </c>
      <c r="L634">
        <v>1</v>
      </c>
      <c r="M634">
        <f>IF(val.2!N630&lt;val.3!$M$8,val.3!$M$8,IF(val.2!N630&gt;val.3!$M$7,val.3!$M$7,val.2!N630))</f>
        <v>398.5699075</v>
      </c>
    </row>
    <row r="635" spans="3:13" x14ac:dyDescent="0.35">
      <c r="C635">
        <v>625</v>
      </c>
      <c r="D635">
        <v>175191</v>
      </c>
      <c r="E635">
        <f>IF(val.2!F631&lt;val.3!$E$8,val.3!$E$8,IF(val.2!F631&gt;val.3!$E$7,val.3!$E$7,val.2!F631))</f>
        <v>1</v>
      </c>
      <c r="F635">
        <v>28</v>
      </c>
      <c r="G635">
        <v>28</v>
      </c>
      <c r="H635">
        <v>2</v>
      </c>
      <c r="I635">
        <v>0</v>
      </c>
      <c r="J635">
        <v>1</v>
      </c>
      <c r="K635">
        <v>1</v>
      </c>
      <c r="L635">
        <v>1</v>
      </c>
      <c r="M635">
        <f>IF(val.2!N631&lt;val.3!$M$8,val.3!$M$8,IF(val.2!N631&gt;val.3!$M$7,val.3!$M$7,val.2!N631))</f>
        <v>490.07930640000001</v>
      </c>
    </row>
    <row r="636" spans="3:13" x14ac:dyDescent="0.35">
      <c r="C636">
        <v>626</v>
      </c>
      <c r="D636">
        <v>170381</v>
      </c>
      <c r="E636">
        <f>IF(val.2!F632&lt;val.3!$E$8,val.3!$E$8,IF(val.2!F632&gt;val.3!$E$7,val.3!$E$7,val.2!F632))</f>
        <v>22</v>
      </c>
      <c r="F636">
        <v>3</v>
      </c>
      <c r="G636">
        <v>3</v>
      </c>
      <c r="H636">
        <v>3</v>
      </c>
      <c r="I636">
        <v>0</v>
      </c>
      <c r="J636">
        <v>1</v>
      </c>
      <c r="K636">
        <v>11</v>
      </c>
      <c r="L636">
        <v>1</v>
      </c>
      <c r="M636">
        <f>IF(val.2!N632&lt;val.3!$M$8,val.3!$M$8,IF(val.2!N632&gt;val.3!$M$7,val.3!$M$7,val.2!N632))</f>
        <v>298.82653790000001</v>
      </c>
    </row>
    <row r="637" spans="3:13" x14ac:dyDescent="0.35">
      <c r="C637">
        <v>627</v>
      </c>
      <c r="D637">
        <v>184422</v>
      </c>
      <c r="E637">
        <f>IF(val.2!F633&lt;val.3!$E$8,val.3!$E$8,IF(val.2!F633&gt;val.3!$E$7,val.3!$E$7,val.2!F633))</f>
        <v>20</v>
      </c>
      <c r="F637">
        <v>1</v>
      </c>
      <c r="G637">
        <v>1</v>
      </c>
      <c r="H637">
        <v>4</v>
      </c>
      <c r="I637">
        <v>0</v>
      </c>
      <c r="J637">
        <v>0</v>
      </c>
      <c r="K637">
        <v>11</v>
      </c>
      <c r="L637">
        <v>1</v>
      </c>
      <c r="M637">
        <f>IF(val.2!N633&lt;val.3!$M$8,val.3!$M$8,IF(val.2!N633&gt;val.3!$M$7,val.3!$M$7,val.2!N633))</f>
        <v>286.4642331</v>
      </c>
    </row>
    <row r="638" spans="3:13" x14ac:dyDescent="0.35">
      <c r="C638">
        <v>628</v>
      </c>
      <c r="D638">
        <v>112619</v>
      </c>
      <c r="E638">
        <f>IF(val.2!F634&lt;val.3!$E$8,val.3!$E$8,IF(val.2!F634&gt;val.3!$E$7,val.3!$E$7,val.2!F634))</f>
        <v>17</v>
      </c>
      <c r="F638">
        <v>0</v>
      </c>
      <c r="G638">
        <v>0</v>
      </c>
      <c r="H638">
        <v>1</v>
      </c>
      <c r="I638">
        <v>1</v>
      </c>
      <c r="J638">
        <v>1</v>
      </c>
      <c r="K638">
        <v>8</v>
      </c>
      <c r="L638">
        <v>0</v>
      </c>
      <c r="M638">
        <f>IF(val.2!N634&lt;val.3!$M$8,val.3!$M$8,IF(val.2!N634&gt;val.3!$M$7,val.3!$M$7,val.2!N634))</f>
        <v>1178.6509532700024</v>
      </c>
    </row>
    <row r="639" spans="3:13" x14ac:dyDescent="0.35">
      <c r="C639">
        <v>629</v>
      </c>
      <c r="D639">
        <v>182302</v>
      </c>
      <c r="E639">
        <f>IF(val.2!F635&lt;val.3!$E$8,val.3!$E$8,IF(val.2!F635&gt;val.3!$E$7,val.3!$E$7,val.2!F635))</f>
        <v>54</v>
      </c>
      <c r="F639">
        <v>34</v>
      </c>
      <c r="G639">
        <v>34</v>
      </c>
      <c r="H639">
        <v>3</v>
      </c>
      <c r="I639">
        <v>0</v>
      </c>
      <c r="J639">
        <v>1</v>
      </c>
      <c r="K639">
        <v>10</v>
      </c>
      <c r="L639">
        <v>1</v>
      </c>
      <c r="M639">
        <f>IF(val.2!N635&lt;val.3!$M$8,val.3!$M$8,IF(val.2!N635&gt;val.3!$M$7,val.3!$M$7,val.2!N635))</f>
        <v>458.78487560000002</v>
      </c>
    </row>
    <row r="640" spans="3:13" x14ac:dyDescent="0.35">
      <c r="C640">
        <v>630</v>
      </c>
      <c r="D640">
        <v>125046</v>
      </c>
      <c r="E640">
        <f>IF(val.2!F636&lt;val.3!$E$8,val.3!$E$8,IF(val.2!F636&gt;val.3!$E$7,val.3!$E$7,val.2!F636))</f>
        <v>29</v>
      </c>
      <c r="F640">
        <v>11</v>
      </c>
      <c r="G640">
        <v>11</v>
      </c>
      <c r="H640">
        <v>3</v>
      </c>
      <c r="I640">
        <v>1</v>
      </c>
      <c r="J640">
        <v>0</v>
      </c>
      <c r="K640">
        <v>1</v>
      </c>
      <c r="L640">
        <v>1</v>
      </c>
      <c r="M640">
        <f>IF(val.2!N636&lt;val.3!$M$8,val.3!$M$8,IF(val.2!N636&gt;val.3!$M$7,val.3!$M$7,val.2!N636))</f>
        <v>484.3687625</v>
      </c>
    </row>
    <row r="641" spans="3:13" x14ac:dyDescent="0.35">
      <c r="C641">
        <v>631</v>
      </c>
      <c r="D641">
        <v>136090</v>
      </c>
      <c r="E641">
        <f>IF(val.2!F637&lt;val.3!$E$8,val.3!$E$8,IF(val.2!F637&gt;val.3!$E$7,val.3!$E$7,val.2!F637))</f>
        <v>60</v>
      </c>
      <c r="F641">
        <v>39</v>
      </c>
      <c r="G641">
        <v>39</v>
      </c>
      <c r="H641">
        <v>1</v>
      </c>
      <c r="I641">
        <v>1</v>
      </c>
      <c r="J641">
        <v>0</v>
      </c>
      <c r="K641">
        <v>11</v>
      </c>
      <c r="L641">
        <v>1</v>
      </c>
      <c r="M641">
        <f>IF(val.2!N637&lt;val.3!$M$8,val.3!$M$8,IF(val.2!N637&gt;val.3!$M$7,val.3!$M$7,val.2!N637))</f>
        <v>275.66518350000001</v>
      </c>
    </row>
    <row r="642" spans="3:13" x14ac:dyDescent="0.35">
      <c r="C642">
        <v>632</v>
      </c>
      <c r="D642">
        <v>176266</v>
      </c>
      <c r="E642">
        <f>IF(val.2!F638&lt;val.3!$E$8,val.3!$E$8,IF(val.2!F638&gt;val.3!$E$7,val.3!$E$7,val.2!F638))</f>
        <v>18</v>
      </c>
      <c r="F642">
        <v>0</v>
      </c>
      <c r="G642">
        <v>0</v>
      </c>
      <c r="H642">
        <v>1</v>
      </c>
      <c r="I642">
        <v>0</v>
      </c>
      <c r="J642">
        <v>1</v>
      </c>
      <c r="K642">
        <v>9</v>
      </c>
      <c r="L642">
        <v>0</v>
      </c>
      <c r="M642">
        <f>IF(val.2!N638&lt;val.3!$M$8,val.3!$M$8,IF(val.2!N638&gt;val.3!$M$7,val.3!$M$7,val.2!N638))</f>
        <v>501.35372230000002</v>
      </c>
    </row>
    <row r="643" spans="3:13" x14ac:dyDescent="0.35">
      <c r="C643">
        <v>633</v>
      </c>
      <c r="D643">
        <v>107649</v>
      </c>
      <c r="E643">
        <f>IF(val.2!F639&lt;val.3!$E$8,val.3!$E$8,IF(val.2!F639&gt;val.3!$E$7,val.3!$E$7,val.2!F639))</f>
        <v>25</v>
      </c>
      <c r="F643">
        <v>8</v>
      </c>
      <c r="G643">
        <v>8</v>
      </c>
      <c r="H643">
        <v>1</v>
      </c>
      <c r="I643">
        <v>1</v>
      </c>
      <c r="J643">
        <v>1</v>
      </c>
      <c r="K643">
        <v>14</v>
      </c>
      <c r="L643">
        <v>0</v>
      </c>
      <c r="M643">
        <f>IF(val.2!N639&lt;val.3!$M$8,val.3!$M$8,IF(val.2!N639&gt;val.3!$M$7,val.3!$M$7,val.2!N639))</f>
        <v>712.24184960000002</v>
      </c>
    </row>
    <row r="644" spans="3:13" x14ac:dyDescent="0.35">
      <c r="C644">
        <v>634</v>
      </c>
      <c r="D644">
        <v>153082</v>
      </c>
      <c r="E644">
        <f>IF(val.2!F640&lt;val.3!$E$8,val.3!$E$8,IF(val.2!F640&gt;val.3!$E$7,val.3!$E$7,val.2!F640))</f>
        <v>91</v>
      </c>
      <c r="F644">
        <v>21</v>
      </c>
      <c r="G644">
        <v>21</v>
      </c>
      <c r="H644">
        <v>4</v>
      </c>
      <c r="I644">
        <v>1</v>
      </c>
      <c r="J644">
        <v>1</v>
      </c>
      <c r="K644">
        <v>0</v>
      </c>
      <c r="L644">
        <v>0</v>
      </c>
      <c r="M644">
        <f>IF(val.2!N640&lt;val.3!$M$8,val.3!$M$8,IF(val.2!N640&gt;val.3!$M$7,val.3!$M$7,val.2!N640))</f>
        <v>894.14647490000004</v>
      </c>
    </row>
    <row r="645" spans="3:13" x14ac:dyDescent="0.35">
      <c r="C645">
        <v>635</v>
      </c>
      <c r="D645">
        <v>123972</v>
      </c>
      <c r="E645">
        <f>IF(val.2!F641&lt;val.3!$E$8,val.3!$E$8,IF(val.2!F641&gt;val.3!$E$7,val.3!$E$7,val.2!F641))</f>
        <v>21</v>
      </c>
      <c r="F645">
        <v>3</v>
      </c>
      <c r="G645">
        <v>3</v>
      </c>
      <c r="H645">
        <v>3</v>
      </c>
      <c r="I645">
        <v>1</v>
      </c>
      <c r="J645">
        <v>0</v>
      </c>
      <c r="K645">
        <v>14</v>
      </c>
      <c r="L645">
        <v>1</v>
      </c>
      <c r="M645">
        <f>IF(val.2!N641&lt;val.3!$M$8,val.3!$M$8,IF(val.2!N641&gt;val.3!$M$7,val.3!$M$7,val.2!N641))</f>
        <v>460.75520010000002</v>
      </c>
    </row>
    <row r="646" spans="3:13" x14ac:dyDescent="0.35">
      <c r="C646">
        <v>636</v>
      </c>
      <c r="D646">
        <v>197030</v>
      </c>
      <c r="E646">
        <f>IF(val.2!F642&lt;val.3!$E$8,val.3!$E$8,IF(val.2!F642&gt;val.3!$E$7,val.3!$E$7,val.2!F642))</f>
        <v>20</v>
      </c>
      <c r="F646">
        <v>2</v>
      </c>
      <c r="G646">
        <v>2</v>
      </c>
      <c r="H646">
        <v>1</v>
      </c>
      <c r="I646">
        <v>1</v>
      </c>
      <c r="J646">
        <v>1</v>
      </c>
      <c r="K646">
        <v>14</v>
      </c>
      <c r="L646">
        <v>0</v>
      </c>
      <c r="M646">
        <f>IF(val.2!N642&lt;val.3!$M$8,val.3!$M$8,IF(val.2!N642&gt;val.3!$M$7,val.3!$M$7,val.2!N642))</f>
        <v>715.40174179999997</v>
      </c>
    </row>
    <row r="647" spans="3:13" x14ac:dyDescent="0.35">
      <c r="C647">
        <v>637</v>
      </c>
      <c r="D647">
        <v>143651</v>
      </c>
      <c r="E647">
        <f>IF(val.2!F643&lt;val.3!$E$8,val.3!$E$8,IF(val.2!F643&gt;val.3!$E$7,val.3!$E$7,val.2!F643))</f>
        <v>18</v>
      </c>
      <c r="F647">
        <v>1</v>
      </c>
      <c r="G647">
        <v>1</v>
      </c>
      <c r="H647">
        <v>2</v>
      </c>
      <c r="I647">
        <v>1</v>
      </c>
      <c r="J647">
        <v>0</v>
      </c>
      <c r="K647">
        <v>6</v>
      </c>
      <c r="L647">
        <v>0</v>
      </c>
      <c r="M647">
        <f>IF(val.2!N643&lt;val.3!$M$8,val.3!$M$8,IF(val.2!N643&gt;val.3!$M$7,val.3!$M$7,val.2!N643))</f>
        <v>708.26374269999997</v>
      </c>
    </row>
    <row r="648" spans="3:13" x14ac:dyDescent="0.35">
      <c r="C648">
        <v>638</v>
      </c>
      <c r="D648">
        <v>196740</v>
      </c>
      <c r="E648">
        <f>IF(val.2!F644&lt;val.3!$E$8,val.3!$E$8,IF(val.2!F644&gt;val.3!$E$7,val.3!$E$7,val.2!F644))</f>
        <v>38</v>
      </c>
      <c r="F648">
        <v>19</v>
      </c>
      <c r="G648">
        <v>19</v>
      </c>
      <c r="H648">
        <v>2</v>
      </c>
      <c r="I648">
        <v>1</v>
      </c>
      <c r="J648">
        <v>1</v>
      </c>
      <c r="K648">
        <v>7</v>
      </c>
      <c r="L648">
        <v>0</v>
      </c>
      <c r="M648">
        <f>IF(val.2!N644&lt;val.3!$M$8,val.3!$M$8,IF(val.2!N644&gt;val.3!$M$7,val.3!$M$7,val.2!N644))</f>
        <v>500.67015020000002</v>
      </c>
    </row>
    <row r="649" spans="3:13" x14ac:dyDescent="0.35">
      <c r="C649">
        <v>639</v>
      </c>
      <c r="D649">
        <v>175149</v>
      </c>
      <c r="E649">
        <f>IF(val.2!F645&lt;val.3!$E$8,val.3!$E$8,IF(val.2!F645&gt;val.3!$E$7,val.3!$E$7,val.2!F645))</f>
        <v>17</v>
      </c>
      <c r="F649">
        <v>0</v>
      </c>
      <c r="G649">
        <v>0</v>
      </c>
      <c r="H649">
        <v>3</v>
      </c>
      <c r="I649">
        <v>0</v>
      </c>
      <c r="J649">
        <v>1</v>
      </c>
      <c r="K649">
        <v>6</v>
      </c>
      <c r="L649">
        <v>0</v>
      </c>
      <c r="M649">
        <f>IF(val.2!N645&lt;val.3!$M$8,val.3!$M$8,IF(val.2!N645&gt;val.3!$M$7,val.3!$M$7,val.2!N645))</f>
        <v>698.87699569999995</v>
      </c>
    </row>
    <row r="650" spans="3:13" x14ac:dyDescent="0.35">
      <c r="C650">
        <v>640</v>
      </c>
      <c r="D650">
        <v>123715</v>
      </c>
      <c r="E650">
        <f>IF(val.2!F646&lt;val.3!$E$8,val.3!$E$8,IF(val.2!F646&gt;val.3!$E$7,val.3!$E$7,val.2!F646))</f>
        <v>61</v>
      </c>
      <c r="F650">
        <v>44</v>
      </c>
      <c r="G650">
        <v>44</v>
      </c>
      <c r="H650">
        <v>4</v>
      </c>
      <c r="I650">
        <v>1</v>
      </c>
      <c r="J650">
        <v>0</v>
      </c>
      <c r="K650">
        <v>6</v>
      </c>
      <c r="L650">
        <v>1</v>
      </c>
      <c r="M650">
        <f>IF(val.2!N646&lt;val.3!$M$8,val.3!$M$8,IF(val.2!N646&gt;val.3!$M$7,val.3!$M$7,val.2!N646))</f>
        <v>113.8351057</v>
      </c>
    </row>
    <row r="651" spans="3:13" x14ac:dyDescent="0.35">
      <c r="C651">
        <v>641</v>
      </c>
      <c r="D651">
        <v>141485</v>
      </c>
      <c r="E651">
        <f>IF(val.2!F647&lt;val.3!$E$8,val.3!$E$8,IF(val.2!F647&gt;val.3!$E$7,val.3!$E$7,val.2!F647))</f>
        <v>38</v>
      </c>
      <c r="F651">
        <v>21</v>
      </c>
      <c r="G651">
        <v>21</v>
      </c>
      <c r="H651">
        <v>2</v>
      </c>
      <c r="I651">
        <v>1</v>
      </c>
      <c r="J651">
        <v>0</v>
      </c>
      <c r="K651">
        <v>7</v>
      </c>
      <c r="L651">
        <v>1</v>
      </c>
      <c r="M651">
        <f>IF(val.2!N647&lt;val.3!$M$8,val.3!$M$8,IF(val.2!N647&gt;val.3!$M$7,val.3!$M$7,val.2!N647))</f>
        <v>377.71031770000002</v>
      </c>
    </row>
    <row r="652" spans="3:13" x14ac:dyDescent="0.35">
      <c r="C652">
        <v>642</v>
      </c>
      <c r="D652">
        <v>134476</v>
      </c>
      <c r="E652">
        <f>IF(val.2!F648&lt;val.3!$E$8,val.3!$E$8,IF(val.2!F648&gt;val.3!$E$7,val.3!$E$7,val.2!F648))</f>
        <v>43</v>
      </c>
      <c r="F652">
        <v>24</v>
      </c>
      <c r="G652">
        <v>24</v>
      </c>
      <c r="H652">
        <v>3</v>
      </c>
      <c r="I652">
        <v>1</v>
      </c>
      <c r="J652">
        <v>0</v>
      </c>
      <c r="K652">
        <v>7</v>
      </c>
      <c r="L652">
        <v>1</v>
      </c>
      <c r="M652">
        <f>IF(val.2!N648&lt;val.3!$M$8,val.3!$M$8,IF(val.2!N648&gt;val.3!$M$7,val.3!$M$7,val.2!N648))</f>
        <v>414.13346200000001</v>
      </c>
    </row>
    <row r="653" spans="3:13" x14ac:dyDescent="0.35">
      <c r="C653">
        <v>643</v>
      </c>
      <c r="D653">
        <v>168535</v>
      </c>
      <c r="E653">
        <f>IF(val.2!F649&lt;val.3!$E$8,val.3!$E$8,IF(val.2!F649&gt;val.3!$E$7,val.3!$E$7,val.2!F649))</f>
        <v>59</v>
      </c>
      <c r="F653">
        <v>40</v>
      </c>
      <c r="G653">
        <v>40</v>
      </c>
      <c r="H653">
        <v>1</v>
      </c>
      <c r="I653">
        <v>1</v>
      </c>
      <c r="J653">
        <v>1</v>
      </c>
      <c r="K653">
        <v>7</v>
      </c>
      <c r="L653">
        <v>1</v>
      </c>
      <c r="M653">
        <f>IF(val.2!N649&lt;val.3!$M$8,val.3!$M$8,IF(val.2!N649&gt;val.3!$M$7,val.3!$M$7,val.2!N649))</f>
        <v>427.20134639999998</v>
      </c>
    </row>
    <row r="654" spans="3:13" x14ac:dyDescent="0.35">
      <c r="C654">
        <v>644</v>
      </c>
      <c r="D654">
        <v>130691</v>
      </c>
      <c r="E654">
        <f>IF(val.2!F650&lt;val.3!$E$8,val.3!$E$8,IF(val.2!F650&gt;val.3!$E$7,val.3!$E$7,val.2!F650))</f>
        <v>40</v>
      </c>
      <c r="F654">
        <v>21</v>
      </c>
      <c r="G654">
        <v>21</v>
      </c>
      <c r="H654">
        <v>3</v>
      </c>
      <c r="I654">
        <v>0</v>
      </c>
      <c r="J654">
        <v>1</v>
      </c>
      <c r="K654">
        <v>15</v>
      </c>
      <c r="L654">
        <v>1</v>
      </c>
      <c r="M654">
        <f>IF(val.2!N650&lt;val.3!$M$8,val.3!$M$8,IF(val.2!N650&gt;val.3!$M$7,val.3!$M$7,val.2!N650))</f>
        <v>354.50280229999998</v>
      </c>
    </row>
    <row r="655" spans="3:13" x14ac:dyDescent="0.35">
      <c r="C655">
        <v>645</v>
      </c>
      <c r="D655">
        <v>103713</v>
      </c>
      <c r="E655">
        <f>IF(val.2!F651&lt;val.3!$E$8,val.3!$E$8,IF(val.2!F651&gt;val.3!$E$7,val.3!$E$7,val.2!F651))</f>
        <v>18</v>
      </c>
      <c r="F655">
        <v>0</v>
      </c>
      <c r="G655">
        <v>0</v>
      </c>
      <c r="H655">
        <v>4</v>
      </c>
      <c r="I655">
        <v>1</v>
      </c>
      <c r="J655">
        <v>1</v>
      </c>
      <c r="K655">
        <v>12</v>
      </c>
      <c r="L655">
        <v>0</v>
      </c>
      <c r="M655">
        <f>IF(val.2!N651&lt;val.3!$M$8,val.3!$M$8,IF(val.2!N651&gt;val.3!$M$7,val.3!$M$7,val.2!N651))</f>
        <v>727.65213630000005</v>
      </c>
    </row>
    <row r="656" spans="3:13" x14ac:dyDescent="0.35">
      <c r="C656">
        <v>646</v>
      </c>
      <c r="D656">
        <v>167980</v>
      </c>
      <c r="E656">
        <f>IF(val.2!F652&lt;val.3!$E$8,val.3!$E$8,IF(val.2!F652&gt;val.3!$E$7,val.3!$E$7,val.2!F652))</f>
        <v>44</v>
      </c>
      <c r="F656">
        <v>25</v>
      </c>
      <c r="G656">
        <v>25</v>
      </c>
      <c r="H656">
        <v>2</v>
      </c>
      <c r="I656">
        <v>1</v>
      </c>
      <c r="J656">
        <v>1</v>
      </c>
      <c r="K656">
        <v>2</v>
      </c>
      <c r="L656">
        <v>0</v>
      </c>
      <c r="M656">
        <f>IF(val.2!N652&lt;val.3!$M$8,val.3!$M$8,IF(val.2!N652&gt;val.3!$M$7,val.3!$M$7,val.2!N652))</f>
        <v>594.80414450000001</v>
      </c>
    </row>
    <row r="657" spans="3:13" x14ac:dyDescent="0.35">
      <c r="C657">
        <v>647</v>
      </c>
      <c r="D657">
        <v>134062</v>
      </c>
      <c r="E657">
        <f>IF(val.2!F653&lt;val.3!$E$8,val.3!$E$8,IF(val.2!F653&gt;val.3!$E$7,val.3!$E$7,val.2!F653))</f>
        <v>67</v>
      </c>
      <c r="F657">
        <v>47</v>
      </c>
      <c r="G657">
        <v>47</v>
      </c>
      <c r="H657">
        <v>3</v>
      </c>
      <c r="I657">
        <v>0</v>
      </c>
      <c r="J657">
        <v>1</v>
      </c>
      <c r="K657">
        <v>9</v>
      </c>
      <c r="L657">
        <v>1</v>
      </c>
      <c r="M657">
        <f>IF(val.2!N653&lt;val.3!$M$8,val.3!$M$8,IF(val.2!N653&gt;val.3!$M$7,val.3!$M$7,val.2!N653))</f>
        <v>277.45948809999999</v>
      </c>
    </row>
    <row r="658" spans="3:13" x14ac:dyDescent="0.35">
      <c r="C658">
        <v>648</v>
      </c>
      <c r="D658">
        <v>145086</v>
      </c>
      <c r="E658">
        <f>IF(val.2!F654&lt;val.3!$E$8,val.3!$E$8,IF(val.2!F654&gt;val.3!$E$7,val.3!$E$7,val.2!F654))</f>
        <v>35</v>
      </c>
      <c r="F658">
        <v>17</v>
      </c>
      <c r="G658">
        <v>17</v>
      </c>
      <c r="H658">
        <v>2</v>
      </c>
      <c r="I658">
        <v>0</v>
      </c>
      <c r="J658">
        <v>1</v>
      </c>
      <c r="K658">
        <v>6</v>
      </c>
      <c r="L658">
        <v>1</v>
      </c>
      <c r="M658">
        <f>IF(val.2!N654&lt;val.3!$M$8,val.3!$M$8,IF(val.2!N654&gt;val.3!$M$7,val.3!$M$7,val.2!N654))</f>
        <v>326.89783649999998</v>
      </c>
    </row>
    <row r="659" spans="3:13" x14ac:dyDescent="0.35">
      <c r="C659">
        <v>649</v>
      </c>
      <c r="D659">
        <v>127607</v>
      </c>
      <c r="E659">
        <f>IF(val.2!F655&lt;val.3!$E$8,val.3!$E$8,IF(val.2!F655&gt;val.3!$E$7,val.3!$E$7,val.2!F655))</f>
        <v>67</v>
      </c>
      <c r="F659">
        <v>48</v>
      </c>
      <c r="G659">
        <v>48</v>
      </c>
      <c r="H659">
        <v>3</v>
      </c>
      <c r="I659">
        <v>1</v>
      </c>
      <c r="J659">
        <v>0</v>
      </c>
      <c r="K659">
        <v>6</v>
      </c>
      <c r="L659">
        <v>1</v>
      </c>
      <c r="M659">
        <f>IF(val.2!N655&lt;val.3!$M$8,val.3!$M$8,IF(val.2!N655&gt;val.3!$M$7,val.3!$M$7,val.2!N655))</f>
        <v>323.9677269</v>
      </c>
    </row>
    <row r="660" spans="3:13" x14ac:dyDescent="0.35">
      <c r="C660">
        <v>650</v>
      </c>
      <c r="D660">
        <v>108429</v>
      </c>
      <c r="E660">
        <f>IF(val.2!F656&lt;val.3!$E$8,val.3!$E$8,IF(val.2!F656&gt;val.3!$E$7,val.3!$E$7,val.2!F656))</f>
        <v>23</v>
      </c>
      <c r="F660">
        <v>5</v>
      </c>
      <c r="G660">
        <v>5</v>
      </c>
      <c r="H660">
        <v>1</v>
      </c>
      <c r="I660">
        <v>1</v>
      </c>
      <c r="J660">
        <v>1</v>
      </c>
      <c r="K660">
        <v>11</v>
      </c>
      <c r="L660">
        <v>0</v>
      </c>
      <c r="M660">
        <f>IF(val.2!N656&lt;val.3!$M$8,val.3!$M$8,IF(val.2!N656&gt;val.3!$M$7,val.3!$M$7,val.2!N656))</f>
        <v>948.15992830000005</v>
      </c>
    </row>
    <row r="661" spans="3:13" x14ac:dyDescent="0.35">
      <c r="C661">
        <v>651</v>
      </c>
      <c r="D661">
        <v>174025</v>
      </c>
      <c r="E661">
        <f>IF(val.2!F657&lt;val.3!$E$8,val.3!$E$8,IF(val.2!F657&gt;val.3!$E$7,val.3!$E$7,val.2!F657))</f>
        <v>58</v>
      </c>
      <c r="F661">
        <v>38</v>
      </c>
      <c r="G661">
        <v>38</v>
      </c>
      <c r="H661">
        <v>4</v>
      </c>
      <c r="I661">
        <v>0</v>
      </c>
      <c r="J661">
        <v>1</v>
      </c>
      <c r="K661">
        <v>8</v>
      </c>
      <c r="L661">
        <v>1</v>
      </c>
      <c r="M661">
        <f>IF(val.2!N657&lt;val.3!$M$8,val.3!$M$8,IF(val.2!N657&gt;val.3!$M$7,val.3!$M$7,val.2!N657))</f>
        <v>445.3099623</v>
      </c>
    </row>
    <row r="662" spans="3:13" x14ac:dyDescent="0.35">
      <c r="C662">
        <v>652</v>
      </c>
      <c r="D662">
        <v>187832</v>
      </c>
      <c r="E662">
        <f>IF(val.2!F658&lt;val.3!$E$8,val.3!$E$8,IF(val.2!F658&gt;val.3!$E$7,val.3!$E$7,val.2!F658))</f>
        <v>44</v>
      </c>
      <c r="F662">
        <v>23</v>
      </c>
      <c r="G662">
        <v>23</v>
      </c>
      <c r="H662">
        <v>1</v>
      </c>
      <c r="I662">
        <v>0</v>
      </c>
      <c r="J662">
        <v>0</v>
      </c>
      <c r="K662">
        <v>10</v>
      </c>
      <c r="L662">
        <v>1</v>
      </c>
      <c r="M662">
        <f>IF(val.2!N658&lt;val.3!$M$8,val.3!$M$8,IF(val.2!N658&gt;val.3!$M$7,val.3!$M$7,val.2!N658))</f>
        <v>289.96843969999998</v>
      </c>
    </row>
    <row r="663" spans="3:13" x14ac:dyDescent="0.35">
      <c r="C663">
        <v>653</v>
      </c>
      <c r="D663">
        <v>196681</v>
      </c>
      <c r="E663">
        <f>IF(val.2!F659&lt;val.3!$E$8,val.3!$E$8,IF(val.2!F659&gt;val.3!$E$7,val.3!$E$7,val.2!F659))</f>
        <v>23</v>
      </c>
      <c r="F663">
        <v>4</v>
      </c>
      <c r="G663">
        <v>4</v>
      </c>
      <c r="H663">
        <v>3</v>
      </c>
      <c r="I663">
        <v>1</v>
      </c>
      <c r="J663">
        <v>0</v>
      </c>
      <c r="K663">
        <v>11</v>
      </c>
      <c r="L663">
        <v>0</v>
      </c>
      <c r="M663">
        <f>IF(val.2!N659&lt;val.3!$M$8,val.3!$M$8,IF(val.2!N659&gt;val.3!$M$7,val.3!$M$7,val.2!N659))</f>
        <v>605.1992338</v>
      </c>
    </row>
    <row r="664" spans="3:13" x14ac:dyDescent="0.35">
      <c r="C664">
        <v>654</v>
      </c>
      <c r="D664">
        <v>196160</v>
      </c>
      <c r="E664">
        <f>IF(val.2!F660&lt;val.3!$E$8,val.3!$E$8,IF(val.2!F660&gt;val.3!$E$7,val.3!$E$7,val.2!F660))</f>
        <v>25</v>
      </c>
      <c r="F664">
        <v>8</v>
      </c>
      <c r="G664">
        <v>8</v>
      </c>
      <c r="H664">
        <v>2</v>
      </c>
      <c r="I664">
        <v>1</v>
      </c>
      <c r="J664">
        <v>1</v>
      </c>
      <c r="K664">
        <v>8</v>
      </c>
      <c r="L664">
        <v>0</v>
      </c>
      <c r="M664">
        <f>IF(val.2!N660&lt;val.3!$M$8,val.3!$M$8,IF(val.2!N660&gt;val.3!$M$7,val.3!$M$7,val.2!N660))</f>
        <v>1178.6509532700024</v>
      </c>
    </row>
    <row r="665" spans="3:13" x14ac:dyDescent="0.35">
      <c r="C665">
        <v>655</v>
      </c>
      <c r="D665">
        <v>125676</v>
      </c>
      <c r="E665">
        <f>IF(val.2!F661&lt;val.3!$E$8,val.3!$E$8,IF(val.2!F661&gt;val.3!$E$7,val.3!$E$7,val.2!F661))</f>
        <v>61</v>
      </c>
      <c r="F665">
        <v>43</v>
      </c>
      <c r="G665">
        <v>43</v>
      </c>
      <c r="H665">
        <v>3</v>
      </c>
      <c r="I665">
        <v>1</v>
      </c>
      <c r="J665">
        <v>1</v>
      </c>
      <c r="K665">
        <v>14</v>
      </c>
      <c r="L665">
        <v>1</v>
      </c>
      <c r="M665">
        <f>IF(val.2!N661&lt;val.3!$M$8,val.3!$M$8,IF(val.2!N661&gt;val.3!$M$7,val.3!$M$7,val.2!N661))</f>
        <v>336.5303485</v>
      </c>
    </row>
    <row r="666" spans="3:13" x14ac:dyDescent="0.35">
      <c r="C666">
        <v>656</v>
      </c>
      <c r="D666">
        <v>198522</v>
      </c>
      <c r="E666">
        <f>IF(val.2!F662&lt;val.3!$E$8,val.3!$E$8,IF(val.2!F662&gt;val.3!$E$7,val.3!$E$7,val.2!F662))</f>
        <v>67</v>
      </c>
      <c r="F666">
        <v>46</v>
      </c>
      <c r="G666">
        <v>46</v>
      </c>
      <c r="H666">
        <v>3</v>
      </c>
      <c r="I666">
        <v>1</v>
      </c>
      <c r="J666">
        <v>1</v>
      </c>
      <c r="K666">
        <v>0</v>
      </c>
      <c r="L666">
        <v>1</v>
      </c>
      <c r="M666">
        <f>IF(val.2!N662&lt;val.3!$M$8,val.3!$M$8,IF(val.2!N662&gt;val.3!$M$7,val.3!$M$7,val.2!N662))</f>
        <v>251.59848679999999</v>
      </c>
    </row>
    <row r="667" spans="3:13" x14ac:dyDescent="0.35">
      <c r="C667">
        <v>657</v>
      </c>
      <c r="D667">
        <v>115865</v>
      </c>
      <c r="E667">
        <f>IF(val.2!F663&lt;val.3!$E$8,val.3!$E$8,IF(val.2!F663&gt;val.3!$E$7,val.3!$E$7,val.2!F663))</f>
        <v>19</v>
      </c>
      <c r="F667">
        <v>1</v>
      </c>
      <c r="G667">
        <v>1</v>
      </c>
      <c r="H667">
        <v>2</v>
      </c>
      <c r="I667">
        <v>0</v>
      </c>
      <c r="J667">
        <v>0</v>
      </c>
      <c r="K667">
        <v>9</v>
      </c>
      <c r="L667">
        <v>1</v>
      </c>
      <c r="M667">
        <f>IF(val.2!N663&lt;val.3!$M$8,val.3!$M$8,IF(val.2!N663&gt;val.3!$M$7,val.3!$M$7,val.2!N663))</f>
        <v>245.82987879999999</v>
      </c>
    </row>
    <row r="668" spans="3:13" x14ac:dyDescent="0.35">
      <c r="C668">
        <v>658</v>
      </c>
      <c r="D668">
        <v>147439</v>
      </c>
      <c r="E668">
        <f>IF(val.2!F664&lt;val.3!$E$8,val.3!$E$8,IF(val.2!F664&gt;val.3!$E$7,val.3!$E$7,val.2!F664))</f>
        <v>23</v>
      </c>
      <c r="F668">
        <v>6</v>
      </c>
      <c r="G668">
        <v>6</v>
      </c>
      <c r="H668">
        <v>4</v>
      </c>
      <c r="I668">
        <v>0</v>
      </c>
      <c r="J668">
        <v>0</v>
      </c>
      <c r="K668">
        <v>15</v>
      </c>
      <c r="L668">
        <v>1</v>
      </c>
      <c r="M668">
        <f>IF(val.2!N664&lt;val.3!$M$8,val.3!$M$8,IF(val.2!N664&gt;val.3!$M$7,val.3!$M$7,val.2!N664))</f>
        <v>428.0332128</v>
      </c>
    </row>
    <row r="669" spans="3:13" x14ac:dyDescent="0.35">
      <c r="C669">
        <v>659</v>
      </c>
      <c r="D669">
        <v>118192</v>
      </c>
      <c r="E669">
        <f>IF(val.2!F665&lt;val.3!$E$8,val.3!$E$8,IF(val.2!F665&gt;val.3!$E$7,val.3!$E$7,val.2!F665))</f>
        <v>66</v>
      </c>
      <c r="F669">
        <v>48</v>
      </c>
      <c r="G669">
        <v>48</v>
      </c>
      <c r="H669">
        <v>4</v>
      </c>
      <c r="I669">
        <v>0</v>
      </c>
      <c r="J669">
        <v>0</v>
      </c>
      <c r="K669">
        <v>14</v>
      </c>
      <c r="L669">
        <v>1</v>
      </c>
      <c r="M669">
        <f>IF(val.2!N665&lt;val.3!$M$8,val.3!$M$8,IF(val.2!N665&gt;val.3!$M$7,val.3!$M$7,val.2!N665))</f>
        <v>192.89278519999999</v>
      </c>
    </row>
    <row r="670" spans="3:13" x14ac:dyDescent="0.35">
      <c r="C670">
        <v>660</v>
      </c>
      <c r="D670">
        <v>172371</v>
      </c>
      <c r="E670">
        <f>IF(val.2!F666&lt;val.3!$E$8,val.3!$E$8,IF(val.2!F666&gt;val.3!$E$7,val.3!$E$7,val.2!F666))</f>
        <v>58</v>
      </c>
      <c r="F670">
        <v>41</v>
      </c>
      <c r="G670">
        <v>41</v>
      </c>
      <c r="H670">
        <v>1</v>
      </c>
      <c r="I670">
        <v>1</v>
      </c>
      <c r="J670">
        <v>0</v>
      </c>
      <c r="K670">
        <v>6</v>
      </c>
      <c r="L670">
        <v>1</v>
      </c>
      <c r="M670">
        <f>IF(val.2!N666&lt;val.3!$M$8,val.3!$M$8,IF(val.2!N666&gt;val.3!$M$7,val.3!$M$7,val.2!N666))</f>
        <v>336.32384180000003</v>
      </c>
    </row>
    <row r="671" spans="3:13" x14ac:dyDescent="0.35">
      <c r="C671">
        <v>661</v>
      </c>
      <c r="D671">
        <v>161813</v>
      </c>
      <c r="E671">
        <f>IF(val.2!F667&lt;val.3!$E$8,val.3!$E$8,IF(val.2!F667&gt;val.3!$E$7,val.3!$E$7,val.2!F667))</f>
        <v>61</v>
      </c>
      <c r="F671">
        <v>34.290843823375454</v>
      </c>
      <c r="G671" t="s">
        <v>14</v>
      </c>
      <c r="H671">
        <v>3</v>
      </c>
      <c r="I671">
        <v>0</v>
      </c>
      <c r="J671">
        <v>1</v>
      </c>
      <c r="K671">
        <v>4</v>
      </c>
      <c r="L671">
        <v>1</v>
      </c>
      <c r="M671">
        <f>IF(val.2!N667&lt;val.3!$M$8,val.3!$M$8,IF(val.2!N667&gt;val.3!$M$7,val.3!$M$7,val.2!N667))</f>
        <v>243.45412139999999</v>
      </c>
    </row>
    <row r="672" spans="3:13" x14ac:dyDescent="0.35">
      <c r="C672">
        <v>662</v>
      </c>
      <c r="D672">
        <v>121472</v>
      </c>
      <c r="E672">
        <f>IF(val.2!F668&lt;val.3!$E$8,val.3!$E$8,IF(val.2!F668&gt;val.3!$E$7,val.3!$E$7,val.2!F668))</f>
        <v>53</v>
      </c>
      <c r="F672">
        <v>33</v>
      </c>
      <c r="G672">
        <v>33</v>
      </c>
      <c r="H672">
        <v>3</v>
      </c>
      <c r="I672">
        <v>1</v>
      </c>
      <c r="J672">
        <v>0</v>
      </c>
      <c r="K672">
        <v>5</v>
      </c>
      <c r="L672">
        <v>1</v>
      </c>
      <c r="M672">
        <f>IF(val.2!N668&lt;val.3!$M$8,val.3!$M$8,IF(val.2!N668&gt;val.3!$M$7,val.3!$M$7,val.2!N668))</f>
        <v>471.37805900000001</v>
      </c>
    </row>
    <row r="673" spans="3:13" x14ac:dyDescent="0.35">
      <c r="C673">
        <v>663</v>
      </c>
      <c r="D673">
        <v>173882</v>
      </c>
      <c r="E673">
        <f>IF(val.2!F669&lt;val.3!$E$8,val.3!$E$8,IF(val.2!F669&gt;val.3!$E$7,val.3!$E$7,val.2!F669))</f>
        <v>17</v>
      </c>
      <c r="F673">
        <v>8.1564707421907627</v>
      </c>
      <c r="G673" t="s">
        <v>14</v>
      </c>
      <c r="H673">
        <v>3</v>
      </c>
      <c r="I673">
        <v>0</v>
      </c>
      <c r="J673">
        <v>0</v>
      </c>
      <c r="K673">
        <v>11</v>
      </c>
      <c r="L673">
        <v>1</v>
      </c>
      <c r="M673">
        <f>IF(val.2!N669&lt;val.3!$M$8,val.3!$M$8,IF(val.2!N669&gt;val.3!$M$7,val.3!$M$7,val.2!N669))</f>
        <v>333.95745440000002</v>
      </c>
    </row>
    <row r="674" spans="3:13" x14ac:dyDescent="0.35">
      <c r="C674">
        <v>664</v>
      </c>
      <c r="D674">
        <v>198272</v>
      </c>
      <c r="E674">
        <f>IF(val.2!F670&lt;val.3!$E$8,val.3!$E$8,IF(val.2!F670&gt;val.3!$E$7,val.3!$E$7,val.2!F670))</f>
        <v>40</v>
      </c>
      <c r="F674">
        <v>20</v>
      </c>
      <c r="G674">
        <v>20</v>
      </c>
      <c r="H674">
        <v>3</v>
      </c>
      <c r="I674">
        <v>1</v>
      </c>
      <c r="J674">
        <v>0</v>
      </c>
      <c r="K674">
        <v>14</v>
      </c>
      <c r="L674">
        <v>1</v>
      </c>
      <c r="M674">
        <f>IF(val.2!N670&lt;val.3!$M$8,val.3!$M$8,IF(val.2!N670&gt;val.3!$M$7,val.3!$M$7,val.2!N670))</f>
        <v>376.38476900000001</v>
      </c>
    </row>
    <row r="675" spans="3:13" x14ac:dyDescent="0.35">
      <c r="C675">
        <v>665</v>
      </c>
      <c r="D675">
        <v>128956</v>
      </c>
      <c r="E675">
        <f>IF(val.2!F671&lt;val.3!$E$8,val.3!$E$8,IF(val.2!F671&gt;val.3!$E$7,val.3!$E$7,val.2!F671))</f>
        <v>62</v>
      </c>
      <c r="F675">
        <v>43</v>
      </c>
      <c r="G675">
        <v>43</v>
      </c>
      <c r="H675">
        <v>2</v>
      </c>
      <c r="I675">
        <v>1</v>
      </c>
      <c r="J675">
        <v>0</v>
      </c>
      <c r="K675">
        <v>7</v>
      </c>
      <c r="L675">
        <v>1</v>
      </c>
      <c r="M675">
        <f>IF(val.2!N671&lt;val.3!$M$8,val.3!$M$8,IF(val.2!N671&gt;val.3!$M$7,val.3!$M$7,val.2!N671))</f>
        <v>305.24837559999997</v>
      </c>
    </row>
    <row r="676" spans="3:13" x14ac:dyDescent="0.35">
      <c r="C676">
        <v>666</v>
      </c>
      <c r="D676">
        <v>176351</v>
      </c>
      <c r="E676">
        <f>IF(val.2!F672&lt;val.3!$E$8,val.3!$E$8,IF(val.2!F672&gt;val.3!$E$7,val.3!$E$7,val.2!F672))</f>
        <v>105</v>
      </c>
      <c r="F676">
        <v>50</v>
      </c>
      <c r="G676">
        <v>50</v>
      </c>
      <c r="H676">
        <v>2</v>
      </c>
      <c r="I676">
        <v>1</v>
      </c>
      <c r="J676">
        <v>1</v>
      </c>
      <c r="K676">
        <v>9</v>
      </c>
      <c r="L676">
        <v>1</v>
      </c>
      <c r="M676">
        <f>IF(val.2!N672&lt;val.3!$M$8,val.3!$M$8,IF(val.2!N672&gt;val.3!$M$7,val.3!$M$7,val.2!N672))</f>
        <v>400.07489939999999</v>
      </c>
    </row>
    <row r="677" spans="3:13" x14ac:dyDescent="0.35">
      <c r="C677">
        <v>667</v>
      </c>
      <c r="D677">
        <v>104729</v>
      </c>
      <c r="E677">
        <f>IF(val.2!F673&lt;val.3!$E$8,val.3!$E$8,IF(val.2!F673&gt;val.3!$E$7,val.3!$E$7,val.2!F673))</f>
        <v>44</v>
      </c>
      <c r="F677">
        <v>26</v>
      </c>
      <c r="G677">
        <v>26</v>
      </c>
      <c r="H677">
        <v>3</v>
      </c>
      <c r="I677">
        <v>1</v>
      </c>
      <c r="J677">
        <v>1</v>
      </c>
      <c r="K677">
        <v>3</v>
      </c>
      <c r="L677">
        <v>0</v>
      </c>
      <c r="M677">
        <f>IF(val.2!N673&lt;val.3!$M$8,val.3!$M$8,IF(val.2!N673&gt;val.3!$M$7,val.3!$M$7,val.2!N673))</f>
        <v>791.68294379999998</v>
      </c>
    </row>
    <row r="678" spans="3:13" x14ac:dyDescent="0.35">
      <c r="C678">
        <v>668</v>
      </c>
      <c r="D678">
        <v>175274</v>
      </c>
      <c r="E678">
        <f>IF(val.2!F674&lt;val.3!$E$8,val.3!$E$8,IF(val.2!F674&gt;val.3!$E$7,val.3!$E$7,val.2!F674))</f>
        <v>16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14</v>
      </c>
      <c r="L678">
        <v>1</v>
      </c>
      <c r="M678">
        <f>IF(val.2!N674&lt;val.3!$M$8,val.3!$M$8,IF(val.2!N674&gt;val.3!$M$7,val.3!$M$7,val.2!N674))</f>
        <v>329.0441386</v>
      </c>
    </row>
    <row r="679" spans="3:13" x14ac:dyDescent="0.35">
      <c r="C679">
        <v>669</v>
      </c>
      <c r="D679">
        <v>199598</v>
      </c>
      <c r="E679">
        <f>IF(val.2!F675&lt;val.3!$E$8,val.3!$E$8,IF(val.2!F675&gt;val.3!$E$7,val.3!$E$7,val.2!F675))</f>
        <v>70</v>
      </c>
      <c r="F679">
        <v>52</v>
      </c>
      <c r="G679">
        <v>52</v>
      </c>
      <c r="H679">
        <v>2</v>
      </c>
      <c r="I679">
        <v>0</v>
      </c>
      <c r="J679">
        <v>0</v>
      </c>
      <c r="K679">
        <v>4</v>
      </c>
      <c r="L679">
        <v>1</v>
      </c>
      <c r="M679">
        <f>IF(val.2!N675&lt;val.3!$M$8,val.3!$M$8,IF(val.2!N675&gt;val.3!$M$7,val.3!$M$7,val.2!N675))</f>
        <v>489.40437159999999</v>
      </c>
    </row>
    <row r="680" spans="3:13" x14ac:dyDescent="0.35">
      <c r="C680">
        <v>670</v>
      </c>
      <c r="D680">
        <v>118521</v>
      </c>
      <c r="E680">
        <f>IF(val.2!F676&lt;val.3!$E$8,val.3!$E$8,IF(val.2!F676&gt;val.3!$E$7,val.3!$E$7,val.2!F676))</f>
        <v>57</v>
      </c>
      <c r="F680">
        <v>36</v>
      </c>
      <c r="G680">
        <v>36</v>
      </c>
      <c r="H680">
        <v>3</v>
      </c>
      <c r="I680">
        <v>0</v>
      </c>
      <c r="J680">
        <v>0</v>
      </c>
      <c r="K680">
        <v>5</v>
      </c>
      <c r="L680">
        <v>0</v>
      </c>
      <c r="M680">
        <f>IF(val.2!N676&lt;val.3!$M$8,val.3!$M$8,IF(val.2!N676&gt;val.3!$M$7,val.3!$M$7,val.2!N676))</f>
        <v>538.00679960000002</v>
      </c>
    </row>
    <row r="681" spans="3:13" x14ac:dyDescent="0.35">
      <c r="C681">
        <v>671</v>
      </c>
      <c r="D681">
        <v>138659</v>
      </c>
      <c r="E681">
        <f>IF(val.2!F677&lt;val.3!$E$8,val.3!$E$8,IF(val.2!F677&gt;val.3!$E$7,val.3!$E$7,val.2!F677))</f>
        <v>19</v>
      </c>
      <c r="F681">
        <v>2</v>
      </c>
      <c r="G681">
        <v>2</v>
      </c>
      <c r="H681">
        <v>3</v>
      </c>
      <c r="I681">
        <v>1</v>
      </c>
      <c r="J681">
        <v>0</v>
      </c>
      <c r="K681">
        <v>6</v>
      </c>
      <c r="L681">
        <v>0</v>
      </c>
      <c r="M681">
        <f>IF(val.2!N677&lt;val.3!$M$8,val.3!$M$8,IF(val.2!N677&gt;val.3!$M$7,val.3!$M$7,val.2!N677))</f>
        <v>529.39686740000002</v>
      </c>
    </row>
    <row r="682" spans="3:13" x14ac:dyDescent="0.35">
      <c r="C682">
        <v>672</v>
      </c>
      <c r="D682">
        <v>195104</v>
      </c>
      <c r="E682">
        <f>IF(val.2!F678&lt;val.3!$E$8,val.3!$E$8,IF(val.2!F678&gt;val.3!$E$7,val.3!$E$7,val.2!F678))</f>
        <v>16</v>
      </c>
      <c r="F682">
        <v>0</v>
      </c>
      <c r="G682">
        <v>0</v>
      </c>
      <c r="H682">
        <v>3</v>
      </c>
      <c r="I682">
        <v>1</v>
      </c>
      <c r="J682">
        <v>1</v>
      </c>
      <c r="K682">
        <v>13</v>
      </c>
      <c r="L682">
        <v>1</v>
      </c>
      <c r="M682">
        <f>IF(val.2!N678&lt;val.3!$M$8,val.3!$M$8,IF(val.2!N678&gt;val.3!$M$7,val.3!$M$7,val.2!N678))</f>
        <v>392.29918529999998</v>
      </c>
    </row>
    <row r="683" spans="3:13" x14ac:dyDescent="0.35">
      <c r="C683">
        <v>673</v>
      </c>
      <c r="D683">
        <v>155317</v>
      </c>
      <c r="E683">
        <f>IF(val.2!F679&lt;val.3!$E$8,val.3!$E$8,IF(val.2!F679&gt;val.3!$E$7,val.3!$E$7,val.2!F679))</f>
        <v>2</v>
      </c>
      <c r="F683">
        <v>39</v>
      </c>
      <c r="G683">
        <v>39</v>
      </c>
      <c r="H683">
        <v>1</v>
      </c>
      <c r="I683">
        <v>1</v>
      </c>
      <c r="J683">
        <v>1</v>
      </c>
      <c r="K683">
        <v>0</v>
      </c>
      <c r="L683">
        <v>0</v>
      </c>
      <c r="M683">
        <f>IF(val.2!N679&lt;val.3!$M$8,val.3!$M$8,IF(val.2!N679&gt;val.3!$M$7,val.3!$M$7,val.2!N679))</f>
        <v>818.09444970000004</v>
      </c>
    </row>
    <row r="684" spans="3:13" x14ac:dyDescent="0.35">
      <c r="C684">
        <v>674</v>
      </c>
      <c r="D684">
        <v>122387</v>
      </c>
      <c r="E684">
        <f>IF(val.2!F680&lt;val.3!$E$8,val.3!$E$8,IF(val.2!F680&gt;val.3!$E$7,val.3!$E$7,val.2!F680))</f>
        <v>28</v>
      </c>
      <c r="F684">
        <v>8</v>
      </c>
      <c r="G684">
        <v>8</v>
      </c>
      <c r="H684">
        <v>1</v>
      </c>
      <c r="I684">
        <v>0</v>
      </c>
      <c r="J684">
        <v>0</v>
      </c>
      <c r="K684">
        <v>7</v>
      </c>
      <c r="L684">
        <v>1</v>
      </c>
      <c r="M684">
        <f>IF(val.2!N680&lt;val.3!$M$8,val.3!$M$8,IF(val.2!N680&gt;val.3!$M$7,val.3!$M$7,val.2!N680))</f>
        <v>361.00757349999998</v>
      </c>
    </row>
    <row r="685" spans="3:13" x14ac:dyDescent="0.35">
      <c r="C685">
        <v>675</v>
      </c>
      <c r="D685">
        <v>162473</v>
      </c>
      <c r="E685">
        <f>IF(val.2!F681&lt;val.3!$E$8,val.3!$E$8,IF(val.2!F681&gt;val.3!$E$7,val.3!$E$7,val.2!F681))</f>
        <v>18</v>
      </c>
      <c r="F685">
        <v>1</v>
      </c>
      <c r="G685">
        <v>1</v>
      </c>
      <c r="H685">
        <v>3</v>
      </c>
      <c r="I685">
        <v>1</v>
      </c>
      <c r="J685">
        <v>0</v>
      </c>
      <c r="K685">
        <v>14</v>
      </c>
      <c r="L685">
        <v>0</v>
      </c>
      <c r="M685">
        <f>IF(val.2!N681&lt;val.3!$M$8,val.3!$M$8,IF(val.2!N681&gt;val.3!$M$7,val.3!$M$7,val.2!N681))</f>
        <v>685.76560830000005</v>
      </c>
    </row>
    <row r="686" spans="3:13" x14ac:dyDescent="0.35">
      <c r="C686">
        <v>676</v>
      </c>
      <c r="D686">
        <v>198415</v>
      </c>
      <c r="E686">
        <f>IF(val.2!F682&lt;val.3!$E$8,val.3!$E$8,IF(val.2!F682&gt;val.3!$E$7,val.3!$E$7,val.2!F682))</f>
        <v>18</v>
      </c>
      <c r="F686">
        <v>0</v>
      </c>
      <c r="G686">
        <v>0</v>
      </c>
      <c r="H686">
        <v>2</v>
      </c>
      <c r="I686">
        <v>0</v>
      </c>
      <c r="J686">
        <v>0</v>
      </c>
      <c r="K686">
        <v>9</v>
      </c>
      <c r="L686">
        <v>1</v>
      </c>
      <c r="M686">
        <f>IF(val.2!N682&lt;val.3!$M$8,val.3!$M$8,IF(val.2!N682&gt;val.3!$M$7,val.3!$M$7,val.2!N682))</f>
        <v>458.50470080000002</v>
      </c>
    </row>
    <row r="687" spans="3:13" x14ac:dyDescent="0.35">
      <c r="C687">
        <v>677</v>
      </c>
      <c r="D687">
        <v>167470</v>
      </c>
      <c r="E687">
        <f>IF(val.2!F683&lt;val.3!$E$8,val.3!$E$8,IF(val.2!F683&gt;val.3!$E$7,val.3!$E$7,val.2!F683))</f>
        <v>1</v>
      </c>
      <c r="F687">
        <v>-1.3469376509673046</v>
      </c>
      <c r="G687" t="s">
        <v>14</v>
      </c>
      <c r="H687">
        <v>1</v>
      </c>
      <c r="I687">
        <v>0</v>
      </c>
      <c r="J687">
        <v>1</v>
      </c>
      <c r="K687">
        <v>4</v>
      </c>
      <c r="L687">
        <v>0</v>
      </c>
      <c r="M687">
        <f>IF(val.2!N683&lt;val.3!$M$8,val.3!$M$8,IF(val.2!N683&gt;val.3!$M$7,val.3!$M$7,val.2!N683))</f>
        <v>1037.3734549999999</v>
      </c>
    </row>
    <row r="688" spans="3:13" x14ac:dyDescent="0.35">
      <c r="C688">
        <v>678</v>
      </c>
      <c r="D688">
        <v>103714</v>
      </c>
      <c r="E688">
        <f>IF(val.2!F684&lt;val.3!$E$8,val.3!$E$8,IF(val.2!F684&gt;val.3!$E$7,val.3!$E$7,val.2!F684))</f>
        <v>53</v>
      </c>
      <c r="F688">
        <v>35</v>
      </c>
      <c r="G688">
        <v>35</v>
      </c>
      <c r="H688">
        <v>2</v>
      </c>
      <c r="I688">
        <v>1</v>
      </c>
      <c r="J688">
        <v>1</v>
      </c>
      <c r="K688">
        <v>8</v>
      </c>
      <c r="L688">
        <v>1</v>
      </c>
      <c r="M688">
        <f>IF(val.2!N684&lt;val.3!$M$8,val.3!$M$8,IF(val.2!N684&gt;val.3!$M$7,val.3!$M$7,val.2!N684))</f>
        <v>490.55465700000002</v>
      </c>
    </row>
    <row r="689" spans="3:13" x14ac:dyDescent="0.35">
      <c r="C689">
        <v>679</v>
      </c>
      <c r="D689">
        <v>150236</v>
      </c>
      <c r="E689">
        <f>IF(val.2!F685&lt;val.3!$E$8,val.3!$E$8,IF(val.2!F685&gt;val.3!$E$7,val.3!$E$7,val.2!F685))</f>
        <v>69</v>
      </c>
      <c r="F689">
        <v>39.042548019954481</v>
      </c>
      <c r="G689" t="s">
        <v>14</v>
      </c>
      <c r="H689">
        <v>2</v>
      </c>
      <c r="I689">
        <v>0</v>
      </c>
      <c r="J689">
        <v>0</v>
      </c>
      <c r="K689">
        <v>13</v>
      </c>
      <c r="L689">
        <v>1</v>
      </c>
      <c r="M689">
        <f>IF(val.2!N685&lt;val.3!$M$8,val.3!$M$8,IF(val.2!N685&gt;val.3!$M$7,val.3!$M$7,val.2!N685))</f>
        <v>135.9787403</v>
      </c>
    </row>
    <row r="690" spans="3:13" x14ac:dyDescent="0.35">
      <c r="C690">
        <v>680</v>
      </c>
      <c r="D690">
        <v>103733</v>
      </c>
      <c r="E690">
        <f>IF(val.2!F686&lt;val.3!$E$8,val.3!$E$8,IF(val.2!F686&gt;val.3!$E$7,val.3!$E$7,val.2!F686))</f>
        <v>18</v>
      </c>
      <c r="F690">
        <v>0</v>
      </c>
      <c r="G690">
        <v>0</v>
      </c>
      <c r="H690">
        <v>2</v>
      </c>
      <c r="I690">
        <v>1</v>
      </c>
      <c r="J690">
        <v>1</v>
      </c>
      <c r="K690">
        <v>11</v>
      </c>
      <c r="L690">
        <v>0</v>
      </c>
      <c r="M690">
        <f>IF(val.2!N686&lt;val.3!$M$8,val.3!$M$8,IF(val.2!N686&gt;val.3!$M$7,val.3!$M$7,val.2!N686))</f>
        <v>675.23503489999996</v>
      </c>
    </row>
    <row r="691" spans="3:13" x14ac:dyDescent="0.35">
      <c r="C691">
        <v>681</v>
      </c>
      <c r="D691">
        <v>144224</v>
      </c>
      <c r="E691">
        <f>IF(val.2!F687&lt;val.3!$E$8,val.3!$E$8,IF(val.2!F687&gt;val.3!$E$7,val.3!$E$7,val.2!F687))</f>
        <v>64</v>
      </c>
      <c r="F691">
        <v>44</v>
      </c>
      <c r="G691">
        <v>44</v>
      </c>
      <c r="H691">
        <v>2</v>
      </c>
      <c r="I691">
        <v>0</v>
      </c>
      <c r="J691">
        <v>0</v>
      </c>
      <c r="K691">
        <v>6</v>
      </c>
      <c r="L691">
        <v>1</v>
      </c>
      <c r="M691">
        <f>IF(val.2!N687&lt;val.3!$M$8,val.3!$M$8,IF(val.2!N687&gt;val.3!$M$7,val.3!$M$7,val.2!N687))</f>
        <v>35.287521290000001</v>
      </c>
    </row>
    <row r="692" spans="3:13" x14ac:dyDescent="0.35">
      <c r="C692">
        <v>682</v>
      </c>
      <c r="D692">
        <v>125222</v>
      </c>
      <c r="E692">
        <f>IF(val.2!F688&lt;val.3!$E$8,val.3!$E$8,IF(val.2!F688&gt;val.3!$E$7,val.3!$E$7,val.2!F688))</f>
        <v>24</v>
      </c>
      <c r="F692">
        <v>12.314211914197418</v>
      </c>
      <c r="G692" t="s">
        <v>14</v>
      </c>
      <c r="H692">
        <v>4</v>
      </c>
      <c r="I692">
        <v>0</v>
      </c>
      <c r="J692">
        <v>0</v>
      </c>
      <c r="K692">
        <v>7</v>
      </c>
      <c r="L692">
        <v>1</v>
      </c>
      <c r="M692">
        <f>IF(val.2!N688&lt;val.3!$M$8,val.3!$M$8,IF(val.2!N688&gt;val.3!$M$7,val.3!$M$7,val.2!N688))</f>
        <v>330.14726510000003</v>
      </c>
    </row>
    <row r="693" spans="3:13" x14ac:dyDescent="0.35">
      <c r="C693">
        <v>683</v>
      </c>
      <c r="D693">
        <v>105923</v>
      </c>
      <c r="E693">
        <f>IF(val.2!F689&lt;val.3!$E$8,val.3!$E$8,IF(val.2!F689&gt;val.3!$E$7,val.3!$E$7,val.2!F689))</f>
        <v>47</v>
      </c>
      <c r="F693">
        <v>25.975361479362142</v>
      </c>
      <c r="G693" t="s">
        <v>14</v>
      </c>
      <c r="H693">
        <v>4</v>
      </c>
      <c r="I693">
        <v>1</v>
      </c>
      <c r="J693">
        <v>1</v>
      </c>
      <c r="K693">
        <v>7</v>
      </c>
      <c r="L693">
        <v>1</v>
      </c>
      <c r="M693">
        <f>IF(val.2!N689&lt;val.3!$M$8,val.3!$M$8,IF(val.2!N689&gt;val.3!$M$7,val.3!$M$7,val.2!N689))</f>
        <v>428.89870439999999</v>
      </c>
    </row>
    <row r="694" spans="3:13" x14ac:dyDescent="0.35">
      <c r="C694">
        <v>684</v>
      </c>
      <c r="D694">
        <v>171559</v>
      </c>
      <c r="E694">
        <f>IF(val.2!F690&lt;val.3!$E$8,val.3!$E$8,IF(val.2!F690&gt;val.3!$E$7,val.3!$E$7,val.2!F690))</f>
        <v>23</v>
      </c>
      <c r="F694">
        <v>4</v>
      </c>
      <c r="G694">
        <v>4</v>
      </c>
      <c r="H694">
        <v>3</v>
      </c>
      <c r="I694">
        <v>1</v>
      </c>
      <c r="J694">
        <v>1</v>
      </c>
      <c r="K694">
        <v>11</v>
      </c>
      <c r="L694">
        <v>1</v>
      </c>
      <c r="M694">
        <f>IF(val.2!N690&lt;val.3!$M$8,val.3!$M$8,IF(val.2!N690&gt;val.3!$M$7,val.3!$M$7,val.2!N690))</f>
        <v>293.82459669999997</v>
      </c>
    </row>
    <row r="695" spans="3:13" x14ac:dyDescent="0.35">
      <c r="C695">
        <v>685</v>
      </c>
      <c r="D695">
        <v>130134</v>
      </c>
      <c r="E695">
        <f>IF(val.2!F691&lt;val.3!$E$8,val.3!$E$8,IF(val.2!F691&gt;val.3!$E$7,val.3!$E$7,val.2!F691))</f>
        <v>62</v>
      </c>
      <c r="F695">
        <v>42</v>
      </c>
      <c r="G695">
        <v>42</v>
      </c>
      <c r="H695">
        <v>1</v>
      </c>
      <c r="I695">
        <v>0</v>
      </c>
      <c r="J695">
        <v>1</v>
      </c>
      <c r="K695">
        <v>9</v>
      </c>
      <c r="L695">
        <v>1</v>
      </c>
      <c r="M695">
        <f>IF(val.2!N691&lt;val.3!$M$8,val.3!$M$8,IF(val.2!N691&gt;val.3!$M$7,val.3!$M$7,val.2!N691))</f>
        <v>127.4005318</v>
      </c>
    </row>
    <row r="696" spans="3:13" x14ac:dyDescent="0.35">
      <c r="C696">
        <v>686</v>
      </c>
      <c r="D696">
        <v>127988</v>
      </c>
      <c r="E696">
        <f>IF(val.2!F692&lt;val.3!$E$8,val.3!$E$8,IF(val.2!F692&gt;val.3!$E$7,val.3!$E$7,val.2!F692))</f>
        <v>119</v>
      </c>
      <c r="F696">
        <v>21</v>
      </c>
      <c r="G696">
        <v>21</v>
      </c>
      <c r="H696">
        <v>1</v>
      </c>
      <c r="I696">
        <v>1</v>
      </c>
      <c r="J696">
        <v>0</v>
      </c>
      <c r="K696">
        <v>11</v>
      </c>
      <c r="L696">
        <v>1</v>
      </c>
      <c r="M696">
        <f>IF(val.2!N692&lt;val.3!$M$8,val.3!$M$8,IF(val.2!N692&gt;val.3!$M$7,val.3!$M$7,val.2!N692))</f>
        <v>182.41603810000001</v>
      </c>
    </row>
    <row r="697" spans="3:13" x14ac:dyDescent="0.35">
      <c r="C697">
        <v>687</v>
      </c>
      <c r="D697">
        <v>168181</v>
      </c>
      <c r="E697">
        <f>IF(val.2!F693&lt;val.3!$E$8,val.3!$E$8,IF(val.2!F693&gt;val.3!$E$7,val.3!$E$7,val.2!F693))</f>
        <v>38</v>
      </c>
      <c r="F697">
        <v>19</v>
      </c>
      <c r="G697">
        <v>19</v>
      </c>
      <c r="H697">
        <v>3</v>
      </c>
      <c r="I697">
        <v>0</v>
      </c>
      <c r="J697">
        <v>0</v>
      </c>
      <c r="K697">
        <v>3</v>
      </c>
      <c r="L697">
        <v>1</v>
      </c>
      <c r="M697">
        <f>IF(val.2!N693&lt;val.3!$M$8,val.3!$M$8,IF(val.2!N693&gt;val.3!$M$7,val.3!$M$7,val.2!N693))</f>
        <v>473.9448117</v>
      </c>
    </row>
    <row r="698" spans="3:13" x14ac:dyDescent="0.35">
      <c r="C698">
        <v>688</v>
      </c>
      <c r="D698">
        <v>177206</v>
      </c>
      <c r="E698">
        <f>IF(val.2!F694&lt;val.3!$E$8,val.3!$E$8,IF(val.2!F694&gt;val.3!$E$7,val.3!$E$7,val.2!F694))</f>
        <v>23</v>
      </c>
      <c r="F698">
        <v>4</v>
      </c>
      <c r="G698">
        <v>4</v>
      </c>
      <c r="H698">
        <v>3</v>
      </c>
      <c r="I698">
        <v>0</v>
      </c>
      <c r="J698">
        <v>1</v>
      </c>
      <c r="K698">
        <v>15</v>
      </c>
      <c r="L698">
        <v>1</v>
      </c>
      <c r="M698">
        <f>IF(val.2!N694&lt;val.3!$M$8,val.3!$M$8,IF(val.2!N694&gt;val.3!$M$7,val.3!$M$7,val.2!N694))</f>
        <v>186.05473520000001</v>
      </c>
    </row>
    <row r="699" spans="3:13" x14ac:dyDescent="0.35">
      <c r="C699">
        <v>689</v>
      </c>
      <c r="D699">
        <v>198752</v>
      </c>
      <c r="E699">
        <f>IF(val.2!F695&lt;val.3!$E$8,val.3!$E$8,IF(val.2!F695&gt;val.3!$E$7,val.3!$E$7,val.2!F695))</f>
        <v>33</v>
      </c>
      <c r="F699">
        <v>15</v>
      </c>
      <c r="G699">
        <v>15</v>
      </c>
      <c r="H699">
        <v>3</v>
      </c>
      <c r="I699">
        <v>1</v>
      </c>
      <c r="J699">
        <v>0</v>
      </c>
      <c r="K699">
        <v>13</v>
      </c>
      <c r="L699">
        <v>1</v>
      </c>
      <c r="M699">
        <f>IF(val.2!N695&lt;val.3!$M$8,val.3!$M$8,IF(val.2!N695&gt;val.3!$M$7,val.3!$M$7,val.2!N695))</f>
        <v>309.52757659999997</v>
      </c>
    </row>
    <row r="700" spans="3:13" x14ac:dyDescent="0.35">
      <c r="C700">
        <v>690</v>
      </c>
      <c r="D700">
        <v>108343</v>
      </c>
      <c r="E700">
        <f>IF(val.2!F696&lt;val.3!$E$8,val.3!$E$8,IF(val.2!F696&gt;val.3!$E$7,val.3!$E$7,val.2!F696))</f>
        <v>3</v>
      </c>
      <c r="F700">
        <v>-0.15901160182254603</v>
      </c>
      <c r="G700" t="s">
        <v>14</v>
      </c>
      <c r="H700">
        <v>1</v>
      </c>
      <c r="I700">
        <v>0</v>
      </c>
      <c r="J700">
        <v>1</v>
      </c>
      <c r="K700">
        <v>5</v>
      </c>
      <c r="L700">
        <v>1</v>
      </c>
      <c r="M700">
        <f>IF(val.2!N696&lt;val.3!$M$8,val.3!$M$8,IF(val.2!N696&gt;val.3!$M$7,val.3!$M$7,val.2!N696))</f>
        <v>373.27176969999999</v>
      </c>
    </row>
    <row r="701" spans="3:13" x14ac:dyDescent="0.35">
      <c r="C701">
        <v>691</v>
      </c>
      <c r="D701">
        <v>178923</v>
      </c>
      <c r="E701">
        <f>IF(val.2!F697&lt;val.3!$E$8,val.3!$E$8,IF(val.2!F697&gt;val.3!$E$7,val.3!$E$7,val.2!F697))</f>
        <v>68</v>
      </c>
      <c r="F701">
        <v>47</v>
      </c>
      <c r="G701">
        <v>47</v>
      </c>
      <c r="H701">
        <v>3</v>
      </c>
      <c r="I701">
        <v>0</v>
      </c>
      <c r="J701">
        <v>1</v>
      </c>
      <c r="K701">
        <v>14</v>
      </c>
      <c r="L701">
        <v>1</v>
      </c>
      <c r="M701">
        <f>IF(val.2!N697&lt;val.3!$M$8,val.3!$M$8,IF(val.2!N697&gt;val.3!$M$7,val.3!$M$7,val.2!N697))</f>
        <v>131.25806439999999</v>
      </c>
    </row>
    <row r="702" spans="3:13" x14ac:dyDescent="0.35">
      <c r="C702">
        <v>692</v>
      </c>
      <c r="D702">
        <v>149929</v>
      </c>
      <c r="E702">
        <f>IF(val.2!F698&lt;val.3!$E$8,val.3!$E$8,IF(val.2!F698&gt;val.3!$E$7,val.3!$E$7,val.2!F698))</f>
        <v>43</v>
      </c>
      <c r="F702">
        <v>23</v>
      </c>
      <c r="G702">
        <v>23</v>
      </c>
      <c r="H702">
        <v>2</v>
      </c>
      <c r="I702">
        <v>0</v>
      </c>
      <c r="J702">
        <v>1</v>
      </c>
      <c r="K702">
        <v>15</v>
      </c>
      <c r="L702">
        <v>1</v>
      </c>
      <c r="M702">
        <f>IF(val.2!N698&lt;val.3!$M$8,val.3!$M$8,IF(val.2!N698&gt;val.3!$M$7,val.3!$M$7,val.2!N698))</f>
        <v>307.26986720000002</v>
      </c>
    </row>
    <row r="703" spans="3:13" x14ac:dyDescent="0.35">
      <c r="C703">
        <v>693</v>
      </c>
      <c r="D703">
        <v>146470</v>
      </c>
      <c r="E703">
        <f>IF(val.2!F699&lt;val.3!$E$8,val.3!$E$8,IF(val.2!F699&gt;val.3!$E$7,val.3!$E$7,val.2!F699))</f>
        <v>33</v>
      </c>
      <c r="F703">
        <v>15</v>
      </c>
      <c r="G703">
        <v>15</v>
      </c>
      <c r="H703">
        <v>1</v>
      </c>
      <c r="I703">
        <v>0</v>
      </c>
      <c r="J703">
        <v>0</v>
      </c>
      <c r="K703">
        <v>0</v>
      </c>
      <c r="L703">
        <v>1</v>
      </c>
      <c r="M703">
        <f>IF(val.2!N699&lt;val.3!$M$8,val.3!$M$8,IF(val.2!N699&gt;val.3!$M$7,val.3!$M$7,val.2!N699))</f>
        <v>406.5515049</v>
      </c>
    </row>
    <row r="704" spans="3:13" x14ac:dyDescent="0.35">
      <c r="C704">
        <v>694</v>
      </c>
      <c r="D704">
        <v>197861</v>
      </c>
      <c r="E704">
        <f>IF(val.2!F700&lt;val.3!$E$8,val.3!$E$8,IF(val.2!F700&gt;val.3!$E$7,val.3!$E$7,val.2!F700))</f>
        <v>58</v>
      </c>
      <c r="F704">
        <v>38</v>
      </c>
      <c r="G704">
        <v>38</v>
      </c>
      <c r="H704">
        <v>4</v>
      </c>
      <c r="I704">
        <v>0</v>
      </c>
      <c r="J704">
        <v>0</v>
      </c>
      <c r="K704">
        <v>1</v>
      </c>
      <c r="L704">
        <v>0</v>
      </c>
      <c r="M704">
        <f>IF(val.2!N700&lt;val.3!$M$8,val.3!$M$8,IF(val.2!N700&gt;val.3!$M$7,val.3!$M$7,val.2!N700))</f>
        <v>678.31937719999996</v>
      </c>
    </row>
    <row r="705" spans="3:13" x14ac:dyDescent="0.35">
      <c r="C705">
        <v>695</v>
      </c>
      <c r="D705">
        <v>115966</v>
      </c>
      <c r="E705">
        <f>IF(val.2!F701&lt;val.3!$E$8,val.3!$E$8,IF(val.2!F701&gt;val.3!$E$7,val.3!$E$7,val.2!F701))</f>
        <v>31</v>
      </c>
      <c r="F705">
        <v>13</v>
      </c>
      <c r="G705">
        <v>13</v>
      </c>
      <c r="H705">
        <v>3</v>
      </c>
      <c r="I705">
        <v>0</v>
      </c>
      <c r="J705">
        <v>1</v>
      </c>
      <c r="K705">
        <v>11</v>
      </c>
      <c r="L705">
        <v>1</v>
      </c>
      <c r="M705">
        <f>IF(val.2!N701&lt;val.3!$M$8,val.3!$M$8,IF(val.2!N701&gt;val.3!$M$7,val.3!$M$7,val.2!N701))</f>
        <v>311.21001890000002</v>
      </c>
    </row>
    <row r="706" spans="3:13" x14ac:dyDescent="0.35">
      <c r="C706">
        <v>696</v>
      </c>
      <c r="D706">
        <v>180071</v>
      </c>
      <c r="E706">
        <f>IF(val.2!F702&lt;val.3!$E$8,val.3!$E$8,IF(val.2!F702&gt;val.3!$E$7,val.3!$E$7,val.2!F702))</f>
        <v>67</v>
      </c>
      <c r="F706">
        <v>47</v>
      </c>
      <c r="G706">
        <v>47</v>
      </c>
      <c r="H706">
        <v>2</v>
      </c>
      <c r="I706">
        <v>1</v>
      </c>
      <c r="J706">
        <v>1</v>
      </c>
      <c r="K706">
        <v>6</v>
      </c>
      <c r="L706">
        <v>1</v>
      </c>
      <c r="M706">
        <f>IF(val.2!N702&lt;val.3!$M$8,val.3!$M$8,IF(val.2!N702&gt;val.3!$M$7,val.3!$M$7,val.2!N702))</f>
        <v>46.749141029999997</v>
      </c>
    </row>
    <row r="707" spans="3:13" x14ac:dyDescent="0.35">
      <c r="C707">
        <v>697</v>
      </c>
      <c r="D707">
        <v>131509</v>
      </c>
      <c r="E707">
        <f>IF(val.2!F703&lt;val.3!$E$8,val.3!$E$8,IF(val.2!F703&gt;val.3!$E$7,val.3!$E$7,val.2!F703))</f>
        <v>22</v>
      </c>
      <c r="F707">
        <v>4</v>
      </c>
      <c r="G707">
        <v>4</v>
      </c>
      <c r="H707">
        <v>1</v>
      </c>
      <c r="I707">
        <v>1</v>
      </c>
      <c r="J707">
        <v>1</v>
      </c>
      <c r="K707">
        <v>5</v>
      </c>
      <c r="L707">
        <v>0</v>
      </c>
      <c r="M707">
        <f>IF(val.2!N703&lt;val.3!$M$8,val.3!$M$8,IF(val.2!N703&gt;val.3!$M$7,val.3!$M$7,val.2!N703))</f>
        <v>1178.6509532700024</v>
      </c>
    </row>
    <row r="708" spans="3:13" x14ac:dyDescent="0.35">
      <c r="C708">
        <v>698</v>
      </c>
      <c r="D708">
        <v>133468</v>
      </c>
      <c r="E708">
        <f>IF(val.2!F704&lt;val.3!$E$8,val.3!$E$8,IF(val.2!F704&gt;val.3!$E$7,val.3!$E$7,val.2!F704))</f>
        <v>28</v>
      </c>
      <c r="F708">
        <v>10</v>
      </c>
      <c r="G708">
        <v>10</v>
      </c>
      <c r="H708">
        <v>1</v>
      </c>
      <c r="I708">
        <v>0</v>
      </c>
      <c r="J708">
        <v>0</v>
      </c>
      <c r="K708">
        <v>15</v>
      </c>
      <c r="L708">
        <v>1</v>
      </c>
      <c r="M708">
        <f>IF(val.2!N704&lt;val.3!$M$8,val.3!$M$8,IF(val.2!N704&gt;val.3!$M$7,val.3!$M$7,val.2!N704))</f>
        <v>179.05369859999999</v>
      </c>
    </row>
    <row r="709" spans="3:13" x14ac:dyDescent="0.35">
      <c r="C709">
        <v>699</v>
      </c>
      <c r="D709">
        <v>157090</v>
      </c>
      <c r="E709">
        <f>IF(val.2!F705&lt;val.3!$E$8,val.3!$E$8,IF(val.2!F705&gt;val.3!$E$7,val.3!$E$7,val.2!F705))</f>
        <v>62</v>
      </c>
      <c r="F709">
        <v>42</v>
      </c>
      <c r="G709">
        <v>42</v>
      </c>
      <c r="H709">
        <v>3</v>
      </c>
      <c r="I709">
        <v>0</v>
      </c>
      <c r="J709">
        <v>0</v>
      </c>
      <c r="K709">
        <v>13</v>
      </c>
      <c r="L709">
        <v>1</v>
      </c>
      <c r="M709">
        <f>IF(val.2!N705&lt;val.3!$M$8,val.3!$M$8,IF(val.2!N705&gt;val.3!$M$7,val.3!$M$7,val.2!N705))</f>
        <v>86.119221749999994</v>
      </c>
    </row>
    <row r="710" spans="3:13" x14ac:dyDescent="0.35">
      <c r="C710">
        <v>700</v>
      </c>
      <c r="D710">
        <v>126023</v>
      </c>
      <c r="E710">
        <f>IF(val.2!F706&lt;val.3!$E$8,val.3!$E$8,IF(val.2!F706&gt;val.3!$E$7,val.3!$E$7,val.2!F706))</f>
        <v>48</v>
      </c>
      <c r="F710">
        <v>28</v>
      </c>
      <c r="G710">
        <v>28</v>
      </c>
      <c r="H710">
        <v>2</v>
      </c>
      <c r="I710">
        <v>0</v>
      </c>
      <c r="J710">
        <v>1</v>
      </c>
      <c r="K710">
        <v>11</v>
      </c>
      <c r="L710">
        <v>1</v>
      </c>
      <c r="M710">
        <f>IF(val.2!N706&lt;val.3!$M$8,val.3!$M$8,IF(val.2!N706&gt;val.3!$M$7,val.3!$M$7,val.2!N706))</f>
        <v>208.91608350000001</v>
      </c>
    </row>
    <row r="711" spans="3:13" x14ac:dyDescent="0.35">
      <c r="C711">
        <v>701</v>
      </c>
      <c r="D711">
        <v>124065</v>
      </c>
      <c r="E711">
        <f>IF(val.2!F707&lt;val.3!$E$8,val.3!$E$8,IF(val.2!F707&gt;val.3!$E$7,val.3!$E$7,val.2!F707))</f>
        <v>62</v>
      </c>
      <c r="F711">
        <v>41</v>
      </c>
      <c r="G711">
        <v>41</v>
      </c>
      <c r="H711">
        <v>4</v>
      </c>
      <c r="I711">
        <v>0</v>
      </c>
      <c r="J711">
        <v>0</v>
      </c>
      <c r="K711">
        <v>1</v>
      </c>
      <c r="L711">
        <v>1</v>
      </c>
      <c r="M711">
        <f>IF(val.2!N707&lt;val.3!$M$8,val.3!$M$8,IF(val.2!N707&gt;val.3!$M$7,val.3!$M$7,val.2!N707))</f>
        <v>447.64616480000001</v>
      </c>
    </row>
    <row r="712" spans="3:13" x14ac:dyDescent="0.35">
      <c r="C712">
        <v>702</v>
      </c>
      <c r="D712">
        <v>152524</v>
      </c>
      <c r="E712">
        <f>IF(val.2!F708&lt;val.3!$E$8,val.3!$E$8,IF(val.2!F708&gt;val.3!$E$7,val.3!$E$7,val.2!F708))</f>
        <v>18</v>
      </c>
      <c r="F712">
        <v>1</v>
      </c>
      <c r="G712">
        <v>1</v>
      </c>
      <c r="H712">
        <v>1</v>
      </c>
      <c r="I712">
        <v>1</v>
      </c>
      <c r="J712">
        <v>1</v>
      </c>
      <c r="K712">
        <v>13</v>
      </c>
      <c r="L712">
        <v>1</v>
      </c>
      <c r="M712">
        <f>IF(val.2!N708&lt;val.3!$M$8,val.3!$M$8,IF(val.2!N708&gt;val.3!$M$7,val.3!$M$7,val.2!N708))</f>
        <v>454.86917110000002</v>
      </c>
    </row>
    <row r="713" spans="3:13" x14ac:dyDescent="0.35">
      <c r="C713">
        <v>703</v>
      </c>
      <c r="D713">
        <v>127128</v>
      </c>
      <c r="E713">
        <f>IF(val.2!F709&lt;val.3!$E$8,val.3!$E$8,IF(val.2!F709&gt;val.3!$E$7,val.3!$E$7,val.2!F709))</f>
        <v>19</v>
      </c>
      <c r="F713">
        <v>2</v>
      </c>
      <c r="G713">
        <v>2</v>
      </c>
      <c r="H713">
        <v>2</v>
      </c>
      <c r="I713">
        <v>1</v>
      </c>
      <c r="J713">
        <v>1</v>
      </c>
      <c r="K713">
        <v>14</v>
      </c>
      <c r="L713">
        <v>1</v>
      </c>
      <c r="M713">
        <f>IF(val.2!N709&lt;val.3!$M$8,val.3!$M$8,IF(val.2!N709&gt;val.3!$M$7,val.3!$M$7,val.2!N709))</f>
        <v>431.94910249999998</v>
      </c>
    </row>
    <row r="714" spans="3:13" x14ac:dyDescent="0.35">
      <c r="C714">
        <v>704</v>
      </c>
      <c r="D714">
        <v>110970</v>
      </c>
      <c r="E714">
        <f>IF(val.2!F710&lt;val.3!$E$8,val.3!$E$8,IF(val.2!F710&gt;val.3!$E$7,val.3!$E$7,val.2!F710))</f>
        <v>26</v>
      </c>
      <c r="F714">
        <v>8</v>
      </c>
      <c r="G714">
        <v>8</v>
      </c>
      <c r="H714">
        <v>4</v>
      </c>
      <c r="I714">
        <v>1</v>
      </c>
      <c r="J714">
        <v>1</v>
      </c>
      <c r="K714">
        <v>14</v>
      </c>
      <c r="L714">
        <v>1</v>
      </c>
      <c r="M714">
        <f>IF(val.2!N710&lt;val.3!$M$8,val.3!$M$8,IF(val.2!N710&gt;val.3!$M$7,val.3!$M$7,val.2!N710))</f>
        <v>223.02319170000001</v>
      </c>
    </row>
    <row r="715" spans="3:13" x14ac:dyDescent="0.35">
      <c r="C715">
        <v>705</v>
      </c>
      <c r="D715">
        <v>157058</v>
      </c>
      <c r="E715">
        <f>IF(val.2!F711&lt;val.3!$E$8,val.3!$E$8,IF(val.2!F711&gt;val.3!$E$7,val.3!$E$7,val.2!F711))</f>
        <v>53</v>
      </c>
      <c r="F715">
        <v>33</v>
      </c>
      <c r="G715">
        <v>33</v>
      </c>
      <c r="H715">
        <v>2</v>
      </c>
      <c r="I715">
        <v>1</v>
      </c>
      <c r="J715">
        <v>0</v>
      </c>
      <c r="K715">
        <v>7</v>
      </c>
      <c r="L715">
        <v>1</v>
      </c>
      <c r="M715">
        <f>IF(val.2!N711&lt;val.3!$M$8,val.3!$M$8,IF(val.2!N711&gt;val.3!$M$7,val.3!$M$7,val.2!N711))</f>
        <v>367.32704769999998</v>
      </c>
    </row>
    <row r="716" spans="3:13" x14ac:dyDescent="0.35">
      <c r="C716">
        <v>706</v>
      </c>
      <c r="D716">
        <v>159510</v>
      </c>
      <c r="E716">
        <f>IF(val.2!F712&lt;val.3!$E$8,val.3!$E$8,IF(val.2!F712&gt;val.3!$E$7,val.3!$E$7,val.2!F712))</f>
        <v>35</v>
      </c>
      <c r="F716">
        <v>18.847805184493591</v>
      </c>
      <c r="G716" t="s">
        <v>14</v>
      </c>
      <c r="H716">
        <v>2</v>
      </c>
      <c r="I716">
        <v>1</v>
      </c>
      <c r="J716">
        <v>1</v>
      </c>
      <c r="K716">
        <v>3</v>
      </c>
      <c r="L716">
        <v>0</v>
      </c>
      <c r="M716">
        <f>IF(val.2!N712&lt;val.3!$M$8,val.3!$M$8,IF(val.2!N712&gt;val.3!$M$7,val.3!$M$7,val.2!N712))</f>
        <v>938.64157360000002</v>
      </c>
    </row>
    <row r="717" spans="3:13" x14ac:dyDescent="0.35">
      <c r="C717">
        <v>707</v>
      </c>
      <c r="D717">
        <v>109865</v>
      </c>
      <c r="E717">
        <f>IF(val.2!F713&lt;val.3!$E$8,val.3!$E$8,IF(val.2!F713&gt;val.3!$E$7,val.3!$E$7,val.2!F713))</f>
        <v>70</v>
      </c>
      <c r="F717">
        <v>53</v>
      </c>
      <c r="G717">
        <v>53</v>
      </c>
      <c r="H717">
        <v>4</v>
      </c>
      <c r="I717">
        <v>1</v>
      </c>
      <c r="J717">
        <v>1</v>
      </c>
      <c r="K717">
        <v>9</v>
      </c>
      <c r="L717">
        <v>1</v>
      </c>
      <c r="M717">
        <f>IF(val.2!N713&lt;val.3!$M$8,val.3!$M$8,IF(val.2!N713&gt;val.3!$M$7,val.3!$M$7,val.2!N713))</f>
        <v>269.01973409999999</v>
      </c>
    </row>
    <row r="718" spans="3:13" x14ac:dyDescent="0.35">
      <c r="C718">
        <v>708</v>
      </c>
      <c r="D718">
        <v>119105</v>
      </c>
      <c r="E718">
        <f>IF(val.2!F714&lt;val.3!$E$8,val.3!$E$8,IF(val.2!F714&gt;val.3!$E$7,val.3!$E$7,val.2!F714))</f>
        <v>18</v>
      </c>
      <c r="F718">
        <v>1</v>
      </c>
      <c r="G718">
        <v>1</v>
      </c>
      <c r="H718">
        <v>2</v>
      </c>
      <c r="I718">
        <v>0</v>
      </c>
      <c r="J718">
        <v>1</v>
      </c>
      <c r="K718">
        <v>2</v>
      </c>
      <c r="L718">
        <v>1</v>
      </c>
      <c r="M718">
        <f>IF(val.2!N714&lt;val.3!$M$8,val.3!$M$8,IF(val.2!N714&gt;val.3!$M$7,val.3!$M$7,val.2!N714))</f>
        <v>456.04120870000003</v>
      </c>
    </row>
    <row r="719" spans="3:13" x14ac:dyDescent="0.35">
      <c r="C719">
        <v>709</v>
      </c>
      <c r="D719">
        <v>175232</v>
      </c>
      <c r="E719">
        <f>IF(val.2!F715&lt;val.3!$E$8,val.3!$E$8,IF(val.2!F715&gt;val.3!$E$7,val.3!$E$7,val.2!F715))</f>
        <v>54</v>
      </c>
      <c r="F719">
        <v>30.133102651368798</v>
      </c>
      <c r="G719" t="s">
        <v>14</v>
      </c>
      <c r="H719">
        <v>2</v>
      </c>
      <c r="I719">
        <v>0</v>
      </c>
      <c r="J719">
        <v>1</v>
      </c>
      <c r="K719">
        <v>1</v>
      </c>
      <c r="L719">
        <v>0</v>
      </c>
      <c r="M719">
        <f>IF(val.2!N715&lt;val.3!$M$8,val.3!$M$8,IF(val.2!N715&gt;val.3!$M$7,val.3!$M$7,val.2!N715))</f>
        <v>685.02778590000003</v>
      </c>
    </row>
    <row r="720" spans="3:13" x14ac:dyDescent="0.35">
      <c r="C720">
        <v>710</v>
      </c>
      <c r="D720">
        <v>193638</v>
      </c>
      <c r="E720">
        <f>IF(val.2!F716&lt;val.3!$E$8,val.3!$E$8,IF(val.2!F716&gt;val.3!$E$7,val.3!$E$7,val.2!F716))</f>
        <v>48</v>
      </c>
      <c r="F720">
        <v>26.569324503934521</v>
      </c>
      <c r="G720" t="s">
        <v>14</v>
      </c>
      <c r="H720">
        <v>3</v>
      </c>
      <c r="I720">
        <v>1</v>
      </c>
      <c r="J720">
        <v>1</v>
      </c>
      <c r="K720">
        <v>10</v>
      </c>
      <c r="L720">
        <v>1</v>
      </c>
      <c r="M720">
        <f>IF(val.2!N716&lt;val.3!$M$8,val.3!$M$8,IF(val.2!N716&gt;val.3!$M$7,val.3!$M$7,val.2!N716))</f>
        <v>445.10470329999998</v>
      </c>
    </row>
    <row r="721" spans="3:13" x14ac:dyDescent="0.35">
      <c r="C721">
        <v>711</v>
      </c>
      <c r="D721">
        <v>190980</v>
      </c>
      <c r="E721">
        <f>IF(val.2!F717&lt;val.3!$E$8,val.3!$E$8,IF(val.2!F717&gt;val.3!$E$7,val.3!$E$7,val.2!F717))</f>
        <v>58</v>
      </c>
      <c r="F721">
        <v>40</v>
      </c>
      <c r="G721">
        <v>40</v>
      </c>
      <c r="H721">
        <v>2</v>
      </c>
      <c r="I721">
        <v>1</v>
      </c>
      <c r="J721">
        <v>0</v>
      </c>
      <c r="K721">
        <v>15</v>
      </c>
      <c r="L721">
        <v>1</v>
      </c>
      <c r="M721">
        <f>IF(val.2!N717&lt;val.3!$M$8,val.3!$M$8,IF(val.2!N717&gt;val.3!$M$7,val.3!$M$7,val.2!N717))</f>
        <v>357.4228043</v>
      </c>
    </row>
    <row r="722" spans="3:13" x14ac:dyDescent="0.35">
      <c r="C722">
        <v>712</v>
      </c>
      <c r="D722">
        <v>108917</v>
      </c>
      <c r="E722">
        <f>IF(val.2!F718&lt;val.3!$E$8,val.3!$E$8,IF(val.2!F718&gt;val.3!$E$7,val.3!$E$7,val.2!F718))</f>
        <v>61</v>
      </c>
      <c r="F722">
        <v>42</v>
      </c>
      <c r="G722">
        <v>42</v>
      </c>
      <c r="H722">
        <v>1</v>
      </c>
      <c r="I722">
        <v>1</v>
      </c>
      <c r="J722">
        <v>1</v>
      </c>
      <c r="K722">
        <v>2</v>
      </c>
      <c r="L722">
        <v>1</v>
      </c>
      <c r="M722">
        <f>IF(val.2!N718&lt;val.3!$M$8,val.3!$M$8,IF(val.2!N718&gt;val.3!$M$7,val.3!$M$7,val.2!N718))</f>
        <v>368.72343139999998</v>
      </c>
    </row>
    <row r="723" spans="3:13" x14ac:dyDescent="0.35">
      <c r="C723">
        <v>713</v>
      </c>
      <c r="D723">
        <v>145555</v>
      </c>
      <c r="E723">
        <f>IF(val.2!F719&lt;val.3!$E$8,val.3!$E$8,IF(val.2!F719&gt;val.3!$E$7,val.3!$E$7,val.2!F719))</f>
        <v>63</v>
      </c>
      <c r="F723">
        <v>46</v>
      </c>
      <c r="G723">
        <v>46</v>
      </c>
      <c r="H723">
        <v>1</v>
      </c>
      <c r="I723">
        <v>1</v>
      </c>
      <c r="J723">
        <v>0</v>
      </c>
      <c r="K723">
        <v>6</v>
      </c>
      <c r="L723">
        <v>1</v>
      </c>
      <c r="M723">
        <f>IF(val.2!N719&lt;val.3!$M$8,val.3!$M$8,IF(val.2!N719&gt;val.3!$M$7,val.3!$M$7,val.2!N719))</f>
        <v>136.72833259999999</v>
      </c>
    </row>
    <row r="724" spans="3:13" x14ac:dyDescent="0.35">
      <c r="C724">
        <v>714</v>
      </c>
      <c r="D724">
        <v>129398</v>
      </c>
      <c r="E724">
        <f>IF(val.2!F720&lt;val.3!$E$8,val.3!$E$8,IF(val.2!F720&gt;val.3!$E$7,val.3!$E$7,val.2!F720))</f>
        <v>36</v>
      </c>
      <c r="F724">
        <v>19</v>
      </c>
      <c r="G724">
        <v>19</v>
      </c>
      <c r="H724">
        <v>1</v>
      </c>
      <c r="I724">
        <v>0</v>
      </c>
      <c r="J724">
        <v>0</v>
      </c>
      <c r="K724">
        <v>6</v>
      </c>
      <c r="L724">
        <v>1</v>
      </c>
      <c r="M724">
        <f>IF(val.2!N720&lt;val.3!$M$8,val.3!$M$8,IF(val.2!N720&gt;val.3!$M$7,val.3!$M$7,val.2!N720))</f>
        <v>339.81124299999999</v>
      </c>
    </row>
    <row r="725" spans="3:13" x14ac:dyDescent="0.35">
      <c r="C725">
        <v>715</v>
      </c>
      <c r="D725">
        <v>198805</v>
      </c>
      <c r="E725">
        <f>IF(val.2!F721&lt;val.3!$E$8,val.3!$E$8,IF(val.2!F721&gt;val.3!$E$7,val.3!$E$7,val.2!F721))</f>
        <v>16</v>
      </c>
      <c r="F725">
        <v>0</v>
      </c>
      <c r="G725">
        <v>0</v>
      </c>
      <c r="H725">
        <v>3</v>
      </c>
      <c r="I725">
        <v>0</v>
      </c>
      <c r="J725">
        <v>1</v>
      </c>
      <c r="K725">
        <v>14</v>
      </c>
      <c r="L725">
        <v>0</v>
      </c>
      <c r="M725">
        <f>IF(val.2!N721&lt;val.3!$M$8,val.3!$M$8,IF(val.2!N721&gt;val.3!$M$7,val.3!$M$7,val.2!N721))</f>
        <v>665.82436199999995</v>
      </c>
    </row>
    <row r="726" spans="3:13" x14ac:dyDescent="0.35">
      <c r="C726">
        <v>716</v>
      </c>
      <c r="D726">
        <v>112397</v>
      </c>
      <c r="E726">
        <f>IF(val.2!F722&lt;val.3!$E$8,val.3!$E$8,IF(val.2!F722&gt;val.3!$E$7,val.3!$E$7,val.2!F722))</f>
        <v>52</v>
      </c>
      <c r="F726">
        <v>33</v>
      </c>
      <c r="G726">
        <v>33</v>
      </c>
      <c r="H726">
        <v>4</v>
      </c>
      <c r="I726">
        <v>0</v>
      </c>
      <c r="J726">
        <v>0</v>
      </c>
      <c r="K726">
        <v>0</v>
      </c>
      <c r="L726">
        <v>0</v>
      </c>
      <c r="M726">
        <f>IF(val.2!N722&lt;val.3!$M$8,val.3!$M$8,IF(val.2!N722&gt;val.3!$M$7,val.3!$M$7,val.2!N722))</f>
        <v>567.01270539999996</v>
      </c>
    </row>
    <row r="727" spans="3:13" x14ac:dyDescent="0.35">
      <c r="C727">
        <v>717</v>
      </c>
      <c r="D727">
        <v>146047</v>
      </c>
      <c r="E727">
        <f>IF(val.2!F723&lt;val.3!$E$8,val.3!$E$8,IF(val.2!F723&gt;val.3!$E$7,val.3!$E$7,val.2!F723))</f>
        <v>36</v>
      </c>
      <c r="F727">
        <v>18</v>
      </c>
      <c r="G727">
        <v>18</v>
      </c>
      <c r="H727">
        <v>3</v>
      </c>
      <c r="I727">
        <v>0</v>
      </c>
      <c r="J727">
        <v>1</v>
      </c>
      <c r="K727">
        <v>8</v>
      </c>
      <c r="L727">
        <v>1</v>
      </c>
      <c r="M727">
        <f>IF(val.2!N723&lt;val.3!$M$8,val.3!$M$8,IF(val.2!N723&gt;val.3!$M$7,val.3!$M$7,val.2!N723))</f>
        <v>450.24634409999999</v>
      </c>
    </row>
    <row r="728" spans="3:13" x14ac:dyDescent="0.35">
      <c r="C728">
        <v>718</v>
      </c>
      <c r="D728">
        <v>137402</v>
      </c>
      <c r="E728">
        <f>IF(val.2!F724&lt;val.3!$E$8,val.3!$E$8,IF(val.2!F724&gt;val.3!$E$7,val.3!$E$7,val.2!F724))</f>
        <v>64</v>
      </c>
      <c r="F728">
        <v>46</v>
      </c>
      <c r="G728">
        <v>46</v>
      </c>
      <c r="H728">
        <v>2</v>
      </c>
      <c r="I728">
        <v>0</v>
      </c>
      <c r="J728">
        <v>0</v>
      </c>
      <c r="K728">
        <v>6</v>
      </c>
      <c r="L728">
        <v>1</v>
      </c>
      <c r="M728">
        <f>IF(val.2!N724&lt;val.3!$M$8,val.3!$M$8,IF(val.2!N724&gt;val.3!$M$7,val.3!$M$7,val.2!N724))</f>
        <v>139.33736769999999</v>
      </c>
    </row>
    <row r="729" spans="3:13" x14ac:dyDescent="0.35">
      <c r="C729">
        <v>719</v>
      </c>
      <c r="D729">
        <v>132158</v>
      </c>
      <c r="E729">
        <f>IF(val.2!F725&lt;val.3!$E$8,val.3!$E$8,IF(val.2!F725&gt;val.3!$E$7,val.3!$E$7,val.2!F725))</f>
        <v>67</v>
      </c>
      <c r="F729">
        <v>47</v>
      </c>
      <c r="G729">
        <v>47</v>
      </c>
      <c r="H729">
        <v>3</v>
      </c>
      <c r="I729">
        <v>1</v>
      </c>
      <c r="J729">
        <v>0</v>
      </c>
      <c r="K729">
        <v>15</v>
      </c>
      <c r="L729">
        <v>1</v>
      </c>
      <c r="M729">
        <f>IF(val.2!N725&lt;val.3!$M$8,val.3!$M$8,IF(val.2!N725&gt;val.3!$M$7,val.3!$M$7,val.2!N725))</f>
        <v>129.8813839</v>
      </c>
    </row>
    <row r="730" spans="3:13" x14ac:dyDescent="0.35">
      <c r="C730">
        <v>720</v>
      </c>
      <c r="D730">
        <v>103922</v>
      </c>
      <c r="E730">
        <f>IF(val.2!F726&lt;val.3!$E$8,val.3!$E$8,IF(val.2!F726&gt;val.3!$E$7,val.3!$E$7,val.2!F726))</f>
        <v>22</v>
      </c>
      <c r="F730">
        <v>3</v>
      </c>
      <c r="G730">
        <v>3</v>
      </c>
      <c r="H730">
        <v>2</v>
      </c>
      <c r="I730">
        <v>0</v>
      </c>
      <c r="J730">
        <v>0</v>
      </c>
      <c r="K730">
        <v>15</v>
      </c>
      <c r="L730">
        <v>1</v>
      </c>
      <c r="M730">
        <f>IF(val.2!N726&lt;val.3!$M$8,val.3!$M$8,IF(val.2!N726&gt;val.3!$M$7,val.3!$M$7,val.2!N726))</f>
        <v>330.29557499999999</v>
      </c>
    </row>
    <row r="731" spans="3:13" x14ac:dyDescent="0.35">
      <c r="C731">
        <v>721</v>
      </c>
      <c r="D731">
        <v>154638</v>
      </c>
      <c r="E731">
        <f>IF(val.2!F727&lt;val.3!$E$8,val.3!$E$8,IF(val.2!F727&gt;val.3!$E$7,val.3!$E$7,val.2!F727))</f>
        <v>57</v>
      </c>
      <c r="F731">
        <v>38</v>
      </c>
      <c r="G731">
        <v>38</v>
      </c>
      <c r="H731">
        <v>3</v>
      </c>
      <c r="I731">
        <v>1</v>
      </c>
      <c r="J731">
        <v>0</v>
      </c>
      <c r="K731">
        <v>9</v>
      </c>
      <c r="L731">
        <v>1</v>
      </c>
      <c r="M731">
        <f>IF(val.2!N727&lt;val.3!$M$8,val.3!$M$8,IF(val.2!N727&gt;val.3!$M$7,val.3!$M$7,val.2!N727))</f>
        <v>396.05314920000001</v>
      </c>
    </row>
    <row r="732" spans="3:13" x14ac:dyDescent="0.35">
      <c r="C732">
        <v>722</v>
      </c>
      <c r="D732">
        <v>136575</v>
      </c>
      <c r="E732">
        <f>IF(val.2!F728&lt;val.3!$E$8,val.3!$E$8,IF(val.2!F728&gt;val.3!$E$7,val.3!$E$7,val.2!F728))</f>
        <v>34</v>
      </c>
      <c r="F732">
        <v>14</v>
      </c>
      <c r="G732">
        <v>14</v>
      </c>
      <c r="H732">
        <v>3</v>
      </c>
      <c r="I732">
        <v>0</v>
      </c>
      <c r="J732">
        <v>0</v>
      </c>
      <c r="K732">
        <v>10</v>
      </c>
      <c r="L732">
        <v>1</v>
      </c>
      <c r="M732">
        <f>IF(val.2!N728&lt;val.3!$M$8,val.3!$M$8,IF(val.2!N728&gt;val.3!$M$7,val.3!$M$7,val.2!N728))</f>
        <v>358.1689867</v>
      </c>
    </row>
    <row r="733" spans="3:13" x14ac:dyDescent="0.35">
      <c r="C733">
        <v>723</v>
      </c>
      <c r="D733">
        <v>173703</v>
      </c>
      <c r="E733">
        <f>IF(val.2!F729&lt;val.3!$E$8,val.3!$E$8,IF(val.2!F729&gt;val.3!$E$7,val.3!$E$7,val.2!F729))</f>
        <v>70</v>
      </c>
      <c r="F733">
        <v>53</v>
      </c>
      <c r="G733">
        <v>53</v>
      </c>
      <c r="H733">
        <v>2</v>
      </c>
      <c r="I733">
        <v>0</v>
      </c>
      <c r="J733">
        <v>1</v>
      </c>
      <c r="K733">
        <v>5</v>
      </c>
      <c r="L733">
        <v>1</v>
      </c>
      <c r="M733">
        <f>IF(val.2!N729&lt;val.3!$M$8,val.3!$M$8,IF(val.2!N729&gt;val.3!$M$7,val.3!$M$7,val.2!N729))</f>
        <v>412.07982920000001</v>
      </c>
    </row>
    <row r="734" spans="3:13" x14ac:dyDescent="0.35">
      <c r="C734">
        <v>724</v>
      </c>
      <c r="D734">
        <v>144030</v>
      </c>
      <c r="E734">
        <f>IF(val.2!F730&lt;val.3!$E$8,val.3!$E$8,IF(val.2!F730&gt;val.3!$E$7,val.3!$E$7,val.2!F730))</f>
        <v>24</v>
      </c>
      <c r="F734">
        <v>6</v>
      </c>
      <c r="G734">
        <v>6</v>
      </c>
      <c r="H734">
        <v>3</v>
      </c>
      <c r="I734">
        <v>1</v>
      </c>
      <c r="J734">
        <v>0</v>
      </c>
      <c r="K734">
        <v>13</v>
      </c>
      <c r="L734">
        <v>0</v>
      </c>
      <c r="M734">
        <f>IF(val.2!N730&lt;val.3!$M$8,val.3!$M$8,IF(val.2!N730&gt;val.3!$M$7,val.3!$M$7,val.2!N730))</f>
        <v>618.10981589999994</v>
      </c>
    </row>
    <row r="735" spans="3:13" x14ac:dyDescent="0.35">
      <c r="C735">
        <v>725</v>
      </c>
      <c r="D735">
        <v>176590</v>
      </c>
      <c r="E735">
        <f>IF(val.2!F731&lt;val.3!$E$8,val.3!$E$8,IF(val.2!F731&gt;val.3!$E$7,val.3!$E$7,val.2!F731))</f>
        <v>53</v>
      </c>
      <c r="F735">
        <v>36</v>
      </c>
      <c r="G735">
        <v>36</v>
      </c>
      <c r="H735">
        <v>1</v>
      </c>
      <c r="I735">
        <v>0</v>
      </c>
      <c r="J735">
        <v>1</v>
      </c>
      <c r="K735">
        <v>10</v>
      </c>
      <c r="L735">
        <v>1</v>
      </c>
      <c r="M735">
        <f>IF(val.2!N731&lt;val.3!$M$8,val.3!$M$8,IF(val.2!N731&gt;val.3!$M$7,val.3!$M$7,val.2!N731))</f>
        <v>374.77734629999998</v>
      </c>
    </row>
    <row r="736" spans="3:13" x14ac:dyDescent="0.35">
      <c r="C736">
        <v>726</v>
      </c>
      <c r="D736">
        <v>138478</v>
      </c>
      <c r="E736">
        <f>IF(val.2!F732&lt;val.3!$E$8,val.3!$E$8,IF(val.2!F732&gt;val.3!$E$7,val.3!$E$7,val.2!F732))</f>
        <v>62</v>
      </c>
      <c r="F736">
        <v>41</v>
      </c>
      <c r="G736">
        <v>41</v>
      </c>
      <c r="H736">
        <v>4</v>
      </c>
      <c r="I736">
        <v>0</v>
      </c>
      <c r="J736">
        <v>1</v>
      </c>
      <c r="K736">
        <v>2</v>
      </c>
      <c r="L736">
        <v>1</v>
      </c>
      <c r="M736">
        <f>IF(val.2!N732&lt;val.3!$M$8,val.3!$M$8,IF(val.2!N732&gt;val.3!$M$7,val.3!$M$7,val.2!N732))</f>
        <v>116.0909781</v>
      </c>
    </row>
    <row r="737" spans="3:13" x14ac:dyDescent="0.35">
      <c r="C737">
        <v>727</v>
      </c>
      <c r="D737">
        <v>109481</v>
      </c>
      <c r="E737">
        <f>IF(val.2!F733&lt;val.3!$E$8,val.3!$E$8,IF(val.2!F733&gt;val.3!$E$7,val.3!$E$7,val.2!F733))</f>
        <v>44</v>
      </c>
      <c r="F737">
        <v>26</v>
      </c>
      <c r="G737">
        <v>26</v>
      </c>
      <c r="H737">
        <v>3</v>
      </c>
      <c r="I737">
        <v>1</v>
      </c>
      <c r="J737">
        <v>0</v>
      </c>
      <c r="K737">
        <v>5</v>
      </c>
      <c r="L737">
        <v>1</v>
      </c>
      <c r="M737">
        <f>IF(val.2!N733&lt;val.3!$M$8,val.3!$M$8,IF(val.2!N733&gt;val.3!$M$7,val.3!$M$7,val.2!N733))</f>
        <v>467.25393550000001</v>
      </c>
    </row>
    <row r="738" spans="3:13" x14ac:dyDescent="0.35">
      <c r="C738">
        <v>728</v>
      </c>
      <c r="D738">
        <v>119492</v>
      </c>
      <c r="E738">
        <f>IF(val.2!F734&lt;val.3!$E$8,val.3!$E$8,IF(val.2!F734&gt;val.3!$E$7,val.3!$E$7,val.2!F734))</f>
        <v>16</v>
      </c>
      <c r="F738">
        <v>0</v>
      </c>
      <c r="G738">
        <v>0</v>
      </c>
      <c r="H738">
        <v>1</v>
      </c>
      <c r="I738">
        <v>0</v>
      </c>
      <c r="J738">
        <v>0</v>
      </c>
      <c r="K738">
        <v>12</v>
      </c>
      <c r="L738">
        <v>1</v>
      </c>
      <c r="M738">
        <f>IF(val.2!N734&lt;val.3!$M$8,val.3!$M$8,IF(val.2!N734&gt;val.3!$M$7,val.3!$M$7,val.2!N734))</f>
        <v>258.33288420000002</v>
      </c>
    </row>
    <row r="739" spans="3:13" x14ac:dyDescent="0.35">
      <c r="C739">
        <v>729</v>
      </c>
      <c r="D739">
        <v>157722</v>
      </c>
      <c r="E739">
        <f>IF(val.2!F735&lt;val.3!$E$8,val.3!$E$8,IF(val.2!F735&gt;val.3!$E$7,val.3!$E$7,val.2!F735))</f>
        <v>70</v>
      </c>
      <c r="F739">
        <v>49</v>
      </c>
      <c r="G739">
        <v>49</v>
      </c>
      <c r="H739">
        <v>2</v>
      </c>
      <c r="I739">
        <v>1</v>
      </c>
      <c r="J739">
        <v>0</v>
      </c>
      <c r="K739">
        <v>9</v>
      </c>
      <c r="L739">
        <v>1</v>
      </c>
      <c r="M739">
        <f>IF(val.2!N735&lt;val.3!$M$8,val.3!$M$8,IF(val.2!N735&gt;val.3!$M$7,val.3!$M$7,val.2!N735))</f>
        <v>64.38351041</v>
      </c>
    </row>
    <row r="740" spans="3:13" x14ac:dyDescent="0.35">
      <c r="C740">
        <v>730</v>
      </c>
      <c r="D740">
        <v>144855</v>
      </c>
      <c r="E740">
        <f>IF(val.2!F736&lt;val.3!$E$8,val.3!$E$8,IF(val.2!F736&gt;val.3!$E$7,val.3!$E$7,val.2!F736))</f>
        <v>69</v>
      </c>
      <c r="F740">
        <v>48</v>
      </c>
      <c r="G740">
        <v>48</v>
      </c>
      <c r="H740">
        <v>1</v>
      </c>
      <c r="I740">
        <v>1</v>
      </c>
      <c r="J740">
        <v>1</v>
      </c>
      <c r="K740">
        <v>7</v>
      </c>
      <c r="L740">
        <v>1</v>
      </c>
      <c r="M740">
        <f>IF(val.2!N736&lt;val.3!$M$8,val.3!$M$8,IF(val.2!N736&gt;val.3!$M$7,val.3!$M$7,val.2!N736))</f>
        <v>235.85861410000001</v>
      </c>
    </row>
    <row r="741" spans="3:13" x14ac:dyDescent="0.35">
      <c r="C741">
        <v>731</v>
      </c>
      <c r="D741">
        <v>181139</v>
      </c>
      <c r="E741">
        <f>IF(val.2!F737&lt;val.3!$E$8,val.3!$E$8,IF(val.2!F737&gt;val.3!$E$7,val.3!$E$7,val.2!F737))</f>
        <v>30</v>
      </c>
      <c r="F741">
        <v>12</v>
      </c>
      <c r="G741">
        <v>12</v>
      </c>
      <c r="H741">
        <v>2</v>
      </c>
      <c r="I741">
        <v>0</v>
      </c>
      <c r="J741">
        <v>1</v>
      </c>
      <c r="K741">
        <v>13</v>
      </c>
      <c r="L741">
        <v>1</v>
      </c>
      <c r="M741">
        <f>IF(val.2!N737&lt;val.3!$M$8,val.3!$M$8,IF(val.2!N737&gt;val.3!$M$7,val.3!$M$7,val.2!N737))</f>
        <v>376.91463160000001</v>
      </c>
    </row>
    <row r="742" spans="3:13" x14ac:dyDescent="0.35">
      <c r="C742">
        <v>732</v>
      </c>
      <c r="D742">
        <v>103121</v>
      </c>
      <c r="E742">
        <f>IF(val.2!F738&lt;val.3!$E$8,val.3!$E$8,IF(val.2!F738&gt;val.3!$E$7,val.3!$E$7,val.2!F738))</f>
        <v>58</v>
      </c>
      <c r="F742">
        <v>37</v>
      </c>
      <c r="G742">
        <v>37</v>
      </c>
      <c r="H742">
        <v>2</v>
      </c>
      <c r="I742">
        <v>1</v>
      </c>
      <c r="J742">
        <v>1</v>
      </c>
      <c r="K742">
        <v>0</v>
      </c>
      <c r="L742">
        <v>0</v>
      </c>
      <c r="M742">
        <f>IF(val.2!N738&lt;val.3!$M$8,val.3!$M$8,IF(val.2!N738&gt;val.3!$M$7,val.3!$M$7,val.2!N738))</f>
        <v>800.96684149999999</v>
      </c>
    </row>
    <row r="743" spans="3:13" x14ac:dyDescent="0.35">
      <c r="C743">
        <v>733</v>
      </c>
      <c r="D743">
        <v>176531</v>
      </c>
      <c r="E743">
        <f>IF(val.2!F739&lt;val.3!$E$8,val.3!$E$8,IF(val.2!F739&gt;val.3!$E$7,val.3!$E$7,val.2!F739))</f>
        <v>28</v>
      </c>
      <c r="F743">
        <v>11</v>
      </c>
      <c r="G743">
        <v>11</v>
      </c>
      <c r="H743">
        <v>2</v>
      </c>
      <c r="I743">
        <v>1</v>
      </c>
      <c r="J743">
        <v>0</v>
      </c>
      <c r="K743">
        <v>9</v>
      </c>
      <c r="L743">
        <v>1</v>
      </c>
      <c r="M743">
        <f>IF(val.2!N739&lt;val.3!$M$8,val.3!$M$8,IF(val.2!N739&gt;val.3!$M$7,val.3!$M$7,val.2!N739))</f>
        <v>343.50435590000001</v>
      </c>
    </row>
    <row r="744" spans="3:13" x14ac:dyDescent="0.35">
      <c r="C744">
        <v>734</v>
      </c>
      <c r="D744">
        <v>130882</v>
      </c>
      <c r="E744">
        <f>IF(val.2!F740&lt;val.3!$E$8,val.3!$E$8,IF(val.2!F740&gt;val.3!$E$7,val.3!$E$7,val.2!F740))</f>
        <v>54</v>
      </c>
      <c r="F744">
        <v>35</v>
      </c>
      <c r="G744">
        <v>35</v>
      </c>
      <c r="H744">
        <v>3</v>
      </c>
      <c r="I744">
        <v>0</v>
      </c>
      <c r="J744">
        <v>1</v>
      </c>
      <c r="K744">
        <v>14</v>
      </c>
      <c r="L744">
        <v>1</v>
      </c>
      <c r="M744">
        <f>IF(val.2!N740&lt;val.3!$M$8,val.3!$M$8,IF(val.2!N740&gt;val.3!$M$7,val.3!$M$7,val.2!N740))</f>
        <v>156.71268019999999</v>
      </c>
    </row>
    <row r="745" spans="3:13" x14ac:dyDescent="0.35">
      <c r="C745">
        <v>735</v>
      </c>
      <c r="D745">
        <v>133076</v>
      </c>
      <c r="E745">
        <f>IF(val.2!F741&lt;val.3!$E$8,val.3!$E$8,IF(val.2!F741&gt;val.3!$E$7,val.3!$E$7,val.2!F741))</f>
        <v>70</v>
      </c>
      <c r="F745">
        <v>49</v>
      </c>
      <c r="G745">
        <v>49</v>
      </c>
      <c r="H745">
        <v>1</v>
      </c>
      <c r="I745">
        <v>0</v>
      </c>
      <c r="J745">
        <v>1</v>
      </c>
      <c r="K745">
        <v>9</v>
      </c>
      <c r="L745">
        <v>1</v>
      </c>
      <c r="M745">
        <f>IF(val.2!N741&lt;val.3!$M$8,val.3!$M$8,IF(val.2!N741&gt;val.3!$M$7,val.3!$M$7,val.2!N741))</f>
        <v>364.81262320000002</v>
      </c>
    </row>
    <row r="746" spans="3:13" x14ac:dyDescent="0.35">
      <c r="C746">
        <v>736</v>
      </c>
      <c r="D746">
        <v>184313</v>
      </c>
      <c r="E746">
        <f>IF(val.2!F742&lt;val.3!$E$8,val.3!$E$8,IF(val.2!F742&gt;val.3!$E$7,val.3!$E$7,val.2!F742))</f>
        <v>65</v>
      </c>
      <c r="F746">
        <v>48</v>
      </c>
      <c r="G746">
        <v>48</v>
      </c>
      <c r="H746">
        <v>3</v>
      </c>
      <c r="I746">
        <v>0</v>
      </c>
      <c r="J746">
        <v>0</v>
      </c>
      <c r="K746">
        <v>5</v>
      </c>
      <c r="L746">
        <v>1</v>
      </c>
      <c r="M746">
        <f>IF(val.2!N742&lt;val.3!$M$8,val.3!$M$8,IF(val.2!N742&gt;val.3!$M$7,val.3!$M$7,val.2!N742))</f>
        <v>315.92134529999998</v>
      </c>
    </row>
    <row r="747" spans="3:13" x14ac:dyDescent="0.35">
      <c r="C747">
        <v>737</v>
      </c>
      <c r="D747">
        <v>159450</v>
      </c>
      <c r="E747">
        <f>IF(val.2!F743&lt;val.3!$E$8,val.3!$E$8,IF(val.2!F743&gt;val.3!$E$7,val.3!$E$7,val.2!F743))</f>
        <v>60</v>
      </c>
      <c r="F747">
        <v>41</v>
      </c>
      <c r="G747">
        <v>41</v>
      </c>
      <c r="H747">
        <v>3</v>
      </c>
      <c r="I747">
        <v>0</v>
      </c>
      <c r="J747">
        <v>1</v>
      </c>
      <c r="K747">
        <v>7</v>
      </c>
      <c r="L747">
        <v>1</v>
      </c>
      <c r="M747">
        <f>IF(val.2!N743&lt;val.3!$M$8,val.3!$M$8,IF(val.2!N743&gt;val.3!$M$7,val.3!$M$7,val.2!N743))</f>
        <v>249.33949279999999</v>
      </c>
    </row>
    <row r="748" spans="3:13" x14ac:dyDescent="0.35">
      <c r="C748">
        <v>738</v>
      </c>
      <c r="D748">
        <v>126585</v>
      </c>
      <c r="E748">
        <f>IF(val.2!F744&lt;val.3!$E$8,val.3!$E$8,IF(val.2!F744&gt;val.3!$E$7,val.3!$E$7,val.2!F744))</f>
        <v>62</v>
      </c>
      <c r="F748">
        <v>41</v>
      </c>
      <c r="G748">
        <v>41</v>
      </c>
      <c r="H748">
        <v>3</v>
      </c>
      <c r="I748">
        <v>1</v>
      </c>
      <c r="J748">
        <v>1</v>
      </c>
      <c r="K748">
        <v>5</v>
      </c>
      <c r="L748">
        <v>1</v>
      </c>
      <c r="M748">
        <f>IF(val.2!N744&lt;val.3!$M$8,val.3!$M$8,IF(val.2!N744&gt;val.3!$M$7,val.3!$M$7,val.2!N744))</f>
        <v>218.2211854</v>
      </c>
    </row>
    <row r="749" spans="3:13" x14ac:dyDescent="0.35">
      <c r="C749">
        <v>739</v>
      </c>
      <c r="D749">
        <v>173729</v>
      </c>
      <c r="E749">
        <f>IF(val.2!F745&lt;val.3!$E$8,val.3!$E$8,IF(val.2!F745&gt;val.3!$E$7,val.3!$E$7,val.2!F745))</f>
        <v>119</v>
      </c>
      <c r="F749">
        <v>49</v>
      </c>
      <c r="G749">
        <v>49</v>
      </c>
      <c r="H749">
        <v>3</v>
      </c>
      <c r="I749">
        <v>0</v>
      </c>
      <c r="J749">
        <v>1</v>
      </c>
      <c r="K749">
        <v>14</v>
      </c>
      <c r="L749">
        <v>1</v>
      </c>
      <c r="M749">
        <f>IF(val.2!N745&lt;val.3!$M$8,val.3!$M$8,IF(val.2!N745&gt;val.3!$M$7,val.3!$M$7,val.2!N745))</f>
        <v>124.1052986</v>
      </c>
    </row>
    <row r="750" spans="3:13" x14ac:dyDescent="0.35">
      <c r="C750">
        <v>740</v>
      </c>
      <c r="D750">
        <v>184209</v>
      </c>
      <c r="E750">
        <f>IF(val.2!F746&lt;val.3!$E$8,val.3!$E$8,IF(val.2!F746&gt;val.3!$E$7,val.3!$E$7,val.2!F746))</f>
        <v>65</v>
      </c>
      <c r="F750">
        <v>36.666695921664967</v>
      </c>
      <c r="G750" t="s">
        <v>14</v>
      </c>
      <c r="H750">
        <v>3</v>
      </c>
      <c r="I750">
        <v>1</v>
      </c>
      <c r="J750">
        <v>1</v>
      </c>
      <c r="K750">
        <v>6</v>
      </c>
      <c r="L750">
        <v>1</v>
      </c>
      <c r="M750">
        <f>IF(val.2!N746&lt;val.3!$M$8,val.3!$M$8,IF(val.2!N746&gt;val.3!$M$7,val.3!$M$7,val.2!N746))</f>
        <v>424.42136859999999</v>
      </c>
    </row>
    <row r="751" spans="3:13" x14ac:dyDescent="0.35">
      <c r="C751">
        <v>741</v>
      </c>
      <c r="D751">
        <v>184792</v>
      </c>
      <c r="E751">
        <f>IF(val.2!F747&lt;val.3!$E$8,val.3!$E$8,IF(val.2!F747&gt;val.3!$E$7,val.3!$E$7,val.2!F747))</f>
        <v>25</v>
      </c>
      <c r="F751">
        <v>7</v>
      </c>
      <c r="G751">
        <v>7</v>
      </c>
      <c r="H751">
        <v>3</v>
      </c>
      <c r="I751">
        <v>0</v>
      </c>
      <c r="J751">
        <v>0</v>
      </c>
      <c r="K751">
        <v>13</v>
      </c>
      <c r="L751">
        <v>1</v>
      </c>
      <c r="M751">
        <f>IF(val.2!N747&lt;val.3!$M$8,val.3!$M$8,IF(val.2!N747&gt;val.3!$M$7,val.3!$M$7,val.2!N747))</f>
        <v>102.3794161</v>
      </c>
    </row>
    <row r="752" spans="3:13" x14ac:dyDescent="0.35">
      <c r="C752">
        <v>742</v>
      </c>
      <c r="D752">
        <v>148430</v>
      </c>
      <c r="E752">
        <f>IF(val.2!F748&lt;val.3!$E$8,val.3!$E$8,IF(val.2!F748&gt;val.3!$E$7,val.3!$E$7,val.2!F748))</f>
        <v>61</v>
      </c>
      <c r="F752">
        <v>40</v>
      </c>
      <c r="G752">
        <v>40</v>
      </c>
      <c r="H752">
        <v>2</v>
      </c>
      <c r="I752">
        <v>1</v>
      </c>
      <c r="J752">
        <v>1</v>
      </c>
      <c r="K752">
        <v>6</v>
      </c>
      <c r="L752">
        <v>1</v>
      </c>
      <c r="M752">
        <f>IF(val.2!N748&lt;val.3!$M$8,val.3!$M$8,IF(val.2!N748&gt;val.3!$M$7,val.3!$M$7,val.2!N748))</f>
        <v>96.691530929999999</v>
      </c>
    </row>
    <row r="753" spans="3:13" x14ac:dyDescent="0.35">
      <c r="C753">
        <v>743</v>
      </c>
      <c r="D753">
        <v>163333</v>
      </c>
      <c r="E753">
        <f>IF(val.2!F749&lt;val.3!$E$8,val.3!$E$8,IF(val.2!F749&gt;val.3!$E$7,val.3!$E$7,val.2!F749))</f>
        <v>17</v>
      </c>
      <c r="F753">
        <v>0</v>
      </c>
      <c r="G753">
        <v>0</v>
      </c>
      <c r="H753">
        <v>2</v>
      </c>
      <c r="I753">
        <v>0</v>
      </c>
      <c r="J753">
        <v>0</v>
      </c>
      <c r="K753">
        <v>5</v>
      </c>
      <c r="L753">
        <v>0</v>
      </c>
      <c r="M753">
        <f>IF(val.2!N749&lt;val.3!$M$8,val.3!$M$8,IF(val.2!N749&gt;val.3!$M$7,val.3!$M$7,val.2!N749))</f>
        <v>676.43103759999997</v>
      </c>
    </row>
    <row r="754" spans="3:13" x14ac:dyDescent="0.35">
      <c r="C754">
        <v>744</v>
      </c>
      <c r="D754">
        <v>197209</v>
      </c>
      <c r="E754">
        <f>IF(val.2!F750&lt;val.3!$E$8,val.3!$E$8,IF(val.2!F750&gt;val.3!$E$7,val.3!$E$7,val.2!F750))</f>
        <v>54</v>
      </c>
      <c r="F754">
        <v>36</v>
      </c>
      <c r="G754">
        <v>36</v>
      </c>
      <c r="H754">
        <v>2</v>
      </c>
      <c r="I754">
        <v>1</v>
      </c>
      <c r="J754">
        <v>1</v>
      </c>
      <c r="K754">
        <v>12</v>
      </c>
      <c r="L754">
        <v>1</v>
      </c>
      <c r="M754">
        <f>IF(val.2!N750&lt;val.3!$M$8,val.3!$M$8,IF(val.2!N750&gt;val.3!$M$7,val.3!$M$7,val.2!N750))</f>
        <v>481.88159380000002</v>
      </c>
    </row>
    <row r="755" spans="3:13" x14ac:dyDescent="0.35">
      <c r="C755">
        <v>745</v>
      </c>
      <c r="D755">
        <v>154231</v>
      </c>
      <c r="E755">
        <f>IF(val.2!F751&lt;val.3!$E$8,val.3!$E$8,IF(val.2!F751&gt;val.3!$E$7,val.3!$E$7,val.2!F751))</f>
        <v>46</v>
      </c>
      <c r="F755">
        <v>25</v>
      </c>
      <c r="G755">
        <v>25</v>
      </c>
      <c r="H755">
        <v>3</v>
      </c>
      <c r="I755">
        <v>1</v>
      </c>
      <c r="J755">
        <v>1</v>
      </c>
      <c r="K755">
        <v>11</v>
      </c>
      <c r="L755">
        <v>1</v>
      </c>
      <c r="M755">
        <f>IF(val.2!N751&lt;val.3!$M$8,val.3!$M$8,IF(val.2!N751&gt;val.3!$M$7,val.3!$M$7,val.2!N751))</f>
        <v>185.0649027</v>
      </c>
    </row>
    <row r="756" spans="3:13" x14ac:dyDescent="0.35">
      <c r="C756">
        <v>746</v>
      </c>
      <c r="D756">
        <v>145976</v>
      </c>
      <c r="E756">
        <f>IF(val.2!F752&lt;val.3!$E$8,val.3!$E$8,IF(val.2!F752&gt;val.3!$E$7,val.3!$E$7,val.2!F752))</f>
        <v>68</v>
      </c>
      <c r="F756">
        <v>47</v>
      </c>
      <c r="G756">
        <v>47</v>
      </c>
      <c r="H756">
        <v>4</v>
      </c>
      <c r="I756">
        <v>0</v>
      </c>
      <c r="J756">
        <v>1</v>
      </c>
      <c r="K756">
        <v>14</v>
      </c>
      <c r="L756">
        <v>1</v>
      </c>
      <c r="M756">
        <f>IF(val.2!N752&lt;val.3!$M$8,val.3!$M$8,IF(val.2!N752&gt;val.3!$M$7,val.3!$M$7,val.2!N752))</f>
        <v>34.557199259999997</v>
      </c>
    </row>
    <row r="757" spans="3:13" x14ac:dyDescent="0.35">
      <c r="C757">
        <v>747</v>
      </c>
      <c r="D757">
        <v>193964</v>
      </c>
      <c r="E757">
        <f>IF(val.2!F753&lt;val.3!$E$8,val.3!$E$8,IF(val.2!F753&gt;val.3!$E$7,val.3!$E$7,val.2!F753))</f>
        <v>28</v>
      </c>
      <c r="F757">
        <v>10</v>
      </c>
      <c r="G757">
        <v>10</v>
      </c>
      <c r="H757">
        <v>4</v>
      </c>
      <c r="I757">
        <v>0</v>
      </c>
      <c r="J757">
        <v>1</v>
      </c>
      <c r="K757">
        <v>11</v>
      </c>
      <c r="L757">
        <v>1</v>
      </c>
      <c r="M757">
        <f>IF(val.2!N753&lt;val.3!$M$8,val.3!$M$8,IF(val.2!N753&gt;val.3!$M$7,val.3!$M$7,val.2!N753))</f>
        <v>196.9823997</v>
      </c>
    </row>
    <row r="758" spans="3:13" x14ac:dyDescent="0.35">
      <c r="C758">
        <v>748</v>
      </c>
      <c r="D758">
        <v>155036</v>
      </c>
      <c r="E758">
        <f>IF(val.2!F754&lt;val.3!$E$8,val.3!$E$8,IF(val.2!F754&gt;val.3!$E$7,val.3!$E$7,val.2!F754))</f>
        <v>54</v>
      </c>
      <c r="F758">
        <v>36</v>
      </c>
      <c r="G758">
        <v>36</v>
      </c>
      <c r="H758">
        <v>2</v>
      </c>
      <c r="I758">
        <v>0</v>
      </c>
      <c r="J758">
        <v>0</v>
      </c>
      <c r="K758">
        <v>1</v>
      </c>
      <c r="L758">
        <v>1</v>
      </c>
      <c r="M758">
        <f>IF(val.2!N754&lt;val.3!$M$8,val.3!$M$8,IF(val.2!N754&gt;val.3!$M$7,val.3!$M$7,val.2!N754))</f>
        <v>400.6379427</v>
      </c>
    </row>
    <row r="759" spans="3:13" x14ac:dyDescent="0.35">
      <c r="C759">
        <v>749</v>
      </c>
      <c r="D759">
        <v>152438</v>
      </c>
      <c r="E759">
        <f>IF(val.2!F755&lt;val.3!$E$8,val.3!$E$8,IF(val.2!F755&gt;val.3!$E$7,val.3!$E$7,val.2!F755))</f>
        <v>69</v>
      </c>
      <c r="F759">
        <v>48</v>
      </c>
      <c r="G759">
        <v>48</v>
      </c>
      <c r="H759">
        <v>4</v>
      </c>
      <c r="I759">
        <v>0</v>
      </c>
      <c r="J759">
        <v>0</v>
      </c>
      <c r="K759">
        <v>3</v>
      </c>
      <c r="L759">
        <v>0</v>
      </c>
      <c r="M759">
        <f>IF(val.2!N755&lt;val.3!$M$8,val.3!$M$8,IF(val.2!N755&gt;val.3!$M$7,val.3!$M$7,val.2!N755))</f>
        <v>536.41608629999996</v>
      </c>
    </row>
    <row r="760" spans="3:13" x14ac:dyDescent="0.35">
      <c r="C760">
        <v>750</v>
      </c>
      <c r="D760">
        <v>183060</v>
      </c>
      <c r="E760">
        <f>IF(val.2!F756&lt;val.3!$E$8,val.3!$E$8,IF(val.2!F756&gt;val.3!$E$7,val.3!$E$7,val.2!F756))</f>
        <v>22</v>
      </c>
      <c r="F760">
        <v>11.12628586505266</v>
      </c>
      <c r="G760" t="s">
        <v>14</v>
      </c>
      <c r="H760">
        <v>3</v>
      </c>
      <c r="I760">
        <v>1</v>
      </c>
      <c r="J760">
        <v>0</v>
      </c>
      <c r="K760">
        <v>6</v>
      </c>
      <c r="L760">
        <v>0</v>
      </c>
      <c r="M760">
        <f>IF(val.2!N756&lt;val.3!$M$8,val.3!$M$8,IF(val.2!N756&gt;val.3!$M$7,val.3!$M$7,val.2!N756))</f>
        <v>758.96099600000002</v>
      </c>
    </row>
    <row r="761" spans="3:13" x14ac:dyDescent="0.35">
      <c r="C761">
        <v>751</v>
      </c>
      <c r="D761">
        <v>135970</v>
      </c>
      <c r="E761">
        <f>IF(val.2!F757&lt;val.3!$E$8,val.3!$E$8,IF(val.2!F757&gt;val.3!$E$7,val.3!$E$7,val.2!F757))</f>
        <v>45</v>
      </c>
      <c r="F761">
        <v>26</v>
      </c>
      <c r="G761">
        <v>26</v>
      </c>
      <c r="H761">
        <v>3</v>
      </c>
      <c r="I761">
        <v>1</v>
      </c>
      <c r="J761">
        <v>0</v>
      </c>
      <c r="K761">
        <v>5</v>
      </c>
      <c r="L761">
        <v>1</v>
      </c>
      <c r="M761">
        <f>IF(val.2!N757&lt;val.3!$M$8,val.3!$M$8,IF(val.2!N757&gt;val.3!$M$7,val.3!$M$7,val.2!N757))</f>
        <v>350.18655999999999</v>
      </c>
    </row>
    <row r="762" spans="3:13" x14ac:dyDescent="0.35">
      <c r="C762">
        <v>752</v>
      </c>
      <c r="D762">
        <v>137505</v>
      </c>
      <c r="E762">
        <f>IF(val.2!F758&lt;val.3!$E$8,val.3!$E$8,IF(val.2!F758&gt;val.3!$E$7,val.3!$E$7,val.2!F758))</f>
        <v>65</v>
      </c>
      <c r="F762">
        <v>48</v>
      </c>
      <c r="G762">
        <v>48</v>
      </c>
      <c r="H762">
        <v>4</v>
      </c>
      <c r="I762">
        <v>1</v>
      </c>
      <c r="J762">
        <v>1</v>
      </c>
      <c r="K762">
        <v>9</v>
      </c>
      <c r="L762">
        <v>1</v>
      </c>
      <c r="M762">
        <f>IF(val.2!N758&lt;val.3!$M$8,val.3!$M$8,IF(val.2!N758&gt;val.3!$M$7,val.3!$M$7,val.2!N758))</f>
        <v>144.0930224</v>
      </c>
    </row>
    <row r="763" spans="3:13" x14ac:dyDescent="0.35">
      <c r="C763">
        <v>753</v>
      </c>
      <c r="D763">
        <v>183187</v>
      </c>
      <c r="E763">
        <f>IF(val.2!F759&lt;val.3!$E$8,val.3!$E$8,IF(val.2!F759&gt;val.3!$E$7,val.3!$E$7,val.2!F759))</f>
        <v>45</v>
      </c>
      <c r="F763">
        <v>28</v>
      </c>
      <c r="G763">
        <v>28</v>
      </c>
      <c r="H763">
        <v>2</v>
      </c>
      <c r="I763">
        <v>1</v>
      </c>
      <c r="J763">
        <v>1</v>
      </c>
      <c r="K763">
        <v>15</v>
      </c>
      <c r="L763">
        <v>1</v>
      </c>
      <c r="M763">
        <f>IF(val.2!N759&lt;val.3!$M$8,val.3!$M$8,IF(val.2!N759&gt;val.3!$M$7,val.3!$M$7,val.2!N759))</f>
        <v>213.44883619999999</v>
      </c>
    </row>
    <row r="764" spans="3:13" x14ac:dyDescent="0.35">
      <c r="C764">
        <v>754</v>
      </c>
      <c r="D764">
        <v>105127</v>
      </c>
      <c r="E764">
        <f>IF(val.2!F760&lt;val.3!$E$8,val.3!$E$8,IF(val.2!F760&gt;val.3!$E$7,val.3!$E$7,val.2!F760))</f>
        <v>18</v>
      </c>
      <c r="F764">
        <v>0</v>
      </c>
      <c r="G764">
        <v>0</v>
      </c>
      <c r="H764">
        <v>2</v>
      </c>
      <c r="I764">
        <v>0</v>
      </c>
      <c r="J764">
        <v>1</v>
      </c>
      <c r="K764">
        <v>1</v>
      </c>
      <c r="L764">
        <v>0</v>
      </c>
      <c r="M764">
        <f>IF(val.2!N760&lt;val.3!$M$8,val.3!$M$8,IF(val.2!N760&gt;val.3!$M$7,val.3!$M$7,val.2!N760))</f>
        <v>735.47208890000002</v>
      </c>
    </row>
    <row r="765" spans="3:13" x14ac:dyDescent="0.35">
      <c r="C765">
        <v>755</v>
      </c>
      <c r="D765">
        <v>199880</v>
      </c>
      <c r="E765">
        <f>IF(val.2!F761&lt;val.3!$E$8,val.3!$E$8,IF(val.2!F761&gt;val.3!$E$7,val.3!$E$7,val.2!F761))</f>
        <v>105</v>
      </c>
      <c r="F765">
        <v>29</v>
      </c>
      <c r="G765">
        <v>29</v>
      </c>
      <c r="H765">
        <v>3</v>
      </c>
      <c r="I765">
        <v>0</v>
      </c>
      <c r="J765">
        <v>1</v>
      </c>
      <c r="K765">
        <v>3</v>
      </c>
      <c r="L765">
        <v>1</v>
      </c>
      <c r="M765">
        <f>IF(val.2!N761&lt;val.3!$M$8,val.3!$M$8,IF(val.2!N761&gt;val.3!$M$7,val.3!$M$7,val.2!N761))</f>
        <v>413.42340230000002</v>
      </c>
    </row>
    <row r="766" spans="3:13" x14ac:dyDescent="0.35">
      <c r="C766">
        <v>756</v>
      </c>
      <c r="D766">
        <v>196111</v>
      </c>
      <c r="E766">
        <f>IF(val.2!F762&lt;val.3!$E$8,val.3!$E$8,IF(val.2!F762&gt;val.3!$E$7,val.3!$E$7,val.2!F762))</f>
        <v>19</v>
      </c>
      <c r="F766">
        <v>1</v>
      </c>
      <c r="G766">
        <v>1</v>
      </c>
      <c r="H766">
        <v>1</v>
      </c>
      <c r="I766">
        <v>1</v>
      </c>
      <c r="J766">
        <v>1</v>
      </c>
      <c r="K766">
        <v>11</v>
      </c>
      <c r="L766">
        <v>0</v>
      </c>
      <c r="M766">
        <f>IF(val.2!N762&lt;val.3!$M$8,val.3!$M$8,IF(val.2!N762&gt;val.3!$M$7,val.3!$M$7,val.2!N762))</f>
        <v>660.07927559999996</v>
      </c>
    </row>
    <row r="767" spans="3:13" x14ac:dyDescent="0.35">
      <c r="C767">
        <v>757</v>
      </c>
      <c r="D767">
        <v>145564</v>
      </c>
      <c r="E767">
        <f>IF(val.2!F763&lt;val.3!$E$8,val.3!$E$8,IF(val.2!F763&gt;val.3!$E$7,val.3!$E$7,val.2!F763))</f>
        <v>23</v>
      </c>
      <c r="F767">
        <v>6</v>
      </c>
      <c r="G767">
        <v>6</v>
      </c>
      <c r="H767">
        <v>2</v>
      </c>
      <c r="I767">
        <v>0</v>
      </c>
      <c r="J767">
        <v>0</v>
      </c>
      <c r="K767">
        <v>15</v>
      </c>
      <c r="L767">
        <v>1</v>
      </c>
      <c r="M767">
        <f>IF(val.2!N763&lt;val.3!$M$8,val.3!$M$8,IF(val.2!N763&gt;val.3!$M$7,val.3!$M$7,val.2!N763))</f>
        <v>325.40211540000001</v>
      </c>
    </row>
    <row r="768" spans="3:13" x14ac:dyDescent="0.35">
      <c r="C768">
        <v>758</v>
      </c>
      <c r="D768">
        <v>197366</v>
      </c>
      <c r="E768">
        <f>IF(val.2!F764&lt;val.3!$E$8,val.3!$E$8,IF(val.2!F764&gt;val.3!$E$7,val.3!$E$7,val.2!F764))</f>
        <v>69</v>
      </c>
      <c r="F768">
        <v>39.042548019954481</v>
      </c>
      <c r="G768" t="s">
        <v>14</v>
      </c>
      <c r="H768">
        <v>3</v>
      </c>
      <c r="I768">
        <v>1</v>
      </c>
      <c r="J768">
        <v>0</v>
      </c>
      <c r="K768">
        <v>12</v>
      </c>
      <c r="L768">
        <v>1</v>
      </c>
      <c r="M768">
        <f>IF(val.2!N764&lt;val.3!$M$8,val.3!$M$8,IF(val.2!N764&gt;val.3!$M$7,val.3!$M$7,val.2!N764))</f>
        <v>34.783078549999999</v>
      </c>
    </row>
    <row r="769" spans="3:13" x14ac:dyDescent="0.35">
      <c r="C769">
        <v>759</v>
      </c>
      <c r="D769">
        <v>114988</v>
      </c>
      <c r="E769">
        <f>IF(val.2!F765&lt;val.3!$E$8,val.3!$E$8,IF(val.2!F765&gt;val.3!$E$7,val.3!$E$7,val.2!F765))</f>
        <v>20</v>
      </c>
      <c r="F769">
        <v>3</v>
      </c>
      <c r="G769">
        <v>3</v>
      </c>
      <c r="H769">
        <v>4</v>
      </c>
      <c r="I769">
        <v>1</v>
      </c>
      <c r="J769">
        <v>0</v>
      </c>
      <c r="K769">
        <v>13</v>
      </c>
      <c r="L769">
        <v>1</v>
      </c>
      <c r="M769">
        <f>IF(val.2!N765&lt;val.3!$M$8,val.3!$M$8,IF(val.2!N765&gt;val.3!$M$7,val.3!$M$7,val.2!N765))</f>
        <v>194.88017239999999</v>
      </c>
    </row>
    <row r="770" spans="3:13" x14ac:dyDescent="0.35">
      <c r="C770">
        <v>760</v>
      </c>
      <c r="D770">
        <v>121734</v>
      </c>
      <c r="E770">
        <f>IF(val.2!F766&lt;val.3!$E$8,val.3!$E$8,IF(val.2!F766&gt;val.3!$E$7,val.3!$E$7,val.2!F766))</f>
        <v>47</v>
      </c>
      <c r="F770">
        <v>30</v>
      </c>
      <c r="G770">
        <v>30</v>
      </c>
      <c r="H770">
        <v>2</v>
      </c>
      <c r="I770">
        <v>1</v>
      </c>
      <c r="J770">
        <v>1</v>
      </c>
      <c r="K770">
        <v>10</v>
      </c>
      <c r="L770">
        <v>1</v>
      </c>
      <c r="M770">
        <f>IF(val.2!N766&lt;val.3!$M$8,val.3!$M$8,IF(val.2!N766&gt;val.3!$M$7,val.3!$M$7,val.2!N766))</f>
        <v>476.44597090000002</v>
      </c>
    </row>
    <row r="771" spans="3:13" x14ac:dyDescent="0.35">
      <c r="C771">
        <v>761</v>
      </c>
      <c r="D771">
        <v>192585</v>
      </c>
      <c r="E771">
        <f>IF(val.2!F767&lt;val.3!$E$8,val.3!$E$8,IF(val.2!F767&gt;val.3!$E$7,val.3!$E$7,val.2!F767))</f>
        <v>62</v>
      </c>
      <c r="F771">
        <v>43</v>
      </c>
      <c r="G771">
        <v>43</v>
      </c>
      <c r="H771">
        <v>1</v>
      </c>
      <c r="I771">
        <v>0</v>
      </c>
      <c r="J771">
        <v>0</v>
      </c>
      <c r="K771">
        <v>13</v>
      </c>
      <c r="L771">
        <v>1</v>
      </c>
      <c r="M771">
        <f>IF(val.2!N767&lt;val.3!$M$8,val.3!$M$8,IF(val.2!N767&gt;val.3!$M$7,val.3!$M$7,val.2!N767))</f>
        <v>135.22488290000001</v>
      </c>
    </row>
    <row r="772" spans="3:13" x14ac:dyDescent="0.35">
      <c r="C772">
        <v>762</v>
      </c>
      <c r="D772">
        <v>194658</v>
      </c>
      <c r="E772">
        <f>IF(val.2!F768&lt;val.3!$E$8,val.3!$E$8,IF(val.2!F768&gt;val.3!$E$7,val.3!$E$7,val.2!F768))</f>
        <v>36</v>
      </c>
      <c r="F772">
        <v>18</v>
      </c>
      <c r="G772">
        <v>18</v>
      </c>
      <c r="H772">
        <v>4</v>
      </c>
      <c r="I772">
        <v>1</v>
      </c>
      <c r="J772">
        <v>1</v>
      </c>
      <c r="K772">
        <v>10</v>
      </c>
      <c r="L772">
        <v>1</v>
      </c>
      <c r="M772">
        <f>IF(val.2!N768&lt;val.3!$M$8,val.3!$M$8,IF(val.2!N768&gt;val.3!$M$7,val.3!$M$7,val.2!N768))</f>
        <v>457.58520659999999</v>
      </c>
    </row>
    <row r="773" spans="3:13" x14ac:dyDescent="0.35">
      <c r="C773">
        <v>763</v>
      </c>
      <c r="D773">
        <v>170617</v>
      </c>
      <c r="E773">
        <f>IF(val.2!F769&lt;val.3!$E$8,val.3!$E$8,IF(val.2!F769&gt;val.3!$E$7,val.3!$E$7,val.2!F769))</f>
        <v>24</v>
      </c>
      <c r="F773">
        <v>6</v>
      </c>
      <c r="G773">
        <v>6</v>
      </c>
      <c r="H773">
        <v>2</v>
      </c>
      <c r="I773">
        <v>0</v>
      </c>
      <c r="J773">
        <v>1</v>
      </c>
      <c r="K773">
        <v>13</v>
      </c>
      <c r="L773">
        <v>0</v>
      </c>
      <c r="M773">
        <f>IF(val.2!N769&lt;val.3!$M$8,val.3!$M$8,IF(val.2!N769&gt;val.3!$M$7,val.3!$M$7,val.2!N769))</f>
        <v>803.89441950000003</v>
      </c>
    </row>
    <row r="774" spans="3:13" x14ac:dyDescent="0.35">
      <c r="C774">
        <v>764</v>
      </c>
      <c r="D774">
        <v>149666</v>
      </c>
      <c r="E774">
        <f>IF(val.2!F770&lt;val.3!$E$8,val.3!$E$8,IF(val.2!F770&gt;val.3!$E$7,val.3!$E$7,val.2!F770))</f>
        <v>61</v>
      </c>
      <c r="F774">
        <v>43</v>
      </c>
      <c r="G774">
        <v>43</v>
      </c>
      <c r="H774">
        <v>3</v>
      </c>
      <c r="I774">
        <v>0</v>
      </c>
      <c r="J774">
        <v>1</v>
      </c>
      <c r="K774">
        <v>8</v>
      </c>
      <c r="L774">
        <v>1</v>
      </c>
      <c r="M774">
        <f>IF(val.2!N770&lt;val.3!$M$8,val.3!$M$8,IF(val.2!N770&gt;val.3!$M$7,val.3!$M$7,val.2!N770))</f>
        <v>314.30657819999999</v>
      </c>
    </row>
    <row r="775" spans="3:13" x14ac:dyDescent="0.35">
      <c r="C775">
        <v>765</v>
      </c>
      <c r="D775">
        <v>168375</v>
      </c>
      <c r="E775">
        <f>IF(val.2!F771&lt;val.3!$E$8,val.3!$E$8,IF(val.2!F771&gt;val.3!$E$7,val.3!$E$7,val.2!F771))</f>
        <v>37</v>
      </c>
      <c r="F775">
        <v>20</v>
      </c>
      <c r="G775">
        <v>20</v>
      </c>
      <c r="H775">
        <v>3</v>
      </c>
      <c r="I775">
        <v>1</v>
      </c>
      <c r="J775">
        <v>1</v>
      </c>
      <c r="K775">
        <v>6</v>
      </c>
      <c r="L775">
        <v>1</v>
      </c>
      <c r="M775">
        <f>IF(val.2!N771&lt;val.3!$M$8,val.3!$M$8,IF(val.2!N771&gt;val.3!$M$7,val.3!$M$7,val.2!N771))</f>
        <v>441.25373409999997</v>
      </c>
    </row>
    <row r="776" spans="3:13" x14ac:dyDescent="0.35">
      <c r="C776">
        <v>766</v>
      </c>
      <c r="D776">
        <v>188010</v>
      </c>
      <c r="E776">
        <f>IF(val.2!F772&lt;val.3!$E$8,val.3!$E$8,IF(val.2!F772&gt;val.3!$E$7,val.3!$E$7,val.2!F772))</f>
        <v>31</v>
      </c>
      <c r="F776">
        <v>13</v>
      </c>
      <c r="G776">
        <v>13</v>
      </c>
      <c r="H776">
        <v>2</v>
      </c>
      <c r="I776">
        <v>0</v>
      </c>
      <c r="J776">
        <v>1</v>
      </c>
      <c r="K776">
        <v>0</v>
      </c>
      <c r="L776">
        <v>1</v>
      </c>
      <c r="M776">
        <f>IF(val.2!N772&lt;val.3!$M$8,val.3!$M$8,IF(val.2!N772&gt;val.3!$M$7,val.3!$M$7,val.2!N772))</f>
        <v>377.71054450000003</v>
      </c>
    </row>
    <row r="777" spans="3:13" x14ac:dyDescent="0.35">
      <c r="C777">
        <v>767</v>
      </c>
      <c r="D777">
        <v>112655</v>
      </c>
      <c r="E777">
        <f>IF(val.2!F773&lt;val.3!$E$8,val.3!$E$8,IF(val.2!F773&gt;val.3!$E$7,val.3!$E$7,val.2!F773))</f>
        <v>21</v>
      </c>
      <c r="F777">
        <v>3</v>
      </c>
      <c r="G777">
        <v>3</v>
      </c>
      <c r="H777">
        <v>3</v>
      </c>
      <c r="I777">
        <v>0</v>
      </c>
      <c r="J777">
        <v>0</v>
      </c>
      <c r="K777">
        <v>15</v>
      </c>
      <c r="L777">
        <v>1</v>
      </c>
      <c r="M777">
        <f>IF(val.2!N773&lt;val.3!$M$8,val.3!$M$8,IF(val.2!N773&gt;val.3!$M$7,val.3!$M$7,val.2!N773))</f>
        <v>270.56053400000002</v>
      </c>
    </row>
    <row r="778" spans="3:13" x14ac:dyDescent="0.35">
      <c r="C778">
        <v>768</v>
      </c>
      <c r="D778">
        <v>187022</v>
      </c>
      <c r="E778">
        <f>IF(val.2!F774&lt;val.3!$E$8,val.3!$E$8,IF(val.2!F774&gt;val.3!$E$7,val.3!$E$7,val.2!F774))</f>
        <v>113</v>
      </c>
      <c r="F778">
        <v>28</v>
      </c>
      <c r="G778">
        <v>28</v>
      </c>
      <c r="H778">
        <v>3</v>
      </c>
      <c r="I778">
        <v>0</v>
      </c>
      <c r="J778">
        <v>1</v>
      </c>
      <c r="K778">
        <v>8</v>
      </c>
      <c r="L778">
        <v>1</v>
      </c>
      <c r="M778">
        <f>IF(val.2!N774&lt;val.3!$M$8,val.3!$M$8,IF(val.2!N774&gt;val.3!$M$7,val.3!$M$7,val.2!N774))</f>
        <v>495.78675399999997</v>
      </c>
    </row>
    <row r="779" spans="3:13" x14ac:dyDescent="0.35">
      <c r="C779">
        <v>769</v>
      </c>
      <c r="D779">
        <v>193214</v>
      </c>
      <c r="E779">
        <f>IF(val.2!F775&lt;val.3!$E$8,val.3!$E$8,IF(val.2!F775&gt;val.3!$E$7,val.3!$E$7,val.2!F775))</f>
        <v>25</v>
      </c>
      <c r="F779">
        <v>7</v>
      </c>
      <c r="G779">
        <v>7</v>
      </c>
      <c r="H779">
        <v>4</v>
      </c>
      <c r="I779">
        <v>1</v>
      </c>
      <c r="J779">
        <v>1</v>
      </c>
      <c r="K779">
        <v>9</v>
      </c>
      <c r="L779">
        <v>0</v>
      </c>
      <c r="M779">
        <f>IF(val.2!N775&lt;val.3!$M$8,val.3!$M$8,IF(val.2!N775&gt;val.3!$M$7,val.3!$M$7,val.2!N775))</f>
        <v>871.31470579999996</v>
      </c>
    </row>
    <row r="780" spans="3:13" x14ac:dyDescent="0.35">
      <c r="C780">
        <v>770</v>
      </c>
      <c r="D780">
        <v>193274</v>
      </c>
      <c r="E780">
        <f>IF(val.2!F776&lt;val.3!$E$8,val.3!$E$8,IF(val.2!F776&gt;val.3!$E$7,val.3!$E$7,val.2!F776))</f>
        <v>35</v>
      </c>
      <c r="F780">
        <v>14</v>
      </c>
      <c r="G780">
        <v>14</v>
      </c>
      <c r="H780">
        <v>1</v>
      </c>
      <c r="I780">
        <v>0</v>
      </c>
      <c r="J780">
        <v>1</v>
      </c>
      <c r="K780">
        <v>0</v>
      </c>
      <c r="L780">
        <v>0</v>
      </c>
      <c r="M780">
        <f>IF(val.2!N776&lt;val.3!$M$8,val.3!$M$8,IF(val.2!N776&gt;val.3!$M$7,val.3!$M$7,val.2!N776))</f>
        <v>644.60108319999995</v>
      </c>
    </row>
    <row r="781" spans="3:13" x14ac:dyDescent="0.35">
      <c r="C781">
        <v>771</v>
      </c>
      <c r="D781">
        <v>140270</v>
      </c>
      <c r="E781">
        <f>IF(val.2!F777&lt;val.3!$E$8,val.3!$E$8,IF(val.2!F777&gt;val.3!$E$7,val.3!$E$7,val.2!F777))</f>
        <v>20</v>
      </c>
      <c r="F781">
        <v>3</v>
      </c>
      <c r="G781">
        <v>3</v>
      </c>
      <c r="H781">
        <v>3</v>
      </c>
      <c r="I781">
        <v>1</v>
      </c>
      <c r="J781">
        <v>0</v>
      </c>
      <c r="K781">
        <v>8</v>
      </c>
      <c r="L781">
        <v>0</v>
      </c>
      <c r="M781">
        <f>IF(val.2!N777&lt;val.3!$M$8,val.3!$M$8,IF(val.2!N777&gt;val.3!$M$7,val.3!$M$7,val.2!N777))</f>
        <v>541.57912590000001</v>
      </c>
    </row>
    <row r="782" spans="3:13" x14ac:dyDescent="0.35">
      <c r="C782">
        <v>772</v>
      </c>
      <c r="D782">
        <v>136724</v>
      </c>
      <c r="E782">
        <f>IF(val.2!F778&lt;val.3!$E$8,val.3!$E$8,IF(val.2!F778&gt;val.3!$E$7,val.3!$E$7,val.2!F778))</f>
        <v>66</v>
      </c>
      <c r="F782">
        <v>47</v>
      </c>
      <c r="G782">
        <v>47</v>
      </c>
      <c r="H782">
        <v>3</v>
      </c>
      <c r="I782">
        <v>0</v>
      </c>
      <c r="J782">
        <v>0</v>
      </c>
      <c r="K782">
        <v>5</v>
      </c>
      <c r="L782">
        <v>1</v>
      </c>
      <c r="M782">
        <f>IF(val.2!N778&lt;val.3!$M$8,val.3!$M$8,IF(val.2!N778&gt;val.3!$M$7,val.3!$M$7,val.2!N778))</f>
        <v>302.56002910000001</v>
      </c>
    </row>
    <row r="783" spans="3:13" x14ac:dyDescent="0.35">
      <c r="C783">
        <v>773</v>
      </c>
      <c r="D783">
        <v>145997</v>
      </c>
      <c r="E783">
        <f>IF(val.2!F779&lt;val.3!$E$8,val.3!$E$8,IF(val.2!F779&gt;val.3!$E$7,val.3!$E$7,val.2!F779))</f>
        <v>60</v>
      </c>
      <c r="F783">
        <v>41</v>
      </c>
      <c r="G783">
        <v>41</v>
      </c>
      <c r="H783">
        <v>1</v>
      </c>
      <c r="I783">
        <v>1</v>
      </c>
      <c r="J783">
        <v>0</v>
      </c>
      <c r="K783">
        <v>15</v>
      </c>
      <c r="L783">
        <v>1</v>
      </c>
      <c r="M783">
        <f>IF(val.2!N779&lt;val.3!$M$8,val.3!$M$8,IF(val.2!N779&gt;val.3!$M$7,val.3!$M$7,val.2!N779))</f>
        <v>103.2561255</v>
      </c>
    </row>
    <row r="784" spans="3:13" x14ac:dyDescent="0.35">
      <c r="C784">
        <v>774</v>
      </c>
      <c r="D784">
        <v>137285</v>
      </c>
      <c r="E784">
        <f>IF(val.2!F780&lt;val.3!$E$8,val.3!$E$8,IF(val.2!F780&gt;val.3!$E$7,val.3!$E$7,val.2!F780))</f>
        <v>22</v>
      </c>
      <c r="F784">
        <v>5</v>
      </c>
      <c r="G784">
        <v>5</v>
      </c>
      <c r="H784">
        <v>3</v>
      </c>
      <c r="I784">
        <v>0</v>
      </c>
      <c r="J784">
        <v>1</v>
      </c>
      <c r="K784">
        <v>13</v>
      </c>
      <c r="L784">
        <v>1</v>
      </c>
      <c r="M784">
        <f>IF(val.2!N780&lt;val.3!$M$8,val.3!$M$8,IF(val.2!N780&gt;val.3!$M$7,val.3!$M$7,val.2!N780))</f>
        <v>310.26798680000002</v>
      </c>
    </row>
    <row r="785" spans="3:13" x14ac:dyDescent="0.35">
      <c r="C785">
        <v>775</v>
      </c>
      <c r="D785">
        <v>125208</v>
      </c>
      <c r="E785">
        <f>IF(val.2!F781&lt;val.3!$E$8,val.3!$E$8,IF(val.2!F781&gt;val.3!$E$7,val.3!$E$7,val.2!F781))</f>
        <v>60</v>
      </c>
      <c r="F785">
        <v>42</v>
      </c>
      <c r="G785">
        <v>42</v>
      </c>
      <c r="H785">
        <v>3</v>
      </c>
      <c r="I785">
        <v>1</v>
      </c>
      <c r="J785">
        <v>1</v>
      </c>
      <c r="K785">
        <v>3</v>
      </c>
      <c r="L785">
        <v>1</v>
      </c>
      <c r="M785">
        <f>IF(val.2!N781&lt;val.3!$M$8,val.3!$M$8,IF(val.2!N781&gt;val.3!$M$7,val.3!$M$7,val.2!N781))</f>
        <v>432.70775500000002</v>
      </c>
    </row>
    <row r="786" spans="3:13" x14ac:dyDescent="0.35">
      <c r="C786">
        <v>776</v>
      </c>
      <c r="D786">
        <v>138190</v>
      </c>
      <c r="E786">
        <f>IF(val.2!F782&lt;val.3!$E$8,val.3!$E$8,IF(val.2!F782&gt;val.3!$E$7,val.3!$E$7,val.2!F782))</f>
        <v>40</v>
      </c>
      <c r="F786">
        <v>20</v>
      </c>
      <c r="G786">
        <v>20</v>
      </c>
      <c r="H786">
        <v>4</v>
      </c>
      <c r="I786">
        <v>1</v>
      </c>
      <c r="J786">
        <v>0</v>
      </c>
      <c r="K786">
        <v>10</v>
      </c>
      <c r="L786">
        <v>1</v>
      </c>
      <c r="M786">
        <f>IF(val.2!N782&lt;val.3!$M$8,val.3!$M$8,IF(val.2!N782&gt;val.3!$M$7,val.3!$M$7,val.2!N782))</f>
        <v>337.18460809999999</v>
      </c>
    </row>
    <row r="787" spans="3:13" x14ac:dyDescent="0.35">
      <c r="C787">
        <v>777</v>
      </c>
      <c r="D787">
        <v>146129</v>
      </c>
      <c r="E787">
        <f>IF(val.2!F783&lt;val.3!$E$8,val.3!$E$8,IF(val.2!F783&gt;val.3!$E$7,val.3!$E$7,val.2!F783))</f>
        <v>26</v>
      </c>
      <c r="F787">
        <v>6</v>
      </c>
      <c r="G787">
        <v>6</v>
      </c>
      <c r="H787">
        <v>4</v>
      </c>
      <c r="I787">
        <v>0</v>
      </c>
      <c r="J787">
        <v>0</v>
      </c>
      <c r="K787">
        <v>5</v>
      </c>
      <c r="L787">
        <v>1</v>
      </c>
      <c r="M787">
        <f>IF(val.2!N783&lt;val.3!$M$8,val.3!$M$8,IF(val.2!N783&gt;val.3!$M$7,val.3!$M$7,val.2!N783))</f>
        <v>341.9402652</v>
      </c>
    </row>
    <row r="788" spans="3:13" x14ac:dyDescent="0.35">
      <c r="C788">
        <v>778</v>
      </c>
      <c r="D788">
        <v>152055</v>
      </c>
      <c r="E788">
        <f>IF(val.2!F784&lt;val.3!$E$8,val.3!$E$8,IF(val.2!F784&gt;val.3!$E$7,val.3!$E$7,val.2!F784))</f>
        <v>40</v>
      </c>
      <c r="F788">
        <v>22</v>
      </c>
      <c r="G788">
        <v>22</v>
      </c>
      <c r="H788">
        <v>2</v>
      </c>
      <c r="I788">
        <v>0</v>
      </c>
      <c r="J788">
        <v>1</v>
      </c>
      <c r="K788">
        <v>7</v>
      </c>
      <c r="L788">
        <v>1</v>
      </c>
      <c r="M788">
        <f>IF(val.2!N784&lt;val.3!$M$8,val.3!$M$8,IF(val.2!N784&gt;val.3!$M$7,val.3!$M$7,val.2!N784))</f>
        <v>408.52106930000002</v>
      </c>
    </row>
    <row r="789" spans="3:13" x14ac:dyDescent="0.35">
      <c r="C789">
        <v>779</v>
      </c>
      <c r="D789">
        <v>182135</v>
      </c>
      <c r="E789">
        <f>IF(val.2!F785&lt;val.3!$E$8,val.3!$E$8,IF(val.2!F785&gt;val.3!$E$7,val.3!$E$7,val.2!F785))</f>
        <v>29</v>
      </c>
      <c r="F789">
        <v>8</v>
      </c>
      <c r="G789">
        <v>8</v>
      </c>
      <c r="H789">
        <v>3</v>
      </c>
      <c r="I789">
        <v>0</v>
      </c>
      <c r="J789">
        <v>0</v>
      </c>
      <c r="K789">
        <v>2</v>
      </c>
      <c r="L789">
        <v>0</v>
      </c>
      <c r="M789">
        <f>IF(val.2!N785&lt;val.3!$M$8,val.3!$M$8,IF(val.2!N785&gt;val.3!$M$7,val.3!$M$7,val.2!N785))</f>
        <v>634.40042559999995</v>
      </c>
    </row>
    <row r="790" spans="3:13" x14ac:dyDescent="0.35">
      <c r="C790">
        <v>780</v>
      </c>
      <c r="D790">
        <v>150779</v>
      </c>
      <c r="E790">
        <f>IF(val.2!F786&lt;val.3!$E$8,val.3!$E$8,IF(val.2!F786&gt;val.3!$E$7,val.3!$E$7,val.2!F786))</f>
        <v>25</v>
      </c>
      <c r="F790">
        <v>12.908174938769797</v>
      </c>
      <c r="G790" t="s">
        <v>14</v>
      </c>
      <c r="H790">
        <v>2</v>
      </c>
      <c r="I790">
        <v>0</v>
      </c>
      <c r="J790">
        <v>1</v>
      </c>
      <c r="K790">
        <v>9</v>
      </c>
      <c r="L790">
        <v>0</v>
      </c>
      <c r="M790">
        <f>IF(val.2!N786&lt;val.3!$M$8,val.3!$M$8,IF(val.2!N786&gt;val.3!$M$7,val.3!$M$7,val.2!N786))</f>
        <v>655.15554980000002</v>
      </c>
    </row>
    <row r="791" spans="3:13" x14ac:dyDescent="0.35">
      <c r="C791">
        <v>781</v>
      </c>
      <c r="D791">
        <v>197071</v>
      </c>
      <c r="E791">
        <f>IF(val.2!F787&lt;val.3!$E$8,val.3!$E$8,IF(val.2!F787&gt;val.3!$E$7,val.3!$E$7,val.2!F787))</f>
        <v>62</v>
      </c>
      <c r="F791">
        <v>44</v>
      </c>
      <c r="G791">
        <v>44</v>
      </c>
      <c r="H791">
        <v>4</v>
      </c>
      <c r="I791">
        <v>0</v>
      </c>
      <c r="J791">
        <v>0</v>
      </c>
      <c r="K791">
        <v>10</v>
      </c>
      <c r="L791">
        <v>1</v>
      </c>
      <c r="M791">
        <f>IF(val.2!N787&lt;val.3!$M$8,val.3!$M$8,IF(val.2!N787&gt;val.3!$M$7,val.3!$M$7,val.2!N787))</f>
        <v>35.257919200000003</v>
      </c>
    </row>
    <row r="792" spans="3:13" x14ac:dyDescent="0.35">
      <c r="C792">
        <v>782</v>
      </c>
      <c r="D792">
        <v>118207</v>
      </c>
      <c r="E792">
        <f>IF(val.2!F788&lt;val.3!$E$8,val.3!$E$8,IF(val.2!F788&gt;val.3!$E$7,val.3!$E$7,val.2!F788))</f>
        <v>34</v>
      </c>
      <c r="F792">
        <v>15</v>
      </c>
      <c r="G792">
        <v>15</v>
      </c>
      <c r="H792">
        <v>2</v>
      </c>
      <c r="I792">
        <v>0</v>
      </c>
      <c r="J792">
        <v>1</v>
      </c>
      <c r="K792">
        <v>1</v>
      </c>
      <c r="L792">
        <v>0</v>
      </c>
      <c r="M792">
        <f>IF(val.2!N788&lt;val.3!$M$8,val.3!$M$8,IF(val.2!N788&gt;val.3!$M$7,val.3!$M$7,val.2!N788))</f>
        <v>742.1126203</v>
      </c>
    </row>
    <row r="793" spans="3:13" x14ac:dyDescent="0.35">
      <c r="C793">
        <v>783</v>
      </c>
      <c r="D793">
        <v>140159</v>
      </c>
      <c r="E793">
        <f>IF(val.2!F789&lt;val.3!$E$8,val.3!$E$8,IF(val.2!F789&gt;val.3!$E$7,val.3!$E$7,val.2!F789))</f>
        <v>26</v>
      </c>
      <c r="F793">
        <v>7</v>
      </c>
      <c r="G793">
        <v>7</v>
      </c>
      <c r="H793">
        <v>1</v>
      </c>
      <c r="I793">
        <v>1</v>
      </c>
      <c r="J793">
        <v>0</v>
      </c>
      <c r="K793">
        <v>1</v>
      </c>
      <c r="L793">
        <v>0</v>
      </c>
      <c r="M793">
        <f>IF(val.2!N789&lt;val.3!$M$8,val.3!$M$8,IF(val.2!N789&gt;val.3!$M$7,val.3!$M$7,val.2!N789))</f>
        <v>562.28753510000001</v>
      </c>
    </row>
    <row r="794" spans="3:13" x14ac:dyDescent="0.35">
      <c r="C794">
        <v>784</v>
      </c>
      <c r="D794">
        <v>163550</v>
      </c>
      <c r="E794">
        <f>IF(val.2!F790&lt;val.3!$E$8,val.3!$E$8,IF(val.2!F790&gt;val.3!$E$7,val.3!$E$7,val.2!F790))</f>
        <v>65</v>
      </c>
      <c r="F794">
        <v>36.666695921664967</v>
      </c>
      <c r="G794" t="s">
        <v>14</v>
      </c>
      <c r="H794">
        <v>3</v>
      </c>
      <c r="I794">
        <v>0</v>
      </c>
      <c r="J794">
        <v>0</v>
      </c>
      <c r="K794">
        <v>15</v>
      </c>
      <c r="L794">
        <v>1</v>
      </c>
      <c r="M794">
        <f>IF(val.2!N790&lt;val.3!$M$8,val.3!$M$8,IF(val.2!N790&gt;val.3!$M$7,val.3!$M$7,val.2!N790))</f>
        <v>202.10332210000001</v>
      </c>
    </row>
    <row r="795" spans="3:13" x14ac:dyDescent="0.35">
      <c r="C795">
        <v>785</v>
      </c>
      <c r="D795">
        <v>196292</v>
      </c>
      <c r="E795">
        <f>IF(val.2!F791&lt;val.3!$E$8,val.3!$E$8,IF(val.2!F791&gt;val.3!$E$7,val.3!$E$7,val.2!F791))</f>
        <v>38</v>
      </c>
      <c r="F795">
        <v>19</v>
      </c>
      <c r="G795">
        <v>19</v>
      </c>
      <c r="H795">
        <v>2</v>
      </c>
      <c r="I795">
        <v>0</v>
      </c>
      <c r="J795">
        <v>1</v>
      </c>
      <c r="K795">
        <v>8</v>
      </c>
      <c r="L795">
        <v>1</v>
      </c>
      <c r="M795">
        <f>IF(val.2!N791&lt;val.3!$M$8,val.3!$M$8,IF(val.2!N791&gt;val.3!$M$7,val.3!$M$7,val.2!N791))</f>
        <v>395.56480420000003</v>
      </c>
    </row>
    <row r="796" spans="3:13" x14ac:dyDescent="0.35">
      <c r="C796">
        <v>786</v>
      </c>
      <c r="D796">
        <v>108729</v>
      </c>
      <c r="E796">
        <f>IF(val.2!F792&lt;val.3!$E$8,val.3!$E$8,IF(val.2!F792&gt;val.3!$E$7,val.3!$E$7,val.2!F792))</f>
        <v>39</v>
      </c>
      <c r="F796">
        <v>22</v>
      </c>
      <c r="G796">
        <v>22</v>
      </c>
      <c r="H796">
        <v>2</v>
      </c>
      <c r="I796">
        <v>1</v>
      </c>
      <c r="J796">
        <v>0</v>
      </c>
      <c r="K796">
        <v>2</v>
      </c>
      <c r="L796">
        <v>1</v>
      </c>
      <c r="M796">
        <f>IF(val.2!N792&lt;val.3!$M$8,val.3!$M$8,IF(val.2!N792&gt;val.3!$M$7,val.3!$M$7,val.2!N792))</f>
        <v>448.20283000000001</v>
      </c>
    </row>
    <row r="797" spans="3:13" x14ac:dyDescent="0.35">
      <c r="C797">
        <v>787</v>
      </c>
      <c r="D797">
        <v>164279</v>
      </c>
      <c r="E797">
        <f>IF(val.2!F793&lt;val.3!$E$8,val.3!$E$8,IF(val.2!F793&gt;val.3!$E$7,val.3!$E$7,val.2!F793))</f>
        <v>22</v>
      </c>
      <c r="F797">
        <v>11.12628586505266</v>
      </c>
      <c r="G797" t="s">
        <v>14</v>
      </c>
      <c r="H797">
        <v>3</v>
      </c>
      <c r="I797">
        <v>1</v>
      </c>
      <c r="J797">
        <v>1</v>
      </c>
      <c r="K797">
        <v>6</v>
      </c>
      <c r="L797">
        <v>0</v>
      </c>
      <c r="M797">
        <f>IF(val.2!N793&lt;val.3!$M$8,val.3!$M$8,IF(val.2!N793&gt;val.3!$M$7,val.3!$M$7,val.2!N793))</f>
        <v>953.05726370000002</v>
      </c>
    </row>
    <row r="798" spans="3:13" x14ac:dyDescent="0.35">
      <c r="C798">
        <v>788</v>
      </c>
      <c r="D798">
        <v>115199</v>
      </c>
      <c r="E798">
        <f>IF(val.2!F794&lt;val.3!$E$8,val.3!$E$8,IF(val.2!F794&gt;val.3!$E$7,val.3!$E$7,val.2!F794))</f>
        <v>47</v>
      </c>
      <c r="F798">
        <v>29</v>
      </c>
      <c r="G798">
        <v>29</v>
      </c>
      <c r="H798">
        <v>2</v>
      </c>
      <c r="I798">
        <v>0</v>
      </c>
      <c r="J798">
        <v>0</v>
      </c>
      <c r="K798">
        <v>13</v>
      </c>
      <c r="L798">
        <v>1</v>
      </c>
      <c r="M798">
        <f>IF(val.2!N794&lt;val.3!$M$8,val.3!$M$8,IF(val.2!N794&gt;val.3!$M$7,val.3!$M$7,val.2!N794))</f>
        <v>143.78076960000001</v>
      </c>
    </row>
    <row r="799" spans="3:13" x14ac:dyDescent="0.35">
      <c r="C799">
        <v>789</v>
      </c>
      <c r="D799">
        <v>151482</v>
      </c>
      <c r="E799">
        <f>IF(val.2!F795&lt;val.3!$E$8,val.3!$E$8,IF(val.2!F795&gt;val.3!$E$7,val.3!$E$7,val.2!F795))</f>
        <v>48</v>
      </c>
      <c r="F799">
        <v>29</v>
      </c>
      <c r="G799">
        <v>29</v>
      </c>
      <c r="H799">
        <v>2</v>
      </c>
      <c r="I799">
        <v>1</v>
      </c>
      <c r="J799">
        <v>0</v>
      </c>
      <c r="K799">
        <v>12</v>
      </c>
      <c r="L799">
        <v>1</v>
      </c>
      <c r="M799">
        <f>IF(val.2!N795&lt;val.3!$M$8,val.3!$M$8,IF(val.2!N795&gt;val.3!$M$7,val.3!$M$7,val.2!N795))</f>
        <v>167.3977343</v>
      </c>
    </row>
    <row r="800" spans="3:13" x14ac:dyDescent="0.35">
      <c r="C800">
        <v>790</v>
      </c>
      <c r="D800">
        <v>112251</v>
      </c>
      <c r="E800">
        <f>IF(val.2!F796&lt;val.3!$E$8,val.3!$E$8,IF(val.2!F796&gt;val.3!$E$7,val.3!$E$7,val.2!F796))</f>
        <v>67</v>
      </c>
      <c r="F800">
        <v>50</v>
      </c>
      <c r="G800">
        <v>50</v>
      </c>
      <c r="H800">
        <v>1</v>
      </c>
      <c r="I800">
        <v>0</v>
      </c>
      <c r="J800">
        <v>1</v>
      </c>
      <c r="K800">
        <v>8</v>
      </c>
      <c r="L800">
        <v>1</v>
      </c>
      <c r="M800">
        <f>IF(val.2!N796&lt;val.3!$M$8,val.3!$M$8,IF(val.2!N796&gt;val.3!$M$7,val.3!$M$7,val.2!N796))</f>
        <v>480.3987095</v>
      </c>
    </row>
    <row r="801" spans="3:13" x14ac:dyDescent="0.35">
      <c r="C801">
        <v>791</v>
      </c>
      <c r="D801">
        <v>196894</v>
      </c>
      <c r="E801">
        <f>IF(val.2!F797&lt;val.3!$E$8,val.3!$E$8,IF(val.2!F797&gt;val.3!$E$7,val.3!$E$7,val.2!F797))</f>
        <v>66</v>
      </c>
      <c r="F801">
        <v>47</v>
      </c>
      <c r="G801">
        <v>47</v>
      </c>
      <c r="H801">
        <v>4</v>
      </c>
      <c r="I801">
        <v>0</v>
      </c>
      <c r="J801">
        <v>1</v>
      </c>
      <c r="K801">
        <v>12</v>
      </c>
      <c r="L801">
        <v>1</v>
      </c>
      <c r="M801">
        <f>IF(val.2!N797&lt;val.3!$M$8,val.3!$M$8,IF(val.2!N797&gt;val.3!$M$7,val.3!$M$7,val.2!N797))</f>
        <v>237.61149040000001</v>
      </c>
    </row>
    <row r="802" spans="3:13" x14ac:dyDescent="0.35">
      <c r="C802">
        <v>792</v>
      </c>
      <c r="D802">
        <v>177083</v>
      </c>
      <c r="E802">
        <f>IF(val.2!F798&lt;val.3!$E$8,val.3!$E$8,IF(val.2!F798&gt;val.3!$E$7,val.3!$E$7,val.2!F798))</f>
        <v>48</v>
      </c>
      <c r="F802">
        <v>30</v>
      </c>
      <c r="G802">
        <v>30</v>
      </c>
      <c r="H802">
        <v>3</v>
      </c>
      <c r="I802">
        <v>1</v>
      </c>
      <c r="J802">
        <v>1</v>
      </c>
      <c r="K802">
        <v>8</v>
      </c>
      <c r="L802">
        <v>1</v>
      </c>
      <c r="M802">
        <f>IF(val.2!N798&lt;val.3!$M$8,val.3!$M$8,IF(val.2!N798&gt;val.3!$M$7,val.3!$M$7,val.2!N798))</f>
        <v>437.1661679</v>
      </c>
    </row>
    <row r="803" spans="3:13" x14ac:dyDescent="0.35">
      <c r="C803">
        <v>793</v>
      </c>
      <c r="D803">
        <v>149904</v>
      </c>
      <c r="E803">
        <f>IF(val.2!F799&lt;val.3!$E$8,val.3!$E$8,IF(val.2!F799&gt;val.3!$E$7,val.3!$E$7,val.2!F799))</f>
        <v>65</v>
      </c>
      <c r="F803">
        <v>45</v>
      </c>
      <c r="G803">
        <v>45</v>
      </c>
      <c r="H803">
        <v>2</v>
      </c>
      <c r="I803">
        <v>1</v>
      </c>
      <c r="J803">
        <v>0</v>
      </c>
      <c r="K803">
        <v>7</v>
      </c>
      <c r="L803">
        <v>1</v>
      </c>
      <c r="M803">
        <f>IF(val.2!N799&lt;val.3!$M$8,val.3!$M$8,IF(val.2!N799&gt;val.3!$M$7,val.3!$M$7,val.2!N799))</f>
        <v>97.543872680000007</v>
      </c>
    </row>
    <row r="804" spans="3:13" x14ac:dyDescent="0.35">
      <c r="C804">
        <v>794</v>
      </c>
      <c r="D804">
        <v>152613</v>
      </c>
      <c r="E804">
        <f>IF(val.2!F800&lt;val.3!$E$8,val.3!$E$8,IF(val.2!F800&gt;val.3!$E$7,val.3!$E$7,val.2!F800))</f>
        <v>16</v>
      </c>
      <c r="F804">
        <v>7.5625077176183844</v>
      </c>
      <c r="G804" t="s">
        <v>14</v>
      </c>
      <c r="H804">
        <v>3</v>
      </c>
      <c r="I804">
        <v>1</v>
      </c>
      <c r="J804">
        <v>0</v>
      </c>
      <c r="K804">
        <v>11</v>
      </c>
      <c r="L804">
        <v>1</v>
      </c>
      <c r="M804">
        <f>IF(val.2!N800&lt;val.3!$M$8,val.3!$M$8,IF(val.2!N800&gt;val.3!$M$7,val.3!$M$7,val.2!N800))</f>
        <v>161.229285</v>
      </c>
    </row>
    <row r="805" spans="3:13" x14ac:dyDescent="0.35">
      <c r="C805">
        <v>795</v>
      </c>
      <c r="D805">
        <v>160735</v>
      </c>
      <c r="E805">
        <f>IF(val.2!F801&lt;val.3!$E$8,val.3!$E$8,IF(val.2!F801&gt;val.3!$E$7,val.3!$E$7,val.2!F801))</f>
        <v>19</v>
      </c>
      <c r="F805">
        <v>2</v>
      </c>
      <c r="G805">
        <v>2</v>
      </c>
      <c r="H805">
        <v>2</v>
      </c>
      <c r="I805">
        <v>1</v>
      </c>
      <c r="J805">
        <v>0</v>
      </c>
      <c r="K805">
        <v>15</v>
      </c>
      <c r="L805">
        <v>0</v>
      </c>
      <c r="M805">
        <f>IF(val.2!N801&lt;val.3!$M$8,val.3!$M$8,IF(val.2!N801&gt;val.3!$M$7,val.3!$M$7,val.2!N801))</f>
        <v>555.66685040000004</v>
      </c>
    </row>
    <row r="806" spans="3:13" x14ac:dyDescent="0.35">
      <c r="C806">
        <v>796</v>
      </c>
      <c r="D806">
        <v>197902</v>
      </c>
      <c r="E806">
        <f>IF(val.2!F802&lt;val.3!$E$8,val.3!$E$8,IF(val.2!F802&gt;val.3!$E$7,val.3!$E$7,val.2!F802))</f>
        <v>4</v>
      </c>
      <c r="F806">
        <v>2</v>
      </c>
      <c r="G806">
        <v>2</v>
      </c>
      <c r="H806">
        <v>2</v>
      </c>
      <c r="I806">
        <v>0</v>
      </c>
      <c r="J806">
        <v>0</v>
      </c>
      <c r="K806">
        <v>10</v>
      </c>
      <c r="L806">
        <v>0</v>
      </c>
      <c r="M806">
        <f>IF(val.2!N802&lt;val.3!$M$8,val.3!$M$8,IF(val.2!N802&gt;val.3!$M$7,val.3!$M$7,val.2!N802))</f>
        <v>563.52235829999995</v>
      </c>
    </row>
    <row r="807" spans="3:13" x14ac:dyDescent="0.35">
      <c r="C807">
        <v>797</v>
      </c>
      <c r="D807">
        <v>184354</v>
      </c>
      <c r="E807">
        <f>IF(val.2!F803&lt;val.3!$E$8,val.3!$E$8,IF(val.2!F803&gt;val.3!$E$7,val.3!$E$7,val.2!F803))</f>
        <v>60</v>
      </c>
      <c r="F807">
        <v>42</v>
      </c>
      <c r="G807">
        <v>42</v>
      </c>
      <c r="H807">
        <v>4</v>
      </c>
      <c r="I807">
        <v>0</v>
      </c>
      <c r="J807">
        <v>1</v>
      </c>
      <c r="K807">
        <v>15</v>
      </c>
      <c r="L807">
        <v>1</v>
      </c>
      <c r="M807">
        <f>IF(val.2!N803&lt;val.3!$M$8,val.3!$M$8,IF(val.2!N803&gt;val.3!$M$7,val.3!$M$7,val.2!N803))</f>
        <v>396.1565253</v>
      </c>
    </row>
    <row r="808" spans="3:13" x14ac:dyDescent="0.35">
      <c r="C808">
        <v>798</v>
      </c>
      <c r="D808">
        <v>120179</v>
      </c>
      <c r="E808">
        <f>IF(val.2!F804&lt;val.3!$E$8,val.3!$E$8,IF(val.2!F804&gt;val.3!$E$7,val.3!$E$7,val.2!F804))</f>
        <v>59</v>
      </c>
      <c r="F808">
        <v>38</v>
      </c>
      <c r="G808">
        <v>38</v>
      </c>
      <c r="H808">
        <v>3</v>
      </c>
      <c r="I808">
        <v>1</v>
      </c>
      <c r="J808">
        <v>0</v>
      </c>
      <c r="K808">
        <v>10</v>
      </c>
      <c r="L808">
        <v>1</v>
      </c>
      <c r="M808">
        <f>IF(val.2!N804&lt;val.3!$M$8,val.3!$M$8,IF(val.2!N804&gt;val.3!$M$7,val.3!$M$7,val.2!N804))</f>
        <v>393.59726419999998</v>
      </c>
    </row>
    <row r="809" spans="3:13" x14ac:dyDescent="0.35">
      <c r="C809">
        <v>799</v>
      </c>
      <c r="D809">
        <v>149696</v>
      </c>
      <c r="E809">
        <f>IF(val.2!F805&lt;val.3!$E$8,val.3!$E$8,IF(val.2!F805&gt;val.3!$E$7,val.3!$E$7,val.2!F805))</f>
        <v>35</v>
      </c>
      <c r="F809">
        <v>16</v>
      </c>
      <c r="G809">
        <v>16</v>
      </c>
      <c r="H809">
        <v>3</v>
      </c>
      <c r="I809">
        <v>1</v>
      </c>
      <c r="J809">
        <v>0</v>
      </c>
      <c r="K809">
        <v>12</v>
      </c>
      <c r="L809">
        <v>1</v>
      </c>
      <c r="M809">
        <f>IF(val.2!N805&lt;val.3!$M$8,val.3!$M$8,IF(val.2!N805&gt;val.3!$M$7,val.3!$M$7,val.2!N805))</f>
        <v>139.4895176</v>
      </c>
    </row>
    <row r="810" spans="3:13" x14ac:dyDescent="0.35">
      <c r="C810">
        <v>800</v>
      </c>
      <c r="D810">
        <v>147543</v>
      </c>
      <c r="E810">
        <f>IF(val.2!F806&lt;val.3!$E$8,val.3!$E$8,IF(val.2!F806&gt;val.3!$E$7,val.3!$E$7,val.2!F806))</f>
        <v>20</v>
      </c>
      <c r="F810">
        <v>2</v>
      </c>
      <c r="G810">
        <v>2</v>
      </c>
      <c r="H810">
        <v>4</v>
      </c>
      <c r="I810">
        <v>1</v>
      </c>
      <c r="J810">
        <v>0</v>
      </c>
      <c r="K810">
        <v>11</v>
      </c>
      <c r="L810">
        <v>1</v>
      </c>
      <c r="M810">
        <f>IF(val.2!N806&lt;val.3!$M$8,val.3!$M$8,IF(val.2!N806&gt;val.3!$M$7,val.3!$M$7,val.2!N806))</f>
        <v>341.02821039999998</v>
      </c>
    </row>
    <row r="811" spans="3:13" x14ac:dyDescent="0.35">
      <c r="C811">
        <v>801</v>
      </c>
      <c r="D811">
        <v>162258</v>
      </c>
      <c r="E811">
        <f>IF(val.2!F807&lt;val.3!$E$8,val.3!$E$8,IF(val.2!F807&gt;val.3!$E$7,val.3!$E$7,val.2!F807))</f>
        <v>37</v>
      </c>
      <c r="F811">
        <v>19</v>
      </c>
      <c r="G811">
        <v>19</v>
      </c>
      <c r="H811">
        <v>1</v>
      </c>
      <c r="I811">
        <v>0</v>
      </c>
      <c r="J811">
        <v>1</v>
      </c>
      <c r="K811">
        <v>10</v>
      </c>
      <c r="L811">
        <v>1</v>
      </c>
      <c r="M811">
        <f>IF(val.2!N807&lt;val.3!$M$8,val.3!$M$8,IF(val.2!N807&gt;val.3!$M$7,val.3!$M$7,val.2!N807))</f>
        <v>416.94652980000001</v>
      </c>
    </row>
    <row r="812" spans="3:13" x14ac:dyDescent="0.35">
      <c r="C812">
        <v>802</v>
      </c>
      <c r="D812">
        <v>153135</v>
      </c>
      <c r="E812">
        <f>IF(val.2!F808&lt;val.3!$E$8,val.3!$E$8,IF(val.2!F808&gt;val.3!$E$7,val.3!$E$7,val.2!F808))</f>
        <v>16</v>
      </c>
      <c r="F812">
        <v>0</v>
      </c>
      <c r="G812">
        <v>0</v>
      </c>
      <c r="H812">
        <v>1</v>
      </c>
      <c r="I812">
        <v>0</v>
      </c>
      <c r="J812">
        <v>0</v>
      </c>
      <c r="K812">
        <v>12</v>
      </c>
      <c r="L812">
        <v>1</v>
      </c>
      <c r="M812">
        <f>IF(val.2!N808&lt;val.3!$M$8,val.3!$M$8,IF(val.2!N808&gt;val.3!$M$7,val.3!$M$7,val.2!N808))</f>
        <v>292.7728955</v>
      </c>
    </row>
    <row r="813" spans="3:13" x14ac:dyDescent="0.35">
      <c r="C813">
        <v>803</v>
      </c>
      <c r="D813">
        <v>136616</v>
      </c>
      <c r="E813">
        <f>IF(val.2!F809&lt;val.3!$E$8,val.3!$E$8,IF(val.2!F809&gt;val.3!$E$7,val.3!$E$7,val.2!F809))</f>
        <v>17</v>
      </c>
      <c r="F813">
        <v>0</v>
      </c>
      <c r="G813">
        <v>0</v>
      </c>
      <c r="H813">
        <v>1</v>
      </c>
      <c r="I813">
        <v>0</v>
      </c>
      <c r="J813">
        <v>0</v>
      </c>
      <c r="K813">
        <v>13</v>
      </c>
      <c r="L813">
        <v>1</v>
      </c>
      <c r="M813">
        <f>IF(val.2!N809&lt;val.3!$M$8,val.3!$M$8,IF(val.2!N809&gt;val.3!$M$7,val.3!$M$7,val.2!N809))</f>
        <v>266.00622240000001</v>
      </c>
    </row>
    <row r="814" spans="3:13" x14ac:dyDescent="0.35">
      <c r="C814">
        <v>804</v>
      </c>
      <c r="D814">
        <v>195044</v>
      </c>
      <c r="E814">
        <f>IF(val.2!F810&lt;val.3!$E$8,val.3!$E$8,IF(val.2!F810&gt;val.3!$E$7,val.3!$E$7,val.2!F810))</f>
        <v>29</v>
      </c>
      <c r="F814">
        <v>8</v>
      </c>
      <c r="G814">
        <v>8</v>
      </c>
      <c r="H814">
        <v>1</v>
      </c>
      <c r="I814">
        <v>0</v>
      </c>
      <c r="J814">
        <v>1</v>
      </c>
      <c r="K814">
        <v>10</v>
      </c>
      <c r="L814">
        <v>1</v>
      </c>
      <c r="M814">
        <f>IF(val.2!N810&lt;val.3!$M$8,val.3!$M$8,IF(val.2!N810&gt;val.3!$M$7,val.3!$M$7,val.2!N810))</f>
        <v>439.85345059999997</v>
      </c>
    </row>
    <row r="815" spans="3:13" x14ac:dyDescent="0.35">
      <c r="C815">
        <v>805</v>
      </c>
      <c r="D815">
        <v>178817</v>
      </c>
      <c r="E815">
        <f>IF(val.2!F811&lt;val.3!$E$8,val.3!$E$8,IF(val.2!F811&gt;val.3!$E$7,val.3!$E$7,val.2!F811))</f>
        <v>54</v>
      </c>
      <c r="F815">
        <v>35</v>
      </c>
      <c r="G815">
        <v>35</v>
      </c>
      <c r="H815">
        <v>2</v>
      </c>
      <c r="I815">
        <v>0</v>
      </c>
      <c r="J815">
        <v>1</v>
      </c>
      <c r="K815">
        <v>2</v>
      </c>
      <c r="L815">
        <v>1</v>
      </c>
      <c r="M815">
        <f>IF(val.2!N811&lt;val.3!$M$8,val.3!$M$8,IF(val.2!N811&gt;val.3!$M$7,val.3!$M$7,val.2!N811))</f>
        <v>477.05164139999999</v>
      </c>
    </row>
    <row r="816" spans="3:13" x14ac:dyDescent="0.35">
      <c r="C816">
        <v>806</v>
      </c>
      <c r="D816">
        <v>151421</v>
      </c>
      <c r="E816">
        <f>IF(val.2!F812&lt;val.3!$E$8,val.3!$E$8,IF(val.2!F812&gt;val.3!$E$7,val.3!$E$7,val.2!F812))</f>
        <v>44</v>
      </c>
      <c r="F816">
        <v>25</v>
      </c>
      <c r="G816">
        <v>25</v>
      </c>
      <c r="H816">
        <v>3</v>
      </c>
      <c r="I816">
        <v>1</v>
      </c>
      <c r="J816">
        <v>0</v>
      </c>
      <c r="K816">
        <v>5</v>
      </c>
      <c r="L816">
        <v>0</v>
      </c>
      <c r="M816">
        <f>IF(val.2!N812&lt;val.3!$M$8,val.3!$M$8,IF(val.2!N812&gt;val.3!$M$7,val.3!$M$7,val.2!N812))</f>
        <v>667.65726729999994</v>
      </c>
    </row>
    <row r="817" spans="3:13" x14ac:dyDescent="0.35">
      <c r="C817">
        <v>807</v>
      </c>
      <c r="D817">
        <v>154332</v>
      </c>
      <c r="E817">
        <f>IF(val.2!F813&lt;val.3!$E$8,val.3!$E$8,IF(val.2!F813&gt;val.3!$E$7,val.3!$E$7,val.2!F813))</f>
        <v>35</v>
      </c>
      <c r="F817">
        <v>16</v>
      </c>
      <c r="G817">
        <v>16</v>
      </c>
      <c r="H817">
        <v>2</v>
      </c>
      <c r="I817">
        <v>1</v>
      </c>
      <c r="J817">
        <v>0</v>
      </c>
      <c r="K817">
        <v>12</v>
      </c>
      <c r="L817">
        <v>1</v>
      </c>
      <c r="M817">
        <f>IF(val.2!N813&lt;val.3!$M$8,val.3!$M$8,IF(val.2!N813&gt;val.3!$M$7,val.3!$M$7,val.2!N813))</f>
        <v>292.09299440000001</v>
      </c>
    </row>
    <row r="818" spans="3:13" x14ac:dyDescent="0.35">
      <c r="C818">
        <v>808</v>
      </c>
      <c r="D818">
        <v>164189</v>
      </c>
      <c r="E818">
        <f>IF(val.2!F814&lt;val.3!$E$8,val.3!$E$8,IF(val.2!F814&gt;val.3!$E$7,val.3!$E$7,val.2!F814))</f>
        <v>37</v>
      </c>
      <c r="F818">
        <v>19</v>
      </c>
      <c r="G818">
        <v>19</v>
      </c>
      <c r="H818">
        <v>2</v>
      </c>
      <c r="I818">
        <v>0</v>
      </c>
      <c r="J818">
        <v>1</v>
      </c>
      <c r="K818">
        <v>5</v>
      </c>
      <c r="L818">
        <v>0</v>
      </c>
      <c r="M818">
        <f>IF(val.2!N814&lt;val.3!$M$8,val.3!$M$8,IF(val.2!N814&gt;val.3!$M$7,val.3!$M$7,val.2!N814))</f>
        <v>564.74218040000005</v>
      </c>
    </row>
    <row r="819" spans="3:13" x14ac:dyDescent="0.35">
      <c r="C819">
        <v>809</v>
      </c>
      <c r="D819">
        <v>197576</v>
      </c>
      <c r="E819">
        <f>IF(val.2!F815&lt;val.3!$E$8,val.3!$E$8,IF(val.2!F815&gt;val.3!$E$7,val.3!$E$7,val.2!F815))</f>
        <v>16</v>
      </c>
      <c r="F819">
        <v>0</v>
      </c>
      <c r="G819">
        <v>0</v>
      </c>
      <c r="H819">
        <v>2</v>
      </c>
      <c r="I819">
        <v>0</v>
      </c>
      <c r="J819">
        <v>0</v>
      </c>
      <c r="K819">
        <v>9</v>
      </c>
      <c r="L819">
        <v>1</v>
      </c>
      <c r="M819">
        <f>IF(val.2!N815&lt;val.3!$M$8,val.3!$M$8,IF(val.2!N815&gt;val.3!$M$7,val.3!$M$7,val.2!N815))</f>
        <v>297.63853469999998</v>
      </c>
    </row>
    <row r="820" spans="3:13" x14ac:dyDescent="0.35">
      <c r="C820">
        <v>810</v>
      </c>
      <c r="D820">
        <v>113806</v>
      </c>
      <c r="E820">
        <f>IF(val.2!F816&lt;val.3!$E$8,val.3!$E$8,IF(val.2!F816&gt;val.3!$E$7,val.3!$E$7,val.2!F816))</f>
        <v>45</v>
      </c>
      <c r="F820">
        <v>25</v>
      </c>
      <c r="G820">
        <v>25</v>
      </c>
      <c r="H820">
        <v>2</v>
      </c>
      <c r="I820">
        <v>0</v>
      </c>
      <c r="J820">
        <v>0</v>
      </c>
      <c r="K820">
        <v>5</v>
      </c>
      <c r="L820">
        <v>0</v>
      </c>
      <c r="M820">
        <f>IF(val.2!N816&lt;val.3!$M$8,val.3!$M$8,IF(val.2!N816&gt;val.3!$M$7,val.3!$M$7,val.2!N816))</f>
        <v>566.38014920000001</v>
      </c>
    </row>
    <row r="821" spans="3:13" x14ac:dyDescent="0.35">
      <c r="C821">
        <v>811</v>
      </c>
      <c r="D821">
        <v>123996</v>
      </c>
      <c r="E821">
        <f>IF(val.2!F817&lt;val.3!$E$8,val.3!$E$8,IF(val.2!F817&gt;val.3!$E$7,val.3!$E$7,val.2!F817))</f>
        <v>69</v>
      </c>
      <c r="F821">
        <v>49</v>
      </c>
      <c r="G821">
        <v>49</v>
      </c>
      <c r="H821">
        <v>3</v>
      </c>
      <c r="I821">
        <v>1</v>
      </c>
      <c r="J821">
        <v>0</v>
      </c>
      <c r="K821">
        <v>12</v>
      </c>
      <c r="L821">
        <v>1</v>
      </c>
      <c r="M821">
        <f>IF(val.2!N817&lt;val.3!$M$8,val.3!$M$8,IF(val.2!N817&gt;val.3!$M$7,val.3!$M$7,val.2!N817))</f>
        <v>31.748989891200001</v>
      </c>
    </row>
    <row r="822" spans="3:13" x14ac:dyDescent="0.35">
      <c r="C822">
        <v>812</v>
      </c>
      <c r="D822">
        <v>185447</v>
      </c>
      <c r="E822">
        <f>IF(val.2!F818&lt;val.3!$E$8,val.3!$E$8,IF(val.2!F818&gt;val.3!$E$7,val.3!$E$7,val.2!F818))</f>
        <v>27</v>
      </c>
      <c r="F822">
        <v>14.096100987914557</v>
      </c>
      <c r="G822" t="s">
        <v>14</v>
      </c>
      <c r="H822">
        <v>2</v>
      </c>
      <c r="I822">
        <v>0</v>
      </c>
      <c r="J822">
        <v>0</v>
      </c>
      <c r="K822">
        <v>10</v>
      </c>
      <c r="L822">
        <v>1</v>
      </c>
      <c r="M822">
        <f>IF(val.2!N818&lt;val.3!$M$8,val.3!$M$8,IF(val.2!N818&gt;val.3!$M$7,val.3!$M$7,val.2!N818))</f>
        <v>308.56472450000001</v>
      </c>
    </row>
    <row r="823" spans="3:13" x14ac:dyDescent="0.35">
      <c r="C823">
        <v>813</v>
      </c>
      <c r="D823">
        <v>196243</v>
      </c>
      <c r="E823">
        <f>IF(val.2!F819&lt;val.3!$E$8,val.3!$E$8,IF(val.2!F819&gt;val.3!$E$7,val.3!$E$7,val.2!F819))</f>
        <v>16</v>
      </c>
      <c r="F823">
        <v>0</v>
      </c>
      <c r="G823">
        <v>0</v>
      </c>
      <c r="H823">
        <v>4</v>
      </c>
      <c r="I823">
        <v>0</v>
      </c>
      <c r="J823">
        <v>0</v>
      </c>
      <c r="K823">
        <v>15</v>
      </c>
      <c r="L823">
        <v>1</v>
      </c>
      <c r="M823">
        <f>IF(val.2!N819&lt;val.3!$M$8,val.3!$M$8,IF(val.2!N819&gt;val.3!$M$7,val.3!$M$7,val.2!N819))</f>
        <v>238.747151</v>
      </c>
    </row>
    <row r="824" spans="3:13" x14ac:dyDescent="0.35">
      <c r="C824">
        <v>814</v>
      </c>
      <c r="D824">
        <v>191545</v>
      </c>
      <c r="E824">
        <f>IF(val.2!F820&lt;val.3!$E$8,val.3!$E$8,IF(val.2!F820&gt;val.3!$E$7,val.3!$E$7,val.2!F820))</f>
        <v>23</v>
      </c>
      <c r="F824">
        <v>5</v>
      </c>
      <c r="G824">
        <v>5</v>
      </c>
      <c r="H824">
        <v>3</v>
      </c>
      <c r="I824">
        <v>1</v>
      </c>
      <c r="J824">
        <v>1</v>
      </c>
      <c r="K824">
        <v>14</v>
      </c>
      <c r="L824">
        <v>1</v>
      </c>
      <c r="M824">
        <f>IF(val.2!N820&lt;val.3!$M$8,val.3!$M$8,IF(val.2!N820&gt;val.3!$M$7,val.3!$M$7,val.2!N820))</f>
        <v>491.62095590000001</v>
      </c>
    </row>
    <row r="825" spans="3:13" x14ac:dyDescent="0.35">
      <c r="C825">
        <v>815</v>
      </c>
      <c r="D825">
        <v>108887</v>
      </c>
      <c r="E825">
        <f>IF(val.2!F821&lt;val.3!$E$8,val.3!$E$8,IF(val.2!F821&gt;val.3!$E$7,val.3!$E$7,val.2!F821))</f>
        <v>23</v>
      </c>
      <c r="F825">
        <v>5</v>
      </c>
      <c r="G825">
        <v>5</v>
      </c>
      <c r="H825">
        <v>3</v>
      </c>
      <c r="I825">
        <v>0</v>
      </c>
      <c r="J825">
        <v>0</v>
      </c>
      <c r="K825">
        <v>15</v>
      </c>
      <c r="L825">
        <v>1</v>
      </c>
      <c r="M825">
        <f>IF(val.2!N821&lt;val.3!$M$8,val.3!$M$8,IF(val.2!N821&gt;val.3!$M$7,val.3!$M$7,val.2!N821))</f>
        <v>272.04892790000002</v>
      </c>
    </row>
    <row r="826" spans="3:13" x14ac:dyDescent="0.35">
      <c r="C826">
        <v>816</v>
      </c>
      <c r="D826">
        <v>174047</v>
      </c>
      <c r="E826">
        <f>IF(val.2!F822&lt;val.3!$E$8,val.3!$E$8,IF(val.2!F822&gt;val.3!$E$7,val.3!$E$7,val.2!F822))</f>
        <v>39</v>
      </c>
      <c r="F826">
        <v>19</v>
      </c>
      <c r="G826">
        <v>19</v>
      </c>
      <c r="H826">
        <v>3</v>
      </c>
      <c r="I826">
        <v>0</v>
      </c>
      <c r="J826">
        <v>0</v>
      </c>
      <c r="K826">
        <v>7</v>
      </c>
      <c r="L826">
        <v>1</v>
      </c>
      <c r="M826">
        <f>IF(val.2!N822&lt;val.3!$M$8,val.3!$M$8,IF(val.2!N822&gt;val.3!$M$7,val.3!$M$7,val.2!N822))</f>
        <v>309.00877530000002</v>
      </c>
    </row>
    <row r="827" spans="3:13" x14ac:dyDescent="0.35">
      <c r="C827">
        <v>817</v>
      </c>
      <c r="D827">
        <v>111797</v>
      </c>
      <c r="E827">
        <f>IF(val.2!F823&lt;val.3!$E$8,val.3!$E$8,IF(val.2!F823&gt;val.3!$E$7,val.3!$E$7,val.2!F823))</f>
        <v>23</v>
      </c>
      <c r="F827">
        <v>11.72024888962504</v>
      </c>
      <c r="G827" t="s">
        <v>14</v>
      </c>
      <c r="H827">
        <v>3</v>
      </c>
      <c r="I827">
        <v>0</v>
      </c>
      <c r="J827">
        <v>1</v>
      </c>
      <c r="K827">
        <v>5</v>
      </c>
      <c r="L827">
        <v>0</v>
      </c>
      <c r="M827">
        <f>IF(val.2!N823&lt;val.3!$M$8,val.3!$M$8,IF(val.2!N823&gt;val.3!$M$7,val.3!$M$7,val.2!N823))</f>
        <v>782.51859019999995</v>
      </c>
    </row>
    <row r="828" spans="3:13" x14ac:dyDescent="0.35">
      <c r="C828">
        <v>818</v>
      </c>
      <c r="D828">
        <v>175631</v>
      </c>
      <c r="E828">
        <f>IF(val.2!F824&lt;val.3!$E$8,val.3!$E$8,IF(val.2!F824&gt;val.3!$E$7,val.3!$E$7,val.2!F824))</f>
        <v>117</v>
      </c>
      <c r="F828">
        <v>5</v>
      </c>
      <c r="G828">
        <v>5</v>
      </c>
      <c r="H828">
        <v>4</v>
      </c>
      <c r="I828">
        <v>1</v>
      </c>
      <c r="J828">
        <v>1</v>
      </c>
      <c r="K828">
        <v>11</v>
      </c>
      <c r="L828">
        <v>1</v>
      </c>
      <c r="M828">
        <f>IF(val.2!N824&lt;val.3!$M$8,val.3!$M$8,IF(val.2!N824&gt;val.3!$M$7,val.3!$M$7,val.2!N824))</f>
        <v>244.9397385</v>
      </c>
    </row>
    <row r="829" spans="3:13" x14ac:dyDescent="0.35">
      <c r="C829">
        <v>819</v>
      </c>
      <c r="D829">
        <v>149049</v>
      </c>
      <c r="E829">
        <f>IF(val.2!F825&lt;val.3!$E$8,val.3!$E$8,IF(val.2!F825&gt;val.3!$E$7,val.3!$E$7,val.2!F825))</f>
        <v>21</v>
      </c>
      <c r="F829">
        <v>2</v>
      </c>
      <c r="G829">
        <v>2</v>
      </c>
      <c r="H829">
        <v>3</v>
      </c>
      <c r="I829">
        <v>0</v>
      </c>
      <c r="J829">
        <v>1</v>
      </c>
      <c r="K829">
        <v>15</v>
      </c>
      <c r="L829">
        <v>0</v>
      </c>
      <c r="M829">
        <f>IF(val.2!N825&lt;val.3!$M$8,val.3!$M$8,IF(val.2!N825&gt;val.3!$M$7,val.3!$M$7,val.2!N825))</f>
        <v>604.87709800000005</v>
      </c>
    </row>
    <row r="830" spans="3:13" x14ac:dyDescent="0.35">
      <c r="C830">
        <v>820</v>
      </c>
      <c r="D830">
        <v>191140</v>
      </c>
      <c r="E830">
        <f>IF(val.2!F826&lt;val.3!$E$8,val.3!$E$8,IF(val.2!F826&gt;val.3!$E$7,val.3!$E$7,val.2!F826))</f>
        <v>45</v>
      </c>
      <c r="F830">
        <v>26</v>
      </c>
      <c r="G830">
        <v>26</v>
      </c>
      <c r="H830">
        <v>1</v>
      </c>
      <c r="I830">
        <v>0</v>
      </c>
      <c r="J830">
        <v>1</v>
      </c>
      <c r="K830">
        <v>10</v>
      </c>
      <c r="L830">
        <v>1</v>
      </c>
      <c r="M830">
        <f>IF(val.2!N826&lt;val.3!$M$8,val.3!$M$8,IF(val.2!N826&gt;val.3!$M$7,val.3!$M$7,val.2!N826))</f>
        <v>383.44538</v>
      </c>
    </row>
    <row r="831" spans="3:13" x14ac:dyDescent="0.35">
      <c r="C831">
        <v>821</v>
      </c>
      <c r="D831">
        <v>153248</v>
      </c>
      <c r="E831">
        <f>IF(val.2!F827&lt;val.3!$E$8,val.3!$E$8,IF(val.2!F827&gt;val.3!$E$7,val.3!$E$7,val.2!F827))</f>
        <v>69</v>
      </c>
      <c r="F831">
        <v>39.042548019954481</v>
      </c>
      <c r="G831" t="s">
        <v>14</v>
      </c>
      <c r="H831">
        <v>2</v>
      </c>
      <c r="I831">
        <v>0</v>
      </c>
      <c r="J831">
        <v>0</v>
      </c>
      <c r="K831">
        <v>12</v>
      </c>
      <c r="L831">
        <v>1</v>
      </c>
      <c r="M831">
        <f>IF(val.2!N827&lt;val.3!$M$8,val.3!$M$8,IF(val.2!N827&gt;val.3!$M$7,val.3!$M$7,val.2!N827))</f>
        <v>41.068941180000003</v>
      </c>
    </row>
    <row r="832" spans="3:13" x14ac:dyDescent="0.35">
      <c r="C832">
        <v>822</v>
      </c>
      <c r="D832">
        <v>135099</v>
      </c>
      <c r="E832">
        <f>IF(val.2!F828&lt;val.3!$E$8,val.3!$E$8,IF(val.2!F828&gt;val.3!$E$7,val.3!$E$7,val.2!F828))</f>
        <v>20</v>
      </c>
      <c r="F832">
        <v>2</v>
      </c>
      <c r="G832">
        <v>2</v>
      </c>
      <c r="H832">
        <v>3</v>
      </c>
      <c r="I832">
        <v>1</v>
      </c>
      <c r="J832">
        <v>1</v>
      </c>
      <c r="K832">
        <v>12</v>
      </c>
      <c r="L832">
        <v>1</v>
      </c>
      <c r="M832">
        <f>IF(val.2!N828&lt;val.3!$M$8,val.3!$M$8,IF(val.2!N828&gt;val.3!$M$7,val.3!$M$7,val.2!N828))</f>
        <v>397.85861590000002</v>
      </c>
    </row>
    <row r="833" spans="3:13" x14ac:dyDescent="0.35">
      <c r="C833">
        <v>823</v>
      </c>
      <c r="D833">
        <v>177744</v>
      </c>
      <c r="E833">
        <f>IF(val.2!F829&lt;val.3!$E$8,val.3!$E$8,IF(val.2!F829&gt;val.3!$E$7,val.3!$E$7,val.2!F829))</f>
        <v>34</v>
      </c>
      <c r="F833">
        <v>15</v>
      </c>
      <c r="G833">
        <v>15</v>
      </c>
      <c r="H833">
        <v>2</v>
      </c>
      <c r="I833">
        <v>1</v>
      </c>
      <c r="J833">
        <v>0</v>
      </c>
      <c r="K833">
        <v>6</v>
      </c>
      <c r="L833">
        <v>1</v>
      </c>
      <c r="M833">
        <f>IF(val.2!N829&lt;val.3!$M$8,val.3!$M$8,IF(val.2!N829&gt;val.3!$M$7,val.3!$M$7,val.2!N829))</f>
        <v>385.30541140000003</v>
      </c>
    </row>
    <row r="834" spans="3:13" x14ac:dyDescent="0.35">
      <c r="C834">
        <v>824</v>
      </c>
      <c r="D834">
        <v>122060</v>
      </c>
      <c r="E834">
        <f>IF(val.2!F830&lt;val.3!$E$8,val.3!$E$8,IF(val.2!F830&gt;val.3!$E$7,val.3!$E$7,val.2!F830))</f>
        <v>25</v>
      </c>
      <c r="F834">
        <v>7</v>
      </c>
      <c r="G834">
        <v>7</v>
      </c>
      <c r="H834">
        <v>2</v>
      </c>
      <c r="I834">
        <v>0</v>
      </c>
      <c r="J834">
        <v>0</v>
      </c>
      <c r="K834">
        <v>14</v>
      </c>
      <c r="L834">
        <v>1</v>
      </c>
      <c r="M834">
        <f>IF(val.2!N830&lt;val.3!$M$8,val.3!$M$8,IF(val.2!N830&gt;val.3!$M$7,val.3!$M$7,val.2!N830))</f>
        <v>125.7112886</v>
      </c>
    </row>
    <row r="835" spans="3:13" x14ac:dyDescent="0.35">
      <c r="C835">
        <v>825</v>
      </c>
      <c r="D835">
        <v>135042</v>
      </c>
      <c r="E835">
        <f>IF(val.2!F831&lt;val.3!$E$8,val.3!$E$8,IF(val.2!F831&gt;val.3!$E$7,val.3!$E$7,val.2!F831))</f>
        <v>22</v>
      </c>
      <c r="F835">
        <v>3</v>
      </c>
      <c r="G835">
        <v>3</v>
      </c>
      <c r="H835">
        <v>3</v>
      </c>
      <c r="I835">
        <v>1</v>
      </c>
      <c r="J835">
        <v>0</v>
      </c>
      <c r="K835">
        <v>11</v>
      </c>
      <c r="L835">
        <v>1</v>
      </c>
      <c r="M835">
        <f>IF(val.2!N831&lt;val.3!$M$8,val.3!$M$8,IF(val.2!N831&gt;val.3!$M$7,val.3!$M$7,val.2!N831))</f>
        <v>355.83160149999998</v>
      </c>
    </row>
    <row r="836" spans="3:13" x14ac:dyDescent="0.35">
      <c r="C836">
        <v>826</v>
      </c>
      <c r="D836">
        <v>142851</v>
      </c>
      <c r="E836">
        <f>IF(val.2!F832&lt;val.3!$E$8,val.3!$E$8,IF(val.2!F832&gt;val.3!$E$7,val.3!$E$7,val.2!F832))</f>
        <v>25</v>
      </c>
      <c r="F836">
        <v>8</v>
      </c>
      <c r="G836">
        <v>8</v>
      </c>
      <c r="H836">
        <v>3</v>
      </c>
      <c r="I836">
        <v>1</v>
      </c>
      <c r="J836">
        <v>1</v>
      </c>
      <c r="K836">
        <v>12</v>
      </c>
      <c r="L836">
        <v>1</v>
      </c>
      <c r="M836">
        <f>IF(val.2!N832&lt;val.3!$M$8,val.3!$M$8,IF(val.2!N832&gt;val.3!$M$7,val.3!$M$7,val.2!N832))</f>
        <v>290.4448807</v>
      </c>
    </row>
    <row r="837" spans="3:13" x14ac:dyDescent="0.35">
      <c r="C837">
        <v>827</v>
      </c>
      <c r="D837">
        <v>122164</v>
      </c>
      <c r="E837">
        <f>IF(val.2!F833&lt;val.3!$E$8,val.3!$E$8,IF(val.2!F833&gt;val.3!$E$7,val.3!$E$7,val.2!F833))</f>
        <v>16</v>
      </c>
      <c r="F837">
        <v>0</v>
      </c>
      <c r="G837">
        <v>0</v>
      </c>
      <c r="H837">
        <v>2</v>
      </c>
      <c r="I837">
        <v>0</v>
      </c>
      <c r="J837">
        <v>0</v>
      </c>
      <c r="K837">
        <v>14</v>
      </c>
      <c r="L837">
        <v>1</v>
      </c>
      <c r="M837">
        <f>IF(val.2!N833&lt;val.3!$M$8,val.3!$M$8,IF(val.2!N833&gt;val.3!$M$7,val.3!$M$7,val.2!N833))</f>
        <v>338.16447419999997</v>
      </c>
    </row>
    <row r="838" spans="3:13" x14ac:dyDescent="0.35">
      <c r="C838">
        <v>828</v>
      </c>
      <c r="D838">
        <v>154282</v>
      </c>
      <c r="E838">
        <f>IF(val.2!F834&lt;val.3!$E$8,val.3!$E$8,IF(val.2!F834&gt;val.3!$E$7,val.3!$E$7,val.2!F834))</f>
        <v>25</v>
      </c>
      <c r="F838">
        <v>12.908174938769797</v>
      </c>
      <c r="G838" t="s">
        <v>14</v>
      </c>
      <c r="H838">
        <v>3</v>
      </c>
      <c r="I838">
        <v>1</v>
      </c>
      <c r="J838">
        <v>1</v>
      </c>
      <c r="K838">
        <v>8</v>
      </c>
      <c r="L838">
        <v>0</v>
      </c>
      <c r="M838">
        <f>IF(val.2!N834&lt;val.3!$M$8,val.3!$M$8,IF(val.2!N834&gt;val.3!$M$7,val.3!$M$7,val.2!N834))</f>
        <v>960.08394280000005</v>
      </c>
    </row>
    <row r="839" spans="3:13" x14ac:dyDescent="0.35">
      <c r="C839">
        <v>829</v>
      </c>
      <c r="D839">
        <v>135267</v>
      </c>
      <c r="E839">
        <f>IF(val.2!F835&lt;val.3!$E$8,val.3!$E$8,IF(val.2!F835&gt;val.3!$E$7,val.3!$E$7,val.2!F835))</f>
        <v>30</v>
      </c>
      <c r="F839">
        <v>12</v>
      </c>
      <c r="G839">
        <v>12</v>
      </c>
      <c r="H839">
        <v>2</v>
      </c>
      <c r="I839">
        <v>1</v>
      </c>
      <c r="J839">
        <v>0</v>
      </c>
      <c r="K839">
        <v>1</v>
      </c>
      <c r="L839">
        <v>1</v>
      </c>
      <c r="M839">
        <f>IF(val.2!N835&lt;val.3!$M$8,val.3!$M$8,IF(val.2!N835&gt;val.3!$M$7,val.3!$M$7,val.2!N835))</f>
        <v>437.37862030000002</v>
      </c>
    </row>
    <row r="840" spans="3:13" x14ac:dyDescent="0.35">
      <c r="C840">
        <v>830</v>
      </c>
      <c r="D840">
        <v>116370</v>
      </c>
      <c r="E840">
        <f>IF(val.2!F836&lt;val.3!$E$8,val.3!$E$8,IF(val.2!F836&gt;val.3!$E$7,val.3!$E$7,val.2!F836))</f>
        <v>23</v>
      </c>
      <c r="F840">
        <v>4</v>
      </c>
      <c r="G840">
        <v>4</v>
      </c>
      <c r="H840">
        <v>3</v>
      </c>
      <c r="I840">
        <v>0</v>
      </c>
      <c r="J840">
        <v>1</v>
      </c>
      <c r="K840">
        <v>11</v>
      </c>
      <c r="L840">
        <v>1</v>
      </c>
      <c r="M840">
        <f>IF(val.2!N836&lt;val.3!$M$8,val.3!$M$8,IF(val.2!N836&gt;val.3!$M$7,val.3!$M$7,val.2!N836))</f>
        <v>412.2243603</v>
      </c>
    </row>
    <row r="841" spans="3:13" x14ac:dyDescent="0.35">
      <c r="C841">
        <v>831</v>
      </c>
      <c r="D841">
        <v>117148</v>
      </c>
      <c r="E841">
        <f>IF(val.2!F837&lt;val.3!$E$8,val.3!$E$8,IF(val.2!F837&gt;val.3!$E$7,val.3!$E$7,val.2!F837))</f>
        <v>28</v>
      </c>
      <c r="F841">
        <v>14.690064012486935</v>
      </c>
      <c r="G841" t="s">
        <v>14</v>
      </c>
      <c r="H841">
        <v>2</v>
      </c>
      <c r="I841">
        <v>0</v>
      </c>
      <c r="J841">
        <v>0</v>
      </c>
      <c r="K841">
        <v>9</v>
      </c>
      <c r="L841">
        <v>1</v>
      </c>
      <c r="M841">
        <f>IF(val.2!N837&lt;val.3!$M$8,val.3!$M$8,IF(val.2!N837&gt;val.3!$M$7,val.3!$M$7,val.2!N837))</f>
        <v>285.25236260000003</v>
      </c>
    </row>
    <row r="842" spans="3:13" x14ac:dyDescent="0.35">
      <c r="C842">
        <v>832</v>
      </c>
      <c r="D842">
        <v>126645</v>
      </c>
      <c r="E842">
        <f>IF(val.2!F838&lt;val.3!$E$8,val.3!$E$8,IF(val.2!F838&gt;val.3!$E$7,val.3!$E$7,val.2!F838))</f>
        <v>64</v>
      </c>
      <c r="F842">
        <v>44</v>
      </c>
      <c r="G842">
        <v>44</v>
      </c>
      <c r="H842">
        <v>4</v>
      </c>
      <c r="I842">
        <v>1</v>
      </c>
      <c r="J842">
        <v>1</v>
      </c>
      <c r="K842">
        <v>8</v>
      </c>
      <c r="L842">
        <v>1</v>
      </c>
      <c r="M842">
        <f>IF(val.2!N838&lt;val.3!$M$8,val.3!$M$8,IF(val.2!N838&gt;val.3!$M$7,val.3!$M$7,val.2!N838))</f>
        <v>227.72826929999999</v>
      </c>
    </row>
    <row r="843" spans="3:13" x14ac:dyDescent="0.35">
      <c r="C843">
        <v>833</v>
      </c>
      <c r="D843">
        <v>113852</v>
      </c>
      <c r="E843">
        <f>IF(val.2!F839&lt;val.3!$E$8,val.3!$E$8,IF(val.2!F839&gt;val.3!$E$7,val.3!$E$7,val.2!F839))</f>
        <v>20</v>
      </c>
      <c r="F843">
        <v>2</v>
      </c>
      <c r="G843">
        <v>2</v>
      </c>
      <c r="H843">
        <v>3</v>
      </c>
      <c r="I843">
        <v>0</v>
      </c>
      <c r="J843">
        <v>1</v>
      </c>
      <c r="K843">
        <v>15</v>
      </c>
      <c r="L843">
        <v>1</v>
      </c>
      <c r="M843">
        <f>IF(val.2!N839&lt;val.3!$M$8,val.3!$M$8,IF(val.2!N839&gt;val.3!$M$7,val.3!$M$7,val.2!N839))</f>
        <v>265.29914789999998</v>
      </c>
    </row>
    <row r="844" spans="3:13" x14ac:dyDescent="0.35">
      <c r="C844">
        <v>834</v>
      </c>
      <c r="D844">
        <v>124164</v>
      </c>
      <c r="E844">
        <f>IF(val.2!F840&lt;val.3!$E$8,val.3!$E$8,IF(val.2!F840&gt;val.3!$E$7,val.3!$E$7,val.2!F840))</f>
        <v>18</v>
      </c>
      <c r="F844">
        <v>0</v>
      </c>
      <c r="G844">
        <v>0</v>
      </c>
      <c r="H844">
        <v>4</v>
      </c>
      <c r="I844">
        <v>1</v>
      </c>
      <c r="J844">
        <v>0</v>
      </c>
      <c r="K844">
        <v>12</v>
      </c>
      <c r="L844">
        <v>1</v>
      </c>
      <c r="M844">
        <f>IF(val.2!N840&lt;val.3!$M$8,val.3!$M$8,IF(val.2!N840&gt;val.3!$M$7,val.3!$M$7,val.2!N840))</f>
        <v>183.77101189999999</v>
      </c>
    </row>
    <row r="845" spans="3:13" x14ac:dyDescent="0.35">
      <c r="C845">
        <v>835</v>
      </c>
      <c r="D845">
        <v>146939</v>
      </c>
      <c r="E845">
        <f>IF(val.2!F841&lt;val.3!$E$8,val.3!$E$8,IF(val.2!F841&gt;val.3!$E$7,val.3!$E$7,val.2!F841))</f>
        <v>34</v>
      </c>
      <c r="F845">
        <v>13</v>
      </c>
      <c r="G845">
        <v>13</v>
      </c>
      <c r="H845">
        <v>2</v>
      </c>
      <c r="I845">
        <v>1</v>
      </c>
      <c r="J845">
        <v>0</v>
      </c>
      <c r="K845">
        <v>9</v>
      </c>
      <c r="L845">
        <v>1</v>
      </c>
      <c r="M845">
        <f>IF(val.2!N841&lt;val.3!$M$8,val.3!$M$8,IF(val.2!N841&gt;val.3!$M$7,val.3!$M$7,val.2!N841))</f>
        <v>340.8726681</v>
      </c>
    </row>
    <row r="846" spans="3:13" x14ac:dyDescent="0.35">
      <c r="C846">
        <v>836</v>
      </c>
      <c r="D846">
        <v>184484</v>
      </c>
      <c r="E846">
        <f>IF(val.2!F842&lt;val.3!$E$8,val.3!$E$8,IF(val.2!F842&gt;val.3!$E$7,val.3!$E$7,val.2!F842))</f>
        <v>63</v>
      </c>
      <c r="F846">
        <v>45</v>
      </c>
      <c r="G846">
        <v>45</v>
      </c>
      <c r="H846">
        <v>2</v>
      </c>
      <c r="I846">
        <v>0</v>
      </c>
      <c r="J846">
        <v>0</v>
      </c>
      <c r="K846">
        <v>12</v>
      </c>
      <c r="L846">
        <v>1</v>
      </c>
      <c r="M846">
        <f>IF(val.2!N842&lt;val.3!$M$8,val.3!$M$8,IF(val.2!N842&gt;val.3!$M$7,val.3!$M$7,val.2!N842))</f>
        <v>180.06908820000001</v>
      </c>
    </row>
    <row r="847" spans="3:13" x14ac:dyDescent="0.35">
      <c r="C847">
        <v>837</v>
      </c>
      <c r="D847">
        <v>198271</v>
      </c>
      <c r="E847">
        <f>IF(val.2!F843&lt;val.3!$E$8,val.3!$E$8,IF(val.2!F843&gt;val.3!$E$7,val.3!$E$7,val.2!F843))</f>
        <v>67</v>
      </c>
      <c r="F847">
        <v>49</v>
      </c>
      <c r="G847">
        <v>49</v>
      </c>
      <c r="H847">
        <v>3</v>
      </c>
      <c r="I847">
        <v>1</v>
      </c>
      <c r="J847">
        <v>1</v>
      </c>
      <c r="K847">
        <v>13</v>
      </c>
      <c r="L847">
        <v>1</v>
      </c>
      <c r="M847">
        <f>IF(val.2!N843&lt;val.3!$M$8,val.3!$M$8,IF(val.2!N843&gt;val.3!$M$7,val.3!$M$7,val.2!N843))</f>
        <v>97.366638769999994</v>
      </c>
    </row>
    <row r="848" spans="3:13" x14ac:dyDescent="0.35">
      <c r="C848">
        <v>838</v>
      </c>
      <c r="D848">
        <v>144616</v>
      </c>
      <c r="E848">
        <f>IF(val.2!F844&lt;val.3!$E$8,val.3!$E$8,IF(val.2!F844&gt;val.3!$E$7,val.3!$E$7,val.2!F844))</f>
        <v>69</v>
      </c>
      <c r="F848">
        <v>51</v>
      </c>
      <c r="G848">
        <v>51</v>
      </c>
      <c r="H848">
        <v>3</v>
      </c>
      <c r="I848">
        <v>1</v>
      </c>
      <c r="J848">
        <v>0</v>
      </c>
      <c r="K848">
        <v>4</v>
      </c>
      <c r="L848">
        <v>1</v>
      </c>
      <c r="M848">
        <f>IF(val.2!N844&lt;val.3!$M$8,val.3!$M$8,IF(val.2!N844&gt;val.3!$M$7,val.3!$M$7,val.2!N844))</f>
        <v>383.8839835</v>
      </c>
    </row>
    <row r="849" spans="3:13" x14ac:dyDescent="0.35">
      <c r="C849">
        <v>839</v>
      </c>
      <c r="D849">
        <v>119499</v>
      </c>
      <c r="E849">
        <f>IF(val.2!F845&lt;val.3!$E$8,val.3!$E$8,IF(val.2!F845&gt;val.3!$E$7,val.3!$E$7,val.2!F845))</f>
        <v>54</v>
      </c>
      <c r="F849">
        <v>36</v>
      </c>
      <c r="G849">
        <v>36</v>
      </c>
      <c r="H849">
        <v>2</v>
      </c>
      <c r="I849">
        <v>0</v>
      </c>
      <c r="J849">
        <v>1</v>
      </c>
      <c r="K849">
        <v>10</v>
      </c>
      <c r="L849">
        <v>1</v>
      </c>
      <c r="M849">
        <f>IF(val.2!N845&lt;val.3!$M$8,val.3!$M$8,IF(val.2!N845&gt;val.3!$M$7,val.3!$M$7,val.2!N845))</f>
        <v>453.62103200000001</v>
      </c>
    </row>
    <row r="850" spans="3:13" x14ac:dyDescent="0.35">
      <c r="C850">
        <v>840</v>
      </c>
      <c r="D850">
        <v>196919</v>
      </c>
      <c r="E850">
        <f>IF(val.2!F846&lt;val.3!$E$8,val.3!$E$8,IF(val.2!F846&gt;val.3!$E$7,val.3!$E$7,val.2!F846))</f>
        <v>46</v>
      </c>
      <c r="F850">
        <v>26</v>
      </c>
      <c r="G850">
        <v>26</v>
      </c>
      <c r="H850">
        <v>2</v>
      </c>
      <c r="I850">
        <v>1</v>
      </c>
      <c r="J850">
        <v>1</v>
      </c>
      <c r="K850">
        <v>13</v>
      </c>
      <c r="L850">
        <v>1</v>
      </c>
      <c r="M850">
        <f>IF(val.2!N846&lt;val.3!$M$8,val.3!$M$8,IF(val.2!N846&gt;val.3!$M$7,val.3!$M$7,val.2!N846))</f>
        <v>305.07543199999998</v>
      </c>
    </row>
    <row r="851" spans="3:13" x14ac:dyDescent="0.35">
      <c r="C851">
        <v>841</v>
      </c>
      <c r="D851">
        <v>124587</v>
      </c>
      <c r="E851">
        <f>IF(val.2!F847&lt;val.3!$E$8,val.3!$E$8,IF(val.2!F847&gt;val.3!$E$7,val.3!$E$7,val.2!F847))</f>
        <v>21</v>
      </c>
      <c r="F851">
        <v>4</v>
      </c>
      <c r="G851">
        <v>4</v>
      </c>
      <c r="H851">
        <v>3</v>
      </c>
      <c r="I851">
        <v>0</v>
      </c>
      <c r="J851">
        <v>1</v>
      </c>
      <c r="K851">
        <v>11</v>
      </c>
      <c r="L851">
        <v>0</v>
      </c>
      <c r="M851">
        <f>IF(val.2!N847&lt;val.3!$M$8,val.3!$M$8,IF(val.2!N847&gt;val.3!$M$7,val.3!$M$7,val.2!N847))</f>
        <v>580.52890520000005</v>
      </c>
    </row>
    <row r="852" spans="3:13" x14ac:dyDescent="0.35">
      <c r="C852">
        <v>842</v>
      </c>
      <c r="D852">
        <v>122292</v>
      </c>
      <c r="E852">
        <f>IF(val.2!F848&lt;val.3!$E$8,val.3!$E$8,IF(val.2!F848&gt;val.3!$E$7,val.3!$E$7,val.2!F848))</f>
        <v>17</v>
      </c>
      <c r="F852">
        <v>0</v>
      </c>
      <c r="G852">
        <v>0</v>
      </c>
      <c r="H852">
        <v>2</v>
      </c>
      <c r="I852">
        <v>1</v>
      </c>
      <c r="J852">
        <v>1</v>
      </c>
      <c r="K852">
        <v>7</v>
      </c>
      <c r="L852">
        <v>0</v>
      </c>
      <c r="M852">
        <f>IF(val.2!N848&lt;val.3!$M$8,val.3!$M$8,IF(val.2!N848&gt;val.3!$M$7,val.3!$M$7,val.2!N848))</f>
        <v>959.19595509999999</v>
      </c>
    </row>
    <row r="853" spans="3:13" x14ac:dyDescent="0.35">
      <c r="C853">
        <v>843</v>
      </c>
      <c r="D853">
        <v>113131</v>
      </c>
      <c r="E853">
        <f>IF(val.2!F849&lt;val.3!$E$8,val.3!$E$8,IF(val.2!F849&gt;val.3!$E$7,val.3!$E$7,val.2!F849))</f>
        <v>16</v>
      </c>
      <c r="F853">
        <v>0</v>
      </c>
      <c r="G853">
        <v>0</v>
      </c>
      <c r="H853">
        <v>1</v>
      </c>
      <c r="I853">
        <v>0</v>
      </c>
      <c r="J853">
        <v>1</v>
      </c>
      <c r="K853">
        <v>11</v>
      </c>
      <c r="L853">
        <v>1</v>
      </c>
      <c r="M853">
        <f>IF(val.2!N849&lt;val.3!$M$8,val.3!$M$8,IF(val.2!N849&gt;val.3!$M$7,val.3!$M$7,val.2!N849))</f>
        <v>432.12058910000002</v>
      </c>
    </row>
    <row r="854" spans="3:13" x14ac:dyDescent="0.35">
      <c r="C854">
        <v>844</v>
      </c>
      <c r="D854">
        <v>125838</v>
      </c>
      <c r="E854">
        <f>IF(val.2!F850&lt;val.3!$E$8,val.3!$E$8,IF(val.2!F850&gt;val.3!$E$7,val.3!$E$7,val.2!F850))</f>
        <v>23</v>
      </c>
      <c r="F854">
        <v>11.72024888962504</v>
      </c>
      <c r="G854" t="s">
        <v>14</v>
      </c>
      <c r="H854">
        <v>3</v>
      </c>
      <c r="I854">
        <v>0</v>
      </c>
      <c r="J854">
        <v>0</v>
      </c>
      <c r="K854">
        <v>7</v>
      </c>
      <c r="L854">
        <v>1</v>
      </c>
      <c r="M854">
        <f>IF(val.2!N850&lt;val.3!$M$8,val.3!$M$8,IF(val.2!N850&gt;val.3!$M$7,val.3!$M$7,val.2!N850))</f>
        <v>252.33270880000001</v>
      </c>
    </row>
    <row r="855" spans="3:13" x14ac:dyDescent="0.35">
      <c r="C855">
        <v>845</v>
      </c>
      <c r="D855">
        <v>174691</v>
      </c>
      <c r="E855">
        <f>IF(val.2!F851&lt;val.3!$E$8,val.3!$E$8,IF(val.2!F851&gt;val.3!$E$7,val.3!$E$7,val.2!F851))</f>
        <v>52</v>
      </c>
      <c r="F855">
        <v>31</v>
      </c>
      <c r="G855">
        <v>31</v>
      </c>
      <c r="H855">
        <v>1</v>
      </c>
      <c r="I855">
        <v>1</v>
      </c>
      <c r="J855">
        <v>0</v>
      </c>
      <c r="K855">
        <v>10</v>
      </c>
      <c r="L855">
        <v>1</v>
      </c>
      <c r="M855">
        <f>IF(val.2!N851&lt;val.3!$M$8,val.3!$M$8,IF(val.2!N851&gt;val.3!$M$7,val.3!$M$7,val.2!N851))</f>
        <v>353.63640249999997</v>
      </c>
    </row>
    <row r="856" spans="3:13" x14ac:dyDescent="0.35">
      <c r="C856">
        <v>846</v>
      </c>
      <c r="D856">
        <v>191591</v>
      </c>
      <c r="E856">
        <f>IF(val.2!F852&lt;val.3!$E$8,val.3!$E$8,IF(val.2!F852&gt;val.3!$E$7,val.3!$E$7,val.2!F852))</f>
        <v>41</v>
      </c>
      <c r="F856">
        <v>22</v>
      </c>
      <c r="G856">
        <v>22</v>
      </c>
      <c r="H856">
        <v>4</v>
      </c>
      <c r="I856">
        <v>0</v>
      </c>
      <c r="J856">
        <v>0</v>
      </c>
      <c r="K856">
        <v>15</v>
      </c>
      <c r="L856">
        <v>1</v>
      </c>
      <c r="M856">
        <f>IF(val.2!N852&lt;val.3!$M$8,val.3!$M$8,IF(val.2!N852&gt;val.3!$M$7,val.3!$M$7,val.2!N852))</f>
        <v>279.84870139999998</v>
      </c>
    </row>
    <row r="857" spans="3:13" x14ac:dyDescent="0.35">
      <c r="C857">
        <v>847</v>
      </c>
      <c r="D857">
        <v>151270</v>
      </c>
      <c r="E857">
        <f>IF(val.2!F853&lt;val.3!$E$8,val.3!$E$8,IF(val.2!F853&gt;val.3!$E$7,val.3!$E$7,val.2!F853))</f>
        <v>50</v>
      </c>
      <c r="F857">
        <v>30</v>
      </c>
      <c r="G857">
        <v>30</v>
      </c>
      <c r="H857">
        <v>2</v>
      </c>
      <c r="I857">
        <v>0</v>
      </c>
      <c r="J857">
        <v>1</v>
      </c>
      <c r="K857">
        <v>8</v>
      </c>
      <c r="L857">
        <v>1</v>
      </c>
      <c r="M857">
        <f>IF(val.2!N853&lt;val.3!$M$8,val.3!$M$8,IF(val.2!N853&gt;val.3!$M$7,val.3!$M$7,val.2!N853))</f>
        <v>415.68382120000001</v>
      </c>
    </row>
    <row r="858" spans="3:13" x14ac:dyDescent="0.35">
      <c r="C858">
        <v>848</v>
      </c>
      <c r="D858">
        <v>147689</v>
      </c>
      <c r="E858">
        <f>IF(val.2!F854&lt;val.3!$E$8,val.3!$E$8,IF(val.2!F854&gt;val.3!$E$7,val.3!$E$7,val.2!F854))</f>
        <v>119</v>
      </c>
      <c r="F858">
        <v>5</v>
      </c>
      <c r="G858">
        <v>5</v>
      </c>
      <c r="H858">
        <v>3</v>
      </c>
      <c r="I858">
        <v>1</v>
      </c>
      <c r="J858">
        <v>1</v>
      </c>
      <c r="K858">
        <v>13</v>
      </c>
      <c r="L858">
        <v>0</v>
      </c>
      <c r="M858">
        <f>IF(val.2!N854&lt;val.3!$M$8,val.3!$M$8,IF(val.2!N854&gt;val.3!$M$7,val.3!$M$7,val.2!N854))</f>
        <v>886.49011770000004</v>
      </c>
    </row>
    <row r="859" spans="3:13" x14ac:dyDescent="0.35">
      <c r="C859">
        <v>849</v>
      </c>
      <c r="D859">
        <v>145847</v>
      </c>
      <c r="E859">
        <f>IF(val.2!F855&lt;val.3!$E$8,val.3!$E$8,IF(val.2!F855&gt;val.3!$E$7,val.3!$E$7,val.2!F855))</f>
        <v>16</v>
      </c>
      <c r="F859">
        <v>0</v>
      </c>
      <c r="G859">
        <v>0</v>
      </c>
      <c r="H859">
        <v>4</v>
      </c>
      <c r="I859">
        <v>0</v>
      </c>
      <c r="J859">
        <v>1</v>
      </c>
      <c r="K859">
        <v>9</v>
      </c>
      <c r="L859">
        <v>0</v>
      </c>
      <c r="M859">
        <f>IF(val.2!N855&lt;val.3!$M$8,val.3!$M$8,IF(val.2!N855&gt;val.3!$M$7,val.3!$M$7,val.2!N855))</f>
        <v>792.95033090000004</v>
      </c>
    </row>
    <row r="860" spans="3:13" x14ac:dyDescent="0.35">
      <c r="C860">
        <v>850</v>
      </c>
      <c r="D860">
        <v>151023</v>
      </c>
      <c r="E860">
        <f>IF(val.2!F856&lt;val.3!$E$8,val.3!$E$8,IF(val.2!F856&gt;val.3!$E$7,val.3!$E$7,val.2!F856))</f>
        <v>51</v>
      </c>
      <c r="F860">
        <v>33</v>
      </c>
      <c r="G860">
        <v>33</v>
      </c>
      <c r="H860">
        <v>3</v>
      </c>
      <c r="I860">
        <v>0</v>
      </c>
      <c r="J860">
        <v>1</v>
      </c>
      <c r="K860">
        <v>0</v>
      </c>
      <c r="L860">
        <v>0</v>
      </c>
      <c r="M860">
        <f>IF(val.2!N856&lt;val.3!$M$8,val.3!$M$8,IF(val.2!N856&gt;val.3!$M$7,val.3!$M$7,val.2!N856))</f>
        <v>586.50513969999997</v>
      </c>
    </row>
    <row r="861" spans="3:13" x14ac:dyDescent="0.35">
      <c r="C861">
        <v>851</v>
      </c>
      <c r="D861">
        <v>166331</v>
      </c>
      <c r="E861">
        <f>IF(val.2!F857&lt;val.3!$E$8,val.3!$E$8,IF(val.2!F857&gt;val.3!$E$7,val.3!$E$7,val.2!F857))</f>
        <v>63</v>
      </c>
      <c r="F861">
        <v>43</v>
      </c>
      <c r="G861">
        <v>43</v>
      </c>
      <c r="H861">
        <v>3</v>
      </c>
      <c r="I861">
        <v>0</v>
      </c>
      <c r="J861">
        <v>1</v>
      </c>
      <c r="K861">
        <v>10</v>
      </c>
      <c r="L861">
        <v>1</v>
      </c>
      <c r="M861">
        <f>IF(val.2!N857&lt;val.3!$M$8,val.3!$M$8,IF(val.2!N857&gt;val.3!$M$7,val.3!$M$7,val.2!N857))</f>
        <v>101.5033229</v>
      </c>
    </row>
    <row r="862" spans="3:13" x14ac:dyDescent="0.35">
      <c r="C862">
        <v>852</v>
      </c>
      <c r="D862">
        <v>126786</v>
      </c>
      <c r="E862">
        <f>IF(val.2!F858&lt;val.3!$E$8,val.3!$E$8,IF(val.2!F858&gt;val.3!$E$7,val.3!$E$7,val.2!F858))</f>
        <v>68</v>
      </c>
      <c r="F862">
        <v>38.448584995382106</v>
      </c>
      <c r="G862" t="s">
        <v>14</v>
      </c>
      <c r="H862">
        <v>1</v>
      </c>
      <c r="I862">
        <v>1</v>
      </c>
      <c r="J862">
        <v>0</v>
      </c>
      <c r="K862">
        <v>3</v>
      </c>
      <c r="L862">
        <v>1</v>
      </c>
      <c r="M862">
        <f>IF(val.2!N858&lt;val.3!$M$8,val.3!$M$8,IF(val.2!N858&gt;val.3!$M$7,val.3!$M$7,val.2!N858))</f>
        <v>164.09092039999999</v>
      </c>
    </row>
    <row r="863" spans="3:13" x14ac:dyDescent="0.35">
      <c r="C863">
        <v>853</v>
      </c>
      <c r="D863">
        <v>131083</v>
      </c>
      <c r="E863">
        <f>IF(val.2!F859&lt;val.3!$E$8,val.3!$E$8,IF(val.2!F859&gt;val.3!$E$7,val.3!$E$7,val.2!F859))</f>
        <v>31</v>
      </c>
      <c r="F863">
        <v>13</v>
      </c>
      <c r="G863">
        <v>13</v>
      </c>
      <c r="H863">
        <v>3</v>
      </c>
      <c r="I863">
        <v>1</v>
      </c>
      <c r="J863">
        <v>0</v>
      </c>
      <c r="K863">
        <v>1</v>
      </c>
      <c r="L863">
        <v>1</v>
      </c>
      <c r="M863">
        <f>IF(val.2!N859&lt;val.3!$M$8,val.3!$M$8,IF(val.2!N859&gt;val.3!$M$7,val.3!$M$7,val.2!N859))</f>
        <v>430.64219259999999</v>
      </c>
    </row>
    <row r="864" spans="3:13" x14ac:dyDescent="0.35">
      <c r="C864">
        <v>854</v>
      </c>
      <c r="D864">
        <v>114436</v>
      </c>
      <c r="E864">
        <f>IF(val.2!F860&lt;val.3!$E$8,val.3!$E$8,IF(val.2!F860&gt;val.3!$E$7,val.3!$E$7,val.2!F860))</f>
        <v>20</v>
      </c>
      <c r="F864">
        <v>1</v>
      </c>
      <c r="G864">
        <v>1</v>
      </c>
      <c r="H864">
        <v>3</v>
      </c>
      <c r="I864">
        <v>1</v>
      </c>
      <c r="J864">
        <v>1</v>
      </c>
      <c r="K864">
        <v>8</v>
      </c>
      <c r="L864">
        <v>0</v>
      </c>
      <c r="M864">
        <f>IF(val.2!N860&lt;val.3!$M$8,val.3!$M$8,IF(val.2!N860&gt;val.3!$M$7,val.3!$M$7,val.2!N860))</f>
        <v>539.11826340000005</v>
      </c>
    </row>
    <row r="865" spans="3:13" x14ac:dyDescent="0.35">
      <c r="C865">
        <v>855</v>
      </c>
      <c r="D865">
        <v>110593</v>
      </c>
      <c r="E865">
        <f>IF(val.2!F861&lt;val.3!$E$8,val.3!$E$8,IF(val.2!F861&gt;val.3!$E$7,val.3!$E$7,val.2!F861))</f>
        <v>5</v>
      </c>
      <c r="F865">
        <v>48</v>
      </c>
      <c r="G865">
        <v>48</v>
      </c>
      <c r="H865">
        <v>1</v>
      </c>
      <c r="I865">
        <v>1</v>
      </c>
      <c r="J865">
        <v>1</v>
      </c>
      <c r="K865">
        <v>6</v>
      </c>
      <c r="L865">
        <v>1</v>
      </c>
      <c r="M865">
        <f>IF(val.2!N861&lt;val.3!$M$8,val.3!$M$8,IF(val.2!N861&gt;val.3!$M$7,val.3!$M$7,val.2!N861))</f>
        <v>329.72472929999998</v>
      </c>
    </row>
    <row r="866" spans="3:13" x14ac:dyDescent="0.35">
      <c r="C866">
        <v>856</v>
      </c>
      <c r="D866">
        <v>145380</v>
      </c>
      <c r="E866">
        <f>IF(val.2!F862&lt;val.3!$E$8,val.3!$E$8,IF(val.2!F862&gt;val.3!$E$7,val.3!$E$7,val.2!F862))</f>
        <v>17</v>
      </c>
      <c r="F866">
        <v>0</v>
      </c>
      <c r="G866">
        <v>0</v>
      </c>
      <c r="H866">
        <v>3</v>
      </c>
      <c r="I866">
        <v>0</v>
      </c>
      <c r="J866">
        <v>1</v>
      </c>
      <c r="K866">
        <v>15</v>
      </c>
      <c r="L866">
        <v>1</v>
      </c>
      <c r="M866">
        <f>IF(val.2!N862&lt;val.3!$M$8,val.3!$M$8,IF(val.2!N862&gt;val.3!$M$7,val.3!$M$7,val.2!N862))</f>
        <v>323.09254069999997</v>
      </c>
    </row>
    <row r="867" spans="3:13" x14ac:dyDescent="0.35">
      <c r="C867">
        <v>857</v>
      </c>
      <c r="D867">
        <v>198408</v>
      </c>
      <c r="E867">
        <f>IF(val.2!F863&lt;val.3!$E$8,val.3!$E$8,IF(val.2!F863&gt;val.3!$E$7,val.3!$E$7,val.2!F863))</f>
        <v>38</v>
      </c>
      <c r="F867">
        <v>20.62969425821073</v>
      </c>
      <c r="G867" t="s">
        <v>14</v>
      </c>
      <c r="H867">
        <v>2</v>
      </c>
      <c r="I867">
        <v>0</v>
      </c>
      <c r="J867">
        <v>1</v>
      </c>
      <c r="K867">
        <v>6</v>
      </c>
      <c r="L867">
        <v>1</v>
      </c>
      <c r="M867">
        <f>IF(val.2!N863&lt;val.3!$M$8,val.3!$M$8,IF(val.2!N863&gt;val.3!$M$7,val.3!$M$7,val.2!N863))</f>
        <v>406.4648363</v>
      </c>
    </row>
    <row r="868" spans="3:13" x14ac:dyDescent="0.35">
      <c r="C868">
        <v>858</v>
      </c>
      <c r="D868">
        <v>106331</v>
      </c>
      <c r="E868">
        <f>IF(val.2!F864&lt;val.3!$E$8,val.3!$E$8,IF(val.2!F864&gt;val.3!$E$7,val.3!$E$7,val.2!F864))</f>
        <v>48</v>
      </c>
      <c r="F868">
        <v>27</v>
      </c>
      <c r="G868">
        <v>27</v>
      </c>
      <c r="H868">
        <v>3</v>
      </c>
      <c r="I868">
        <v>1</v>
      </c>
      <c r="J868">
        <v>0</v>
      </c>
      <c r="K868">
        <v>6</v>
      </c>
      <c r="L868">
        <v>1</v>
      </c>
      <c r="M868">
        <f>IF(val.2!N864&lt;val.3!$M$8,val.3!$M$8,IF(val.2!N864&gt;val.3!$M$7,val.3!$M$7,val.2!N864))</f>
        <v>352.9830599</v>
      </c>
    </row>
    <row r="869" spans="3:13" x14ac:dyDescent="0.35">
      <c r="C869">
        <v>859</v>
      </c>
      <c r="D869">
        <v>127185</v>
      </c>
      <c r="E869">
        <f>IF(val.2!F865&lt;val.3!$E$8,val.3!$E$8,IF(val.2!F865&gt;val.3!$E$7,val.3!$E$7,val.2!F865))</f>
        <v>34</v>
      </c>
      <c r="F869">
        <v>17</v>
      </c>
      <c r="G869">
        <v>17</v>
      </c>
      <c r="H869">
        <v>2</v>
      </c>
      <c r="I869">
        <v>1</v>
      </c>
      <c r="J869">
        <v>0</v>
      </c>
      <c r="K869">
        <v>4</v>
      </c>
      <c r="L869">
        <v>1</v>
      </c>
      <c r="M869">
        <f>IF(val.2!N865&lt;val.3!$M$8,val.3!$M$8,IF(val.2!N865&gt;val.3!$M$7,val.3!$M$7,val.2!N865))</f>
        <v>432.49972389999999</v>
      </c>
    </row>
    <row r="870" spans="3:13" x14ac:dyDescent="0.35">
      <c r="C870">
        <v>860</v>
      </c>
      <c r="D870">
        <v>112869</v>
      </c>
      <c r="E870">
        <f>IF(val.2!F866&lt;val.3!$E$8,val.3!$E$8,IF(val.2!F866&gt;val.3!$E$7,val.3!$E$7,val.2!F866))</f>
        <v>36</v>
      </c>
      <c r="F870">
        <v>19.44176820906597</v>
      </c>
      <c r="G870" t="s">
        <v>14</v>
      </c>
      <c r="H870">
        <v>2</v>
      </c>
      <c r="I870">
        <v>0</v>
      </c>
      <c r="J870">
        <v>0</v>
      </c>
      <c r="K870">
        <v>8</v>
      </c>
      <c r="L870">
        <v>1</v>
      </c>
      <c r="M870">
        <f>IF(val.2!N866&lt;val.3!$M$8,val.3!$M$8,IF(val.2!N866&gt;val.3!$M$7,val.3!$M$7,val.2!N866))</f>
        <v>353.95166599999999</v>
      </c>
    </row>
    <row r="871" spans="3:13" x14ac:dyDescent="0.35">
      <c r="C871">
        <v>861</v>
      </c>
      <c r="D871">
        <v>190133</v>
      </c>
      <c r="E871">
        <f>IF(val.2!F867&lt;val.3!$E$8,val.3!$E$8,IF(val.2!F867&gt;val.3!$E$7,val.3!$E$7,val.2!F867))</f>
        <v>59</v>
      </c>
      <c r="F871">
        <v>38</v>
      </c>
      <c r="G871">
        <v>38</v>
      </c>
      <c r="H871">
        <v>2</v>
      </c>
      <c r="I871">
        <v>0</v>
      </c>
      <c r="J871">
        <v>0</v>
      </c>
      <c r="K871">
        <v>10</v>
      </c>
      <c r="L871">
        <v>1</v>
      </c>
      <c r="M871">
        <f>IF(val.2!N867&lt;val.3!$M$8,val.3!$M$8,IF(val.2!N867&gt;val.3!$M$7,val.3!$M$7,val.2!N867))</f>
        <v>324.60484489999999</v>
      </c>
    </row>
    <row r="872" spans="3:13" x14ac:dyDescent="0.35">
      <c r="C872">
        <v>862</v>
      </c>
      <c r="D872">
        <v>188100</v>
      </c>
      <c r="E872">
        <f>IF(val.2!F868&lt;val.3!$E$8,val.3!$E$8,IF(val.2!F868&gt;val.3!$E$7,val.3!$E$7,val.2!F868))</f>
        <v>19</v>
      </c>
      <c r="F872">
        <v>2</v>
      </c>
      <c r="G872">
        <v>2</v>
      </c>
      <c r="H872">
        <v>3</v>
      </c>
      <c r="I872">
        <v>1</v>
      </c>
      <c r="J872">
        <v>1</v>
      </c>
      <c r="K872">
        <v>15</v>
      </c>
      <c r="L872">
        <v>0</v>
      </c>
      <c r="M872">
        <f>IF(val.2!N868&lt;val.3!$M$8,val.3!$M$8,IF(val.2!N868&gt;val.3!$M$7,val.3!$M$7,val.2!N868))</f>
        <v>504.86394669999999</v>
      </c>
    </row>
    <row r="873" spans="3:13" x14ac:dyDescent="0.35">
      <c r="C873">
        <v>863</v>
      </c>
      <c r="D873">
        <v>109075</v>
      </c>
      <c r="E873">
        <f>IF(val.2!F869&lt;val.3!$E$8,val.3!$E$8,IF(val.2!F869&gt;val.3!$E$7,val.3!$E$7,val.2!F869))</f>
        <v>54</v>
      </c>
      <c r="F873">
        <v>36</v>
      </c>
      <c r="G873">
        <v>36</v>
      </c>
      <c r="H873">
        <v>3</v>
      </c>
      <c r="I873">
        <v>1</v>
      </c>
      <c r="J873">
        <v>0</v>
      </c>
      <c r="K873">
        <v>4</v>
      </c>
      <c r="L873">
        <v>0</v>
      </c>
      <c r="M873">
        <f>IF(val.2!N869&lt;val.3!$M$8,val.3!$M$8,IF(val.2!N869&gt;val.3!$M$7,val.3!$M$7,val.2!N869))</f>
        <v>681.32736139999997</v>
      </c>
    </row>
    <row r="874" spans="3:13" x14ac:dyDescent="0.35">
      <c r="C874">
        <v>864</v>
      </c>
      <c r="D874">
        <v>177763</v>
      </c>
      <c r="E874">
        <f>IF(val.2!F870&lt;val.3!$E$8,val.3!$E$8,IF(val.2!F870&gt;val.3!$E$7,val.3!$E$7,val.2!F870))</f>
        <v>61</v>
      </c>
      <c r="F874">
        <v>41</v>
      </c>
      <c r="G874">
        <v>41</v>
      </c>
      <c r="H874">
        <v>2</v>
      </c>
      <c r="I874">
        <v>0</v>
      </c>
      <c r="J874">
        <v>1</v>
      </c>
      <c r="K874">
        <v>11</v>
      </c>
      <c r="L874">
        <v>1</v>
      </c>
      <c r="M874">
        <f>IF(val.2!N870&lt;val.3!$M$8,val.3!$M$8,IF(val.2!N870&gt;val.3!$M$7,val.3!$M$7,val.2!N870))</f>
        <v>327.12409609999997</v>
      </c>
    </row>
    <row r="875" spans="3:13" x14ac:dyDescent="0.35">
      <c r="C875">
        <v>865</v>
      </c>
      <c r="D875">
        <v>155164</v>
      </c>
      <c r="E875">
        <f>IF(val.2!F871&lt;val.3!$E$8,val.3!$E$8,IF(val.2!F871&gt;val.3!$E$7,val.3!$E$7,val.2!F871))</f>
        <v>69</v>
      </c>
      <c r="F875">
        <v>51</v>
      </c>
      <c r="G875">
        <v>51</v>
      </c>
      <c r="H875">
        <v>2</v>
      </c>
      <c r="I875">
        <v>0</v>
      </c>
      <c r="J875">
        <v>0</v>
      </c>
      <c r="K875">
        <v>10</v>
      </c>
      <c r="L875">
        <v>1</v>
      </c>
      <c r="M875">
        <f>IF(val.2!N871&lt;val.3!$M$8,val.3!$M$8,IF(val.2!N871&gt;val.3!$M$7,val.3!$M$7,val.2!N871))</f>
        <v>114.97662699999999</v>
      </c>
    </row>
    <row r="876" spans="3:13" x14ac:dyDescent="0.35">
      <c r="C876">
        <v>866</v>
      </c>
      <c r="D876">
        <v>183726</v>
      </c>
      <c r="E876">
        <f>IF(val.2!F872&lt;val.3!$E$8,val.3!$E$8,IF(val.2!F872&gt;val.3!$E$7,val.3!$E$7,val.2!F872))</f>
        <v>16</v>
      </c>
      <c r="F876">
        <v>0</v>
      </c>
      <c r="G876">
        <v>0</v>
      </c>
      <c r="H876">
        <v>2</v>
      </c>
      <c r="I876">
        <v>1</v>
      </c>
      <c r="J876">
        <v>0</v>
      </c>
      <c r="K876">
        <v>13</v>
      </c>
      <c r="L876">
        <v>1</v>
      </c>
      <c r="M876">
        <f>IF(val.2!N872&lt;val.3!$M$8,val.3!$M$8,IF(val.2!N872&gt;val.3!$M$7,val.3!$M$7,val.2!N872))</f>
        <v>204.95706029999999</v>
      </c>
    </row>
    <row r="877" spans="3:13" x14ac:dyDescent="0.35">
      <c r="C877">
        <v>867</v>
      </c>
      <c r="D877">
        <v>119194</v>
      </c>
      <c r="E877">
        <f>IF(val.2!F873&lt;val.3!$E$8,val.3!$E$8,IF(val.2!F873&gt;val.3!$E$7,val.3!$E$7,val.2!F873))</f>
        <v>25</v>
      </c>
      <c r="F877">
        <v>7</v>
      </c>
      <c r="G877">
        <v>7</v>
      </c>
      <c r="H877">
        <v>4</v>
      </c>
      <c r="I877">
        <v>0</v>
      </c>
      <c r="J877">
        <v>0</v>
      </c>
      <c r="K877">
        <v>3</v>
      </c>
      <c r="L877">
        <v>0</v>
      </c>
      <c r="M877">
        <f>IF(val.2!N873&lt;val.3!$M$8,val.3!$M$8,IF(val.2!N873&gt;val.3!$M$7,val.3!$M$7,val.2!N873))</f>
        <v>585.67201520000003</v>
      </c>
    </row>
    <row r="878" spans="3:13" x14ac:dyDescent="0.35">
      <c r="C878">
        <v>868</v>
      </c>
      <c r="D878">
        <v>140156</v>
      </c>
      <c r="E878">
        <f>IF(val.2!F874&lt;val.3!$E$8,val.3!$E$8,IF(val.2!F874&gt;val.3!$E$7,val.3!$E$7,val.2!F874))</f>
        <v>22</v>
      </c>
      <c r="F878">
        <v>5</v>
      </c>
      <c r="G878">
        <v>5</v>
      </c>
      <c r="H878">
        <v>3</v>
      </c>
      <c r="I878">
        <v>1</v>
      </c>
      <c r="J878">
        <v>0</v>
      </c>
      <c r="K878">
        <v>14</v>
      </c>
      <c r="L878">
        <v>1</v>
      </c>
      <c r="M878">
        <f>IF(val.2!N874&lt;val.3!$M$8,val.3!$M$8,IF(val.2!N874&gt;val.3!$M$7,val.3!$M$7,val.2!N874))</f>
        <v>165.72345050000001</v>
      </c>
    </row>
    <row r="879" spans="3:13" x14ac:dyDescent="0.35">
      <c r="C879">
        <v>869</v>
      </c>
      <c r="D879">
        <v>124942</v>
      </c>
      <c r="E879">
        <f>IF(val.2!F875&lt;val.3!$E$8,val.3!$E$8,IF(val.2!F875&gt;val.3!$E$7,val.3!$E$7,val.2!F875))</f>
        <v>19</v>
      </c>
      <c r="F879">
        <v>2</v>
      </c>
      <c r="G879">
        <v>2</v>
      </c>
      <c r="H879">
        <v>3</v>
      </c>
      <c r="I879">
        <v>1</v>
      </c>
      <c r="J879">
        <v>1</v>
      </c>
      <c r="K879">
        <v>9</v>
      </c>
      <c r="L879">
        <v>0</v>
      </c>
      <c r="M879">
        <f>IF(val.2!N875&lt;val.3!$M$8,val.3!$M$8,IF(val.2!N875&gt;val.3!$M$7,val.3!$M$7,val.2!N875))</f>
        <v>1178.6509532700024</v>
      </c>
    </row>
    <row r="880" spans="3:13" x14ac:dyDescent="0.35">
      <c r="C880">
        <v>870</v>
      </c>
      <c r="D880">
        <v>103345</v>
      </c>
      <c r="E880">
        <f>IF(val.2!F876&lt;val.3!$E$8,val.3!$E$8,IF(val.2!F876&gt;val.3!$E$7,val.3!$E$7,val.2!F876))</f>
        <v>68</v>
      </c>
      <c r="F880">
        <v>51</v>
      </c>
      <c r="G880">
        <v>51</v>
      </c>
      <c r="H880">
        <v>1</v>
      </c>
      <c r="I880">
        <v>0</v>
      </c>
      <c r="J880">
        <v>0</v>
      </c>
      <c r="K880">
        <v>12</v>
      </c>
      <c r="L880">
        <v>1</v>
      </c>
      <c r="M880">
        <f>IF(val.2!N876&lt;val.3!$M$8,val.3!$M$8,IF(val.2!N876&gt;val.3!$M$7,val.3!$M$7,val.2!N876))</f>
        <v>268.18441539999998</v>
      </c>
    </row>
    <row r="881" spans="3:13" x14ac:dyDescent="0.35">
      <c r="C881">
        <v>871</v>
      </c>
      <c r="D881">
        <v>112987</v>
      </c>
      <c r="E881">
        <f>IF(val.2!F877&lt;val.3!$E$8,val.3!$E$8,IF(val.2!F877&gt;val.3!$E$7,val.3!$E$7,val.2!F877))</f>
        <v>66</v>
      </c>
      <c r="F881">
        <v>45</v>
      </c>
      <c r="G881">
        <v>45</v>
      </c>
      <c r="H881">
        <v>2</v>
      </c>
      <c r="I881">
        <v>0</v>
      </c>
      <c r="J881">
        <v>0</v>
      </c>
      <c r="K881">
        <v>5</v>
      </c>
      <c r="L881">
        <v>1</v>
      </c>
      <c r="M881">
        <f>IF(val.2!N877&lt;val.3!$M$8,val.3!$M$8,IF(val.2!N877&gt;val.3!$M$7,val.3!$M$7,val.2!N877))</f>
        <v>172.14979790000001</v>
      </c>
    </row>
    <row r="882" spans="3:13" x14ac:dyDescent="0.35">
      <c r="C882">
        <v>872</v>
      </c>
      <c r="D882">
        <v>114690</v>
      </c>
      <c r="E882">
        <f>IF(val.2!F878&lt;val.3!$E$8,val.3!$E$8,IF(val.2!F878&gt;val.3!$E$7,val.3!$E$7,val.2!F878))</f>
        <v>16</v>
      </c>
      <c r="F882">
        <v>7.5625077176183844</v>
      </c>
      <c r="G882" t="s">
        <v>14</v>
      </c>
      <c r="H882">
        <v>1</v>
      </c>
      <c r="I882">
        <v>0</v>
      </c>
      <c r="J882">
        <v>0</v>
      </c>
      <c r="K882">
        <v>15</v>
      </c>
      <c r="L882">
        <v>1</v>
      </c>
      <c r="M882">
        <f>IF(val.2!N878&lt;val.3!$M$8,val.3!$M$8,IF(val.2!N878&gt;val.3!$M$7,val.3!$M$7,val.2!N878))</f>
        <v>303.40439789999999</v>
      </c>
    </row>
    <row r="883" spans="3:13" x14ac:dyDescent="0.35">
      <c r="C883">
        <v>873</v>
      </c>
      <c r="D883">
        <v>179870</v>
      </c>
      <c r="E883">
        <f>IF(val.2!F879&lt;val.3!$E$8,val.3!$E$8,IF(val.2!F879&gt;val.3!$E$7,val.3!$E$7,val.2!F879))</f>
        <v>18</v>
      </c>
      <c r="F883">
        <v>0</v>
      </c>
      <c r="G883">
        <v>0</v>
      </c>
      <c r="H883">
        <v>3</v>
      </c>
      <c r="I883">
        <v>1</v>
      </c>
      <c r="J883">
        <v>0</v>
      </c>
      <c r="K883">
        <v>8</v>
      </c>
      <c r="L883">
        <v>0</v>
      </c>
      <c r="M883">
        <f>IF(val.2!N879&lt;val.3!$M$8,val.3!$M$8,IF(val.2!N879&gt;val.3!$M$7,val.3!$M$7,val.2!N879))</f>
        <v>634.14661409999997</v>
      </c>
    </row>
    <row r="884" spans="3:13" x14ac:dyDescent="0.35">
      <c r="C884">
        <v>874</v>
      </c>
      <c r="D884">
        <v>102775</v>
      </c>
      <c r="E884">
        <f>IF(val.2!F880&lt;val.3!$E$8,val.3!$E$8,IF(val.2!F880&gt;val.3!$E$7,val.3!$E$7,val.2!F880))</f>
        <v>65</v>
      </c>
      <c r="F884">
        <v>44</v>
      </c>
      <c r="G884">
        <v>44</v>
      </c>
      <c r="H884">
        <v>3</v>
      </c>
      <c r="I884">
        <v>0</v>
      </c>
      <c r="J884">
        <v>0</v>
      </c>
      <c r="K884">
        <v>9</v>
      </c>
      <c r="L884">
        <v>1</v>
      </c>
      <c r="M884">
        <f>IF(val.2!N880&lt;val.3!$M$8,val.3!$M$8,IF(val.2!N880&gt;val.3!$M$7,val.3!$M$7,val.2!N880))</f>
        <v>167.106551</v>
      </c>
    </row>
    <row r="885" spans="3:13" x14ac:dyDescent="0.35">
      <c r="C885">
        <v>875</v>
      </c>
      <c r="D885">
        <v>121408</v>
      </c>
      <c r="E885">
        <f>IF(val.2!F881&lt;val.3!$E$8,val.3!$E$8,IF(val.2!F881&gt;val.3!$E$7,val.3!$E$7,val.2!F881))</f>
        <v>21</v>
      </c>
      <c r="F885">
        <v>3</v>
      </c>
      <c r="G885">
        <v>3</v>
      </c>
      <c r="H885">
        <v>3</v>
      </c>
      <c r="I885">
        <v>1</v>
      </c>
      <c r="J885">
        <v>0</v>
      </c>
      <c r="K885">
        <v>13</v>
      </c>
      <c r="L885">
        <v>1</v>
      </c>
      <c r="M885">
        <f>IF(val.2!N881&lt;val.3!$M$8,val.3!$M$8,IF(val.2!N881&gt;val.3!$M$7,val.3!$M$7,val.2!N881))</f>
        <v>214.48383179999999</v>
      </c>
    </row>
    <row r="886" spans="3:13" x14ac:dyDescent="0.35">
      <c r="C886">
        <v>876</v>
      </c>
      <c r="D886">
        <v>198213</v>
      </c>
      <c r="E886">
        <f>IF(val.2!F882&lt;val.3!$E$8,val.3!$E$8,IF(val.2!F882&gt;val.3!$E$7,val.3!$E$7,val.2!F882))</f>
        <v>30</v>
      </c>
      <c r="F886">
        <v>12</v>
      </c>
      <c r="G886">
        <v>12</v>
      </c>
      <c r="H886">
        <v>2</v>
      </c>
      <c r="I886">
        <v>1</v>
      </c>
      <c r="J886">
        <v>0</v>
      </c>
      <c r="K886">
        <v>0</v>
      </c>
      <c r="L886">
        <v>0</v>
      </c>
      <c r="M886">
        <f>IF(val.2!N882&lt;val.3!$M$8,val.3!$M$8,IF(val.2!N882&gt;val.3!$M$7,val.3!$M$7,val.2!N882))</f>
        <v>720.31111680000004</v>
      </c>
    </row>
    <row r="887" spans="3:13" x14ac:dyDescent="0.35">
      <c r="C887">
        <v>877</v>
      </c>
      <c r="D887">
        <v>197293</v>
      </c>
      <c r="E887">
        <f>IF(val.2!F883&lt;val.3!$E$8,val.3!$E$8,IF(val.2!F883&gt;val.3!$E$7,val.3!$E$7,val.2!F883))</f>
        <v>45</v>
      </c>
      <c r="F887">
        <v>28</v>
      </c>
      <c r="G887">
        <v>28</v>
      </c>
      <c r="H887">
        <v>2</v>
      </c>
      <c r="I887">
        <v>1</v>
      </c>
      <c r="J887">
        <v>1</v>
      </c>
      <c r="K887">
        <v>8</v>
      </c>
      <c r="L887">
        <v>1</v>
      </c>
      <c r="M887">
        <f>IF(val.2!N883&lt;val.3!$M$8,val.3!$M$8,IF(val.2!N883&gt;val.3!$M$7,val.3!$M$7,val.2!N883))</f>
        <v>485.49766890000001</v>
      </c>
    </row>
    <row r="888" spans="3:13" x14ac:dyDescent="0.35">
      <c r="C888">
        <v>878</v>
      </c>
      <c r="D888">
        <v>188084</v>
      </c>
      <c r="E888">
        <f>IF(val.2!F884&lt;val.3!$E$8,val.3!$E$8,IF(val.2!F884&gt;val.3!$E$7,val.3!$E$7,val.2!F884))</f>
        <v>69</v>
      </c>
      <c r="F888">
        <v>49</v>
      </c>
      <c r="G888">
        <v>49</v>
      </c>
      <c r="H888">
        <v>3</v>
      </c>
      <c r="I888">
        <v>0</v>
      </c>
      <c r="J888">
        <v>0</v>
      </c>
      <c r="K888">
        <v>12</v>
      </c>
      <c r="L888">
        <v>1</v>
      </c>
      <c r="M888">
        <f>IF(val.2!N884&lt;val.3!$M$8,val.3!$M$8,IF(val.2!N884&gt;val.3!$M$7,val.3!$M$7,val.2!N884))</f>
        <v>35.481001999999997</v>
      </c>
    </row>
    <row r="889" spans="3:13" x14ac:dyDescent="0.35">
      <c r="C889">
        <v>879</v>
      </c>
      <c r="D889">
        <v>113057</v>
      </c>
      <c r="E889">
        <f>IF(val.2!F885&lt;val.3!$E$8,val.3!$E$8,IF(val.2!F885&gt;val.3!$E$7,val.3!$E$7,val.2!F885))</f>
        <v>28</v>
      </c>
      <c r="F889">
        <v>10</v>
      </c>
      <c r="G889">
        <v>10</v>
      </c>
      <c r="H889">
        <v>2</v>
      </c>
      <c r="I889">
        <v>1</v>
      </c>
      <c r="J889">
        <v>0</v>
      </c>
      <c r="K889">
        <v>3</v>
      </c>
      <c r="L889">
        <v>1</v>
      </c>
      <c r="M889">
        <f>IF(val.2!N885&lt;val.3!$M$8,val.3!$M$8,IF(val.2!N885&gt;val.3!$M$7,val.3!$M$7,val.2!N885))</f>
        <v>475.97372059999998</v>
      </c>
    </row>
    <row r="890" spans="3:13" x14ac:dyDescent="0.35">
      <c r="C890">
        <v>880</v>
      </c>
      <c r="D890">
        <v>131862</v>
      </c>
      <c r="E890">
        <f>IF(val.2!F886&lt;val.3!$E$8,val.3!$E$8,IF(val.2!F886&gt;val.3!$E$7,val.3!$E$7,val.2!F886))</f>
        <v>24</v>
      </c>
      <c r="F890">
        <v>7</v>
      </c>
      <c r="G890">
        <v>7</v>
      </c>
      <c r="H890">
        <v>3</v>
      </c>
      <c r="I890">
        <v>0</v>
      </c>
      <c r="J890">
        <v>1</v>
      </c>
      <c r="K890">
        <v>7</v>
      </c>
      <c r="L890">
        <v>0</v>
      </c>
      <c r="M890">
        <f>IF(val.2!N886&lt;val.3!$M$8,val.3!$M$8,IF(val.2!N886&gt;val.3!$M$7,val.3!$M$7,val.2!N886))</f>
        <v>753.90134750000004</v>
      </c>
    </row>
    <row r="891" spans="3:13" x14ac:dyDescent="0.35">
      <c r="C891">
        <v>881</v>
      </c>
      <c r="D891">
        <v>116527</v>
      </c>
      <c r="E891">
        <f>IF(val.2!F887&lt;val.3!$E$8,val.3!$E$8,IF(val.2!F887&gt;val.3!$E$7,val.3!$E$7,val.2!F887))</f>
        <v>53</v>
      </c>
      <c r="F891">
        <v>32</v>
      </c>
      <c r="G891">
        <v>32</v>
      </c>
      <c r="H891">
        <v>4</v>
      </c>
      <c r="I891">
        <v>0</v>
      </c>
      <c r="J891">
        <v>0</v>
      </c>
      <c r="K891">
        <v>6</v>
      </c>
      <c r="L891">
        <v>1</v>
      </c>
      <c r="M891">
        <f>IF(val.2!N887&lt;val.3!$M$8,val.3!$M$8,IF(val.2!N887&gt;val.3!$M$7,val.3!$M$7,val.2!N887))</f>
        <v>291.76644829999998</v>
      </c>
    </row>
    <row r="892" spans="3:13" x14ac:dyDescent="0.35">
      <c r="C892">
        <v>882</v>
      </c>
      <c r="D892">
        <v>136361</v>
      </c>
      <c r="E892">
        <f>IF(val.2!F888&lt;val.3!$E$8,val.3!$E$8,IF(val.2!F888&gt;val.3!$E$7,val.3!$E$7,val.2!F888))</f>
        <v>94</v>
      </c>
      <c r="F892">
        <v>17</v>
      </c>
      <c r="G892">
        <v>17</v>
      </c>
      <c r="H892">
        <v>3</v>
      </c>
      <c r="I892">
        <v>1</v>
      </c>
      <c r="J892">
        <v>0</v>
      </c>
      <c r="K892">
        <v>4</v>
      </c>
      <c r="L892">
        <v>0</v>
      </c>
      <c r="M892">
        <f>IF(val.2!N888&lt;val.3!$M$8,val.3!$M$8,IF(val.2!N888&gt;val.3!$M$7,val.3!$M$7,val.2!N888))</f>
        <v>605.54020070000001</v>
      </c>
    </row>
    <row r="893" spans="3:13" x14ac:dyDescent="0.35">
      <c r="C893">
        <v>883</v>
      </c>
      <c r="D893">
        <v>113487</v>
      </c>
      <c r="E893">
        <f>IF(val.2!F889&lt;val.3!$E$8,val.3!$E$8,IF(val.2!F889&gt;val.3!$E$7,val.3!$E$7,val.2!F889))</f>
        <v>63</v>
      </c>
      <c r="F893">
        <v>35.478769872520203</v>
      </c>
      <c r="G893" t="s">
        <v>14</v>
      </c>
      <c r="H893">
        <v>4</v>
      </c>
      <c r="I893">
        <v>0</v>
      </c>
      <c r="J893">
        <v>0</v>
      </c>
      <c r="K893">
        <v>6</v>
      </c>
      <c r="L893">
        <v>1</v>
      </c>
      <c r="M893">
        <f>IF(val.2!N889&lt;val.3!$M$8,val.3!$M$8,IF(val.2!N889&gt;val.3!$M$7,val.3!$M$7,val.2!N889))</f>
        <v>291.66866659999999</v>
      </c>
    </row>
    <row r="894" spans="3:13" x14ac:dyDescent="0.35">
      <c r="C894">
        <v>884</v>
      </c>
      <c r="D894">
        <v>125992</v>
      </c>
      <c r="E894">
        <f>IF(val.2!F890&lt;val.3!$E$8,val.3!$E$8,IF(val.2!F890&gt;val.3!$E$7,val.3!$E$7,val.2!F890))</f>
        <v>19</v>
      </c>
      <c r="F894">
        <v>1</v>
      </c>
      <c r="G894">
        <v>1</v>
      </c>
      <c r="H894">
        <v>4</v>
      </c>
      <c r="I894">
        <v>0</v>
      </c>
      <c r="J894">
        <v>0</v>
      </c>
      <c r="K894">
        <v>11</v>
      </c>
      <c r="L894">
        <v>1</v>
      </c>
      <c r="M894">
        <f>IF(val.2!N890&lt;val.3!$M$8,val.3!$M$8,IF(val.2!N890&gt;val.3!$M$7,val.3!$M$7,val.2!N890))</f>
        <v>336.03234780000003</v>
      </c>
    </row>
    <row r="895" spans="3:13" x14ac:dyDescent="0.35">
      <c r="C895">
        <v>885</v>
      </c>
      <c r="D895">
        <v>128853</v>
      </c>
      <c r="E895">
        <f>IF(val.2!F891&lt;val.3!$E$8,val.3!$E$8,IF(val.2!F891&gt;val.3!$E$7,val.3!$E$7,val.2!F891))</f>
        <v>17</v>
      </c>
      <c r="F895">
        <v>0</v>
      </c>
      <c r="G895">
        <v>0</v>
      </c>
      <c r="H895">
        <v>2</v>
      </c>
      <c r="I895">
        <v>1</v>
      </c>
      <c r="J895">
        <v>0</v>
      </c>
      <c r="K895">
        <v>14</v>
      </c>
      <c r="L895">
        <v>0</v>
      </c>
      <c r="M895">
        <f>IF(val.2!N891&lt;val.3!$M$8,val.3!$M$8,IF(val.2!N891&gt;val.3!$M$7,val.3!$M$7,val.2!N891))</f>
        <v>761.92942779999998</v>
      </c>
    </row>
    <row r="896" spans="3:13" x14ac:dyDescent="0.35">
      <c r="C896">
        <v>886</v>
      </c>
      <c r="D896">
        <v>183710</v>
      </c>
      <c r="E896">
        <f>IF(val.2!F892&lt;val.3!$E$8,val.3!$E$8,IF(val.2!F892&gt;val.3!$E$7,val.3!$E$7,val.2!F892))</f>
        <v>61</v>
      </c>
      <c r="F896">
        <v>43</v>
      </c>
      <c r="G896">
        <v>43</v>
      </c>
      <c r="H896">
        <v>3</v>
      </c>
      <c r="I896">
        <v>0</v>
      </c>
      <c r="J896">
        <v>0</v>
      </c>
      <c r="K896">
        <v>11</v>
      </c>
      <c r="L896">
        <v>1</v>
      </c>
      <c r="M896">
        <f>IF(val.2!N892&lt;val.3!$M$8,val.3!$M$8,IF(val.2!N892&gt;val.3!$M$7,val.3!$M$7,val.2!N892))</f>
        <v>48.30701346</v>
      </c>
    </row>
    <row r="897" spans="3:13" x14ac:dyDescent="0.35">
      <c r="C897">
        <v>887</v>
      </c>
      <c r="D897">
        <v>196078</v>
      </c>
      <c r="E897">
        <f>IF(val.2!F893&lt;val.3!$E$8,val.3!$E$8,IF(val.2!F893&gt;val.3!$E$7,val.3!$E$7,val.2!F893))</f>
        <v>61</v>
      </c>
      <c r="F897">
        <v>41</v>
      </c>
      <c r="G897">
        <v>41</v>
      </c>
      <c r="H897">
        <v>2</v>
      </c>
      <c r="I897">
        <v>0</v>
      </c>
      <c r="J897">
        <v>0</v>
      </c>
      <c r="K897">
        <v>14</v>
      </c>
      <c r="L897">
        <v>1</v>
      </c>
      <c r="M897">
        <f>IF(val.2!N893&lt;val.3!$M$8,val.3!$M$8,IF(val.2!N893&gt;val.3!$M$7,val.3!$M$7,val.2!N893))</f>
        <v>31.748989891200001</v>
      </c>
    </row>
    <row r="898" spans="3:13" x14ac:dyDescent="0.35">
      <c r="C898">
        <v>888</v>
      </c>
      <c r="D898">
        <v>108856</v>
      </c>
      <c r="E898">
        <f>IF(val.2!F894&lt;val.3!$E$8,val.3!$E$8,IF(val.2!F894&gt;val.3!$E$7,val.3!$E$7,val.2!F894))</f>
        <v>18</v>
      </c>
      <c r="F898">
        <v>0</v>
      </c>
      <c r="G898">
        <v>0</v>
      </c>
      <c r="H898">
        <v>3</v>
      </c>
      <c r="I898">
        <v>0</v>
      </c>
      <c r="J898">
        <v>0</v>
      </c>
      <c r="K898">
        <v>15</v>
      </c>
      <c r="L898">
        <v>1</v>
      </c>
      <c r="M898">
        <f>IF(val.2!N894&lt;val.3!$M$8,val.3!$M$8,IF(val.2!N894&gt;val.3!$M$7,val.3!$M$7,val.2!N894))</f>
        <v>154.49165740000001</v>
      </c>
    </row>
    <row r="899" spans="3:13" x14ac:dyDescent="0.35">
      <c r="C899">
        <v>889</v>
      </c>
      <c r="D899">
        <v>124790</v>
      </c>
      <c r="E899">
        <f>IF(val.2!F895&lt;val.3!$E$8,val.3!$E$8,IF(val.2!F895&gt;val.3!$E$7,val.3!$E$7,val.2!F895))</f>
        <v>33</v>
      </c>
      <c r="F899">
        <v>16</v>
      </c>
      <c r="G899">
        <v>16</v>
      </c>
      <c r="H899">
        <v>2</v>
      </c>
      <c r="I899">
        <v>1</v>
      </c>
      <c r="J899">
        <v>1</v>
      </c>
      <c r="K899">
        <v>15</v>
      </c>
      <c r="L899">
        <v>1</v>
      </c>
      <c r="M899">
        <f>IF(val.2!N895&lt;val.3!$M$8,val.3!$M$8,IF(val.2!N895&gt;val.3!$M$7,val.3!$M$7,val.2!N895))</f>
        <v>457.054282</v>
      </c>
    </row>
    <row r="900" spans="3:13" x14ac:dyDescent="0.35">
      <c r="C900">
        <v>890</v>
      </c>
      <c r="D900">
        <v>179457</v>
      </c>
      <c r="E900">
        <f>IF(val.2!F896&lt;val.3!$E$8,val.3!$E$8,IF(val.2!F896&gt;val.3!$E$7,val.3!$E$7,val.2!F896))</f>
        <v>27</v>
      </c>
      <c r="F900">
        <v>10</v>
      </c>
      <c r="G900">
        <v>10</v>
      </c>
      <c r="H900">
        <v>1</v>
      </c>
      <c r="I900">
        <v>0</v>
      </c>
      <c r="J900">
        <v>0</v>
      </c>
      <c r="K900">
        <v>13</v>
      </c>
      <c r="L900">
        <v>1</v>
      </c>
      <c r="M900">
        <f>IF(val.2!N896&lt;val.3!$M$8,val.3!$M$8,IF(val.2!N896&gt;val.3!$M$7,val.3!$M$7,val.2!N896))</f>
        <v>221.13298750000001</v>
      </c>
    </row>
    <row r="901" spans="3:13" x14ac:dyDescent="0.35">
      <c r="C901">
        <v>891</v>
      </c>
      <c r="D901">
        <v>143442</v>
      </c>
      <c r="E901">
        <f>IF(val.2!F897&lt;val.3!$E$8,val.3!$E$8,IF(val.2!F897&gt;val.3!$E$7,val.3!$E$7,val.2!F897))</f>
        <v>23</v>
      </c>
      <c r="F901">
        <v>4</v>
      </c>
      <c r="G901">
        <v>4</v>
      </c>
      <c r="H901">
        <v>4</v>
      </c>
      <c r="I901">
        <v>0</v>
      </c>
      <c r="J901">
        <v>0</v>
      </c>
      <c r="K901">
        <v>14</v>
      </c>
      <c r="L901">
        <v>1</v>
      </c>
      <c r="M901">
        <f>IF(val.2!N897&lt;val.3!$M$8,val.3!$M$8,IF(val.2!N897&gt;val.3!$M$7,val.3!$M$7,val.2!N897))</f>
        <v>298.9305038</v>
      </c>
    </row>
    <row r="902" spans="3:13" x14ac:dyDescent="0.35">
      <c r="C902">
        <v>892</v>
      </c>
      <c r="D902">
        <v>143867</v>
      </c>
      <c r="E902">
        <f>IF(val.2!F898&lt;val.3!$E$8,val.3!$E$8,IF(val.2!F898&gt;val.3!$E$7,val.3!$E$7,val.2!F898))</f>
        <v>25</v>
      </c>
      <c r="F902">
        <v>8</v>
      </c>
      <c r="G902">
        <v>8</v>
      </c>
      <c r="H902">
        <v>4</v>
      </c>
      <c r="I902">
        <v>1</v>
      </c>
      <c r="J902">
        <v>0</v>
      </c>
      <c r="K902">
        <v>7</v>
      </c>
      <c r="L902">
        <v>0</v>
      </c>
      <c r="M902">
        <f>IF(val.2!N898&lt;val.3!$M$8,val.3!$M$8,IF(val.2!N898&gt;val.3!$M$7,val.3!$M$7,val.2!N898))</f>
        <v>688.50244599999996</v>
      </c>
    </row>
    <row r="903" spans="3:13" x14ac:dyDescent="0.35">
      <c r="C903">
        <v>893</v>
      </c>
      <c r="D903">
        <v>186538</v>
      </c>
      <c r="E903">
        <f>IF(val.2!F899&lt;val.3!$E$8,val.3!$E$8,IF(val.2!F899&gt;val.3!$E$7,val.3!$E$7,val.2!F899))</f>
        <v>70</v>
      </c>
      <c r="F903">
        <v>53</v>
      </c>
      <c r="G903">
        <v>53</v>
      </c>
      <c r="H903">
        <v>3</v>
      </c>
      <c r="I903">
        <v>0</v>
      </c>
      <c r="J903">
        <v>0</v>
      </c>
      <c r="K903">
        <v>6</v>
      </c>
      <c r="L903">
        <v>1</v>
      </c>
      <c r="M903">
        <f>IF(val.2!N899&lt;val.3!$M$8,val.3!$M$8,IF(val.2!N899&gt;val.3!$M$7,val.3!$M$7,val.2!N899))</f>
        <v>270.25567439999998</v>
      </c>
    </row>
    <row r="904" spans="3:13" x14ac:dyDescent="0.35">
      <c r="C904">
        <v>894</v>
      </c>
      <c r="D904">
        <v>161814</v>
      </c>
      <c r="E904">
        <f>IF(val.2!F900&lt;val.3!$E$8,val.3!$E$8,IF(val.2!F900&gt;val.3!$E$7,val.3!$E$7,val.2!F900))</f>
        <v>19</v>
      </c>
      <c r="F904">
        <v>0</v>
      </c>
      <c r="G904">
        <v>0</v>
      </c>
      <c r="H904">
        <v>4</v>
      </c>
      <c r="I904">
        <v>1</v>
      </c>
      <c r="J904">
        <v>1</v>
      </c>
      <c r="K904">
        <v>15</v>
      </c>
      <c r="L904">
        <v>0</v>
      </c>
      <c r="M904">
        <f>IF(val.2!N900&lt;val.3!$M$8,val.3!$M$8,IF(val.2!N900&gt;val.3!$M$7,val.3!$M$7,val.2!N900))</f>
        <v>646.94583060000002</v>
      </c>
    </row>
    <row r="905" spans="3:13" x14ac:dyDescent="0.35">
      <c r="C905">
        <v>895</v>
      </c>
      <c r="D905">
        <v>125227</v>
      </c>
      <c r="E905">
        <f>IF(val.2!F901&lt;val.3!$E$8,val.3!$E$8,IF(val.2!F901&gt;val.3!$E$7,val.3!$E$7,val.2!F901))</f>
        <v>20</v>
      </c>
      <c r="F905">
        <v>2</v>
      </c>
      <c r="G905">
        <v>2</v>
      </c>
      <c r="H905">
        <v>1</v>
      </c>
      <c r="I905">
        <v>1</v>
      </c>
      <c r="J905">
        <v>0</v>
      </c>
      <c r="K905">
        <v>10</v>
      </c>
      <c r="L905">
        <v>1</v>
      </c>
      <c r="M905">
        <f>IF(val.2!N901&lt;val.3!$M$8,val.3!$M$8,IF(val.2!N901&gt;val.3!$M$7,val.3!$M$7,val.2!N901))</f>
        <v>473.05863470000003</v>
      </c>
    </row>
    <row r="906" spans="3:13" x14ac:dyDescent="0.35">
      <c r="C906">
        <v>896</v>
      </c>
      <c r="D906">
        <v>159161</v>
      </c>
      <c r="E906">
        <f>IF(val.2!F902&lt;val.3!$E$8,val.3!$E$8,IF(val.2!F902&gt;val.3!$E$7,val.3!$E$7,val.2!F902))</f>
        <v>48</v>
      </c>
      <c r="F906">
        <v>30</v>
      </c>
      <c r="G906">
        <v>30</v>
      </c>
      <c r="H906">
        <v>2</v>
      </c>
      <c r="I906">
        <v>0</v>
      </c>
      <c r="J906">
        <v>1</v>
      </c>
      <c r="K906">
        <v>4</v>
      </c>
      <c r="L906">
        <v>0</v>
      </c>
      <c r="M906">
        <f>IF(val.2!N902&lt;val.3!$M$8,val.3!$M$8,IF(val.2!N902&gt;val.3!$M$7,val.3!$M$7,val.2!N902))</f>
        <v>710.19641609999996</v>
      </c>
    </row>
    <row r="907" spans="3:13" x14ac:dyDescent="0.35">
      <c r="C907">
        <v>897</v>
      </c>
      <c r="D907">
        <v>160522</v>
      </c>
      <c r="E907">
        <f>IF(val.2!F903&lt;val.3!$E$8,val.3!$E$8,IF(val.2!F903&gt;val.3!$E$7,val.3!$E$7,val.2!F903))</f>
        <v>61</v>
      </c>
      <c r="F907">
        <v>43</v>
      </c>
      <c r="G907">
        <v>43</v>
      </c>
      <c r="H907">
        <v>1</v>
      </c>
      <c r="I907">
        <v>1</v>
      </c>
      <c r="J907">
        <v>1</v>
      </c>
      <c r="K907">
        <v>5</v>
      </c>
      <c r="L907">
        <v>1</v>
      </c>
      <c r="M907">
        <f>IF(val.2!N903&lt;val.3!$M$8,val.3!$M$8,IF(val.2!N903&gt;val.3!$M$7,val.3!$M$7,val.2!N903))</f>
        <v>89.226496549999993</v>
      </c>
    </row>
    <row r="908" spans="3:13" x14ac:dyDescent="0.35">
      <c r="C908">
        <v>898</v>
      </c>
      <c r="D908">
        <v>166429</v>
      </c>
      <c r="E908">
        <f>IF(val.2!F904&lt;val.3!$E$8,val.3!$E$8,IF(val.2!F904&gt;val.3!$E$7,val.3!$E$7,val.2!F904))</f>
        <v>52</v>
      </c>
      <c r="F908">
        <v>31</v>
      </c>
      <c r="G908">
        <v>31</v>
      </c>
      <c r="H908">
        <v>3</v>
      </c>
      <c r="I908">
        <v>1</v>
      </c>
      <c r="J908">
        <v>0</v>
      </c>
      <c r="K908">
        <v>3</v>
      </c>
      <c r="L908">
        <v>0</v>
      </c>
      <c r="M908">
        <f>IF(val.2!N904&lt;val.3!$M$8,val.3!$M$8,IF(val.2!N904&gt;val.3!$M$7,val.3!$M$7,val.2!N904))</f>
        <v>724.49413230000005</v>
      </c>
    </row>
    <row r="909" spans="3:13" x14ac:dyDescent="0.35">
      <c r="C909">
        <v>899</v>
      </c>
      <c r="D909">
        <v>156399</v>
      </c>
      <c r="E909">
        <f>IF(val.2!F905&lt;val.3!$E$8,val.3!$E$8,IF(val.2!F905&gt;val.3!$E$7,val.3!$E$7,val.2!F905))</f>
        <v>37</v>
      </c>
      <c r="F909">
        <v>20</v>
      </c>
      <c r="G909">
        <v>20</v>
      </c>
      <c r="H909">
        <v>1</v>
      </c>
      <c r="I909">
        <v>1</v>
      </c>
      <c r="J909">
        <v>1</v>
      </c>
      <c r="K909">
        <v>15</v>
      </c>
      <c r="L909">
        <v>1</v>
      </c>
      <c r="M909">
        <f>IF(val.2!N905&lt;val.3!$M$8,val.3!$M$8,IF(val.2!N905&gt;val.3!$M$7,val.3!$M$7,val.2!N905))</f>
        <v>143.43369050000001</v>
      </c>
    </row>
    <row r="910" spans="3:13" x14ac:dyDescent="0.35">
      <c r="C910">
        <v>900</v>
      </c>
      <c r="D910">
        <v>160726</v>
      </c>
      <c r="E910">
        <f>IF(val.2!F906&lt;val.3!$E$8,val.3!$E$8,IF(val.2!F906&gt;val.3!$E$7,val.3!$E$7,val.2!F906))</f>
        <v>70</v>
      </c>
      <c r="F910">
        <v>53</v>
      </c>
      <c r="G910">
        <v>53</v>
      </c>
      <c r="H910">
        <v>3</v>
      </c>
      <c r="I910">
        <v>0</v>
      </c>
      <c r="J910">
        <v>0</v>
      </c>
      <c r="K910">
        <v>12</v>
      </c>
      <c r="L910">
        <v>1</v>
      </c>
      <c r="M910">
        <f>IF(val.2!N906&lt;val.3!$M$8,val.3!$M$8,IF(val.2!N906&gt;val.3!$M$7,val.3!$M$7,val.2!N906))</f>
        <v>113.59286299999999</v>
      </c>
    </row>
    <row r="911" spans="3:13" x14ac:dyDescent="0.35">
      <c r="C911">
        <v>901</v>
      </c>
      <c r="D911">
        <v>164760</v>
      </c>
      <c r="E911">
        <f>IF(val.2!F907&lt;val.3!$E$8,val.3!$E$8,IF(val.2!F907&gt;val.3!$E$7,val.3!$E$7,val.2!F907))</f>
        <v>56</v>
      </c>
      <c r="F911">
        <v>37</v>
      </c>
      <c r="G911">
        <v>37</v>
      </c>
      <c r="H911">
        <v>3</v>
      </c>
      <c r="I911">
        <v>0</v>
      </c>
      <c r="J911">
        <v>0</v>
      </c>
      <c r="K911">
        <v>1</v>
      </c>
      <c r="L911">
        <v>0</v>
      </c>
      <c r="M911">
        <f>IF(val.2!N907&lt;val.3!$M$8,val.3!$M$8,IF(val.2!N907&gt;val.3!$M$7,val.3!$M$7,val.2!N907))</f>
        <v>658.08987179999997</v>
      </c>
    </row>
    <row r="912" spans="3:13" x14ac:dyDescent="0.35">
      <c r="C912">
        <v>902</v>
      </c>
      <c r="D912">
        <v>105905</v>
      </c>
      <c r="E912">
        <f>IF(val.2!F908&lt;val.3!$E$8,val.3!$E$8,IF(val.2!F908&gt;val.3!$E$7,val.3!$E$7,val.2!F908))</f>
        <v>32</v>
      </c>
      <c r="F912">
        <v>15</v>
      </c>
      <c r="G912">
        <v>15</v>
      </c>
      <c r="H912">
        <v>3</v>
      </c>
      <c r="I912">
        <v>1</v>
      </c>
      <c r="J912">
        <v>0</v>
      </c>
      <c r="K912">
        <v>13</v>
      </c>
      <c r="L912">
        <v>1</v>
      </c>
      <c r="M912">
        <f>IF(val.2!N908&lt;val.3!$M$8,val.3!$M$8,IF(val.2!N908&gt;val.3!$M$7,val.3!$M$7,val.2!N908))</f>
        <v>157.19671719999999</v>
      </c>
    </row>
    <row r="913" spans="3:13" x14ac:dyDescent="0.35">
      <c r="C913">
        <v>903</v>
      </c>
      <c r="D913">
        <v>146055</v>
      </c>
      <c r="E913">
        <f>IF(val.2!F909&lt;val.3!$E$8,val.3!$E$8,IF(val.2!F909&gt;val.3!$E$7,val.3!$E$7,val.2!F909))</f>
        <v>23</v>
      </c>
      <c r="F913">
        <v>6</v>
      </c>
      <c r="G913">
        <v>6</v>
      </c>
      <c r="H913">
        <v>3</v>
      </c>
      <c r="I913">
        <v>0</v>
      </c>
      <c r="J913">
        <v>0</v>
      </c>
      <c r="K913">
        <v>13</v>
      </c>
      <c r="L913">
        <v>1</v>
      </c>
      <c r="M913">
        <f>IF(val.2!N909&lt;val.3!$M$8,val.3!$M$8,IF(val.2!N909&gt;val.3!$M$7,val.3!$M$7,val.2!N909))</f>
        <v>254.09871200000001</v>
      </c>
    </row>
    <row r="914" spans="3:13" x14ac:dyDescent="0.35">
      <c r="C914">
        <v>904</v>
      </c>
      <c r="D914">
        <v>125295</v>
      </c>
      <c r="E914">
        <f>IF(val.2!F910&lt;val.3!$E$8,val.3!$E$8,IF(val.2!F910&gt;val.3!$E$7,val.3!$E$7,val.2!F910))</f>
        <v>60</v>
      </c>
      <c r="F914">
        <v>41</v>
      </c>
      <c r="G914">
        <v>41</v>
      </c>
      <c r="H914">
        <v>2</v>
      </c>
      <c r="I914">
        <v>1</v>
      </c>
      <c r="J914">
        <v>0</v>
      </c>
      <c r="K914">
        <v>12</v>
      </c>
      <c r="L914">
        <v>1</v>
      </c>
      <c r="M914">
        <f>IF(val.2!N910&lt;val.3!$M$8,val.3!$M$8,IF(val.2!N910&gt;val.3!$M$7,val.3!$M$7,val.2!N910))</f>
        <v>262.03111289999998</v>
      </c>
    </row>
    <row r="915" spans="3:13" x14ac:dyDescent="0.35">
      <c r="C915">
        <v>905</v>
      </c>
      <c r="D915">
        <v>133490</v>
      </c>
      <c r="E915">
        <f>IF(val.2!F911&lt;val.3!$E$8,val.3!$E$8,IF(val.2!F911&gt;val.3!$E$7,val.3!$E$7,val.2!F911))</f>
        <v>62</v>
      </c>
      <c r="F915">
        <v>42</v>
      </c>
      <c r="G915">
        <v>42</v>
      </c>
      <c r="H915">
        <v>3</v>
      </c>
      <c r="I915">
        <v>0</v>
      </c>
      <c r="J915">
        <v>0</v>
      </c>
      <c r="K915">
        <v>7</v>
      </c>
      <c r="L915">
        <v>1</v>
      </c>
      <c r="M915">
        <f>IF(val.2!N911&lt;val.3!$M$8,val.3!$M$8,IF(val.2!N911&gt;val.3!$M$7,val.3!$M$7,val.2!N911))</f>
        <v>274.644567</v>
      </c>
    </row>
    <row r="916" spans="3:13" x14ac:dyDescent="0.35">
      <c r="C916">
        <v>906</v>
      </c>
      <c r="D916">
        <v>180505</v>
      </c>
      <c r="E916">
        <f>IF(val.2!F912&lt;val.3!$E$8,val.3!$E$8,IF(val.2!F912&gt;val.3!$E$7,val.3!$E$7,val.2!F912))</f>
        <v>16</v>
      </c>
      <c r="F916">
        <v>7.5625077176183844</v>
      </c>
      <c r="G916" t="s">
        <v>14</v>
      </c>
      <c r="H916">
        <v>2</v>
      </c>
      <c r="I916">
        <v>1</v>
      </c>
      <c r="J916">
        <v>1</v>
      </c>
      <c r="K916">
        <v>14</v>
      </c>
      <c r="L916">
        <v>0</v>
      </c>
      <c r="M916">
        <f>IF(val.2!N912&lt;val.3!$M$8,val.3!$M$8,IF(val.2!N912&gt;val.3!$M$7,val.3!$M$7,val.2!N912))</f>
        <v>808.86670379999998</v>
      </c>
    </row>
    <row r="917" spans="3:13" x14ac:dyDescent="0.35">
      <c r="C917">
        <v>907</v>
      </c>
      <c r="D917">
        <v>139668</v>
      </c>
      <c r="E917">
        <f>IF(val.2!F913&lt;val.3!$E$8,val.3!$E$8,IF(val.2!F913&gt;val.3!$E$7,val.3!$E$7,val.2!F913))</f>
        <v>23</v>
      </c>
      <c r="F917">
        <v>6</v>
      </c>
      <c r="G917">
        <v>6</v>
      </c>
      <c r="H917">
        <v>2</v>
      </c>
      <c r="I917">
        <v>1</v>
      </c>
      <c r="J917">
        <v>0</v>
      </c>
      <c r="K917">
        <v>8</v>
      </c>
      <c r="L917">
        <v>1</v>
      </c>
      <c r="M917">
        <f>IF(val.2!N913&lt;val.3!$M$8,val.3!$M$8,IF(val.2!N913&gt;val.3!$M$7,val.3!$M$7,val.2!N913))</f>
        <v>413.6891005</v>
      </c>
    </row>
    <row r="918" spans="3:13" x14ac:dyDescent="0.35">
      <c r="C918">
        <v>908</v>
      </c>
      <c r="D918">
        <v>136685</v>
      </c>
      <c r="E918">
        <f>IF(val.2!F914&lt;val.3!$E$8,val.3!$E$8,IF(val.2!F914&gt;val.3!$E$7,val.3!$E$7,val.2!F914))</f>
        <v>68</v>
      </c>
      <c r="F918">
        <v>48</v>
      </c>
      <c r="G918">
        <v>48</v>
      </c>
      <c r="H918">
        <v>4</v>
      </c>
      <c r="I918">
        <v>1</v>
      </c>
      <c r="J918">
        <v>0</v>
      </c>
      <c r="K918">
        <v>8</v>
      </c>
      <c r="L918">
        <v>1</v>
      </c>
      <c r="M918">
        <f>IF(val.2!N914&lt;val.3!$M$8,val.3!$M$8,IF(val.2!N914&gt;val.3!$M$7,val.3!$M$7,val.2!N914))</f>
        <v>100.228615</v>
      </c>
    </row>
    <row r="919" spans="3:13" x14ac:dyDescent="0.35">
      <c r="C919">
        <v>909</v>
      </c>
      <c r="D919">
        <v>198045</v>
      </c>
      <c r="E919">
        <f>IF(val.2!F915&lt;val.3!$E$8,val.3!$E$8,IF(val.2!F915&gt;val.3!$E$7,val.3!$E$7,val.2!F915))</f>
        <v>44</v>
      </c>
      <c r="F919">
        <v>27</v>
      </c>
      <c r="G919">
        <v>27</v>
      </c>
      <c r="H919">
        <v>1</v>
      </c>
      <c r="I919">
        <v>1</v>
      </c>
      <c r="J919">
        <v>1</v>
      </c>
      <c r="K919">
        <v>1</v>
      </c>
      <c r="L919">
        <v>0</v>
      </c>
      <c r="M919">
        <f>IF(val.2!N915&lt;val.3!$M$8,val.3!$M$8,IF(val.2!N915&gt;val.3!$M$7,val.3!$M$7,val.2!N915))</f>
        <v>684.98001409999995</v>
      </c>
    </row>
    <row r="920" spans="3:13" x14ac:dyDescent="0.35">
      <c r="C920">
        <v>910</v>
      </c>
      <c r="D920">
        <v>138167</v>
      </c>
      <c r="E920">
        <f>IF(val.2!F916&lt;val.3!$E$8,val.3!$E$8,IF(val.2!F916&gt;val.3!$E$7,val.3!$E$7,val.2!F916))</f>
        <v>22</v>
      </c>
      <c r="F920">
        <v>5</v>
      </c>
      <c r="G920">
        <v>5</v>
      </c>
      <c r="H920">
        <v>2</v>
      </c>
      <c r="I920">
        <v>1</v>
      </c>
      <c r="J920">
        <v>0</v>
      </c>
      <c r="K920">
        <v>15</v>
      </c>
      <c r="L920">
        <v>1</v>
      </c>
      <c r="M920">
        <f>IF(val.2!N916&lt;val.3!$M$8,val.3!$M$8,IF(val.2!N916&gt;val.3!$M$7,val.3!$M$7,val.2!N916))</f>
        <v>331.65199310000003</v>
      </c>
    </row>
    <row r="921" spans="3:13" x14ac:dyDescent="0.35">
      <c r="C921">
        <v>911</v>
      </c>
      <c r="D921">
        <v>137197</v>
      </c>
      <c r="E921">
        <f>IF(val.2!F917&lt;val.3!$E$8,val.3!$E$8,IF(val.2!F917&gt;val.3!$E$7,val.3!$E$7,val.2!F917))</f>
        <v>42</v>
      </c>
      <c r="F921">
        <v>25</v>
      </c>
      <c r="G921">
        <v>25</v>
      </c>
      <c r="H921">
        <v>4</v>
      </c>
      <c r="I921">
        <v>0</v>
      </c>
      <c r="J921">
        <v>1</v>
      </c>
      <c r="K921">
        <v>12</v>
      </c>
      <c r="L921">
        <v>1</v>
      </c>
      <c r="M921">
        <f>IF(val.2!N917&lt;val.3!$M$8,val.3!$M$8,IF(val.2!N917&gt;val.3!$M$7,val.3!$M$7,val.2!N917))</f>
        <v>357.74588180000001</v>
      </c>
    </row>
    <row r="922" spans="3:13" x14ac:dyDescent="0.35">
      <c r="C922">
        <v>912</v>
      </c>
      <c r="D922">
        <v>126982</v>
      </c>
      <c r="E922">
        <f>IF(val.2!F918&lt;val.3!$E$8,val.3!$E$8,IF(val.2!F918&gt;val.3!$E$7,val.3!$E$7,val.2!F918))</f>
        <v>58</v>
      </c>
      <c r="F922">
        <v>37</v>
      </c>
      <c r="G922">
        <v>37</v>
      </c>
      <c r="H922">
        <v>2</v>
      </c>
      <c r="I922">
        <v>1</v>
      </c>
      <c r="J922">
        <v>1</v>
      </c>
      <c r="K922">
        <v>10</v>
      </c>
      <c r="L922">
        <v>1</v>
      </c>
      <c r="M922">
        <f>IF(val.2!N918&lt;val.3!$M$8,val.3!$M$8,IF(val.2!N918&gt;val.3!$M$7,val.3!$M$7,val.2!N918))</f>
        <v>436.49359850000002</v>
      </c>
    </row>
    <row r="923" spans="3:13" x14ac:dyDescent="0.35">
      <c r="C923">
        <v>913</v>
      </c>
      <c r="D923">
        <v>195887</v>
      </c>
      <c r="E923">
        <f>IF(val.2!F919&lt;val.3!$E$8,val.3!$E$8,IF(val.2!F919&gt;val.3!$E$7,val.3!$E$7,val.2!F919))</f>
        <v>59</v>
      </c>
      <c r="F923">
        <v>42</v>
      </c>
      <c r="G923">
        <v>42</v>
      </c>
      <c r="H923">
        <v>4</v>
      </c>
      <c r="I923">
        <v>0</v>
      </c>
      <c r="J923">
        <v>0</v>
      </c>
      <c r="K923">
        <v>5</v>
      </c>
      <c r="L923">
        <v>0</v>
      </c>
      <c r="M923">
        <f>IF(val.2!N919&lt;val.3!$M$8,val.3!$M$8,IF(val.2!N919&gt;val.3!$M$7,val.3!$M$7,val.2!N919))</f>
        <v>573.26090169999998</v>
      </c>
    </row>
    <row r="924" spans="3:13" x14ac:dyDescent="0.35">
      <c r="C924">
        <v>914</v>
      </c>
      <c r="D924">
        <v>155157</v>
      </c>
      <c r="E924">
        <f>IF(val.2!F920&lt;val.3!$E$8,val.3!$E$8,IF(val.2!F920&gt;val.3!$E$7,val.3!$E$7,val.2!F920))</f>
        <v>66</v>
      </c>
      <c r="F924">
        <v>47</v>
      </c>
      <c r="G924">
        <v>47</v>
      </c>
      <c r="H924">
        <v>2</v>
      </c>
      <c r="I924">
        <v>1</v>
      </c>
      <c r="J924">
        <v>0</v>
      </c>
      <c r="K924">
        <v>9</v>
      </c>
      <c r="L924">
        <v>1</v>
      </c>
      <c r="M924">
        <f>IF(val.2!N920&lt;val.3!$M$8,val.3!$M$8,IF(val.2!N920&gt;val.3!$M$7,val.3!$M$7,val.2!N920))</f>
        <v>239.17933869999999</v>
      </c>
    </row>
    <row r="925" spans="3:13" x14ac:dyDescent="0.35">
      <c r="C925">
        <v>915</v>
      </c>
      <c r="D925">
        <v>143482</v>
      </c>
      <c r="E925">
        <f>IF(val.2!F921&lt;val.3!$E$8,val.3!$E$8,IF(val.2!F921&gt;val.3!$E$7,val.3!$E$7,val.2!F921))</f>
        <v>67</v>
      </c>
      <c r="F925">
        <v>48</v>
      </c>
      <c r="G925">
        <v>48</v>
      </c>
      <c r="H925">
        <v>2</v>
      </c>
      <c r="I925">
        <v>0</v>
      </c>
      <c r="J925">
        <v>1</v>
      </c>
      <c r="K925">
        <v>2</v>
      </c>
      <c r="L925">
        <v>0</v>
      </c>
      <c r="M925">
        <f>IF(val.2!N921&lt;val.3!$M$8,val.3!$M$8,IF(val.2!N921&gt;val.3!$M$7,val.3!$M$7,val.2!N921))</f>
        <v>581.44278929999996</v>
      </c>
    </row>
    <row r="926" spans="3:13" x14ac:dyDescent="0.35">
      <c r="C926">
        <v>916</v>
      </c>
      <c r="D926">
        <v>121141</v>
      </c>
      <c r="E926">
        <f>IF(val.2!F922&lt;val.3!$E$8,val.3!$E$8,IF(val.2!F922&gt;val.3!$E$7,val.3!$E$7,val.2!F922))</f>
        <v>23</v>
      </c>
      <c r="F926">
        <v>5</v>
      </c>
      <c r="G926">
        <v>5</v>
      </c>
      <c r="H926">
        <v>2</v>
      </c>
      <c r="I926">
        <v>1</v>
      </c>
      <c r="J926">
        <v>1</v>
      </c>
      <c r="K926">
        <v>15</v>
      </c>
      <c r="L926">
        <v>0</v>
      </c>
      <c r="M926">
        <f>IF(val.2!N922&lt;val.3!$M$8,val.3!$M$8,IF(val.2!N922&gt;val.3!$M$7,val.3!$M$7,val.2!N922))</f>
        <v>669.54000510000003</v>
      </c>
    </row>
    <row r="927" spans="3:13" x14ac:dyDescent="0.35">
      <c r="C927">
        <v>917</v>
      </c>
      <c r="D927">
        <v>183441</v>
      </c>
      <c r="E927">
        <f>IF(val.2!F923&lt;val.3!$E$8,val.3!$E$8,IF(val.2!F923&gt;val.3!$E$7,val.3!$E$7,val.2!F923))</f>
        <v>66</v>
      </c>
      <c r="F927">
        <v>37.260658946237342</v>
      </c>
      <c r="G927" t="s">
        <v>14</v>
      </c>
      <c r="H927">
        <v>2</v>
      </c>
      <c r="I927">
        <v>0</v>
      </c>
      <c r="J927">
        <v>1</v>
      </c>
      <c r="K927">
        <v>8</v>
      </c>
      <c r="L927">
        <v>1</v>
      </c>
      <c r="M927">
        <f>IF(val.2!N923&lt;val.3!$M$8,val.3!$M$8,IF(val.2!N923&gt;val.3!$M$7,val.3!$M$7,val.2!N923))</f>
        <v>127.92022489999999</v>
      </c>
    </row>
    <row r="928" spans="3:13" x14ac:dyDescent="0.35">
      <c r="C928">
        <v>918</v>
      </c>
      <c r="D928">
        <v>176589</v>
      </c>
      <c r="E928">
        <f>IF(val.2!F924&lt;val.3!$E$8,val.3!$E$8,IF(val.2!F924&gt;val.3!$E$7,val.3!$E$7,val.2!F924))</f>
        <v>33</v>
      </c>
      <c r="F928">
        <v>13</v>
      </c>
      <c r="G928">
        <v>13</v>
      </c>
      <c r="H928">
        <v>3</v>
      </c>
      <c r="I928">
        <v>1</v>
      </c>
      <c r="J928">
        <v>1</v>
      </c>
      <c r="K928">
        <v>7</v>
      </c>
      <c r="L928">
        <v>0</v>
      </c>
      <c r="M928">
        <f>IF(val.2!N924&lt;val.3!$M$8,val.3!$M$8,IF(val.2!N924&gt;val.3!$M$7,val.3!$M$7,val.2!N924))</f>
        <v>514.31600630000003</v>
      </c>
    </row>
    <row r="929" spans="3:13" x14ac:dyDescent="0.35">
      <c r="C929">
        <v>919</v>
      </c>
      <c r="D929">
        <v>160216</v>
      </c>
      <c r="E929">
        <f>IF(val.2!F925&lt;val.3!$E$8,val.3!$E$8,IF(val.2!F925&gt;val.3!$E$7,val.3!$E$7,val.2!F925))</f>
        <v>29</v>
      </c>
      <c r="F929">
        <v>8</v>
      </c>
      <c r="G929">
        <v>8</v>
      </c>
      <c r="H929">
        <v>3</v>
      </c>
      <c r="I929">
        <v>0</v>
      </c>
      <c r="J929">
        <v>0</v>
      </c>
      <c r="K929">
        <v>12</v>
      </c>
      <c r="L929">
        <v>1</v>
      </c>
      <c r="M929">
        <f>IF(val.2!N925&lt;val.3!$M$8,val.3!$M$8,IF(val.2!N925&gt;val.3!$M$7,val.3!$M$7,val.2!N925))</f>
        <v>143.3820035</v>
      </c>
    </row>
    <row r="930" spans="3:13" x14ac:dyDescent="0.35">
      <c r="C930">
        <v>920</v>
      </c>
      <c r="D930">
        <v>145841</v>
      </c>
      <c r="E930">
        <f>IF(val.2!F926&lt;val.3!$E$8,val.3!$E$8,IF(val.2!F926&gt;val.3!$E$7,val.3!$E$7,val.2!F926))</f>
        <v>70</v>
      </c>
      <c r="F930">
        <v>51</v>
      </c>
      <c r="G930">
        <v>51</v>
      </c>
      <c r="H930">
        <v>3</v>
      </c>
      <c r="I930">
        <v>1</v>
      </c>
      <c r="J930">
        <v>0</v>
      </c>
      <c r="K930">
        <v>4</v>
      </c>
      <c r="L930">
        <v>1</v>
      </c>
      <c r="M930">
        <f>IF(val.2!N926&lt;val.3!$M$8,val.3!$M$8,IF(val.2!N926&gt;val.3!$M$7,val.3!$M$7,val.2!N926))</f>
        <v>109.14311960000001</v>
      </c>
    </row>
    <row r="931" spans="3:13" x14ac:dyDescent="0.35">
      <c r="C931">
        <v>921</v>
      </c>
      <c r="D931">
        <v>143916</v>
      </c>
      <c r="E931">
        <f>IF(val.2!F927&lt;val.3!$E$8,val.3!$E$8,IF(val.2!F927&gt;val.3!$E$7,val.3!$E$7,val.2!F927))</f>
        <v>31</v>
      </c>
      <c r="F931">
        <v>13</v>
      </c>
      <c r="G931">
        <v>13</v>
      </c>
      <c r="H931">
        <v>3</v>
      </c>
      <c r="I931">
        <v>1</v>
      </c>
      <c r="J931">
        <v>0</v>
      </c>
      <c r="K931">
        <v>11</v>
      </c>
      <c r="L931">
        <v>1</v>
      </c>
      <c r="M931">
        <f>IF(val.2!N927&lt;val.3!$M$8,val.3!$M$8,IF(val.2!N927&gt;val.3!$M$7,val.3!$M$7,val.2!N927))</f>
        <v>183.5154636</v>
      </c>
    </row>
    <row r="932" spans="3:13" x14ac:dyDescent="0.35">
      <c r="C932">
        <v>922</v>
      </c>
      <c r="D932">
        <v>137172</v>
      </c>
      <c r="E932">
        <f>IF(val.2!F928&lt;val.3!$E$8,val.3!$E$8,IF(val.2!F928&gt;val.3!$E$7,val.3!$E$7,val.2!F928))</f>
        <v>28</v>
      </c>
      <c r="F932">
        <v>7</v>
      </c>
      <c r="G932">
        <v>7</v>
      </c>
      <c r="H932">
        <v>2</v>
      </c>
      <c r="I932">
        <v>0</v>
      </c>
      <c r="J932">
        <v>0</v>
      </c>
      <c r="K932">
        <v>6</v>
      </c>
      <c r="L932">
        <v>1</v>
      </c>
      <c r="M932">
        <f>IF(val.2!N928&lt;val.3!$M$8,val.3!$M$8,IF(val.2!N928&gt;val.3!$M$7,val.3!$M$7,val.2!N928))</f>
        <v>334.53908519999999</v>
      </c>
    </row>
    <row r="933" spans="3:13" x14ac:dyDescent="0.35">
      <c r="C933">
        <v>923</v>
      </c>
      <c r="D933">
        <v>170929</v>
      </c>
      <c r="E933">
        <f>IF(val.2!F929&lt;val.3!$E$8,val.3!$E$8,IF(val.2!F929&gt;val.3!$E$7,val.3!$E$7,val.2!F929))</f>
        <v>54</v>
      </c>
      <c r="F933">
        <v>37</v>
      </c>
      <c r="G933">
        <v>37</v>
      </c>
      <c r="H933">
        <v>2</v>
      </c>
      <c r="I933">
        <v>1</v>
      </c>
      <c r="J933">
        <v>1</v>
      </c>
      <c r="K933">
        <v>14</v>
      </c>
      <c r="L933">
        <v>0</v>
      </c>
      <c r="M933">
        <f>IF(val.2!N929&lt;val.3!$M$8,val.3!$M$8,IF(val.2!N929&gt;val.3!$M$7,val.3!$M$7,val.2!N929))</f>
        <v>504.39272770000002</v>
      </c>
    </row>
    <row r="934" spans="3:13" x14ac:dyDescent="0.35">
      <c r="C934">
        <v>924</v>
      </c>
      <c r="D934">
        <v>176582</v>
      </c>
      <c r="E934">
        <f>IF(val.2!F930&lt;val.3!$E$8,val.3!$E$8,IF(val.2!F930&gt;val.3!$E$7,val.3!$E$7,val.2!F930))</f>
        <v>24</v>
      </c>
      <c r="F934">
        <v>5</v>
      </c>
      <c r="G934">
        <v>5</v>
      </c>
      <c r="H934">
        <v>3</v>
      </c>
      <c r="I934">
        <v>1</v>
      </c>
      <c r="J934">
        <v>1</v>
      </c>
      <c r="K934">
        <v>11</v>
      </c>
      <c r="L934">
        <v>1</v>
      </c>
      <c r="M934">
        <f>IF(val.2!N930&lt;val.3!$M$8,val.3!$M$8,IF(val.2!N930&gt;val.3!$M$7,val.3!$M$7,val.2!N930))</f>
        <v>345.96254249999998</v>
      </c>
    </row>
    <row r="935" spans="3:13" x14ac:dyDescent="0.35">
      <c r="C935">
        <v>925</v>
      </c>
      <c r="D935">
        <v>152632</v>
      </c>
      <c r="E935">
        <f>IF(val.2!F931&lt;val.3!$E$8,val.3!$E$8,IF(val.2!F931&gt;val.3!$E$7,val.3!$E$7,val.2!F931))</f>
        <v>61</v>
      </c>
      <c r="F935">
        <v>42</v>
      </c>
      <c r="G935">
        <v>42</v>
      </c>
      <c r="H935">
        <v>2</v>
      </c>
      <c r="I935">
        <v>1</v>
      </c>
      <c r="J935">
        <v>0</v>
      </c>
      <c r="K935">
        <v>6</v>
      </c>
      <c r="L935">
        <v>1</v>
      </c>
      <c r="M935">
        <f>IF(val.2!N931&lt;val.3!$M$8,val.3!$M$8,IF(val.2!N931&gt;val.3!$M$7,val.3!$M$7,val.2!N931))</f>
        <v>276.04100190000003</v>
      </c>
    </row>
    <row r="936" spans="3:13" x14ac:dyDescent="0.35">
      <c r="C936">
        <v>926</v>
      </c>
      <c r="D936">
        <v>100925</v>
      </c>
      <c r="E936">
        <f>IF(val.2!F932&lt;val.3!$E$8,val.3!$E$8,IF(val.2!F932&gt;val.3!$E$7,val.3!$E$7,val.2!F932))</f>
        <v>119</v>
      </c>
      <c r="F936">
        <v>7</v>
      </c>
      <c r="G936">
        <v>7</v>
      </c>
      <c r="H936">
        <v>2</v>
      </c>
      <c r="I936">
        <v>1</v>
      </c>
      <c r="J936">
        <v>1</v>
      </c>
      <c r="K936">
        <v>2</v>
      </c>
      <c r="L936">
        <v>0</v>
      </c>
      <c r="M936">
        <f>IF(val.2!N932&lt;val.3!$M$8,val.3!$M$8,IF(val.2!N932&gt;val.3!$M$7,val.3!$M$7,val.2!N932))</f>
        <v>609.47394759999997</v>
      </c>
    </row>
    <row r="937" spans="3:13" x14ac:dyDescent="0.35">
      <c r="C937">
        <v>927</v>
      </c>
      <c r="D937">
        <v>128112</v>
      </c>
      <c r="E937">
        <f>IF(val.2!F933&lt;val.3!$E$8,val.3!$E$8,IF(val.2!F933&gt;val.3!$E$7,val.3!$E$7,val.2!F933))</f>
        <v>41</v>
      </c>
      <c r="F937">
        <v>24</v>
      </c>
      <c r="G937">
        <v>24</v>
      </c>
      <c r="H937">
        <v>1</v>
      </c>
      <c r="I937">
        <v>0</v>
      </c>
      <c r="J937">
        <v>1</v>
      </c>
      <c r="K937">
        <v>1</v>
      </c>
      <c r="L937">
        <v>0</v>
      </c>
      <c r="M937">
        <f>IF(val.2!N933&lt;val.3!$M$8,val.3!$M$8,IF(val.2!N933&gt;val.3!$M$7,val.3!$M$7,val.2!N933))</f>
        <v>609.78577069999994</v>
      </c>
    </row>
    <row r="938" spans="3:13" x14ac:dyDescent="0.35">
      <c r="C938">
        <v>928</v>
      </c>
      <c r="D938">
        <v>132424</v>
      </c>
      <c r="E938">
        <f>IF(val.2!F934&lt;val.3!$E$8,val.3!$E$8,IF(val.2!F934&gt;val.3!$E$7,val.3!$E$7,val.2!F934))</f>
        <v>66</v>
      </c>
      <c r="F938">
        <v>45</v>
      </c>
      <c r="G938">
        <v>45</v>
      </c>
      <c r="H938">
        <v>4</v>
      </c>
      <c r="I938">
        <v>0</v>
      </c>
      <c r="J938">
        <v>0</v>
      </c>
      <c r="K938">
        <v>6</v>
      </c>
      <c r="L938">
        <v>1</v>
      </c>
      <c r="M938">
        <f>IF(val.2!N934&lt;val.3!$M$8,val.3!$M$8,IF(val.2!N934&gt;val.3!$M$7,val.3!$M$7,val.2!N934))</f>
        <v>273.98348179999999</v>
      </c>
    </row>
    <row r="939" spans="3:13" x14ac:dyDescent="0.35">
      <c r="C939">
        <v>929</v>
      </c>
      <c r="D939">
        <v>171394</v>
      </c>
      <c r="E939">
        <f>IF(val.2!F935&lt;val.3!$E$8,val.3!$E$8,IF(val.2!F935&gt;val.3!$E$7,val.3!$E$7,val.2!F935))</f>
        <v>31</v>
      </c>
      <c r="F939">
        <v>12</v>
      </c>
      <c r="G939">
        <v>12</v>
      </c>
      <c r="H939">
        <v>4</v>
      </c>
      <c r="I939">
        <v>1</v>
      </c>
      <c r="J939">
        <v>0</v>
      </c>
      <c r="K939">
        <v>2</v>
      </c>
      <c r="L939">
        <v>0</v>
      </c>
      <c r="M939">
        <f>IF(val.2!N935&lt;val.3!$M$8,val.3!$M$8,IF(val.2!N935&gt;val.3!$M$7,val.3!$M$7,val.2!N935))</f>
        <v>525.02441590000001</v>
      </c>
    </row>
    <row r="940" spans="3:13" x14ac:dyDescent="0.35">
      <c r="C940">
        <v>930</v>
      </c>
      <c r="D940">
        <v>119693</v>
      </c>
      <c r="E940">
        <f>IF(val.2!F936&lt;val.3!$E$8,val.3!$E$8,IF(val.2!F936&gt;val.3!$E$7,val.3!$E$7,val.2!F936))</f>
        <v>65</v>
      </c>
      <c r="F940">
        <v>45</v>
      </c>
      <c r="G940">
        <v>45</v>
      </c>
      <c r="H940">
        <v>3</v>
      </c>
      <c r="I940">
        <v>0</v>
      </c>
      <c r="J940">
        <v>0</v>
      </c>
      <c r="K940">
        <v>8</v>
      </c>
      <c r="L940">
        <v>1</v>
      </c>
      <c r="M940">
        <f>IF(val.2!N936&lt;val.3!$M$8,val.3!$M$8,IF(val.2!N936&gt;val.3!$M$7,val.3!$M$7,val.2!N936))</f>
        <v>35.65714861</v>
      </c>
    </row>
    <row r="941" spans="3:13" x14ac:dyDescent="0.35">
      <c r="C941">
        <v>931</v>
      </c>
      <c r="D941">
        <v>157566</v>
      </c>
      <c r="E941">
        <f>IF(val.2!F937&lt;val.3!$E$8,val.3!$E$8,IF(val.2!F937&gt;val.3!$E$7,val.3!$E$7,val.2!F937))</f>
        <v>24</v>
      </c>
      <c r="F941">
        <v>6</v>
      </c>
      <c r="G941">
        <v>6</v>
      </c>
      <c r="H941">
        <v>4</v>
      </c>
      <c r="I941">
        <v>0</v>
      </c>
      <c r="J941">
        <v>1</v>
      </c>
      <c r="K941">
        <v>12</v>
      </c>
      <c r="L941">
        <v>1</v>
      </c>
      <c r="M941">
        <f>IF(val.2!N937&lt;val.3!$M$8,val.3!$M$8,IF(val.2!N937&gt;val.3!$M$7,val.3!$M$7,val.2!N937))</f>
        <v>489.56955590000001</v>
      </c>
    </row>
    <row r="942" spans="3:13" x14ac:dyDescent="0.35">
      <c r="C942">
        <v>932</v>
      </c>
      <c r="D942">
        <v>166533</v>
      </c>
      <c r="E942">
        <f>IF(val.2!F938&lt;val.3!$E$8,val.3!$E$8,IF(val.2!F938&gt;val.3!$E$7,val.3!$E$7,val.2!F938))</f>
        <v>18</v>
      </c>
      <c r="F942">
        <v>0</v>
      </c>
      <c r="G942">
        <v>0</v>
      </c>
      <c r="H942">
        <v>2</v>
      </c>
      <c r="I942">
        <v>1</v>
      </c>
      <c r="J942">
        <v>0</v>
      </c>
      <c r="K942">
        <v>14</v>
      </c>
      <c r="L942">
        <v>0</v>
      </c>
      <c r="M942">
        <f>IF(val.2!N938&lt;val.3!$M$8,val.3!$M$8,IF(val.2!N938&gt;val.3!$M$7,val.3!$M$7,val.2!N938))</f>
        <v>668.36360070000001</v>
      </c>
    </row>
    <row r="943" spans="3:13" x14ac:dyDescent="0.35">
      <c r="C943">
        <v>933</v>
      </c>
      <c r="D943">
        <v>108827</v>
      </c>
      <c r="E943">
        <f>IF(val.2!F939&lt;val.3!$E$8,val.3!$E$8,IF(val.2!F939&gt;val.3!$E$7,val.3!$E$7,val.2!F939))</f>
        <v>25</v>
      </c>
      <c r="F943">
        <v>7</v>
      </c>
      <c r="G943">
        <v>7</v>
      </c>
      <c r="H943">
        <v>1</v>
      </c>
      <c r="I943">
        <v>0</v>
      </c>
      <c r="J943">
        <v>1</v>
      </c>
      <c r="K943">
        <v>7</v>
      </c>
      <c r="L943">
        <v>1</v>
      </c>
      <c r="M943">
        <f>IF(val.2!N939&lt;val.3!$M$8,val.3!$M$8,IF(val.2!N939&gt;val.3!$M$7,val.3!$M$7,val.2!N939))</f>
        <v>422.68348370000001</v>
      </c>
    </row>
    <row r="944" spans="3:13" x14ac:dyDescent="0.35">
      <c r="C944">
        <v>934</v>
      </c>
      <c r="D944">
        <v>137678</v>
      </c>
      <c r="E944">
        <f>IF(val.2!F940&lt;val.3!$E$8,val.3!$E$8,IF(val.2!F940&gt;val.3!$E$7,val.3!$E$7,val.2!F940))</f>
        <v>17</v>
      </c>
      <c r="F944">
        <v>0</v>
      </c>
      <c r="G944">
        <v>0</v>
      </c>
      <c r="H944">
        <v>1</v>
      </c>
      <c r="I944">
        <v>1</v>
      </c>
      <c r="J944">
        <v>1</v>
      </c>
      <c r="K944">
        <v>12</v>
      </c>
      <c r="L944">
        <v>0</v>
      </c>
      <c r="M944">
        <f>IF(val.2!N940&lt;val.3!$M$8,val.3!$M$8,IF(val.2!N940&gt;val.3!$M$7,val.3!$M$7,val.2!N940))</f>
        <v>567.21035119999999</v>
      </c>
    </row>
    <row r="945" spans="3:13" x14ac:dyDescent="0.35">
      <c r="C945">
        <v>935</v>
      </c>
      <c r="D945">
        <v>145283</v>
      </c>
      <c r="E945">
        <f>IF(val.2!F941&lt;val.3!$E$8,val.3!$E$8,IF(val.2!F941&gt;val.3!$E$7,val.3!$E$7,val.2!F941))</f>
        <v>19</v>
      </c>
      <c r="F945">
        <v>2</v>
      </c>
      <c r="G945">
        <v>2</v>
      </c>
      <c r="H945">
        <v>2</v>
      </c>
      <c r="I945">
        <v>1</v>
      </c>
      <c r="J945">
        <v>1</v>
      </c>
      <c r="K945">
        <v>11</v>
      </c>
      <c r="L945">
        <v>0</v>
      </c>
      <c r="M945">
        <f>IF(val.2!N941&lt;val.3!$M$8,val.3!$M$8,IF(val.2!N941&gt;val.3!$M$7,val.3!$M$7,val.2!N941))</f>
        <v>925.0132734</v>
      </c>
    </row>
    <row r="946" spans="3:13" x14ac:dyDescent="0.35">
      <c r="C946">
        <v>936</v>
      </c>
      <c r="D946">
        <v>115877</v>
      </c>
      <c r="E946">
        <f>IF(val.2!F942&lt;val.3!$E$8,val.3!$E$8,IF(val.2!F942&gt;val.3!$E$7,val.3!$E$7,val.2!F942))</f>
        <v>24</v>
      </c>
      <c r="F946">
        <v>6</v>
      </c>
      <c r="G946">
        <v>6</v>
      </c>
      <c r="H946">
        <v>1</v>
      </c>
      <c r="I946">
        <v>1</v>
      </c>
      <c r="J946">
        <v>0</v>
      </c>
      <c r="K946">
        <v>0</v>
      </c>
      <c r="L946">
        <v>0</v>
      </c>
      <c r="M946">
        <f>IF(val.2!N942&lt;val.3!$M$8,val.3!$M$8,IF(val.2!N942&gt;val.3!$M$7,val.3!$M$7,val.2!N942))</f>
        <v>633.95716270000003</v>
      </c>
    </row>
    <row r="947" spans="3:13" x14ac:dyDescent="0.35">
      <c r="C947">
        <v>937</v>
      </c>
      <c r="D947">
        <v>130756</v>
      </c>
      <c r="E947">
        <f>IF(val.2!F943&lt;val.3!$E$8,val.3!$E$8,IF(val.2!F943&gt;val.3!$E$7,val.3!$E$7,val.2!F943))</f>
        <v>37</v>
      </c>
      <c r="F947">
        <v>17</v>
      </c>
      <c r="G947">
        <v>17</v>
      </c>
      <c r="H947">
        <v>2</v>
      </c>
      <c r="I947">
        <v>0</v>
      </c>
      <c r="J947">
        <v>0</v>
      </c>
      <c r="K947">
        <v>8</v>
      </c>
      <c r="L947">
        <v>1</v>
      </c>
      <c r="M947">
        <f>IF(val.2!N943&lt;val.3!$M$8,val.3!$M$8,IF(val.2!N943&gt;val.3!$M$7,val.3!$M$7,val.2!N943))</f>
        <v>325.9364228</v>
      </c>
    </row>
    <row r="948" spans="3:13" x14ac:dyDescent="0.35">
      <c r="C948">
        <v>938</v>
      </c>
      <c r="D948">
        <v>119603</v>
      </c>
      <c r="E948">
        <f>IF(val.2!F944&lt;val.3!$E$8,val.3!$E$8,IF(val.2!F944&gt;val.3!$E$7,val.3!$E$7,val.2!F944))</f>
        <v>24</v>
      </c>
      <c r="F948">
        <v>6</v>
      </c>
      <c r="G948">
        <v>6</v>
      </c>
      <c r="H948">
        <v>3</v>
      </c>
      <c r="I948">
        <v>0</v>
      </c>
      <c r="J948">
        <v>1</v>
      </c>
      <c r="K948">
        <v>15</v>
      </c>
      <c r="L948">
        <v>1</v>
      </c>
      <c r="M948">
        <f>IF(val.2!N944&lt;val.3!$M$8,val.3!$M$8,IF(val.2!N944&gt;val.3!$M$7,val.3!$M$7,val.2!N944))</f>
        <v>348.69900419999999</v>
      </c>
    </row>
    <row r="949" spans="3:13" x14ac:dyDescent="0.35">
      <c r="C949">
        <v>939</v>
      </c>
      <c r="D949">
        <v>145489</v>
      </c>
      <c r="E949">
        <f>IF(val.2!F945&lt;val.3!$E$8,val.3!$E$8,IF(val.2!F945&gt;val.3!$E$7,val.3!$E$7,val.2!F945))</f>
        <v>62</v>
      </c>
      <c r="F949">
        <v>41</v>
      </c>
      <c r="G949">
        <v>41</v>
      </c>
      <c r="H949">
        <v>2</v>
      </c>
      <c r="I949">
        <v>1</v>
      </c>
      <c r="J949">
        <v>1</v>
      </c>
      <c r="K949">
        <v>13</v>
      </c>
      <c r="L949">
        <v>1</v>
      </c>
      <c r="M949">
        <f>IF(val.2!N945&lt;val.3!$M$8,val.3!$M$8,IF(val.2!N945&gt;val.3!$M$7,val.3!$M$7,val.2!N945))</f>
        <v>99.989692090000005</v>
      </c>
    </row>
    <row r="950" spans="3:13" x14ac:dyDescent="0.35">
      <c r="C950">
        <v>940</v>
      </c>
      <c r="D950">
        <v>186176</v>
      </c>
      <c r="E950">
        <f>IF(val.2!F946&lt;val.3!$E$8,val.3!$E$8,IF(val.2!F946&gt;val.3!$E$7,val.3!$E$7,val.2!F946))</f>
        <v>19</v>
      </c>
      <c r="F950">
        <v>1</v>
      </c>
      <c r="G950">
        <v>1</v>
      </c>
      <c r="H950">
        <v>2</v>
      </c>
      <c r="I950">
        <v>0</v>
      </c>
      <c r="J950">
        <v>0</v>
      </c>
      <c r="K950">
        <v>6</v>
      </c>
      <c r="L950">
        <v>1</v>
      </c>
      <c r="M950">
        <f>IF(val.2!N946&lt;val.3!$M$8,val.3!$M$8,IF(val.2!N946&gt;val.3!$M$7,val.3!$M$7,val.2!N946))</f>
        <v>314.94610870000002</v>
      </c>
    </row>
    <row r="951" spans="3:13" x14ac:dyDescent="0.35">
      <c r="C951">
        <v>941</v>
      </c>
      <c r="D951">
        <v>140375</v>
      </c>
      <c r="E951">
        <f>IF(val.2!F947&lt;val.3!$E$8,val.3!$E$8,IF(val.2!F947&gt;val.3!$E$7,val.3!$E$7,val.2!F947))</f>
        <v>67</v>
      </c>
      <c r="F951">
        <v>37.854621970809731</v>
      </c>
      <c r="G951" t="s">
        <v>14</v>
      </c>
      <c r="H951">
        <v>4</v>
      </c>
      <c r="I951">
        <v>0</v>
      </c>
      <c r="J951">
        <v>1</v>
      </c>
      <c r="K951">
        <v>0</v>
      </c>
      <c r="L951">
        <v>1</v>
      </c>
      <c r="M951">
        <f>IF(val.2!N947&lt;val.3!$M$8,val.3!$M$8,IF(val.2!N947&gt;val.3!$M$7,val.3!$M$7,val.2!N947))</f>
        <v>441.61320310000002</v>
      </c>
    </row>
    <row r="952" spans="3:13" x14ac:dyDescent="0.35">
      <c r="C952">
        <v>942</v>
      </c>
      <c r="D952">
        <v>164792</v>
      </c>
      <c r="E952">
        <f>IF(val.2!F948&lt;val.3!$E$8,val.3!$E$8,IF(val.2!F948&gt;val.3!$E$7,val.3!$E$7,val.2!F948))</f>
        <v>62</v>
      </c>
      <c r="F952">
        <v>34.884806847947829</v>
      </c>
      <c r="G952" t="s">
        <v>14</v>
      </c>
      <c r="H952">
        <v>2</v>
      </c>
      <c r="I952">
        <v>0</v>
      </c>
      <c r="J952">
        <v>0</v>
      </c>
      <c r="K952">
        <v>9</v>
      </c>
      <c r="L952">
        <v>1</v>
      </c>
      <c r="M952">
        <f>IF(val.2!N948&lt;val.3!$M$8,val.3!$M$8,IF(val.2!N948&gt;val.3!$M$7,val.3!$M$7,val.2!N948))</f>
        <v>294.4686241</v>
      </c>
    </row>
    <row r="953" spans="3:13" x14ac:dyDescent="0.35">
      <c r="C953">
        <v>943</v>
      </c>
      <c r="D953">
        <v>118179</v>
      </c>
      <c r="E953">
        <f>IF(val.2!F949&lt;val.3!$E$8,val.3!$E$8,IF(val.2!F949&gt;val.3!$E$7,val.3!$E$7,val.2!F949))</f>
        <v>61</v>
      </c>
      <c r="F953">
        <v>43</v>
      </c>
      <c r="G953">
        <v>43</v>
      </c>
      <c r="H953">
        <v>3</v>
      </c>
      <c r="I953">
        <v>0</v>
      </c>
      <c r="J953">
        <v>0</v>
      </c>
      <c r="K953">
        <v>3</v>
      </c>
      <c r="L953">
        <v>1</v>
      </c>
      <c r="M953">
        <f>IF(val.2!N949&lt;val.3!$M$8,val.3!$M$8,IF(val.2!N949&gt;val.3!$M$7,val.3!$M$7,val.2!N949))</f>
        <v>383.35883360000003</v>
      </c>
    </row>
    <row r="954" spans="3:13" x14ac:dyDescent="0.35">
      <c r="C954">
        <v>944</v>
      </c>
      <c r="D954">
        <v>141174</v>
      </c>
      <c r="E954">
        <f>IF(val.2!F950&lt;val.3!$E$8,val.3!$E$8,IF(val.2!F950&gt;val.3!$E$7,val.3!$E$7,val.2!F950))</f>
        <v>1</v>
      </c>
      <c r="F954">
        <v>43</v>
      </c>
      <c r="G954">
        <v>43</v>
      </c>
      <c r="H954">
        <v>2</v>
      </c>
      <c r="I954">
        <v>0</v>
      </c>
      <c r="J954">
        <v>0</v>
      </c>
      <c r="K954">
        <v>13</v>
      </c>
      <c r="L954">
        <v>1</v>
      </c>
      <c r="M954">
        <f>IF(val.2!N950&lt;val.3!$M$8,val.3!$M$8,IF(val.2!N950&gt;val.3!$M$7,val.3!$M$7,val.2!N950))</f>
        <v>235.02093600000001</v>
      </c>
    </row>
    <row r="955" spans="3:13" x14ac:dyDescent="0.35">
      <c r="C955">
        <v>945</v>
      </c>
      <c r="D955">
        <v>127032</v>
      </c>
      <c r="E955">
        <f>IF(val.2!F951&lt;val.3!$E$8,val.3!$E$8,IF(val.2!F951&gt;val.3!$E$7,val.3!$E$7,val.2!F951))</f>
        <v>22</v>
      </c>
      <c r="F955">
        <v>4</v>
      </c>
      <c r="G955">
        <v>4</v>
      </c>
      <c r="H955">
        <v>2</v>
      </c>
      <c r="I955">
        <v>0</v>
      </c>
      <c r="J955">
        <v>1</v>
      </c>
      <c r="K955">
        <v>11</v>
      </c>
      <c r="L955">
        <v>1</v>
      </c>
      <c r="M955">
        <f>IF(val.2!N951&lt;val.3!$M$8,val.3!$M$8,IF(val.2!N951&gt;val.3!$M$7,val.3!$M$7,val.2!N951))</f>
        <v>360.84239630000002</v>
      </c>
    </row>
    <row r="956" spans="3:13" x14ac:dyDescent="0.35">
      <c r="C956">
        <v>946</v>
      </c>
      <c r="D956">
        <v>102284</v>
      </c>
      <c r="E956">
        <f>IF(val.2!F952&lt;val.3!$E$8,val.3!$E$8,IF(val.2!F952&gt;val.3!$E$7,val.3!$E$7,val.2!F952))</f>
        <v>21</v>
      </c>
      <c r="F956">
        <v>3</v>
      </c>
      <c r="G956">
        <v>3</v>
      </c>
      <c r="H956">
        <v>2</v>
      </c>
      <c r="I956">
        <v>0</v>
      </c>
      <c r="J956">
        <v>1</v>
      </c>
      <c r="K956">
        <v>11</v>
      </c>
      <c r="L956">
        <v>0</v>
      </c>
      <c r="M956">
        <f>IF(val.2!N952&lt;val.3!$M$8,val.3!$M$8,IF(val.2!N952&gt;val.3!$M$7,val.3!$M$7,val.2!N952))</f>
        <v>774.96063609999999</v>
      </c>
    </row>
    <row r="957" spans="3:13" x14ac:dyDescent="0.35">
      <c r="C957">
        <v>947</v>
      </c>
      <c r="D957">
        <v>126656</v>
      </c>
      <c r="E957">
        <f>IF(val.2!F953&lt;val.3!$E$8,val.3!$E$8,IF(val.2!F953&gt;val.3!$E$7,val.3!$E$7,val.2!F953))</f>
        <v>16</v>
      </c>
      <c r="F957">
        <v>0</v>
      </c>
      <c r="G957">
        <v>0</v>
      </c>
      <c r="H957">
        <v>2</v>
      </c>
      <c r="I957">
        <v>1</v>
      </c>
      <c r="J957">
        <v>0</v>
      </c>
      <c r="K957">
        <v>15</v>
      </c>
      <c r="L957">
        <v>0</v>
      </c>
      <c r="M957">
        <f>IF(val.2!N953&lt;val.3!$M$8,val.3!$M$8,IF(val.2!N953&gt;val.3!$M$7,val.3!$M$7,val.2!N953))</f>
        <v>530.02119100000004</v>
      </c>
    </row>
    <row r="958" spans="3:13" x14ac:dyDescent="0.35">
      <c r="C958">
        <v>948</v>
      </c>
      <c r="D958">
        <v>145288</v>
      </c>
      <c r="E958">
        <f>IF(val.2!F954&lt;val.3!$E$8,val.3!$E$8,IF(val.2!F954&gt;val.3!$E$7,val.3!$E$7,val.2!F954))</f>
        <v>65</v>
      </c>
      <c r="F958">
        <v>44</v>
      </c>
      <c r="G958">
        <v>44</v>
      </c>
      <c r="H958">
        <v>2</v>
      </c>
      <c r="I958">
        <v>1</v>
      </c>
      <c r="J958">
        <v>0</v>
      </c>
      <c r="K958">
        <v>6</v>
      </c>
      <c r="L958">
        <v>1</v>
      </c>
      <c r="M958">
        <f>IF(val.2!N954&lt;val.3!$M$8,val.3!$M$8,IF(val.2!N954&gt;val.3!$M$7,val.3!$M$7,val.2!N954))</f>
        <v>265.60834690000002</v>
      </c>
    </row>
    <row r="959" spans="3:13" x14ac:dyDescent="0.35">
      <c r="C959">
        <v>949</v>
      </c>
      <c r="D959">
        <v>135261</v>
      </c>
      <c r="E959">
        <f>IF(val.2!F955&lt;val.3!$E$8,val.3!$E$8,IF(val.2!F955&gt;val.3!$E$7,val.3!$E$7,val.2!F955))</f>
        <v>17</v>
      </c>
      <c r="F959">
        <v>0</v>
      </c>
      <c r="G959">
        <v>0</v>
      </c>
      <c r="H959">
        <v>1</v>
      </c>
      <c r="I959">
        <v>0</v>
      </c>
      <c r="J959">
        <v>0</v>
      </c>
      <c r="K959">
        <v>10</v>
      </c>
      <c r="L959">
        <v>1</v>
      </c>
      <c r="M959">
        <f>IF(val.2!N955&lt;val.3!$M$8,val.3!$M$8,IF(val.2!N955&gt;val.3!$M$7,val.3!$M$7,val.2!N955))</f>
        <v>282.2230386</v>
      </c>
    </row>
    <row r="960" spans="3:13" x14ac:dyDescent="0.35">
      <c r="C960">
        <v>950</v>
      </c>
      <c r="D960">
        <v>113082</v>
      </c>
      <c r="E960">
        <f>IF(val.2!F956&lt;val.3!$E$8,val.3!$E$8,IF(val.2!F956&gt;val.3!$E$7,val.3!$E$7,val.2!F956))</f>
        <v>23</v>
      </c>
      <c r="F960">
        <v>4</v>
      </c>
      <c r="G960">
        <v>4</v>
      </c>
      <c r="H960">
        <v>1</v>
      </c>
      <c r="I960">
        <v>0</v>
      </c>
      <c r="J960">
        <v>0</v>
      </c>
      <c r="K960">
        <v>13</v>
      </c>
      <c r="L960">
        <v>1</v>
      </c>
      <c r="M960">
        <f>IF(val.2!N956&lt;val.3!$M$8,val.3!$M$8,IF(val.2!N956&gt;val.3!$M$7,val.3!$M$7,val.2!N956))</f>
        <v>198.011932</v>
      </c>
    </row>
    <row r="961" spans="3:13" x14ac:dyDescent="0.35">
      <c r="C961">
        <v>951</v>
      </c>
      <c r="D961">
        <v>136031</v>
      </c>
      <c r="E961">
        <f>IF(val.2!F957&lt;val.3!$E$8,val.3!$E$8,IF(val.2!F957&gt;val.3!$E$7,val.3!$E$7,val.2!F957))</f>
        <v>47</v>
      </c>
      <c r="F961">
        <v>29</v>
      </c>
      <c r="G961">
        <v>29</v>
      </c>
      <c r="H961">
        <v>2</v>
      </c>
      <c r="I961">
        <v>0</v>
      </c>
      <c r="J961">
        <v>1</v>
      </c>
      <c r="K961">
        <v>7</v>
      </c>
      <c r="L961">
        <v>1</v>
      </c>
      <c r="M961">
        <f>IF(val.2!N957&lt;val.3!$M$8,val.3!$M$8,IF(val.2!N957&gt;val.3!$M$7,val.3!$M$7,val.2!N957))</f>
        <v>384.49202769999999</v>
      </c>
    </row>
    <row r="962" spans="3:13" x14ac:dyDescent="0.35">
      <c r="C962">
        <v>952</v>
      </c>
      <c r="D962">
        <v>168998</v>
      </c>
      <c r="E962">
        <f>IF(val.2!F958&lt;val.3!$E$8,val.3!$E$8,IF(val.2!F958&gt;val.3!$E$7,val.3!$E$7,val.2!F958))</f>
        <v>65</v>
      </c>
      <c r="F962">
        <v>46</v>
      </c>
      <c r="G962">
        <v>46</v>
      </c>
      <c r="H962">
        <v>2</v>
      </c>
      <c r="I962">
        <v>1</v>
      </c>
      <c r="J962">
        <v>0</v>
      </c>
      <c r="K962">
        <v>8</v>
      </c>
      <c r="L962">
        <v>1</v>
      </c>
      <c r="M962">
        <f>IF(val.2!N958&lt;val.3!$M$8,val.3!$M$8,IF(val.2!N958&gt;val.3!$M$7,val.3!$M$7,val.2!N958))</f>
        <v>318.35605370000002</v>
      </c>
    </row>
    <row r="963" spans="3:13" x14ac:dyDescent="0.35">
      <c r="C963">
        <v>953</v>
      </c>
      <c r="D963">
        <v>182054</v>
      </c>
      <c r="E963">
        <f>IF(val.2!F959&lt;val.3!$E$8,val.3!$E$8,IF(val.2!F959&gt;val.3!$E$7,val.3!$E$7,val.2!F959))</f>
        <v>37</v>
      </c>
      <c r="F963">
        <v>20</v>
      </c>
      <c r="G963">
        <v>20</v>
      </c>
      <c r="H963">
        <v>3</v>
      </c>
      <c r="I963">
        <v>1</v>
      </c>
      <c r="J963">
        <v>0</v>
      </c>
      <c r="K963">
        <v>8</v>
      </c>
      <c r="L963">
        <v>1</v>
      </c>
      <c r="M963">
        <f>IF(val.2!N959&lt;val.3!$M$8,val.3!$M$8,IF(val.2!N959&gt;val.3!$M$7,val.3!$M$7,val.2!N959))</f>
        <v>374.3331685</v>
      </c>
    </row>
    <row r="964" spans="3:13" x14ac:dyDescent="0.35">
      <c r="C964">
        <v>954</v>
      </c>
      <c r="D964">
        <v>197341</v>
      </c>
      <c r="E964">
        <f>IF(val.2!F960&lt;val.3!$E$8,val.3!$E$8,IF(val.2!F960&gt;val.3!$E$7,val.3!$E$7,val.2!F960))</f>
        <v>18</v>
      </c>
      <c r="F964">
        <v>0</v>
      </c>
      <c r="G964">
        <v>0</v>
      </c>
      <c r="H964">
        <v>2</v>
      </c>
      <c r="I964">
        <v>0</v>
      </c>
      <c r="J964">
        <v>1</v>
      </c>
      <c r="K964">
        <v>8</v>
      </c>
      <c r="L964">
        <v>0</v>
      </c>
      <c r="M964">
        <f>IF(val.2!N960&lt;val.3!$M$8,val.3!$M$8,IF(val.2!N960&gt;val.3!$M$7,val.3!$M$7,val.2!N960))</f>
        <v>703.71332559999996</v>
      </c>
    </row>
    <row r="965" spans="3:13" x14ac:dyDescent="0.35">
      <c r="C965">
        <v>955</v>
      </c>
      <c r="D965">
        <v>105241</v>
      </c>
      <c r="E965">
        <f>IF(val.2!F961&lt;val.3!$E$8,val.3!$E$8,IF(val.2!F961&gt;val.3!$E$7,val.3!$E$7,val.2!F961))</f>
        <v>67</v>
      </c>
      <c r="F965">
        <v>50</v>
      </c>
      <c r="G965">
        <v>50</v>
      </c>
      <c r="H965">
        <v>3</v>
      </c>
      <c r="I965">
        <v>0</v>
      </c>
      <c r="J965">
        <v>0</v>
      </c>
      <c r="K965">
        <v>6</v>
      </c>
      <c r="L965">
        <v>1</v>
      </c>
      <c r="M965">
        <f>IF(val.2!N961&lt;val.3!$M$8,val.3!$M$8,IF(val.2!N961&gt;val.3!$M$7,val.3!$M$7,val.2!N961))</f>
        <v>149.29533029999999</v>
      </c>
    </row>
    <row r="966" spans="3:13" x14ac:dyDescent="0.35">
      <c r="C966">
        <v>956</v>
      </c>
      <c r="D966">
        <v>112035</v>
      </c>
      <c r="E966">
        <f>IF(val.2!F962&lt;val.3!$E$8,val.3!$E$8,IF(val.2!F962&gt;val.3!$E$7,val.3!$E$7,val.2!F962))</f>
        <v>22</v>
      </c>
      <c r="F966">
        <v>3</v>
      </c>
      <c r="G966">
        <v>3</v>
      </c>
      <c r="H966">
        <v>3</v>
      </c>
      <c r="I966">
        <v>1</v>
      </c>
      <c r="J966">
        <v>0</v>
      </c>
      <c r="K966">
        <v>14</v>
      </c>
      <c r="L966">
        <v>1</v>
      </c>
      <c r="M966">
        <f>IF(val.2!N962&lt;val.3!$M$8,val.3!$M$8,IF(val.2!N962&gt;val.3!$M$7,val.3!$M$7,val.2!N962))</f>
        <v>389.35211579999998</v>
      </c>
    </row>
    <row r="967" spans="3:13" x14ac:dyDescent="0.35">
      <c r="C967">
        <v>957</v>
      </c>
      <c r="D967">
        <v>142102</v>
      </c>
      <c r="E967">
        <f>IF(val.2!F963&lt;val.3!$E$8,val.3!$E$8,IF(val.2!F963&gt;val.3!$E$7,val.3!$E$7,val.2!F963))</f>
        <v>54</v>
      </c>
      <c r="F967">
        <v>37</v>
      </c>
      <c r="G967">
        <v>37</v>
      </c>
      <c r="H967">
        <v>3</v>
      </c>
      <c r="I967">
        <v>1</v>
      </c>
      <c r="J967">
        <v>0</v>
      </c>
      <c r="K967">
        <v>8</v>
      </c>
      <c r="L967">
        <v>1</v>
      </c>
      <c r="M967">
        <f>IF(val.2!N963&lt;val.3!$M$8,val.3!$M$8,IF(val.2!N963&gt;val.3!$M$7,val.3!$M$7,val.2!N963))</f>
        <v>369.27561220000001</v>
      </c>
    </row>
    <row r="968" spans="3:13" x14ac:dyDescent="0.35">
      <c r="C968">
        <v>958</v>
      </c>
      <c r="D968">
        <v>187667</v>
      </c>
      <c r="E968">
        <f>IF(val.2!F964&lt;val.3!$E$8,val.3!$E$8,IF(val.2!F964&gt;val.3!$E$7,val.3!$E$7,val.2!F964))</f>
        <v>119</v>
      </c>
      <c r="F968">
        <v>15</v>
      </c>
      <c r="G968">
        <v>15</v>
      </c>
      <c r="H968">
        <v>2</v>
      </c>
      <c r="I968">
        <v>0</v>
      </c>
      <c r="J968">
        <v>0</v>
      </c>
      <c r="K968">
        <v>4</v>
      </c>
      <c r="L968">
        <v>1</v>
      </c>
      <c r="M968">
        <f>IF(val.2!N964&lt;val.3!$M$8,val.3!$M$8,IF(val.2!N964&gt;val.3!$M$7,val.3!$M$7,val.2!N964))</f>
        <v>316.56231500000001</v>
      </c>
    </row>
    <row r="969" spans="3:13" x14ac:dyDescent="0.35">
      <c r="C969">
        <v>959</v>
      </c>
      <c r="D969">
        <v>106351</v>
      </c>
      <c r="E969">
        <f>IF(val.2!F965&lt;val.3!$E$8,val.3!$E$8,IF(val.2!F965&gt;val.3!$E$7,val.3!$E$7,val.2!F965))</f>
        <v>20</v>
      </c>
      <c r="F969">
        <v>2</v>
      </c>
      <c r="G969">
        <v>2</v>
      </c>
      <c r="H969">
        <v>4</v>
      </c>
      <c r="I969">
        <v>0</v>
      </c>
      <c r="J969">
        <v>0</v>
      </c>
      <c r="K969">
        <v>13</v>
      </c>
      <c r="L969">
        <v>1</v>
      </c>
      <c r="M969">
        <f>IF(val.2!N965&lt;val.3!$M$8,val.3!$M$8,IF(val.2!N965&gt;val.3!$M$7,val.3!$M$7,val.2!N965))</f>
        <v>173.91209190000001</v>
      </c>
    </row>
    <row r="970" spans="3:13" x14ac:dyDescent="0.35">
      <c r="C970">
        <v>960</v>
      </c>
      <c r="D970">
        <v>197079</v>
      </c>
      <c r="E970">
        <f>IF(val.2!F966&lt;val.3!$E$8,val.3!$E$8,IF(val.2!F966&gt;val.3!$E$7,val.3!$E$7,val.2!F966))</f>
        <v>65</v>
      </c>
      <c r="F970">
        <v>48</v>
      </c>
      <c r="G970">
        <v>48</v>
      </c>
      <c r="H970">
        <v>2</v>
      </c>
      <c r="I970">
        <v>1</v>
      </c>
      <c r="J970">
        <v>1</v>
      </c>
      <c r="K970">
        <v>11</v>
      </c>
      <c r="L970">
        <v>1</v>
      </c>
      <c r="M970">
        <f>IF(val.2!N966&lt;val.3!$M$8,val.3!$M$8,IF(val.2!N966&gt;val.3!$M$7,val.3!$M$7,val.2!N966))</f>
        <v>246.1791269</v>
      </c>
    </row>
    <row r="971" spans="3:13" x14ac:dyDescent="0.35">
      <c r="C971">
        <v>961</v>
      </c>
      <c r="D971">
        <v>188416</v>
      </c>
      <c r="E971">
        <f>IF(val.2!F967&lt;val.3!$E$8,val.3!$E$8,IF(val.2!F967&gt;val.3!$E$7,val.3!$E$7,val.2!F967))</f>
        <v>23</v>
      </c>
      <c r="F971">
        <v>5</v>
      </c>
      <c r="G971">
        <v>5</v>
      </c>
      <c r="H971">
        <v>1</v>
      </c>
      <c r="I971">
        <v>1</v>
      </c>
      <c r="J971">
        <v>0</v>
      </c>
      <c r="K971">
        <v>14</v>
      </c>
      <c r="L971">
        <v>1</v>
      </c>
      <c r="M971">
        <f>IF(val.2!N967&lt;val.3!$M$8,val.3!$M$8,IF(val.2!N967&gt;val.3!$M$7,val.3!$M$7,val.2!N967))</f>
        <v>393.83490419999998</v>
      </c>
    </row>
    <row r="972" spans="3:13" x14ac:dyDescent="0.35">
      <c r="C972">
        <v>962</v>
      </c>
      <c r="D972">
        <v>132798</v>
      </c>
      <c r="E972">
        <f>IF(val.2!F968&lt;val.3!$E$8,val.3!$E$8,IF(val.2!F968&gt;val.3!$E$7,val.3!$E$7,val.2!F968))</f>
        <v>27</v>
      </c>
      <c r="F972">
        <v>6</v>
      </c>
      <c r="G972">
        <v>6</v>
      </c>
      <c r="H972">
        <v>2</v>
      </c>
      <c r="I972">
        <v>0</v>
      </c>
      <c r="J972">
        <v>1</v>
      </c>
      <c r="K972">
        <v>7</v>
      </c>
      <c r="L972">
        <v>1</v>
      </c>
      <c r="M972">
        <f>IF(val.2!N968&lt;val.3!$M$8,val.3!$M$8,IF(val.2!N968&gt;val.3!$M$7,val.3!$M$7,val.2!N968))</f>
        <v>387.68168980000002</v>
      </c>
    </row>
    <row r="973" spans="3:13" x14ac:dyDescent="0.35">
      <c r="C973">
        <v>963</v>
      </c>
      <c r="D973">
        <v>105534</v>
      </c>
      <c r="E973">
        <f>IF(val.2!F969&lt;val.3!$E$8,val.3!$E$8,IF(val.2!F969&gt;val.3!$E$7,val.3!$E$7,val.2!F969))</f>
        <v>66</v>
      </c>
      <c r="F973">
        <v>49</v>
      </c>
      <c r="G973">
        <v>49</v>
      </c>
      <c r="H973">
        <v>2</v>
      </c>
      <c r="I973">
        <v>1</v>
      </c>
      <c r="J973">
        <v>1</v>
      </c>
      <c r="K973">
        <v>3</v>
      </c>
      <c r="L973">
        <v>1</v>
      </c>
      <c r="M973">
        <f>IF(val.2!N969&lt;val.3!$M$8,val.3!$M$8,IF(val.2!N969&gt;val.3!$M$7,val.3!$M$7,val.2!N969))</f>
        <v>206.20839520000001</v>
      </c>
    </row>
    <row r="974" spans="3:13" x14ac:dyDescent="0.35">
      <c r="C974">
        <v>964</v>
      </c>
      <c r="D974">
        <v>154901</v>
      </c>
      <c r="E974">
        <f>IF(val.2!F970&lt;val.3!$E$8,val.3!$E$8,IF(val.2!F970&gt;val.3!$E$7,val.3!$E$7,val.2!F970))</f>
        <v>64</v>
      </c>
      <c r="F974">
        <v>45</v>
      </c>
      <c r="G974">
        <v>45</v>
      </c>
      <c r="H974">
        <v>2</v>
      </c>
      <c r="I974">
        <v>1</v>
      </c>
      <c r="J974">
        <v>0</v>
      </c>
      <c r="K974">
        <v>8</v>
      </c>
      <c r="L974">
        <v>1</v>
      </c>
      <c r="M974">
        <f>IF(val.2!N970&lt;val.3!$M$8,val.3!$M$8,IF(val.2!N970&gt;val.3!$M$7,val.3!$M$7,val.2!N970))</f>
        <v>198.961681</v>
      </c>
    </row>
    <row r="975" spans="3:13" x14ac:dyDescent="0.35">
      <c r="C975">
        <v>965</v>
      </c>
      <c r="D975">
        <v>107011</v>
      </c>
      <c r="E975">
        <f>IF(val.2!F971&lt;val.3!$E$8,val.3!$E$8,IF(val.2!F971&gt;val.3!$E$7,val.3!$E$7,val.2!F971))</f>
        <v>16</v>
      </c>
      <c r="F975">
        <v>0</v>
      </c>
      <c r="G975">
        <v>0</v>
      </c>
      <c r="H975">
        <v>2</v>
      </c>
      <c r="I975">
        <v>0</v>
      </c>
      <c r="J975">
        <v>1</v>
      </c>
      <c r="K975">
        <v>6</v>
      </c>
      <c r="L975">
        <v>0</v>
      </c>
      <c r="M975">
        <f>IF(val.2!N971&lt;val.3!$M$8,val.3!$M$8,IF(val.2!N971&gt;val.3!$M$7,val.3!$M$7,val.2!N971))</f>
        <v>884.84135849999996</v>
      </c>
    </row>
    <row r="976" spans="3:13" x14ac:dyDescent="0.35">
      <c r="C976">
        <v>966</v>
      </c>
      <c r="D976">
        <v>152171</v>
      </c>
      <c r="E976">
        <f>IF(val.2!F972&lt;val.3!$E$8,val.3!$E$8,IF(val.2!F972&gt;val.3!$E$7,val.3!$E$7,val.2!F972))</f>
        <v>21</v>
      </c>
      <c r="F976">
        <v>4</v>
      </c>
      <c r="G976">
        <v>4</v>
      </c>
      <c r="H976">
        <v>3</v>
      </c>
      <c r="I976">
        <v>1</v>
      </c>
      <c r="J976">
        <v>1</v>
      </c>
      <c r="K976">
        <v>8</v>
      </c>
      <c r="L976">
        <v>0</v>
      </c>
      <c r="M976">
        <f>IF(val.2!N972&lt;val.3!$M$8,val.3!$M$8,IF(val.2!N972&gt;val.3!$M$7,val.3!$M$7,val.2!N972))</f>
        <v>854.63327389999995</v>
      </c>
    </row>
    <row r="977" spans="3:13" x14ac:dyDescent="0.35">
      <c r="C977">
        <v>967</v>
      </c>
      <c r="D977">
        <v>150652</v>
      </c>
      <c r="E977">
        <f>IF(val.2!F973&lt;val.3!$E$8,val.3!$E$8,IF(val.2!F973&gt;val.3!$E$7,val.3!$E$7,val.2!F973))</f>
        <v>43</v>
      </c>
      <c r="F977">
        <v>26</v>
      </c>
      <c r="G977">
        <v>26</v>
      </c>
      <c r="H977">
        <v>2</v>
      </c>
      <c r="I977">
        <v>1</v>
      </c>
      <c r="J977">
        <v>0</v>
      </c>
      <c r="K977">
        <v>15</v>
      </c>
      <c r="L977">
        <v>1</v>
      </c>
      <c r="M977">
        <f>IF(val.2!N973&lt;val.3!$M$8,val.3!$M$8,IF(val.2!N973&gt;val.3!$M$7,val.3!$M$7,val.2!N973))</f>
        <v>214.12693300000001</v>
      </c>
    </row>
    <row r="978" spans="3:13" x14ac:dyDescent="0.35">
      <c r="C978">
        <v>968</v>
      </c>
      <c r="D978">
        <v>140955</v>
      </c>
      <c r="E978">
        <f>IF(val.2!F974&lt;val.3!$E$8,val.3!$E$8,IF(val.2!F974&gt;val.3!$E$7,val.3!$E$7,val.2!F974))</f>
        <v>62</v>
      </c>
      <c r="F978">
        <v>42</v>
      </c>
      <c r="G978">
        <v>42</v>
      </c>
      <c r="H978">
        <v>2</v>
      </c>
      <c r="I978">
        <v>1</v>
      </c>
      <c r="J978">
        <v>1</v>
      </c>
      <c r="K978">
        <v>3</v>
      </c>
      <c r="L978">
        <v>0</v>
      </c>
      <c r="M978">
        <f>IF(val.2!N974&lt;val.3!$M$8,val.3!$M$8,IF(val.2!N974&gt;val.3!$M$7,val.3!$M$7,val.2!N974))</f>
        <v>591.4482438</v>
      </c>
    </row>
    <row r="979" spans="3:13" x14ac:dyDescent="0.35">
      <c r="C979">
        <v>969</v>
      </c>
      <c r="D979">
        <v>154621</v>
      </c>
      <c r="E979">
        <f>IF(val.2!F975&lt;val.3!$E$8,val.3!$E$8,IF(val.2!F975&gt;val.3!$E$7,val.3!$E$7,val.2!F975))</f>
        <v>39</v>
      </c>
      <c r="F979">
        <v>19</v>
      </c>
      <c r="G979">
        <v>19</v>
      </c>
      <c r="H979">
        <v>3</v>
      </c>
      <c r="I979">
        <v>0</v>
      </c>
      <c r="J979">
        <v>0</v>
      </c>
      <c r="K979">
        <v>5</v>
      </c>
      <c r="L979">
        <v>0</v>
      </c>
      <c r="M979">
        <f>IF(val.2!N975&lt;val.3!$M$8,val.3!$M$8,IF(val.2!N975&gt;val.3!$M$7,val.3!$M$7,val.2!N975))</f>
        <v>567.60428119999995</v>
      </c>
    </row>
    <row r="980" spans="3:13" x14ac:dyDescent="0.35">
      <c r="C980">
        <v>970</v>
      </c>
      <c r="D980">
        <v>155716</v>
      </c>
      <c r="E980">
        <f>IF(val.2!F976&lt;val.3!$E$8,val.3!$E$8,IF(val.2!F976&gt;val.3!$E$7,val.3!$E$7,val.2!F976))</f>
        <v>63</v>
      </c>
      <c r="F980">
        <v>46</v>
      </c>
      <c r="G980">
        <v>46</v>
      </c>
      <c r="H980">
        <v>2</v>
      </c>
      <c r="I980">
        <v>1</v>
      </c>
      <c r="J980">
        <v>1</v>
      </c>
      <c r="K980">
        <v>13</v>
      </c>
      <c r="L980">
        <v>1</v>
      </c>
      <c r="M980">
        <f>IF(val.2!N976&lt;val.3!$M$8,val.3!$M$8,IF(val.2!N976&gt;val.3!$M$7,val.3!$M$7,val.2!N976))</f>
        <v>44.94946668</v>
      </c>
    </row>
    <row r="981" spans="3:13" x14ac:dyDescent="0.35">
      <c r="C981">
        <v>971</v>
      </c>
      <c r="D981">
        <v>152113</v>
      </c>
      <c r="E981">
        <f>IF(val.2!F977&lt;val.3!$E$8,val.3!$E$8,IF(val.2!F977&gt;val.3!$E$7,val.3!$E$7,val.2!F977))</f>
        <v>16</v>
      </c>
      <c r="F981">
        <v>0</v>
      </c>
      <c r="G981">
        <v>0</v>
      </c>
      <c r="H981">
        <v>3</v>
      </c>
      <c r="I981">
        <v>0</v>
      </c>
      <c r="J981">
        <v>1</v>
      </c>
      <c r="K981">
        <v>14</v>
      </c>
      <c r="L981">
        <v>1</v>
      </c>
      <c r="M981">
        <f>IF(val.2!N977&lt;val.3!$M$8,val.3!$M$8,IF(val.2!N977&gt;val.3!$M$7,val.3!$M$7,val.2!N977))</f>
        <v>301.24948510000002</v>
      </c>
    </row>
    <row r="982" spans="3:13" x14ac:dyDescent="0.35">
      <c r="C982">
        <v>972</v>
      </c>
      <c r="D982">
        <v>100303</v>
      </c>
      <c r="E982">
        <f>IF(val.2!F978&lt;val.3!$E$8,val.3!$E$8,IF(val.2!F978&gt;val.3!$E$7,val.3!$E$7,val.2!F978))</f>
        <v>23</v>
      </c>
      <c r="F982">
        <v>4</v>
      </c>
      <c r="G982">
        <v>4</v>
      </c>
      <c r="H982">
        <v>3</v>
      </c>
      <c r="I982">
        <v>0</v>
      </c>
      <c r="J982">
        <v>1</v>
      </c>
      <c r="K982">
        <v>2</v>
      </c>
      <c r="L982">
        <v>0</v>
      </c>
      <c r="M982">
        <f>IF(val.2!N978&lt;val.3!$M$8,val.3!$M$8,IF(val.2!N978&gt;val.3!$M$7,val.3!$M$7,val.2!N978))</f>
        <v>712.86569950000001</v>
      </c>
    </row>
    <row r="983" spans="3:13" x14ac:dyDescent="0.35">
      <c r="C983">
        <v>973</v>
      </c>
      <c r="D983">
        <v>109305</v>
      </c>
      <c r="E983">
        <f>IF(val.2!F979&lt;val.3!$E$8,val.3!$E$8,IF(val.2!F979&gt;val.3!$E$7,val.3!$E$7,val.2!F979))</f>
        <v>41</v>
      </c>
      <c r="F983">
        <v>20</v>
      </c>
      <c r="G983">
        <v>20</v>
      </c>
      <c r="H983">
        <v>2</v>
      </c>
      <c r="I983">
        <v>0</v>
      </c>
      <c r="J983">
        <v>0</v>
      </c>
      <c r="K983">
        <v>6</v>
      </c>
      <c r="L983">
        <v>1</v>
      </c>
      <c r="M983">
        <f>IF(val.2!N979&lt;val.3!$M$8,val.3!$M$8,IF(val.2!N979&gt;val.3!$M$7,val.3!$M$7,val.2!N979))</f>
        <v>346.20674609999998</v>
      </c>
    </row>
    <row r="984" spans="3:13" x14ac:dyDescent="0.35">
      <c r="C984">
        <v>974</v>
      </c>
      <c r="D984">
        <v>145094</v>
      </c>
      <c r="E984">
        <f>IF(val.2!F980&lt;val.3!$E$8,val.3!$E$8,IF(val.2!F980&gt;val.3!$E$7,val.3!$E$7,val.2!F980))</f>
        <v>24</v>
      </c>
      <c r="F984">
        <v>6</v>
      </c>
      <c r="G984">
        <v>6</v>
      </c>
      <c r="H984">
        <v>2</v>
      </c>
      <c r="I984">
        <v>0</v>
      </c>
      <c r="J984">
        <v>1</v>
      </c>
      <c r="K984">
        <v>11</v>
      </c>
      <c r="L984">
        <v>0</v>
      </c>
      <c r="M984">
        <f>IF(val.2!N980&lt;val.3!$M$8,val.3!$M$8,IF(val.2!N980&gt;val.3!$M$7,val.3!$M$7,val.2!N980))</f>
        <v>535.14275940000005</v>
      </c>
    </row>
    <row r="985" spans="3:13" x14ac:dyDescent="0.35">
      <c r="C985">
        <v>975</v>
      </c>
      <c r="D985">
        <v>110767</v>
      </c>
      <c r="E985">
        <f>IF(val.2!F981&lt;val.3!$E$8,val.3!$E$8,IF(val.2!F981&gt;val.3!$E$7,val.3!$E$7,val.2!F981))</f>
        <v>17</v>
      </c>
      <c r="F985">
        <v>0</v>
      </c>
      <c r="G985">
        <v>0</v>
      </c>
      <c r="H985">
        <v>4</v>
      </c>
      <c r="I985">
        <v>1</v>
      </c>
      <c r="J985">
        <v>0</v>
      </c>
      <c r="K985">
        <v>15</v>
      </c>
      <c r="L985">
        <v>1</v>
      </c>
      <c r="M985">
        <f>IF(val.2!N981&lt;val.3!$M$8,val.3!$M$8,IF(val.2!N981&gt;val.3!$M$7,val.3!$M$7,val.2!N981))</f>
        <v>410.4657153</v>
      </c>
    </row>
    <row r="986" spans="3:13" x14ac:dyDescent="0.35">
      <c r="C986">
        <v>976</v>
      </c>
      <c r="D986">
        <v>131875</v>
      </c>
      <c r="E986">
        <f>IF(val.2!F982&lt;val.3!$E$8,val.3!$E$8,IF(val.2!F982&gt;val.3!$E$7,val.3!$E$7,val.2!F982))</f>
        <v>69</v>
      </c>
      <c r="F986">
        <v>51</v>
      </c>
      <c r="G986">
        <v>51</v>
      </c>
      <c r="H986">
        <v>2</v>
      </c>
      <c r="I986">
        <v>0</v>
      </c>
      <c r="J986">
        <v>0</v>
      </c>
      <c r="K986">
        <v>13</v>
      </c>
      <c r="L986">
        <v>1</v>
      </c>
      <c r="M986">
        <f>IF(val.2!N982&lt;val.3!$M$8,val.3!$M$8,IF(val.2!N982&gt;val.3!$M$7,val.3!$M$7,val.2!N982))</f>
        <v>43.919841759999997</v>
      </c>
    </row>
    <row r="987" spans="3:13" x14ac:dyDescent="0.35">
      <c r="C987">
        <v>977</v>
      </c>
      <c r="D987">
        <v>100328</v>
      </c>
      <c r="E987">
        <f>IF(val.2!F983&lt;val.3!$E$8,val.3!$E$8,IF(val.2!F983&gt;val.3!$E$7,val.3!$E$7,val.2!F983))</f>
        <v>43</v>
      </c>
      <c r="F987">
        <v>23</v>
      </c>
      <c r="G987">
        <v>23</v>
      </c>
      <c r="H987">
        <v>3</v>
      </c>
      <c r="I987">
        <v>0</v>
      </c>
      <c r="J987">
        <v>0</v>
      </c>
      <c r="K987">
        <v>15</v>
      </c>
      <c r="L987">
        <v>1</v>
      </c>
      <c r="M987">
        <f>IF(val.2!N983&lt;val.3!$M$8,val.3!$M$8,IF(val.2!N983&gt;val.3!$M$7,val.3!$M$7,val.2!N983))</f>
        <v>243.95269450000001</v>
      </c>
    </row>
    <row r="988" spans="3:13" x14ac:dyDescent="0.35">
      <c r="C988">
        <v>978</v>
      </c>
      <c r="D988">
        <v>159363</v>
      </c>
      <c r="E988">
        <f>IF(val.2!F984&lt;val.3!$E$8,val.3!$E$8,IF(val.2!F984&gt;val.3!$E$7,val.3!$E$7,val.2!F984))</f>
        <v>38</v>
      </c>
      <c r="F988">
        <v>18</v>
      </c>
      <c r="G988">
        <v>18</v>
      </c>
      <c r="H988">
        <v>2</v>
      </c>
      <c r="I988">
        <v>0</v>
      </c>
      <c r="J988">
        <v>0</v>
      </c>
      <c r="K988">
        <v>0</v>
      </c>
      <c r="L988">
        <v>1</v>
      </c>
      <c r="M988">
        <f>IF(val.2!N984&lt;val.3!$M$8,val.3!$M$8,IF(val.2!N984&gt;val.3!$M$7,val.3!$M$7,val.2!N984))</f>
        <v>368.3743589</v>
      </c>
    </row>
    <row r="989" spans="3:13" x14ac:dyDescent="0.35">
      <c r="C989">
        <v>979</v>
      </c>
      <c r="D989">
        <v>149313</v>
      </c>
      <c r="E989">
        <f>IF(val.2!F985&lt;val.3!$E$8,val.3!$E$8,IF(val.2!F985&gt;val.3!$E$7,val.3!$E$7,val.2!F985))</f>
        <v>67</v>
      </c>
      <c r="F989">
        <v>46</v>
      </c>
      <c r="G989">
        <v>46</v>
      </c>
      <c r="H989">
        <v>4</v>
      </c>
      <c r="I989">
        <v>1</v>
      </c>
      <c r="J989">
        <v>0</v>
      </c>
      <c r="K989">
        <v>8</v>
      </c>
      <c r="L989">
        <v>1</v>
      </c>
      <c r="M989">
        <f>IF(val.2!N985&lt;val.3!$M$8,val.3!$M$8,IF(val.2!N985&gt;val.3!$M$7,val.3!$M$7,val.2!N985))</f>
        <v>226.4673076</v>
      </c>
    </row>
    <row r="990" spans="3:13" x14ac:dyDescent="0.35">
      <c r="C990">
        <v>980</v>
      </c>
      <c r="D990">
        <v>125172</v>
      </c>
      <c r="E990">
        <f>IF(val.2!F986&lt;val.3!$E$8,val.3!$E$8,IF(val.2!F986&gt;val.3!$E$7,val.3!$E$7,val.2!F986))</f>
        <v>41</v>
      </c>
      <c r="F990">
        <v>21</v>
      </c>
      <c r="G990">
        <v>21</v>
      </c>
      <c r="H990">
        <v>1</v>
      </c>
      <c r="I990">
        <v>1</v>
      </c>
      <c r="J990">
        <v>1</v>
      </c>
      <c r="K990">
        <v>15</v>
      </c>
      <c r="L990">
        <v>1</v>
      </c>
      <c r="M990">
        <f>IF(val.2!N986&lt;val.3!$M$8,val.3!$M$8,IF(val.2!N986&gt;val.3!$M$7,val.3!$M$7,val.2!N986))</f>
        <v>277.45461010000002</v>
      </c>
    </row>
    <row r="991" spans="3:13" x14ac:dyDescent="0.35">
      <c r="C991">
        <v>981</v>
      </c>
      <c r="D991">
        <v>133688</v>
      </c>
      <c r="E991">
        <f>IF(val.2!F987&lt;val.3!$E$8,val.3!$E$8,IF(val.2!F987&gt;val.3!$E$7,val.3!$E$7,val.2!F987))</f>
        <v>64</v>
      </c>
      <c r="F991">
        <v>44</v>
      </c>
      <c r="G991">
        <v>44</v>
      </c>
      <c r="H991">
        <v>3</v>
      </c>
      <c r="I991">
        <v>0</v>
      </c>
      <c r="J991">
        <v>0</v>
      </c>
      <c r="K991">
        <v>4</v>
      </c>
      <c r="L991">
        <v>1</v>
      </c>
      <c r="M991">
        <f>IF(val.2!N987&lt;val.3!$M$8,val.3!$M$8,IF(val.2!N987&gt;val.3!$M$7,val.3!$M$7,val.2!N987))</f>
        <v>441.5664395</v>
      </c>
    </row>
    <row r="992" spans="3:13" x14ac:dyDescent="0.35">
      <c r="C992">
        <v>982</v>
      </c>
      <c r="D992">
        <v>108538</v>
      </c>
      <c r="E992">
        <f>IF(val.2!F988&lt;val.3!$E$8,val.3!$E$8,IF(val.2!F988&gt;val.3!$E$7,val.3!$E$7,val.2!F988))</f>
        <v>5</v>
      </c>
      <c r="F992">
        <v>45</v>
      </c>
      <c r="G992">
        <v>45</v>
      </c>
      <c r="H992">
        <v>2</v>
      </c>
      <c r="I992">
        <v>1</v>
      </c>
      <c r="J992">
        <v>1</v>
      </c>
      <c r="K992">
        <v>9</v>
      </c>
      <c r="L992">
        <v>1</v>
      </c>
      <c r="M992">
        <f>IF(val.2!N988&lt;val.3!$M$8,val.3!$M$8,IF(val.2!N988&gt;val.3!$M$7,val.3!$M$7,val.2!N988))</f>
        <v>39.287960409999997</v>
      </c>
    </row>
    <row r="993" spans="3:13" x14ac:dyDescent="0.35">
      <c r="C993">
        <v>983</v>
      </c>
      <c r="D993">
        <v>172397</v>
      </c>
      <c r="E993">
        <f>IF(val.2!F989&lt;val.3!$E$8,val.3!$E$8,IF(val.2!F989&gt;val.3!$E$7,val.3!$E$7,val.2!F989))</f>
        <v>18</v>
      </c>
      <c r="F993">
        <v>0</v>
      </c>
      <c r="G993">
        <v>0</v>
      </c>
      <c r="H993">
        <v>2</v>
      </c>
      <c r="I993">
        <v>1</v>
      </c>
      <c r="J993">
        <v>0</v>
      </c>
      <c r="K993">
        <v>12</v>
      </c>
      <c r="L993">
        <v>1</v>
      </c>
      <c r="M993">
        <f>IF(val.2!N989&lt;val.3!$M$8,val.3!$M$8,IF(val.2!N989&gt;val.3!$M$7,val.3!$M$7,val.2!N989))</f>
        <v>490.75040610000002</v>
      </c>
    </row>
    <row r="994" spans="3:13" x14ac:dyDescent="0.35">
      <c r="C994">
        <v>984</v>
      </c>
      <c r="D994">
        <v>121205</v>
      </c>
      <c r="E994">
        <f>IF(val.2!F990&lt;val.3!$E$8,val.3!$E$8,IF(val.2!F990&gt;val.3!$E$7,val.3!$E$7,val.2!F990))</f>
        <v>67</v>
      </c>
      <c r="F994">
        <v>50</v>
      </c>
      <c r="G994">
        <v>50</v>
      </c>
      <c r="H994">
        <v>3</v>
      </c>
      <c r="I994">
        <v>1</v>
      </c>
      <c r="J994">
        <v>0</v>
      </c>
      <c r="K994">
        <v>13</v>
      </c>
      <c r="L994">
        <v>1</v>
      </c>
      <c r="M994">
        <f>IF(val.2!N990&lt;val.3!$M$8,val.3!$M$8,IF(val.2!N990&gt;val.3!$M$7,val.3!$M$7,val.2!N990))</f>
        <v>86.188063729999996</v>
      </c>
    </row>
    <row r="995" spans="3:13" x14ac:dyDescent="0.35">
      <c r="C995">
        <v>985</v>
      </c>
      <c r="D995">
        <v>174489</v>
      </c>
      <c r="E995">
        <f>IF(val.2!F991&lt;val.3!$E$8,val.3!$E$8,IF(val.2!F991&gt;val.3!$E$7,val.3!$E$7,val.2!F991))</f>
        <v>68</v>
      </c>
      <c r="F995">
        <v>50</v>
      </c>
      <c r="G995">
        <v>50</v>
      </c>
      <c r="H995">
        <v>3</v>
      </c>
      <c r="I995">
        <v>0</v>
      </c>
      <c r="J995">
        <v>0</v>
      </c>
      <c r="K995">
        <v>6</v>
      </c>
      <c r="L995">
        <v>1</v>
      </c>
      <c r="M995">
        <f>IF(val.2!N991&lt;val.3!$M$8,val.3!$M$8,IF(val.2!N991&gt;val.3!$M$7,val.3!$M$7,val.2!N991))</f>
        <v>31.748989891200001</v>
      </c>
    </row>
    <row r="996" spans="3:13" x14ac:dyDescent="0.35">
      <c r="C996">
        <v>986</v>
      </c>
      <c r="D996">
        <v>107168</v>
      </c>
      <c r="E996">
        <f>IF(val.2!F992&lt;val.3!$E$8,val.3!$E$8,IF(val.2!F992&gt;val.3!$E$7,val.3!$E$7,val.2!F992))</f>
        <v>52</v>
      </c>
      <c r="F996">
        <v>33</v>
      </c>
      <c r="G996">
        <v>33</v>
      </c>
      <c r="H996">
        <v>1</v>
      </c>
      <c r="I996">
        <v>1</v>
      </c>
      <c r="J996">
        <v>1</v>
      </c>
      <c r="K996">
        <v>6</v>
      </c>
      <c r="L996">
        <v>1</v>
      </c>
      <c r="M996">
        <f>IF(val.2!N992&lt;val.3!$M$8,val.3!$M$8,IF(val.2!N992&gt;val.3!$M$7,val.3!$M$7,val.2!N992))</f>
        <v>486.29438040000002</v>
      </c>
    </row>
    <row r="997" spans="3:13" x14ac:dyDescent="0.35">
      <c r="C997">
        <v>987</v>
      </c>
      <c r="D997">
        <v>181349</v>
      </c>
      <c r="E997">
        <f>IF(val.2!F993&lt;val.3!$E$8,val.3!$E$8,IF(val.2!F993&gt;val.3!$E$7,val.3!$E$7,val.2!F993))</f>
        <v>36</v>
      </c>
      <c r="F997">
        <v>15</v>
      </c>
      <c r="G997">
        <v>15</v>
      </c>
      <c r="H997">
        <v>4</v>
      </c>
      <c r="I997">
        <v>1</v>
      </c>
      <c r="J997">
        <v>0</v>
      </c>
      <c r="K997">
        <v>4</v>
      </c>
      <c r="L997">
        <v>1</v>
      </c>
      <c r="M997">
        <f>IF(val.2!N993&lt;val.3!$M$8,val.3!$M$8,IF(val.2!N993&gt;val.3!$M$7,val.3!$M$7,val.2!N993))</f>
        <v>423.82336309999999</v>
      </c>
    </row>
    <row r="998" spans="3:13" x14ac:dyDescent="0.35">
      <c r="C998">
        <v>988</v>
      </c>
      <c r="D998">
        <v>147243</v>
      </c>
      <c r="E998">
        <f>IF(val.2!F994&lt;val.3!$E$8,val.3!$E$8,IF(val.2!F994&gt;val.3!$E$7,val.3!$E$7,val.2!F994))</f>
        <v>54</v>
      </c>
      <c r="F998">
        <v>30.133102651368798</v>
      </c>
      <c r="G998" t="s">
        <v>14</v>
      </c>
      <c r="H998">
        <v>3</v>
      </c>
      <c r="I998">
        <v>1</v>
      </c>
      <c r="J998">
        <v>0</v>
      </c>
      <c r="K998">
        <v>1</v>
      </c>
      <c r="L998">
        <v>1</v>
      </c>
      <c r="M998">
        <f>IF(val.2!N994&lt;val.3!$M$8,val.3!$M$8,IF(val.2!N994&gt;val.3!$M$7,val.3!$M$7,val.2!N994))</f>
        <v>453.5452161</v>
      </c>
    </row>
    <row r="999" spans="3:13" x14ac:dyDescent="0.35">
      <c r="C999">
        <v>989</v>
      </c>
      <c r="D999">
        <v>195918</v>
      </c>
      <c r="E999">
        <f>IF(val.2!F995&lt;val.3!$E$8,val.3!$E$8,IF(val.2!F995&gt;val.3!$E$7,val.3!$E$7,val.2!F995))</f>
        <v>16</v>
      </c>
      <c r="F999">
        <v>0</v>
      </c>
      <c r="G999">
        <v>0</v>
      </c>
      <c r="H999">
        <v>3</v>
      </c>
      <c r="I999">
        <v>0</v>
      </c>
      <c r="J999">
        <v>0</v>
      </c>
      <c r="K999">
        <v>7</v>
      </c>
      <c r="L999">
        <v>1</v>
      </c>
      <c r="M999">
        <f>IF(val.2!N995&lt;val.3!$M$8,val.3!$M$8,IF(val.2!N995&gt;val.3!$M$7,val.3!$M$7,val.2!N995))</f>
        <v>318.45941099999999</v>
      </c>
    </row>
    <row r="1000" spans="3:13" x14ac:dyDescent="0.35">
      <c r="C1000">
        <v>990</v>
      </c>
      <c r="D1000">
        <v>198428</v>
      </c>
      <c r="E1000">
        <f>IF(val.2!F996&lt;val.3!$E$8,val.3!$E$8,IF(val.2!F996&gt;val.3!$E$7,val.3!$E$7,val.2!F996))</f>
        <v>42</v>
      </c>
      <c r="F1000">
        <v>25</v>
      </c>
      <c r="G1000">
        <v>25</v>
      </c>
      <c r="H1000">
        <v>3</v>
      </c>
      <c r="I1000">
        <v>0</v>
      </c>
      <c r="J1000">
        <v>1</v>
      </c>
      <c r="K1000">
        <v>8</v>
      </c>
      <c r="L1000">
        <v>1</v>
      </c>
      <c r="M1000">
        <f>IF(val.2!N996&lt;val.3!$M$8,val.3!$M$8,IF(val.2!N996&gt;val.3!$M$7,val.3!$M$7,val.2!N996))</f>
        <v>409.09043120000001</v>
      </c>
    </row>
    <row r="1001" spans="3:13" x14ac:dyDescent="0.35">
      <c r="C1001">
        <v>991</v>
      </c>
      <c r="D1001">
        <v>130180</v>
      </c>
      <c r="E1001">
        <f>IF(val.2!F997&lt;val.3!$E$8,val.3!$E$8,IF(val.2!F997&gt;val.3!$E$7,val.3!$E$7,val.2!F997))</f>
        <v>59</v>
      </c>
      <c r="F1001">
        <v>41</v>
      </c>
      <c r="G1001">
        <v>41</v>
      </c>
      <c r="H1001">
        <v>4</v>
      </c>
      <c r="I1001">
        <v>0</v>
      </c>
      <c r="J1001">
        <v>0</v>
      </c>
      <c r="K1001">
        <v>11</v>
      </c>
      <c r="L1001">
        <v>1</v>
      </c>
      <c r="M1001">
        <f>IF(val.2!N997&lt;val.3!$M$8,val.3!$M$8,IF(val.2!N997&gt;val.3!$M$7,val.3!$M$7,val.2!N997))</f>
        <v>324.8447893</v>
      </c>
    </row>
    <row r="1002" spans="3:13" x14ac:dyDescent="0.35">
      <c r="C1002">
        <v>992</v>
      </c>
      <c r="D1002">
        <v>154374</v>
      </c>
      <c r="E1002">
        <f>IF(val.2!F998&lt;val.3!$E$8,val.3!$E$8,IF(val.2!F998&gt;val.3!$E$7,val.3!$E$7,val.2!F998))</f>
        <v>70</v>
      </c>
      <c r="F1002">
        <v>49</v>
      </c>
      <c r="G1002">
        <v>49</v>
      </c>
      <c r="H1002">
        <v>1</v>
      </c>
      <c r="I1002">
        <v>1</v>
      </c>
      <c r="J1002">
        <v>1</v>
      </c>
      <c r="K1002">
        <v>2</v>
      </c>
      <c r="L1002">
        <v>0</v>
      </c>
      <c r="M1002">
        <f>IF(val.2!N998&lt;val.3!$M$8,val.3!$M$8,IF(val.2!N998&gt;val.3!$M$7,val.3!$M$7,val.2!N998))</f>
        <v>639.26173300000005</v>
      </c>
    </row>
    <row r="1003" spans="3:13" x14ac:dyDescent="0.35">
      <c r="C1003">
        <v>993</v>
      </c>
      <c r="D1003">
        <v>179605</v>
      </c>
      <c r="E1003">
        <f>IF(val.2!F999&lt;val.3!$E$8,val.3!$E$8,IF(val.2!F999&gt;val.3!$E$7,val.3!$E$7,val.2!F999))</f>
        <v>18</v>
      </c>
      <c r="F1003">
        <v>0</v>
      </c>
      <c r="G1003">
        <v>0</v>
      </c>
      <c r="H1003">
        <v>3</v>
      </c>
      <c r="I1003">
        <v>0</v>
      </c>
      <c r="J1003">
        <v>1</v>
      </c>
      <c r="K1003">
        <v>10</v>
      </c>
      <c r="L1003">
        <v>0</v>
      </c>
      <c r="M1003">
        <f>IF(val.2!N999&lt;val.3!$M$8,val.3!$M$8,IF(val.2!N999&gt;val.3!$M$7,val.3!$M$7,val.2!N999))</f>
        <v>799.78898879999997</v>
      </c>
    </row>
    <row r="1004" spans="3:13" x14ac:dyDescent="0.35">
      <c r="C1004">
        <v>994</v>
      </c>
      <c r="D1004">
        <v>138715</v>
      </c>
      <c r="E1004">
        <f>IF(val.2!F1000&lt;val.3!$E$8,val.3!$E$8,IF(val.2!F1000&gt;val.3!$E$7,val.3!$E$7,val.2!F1000))</f>
        <v>22</v>
      </c>
      <c r="F1004">
        <v>11.12628586505266</v>
      </c>
      <c r="G1004" t="s">
        <v>14</v>
      </c>
      <c r="H1004">
        <v>2</v>
      </c>
      <c r="I1004">
        <v>1</v>
      </c>
      <c r="J1004">
        <v>0</v>
      </c>
      <c r="K1004">
        <v>1</v>
      </c>
      <c r="L1004">
        <v>0</v>
      </c>
      <c r="M1004">
        <f>IF(val.2!N1000&lt;val.3!$M$8,val.3!$M$8,IF(val.2!N1000&gt;val.3!$M$7,val.3!$M$7,val.2!N1000))</f>
        <v>1151.6156530000001</v>
      </c>
    </row>
    <row r="1005" spans="3:13" x14ac:dyDescent="0.35">
      <c r="C1005">
        <v>995</v>
      </c>
      <c r="D1005">
        <v>121398</v>
      </c>
      <c r="E1005">
        <f>IF(val.2!F1001&lt;val.3!$E$8,val.3!$E$8,IF(val.2!F1001&gt;val.3!$E$7,val.3!$E$7,val.2!F1001))</f>
        <v>21</v>
      </c>
      <c r="F1005">
        <v>4</v>
      </c>
      <c r="G1005">
        <v>4</v>
      </c>
      <c r="H1005">
        <v>3</v>
      </c>
      <c r="I1005">
        <v>1</v>
      </c>
      <c r="J1005">
        <v>0</v>
      </c>
      <c r="K1005">
        <v>0</v>
      </c>
      <c r="L1005">
        <v>0</v>
      </c>
      <c r="M1005">
        <f>IF(val.2!N1001&lt;val.3!$M$8,val.3!$M$8,IF(val.2!N1001&gt;val.3!$M$7,val.3!$M$7,val.2!N1001))</f>
        <v>595.2186944</v>
      </c>
    </row>
    <row r="1006" spans="3:13" x14ac:dyDescent="0.35">
      <c r="C1006">
        <v>996</v>
      </c>
      <c r="D1006">
        <v>159340</v>
      </c>
      <c r="E1006">
        <f>IF(val.2!F1002&lt;val.3!$E$8,val.3!$E$8,IF(val.2!F1002&gt;val.3!$E$7,val.3!$E$7,val.2!F1002))</f>
        <v>49</v>
      </c>
      <c r="F1006">
        <v>32</v>
      </c>
      <c r="G1006">
        <v>32</v>
      </c>
      <c r="H1006">
        <v>2</v>
      </c>
      <c r="I1006">
        <v>0</v>
      </c>
      <c r="J1006">
        <v>1</v>
      </c>
      <c r="K1006">
        <v>1</v>
      </c>
      <c r="L1006">
        <v>0</v>
      </c>
      <c r="M1006">
        <f>IF(val.2!N1002&lt;val.3!$M$8,val.3!$M$8,IF(val.2!N1002&gt;val.3!$M$7,val.3!$M$7,val.2!N1002))</f>
        <v>623.50910999999996</v>
      </c>
    </row>
    <row r="1007" spans="3:13" x14ac:dyDescent="0.35">
      <c r="C1007">
        <v>997</v>
      </c>
      <c r="D1007">
        <v>199733</v>
      </c>
      <c r="E1007">
        <f>IF(val.2!F1003&lt;val.3!$E$8,val.3!$E$8,IF(val.2!F1003&gt;val.3!$E$7,val.3!$E$7,val.2!F1003))</f>
        <v>28</v>
      </c>
      <c r="F1007">
        <v>7</v>
      </c>
      <c r="G1007">
        <v>7</v>
      </c>
      <c r="H1007">
        <v>3</v>
      </c>
      <c r="I1007">
        <v>0</v>
      </c>
      <c r="J1007">
        <v>0</v>
      </c>
      <c r="K1007">
        <v>11</v>
      </c>
      <c r="L1007">
        <v>1</v>
      </c>
      <c r="M1007">
        <f>IF(val.2!N1003&lt;val.3!$M$8,val.3!$M$8,IF(val.2!N1003&gt;val.3!$M$7,val.3!$M$7,val.2!N1003))</f>
        <v>308.63928060000001</v>
      </c>
    </row>
    <row r="1008" spans="3:13" x14ac:dyDescent="0.35">
      <c r="C1008">
        <v>998</v>
      </c>
      <c r="D1008">
        <v>179686</v>
      </c>
      <c r="E1008">
        <f>IF(val.2!F1004&lt;val.3!$E$8,val.3!$E$8,IF(val.2!F1004&gt;val.3!$E$7,val.3!$E$7,val.2!F1004))</f>
        <v>1</v>
      </c>
      <c r="F1008">
        <v>26</v>
      </c>
      <c r="G1008">
        <v>26</v>
      </c>
      <c r="H1008">
        <v>4</v>
      </c>
      <c r="I1008">
        <v>0</v>
      </c>
      <c r="J1008">
        <v>0</v>
      </c>
      <c r="K1008">
        <v>14</v>
      </c>
      <c r="L1008">
        <v>1</v>
      </c>
      <c r="M1008">
        <f>IF(val.2!N1004&lt;val.3!$M$8,val.3!$M$8,IF(val.2!N1004&gt;val.3!$M$7,val.3!$M$7,val.2!N1004))</f>
        <v>111.98443810000001</v>
      </c>
    </row>
    <row r="1009" spans="3:13" x14ac:dyDescent="0.35">
      <c r="C1009">
        <v>999</v>
      </c>
      <c r="D1009">
        <v>194813</v>
      </c>
      <c r="E1009">
        <f>IF(val.2!F1005&lt;val.3!$E$8,val.3!$E$8,IF(val.2!F1005&gt;val.3!$E$7,val.3!$E$7,val.2!F1005))</f>
        <v>17</v>
      </c>
      <c r="F1009">
        <v>0</v>
      </c>
      <c r="G1009">
        <v>0</v>
      </c>
      <c r="H1009">
        <v>4</v>
      </c>
      <c r="I1009">
        <v>1</v>
      </c>
      <c r="J1009">
        <v>0</v>
      </c>
      <c r="K1009">
        <v>10</v>
      </c>
      <c r="L1009">
        <v>0</v>
      </c>
      <c r="M1009">
        <f>IF(val.2!N1005&lt;val.3!$M$8,val.3!$M$8,IF(val.2!N1005&gt;val.3!$M$7,val.3!$M$7,val.2!N1005))</f>
        <v>537.12567019999994</v>
      </c>
    </row>
    <row r="1010" spans="3:13" x14ac:dyDescent="0.35">
      <c r="C1010">
        <v>1000</v>
      </c>
      <c r="D1010">
        <v>132312</v>
      </c>
      <c r="E1010">
        <f>IF(val.2!F1006&lt;val.3!$E$8,val.3!$E$8,IF(val.2!F1006&gt;val.3!$E$7,val.3!$E$7,val.2!F1006))</f>
        <v>22</v>
      </c>
      <c r="F1010">
        <v>3</v>
      </c>
      <c r="G1010">
        <v>3</v>
      </c>
      <c r="H1010">
        <v>3</v>
      </c>
      <c r="I1010">
        <v>1</v>
      </c>
      <c r="J1010">
        <v>0</v>
      </c>
      <c r="K1010">
        <v>12</v>
      </c>
      <c r="L1010">
        <v>0</v>
      </c>
      <c r="M1010">
        <f>IF(val.2!N1006&lt;val.3!$M$8,val.3!$M$8,IF(val.2!N1006&gt;val.3!$M$7,val.3!$M$7,val.2!N1006))</f>
        <v>703.9341038</v>
      </c>
    </row>
    <row r="1011" spans="3:13" x14ac:dyDescent="0.35">
      <c r="C1011">
        <v>1001</v>
      </c>
      <c r="D1011">
        <v>123078</v>
      </c>
      <c r="E1011">
        <f>IF(val.2!F1007&lt;val.3!$E$8,val.3!$E$8,IF(val.2!F1007&gt;val.3!$E$7,val.3!$E$7,val.2!F1007))</f>
        <v>43</v>
      </c>
      <c r="F1011">
        <v>23</v>
      </c>
      <c r="G1011">
        <v>23</v>
      </c>
      <c r="H1011">
        <v>2</v>
      </c>
      <c r="I1011">
        <v>0</v>
      </c>
      <c r="J1011">
        <v>1</v>
      </c>
      <c r="K1011">
        <v>15</v>
      </c>
      <c r="L1011">
        <v>1</v>
      </c>
      <c r="M1011">
        <f>IF(val.2!N1007&lt;val.3!$M$8,val.3!$M$8,IF(val.2!N1007&gt;val.3!$M$7,val.3!$M$7,val.2!N1007))</f>
        <v>141.65585859999999</v>
      </c>
    </row>
    <row r="1012" spans="3:13" x14ac:dyDescent="0.35">
      <c r="C1012">
        <v>1002</v>
      </c>
      <c r="D1012">
        <v>189955</v>
      </c>
      <c r="E1012">
        <f>IF(val.2!F1008&lt;val.3!$E$8,val.3!$E$8,IF(val.2!F1008&gt;val.3!$E$7,val.3!$E$7,val.2!F1008))</f>
        <v>24</v>
      </c>
      <c r="F1012">
        <v>5</v>
      </c>
      <c r="G1012">
        <v>5</v>
      </c>
      <c r="H1012">
        <v>2</v>
      </c>
      <c r="I1012">
        <v>1</v>
      </c>
      <c r="J1012">
        <v>1</v>
      </c>
      <c r="K1012">
        <v>14</v>
      </c>
      <c r="L1012">
        <v>0</v>
      </c>
      <c r="M1012">
        <f>IF(val.2!N1008&lt;val.3!$M$8,val.3!$M$8,IF(val.2!N1008&gt;val.3!$M$7,val.3!$M$7,val.2!N1008))</f>
        <v>724.3322862</v>
      </c>
    </row>
    <row r="1013" spans="3:13" x14ac:dyDescent="0.35">
      <c r="C1013">
        <v>1003</v>
      </c>
      <c r="D1013">
        <v>181119</v>
      </c>
      <c r="E1013">
        <f>IF(val.2!F1009&lt;val.3!$E$8,val.3!$E$8,IF(val.2!F1009&gt;val.3!$E$7,val.3!$E$7,val.2!F1009))</f>
        <v>64</v>
      </c>
      <c r="F1013">
        <v>45</v>
      </c>
      <c r="G1013">
        <v>45</v>
      </c>
      <c r="H1013">
        <v>3</v>
      </c>
      <c r="I1013">
        <v>0</v>
      </c>
      <c r="J1013">
        <v>1</v>
      </c>
      <c r="K1013">
        <v>2</v>
      </c>
      <c r="L1013">
        <v>1</v>
      </c>
      <c r="M1013">
        <f>IF(val.2!N1009&lt;val.3!$M$8,val.3!$M$8,IF(val.2!N1009&gt;val.3!$M$7,val.3!$M$7,val.2!N1009))</f>
        <v>239.8447979</v>
      </c>
    </row>
    <row r="1014" spans="3:13" x14ac:dyDescent="0.35">
      <c r="C1014">
        <v>1004</v>
      </c>
      <c r="D1014">
        <v>130881</v>
      </c>
      <c r="E1014">
        <f>IF(val.2!F1010&lt;val.3!$E$8,val.3!$E$8,IF(val.2!F1010&gt;val.3!$E$7,val.3!$E$7,val.2!F1010))</f>
        <v>34</v>
      </c>
      <c r="F1014">
        <v>15</v>
      </c>
      <c r="G1014">
        <v>15</v>
      </c>
      <c r="H1014">
        <v>2</v>
      </c>
      <c r="I1014">
        <v>0</v>
      </c>
      <c r="J1014">
        <v>1</v>
      </c>
      <c r="K1014">
        <v>2</v>
      </c>
      <c r="L1014">
        <v>0</v>
      </c>
      <c r="M1014">
        <f>IF(val.2!N1010&lt;val.3!$M$8,val.3!$M$8,IF(val.2!N1010&gt;val.3!$M$7,val.3!$M$7,val.2!N1010))</f>
        <v>586.38772070000005</v>
      </c>
    </row>
    <row r="1015" spans="3:13" x14ac:dyDescent="0.35">
      <c r="C1015">
        <v>1005</v>
      </c>
      <c r="D1015">
        <v>149873</v>
      </c>
      <c r="E1015">
        <f>IF(val.2!F1011&lt;val.3!$E$8,val.3!$E$8,IF(val.2!F1011&gt;val.3!$E$7,val.3!$E$7,val.2!F1011))</f>
        <v>43</v>
      </c>
      <c r="F1015">
        <v>26</v>
      </c>
      <c r="G1015">
        <v>26</v>
      </c>
      <c r="H1015">
        <v>4</v>
      </c>
      <c r="I1015">
        <v>1</v>
      </c>
      <c r="J1015">
        <v>0</v>
      </c>
      <c r="K1015">
        <v>3</v>
      </c>
      <c r="L1015">
        <v>1</v>
      </c>
      <c r="M1015">
        <f>IF(val.2!N1011&lt;val.3!$M$8,val.3!$M$8,IF(val.2!N1011&gt;val.3!$M$7,val.3!$M$7,val.2!N1011))</f>
        <v>380.88293399999998</v>
      </c>
    </row>
    <row r="1016" spans="3:13" x14ac:dyDescent="0.35">
      <c r="C1016">
        <v>1006</v>
      </c>
      <c r="D1016">
        <v>173913</v>
      </c>
      <c r="E1016">
        <f>IF(val.2!F1012&lt;val.3!$E$8,val.3!$E$8,IF(val.2!F1012&gt;val.3!$E$7,val.3!$E$7,val.2!F1012))</f>
        <v>18</v>
      </c>
      <c r="F1016">
        <v>8.7504337667631429</v>
      </c>
      <c r="G1016" t="s">
        <v>14</v>
      </c>
      <c r="H1016">
        <v>3</v>
      </c>
      <c r="I1016">
        <v>0</v>
      </c>
      <c r="J1016">
        <v>1</v>
      </c>
      <c r="K1016">
        <v>13</v>
      </c>
      <c r="L1016">
        <v>0</v>
      </c>
      <c r="M1016">
        <f>IF(val.2!N1012&lt;val.3!$M$8,val.3!$M$8,IF(val.2!N1012&gt;val.3!$M$7,val.3!$M$7,val.2!N1012))</f>
        <v>513.74670409999999</v>
      </c>
    </row>
    <row r="1017" spans="3:13" x14ac:dyDescent="0.35">
      <c r="C1017">
        <v>1007</v>
      </c>
      <c r="D1017">
        <v>163319</v>
      </c>
      <c r="E1017">
        <f>IF(val.2!F1013&lt;val.3!$E$8,val.3!$E$8,IF(val.2!F1013&gt;val.3!$E$7,val.3!$E$7,val.2!F1013))</f>
        <v>44</v>
      </c>
      <c r="F1017">
        <v>23</v>
      </c>
      <c r="G1017">
        <v>23</v>
      </c>
      <c r="H1017">
        <v>4</v>
      </c>
      <c r="I1017">
        <v>1</v>
      </c>
      <c r="J1017">
        <v>0</v>
      </c>
      <c r="K1017">
        <v>0</v>
      </c>
      <c r="L1017">
        <v>0</v>
      </c>
      <c r="M1017">
        <f>IF(val.2!N1013&lt;val.3!$M$8,val.3!$M$8,IF(val.2!N1013&gt;val.3!$M$7,val.3!$M$7,val.2!N1013))</f>
        <v>557.55169720000004</v>
      </c>
    </row>
    <row r="1018" spans="3:13" x14ac:dyDescent="0.35">
      <c r="C1018">
        <v>1008</v>
      </c>
      <c r="D1018">
        <v>109324</v>
      </c>
      <c r="E1018">
        <f>IF(val.2!F1014&lt;val.3!$E$8,val.3!$E$8,IF(val.2!F1014&gt;val.3!$E$7,val.3!$E$7,val.2!F1014))</f>
        <v>70</v>
      </c>
      <c r="F1018">
        <v>39.63651104452687</v>
      </c>
      <c r="G1018" t="s">
        <v>14</v>
      </c>
      <c r="H1018">
        <v>1</v>
      </c>
      <c r="I1018">
        <v>1</v>
      </c>
      <c r="J1018">
        <v>0</v>
      </c>
      <c r="K1018">
        <v>8</v>
      </c>
      <c r="L1018">
        <v>1</v>
      </c>
      <c r="M1018">
        <f>IF(val.2!N1014&lt;val.3!$M$8,val.3!$M$8,IF(val.2!N1014&gt;val.3!$M$7,val.3!$M$7,val.2!N1014))</f>
        <v>300.13990289999998</v>
      </c>
    </row>
    <row r="1019" spans="3:13" x14ac:dyDescent="0.35">
      <c r="C1019">
        <v>1009</v>
      </c>
      <c r="D1019">
        <v>100960</v>
      </c>
      <c r="E1019">
        <f>IF(val.2!F1015&lt;val.3!$E$8,val.3!$E$8,IF(val.2!F1015&gt;val.3!$E$7,val.3!$E$7,val.2!F1015))</f>
        <v>43</v>
      </c>
      <c r="F1019">
        <v>25</v>
      </c>
      <c r="G1019">
        <v>25</v>
      </c>
      <c r="H1019">
        <v>2</v>
      </c>
      <c r="I1019">
        <v>1</v>
      </c>
      <c r="J1019">
        <v>0</v>
      </c>
      <c r="K1019">
        <v>2</v>
      </c>
      <c r="L1019">
        <v>1</v>
      </c>
      <c r="M1019">
        <f>IF(val.2!N1015&lt;val.3!$M$8,val.3!$M$8,IF(val.2!N1015&gt;val.3!$M$7,val.3!$M$7,val.2!N1015))</f>
        <v>400.4156792</v>
      </c>
    </row>
    <row r="1020" spans="3:13" x14ac:dyDescent="0.35">
      <c r="C1020">
        <v>1010</v>
      </c>
      <c r="D1020">
        <v>164592</v>
      </c>
      <c r="E1020">
        <f>IF(val.2!F1016&lt;val.3!$E$8,val.3!$E$8,IF(val.2!F1016&gt;val.3!$E$7,val.3!$E$7,val.2!F1016))</f>
        <v>64</v>
      </c>
      <c r="F1020">
        <v>47</v>
      </c>
      <c r="G1020">
        <v>47</v>
      </c>
      <c r="H1020">
        <v>1</v>
      </c>
      <c r="I1020">
        <v>0</v>
      </c>
      <c r="J1020">
        <v>1</v>
      </c>
      <c r="K1020">
        <v>9</v>
      </c>
      <c r="L1020">
        <v>1</v>
      </c>
      <c r="M1020">
        <f>IF(val.2!N1016&lt;val.3!$M$8,val.3!$M$8,IF(val.2!N1016&gt;val.3!$M$7,val.3!$M$7,val.2!N1016))</f>
        <v>42.931757220000001</v>
      </c>
    </row>
    <row r="1021" spans="3:13" x14ac:dyDescent="0.35">
      <c r="C1021">
        <v>1011</v>
      </c>
      <c r="D1021">
        <v>197637</v>
      </c>
      <c r="E1021">
        <f>IF(val.2!F1017&lt;val.3!$E$8,val.3!$E$8,IF(val.2!F1017&gt;val.3!$E$7,val.3!$E$7,val.2!F1017))</f>
        <v>70</v>
      </c>
      <c r="F1021">
        <v>39.63651104452687</v>
      </c>
      <c r="G1021" t="s">
        <v>14</v>
      </c>
      <c r="H1021">
        <v>4</v>
      </c>
      <c r="I1021">
        <v>1</v>
      </c>
      <c r="J1021">
        <v>1</v>
      </c>
      <c r="K1021">
        <v>14</v>
      </c>
      <c r="L1021">
        <v>1</v>
      </c>
      <c r="M1021">
        <f>IF(val.2!N1017&lt;val.3!$M$8,val.3!$M$8,IF(val.2!N1017&gt;val.3!$M$7,val.3!$M$7,val.2!N1017))</f>
        <v>31.748989891200001</v>
      </c>
    </row>
    <row r="1022" spans="3:13" x14ac:dyDescent="0.35">
      <c r="C1022">
        <v>1012</v>
      </c>
      <c r="D1022">
        <v>135562</v>
      </c>
      <c r="E1022">
        <f>IF(val.2!F1018&lt;val.3!$E$8,val.3!$E$8,IF(val.2!F1018&gt;val.3!$E$7,val.3!$E$7,val.2!F1018))</f>
        <v>48</v>
      </c>
      <c r="F1022">
        <v>27</v>
      </c>
      <c r="G1022">
        <v>27</v>
      </c>
      <c r="H1022">
        <v>3</v>
      </c>
      <c r="I1022">
        <v>0</v>
      </c>
      <c r="J1022">
        <v>1</v>
      </c>
      <c r="K1022">
        <v>9</v>
      </c>
      <c r="L1022">
        <v>1</v>
      </c>
      <c r="M1022">
        <f>IF(val.2!N1018&lt;val.3!$M$8,val.3!$M$8,IF(val.2!N1018&gt;val.3!$M$7,val.3!$M$7,val.2!N1018))</f>
        <v>479.36080920000001</v>
      </c>
    </row>
    <row r="1023" spans="3:13" x14ac:dyDescent="0.35">
      <c r="C1023">
        <v>1013</v>
      </c>
      <c r="D1023">
        <v>107917</v>
      </c>
      <c r="E1023">
        <f>IF(val.2!F1019&lt;val.3!$E$8,val.3!$E$8,IF(val.2!F1019&gt;val.3!$E$7,val.3!$E$7,val.2!F1019))</f>
        <v>22</v>
      </c>
      <c r="F1023">
        <v>3</v>
      </c>
      <c r="G1023">
        <v>3</v>
      </c>
      <c r="H1023">
        <v>3</v>
      </c>
      <c r="I1023">
        <v>1</v>
      </c>
      <c r="J1023">
        <v>1</v>
      </c>
      <c r="K1023">
        <v>12</v>
      </c>
      <c r="L1023">
        <v>0</v>
      </c>
      <c r="M1023">
        <f>IF(val.2!N1019&lt;val.3!$M$8,val.3!$M$8,IF(val.2!N1019&gt;val.3!$M$7,val.3!$M$7,val.2!N1019))</f>
        <v>527.00863340000001</v>
      </c>
    </row>
    <row r="1024" spans="3:13" x14ac:dyDescent="0.35">
      <c r="C1024">
        <v>1014</v>
      </c>
      <c r="D1024">
        <v>156600</v>
      </c>
      <c r="E1024">
        <f>IF(val.2!F1020&lt;val.3!$E$8,val.3!$E$8,IF(val.2!F1020&gt;val.3!$E$7,val.3!$E$7,val.2!F1020))</f>
        <v>64</v>
      </c>
      <c r="F1024">
        <v>43</v>
      </c>
      <c r="G1024">
        <v>43</v>
      </c>
      <c r="H1024">
        <v>3</v>
      </c>
      <c r="I1024">
        <v>0</v>
      </c>
      <c r="J1024">
        <v>0</v>
      </c>
      <c r="K1024">
        <v>8</v>
      </c>
      <c r="L1024">
        <v>1</v>
      </c>
      <c r="M1024">
        <f>IF(val.2!N1020&lt;val.3!$M$8,val.3!$M$8,IF(val.2!N1020&gt;val.3!$M$7,val.3!$M$7,val.2!N1020))</f>
        <v>184.29041290000001</v>
      </c>
    </row>
    <row r="1025" spans="3:13" x14ac:dyDescent="0.35">
      <c r="C1025">
        <v>1015</v>
      </c>
      <c r="D1025">
        <v>112620</v>
      </c>
      <c r="E1025">
        <f>IF(val.2!F1021&lt;val.3!$E$8,val.3!$E$8,IF(val.2!F1021&gt;val.3!$E$7,val.3!$E$7,val.2!F1021))</f>
        <v>16</v>
      </c>
      <c r="F1025">
        <v>0</v>
      </c>
      <c r="G1025">
        <v>0</v>
      </c>
      <c r="H1025">
        <v>4</v>
      </c>
      <c r="I1025">
        <v>0</v>
      </c>
      <c r="J1025">
        <v>0</v>
      </c>
      <c r="K1025">
        <v>11</v>
      </c>
      <c r="L1025">
        <v>1</v>
      </c>
      <c r="M1025">
        <f>IF(val.2!N1021&lt;val.3!$M$8,val.3!$M$8,IF(val.2!N1021&gt;val.3!$M$7,val.3!$M$7,val.2!N1021))</f>
        <v>389.03825519999998</v>
      </c>
    </row>
    <row r="1026" spans="3:13" x14ac:dyDescent="0.35">
      <c r="C1026">
        <v>1016</v>
      </c>
      <c r="D1026">
        <v>177767</v>
      </c>
      <c r="E1026">
        <f>IF(val.2!F1022&lt;val.3!$E$8,val.3!$E$8,IF(val.2!F1022&gt;val.3!$E$7,val.3!$E$7,val.2!F1022))</f>
        <v>61</v>
      </c>
      <c r="F1026">
        <v>43</v>
      </c>
      <c r="G1026">
        <v>43</v>
      </c>
      <c r="H1026">
        <v>3</v>
      </c>
      <c r="I1026">
        <v>1</v>
      </c>
      <c r="J1026">
        <v>1</v>
      </c>
      <c r="K1026">
        <v>9</v>
      </c>
      <c r="L1026">
        <v>1</v>
      </c>
      <c r="M1026">
        <f>IF(val.2!N1022&lt;val.3!$M$8,val.3!$M$8,IF(val.2!N1022&gt;val.3!$M$7,val.3!$M$7,val.2!N1022))</f>
        <v>249.73563799999999</v>
      </c>
    </row>
    <row r="1027" spans="3:13" x14ac:dyDescent="0.35">
      <c r="C1027">
        <v>1017</v>
      </c>
      <c r="D1027">
        <v>121313</v>
      </c>
      <c r="E1027">
        <f>IF(val.2!F1023&lt;val.3!$E$8,val.3!$E$8,IF(val.2!F1023&gt;val.3!$E$7,val.3!$E$7,val.2!F1023))</f>
        <v>17</v>
      </c>
      <c r="F1027">
        <v>0</v>
      </c>
      <c r="G1027">
        <v>0</v>
      </c>
      <c r="H1027">
        <v>3</v>
      </c>
      <c r="I1027">
        <v>1</v>
      </c>
      <c r="J1027">
        <v>0</v>
      </c>
      <c r="K1027">
        <v>6</v>
      </c>
      <c r="L1027">
        <v>0</v>
      </c>
      <c r="M1027">
        <f>IF(val.2!N1023&lt;val.3!$M$8,val.3!$M$8,IF(val.2!N1023&gt;val.3!$M$7,val.3!$M$7,val.2!N1023))</f>
        <v>724.32193040000004</v>
      </c>
    </row>
    <row r="1028" spans="3:13" x14ac:dyDescent="0.35">
      <c r="C1028">
        <v>1018</v>
      </c>
      <c r="D1028">
        <v>180685</v>
      </c>
      <c r="E1028">
        <f>IF(val.2!F1024&lt;val.3!$E$8,val.3!$E$8,IF(val.2!F1024&gt;val.3!$E$7,val.3!$E$7,val.2!F1024))</f>
        <v>64</v>
      </c>
      <c r="F1028">
        <v>43</v>
      </c>
      <c r="G1028">
        <v>43</v>
      </c>
      <c r="H1028">
        <v>3</v>
      </c>
      <c r="I1028">
        <v>1</v>
      </c>
      <c r="J1028">
        <v>0</v>
      </c>
      <c r="K1028">
        <v>8</v>
      </c>
      <c r="L1028">
        <v>1</v>
      </c>
      <c r="M1028">
        <f>IF(val.2!N1024&lt;val.3!$M$8,val.3!$M$8,IF(val.2!N1024&gt;val.3!$M$7,val.3!$M$7,val.2!N1024))</f>
        <v>179.71869889999999</v>
      </c>
    </row>
    <row r="1029" spans="3:13" x14ac:dyDescent="0.35">
      <c r="C1029">
        <v>1019</v>
      </c>
      <c r="D1029">
        <v>192102</v>
      </c>
      <c r="E1029">
        <f>IF(val.2!F1025&lt;val.3!$E$8,val.3!$E$8,IF(val.2!F1025&gt;val.3!$E$7,val.3!$E$7,val.2!F1025))</f>
        <v>25</v>
      </c>
      <c r="F1029">
        <v>8</v>
      </c>
      <c r="G1029">
        <v>8</v>
      </c>
      <c r="H1029">
        <v>3</v>
      </c>
      <c r="I1029">
        <v>1</v>
      </c>
      <c r="J1029">
        <v>0</v>
      </c>
      <c r="K1029">
        <v>13</v>
      </c>
      <c r="L1029">
        <v>1</v>
      </c>
      <c r="M1029">
        <f>IF(val.2!N1025&lt;val.3!$M$8,val.3!$M$8,IF(val.2!N1025&gt;val.3!$M$7,val.3!$M$7,val.2!N1025))</f>
        <v>152.28705299999999</v>
      </c>
    </row>
    <row r="1030" spans="3:13" x14ac:dyDescent="0.35">
      <c r="C1030">
        <v>1020</v>
      </c>
      <c r="D1030">
        <v>192468</v>
      </c>
      <c r="E1030">
        <f>IF(val.2!F1026&lt;val.3!$E$8,val.3!$E$8,IF(val.2!F1026&gt;val.3!$E$7,val.3!$E$7,val.2!F1026))</f>
        <v>32</v>
      </c>
      <c r="F1030">
        <v>17.065916110776453</v>
      </c>
      <c r="G1030" t="s">
        <v>14</v>
      </c>
      <c r="H1030">
        <v>2</v>
      </c>
      <c r="I1030">
        <v>1</v>
      </c>
      <c r="J1030">
        <v>1</v>
      </c>
      <c r="K1030">
        <v>3</v>
      </c>
      <c r="L1030">
        <v>1</v>
      </c>
      <c r="M1030">
        <f>IF(val.2!N1026&lt;val.3!$M$8,val.3!$M$8,IF(val.2!N1026&gt;val.3!$M$7,val.3!$M$7,val.2!N1026))</f>
        <v>484.18325299999998</v>
      </c>
    </row>
    <row r="1031" spans="3:13" x14ac:dyDescent="0.35">
      <c r="C1031">
        <v>1021</v>
      </c>
      <c r="D1031">
        <v>170705</v>
      </c>
      <c r="E1031">
        <f>IF(val.2!F1027&lt;val.3!$E$8,val.3!$E$8,IF(val.2!F1027&gt;val.3!$E$7,val.3!$E$7,val.2!F1027))</f>
        <v>4</v>
      </c>
      <c r="F1031">
        <v>50</v>
      </c>
      <c r="G1031">
        <v>50</v>
      </c>
      <c r="H1031">
        <v>2</v>
      </c>
      <c r="I1031">
        <v>1</v>
      </c>
      <c r="J1031">
        <v>1</v>
      </c>
      <c r="K1031">
        <v>0</v>
      </c>
      <c r="L1031">
        <v>1</v>
      </c>
      <c r="M1031">
        <f>IF(val.2!N1027&lt;val.3!$M$8,val.3!$M$8,IF(val.2!N1027&gt;val.3!$M$7,val.3!$M$7,val.2!N1027))</f>
        <v>259.73105880000003</v>
      </c>
    </row>
    <row r="1032" spans="3:13" x14ac:dyDescent="0.35">
      <c r="C1032">
        <v>1022</v>
      </c>
      <c r="D1032">
        <v>118151</v>
      </c>
      <c r="E1032">
        <f>IF(val.2!F1028&lt;val.3!$E$8,val.3!$E$8,IF(val.2!F1028&gt;val.3!$E$7,val.3!$E$7,val.2!F1028))</f>
        <v>27</v>
      </c>
      <c r="F1032">
        <v>7</v>
      </c>
      <c r="G1032">
        <v>7</v>
      </c>
      <c r="H1032">
        <v>2</v>
      </c>
      <c r="I1032">
        <v>0</v>
      </c>
      <c r="J1032">
        <v>1</v>
      </c>
      <c r="K1032">
        <v>0</v>
      </c>
      <c r="L1032">
        <v>0</v>
      </c>
      <c r="M1032">
        <f>IF(val.2!N1028&lt;val.3!$M$8,val.3!$M$8,IF(val.2!N1028&gt;val.3!$M$7,val.3!$M$7,val.2!N1028))</f>
        <v>695.15908219999994</v>
      </c>
    </row>
    <row r="1033" spans="3:13" x14ac:dyDescent="0.35">
      <c r="C1033">
        <v>1023</v>
      </c>
      <c r="D1033">
        <v>157189</v>
      </c>
      <c r="E1033">
        <f>IF(val.2!F1029&lt;val.3!$E$8,val.3!$E$8,IF(val.2!F1029&gt;val.3!$E$7,val.3!$E$7,val.2!F1029))</f>
        <v>47</v>
      </c>
      <c r="F1033">
        <v>29</v>
      </c>
      <c r="G1033">
        <v>29</v>
      </c>
      <c r="H1033">
        <v>4</v>
      </c>
      <c r="I1033">
        <v>1</v>
      </c>
      <c r="J1033">
        <v>1</v>
      </c>
      <c r="K1033">
        <v>12</v>
      </c>
      <c r="L1033">
        <v>1</v>
      </c>
      <c r="M1033">
        <f>IF(val.2!N1029&lt;val.3!$M$8,val.3!$M$8,IF(val.2!N1029&gt;val.3!$M$7,val.3!$M$7,val.2!N1029))</f>
        <v>415.01840490000001</v>
      </c>
    </row>
    <row r="1034" spans="3:13" x14ac:dyDescent="0.35">
      <c r="C1034">
        <v>1024</v>
      </c>
      <c r="D1034">
        <v>134238</v>
      </c>
      <c r="E1034">
        <f>IF(val.2!F1030&lt;val.3!$E$8,val.3!$E$8,IF(val.2!F1030&gt;val.3!$E$7,val.3!$E$7,val.2!F1030))</f>
        <v>111</v>
      </c>
      <c r="F1034">
        <v>43</v>
      </c>
      <c r="G1034">
        <v>43</v>
      </c>
      <c r="H1034">
        <v>3</v>
      </c>
      <c r="I1034">
        <v>1</v>
      </c>
      <c r="J1034">
        <v>0</v>
      </c>
      <c r="K1034">
        <v>14</v>
      </c>
      <c r="L1034">
        <v>1</v>
      </c>
      <c r="M1034">
        <f>IF(val.2!N1030&lt;val.3!$M$8,val.3!$M$8,IF(val.2!N1030&gt;val.3!$M$7,val.3!$M$7,val.2!N1030))</f>
        <v>191.25454189999999</v>
      </c>
    </row>
    <row r="1035" spans="3:13" x14ac:dyDescent="0.35">
      <c r="C1035">
        <v>1025</v>
      </c>
      <c r="D1035">
        <v>149005</v>
      </c>
      <c r="E1035">
        <f>IF(val.2!F1031&lt;val.3!$E$8,val.3!$E$8,IF(val.2!F1031&gt;val.3!$E$7,val.3!$E$7,val.2!F1031))</f>
        <v>16</v>
      </c>
      <c r="F1035">
        <v>0</v>
      </c>
      <c r="G1035">
        <v>0</v>
      </c>
      <c r="H1035">
        <v>1</v>
      </c>
      <c r="I1035">
        <v>0</v>
      </c>
      <c r="J1035">
        <v>1</v>
      </c>
      <c r="K1035">
        <v>15</v>
      </c>
      <c r="L1035">
        <v>1</v>
      </c>
      <c r="M1035">
        <f>IF(val.2!N1031&lt;val.3!$M$8,val.3!$M$8,IF(val.2!N1031&gt;val.3!$M$7,val.3!$M$7,val.2!N1031))</f>
        <v>296.1514067</v>
      </c>
    </row>
    <row r="1036" spans="3:13" x14ac:dyDescent="0.35">
      <c r="C1036">
        <v>1026</v>
      </c>
      <c r="D1036">
        <v>184105</v>
      </c>
      <c r="E1036">
        <f>IF(val.2!F1032&lt;val.3!$E$8,val.3!$E$8,IF(val.2!F1032&gt;val.3!$E$7,val.3!$E$7,val.2!F1032))</f>
        <v>20</v>
      </c>
      <c r="F1036">
        <v>1</v>
      </c>
      <c r="G1036">
        <v>1</v>
      </c>
      <c r="H1036">
        <v>3</v>
      </c>
      <c r="I1036">
        <v>1</v>
      </c>
      <c r="J1036">
        <v>1</v>
      </c>
      <c r="K1036">
        <v>14</v>
      </c>
      <c r="L1036">
        <v>1</v>
      </c>
      <c r="M1036">
        <f>IF(val.2!N1032&lt;val.3!$M$8,val.3!$M$8,IF(val.2!N1032&gt;val.3!$M$7,val.3!$M$7,val.2!N1032))</f>
        <v>499.03273100000001</v>
      </c>
    </row>
    <row r="1037" spans="3:13" x14ac:dyDescent="0.35">
      <c r="C1037">
        <v>1027</v>
      </c>
      <c r="D1037">
        <v>149229</v>
      </c>
      <c r="E1037">
        <f>IF(val.2!F1033&lt;val.3!$E$8,val.3!$E$8,IF(val.2!F1033&gt;val.3!$E$7,val.3!$E$7,val.2!F1033))</f>
        <v>25</v>
      </c>
      <c r="F1037">
        <v>6</v>
      </c>
      <c r="G1037">
        <v>6</v>
      </c>
      <c r="H1037">
        <v>2</v>
      </c>
      <c r="I1037">
        <v>0</v>
      </c>
      <c r="J1037">
        <v>1</v>
      </c>
      <c r="K1037">
        <v>15</v>
      </c>
      <c r="L1037">
        <v>1</v>
      </c>
      <c r="M1037">
        <f>IF(val.2!N1033&lt;val.3!$M$8,val.3!$M$8,IF(val.2!N1033&gt;val.3!$M$7,val.3!$M$7,val.2!N1033))</f>
        <v>314.43902889999998</v>
      </c>
    </row>
    <row r="1038" spans="3:13" x14ac:dyDescent="0.35">
      <c r="C1038">
        <v>1028</v>
      </c>
      <c r="D1038">
        <v>115819</v>
      </c>
      <c r="E1038">
        <f>IF(val.2!F1034&lt;val.3!$E$8,val.3!$E$8,IF(val.2!F1034&gt;val.3!$E$7,val.3!$E$7,val.2!F1034))</f>
        <v>31</v>
      </c>
      <c r="F1038">
        <v>13</v>
      </c>
      <c r="G1038">
        <v>13</v>
      </c>
      <c r="H1038">
        <v>4</v>
      </c>
      <c r="I1038">
        <v>0</v>
      </c>
      <c r="J1038">
        <v>0</v>
      </c>
      <c r="K1038">
        <v>2</v>
      </c>
      <c r="L1038">
        <v>0</v>
      </c>
      <c r="M1038">
        <f>IF(val.2!N1034&lt;val.3!$M$8,val.3!$M$8,IF(val.2!N1034&gt;val.3!$M$7,val.3!$M$7,val.2!N1034))</f>
        <v>715.52795360000005</v>
      </c>
    </row>
    <row r="1039" spans="3:13" x14ac:dyDescent="0.35">
      <c r="C1039">
        <v>1029</v>
      </c>
      <c r="D1039">
        <v>110958</v>
      </c>
      <c r="E1039">
        <f>IF(val.2!F1035&lt;val.3!$E$8,val.3!$E$8,IF(val.2!F1035&gt;val.3!$E$7,val.3!$E$7,val.2!F1035))</f>
        <v>70</v>
      </c>
      <c r="F1039">
        <v>49</v>
      </c>
      <c r="G1039">
        <v>49</v>
      </c>
      <c r="H1039">
        <v>4</v>
      </c>
      <c r="I1039">
        <v>0</v>
      </c>
      <c r="J1039">
        <v>1</v>
      </c>
      <c r="K1039">
        <v>15</v>
      </c>
      <c r="L1039">
        <v>1</v>
      </c>
      <c r="M1039">
        <f>IF(val.2!N1035&lt;val.3!$M$8,val.3!$M$8,IF(val.2!N1035&gt;val.3!$M$7,val.3!$M$7,val.2!N1035))</f>
        <v>101.2669787</v>
      </c>
    </row>
    <row r="1040" spans="3:13" x14ac:dyDescent="0.35">
      <c r="C1040">
        <v>1030</v>
      </c>
      <c r="D1040">
        <v>143194</v>
      </c>
      <c r="E1040">
        <f>IF(val.2!F1036&lt;val.3!$E$8,val.3!$E$8,IF(val.2!F1036&gt;val.3!$E$7,val.3!$E$7,val.2!F1036))</f>
        <v>24</v>
      </c>
      <c r="F1040">
        <v>5</v>
      </c>
      <c r="G1040">
        <v>5</v>
      </c>
      <c r="H1040">
        <v>1</v>
      </c>
      <c r="I1040">
        <v>1</v>
      </c>
      <c r="J1040">
        <v>0</v>
      </c>
      <c r="K1040">
        <v>12</v>
      </c>
      <c r="L1040">
        <v>0</v>
      </c>
      <c r="M1040">
        <f>IF(val.2!N1036&lt;val.3!$M$8,val.3!$M$8,IF(val.2!N1036&gt;val.3!$M$7,val.3!$M$7,val.2!N1036))</f>
        <v>637.96171300000003</v>
      </c>
    </row>
    <row r="1041" spans="3:13" x14ac:dyDescent="0.35">
      <c r="C1041">
        <v>1031</v>
      </c>
      <c r="D1041">
        <v>119029</v>
      </c>
      <c r="E1041">
        <f>IF(val.2!F1037&lt;val.3!$E$8,val.3!$E$8,IF(val.2!F1037&gt;val.3!$E$7,val.3!$E$7,val.2!F1037))</f>
        <v>41</v>
      </c>
      <c r="F1041">
        <v>23</v>
      </c>
      <c r="G1041">
        <v>23</v>
      </c>
      <c r="H1041">
        <v>2</v>
      </c>
      <c r="I1041">
        <v>0</v>
      </c>
      <c r="J1041">
        <v>0</v>
      </c>
      <c r="K1041">
        <v>14</v>
      </c>
      <c r="L1041">
        <v>1</v>
      </c>
      <c r="M1041">
        <f>IF(val.2!N1037&lt;val.3!$M$8,val.3!$M$8,IF(val.2!N1037&gt;val.3!$M$7,val.3!$M$7,val.2!N1037))</f>
        <v>326.34024959999999</v>
      </c>
    </row>
    <row r="1042" spans="3:13" x14ac:dyDescent="0.35">
      <c r="C1042">
        <v>1032</v>
      </c>
      <c r="D1042">
        <v>193040</v>
      </c>
      <c r="E1042">
        <f>IF(val.2!F1038&lt;val.3!$E$8,val.3!$E$8,IF(val.2!F1038&gt;val.3!$E$7,val.3!$E$7,val.2!F1038))</f>
        <v>60</v>
      </c>
      <c r="F1042">
        <v>43</v>
      </c>
      <c r="G1042">
        <v>43</v>
      </c>
      <c r="H1042">
        <v>4</v>
      </c>
      <c r="I1042">
        <v>1</v>
      </c>
      <c r="J1042">
        <v>1</v>
      </c>
      <c r="K1042">
        <v>13</v>
      </c>
      <c r="L1042">
        <v>1</v>
      </c>
      <c r="M1042">
        <f>IF(val.2!N1038&lt;val.3!$M$8,val.3!$M$8,IF(val.2!N1038&gt;val.3!$M$7,val.3!$M$7,val.2!N1038))</f>
        <v>323.04597269999999</v>
      </c>
    </row>
    <row r="1043" spans="3:13" x14ac:dyDescent="0.35">
      <c r="C1043">
        <v>1033</v>
      </c>
      <c r="D1043">
        <v>178383</v>
      </c>
      <c r="E1043">
        <f>IF(val.2!F1039&lt;val.3!$E$8,val.3!$E$8,IF(val.2!F1039&gt;val.3!$E$7,val.3!$E$7,val.2!F1039))</f>
        <v>32</v>
      </c>
      <c r="F1043">
        <v>13</v>
      </c>
      <c r="G1043">
        <v>13</v>
      </c>
      <c r="H1043">
        <v>4</v>
      </c>
      <c r="I1043">
        <v>0</v>
      </c>
      <c r="J1043">
        <v>1</v>
      </c>
      <c r="K1043">
        <v>7</v>
      </c>
      <c r="L1043">
        <v>1</v>
      </c>
      <c r="M1043">
        <f>IF(val.2!N1039&lt;val.3!$M$8,val.3!$M$8,IF(val.2!N1039&gt;val.3!$M$7,val.3!$M$7,val.2!N1039))</f>
        <v>384.29240019999997</v>
      </c>
    </row>
    <row r="1044" spans="3:13" x14ac:dyDescent="0.35">
      <c r="C1044">
        <v>1034</v>
      </c>
      <c r="D1044">
        <v>120304</v>
      </c>
      <c r="E1044">
        <f>IF(val.2!F1040&lt;val.3!$E$8,val.3!$E$8,IF(val.2!F1040&gt;val.3!$E$7,val.3!$E$7,val.2!F1040))</f>
        <v>64</v>
      </c>
      <c r="F1044">
        <v>46</v>
      </c>
      <c r="G1044">
        <v>46</v>
      </c>
      <c r="H1044">
        <v>1</v>
      </c>
      <c r="I1044">
        <v>1</v>
      </c>
      <c r="J1044">
        <v>1</v>
      </c>
      <c r="K1044">
        <v>2</v>
      </c>
      <c r="L1044">
        <v>0</v>
      </c>
      <c r="M1044">
        <f>IF(val.2!N1040&lt;val.3!$M$8,val.3!$M$8,IF(val.2!N1040&gt;val.3!$M$7,val.3!$M$7,val.2!N1040))</f>
        <v>803.706458</v>
      </c>
    </row>
    <row r="1045" spans="3:13" x14ac:dyDescent="0.35">
      <c r="C1045">
        <v>1035</v>
      </c>
      <c r="D1045">
        <v>180073</v>
      </c>
      <c r="E1045">
        <f>IF(val.2!F1041&lt;val.3!$E$8,val.3!$E$8,IF(val.2!F1041&gt;val.3!$E$7,val.3!$E$7,val.2!F1041))</f>
        <v>30</v>
      </c>
      <c r="F1045">
        <v>11</v>
      </c>
      <c r="G1045">
        <v>11</v>
      </c>
      <c r="H1045">
        <v>2</v>
      </c>
      <c r="I1045">
        <v>1</v>
      </c>
      <c r="J1045">
        <v>1</v>
      </c>
      <c r="K1045">
        <v>10</v>
      </c>
      <c r="L1045">
        <v>1</v>
      </c>
      <c r="M1045">
        <f>IF(val.2!N1041&lt;val.3!$M$8,val.3!$M$8,IF(val.2!N1041&gt;val.3!$M$7,val.3!$M$7,val.2!N1041))</f>
        <v>452.32839360000003</v>
      </c>
    </row>
    <row r="1046" spans="3:13" x14ac:dyDescent="0.35">
      <c r="C1046">
        <v>1036</v>
      </c>
      <c r="D1046">
        <v>197622</v>
      </c>
      <c r="E1046">
        <f>IF(val.2!F1042&lt;val.3!$E$8,val.3!$E$8,IF(val.2!F1042&gt;val.3!$E$7,val.3!$E$7,val.2!F1042))</f>
        <v>35</v>
      </c>
      <c r="F1046">
        <v>16</v>
      </c>
      <c r="G1046">
        <v>16</v>
      </c>
      <c r="H1046">
        <v>3</v>
      </c>
      <c r="I1046">
        <v>0</v>
      </c>
      <c r="J1046">
        <v>0</v>
      </c>
      <c r="K1046">
        <v>6</v>
      </c>
      <c r="L1046">
        <v>1</v>
      </c>
      <c r="M1046">
        <f>IF(val.2!N1042&lt;val.3!$M$8,val.3!$M$8,IF(val.2!N1042&gt;val.3!$M$7,val.3!$M$7,val.2!N1042))</f>
        <v>292.04575190000003</v>
      </c>
    </row>
    <row r="1047" spans="3:13" x14ac:dyDescent="0.35">
      <c r="C1047">
        <v>1037</v>
      </c>
      <c r="D1047">
        <v>174189</v>
      </c>
      <c r="E1047">
        <f>IF(val.2!F1043&lt;val.3!$E$8,val.3!$E$8,IF(val.2!F1043&gt;val.3!$E$7,val.3!$E$7,val.2!F1043))</f>
        <v>68</v>
      </c>
      <c r="F1047">
        <v>50</v>
      </c>
      <c r="G1047">
        <v>50</v>
      </c>
      <c r="H1047">
        <v>3</v>
      </c>
      <c r="I1047">
        <v>1</v>
      </c>
      <c r="J1047">
        <v>0</v>
      </c>
      <c r="K1047">
        <v>11</v>
      </c>
      <c r="L1047">
        <v>1</v>
      </c>
      <c r="M1047">
        <f>IF(val.2!N1043&lt;val.3!$M$8,val.3!$M$8,IF(val.2!N1043&gt;val.3!$M$7,val.3!$M$7,val.2!N1043))</f>
        <v>63.753599739999999</v>
      </c>
    </row>
    <row r="1048" spans="3:13" x14ac:dyDescent="0.35">
      <c r="C1048">
        <v>1038</v>
      </c>
      <c r="D1048">
        <v>180770</v>
      </c>
      <c r="E1048">
        <f>IF(val.2!F1044&lt;val.3!$E$8,val.3!$E$8,IF(val.2!F1044&gt;val.3!$E$7,val.3!$E$7,val.2!F1044))</f>
        <v>39</v>
      </c>
      <c r="F1048">
        <v>22</v>
      </c>
      <c r="G1048">
        <v>22</v>
      </c>
      <c r="H1048">
        <v>4</v>
      </c>
      <c r="I1048">
        <v>1</v>
      </c>
      <c r="J1048">
        <v>1</v>
      </c>
      <c r="K1048">
        <v>5</v>
      </c>
      <c r="L1048">
        <v>0</v>
      </c>
      <c r="M1048">
        <f>IF(val.2!N1044&lt;val.3!$M$8,val.3!$M$8,IF(val.2!N1044&gt;val.3!$M$7,val.3!$M$7,val.2!N1044))</f>
        <v>839.7674111</v>
      </c>
    </row>
    <row r="1049" spans="3:13" x14ac:dyDescent="0.35">
      <c r="C1049">
        <v>1039</v>
      </c>
      <c r="D1049">
        <v>150300</v>
      </c>
      <c r="E1049">
        <f>IF(val.2!F1045&lt;val.3!$E$8,val.3!$E$8,IF(val.2!F1045&gt;val.3!$E$7,val.3!$E$7,val.2!F1045))</f>
        <v>16</v>
      </c>
      <c r="F1049">
        <v>0</v>
      </c>
      <c r="G1049">
        <v>0</v>
      </c>
      <c r="H1049">
        <v>2</v>
      </c>
      <c r="I1049">
        <v>0</v>
      </c>
      <c r="J1049">
        <v>0</v>
      </c>
      <c r="K1049">
        <v>13</v>
      </c>
      <c r="L1049">
        <v>1</v>
      </c>
      <c r="M1049">
        <f>IF(val.2!N1045&lt;val.3!$M$8,val.3!$M$8,IF(val.2!N1045&gt;val.3!$M$7,val.3!$M$7,val.2!N1045))</f>
        <v>304.35969490000002</v>
      </c>
    </row>
    <row r="1050" spans="3:13" x14ac:dyDescent="0.35">
      <c r="C1050">
        <v>1040</v>
      </c>
      <c r="D1050">
        <v>132983</v>
      </c>
      <c r="E1050">
        <f>IF(val.2!F1046&lt;val.3!$E$8,val.3!$E$8,IF(val.2!F1046&gt;val.3!$E$7,val.3!$E$7,val.2!F1046))</f>
        <v>106</v>
      </c>
      <c r="F1050">
        <v>5</v>
      </c>
      <c r="G1050">
        <v>5</v>
      </c>
      <c r="H1050">
        <v>1</v>
      </c>
      <c r="I1050">
        <v>0</v>
      </c>
      <c r="J1050">
        <v>1</v>
      </c>
      <c r="K1050">
        <v>1</v>
      </c>
      <c r="L1050">
        <v>0</v>
      </c>
      <c r="M1050">
        <f>IF(val.2!N1046&lt;val.3!$M$8,val.3!$M$8,IF(val.2!N1046&gt;val.3!$M$7,val.3!$M$7,val.2!N1046))</f>
        <v>1069.4702130000001</v>
      </c>
    </row>
    <row r="1051" spans="3:13" x14ac:dyDescent="0.35">
      <c r="C1051">
        <v>1041</v>
      </c>
      <c r="D1051">
        <v>132097</v>
      </c>
      <c r="E1051">
        <f>IF(val.2!F1047&lt;val.3!$E$8,val.3!$E$8,IF(val.2!F1047&gt;val.3!$E$7,val.3!$E$7,val.2!F1047))</f>
        <v>66</v>
      </c>
      <c r="F1051">
        <v>45</v>
      </c>
      <c r="G1051">
        <v>45</v>
      </c>
      <c r="H1051">
        <v>4</v>
      </c>
      <c r="I1051">
        <v>0</v>
      </c>
      <c r="J1051">
        <v>0</v>
      </c>
      <c r="K1051">
        <v>1</v>
      </c>
      <c r="L1051">
        <v>1</v>
      </c>
      <c r="M1051">
        <f>IF(val.2!N1047&lt;val.3!$M$8,val.3!$M$8,IF(val.2!N1047&gt;val.3!$M$7,val.3!$M$7,val.2!N1047))</f>
        <v>434.55487929999998</v>
      </c>
    </row>
    <row r="1052" spans="3:13" x14ac:dyDescent="0.35">
      <c r="C1052">
        <v>1042</v>
      </c>
      <c r="D1052">
        <v>174407</v>
      </c>
      <c r="E1052">
        <f>IF(val.2!F1048&lt;val.3!$E$8,val.3!$E$8,IF(val.2!F1048&gt;val.3!$E$7,val.3!$E$7,val.2!F1048))</f>
        <v>20</v>
      </c>
      <c r="F1052">
        <v>3</v>
      </c>
      <c r="G1052">
        <v>3</v>
      </c>
      <c r="H1052">
        <v>1</v>
      </c>
      <c r="I1052">
        <v>1</v>
      </c>
      <c r="J1052">
        <v>1</v>
      </c>
      <c r="K1052">
        <v>15</v>
      </c>
      <c r="L1052">
        <v>1</v>
      </c>
      <c r="M1052">
        <f>IF(val.2!N1048&lt;val.3!$M$8,val.3!$M$8,IF(val.2!N1048&gt;val.3!$M$7,val.3!$M$7,val.2!N1048))</f>
        <v>246.54057610000001</v>
      </c>
    </row>
    <row r="1053" spans="3:13" x14ac:dyDescent="0.35">
      <c r="C1053">
        <v>1043</v>
      </c>
      <c r="D1053">
        <v>175272</v>
      </c>
      <c r="E1053">
        <f>IF(val.2!F1049&lt;val.3!$E$8,val.3!$E$8,IF(val.2!F1049&gt;val.3!$E$7,val.3!$E$7,val.2!F1049))</f>
        <v>48</v>
      </c>
      <c r="F1053">
        <v>31</v>
      </c>
      <c r="G1053">
        <v>31</v>
      </c>
      <c r="H1053">
        <v>2</v>
      </c>
      <c r="I1053">
        <v>1</v>
      </c>
      <c r="J1053">
        <v>1</v>
      </c>
      <c r="K1053">
        <v>9</v>
      </c>
      <c r="L1053">
        <v>1</v>
      </c>
      <c r="M1053">
        <f>IF(val.2!N1049&lt;val.3!$M$8,val.3!$M$8,IF(val.2!N1049&gt;val.3!$M$7,val.3!$M$7,val.2!N1049))</f>
        <v>422.15711099999999</v>
      </c>
    </row>
    <row r="1054" spans="3:13" x14ac:dyDescent="0.35">
      <c r="C1054">
        <v>1044</v>
      </c>
      <c r="D1054">
        <v>176990</v>
      </c>
      <c r="E1054">
        <f>IF(val.2!F1050&lt;val.3!$E$8,val.3!$E$8,IF(val.2!F1050&gt;val.3!$E$7,val.3!$E$7,val.2!F1050))</f>
        <v>33</v>
      </c>
      <c r="F1054">
        <v>16</v>
      </c>
      <c r="G1054">
        <v>16</v>
      </c>
      <c r="H1054">
        <v>4</v>
      </c>
      <c r="I1054">
        <v>1</v>
      </c>
      <c r="J1054">
        <v>0</v>
      </c>
      <c r="K1054">
        <v>11</v>
      </c>
      <c r="L1054">
        <v>1</v>
      </c>
      <c r="M1054">
        <f>IF(val.2!N1050&lt;val.3!$M$8,val.3!$M$8,IF(val.2!N1050&gt;val.3!$M$7,val.3!$M$7,val.2!N1050))</f>
        <v>200.1626019</v>
      </c>
    </row>
    <row r="1055" spans="3:13" x14ac:dyDescent="0.35">
      <c r="C1055">
        <v>1045</v>
      </c>
      <c r="D1055">
        <v>140233</v>
      </c>
      <c r="E1055">
        <f>IF(val.2!F1051&lt;val.3!$E$8,val.3!$E$8,IF(val.2!F1051&gt;val.3!$E$7,val.3!$E$7,val.2!F1051))</f>
        <v>24</v>
      </c>
      <c r="F1055">
        <v>5</v>
      </c>
      <c r="G1055">
        <v>5</v>
      </c>
      <c r="H1055">
        <v>3</v>
      </c>
      <c r="I1055">
        <v>0</v>
      </c>
      <c r="J1055">
        <v>0</v>
      </c>
      <c r="K1055">
        <v>13</v>
      </c>
      <c r="L1055">
        <v>1</v>
      </c>
      <c r="M1055">
        <f>IF(val.2!N1051&lt;val.3!$M$8,val.3!$M$8,IF(val.2!N1051&gt;val.3!$M$7,val.3!$M$7,val.2!N1051))</f>
        <v>132.3113654</v>
      </c>
    </row>
    <row r="1056" spans="3:13" x14ac:dyDescent="0.35">
      <c r="C1056">
        <v>1046</v>
      </c>
      <c r="D1056">
        <v>109517</v>
      </c>
      <c r="E1056">
        <f>IF(val.2!F1052&lt;val.3!$E$8,val.3!$E$8,IF(val.2!F1052&gt;val.3!$E$7,val.3!$E$7,val.2!F1052))</f>
        <v>25</v>
      </c>
      <c r="F1056">
        <v>7</v>
      </c>
      <c r="G1056">
        <v>7</v>
      </c>
      <c r="H1056">
        <v>4</v>
      </c>
      <c r="I1056">
        <v>1</v>
      </c>
      <c r="J1056">
        <v>0</v>
      </c>
      <c r="K1056">
        <v>7</v>
      </c>
      <c r="L1056">
        <v>0</v>
      </c>
      <c r="M1056">
        <f>IF(val.2!N1052&lt;val.3!$M$8,val.3!$M$8,IF(val.2!N1052&gt;val.3!$M$7,val.3!$M$7,val.2!N1052))</f>
        <v>516.21632799999998</v>
      </c>
    </row>
    <row r="1057" spans="3:13" x14ac:dyDescent="0.35">
      <c r="C1057">
        <v>1047</v>
      </c>
      <c r="D1057">
        <v>196074</v>
      </c>
      <c r="E1057">
        <f>IF(val.2!F1053&lt;val.3!$E$8,val.3!$E$8,IF(val.2!F1053&gt;val.3!$E$7,val.3!$E$7,val.2!F1053))</f>
        <v>28</v>
      </c>
      <c r="F1057">
        <v>9</v>
      </c>
      <c r="G1057">
        <v>9</v>
      </c>
      <c r="H1057">
        <v>3</v>
      </c>
      <c r="I1057">
        <v>1</v>
      </c>
      <c r="J1057">
        <v>0</v>
      </c>
      <c r="K1057">
        <v>4</v>
      </c>
      <c r="L1057">
        <v>0</v>
      </c>
      <c r="M1057">
        <f>IF(val.2!N1053&lt;val.3!$M$8,val.3!$M$8,IF(val.2!N1053&gt;val.3!$M$7,val.3!$M$7,val.2!N1053))</f>
        <v>664.25654489999999</v>
      </c>
    </row>
    <row r="1058" spans="3:13" x14ac:dyDescent="0.35">
      <c r="C1058">
        <v>1048</v>
      </c>
      <c r="D1058">
        <v>183201</v>
      </c>
      <c r="E1058">
        <f>IF(val.2!F1054&lt;val.3!$E$8,val.3!$E$8,IF(val.2!F1054&gt;val.3!$E$7,val.3!$E$7,val.2!F1054))</f>
        <v>68</v>
      </c>
      <c r="F1058">
        <v>48</v>
      </c>
      <c r="G1058">
        <v>48</v>
      </c>
      <c r="H1058">
        <v>3</v>
      </c>
      <c r="I1058">
        <v>1</v>
      </c>
      <c r="J1058">
        <v>0</v>
      </c>
      <c r="K1058">
        <v>0</v>
      </c>
      <c r="L1058">
        <v>0</v>
      </c>
      <c r="M1058">
        <f>IF(val.2!N1054&lt;val.3!$M$8,val.3!$M$8,IF(val.2!N1054&gt;val.3!$M$7,val.3!$M$7,val.2!N1054))</f>
        <v>604.99706890000004</v>
      </c>
    </row>
    <row r="1059" spans="3:13" x14ac:dyDescent="0.35">
      <c r="C1059">
        <v>1049</v>
      </c>
      <c r="D1059">
        <v>129633</v>
      </c>
      <c r="E1059">
        <f>IF(val.2!F1055&lt;val.3!$E$8,val.3!$E$8,IF(val.2!F1055&gt;val.3!$E$7,val.3!$E$7,val.2!F1055))</f>
        <v>23</v>
      </c>
      <c r="F1059">
        <v>6</v>
      </c>
      <c r="G1059">
        <v>6</v>
      </c>
      <c r="H1059">
        <v>1</v>
      </c>
      <c r="I1059">
        <v>0</v>
      </c>
      <c r="J1059">
        <v>1</v>
      </c>
      <c r="K1059">
        <v>14</v>
      </c>
      <c r="L1059">
        <v>0</v>
      </c>
      <c r="M1059">
        <f>IF(val.2!N1055&lt;val.3!$M$8,val.3!$M$8,IF(val.2!N1055&gt;val.3!$M$7,val.3!$M$7,val.2!N1055))</f>
        <v>526.58531059999996</v>
      </c>
    </row>
    <row r="1060" spans="3:13" x14ac:dyDescent="0.35">
      <c r="C1060">
        <v>1050</v>
      </c>
      <c r="D1060">
        <v>183622</v>
      </c>
      <c r="E1060">
        <f>IF(val.2!F1056&lt;val.3!$E$8,val.3!$E$8,IF(val.2!F1056&gt;val.3!$E$7,val.3!$E$7,val.2!F1056))</f>
        <v>61</v>
      </c>
      <c r="F1060">
        <v>43</v>
      </c>
      <c r="G1060">
        <v>43</v>
      </c>
      <c r="H1060">
        <v>3</v>
      </c>
      <c r="I1060">
        <v>0</v>
      </c>
      <c r="J1060">
        <v>1</v>
      </c>
      <c r="K1060">
        <v>4</v>
      </c>
      <c r="L1060">
        <v>1</v>
      </c>
      <c r="M1060">
        <f>IF(val.2!N1056&lt;val.3!$M$8,val.3!$M$8,IF(val.2!N1056&gt;val.3!$M$7,val.3!$M$7,val.2!N1056))</f>
        <v>310.90428229999998</v>
      </c>
    </row>
    <row r="1061" spans="3:13" x14ac:dyDescent="0.35">
      <c r="C1061">
        <v>1051</v>
      </c>
      <c r="D1061">
        <v>134508</v>
      </c>
      <c r="E1061">
        <f>IF(val.2!F1057&lt;val.3!$E$8,val.3!$E$8,IF(val.2!F1057&gt;val.3!$E$7,val.3!$E$7,val.2!F1057))</f>
        <v>44</v>
      </c>
      <c r="F1061">
        <v>25</v>
      </c>
      <c r="G1061">
        <v>25</v>
      </c>
      <c r="H1061">
        <v>2</v>
      </c>
      <c r="I1061">
        <v>0</v>
      </c>
      <c r="J1061">
        <v>1</v>
      </c>
      <c r="K1061">
        <v>8</v>
      </c>
      <c r="L1061">
        <v>1</v>
      </c>
      <c r="M1061">
        <f>IF(val.2!N1057&lt;val.3!$M$8,val.3!$M$8,IF(val.2!N1057&gt;val.3!$M$7,val.3!$M$7,val.2!N1057))</f>
        <v>435.36694690000002</v>
      </c>
    </row>
    <row r="1062" spans="3:13" x14ac:dyDescent="0.35">
      <c r="C1062">
        <v>1052</v>
      </c>
      <c r="D1062">
        <v>124943</v>
      </c>
      <c r="E1062">
        <f>IF(val.2!F1058&lt;val.3!$E$8,val.3!$E$8,IF(val.2!F1058&gt;val.3!$E$7,val.3!$E$7,val.2!F1058))</f>
        <v>28</v>
      </c>
      <c r="F1062">
        <v>14.690064012486935</v>
      </c>
      <c r="G1062" t="s">
        <v>14</v>
      </c>
      <c r="H1062">
        <v>3</v>
      </c>
      <c r="I1062">
        <v>0</v>
      </c>
      <c r="J1062">
        <v>1</v>
      </c>
      <c r="K1062">
        <v>12</v>
      </c>
      <c r="L1062">
        <v>1</v>
      </c>
      <c r="M1062">
        <f>IF(val.2!N1058&lt;val.3!$M$8,val.3!$M$8,IF(val.2!N1058&gt;val.3!$M$7,val.3!$M$7,val.2!N1058))</f>
        <v>327.64069690000002</v>
      </c>
    </row>
    <row r="1063" spans="3:13" x14ac:dyDescent="0.35">
      <c r="C1063">
        <v>1053</v>
      </c>
      <c r="D1063">
        <v>106081</v>
      </c>
      <c r="E1063">
        <f>IF(val.2!F1059&lt;val.3!$E$8,val.3!$E$8,IF(val.2!F1059&gt;val.3!$E$7,val.3!$E$7,val.2!F1059))</f>
        <v>69</v>
      </c>
      <c r="F1063">
        <v>52</v>
      </c>
      <c r="G1063">
        <v>52</v>
      </c>
      <c r="H1063">
        <v>2</v>
      </c>
      <c r="I1063">
        <v>0</v>
      </c>
      <c r="J1063">
        <v>0</v>
      </c>
      <c r="K1063">
        <v>4</v>
      </c>
      <c r="L1063">
        <v>1</v>
      </c>
      <c r="M1063">
        <f>IF(val.2!N1059&lt;val.3!$M$8,val.3!$M$8,IF(val.2!N1059&gt;val.3!$M$7,val.3!$M$7,val.2!N1059))</f>
        <v>179.21525550000001</v>
      </c>
    </row>
    <row r="1064" spans="3:13" x14ac:dyDescent="0.35">
      <c r="C1064">
        <v>1054</v>
      </c>
      <c r="D1064">
        <v>157122</v>
      </c>
      <c r="E1064">
        <f>IF(val.2!F1060&lt;val.3!$E$8,val.3!$E$8,IF(val.2!F1060&gt;val.3!$E$7,val.3!$E$7,val.2!F1060))</f>
        <v>66</v>
      </c>
      <c r="F1064">
        <v>48</v>
      </c>
      <c r="G1064">
        <v>48</v>
      </c>
      <c r="H1064">
        <v>4</v>
      </c>
      <c r="I1064">
        <v>1</v>
      </c>
      <c r="J1064">
        <v>0</v>
      </c>
      <c r="K1064">
        <v>6</v>
      </c>
      <c r="L1064">
        <v>1</v>
      </c>
      <c r="M1064">
        <f>IF(val.2!N1060&lt;val.3!$M$8,val.3!$M$8,IF(val.2!N1060&gt;val.3!$M$7,val.3!$M$7,val.2!N1060))</f>
        <v>70.784138130000002</v>
      </c>
    </row>
    <row r="1065" spans="3:13" x14ac:dyDescent="0.35">
      <c r="C1065">
        <v>1055</v>
      </c>
      <c r="D1065">
        <v>132114</v>
      </c>
      <c r="E1065">
        <f>IF(val.2!F1061&lt;val.3!$E$8,val.3!$E$8,IF(val.2!F1061&gt;val.3!$E$7,val.3!$E$7,val.2!F1061))</f>
        <v>24</v>
      </c>
      <c r="F1065">
        <v>12.314211914197418</v>
      </c>
      <c r="G1065" t="s">
        <v>14</v>
      </c>
      <c r="H1065">
        <v>3</v>
      </c>
      <c r="I1065">
        <v>1</v>
      </c>
      <c r="J1065">
        <v>0</v>
      </c>
      <c r="K1065">
        <v>11</v>
      </c>
      <c r="L1065">
        <v>1</v>
      </c>
      <c r="M1065">
        <f>IF(val.2!N1061&lt;val.3!$M$8,val.3!$M$8,IF(val.2!N1061&gt;val.3!$M$7,val.3!$M$7,val.2!N1061))</f>
        <v>466.26235919999999</v>
      </c>
    </row>
    <row r="1066" spans="3:13" x14ac:dyDescent="0.35">
      <c r="C1066">
        <v>1056</v>
      </c>
      <c r="D1066">
        <v>182385</v>
      </c>
      <c r="E1066">
        <f>IF(val.2!F1062&lt;val.3!$E$8,val.3!$E$8,IF(val.2!F1062&gt;val.3!$E$7,val.3!$E$7,val.2!F1062))</f>
        <v>41</v>
      </c>
      <c r="F1066">
        <v>24</v>
      </c>
      <c r="G1066">
        <v>24</v>
      </c>
      <c r="H1066">
        <v>2</v>
      </c>
      <c r="I1066">
        <v>0</v>
      </c>
      <c r="J1066">
        <v>1</v>
      </c>
      <c r="K1066">
        <v>2</v>
      </c>
      <c r="L1066">
        <v>0</v>
      </c>
      <c r="M1066">
        <f>IF(val.2!N1062&lt;val.3!$M$8,val.3!$M$8,IF(val.2!N1062&gt;val.3!$M$7,val.3!$M$7,val.2!N1062))</f>
        <v>638.98866129999999</v>
      </c>
    </row>
    <row r="1067" spans="3:13" x14ac:dyDescent="0.35">
      <c r="C1067">
        <v>1057</v>
      </c>
      <c r="D1067">
        <v>156424</v>
      </c>
      <c r="E1067">
        <f>IF(val.2!F1063&lt;val.3!$E$8,val.3!$E$8,IF(val.2!F1063&gt;val.3!$E$7,val.3!$E$7,val.2!F1063))</f>
        <v>28</v>
      </c>
      <c r="F1067">
        <v>11</v>
      </c>
      <c r="G1067">
        <v>11</v>
      </c>
      <c r="H1067">
        <v>2</v>
      </c>
      <c r="I1067">
        <v>1</v>
      </c>
      <c r="J1067">
        <v>0</v>
      </c>
      <c r="K1067">
        <v>2</v>
      </c>
      <c r="L1067">
        <v>0</v>
      </c>
      <c r="M1067">
        <f>IF(val.2!N1063&lt;val.3!$M$8,val.3!$M$8,IF(val.2!N1063&gt;val.3!$M$7,val.3!$M$7,val.2!N1063))</f>
        <v>782.35940089999997</v>
      </c>
    </row>
    <row r="1068" spans="3:13" x14ac:dyDescent="0.35">
      <c r="C1068">
        <v>1058</v>
      </c>
      <c r="D1068">
        <v>125774</v>
      </c>
      <c r="E1068">
        <f>IF(val.2!F1064&lt;val.3!$E$8,val.3!$E$8,IF(val.2!F1064&gt;val.3!$E$7,val.3!$E$7,val.2!F1064))</f>
        <v>30</v>
      </c>
      <c r="F1068">
        <v>11</v>
      </c>
      <c r="G1068">
        <v>11</v>
      </c>
      <c r="H1068">
        <v>2</v>
      </c>
      <c r="I1068">
        <v>1</v>
      </c>
      <c r="J1068">
        <v>0</v>
      </c>
      <c r="K1068">
        <v>3</v>
      </c>
      <c r="L1068">
        <v>0</v>
      </c>
      <c r="M1068">
        <f>IF(val.2!N1064&lt;val.3!$M$8,val.3!$M$8,IF(val.2!N1064&gt;val.3!$M$7,val.3!$M$7,val.2!N1064))</f>
        <v>697.26079110000001</v>
      </c>
    </row>
    <row r="1069" spans="3:13" x14ac:dyDescent="0.35">
      <c r="C1069">
        <v>1059</v>
      </c>
      <c r="D1069">
        <v>132302</v>
      </c>
      <c r="E1069">
        <f>IF(val.2!F1065&lt;val.3!$E$8,val.3!$E$8,IF(val.2!F1065&gt;val.3!$E$7,val.3!$E$7,val.2!F1065))</f>
        <v>22</v>
      </c>
      <c r="F1069">
        <v>4</v>
      </c>
      <c r="G1069">
        <v>4</v>
      </c>
      <c r="H1069">
        <v>2</v>
      </c>
      <c r="I1069">
        <v>1</v>
      </c>
      <c r="J1069">
        <v>1</v>
      </c>
      <c r="K1069">
        <v>1</v>
      </c>
      <c r="L1069">
        <v>0</v>
      </c>
      <c r="M1069">
        <f>IF(val.2!N1065&lt;val.3!$M$8,val.3!$M$8,IF(val.2!N1065&gt;val.3!$M$7,val.3!$M$7,val.2!N1065))</f>
        <v>1178.6509532700024</v>
      </c>
    </row>
    <row r="1070" spans="3:13" x14ac:dyDescent="0.35">
      <c r="C1070">
        <v>1060</v>
      </c>
      <c r="D1070">
        <v>126686</v>
      </c>
      <c r="E1070">
        <f>IF(val.2!F1066&lt;val.3!$E$8,val.3!$E$8,IF(val.2!F1066&gt;val.3!$E$7,val.3!$E$7,val.2!F1066))</f>
        <v>22</v>
      </c>
      <c r="F1070">
        <v>5</v>
      </c>
      <c r="G1070">
        <v>5</v>
      </c>
      <c r="H1070">
        <v>1</v>
      </c>
      <c r="I1070">
        <v>1</v>
      </c>
      <c r="J1070">
        <v>1</v>
      </c>
      <c r="K1070">
        <v>11</v>
      </c>
      <c r="L1070">
        <v>1</v>
      </c>
      <c r="M1070">
        <f>IF(val.2!N1066&lt;val.3!$M$8,val.3!$M$8,IF(val.2!N1066&gt;val.3!$M$7,val.3!$M$7,val.2!N1066))</f>
        <v>437.37874929999998</v>
      </c>
    </row>
    <row r="1071" spans="3:13" x14ac:dyDescent="0.35">
      <c r="C1071">
        <v>1061</v>
      </c>
      <c r="D1071">
        <v>195698</v>
      </c>
      <c r="E1071">
        <f>IF(val.2!F1067&lt;val.3!$E$8,val.3!$E$8,IF(val.2!F1067&gt;val.3!$E$7,val.3!$E$7,val.2!F1067))</f>
        <v>24</v>
      </c>
      <c r="F1071">
        <v>5</v>
      </c>
      <c r="G1071">
        <v>5</v>
      </c>
      <c r="H1071">
        <v>3</v>
      </c>
      <c r="I1071">
        <v>1</v>
      </c>
      <c r="J1071">
        <v>0</v>
      </c>
      <c r="K1071">
        <v>15</v>
      </c>
      <c r="L1071">
        <v>0</v>
      </c>
      <c r="M1071">
        <f>IF(val.2!N1067&lt;val.3!$M$8,val.3!$M$8,IF(val.2!N1067&gt;val.3!$M$7,val.3!$M$7,val.2!N1067))</f>
        <v>582.26660519999996</v>
      </c>
    </row>
    <row r="1072" spans="3:13" x14ac:dyDescent="0.35">
      <c r="C1072">
        <v>1062</v>
      </c>
      <c r="D1072">
        <v>188055</v>
      </c>
      <c r="E1072">
        <f>IF(val.2!F1068&lt;val.3!$E$8,val.3!$E$8,IF(val.2!F1068&gt;val.3!$E$7,val.3!$E$7,val.2!F1068))</f>
        <v>24</v>
      </c>
      <c r="F1072">
        <v>6</v>
      </c>
      <c r="G1072">
        <v>6</v>
      </c>
      <c r="H1072">
        <v>3</v>
      </c>
      <c r="I1072">
        <v>0</v>
      </c>
      <c r="J1072">
        <v>1</v>
      </c>
      <c r="K1072">
        <v>15</v>
      </c>
      <c r="L1072">
        <v>1</v>
      </c>
      <c r="M1072">
        <f>IF(val.2!N1068&lt;val.3!$M$8,val.3!$M$8,IF(val.2!N1068&gt;val.3!$M$7,val.3!$M$7,val.2!N1068))</f>
        <v>490.45239179999999</v>
      </c>
    </row>
    <row r="1073" spans="3:13" x14ac:dyDescent="0.35">
      <c r="C1073">
        <v>1063</v>
      </c>
      <c r="D1073">
        <v>165493</v>
      </c>
      <c r="E1073">
        <f>IF(val.2!F1069&lt;val.3!$E$8,val.3!$E$8,IF(val.2!F1069&gt;val.3!$E$7,val.3!$E$7,val.2!F1069))</f>
        <v>33</v>
      </c>
      <c r="F1073">
        <v>17.659879135348831</v>
      </c>
      <c r="G1073" t="s">
        <v>14</v>
      </c>
      <c r="H1073">
        <v>2</v>
      </c>
      <c r="I1073">
        <v>1</v>
      </c>
      <c r="J1073">
        <v>0</v>
      </c>
      <c r="K1073">
        <v>3</v>
      </c>
      <c r="L1073">
        <v>1</v>
      </c>
      <c r="M1073">
        <f>IF(val.2!N1069&lt;val.3!$M$8,val.3!$M$8,IF(val.2!N1069&gt;val.3!$M$7,val.3!$M$7,val.2!N1069))</f>
        <v>376.07418089999999</v>
      </c>
    </row>
    <row r="1074" spans="3:13" x14ac:dyDescent="0.35">
      <c r="C1074">
        <v>1064</v>
      </c>
      <c r="D1074">
        <v>147012</v>
      </c>
      <c r="E1074">
        <f>IF(val.2!F1070&lt;val.3!$E$8,val.3!$E$8,IF(val.2!F1070&gt;val.3!$E$7,val.3!$E$7,val.2!F1070))</f>
        <v>65</v>
      </c>
      <c r="F1074">
        <v>47</v>
      </c>
      <c r="G1074">
        <v>47</v>
      </c>
      <c r="H1074">
        <v>4</v>
      </c>
      <c r="I1074">
        <v>1</v>
      </c>
      <c r="J1074">
        <v>1</v>
      </c>
      <c r="K1074">
        <v>1</v>
      </c>
      <c r="L1074">
        <v>0</v>
      </c>
      <c r="M1074">
        <f>IF(val.2!N1070&lt;val.3!$M$8,val.3!$M$8,IF(val.2!N1070&gt;val.3!$M$7,val.3!$M$7,val.2!N1070))</f>
        <v>611.54398519999995</v>
      </c>
    </row>
    <row r="1075" spans="3:13" x14ac:dyDescent="0.35">
      <c r="C1075">
        <v>1065</v>
      </c>
      <c r="D1075">
        <v>110136</v>
      </c>
      <c r="E1075">
        <f>IF(val.2!F1071&lt;val.3!$E$8,val.3!$E$8,IF(val.2!F1071&gt;val.3!$E$7,val.3!$E$7,val.2!F1071))</f>
        <v>16</v>
      </c>
      <c r="F1075">
        <v>0</v>
      </c>
      <c r="G1075">
        <v>0</v>
      </c>
      <c r="H1075">
        <v>3</v>
      </c>
      <c r="I1075">
        <v>0</v>
      </c>
      <c r="J1075">
        <v>0</v>
      </c>
      <c r="K1075">
        <v>6</v>
      </c>
      <c r="L1075">
        <v>1</v>
      </c>
      <c r="M1075">
        <f>IF(val.2!N1071&lt;val.3!$M$8,val.3!$M$8,IF(val.2!N1071&gt;val.3!$M$7,val.3!$M$7,val.2!N1071))</f>
        <v>486.62903180000001</v>
      </c>
    </row>
    <row r="1076" spans="3:13" x14ac:dyDescent="0.35">
      <c r="C1076">
        <v>1066</v>
      </c>
      <c r="D1076">
        <v>127394</v>
      </c>
      <c r="E1076">
        <f>IF(val.2!F1072&lt;val.3!$E$8,val.3!$E$8,IF(val.2!F1072&gt;val.3!$E$7,val.3!$E$7,val.2!F1072))</f>
        <v>48</v>
      </c>
      <c r="F1076">
        <v>29</v>
      </c>
      <c r="G1076">
        <v>29</v>
      </c>
      <c r="H1076">
        <v>2</v>
      </c>
      <c r="I1076">
        <v>1</v>
      </c>
      <c r="J1076">
        <v>0</v>
      </c>
      <c r="K1076">
        <v>14</v>
      </c>
      <c r="L1076">
        <v>1</v>
      </c>
      <c r="M1076">
        <f>IF(val.2!N1072&lt;val.3!$M$8,val.3!$M$8,IF(val.2!N1072&gt;val.3!$M$7,val.3!$M$7,val.2!N1072))</f>
        <v>162.17660530000001</v>
      </c>
    </row>
    <row r="1077" spans="3:13" x14ac:dyDescent="0.35">
      <c r="C1077">
        <v>1067</v>
      </c>
      <c r="D1077">
        <v>150918</v>
      </c>
      <c r="E1077">
        <f>IF(val.2!F1073&lt;val.3!$E$8,val.3!$E$8,IF(val.2!F1073&gt;val.3!$E$7,val.3!$E$7,val.2!F1073))</f>
        <v>42</v>
      </c>
      <c r="F1077">
        <v>24</v>
      </c>
      <c r="G1077">
        <v>24</v>
      </c>
      <c r="H1077">
        <v>3</v>
      </c>
      <c r="I1077">
        <v>1</v>
      </c>
      <c r="J1077">
        <v>1</v>
      </c>
      <c r="K1077">
        <v>10</v>
      </c>
      <c r="L1077">
        <v>1</v>
      </c>
      <c r="M1077">
        <f>IF(val.2!N1073&lt;val.3!$M$8,val.3!$M$8,IF(val.2!N1073&gt;val.3!$M$7,val.3!$M$7,val.2!N1073))</f>
        <v>345.54795580000001</v>
      </c>
    </row>
    <row r="1078" spans="3:13" x14ac:dyDescent="0.35">
      <c r="C1078">
        <v>1068</v>
      </c>
      <c r="D1078">
        <v>129990</v>
      </c>
      <c r="E1078">
        <f>IF(val.2!F1074&lt;val.3!$E$8,val.3!$E$8,IF(val.2!F1074&gt;val.3!$E$7,val.3!$E$7,val.2!F1074))</f>
        <v>57</v>
      </c>
      <c r="F1078">
        <v>31.914991725085937</v>
      </c>
      <c r="G1078" t="s">
        <v>14</v>
      </c>
      <c r="H1078">
        <v>1</v>
      </c>
      <c r="I1078">
        <v>0</v>
      </c>
      <c r="J1078">
        <v>1</v>
      </c>
      <c r="K1078">
        <v>7</v>
      </c>
      <c r="L1078">
        <v>1</v>
      </c>
      <c r="M1078">
        <f>IF(val.2!N1074&lt;val.3!$M$8,val.3!$M$8,IF(val.2!N1074&gt;val.3!$M$7,val.3!$M$7,val.2!N1074))</f>
        <v>379.26120550000002</v>
      </c>
    </row>
    <row r="1079" spans="3:13" x14ac:dyDescent="0.35">
      <c r="C1079">
        <v>1069</v>
      </c>
      <c r="D1079">
        <v>111468</v>
      </c>
      <c r="E1079">
        <f>IF(val.2!F1075&lt;val.3!$E$8,val.3!$E$8,IF(val.2!F1075&gt;val.3!$E$7,val.3!$E$7,val.2!F1075))</f>
        <v>60</v>
      </c>
      <c r="F1079">
        <v>39</v>
      </c>
      <c r="G1079">
        <v>39</v>
      </c>
      <c r="H1079">
        <v>3</v>
      </c>
      <c r="I1079">
        <v>1</v>
      </c>
      <c r="J1079">
        <v>0</v>
      </c>
      <c r="K1079">
        <v>1</v>
      </c>
      <c r="L1079">
        <v>1</v>
      </c>
      <c r="M1079">
        <f>IF(val.2!N1075&lt;val.3!$M$8,val.3!$M$8,IF(val.2!N1075&gt;val.3!$M$7,val.3!$M$7,val.2!N1075))</f>
        <v>56.94671486</v>
      </c>
    </row>
    <row r="1080" spans="3:13" x14ac:dyDescent="0.35">
      <c r="C1080">
        <v>1070</v>
      </c>
      <c r="D1080">
        <v>109864</v>
      </c>
      <c r="E1080">
        <f>IF(val.2!F1076&lt;val.3!$E$8,val.3!$E$8,IF(val.2!F1076&gt;val.3!$E$7,val.3!$E$7,val.2!F1076))</f>
        <v>22</v>
      </c>
      <c r="F1080">
        <v>3</v>
      </c>
      <c r="G1080">
        <v>3</v>
      </c>
      <c r="H1080">
        <v>2</v>
      </c>
      <c r="I1080">
        <v>0</v>
      </c>
      <c r="J1080">
        <v>1</v>
      </c>
      <c r="K1080">
        <v>0</v>
      </c>
      <c r="L1080">
        <v>0</v>
      </c>
      <c r="M1080">
        <f>IF(val.2!N1076&lt;val.3!$M$8,val.3!$M$8,IF(val.2!N1076&gt;val.3!$M$7,val.3!$M$7,val.2!N1076))</f>
        <v>810.69587709999996</v>
      </c>
    </row>
    <row r="1081" spans="3:13" x14ac:dyDescent="0.35">
      <c r="C1081">
        <v>1071</v>
      </c>
      <c r="D1081">
        <v>190310</v>
      </c>
      <c r="E1081">
        <f>IF(val.2!F1077&lt;val.3!$E$8,val.3!$E$8,IF(val.2!F1077&gt;val.3!$E$7,val.3!$E$7,val.2!F1077))</f>
        <v>32</v>
      </c>
      <c r="F1081">
        <v>12</v>
      </c>
      <c r="G1081">
        <v>12</v>
      </c>
      <c r="H1081">
        <v>4</v>
      </c>
      <c r="I1081">
        <v>0</v>
      </c>
      <c r="J1081">
        <v>0</v>
      </c>
      <c r="K1081">
        <v>6</v>
      </c>
      <c r="L1081">
        <v>1</v>
      </c>
      <c r="M1081">
        <f>IF(val.2!N1077&lt;val.3!$M$8,val.3!$M$8,IF(val.2!N1077&gt;val.3!$M$7,val.3!$M$7,val.2!N1077))</f>
        <v>311.89316819999999</v>
      </c>
    </row>
    <row r="1082" spans="3:13" x14ac:dyDescent="0.35">
      <c r="C1082">
        <v>1072</v>
      </c>
      <c r="D1082">
        <v>145325</v>
      </c>
      <c r="E1082">
        <f>IF(val.2!F1078&lt;val.3!$E$8,val.3!$E$8,IF(val.2!F1078&gt;val.3!$E$7,val.3!$E$7,val.2!F1078))</f>
        <v>47</v>
      </c>
      <c r="F1082">
        <v>28</v>
      </c>
      <c r="G1082">
        <v>28</v>
      </c>
      <c r="H1082">
        <v>3</v>
      </c>
      <c r="I1082">
        <v>0</v>
      </c>
      <c r="J1082">
        <v>0</v>
      </c>
      <c r="K1082">
        <v>5</v>
      </c>
      <c r="L1082">
        <v>1</v>
      </c>
      <c r="M1082">
        <f>IF(val.2!N1078&lt;val.3!$M$8,val.3!$M$8,IF(val.2!N1078&gt;val.3!$M$7,val.3!$M$7,val.2!N1078))</f>
        <v>455.42338760000001</v>
      </c>
    </row>
    <row r="1083" spans="3:13" x14ac:dyDescent="0.35">
      <c r="C1083">
        <v>1073</v>
      </c>
      <c r="D1083">
        <v>167322</v>
      </c>
      <c r="E1083">
        <f>IF(val.2!F1079&lt;val.3!$E$8,val.3!$E$8,IF(val.2!F1079&gt;val.3!$E$7,val.3!$E$7,val.2!F1079))</f>
        <v>22</v>
      </c>
      <c r="F1083">
        <v>5</v>
      </c>
      <c r="G1083">
        <v>5</v>
      </c>
      <c r="H1083">
        <v>3</v>
      </c>
      <c r="I1083">
        <v>0</v>
      </c>
      <c r="J1083">
        <v>0</v>
      </c>
      <c r="K1083">
        <v>13</v>
      </c>
      <c r="L1083">
        <v>1</v>
      </c>
      <c r="M1083">
        <f>IF(val.2!N1079&lt;val.3!$M$8,val.3!$M$8,IF(val.2!N1079&gt;val.3!$M$7,val.3!$M$7,val.2!N1079))</f>
        <v>296.56883340000002</v>
      </c>
    </row>
    <row r="1084" spans="3:13" x14ac:dyDescent="0.35">
      <c r="C1084">
        <v>1074</v>
      </c>
      <c r="D1084">
        <v>153404</v>
      </c>
      <c r="E1084">
        <f>IF(val.2!F1080&lt;val.3!$E$8,val.3!$E$8,IF(val.2!F1080&gt;val.3!$E$7,val.3!$E$7,val.2!F1080))</f>
        <v>20</v>
      </c>
      <c r="F1084">
        <v>1</v>
      </c>
      <c r="G1084">
        <v>1</v>
      </c>
      <c r="H1084">
        <v>4</v>
      </c>
      <c r="I1084">
        <v>0</v>
      </c>
      <c r="J1084">
        <v>1</v>
      </c>
      <c r="K1084">
        <v>14</v>
      </c>
      <c r="L1084">
        <v>1</v>
      </c>
      <c r="M1084">
        <f>IF(val.2!N1080&lt;val.3!$M$8,val.3!$M$8,IF(val.2!N1080&gt;val.3!$M$7,val.3!$M$7,val.2!N1080))</f>
        <v>345.40764280000002</v>
      </c>
    </row>
    <row r="1085" spans="3:13" x14ac:dyDescent="0.35">
      <c r="C1085">
        <v>1075</v>
      </c>
      <c r="D1085">
        <v>100410</v>
      </c>
      <c r="E1085">
        <f>IF(val.2!F1081&lt;val.3!$E$8,val.3!$E$8,IF(val.2!F1081&gt;val.3!$E$7,val.3!$E$7,val.2!F1081))</f>
        <v>26</v>
      </c>
      <c r="F1085">
        <v>13.502137963342177</v>
      </c>
      <c r="G1085" t="s">
        <v>14</v>
      </c>
      <c r="H1085">
        <v>2</v>
      </c>
      <c r="I1085">
        <v>1</v>
      </c>
      <c r="J1085">
        <v>0</v>
      </c>
      <c r="K1085">
        <v>8</v>
      </c>
      <c r="L1085">
        <v>1</v>
      </c>
      <c r="M1085">
        <f>IF(val.2!N1081&lt;val.3!$M$8,val.3!$M$8,IF(val.2!N1081&gt;val.3!$M$7,val.3!$M$7,val.2!N1081))</f>
        <v>359.4419992</v>
      </c>
    </row>
    <row r="1086" spans="3:13" x14ac:dyDescent="0.35">
      <c r="C1086">
        <v>1076</v>
      </c>
      <c r="D1086">
        <v>197785</v>
      </c>
      <c r="E1086">
        <f>IF(val.2!F1082&lt;val.3!$E$8,val.3!$E$8,IF(val.2!F1082&gt;val.3!$E$7,val.3!$E$7,val.2!F1082))</f>
        <v>25</v>
      </c>
      <c r="F1086">
        <v>8</v>
      </c>
      <c r="G1086">
        <v>8</v>
      </c>
      <c r="H1086">
        <v>2</v>
      </c>
      <c r="I1086">
        <v>1</v>
      </c>
      <c r="J1086">
        <v>1</v>
      </c>
      <c r="K1086">
        <v>15</v>
      </c>
      <c r="L1086">
        <v>1</v>
      </c>
      <c r="M1086">
        <f>IF(val.2!N1082&lt;val.3!$M$8,val.3!$M$8,IF(val.2!N1082&gt;val.3!$M$7,val.3!$M$7,val.2!N1082))</f>
        <v>469.52157240000003</v>
      </c>
    </row>
    <row r="1087" spans="3:13" x14ac:dyDescent="0.35">
      <c r="C1087">
        <v>1077</v>
      </c>
      <c r="D1087">
        <v>100018</v>
      </c>
      <c r="E1087">
        <f>IF(val.2!F1083&lt;val.3!$E$8,val.3!$E$8,IF(val.2!F1083&gt;val.3!$E$7,val.3!$E$7,val.2!F1083))</f>
        <v>21</v>
      </c>
      <c r="F1087">
        <v>3</v>
      </c>
      <c r="G1087">
        <v>3</v>
      </c>
      <c r="H1087">
        <v>3</v>
      </c>
      <c r="I1087">
        <v>0</v>
      </c>
      <c r="J1087">
        <v>1</v>
      </c>
      <c r="K1087">
        <v>7</v>
      </c>
      <c r="L1087">
        <v>0</v>
      </c>
      <c r="M1087">
        <f>IF(val.2!N1083&lt;val.3!$M$8,val.3!$M$8,IF(val.2!N1083&gt;val.3!$M$7,val.3!$M$7,val.2!N1083))</f>
        <v>585.30226779999998</v>
      </c>
    </row>
    <row r="1088" spans="3:13" x14ac:dyDescent="0.35">
      <c r="C1088">
        <v>1078</v>
      </c>
      <c r="D1088">
        <v>180738</v>
      </c>
      <c r="E1088">
        <f>IF(val.2!F1084&lt;val.3!$E$8,val.3!$E$8,IF(val.2!F1084&gt;val.3!$E$7,val.3!$E$7,val.2!F1084))</f>
        <v>21</v>
      </c>
      <c r="F1088">
        <v>4</v>
      </c>
      <c r="G1088">
        <v>4</v>
      </c>
      <c r="H1088">
        <v>4</v>
      </c>
      <c r="I1088">
        <v>0</v>
      </c>
      <c r="J1088">
        <v>1</v>
      </c>
      <c r="K1088">
        <v>15</v>
      </c>
      <c r="L1088">
        <v>1</v>
      </c>
      <c r="M1088">
        <f>IF(val.2!N1084&lt;val.3!$M$8,val.3!$M$8,IF(val.2!N1084&gt;val.3!$M$7,val.3!$M$7,val.2!N1084))</f>
        <v>278.07569230000001</v>
      </c>
    </row>
    <row r="1089" spans="3:13" x14ac:dyDescent="0.35">
      <c r="C1089">
        <v>1079</v>
      </c>
      <c r="D1089">
        <v>144576</v>
      </c>
      <c r="E1089">
        <f>IF(val.2!F1085&lt;val.3!$E$8,val.3!$E$8,IF(val.2!F1085&gt;val.3!$E$7,val.3!$E$7,val.2!F1085))</f>
        <v>29</v>
      </c>
      <c r="F1089">
        <v>10</v>
      </c>
      <c r="G1089">
        <v>10</v>
      </c>
      <c r="H1089">
        <v>2</v>
      </c>
      <c r="I1089">
        <v>0</v>
      </c>
      <c r="J1089">
        <v>1</v>
      </c>
      <c r="K1089">
        <v>2</v>
      </c>
      <c r="L1089">
        <v>0</v>
      </c>
      <c r="M1089">
        <f>IF(val.2!N1085&lt;val.3!$M$8,val.3!$M$8,IF(val.2!N1085&gt;val.3!$M$7,val.3!$M$7,val.2!N1085))</f>
        <v>586.52379759999997</v>
      </c>
    </row>
    <row r="1090" spans="3:13" x14ac:dyDescent="0.35">
      <c r="C1090">
        <v>1080</v>
      </c>
      <c r="D1090">
        <v>100308</v>
      </c>
      <c r="E1090">
        <f>IF(val.2!F1086&lt;val.3!$E$8,val.3!$E$8,IF(val.2!F1086&gt;val.3!$E$7,val.3!$E$7,val.2!F1086))</f>
        <v>63</v>
      </c>
      <c r="F1090">
        <v>43</v>
      </c>
      <c r="G1090">
        <v>43</v>
      </c>
      <c r="H1090">
        <v>3</v>
      </c>
      <c r="I1090">
        <v>1</v>
      </c>
      <c r="J1090">
        <v>0</v>
      </c>
      <c r="K1090">
        <v>11</v>
      </c>
      <c r="L1090">
        <v>1</v>
      </c>
      <c r="M1090">
        <f>IF(val.2!N1086&lt;val.3!$M$8,val.3!$M$8,IF(val.2!N1086&gt;val.3!$M$7,val.3!$M$7,val.2!N1086))</f>
        <v>242.27613020000001</v>
      </c>
    </row>
    <row r="1091" spans="3:13" x14ac:dyDescent="0.35">
      <c r="C1091">
        <v>1081</v>
      </c>
      <c r="D1091">
        <v>164720</v>
      </c>
      <c r="E1091">
        <f>IF(val.2!F1087&lt;val.3!$E$8,val.3!$E$8,IF(val.2!F1087&gt;val.3!$E$7,val.3!$E$7,val.2!F1087))</f>
        <v>68</v>
      </c>
      <c r="F1091">
        <v>49</v>
      </c>
      <c r="G1091">
        <v>49</v>
      </c>
      <c r="H1091">
        <v>3</v>
      </c>
      <c r="I1091">
        <v>0</v>
      </c>
      <c r="J1091">
        <v>1</v>
      </c>
      <c r="K1091">
        <v>7</v>
      </c>
      <c r="L1091">
        <v>1</v>
      </c>
      <c r="M1091">
        <f>IF(val.2!N1087&lt;val.3!$M$8,val.3!$M$8,IF(val.2!N1087&gt;val.3!$M$7,val.3!$M$7,val.2!N1087))</f>
        <v>277.90429449999999</v>
      </c>
    </row>
    <row r="1092" spans="3:13" x14ac:dyDescent="0.35">
      <c r="C1092">
        <v>1082</v>
      </c>
      <c r="D1092">
        <v>139690</v>
      </c>
      <c r="E1092">
        <f>IF(val.2!F1088&lt;val.3!$E$8,val.3!$E$8,IF(val.2!F1088&gt;val.3!$E$7,val.3!$E$7,val.2!F1088))</f>
        <v>56</v>
      </c>
      <c r="F1092">
        <v>36</v>
      </c>
      <c r="G1092">
        <v>36</v>
      </c>
      <c r="H1092">
        <v>1</v>
      </c>
      <c r="I1092">
        <v>0</v>
      </c>
      <c r="J1092">
        <v>0</v>
      </c>
      <c r="K1092">
        <v>2</v>
      </c>
      <c r="L1092">
        <v>0</v>
      </c>
      <c r="M1092">
        <f>IF(val.2!N1088&lt;val.3!$M$8,val.3!$M$8,IF(val.2!N1088&gt;val.3!$M$7,val.3!$M$7,val.2!N1088))</f>
        <v>603.73385150000001</v>
      </c>
    </row>
    <row r="1093" spans="3:13" x14ac:dyDescent="0.35">
      <c r="C1093">
        <v>1083</v>
      </c>
      <c r="D1093">
        <v>144507</v>
      </c>
      <c r="E1093">
        <f>IF(val.2!F1089&lt;val.3!$E$8,val.3!$E$8,IF(val.2!F1089&gt;val.3!$E$7,val.3!$E$7,val.2!F1089))</f>
        <v>41</v>
      </c>
      <c r="F1093">
        <v>23</v>
      </c>
      <c r="G1093">
        <v>23</v>
      </c>
      <c r="H1093">
        <v>3</v>
      </c>
      <c r="I1093">
        <v>0</v>
      </c>
      <c r="J1093">
        <v>1</v>
      </c>
      <c r="K1093">
        <v>11</v>
      </c>
      <c r="L1093">
        <v>1</v>
      </c>
      <c r="M1093">
        <f>IF(val.2!N1089&lt;val.3!$M$8,val.3!$M$8,IF(val.2!N1089&gt;val.3!$M$7,val.3!$M$7,val.2!N1089))</f>
        <v>332.98363869999997</v>
      </c>
    </row>
    <row r="1094" spans="3:13" x14ac:dyDescent="0.35">
      <c r="C1094">
        <v>1084</v>
      </c>
      <c r="D1094">
        <v>105197</v>
      </c>
      <c r="E1094">
        <f>IF(val.2!F1090&lt;val.3!$E$8,val.3!$E$8,IF(val.2!F1090&gt;val.3!$E$7,val.3!$E$7,val.2!F1090))</f>
        <v>42</v>
      </c>
      <c r="F1094">
        <v>23</v>
      </c>
      <c r="G1094">
        <v>23</v>
      </c>
      <c r="H1094">
        <v>1</v>
      </c>
      <c r="I1094">
        <v>1</v>
      </c>
      <c r="J1094">
        <v>1</v>
      </c>
      <c r="K1094">
        <v>1</v>
      </c>
      <c r="L1094">
        <v>1</v>
      </c>
      <c r="M1094">
        <f>IF(val.2!N1090&lt;val.3!$M$8,val.3!$M$8,IF(val.2!N1090&gt;val.3!$M$7,val.3!$M$7,val.2!N1090))</f>
        <v>454.55888720000002</v>
      </c>
    </row>
    <row r="1095" spans="3:13" x14ac:dyDescent="0.35">
      <c r="C1095">
        <v>1085</v>
      </c>
      <c r="D1095">
        <v>188283</v>
      </c>
      <c r="E1095">
        <f>IF(val.2!F1091&lt;val.3!$E$8,val.3!$E$8,IF(val.2!F1091&gt;val.3!$E$7,val.3!$E$7,val.2!F1091))</f>
        <v>113</v>
      </c>
      <c r="F1095">
        <v>26</v>
      </c>
      <c r="G1095">
        <v>26</v>
      </c>
      <c r="H1095">
        <v>3</v>
      </c>
      <c r="I1095">
        <v>1</v>
      </c>
      <c r="J1095">
        <v>0</v>
      </c>
      <c r="K1095">
        <v>1</v>
      </c>
      <c r="L1095">
        <v>0</v>
      </c>
      <c r="M1095">
        <f>IF(val.2!N1091&lt;val.3!$M$8,val.3!$M$8,IF(val.2!N1091&gt;val.3!$M$7,val.3!$M$7,val.2!N1091))</f>
        <v>691.98629700000004</v>
      </c>
    </row>
    <row r="1096" spans="3:13" x14ac:dyDescent="0.35">
      <c r="C1096">
        <v>1086</v>
      </c>
      <c r="D1096">
        <v>163990</v>
      </c>
      <c r="E1096">
        <f>IF(val.2!F1092&lt;val.3!$E$8,val.3!$E$8,IF(val.2!F1092&gt;val.3!$E$7,val.3!$E$7,val.2!F1092))</f>
        <v>26</v>
      </c>
      <c r="F1096">
        <v>8</v>
      </c>
      <c r="G1096">
        <v>8</v>
      </c>
      <c r="H1096">
        <v>3</v>
      </c>
      <c r="I1096">
        <v>1</v>
      </c>
      <c r="J1096">
        <v>1</v>
      </c>
      <c r="K1096">
        <v>2</v>
      </c>
      <c r="L1096">
        <v>0</v>
      </c>
      <c r="M1096">
        <f>IF(val.2!N1092&lt;val.3!$M$8,val.3!$M$8,IF(val.2!N1092&gt;val.3!$M$7,val.3!$M$7,val.2!N1092))</f>
        <v>921.09485510000002</v>
      </c>
    </row>
    <row r="1097" spans="3:13" x14ac:dyDescent="0.35">
      <c r="C1097">
        <v>1087</v>
      </c>
      <c r="D1097">
        <v>160787</v>
      </c>
      <c r="E1097">
        <f>IF(val.2!F1093&lt;val.3!$E$8,val.3!$E$8,IF(val.2!F1093&gt;val.3!$E$7,val.3!$E$7,val.2!F1093))</f>
        <v>18</v>
      </c>
      <c r="F1097">
        <v>0</v>
      </c>
      <c r="G1097">
        <v>0</v>
      </c>
      <c r="H1097">
        <v>1</v>
      </c>
      <c r="I1097">
        <v>1</v>
      </c>
      <c r="J1097">
        <v>1</v>
      </c>
      <c r="K1097">
        <v>14</v>
      </c>
      <c r="L1097">
        <v>0</v>
      </c>
      <c r="M1097">
        <f>IF(val.2!N1093&lt;val.3!$M$8,val.3!$M$8,IF(val.2!N1093&gt;val.3!$M$7,val.3!$M$7,val.2!N1093))</f>
        <v>1037.1049390000001</v>
      </c>
    </row>
    <row r="1098" spans="3:13" x14ac:dyDescent="0.35">
      <c r="C1098">
        <v>1088</v>
      </c>
      <c r="D1098">
        <v>103951</v>
      </c>
      <c r="E1098">
        <f>IF(val.2!F1094&lt;val.3!$E$8,val.3!$E$8,IF(val.2!F1094&gt;val.3!$E$7,val.3!$E$7,val.2!F1094))</f>
        <v>69</v>
      </c>
      <c r="F1098">
        <v>51</v>
      </c>
      <c r="G1098">
        <v>51</v>
      </c>
      <c r="H1098">
        <v>2</v>
      </c>
      <c r="I1098">
        <v>0</v>
      </c>
      <c r="J1098">
        <v>1</v>
      </c>
      <c r="K1098">
        <v>2</v>
      </c>
      <c r="L1098">
        <v>1</v>
      </c>
      <c r="M1098">
        <f>IF(val.2!N1094&lt;val.3!$M$8,val.3!$M$8,IF(val.2!N1094&gt;val.3!$M$7,val.3!$M$7,val.2!N1094))</f>
        <v>231.4608776</v>
      </c>
    </row>
    <row r="1099" spans="3:13" x14ac:dyDescent="0.35">
      <c r="C1099">
        <v>1089</v>
      </c>
      <c r="D1099">
        <v>198178</v>
      </c>
      <c r="E1099">
        <f>IF(val.2!F1095&lt;val.3!$E$8,val.3!$E$8,IF(val.2!F1095&gt;val.3!$E$7,val.3!$E$7,val.2!F1095))</f>
        <v>31</v>
      </c>
      <c r="F1099">
        <v>11</v>
      </c>
      <c r="G1099">
        <v>11</v>
      </c>
      <c r="H1099">
        <v>2</v>
      </c>
      <c r="I1099">
        <v>1</v>
      </c>
      <c r="J1099">
        <v>1</v>
      </c>
      <c r="K1099">
        <v>15</v>
      </c>
      <c r="L1099">
        <v>1</v>
      </c>
      <c r="M1099">
        <f>IF(val.2!N1095&lt;val.3!$M$8,val.3!$M$8,IF(val.2!N1095&gt;val.3!$M$7,val.3!$M$7,val.2!N1095))</f>
        <v>385.67054080000003</v>
      </c>
    </row>
    <row r="1100" spans="3:13" x14ac:dyDescent="0.35">
      <c r="C1100">
        <v>1090</v>
      </c>
      <c r="D1100">
        <v>152228</v>
      </c>
      <c r="E1100">
        <f>IF(val.2!F1096&lt;val.3!$E$8,val.3!$E$8,IF(val.2!F1096&gt;val.3!$E$7,val.3!$E$7,val.2!F1096))</f>
        <v>34</v>
      </c>
      <c r="F1100">
        <v>14</v>
      </c>
      <c r="G1100">
        <v>14</v>
      </c>
      <c r="H1100">
        <v>1</v>
      </c>
      <c r="I1100">
        <v>1</v>
      </c>
      <c r="J1100">
        <v>1</v>
      </c>
      <c r="K1100">
        <v>10</v>
      </c>
      <c r="L1100">
        <v>1</v>
      </c>
      <c r="M1100">
        <f>IF(val.2!N1096&lt;val.3!$M$8,val.3!$M$8,IF(val.2!N1096&gt;val.3!$M$7,val.3!$M$7,val.2!N1096))</f>
        <v>463.57137899999998</v>
      </c>
    </row>
    <row r="1101" spans="3:13" x14ac:dyDescent="0.35">
      <c r="C1101">
        <v>1091</v>
      </c>
      <c r="D1101">
        <v>122379</v>
      </c>
      <c r="E1101">
        <f>IF(val.2!F1097&lt;val.3!$E$8,val.3!$E$8,IF(val.2!F1097&gt;val.3!$E$7,val.3!$E$7,val.2!F1097))</f>
        <v>23</v>
      </c>
      <c r="F1101">
        <v>5</v>
      </c>
      <c r="G1101">
        <v>5</v>
      </c>
      <c r="H1101">
        <v>3</v>
      </c>
      <c r="I1101">
        <v>0</v>
      </c>
      <c r="J1101">
        <v>0</v>
      </c>
      <c r="K1101">
        <v>11</v>
      </c>
      <c r="L1101">
        <v>1</v>
      </c>
      <c r="M1101">
        <f>IF(val.2!N1097&lt;val.3!$M$8,val.3!$M$8,IF(val.2!N1097&gt;val.3!$M$7,val.3!$M$7,val.2!N1097))</f>
        <v>218.19957439999999</v>
      </c>
    </row>
    <row r="1102" spans="3:13" x14ac:dyDescent="0.35">
      <c r="C1102">
        <v>1092</v>
      </c>
      <c r="D1102">
        <v>168963</v>
      </c>
      <c r="E1102">
        <f>IF(val.2!F1098&lt;val.3!$E$8,val.3!$E$8,IF(val.2!F1098&gt;val.3!$E$7,val.3!$E$7,val.2!F1098))</f>
        <v>41</v>
      </c>
      <c r="F1102">
        <v>20</v>
      </c>
      <c r="G1102">
        <v>20</v>
      </c>
      <c r="H1102">
        <v>1</v>
      </c>
      <c r="I1102">
        <v>1</v>
      </c>
      <c r="J1102">
        <v>0</v>
      </c>
      <c r="K1102">
        <v>6</v>
      </c>
      <c r="L1102">
        <v>1</v>
      </c>
      <c r="M1102">
        <f>IF(val.2!N1098&lt;val.3!$M$8,val.3!$M$8,IF(val.2!N1098&gt;val.3!$M$7,val.3!$M$7,val.2!N1098))</f>
        <v>375.6052838</v>
      </c>
    </row>
    <row r="1103" spans="3:13" x14ac:dyDescent="0.35">
      <c r="C1103">
        <v>1093</v>
      </c>
      <c r="D1103">
        <v>129464</v>
      </c>
      <c r="E1103">
        <f>IF(val.2!F1099&lt;val.3!$E$8,val.3!$E$8,IF(val.2!F1099&gt;val.3!$E$7,val.3!$E$7,val.2!F1099))</f>
        <v>19</v>
      </c>
      <c r="F1103">
        <v>1</v>
      </c>
      <c r="G1103">
        <v>1</v>
      </c>
      <c r="H1103">
        <v>2</v>
      </c>
      <c r="I1103">
        <v>1</v>
      </c>
      <c r="J1103">
        <v>1</v>
      </c>
      <c r="K1103">
        <v>15</v>
      </c>
      <c r="L1103">
        <v>1</v>
      </c>
      <c r="M1103">
        <f>IF(val.2!N1099&lt;val.3!$M$8,val.3!$M$8,IF(val.2!N1099&gt;val.3!$M$7,val.3!$M$7,val.2!N1099))</f>
        <v>354.39867859999998</v>
      </c>
    </row>
    <row r="1104" spans="3:13" x14ac:dyDescent="0.35">
      <c r="C1104">
        <v>1094</v>
      </c>
      <c r="D1104">
        <v>176281</v>
      </c>
      <c r="E1104">
        <f>IF(val.2!F1100&lt;val.3!$E$8,val.3!$E$8,IF(val.2!F1100&gt;val.3!$E$7,val.3!$E$7,val.2!F1100))</f>
        <v>118</v>
      </c>
      <c r="F1104">
        <v>40</v>
      </c>
      <c r="G1104">
        <v>40</v>
      </c>
      <c r="H1104">
        <v>4</v>
      </c>
      <c r="I1104">
        <v>0</v>
      </c>
      <c r="J1104">
        <v>0</v>
      </c>
      <c r="K1104">
        <v>8</v>
      </c>
      <c r="L1104">
        <v>1</v>
      </c>
      <c r="M1104">
        <f>IF(val.2!N1100&lt;val.3!$M$8,val.3!$M$8,IF(val.2!N1100&gt;val.3!$M$7,val.3!$M$7,val.2!N1100))</f>
        <v>33.239649270000001</v>
      </c>
    </row>
    <row r="1105" spans="3:13" x14ac:dyDescent="0.35">
      <c r="C1105">
        <v>1095</v>
      </c>
      <c r="D1105">
        <v>114217</v>
      </c>
      <c r="E1105">
        <f>IF(val.2!F1101&lt;val.3!$E$8,val.3!$E$8,IF(val.2!F1101&gt;val.3!$E$7,val.3!$E$7,val.2!F1101))</f>
        <v>31</v>
      </c>
      <c r="F1105">
        <v>12</v>
      </c>
      <c r="G1105">
        <v>12</v>
      </c>
      <c r="H1105">
        <v>1</v>
      </c>
      <c r="I1105">
        <v>1</v>
      </c>
      <c r="J1105">
        <v>0</v>
      </c>
      <c r="K1105">
        <v>11</v>
      </c>
      <c r="L1105">
        <v>1</v>
      </c>
      <c r="M1105">
        <f>IF(val.2!N1101&lt;val.3!$M$8,val.3!$M$8,IF(val.2!N1101&gt;val.3!$M$7,val.3!$M$7,val.2!N1101))</f>
        <v>324.82986269999998</v>
      </c>
    </row>
    <row r="1106" spans="3:13" x14ac:dyDescent="0.35">
      <c r="C1106">
        <v>1096</v>
      </c>
      <c r="D1106">
        <v>117569</v>
      </c>
      <c r="E1106">
        <f>IF(val.2!F1102&lt;val.3!$E$8,val.3!$E$8,IF(val.2!F1102&gt;val.3!$E$7,val.3!$E$7,val.2!F1102))</f>
        <v>35</v>
      </c>
      <c r="F1106">
        <v>18.847805184493591</v>
      </c>
      <c r="G1106" t="s">
        <v>14</v>
      </c>
      <c r="H1106">
        <v>3</v>
      </c>
      <c r="I1106">
        <v>0</v>
      </c>
      <c r="J1106">
        <v>0</v>
      </c>
      <c r="K1106">
        <v>13</v>
      </c>
      <c r="L1106">
        <v>1</v>
      </c>
      <c r="M1106">
        <f>IF(val.2!N1102&lt;val.3!$M$8,val.3!$M$8,IF(val.2!N1102&gt;val.3!$M$7,val.3!$M$7,val.2!N1102))</f>
        <v>131.25945340000001</v>
      </c>
    </row>
    <row r="1107" spans="3:13" x14ac:dyDescent="0.35">
      <c r="C1107">
        <v>1097</v>
      </c>
      <c r="D1107">
        <v>162106</v>
      </c>
      <c r="E1107">
        <f>IF(val.2!F1103&lt;val.3!$E$8,val.3!$E$8,IF(val.2!F1103&gt;val.3!$E$7,val.3!$E$7,val.2!F1103))</f>
        <v>19</v>
      </c>
      <c r="F1107">
        <v>2</v>
      </c>
      <c r="G1107">
        <v>2</v>
      </c>
      <c r="H1107">
        <v>4</v>
      </c>
      <c r="I1107">
        <v>0</v>
      </c>
      <c r="J1107">
        <v>1</v>
      </c>
      <c r="K1107">
        <v>12</v>
      </c>
      <c r="L1107">
        <v>1</v>
      </c>
      <c r="M1107">
        <f>IF(val.2!N1103&lt;val.3!$M$8,val.3!$M$8,IF(val.2!N1103&gt;val.3!$M$7,val.3!$M$7,val.2!N1103))</f>
        <v>393.58231669999998</v>
      </c>
    </row>
    <row r="1108" spans="3:13" x14ac:dyDescent="0.35">
      <c r="C1108">
        <v>1098</v>
      </c>
      <c r="D1108">
        <v>129597</v>
      </c>
      <c r="E1108">
        <f>IF(val.2!F1104&lt;val.3!$E$8,val.3!$E$8,IF(val.2!F1104&gt;val.3!$E$7,val.3!$E$7,val.2!F1104))</f>
        <v>62</v>
      </c>
      <c r="F1108">
        <v>44</v>
      </c>
      <c r="G1108">
        <v>44</v>
      </c>
      <c r="H1108">
        <v>3</v>
      </c>
      <c r="I1108">
        <v>0</v>
      </c>
      <c r="J1108">
        <v>0</v>
      </c>
      <c r="K1108">
        <v>4</v>
      </c>
      <c r="L1108">
        <v>1</v>
      </c>
      <c r="M1108">
        <f>IF(val.2!N1104&lt;val.3!$M$8,val.3!$M$8,IF(val.2!N1104&gt;val.3!$M$7,val.3!$M$7,val.2!N1104))</f>
        <v>494.02441440000001</v>
      </c>
    </row>
    <row r="1109" spans="3:13" x14ac:dyDescent="0.35">
      <c r="C1109">
        <v>1099</v>
      </c>
      <c r="D1109">
        <v>103695</v>
      </c>
      <c r="E1109">
        <f>IF(val.2!F1105&lt;val.3!$E$8,val.3!$E$8,IF(val.2!F1105&gt;val.3!$E$7,val.3!$E$7,val.2!F1105))</f>
        <v>119</v>
      </c>
      <c r="F1109">
        <v>6</v>
      </c>
      <c r="G1109">
        <v>6</v>
      </c>
      <c r="H1109">
        <v>2</v>
      </c>
      <c r="I1109">
        <v>1</v>
      </c>
      <c r="J1109">
        <v>1</v>
      </c>
      <c r="K1109">
        <v>14</v>
      </c>
      <c r="L1109">
        <v>0</v>
      </c>
      <c r="M1109">
        <f>IF(val.2!N1105&lt;val.3!$M$8,val.3!$M$8,IF(val.2!N1105&gt;val.3!$M$7,val.3!$M$7,val.2!N1105))</f>
        <v>892.83771239999999</v>
      </c>
    </row>
    <row r="1110" spans="3:13" x14ac:dyDescent="0.35">
      <c r="C1110">
        <v>1100</v>
      </c>
      <c r="D1110">
        <v>110668</v>
      </c>
      <c r="E1110">
        <f>IF(val.2!F1106&lt;val.3!$E$8,val.3!$E$8,IF(val.2!F1106&gt;val.3!$E$7,val.3!$E$7,val.2!F1106))</f>
        <v>61</v>
      </c>
      <c r="F1110">
        <v>44</v>
      </c>
      <c r="G1110">
        <v>44</v>
      </c>
      <c r="H1110">
        <v>3</v>
      </c>
      <c r="I1110">
        <v>1</v>
      </c>
      <c r="J1110">
        <v>1</v>
      </c>
      <c r="K1110">
        <v>14</v>
      </c>
      <c r="L1110">
        <v>1</v>
      </c>
      <c r="M1110">
        <f>IF(val.2!N1106&lt;val.3!$M$8,val.3!$M$8,IF(val.2!N1106&gt;val.3!$M$7,val.3!$M$7,val.2!N1106))</f>
        <v>249.38159010000001</v>
      </c>
    </row>
    <row r="1111" spans="3:13" x14ac:dyDescent="0.35">
      <c r="C1111">
        <v>1101</v>
      </c>
      <c r="D1111">
        <v>145204</v>
      </c>
      <c r="E1111">
        <f>IF(val.2!F1107&lt;val.3!$E$8,val.3!$E$8,IF(val.2!F1107&gt;val.3!$E$7,val.3!$E$7,val.2!F1107))</f>
        <v>62</v>
      </c>
      <c r="F1111">
        <v>41</v>
      </c>
      <c r="G1111">
        <v>41</v>
      </c>
      <c r="H1111">
        <v>1</v>
      </c>
      <c r="I1111">
        <v>0</v>
      </c>
      <c r="J1111">
        <v>1</v>
      </c>
      <c r="K1111">
        <v>11</v>
      </c>
      <c r="L1111">
        <v>1</v>
      </c>
      <c r="M1111">
        <f>IF(val.2!N1107&lt;val.3!$M$8,val.3!$M$8,IF(val.2!N1107&gt;val.3!$M$7,val.3!$M$7,val.2!N1107))</f>
        <v>369.88156720000001</v>
      </c>
    </row>
    <row r="1112" spans="3:13" x14ac:dyDescent="0.35">
      <c r="C1112">
        <v>1102</v>
      </c>
      <c r="D1112">
        <v>123435</v>
      </c>
      <c r="E1112">
        <f>IF(val.2!F1108&lt;val.3!$E$8,val.3!$E$8,IF(val.2!F1108&gt;val.3!$E$7,val.3!$E$7,val.2!F1108))</f>
        <v>66</v>
      </c>
      <c r="F1112">
        <v>45</v>
      </c>
      <c r="G1112">
        <v>45</v>
      </c>
      <c r="H1112">
        <v>2</v>
      </c>
      <c r="I1112">
        <v>1</v>
      </c>
      <c r="J1112">
        <v>0</v>
      </c>
      <c r="K1112">
        <v>12</v>
      </c>
      <c r="L1112">
        <v>1</v>
      </c>
      <c r="M1112">
        <f>IF(val.2!N1108&lt;val.3!$M$8,val.3!$M$8,IF(val.2!N1108&gt;val.3!$M$7,val.3!$M$7,val.2!N1108))</f>
        <v>126.34383080000001</v>
      </c>
    </row>
    <row r="1113" spans="3:13" x14ac:dyDescent="0.35">
      <c r="C1113">
        <v>1103</v>
      </c>
      <c r="D1113">
        <v>180101</v>
      </c>
      <c r="E1113">
        <f>IF(val.2!F1109&lt;val.3!$E$8,val.3!$E$8,IF(val.2!F1109&gt;val.3!$E$7,val.3!$E$7,val.2!F1109))</f>
        <v>70</v>
      </c>
      <c r="F1113">
        <v>49</v>
      </c>
      <c r="G1113">
        <v>49</v>
      </c>
      <c r="H1113">
        <v>2</v>
      </c>
      <c r="I1113">
        <v>1</v>
      </c>
      <c r="J1113">
        <v>1</v>
      </c>
      <c r="K1113">
        <v>7</v>
      </c>
      <c r="L1113">
        <v>1</v>
      </c>
      <c r="M1113">
        <f>IF(val.2!N1109&lt;val.3!$M$8,val.3!$M$8,IF(val.2!N1109&gt;val.3!$M$7,val.3!$M$7,val.2!N1109))</f>
        <v>372.45525429999998</v>
      </c>
    </row>
    <row r="1114" spans="3:13" x14ac:dyDescent="0.35">
      <c r="C1114">
        <v>1104</v>
      </c>
      <c r="D1114">
        <v>132167</v>
      </c>
      <c r="E1114">
        <f>IF(val.2!F1110&lt;val.3!$E$8,val.3!$E$8,IF(val.2!F1110&gt;val.3!$E$7,val.3!$E$7,val.2!F1110))</f>
        <v>21</v>
      </c>
      <c r="F1114">
        <v>4</v>
      </c>
      <c r="G1114">
        <v>4</v>
      </c>
      <c r="H1114">
        <v>3</v>
      </c>
      <c r="I1114">
        <v>1</v>
      </c>
      <c r="J1114">
        <v>1</v>
      </c>
      <c r="K1114">
        <v>11</v>
      </c>
      <c r="L1114">
        <v>0</v>
      </c>
      <c r="M1114">
        <f>IF(val.2!N1110&lt;val.3!$M$8,val.3!$M$8,IF(val.2!N1110&gt;val.3!$M$7,val.3!$M$7,val.2!N1110))</f>
        <v>788.31875409999998</v>
      </c>
    </row>
    <row r="1115" spans="3:13" x14ac:dyDescent="0.35">
      <c r="C1115">
        <v>1105</v>
      </c>
      <c r="D1115">
        <v>129182</v>
      </c>
      <c r="E1115">
        <f>IF(val.2!F1111&lt;val.3!$E$8,val.3!$E$8,IF(val.2!F1111&gt;val.3!$E$7,val.3!$E$7,val.2!F1111))</f>
        <v>32</v>
      </c>
      <c r="F1115">
        <v>11</v>
      </c>
      <c r="G1115">
        <v>11</v>
      </c>
      <c r="H1115">
        <v>3</v>
      </c>
      <c r="I1115">
        <v>0</v>
      </c>
      <c r="J1115">
        <v>1</v>
      </c>
      <c r="K1115">
        <v>0</v>
      </c>
      <c r="L1115">
        <v>0</v>
      </c>
      <c r="M1115">
        <f>IF(val.2!N1111&lt;val.3!$M$8,val.3!$M$8,IF(val.2!N1111&gt;val.3!$M$7,val.3!$M$7,val.2!N1111))</f>
        <v>502.5834979</v>
      </c>
    </row>
    <row r="1116" spans="3:13" x14ac:dyDescent="0.35">
      <c r="C1116">
        <v>1106</v>
      </c>
      <c r="D1116">
        <v>157572</v>
      </c>
      <c r="E1116">
        <f>IF(val.2!F1112&lt;val.3!$E$8,val.3!$E$8,IF(val.2!F1112&gt;val.3!$E$7,val.3!$E$7,val.2!F1112))</f>
        <v>19</v>
      </c>
      <c r="F1116">
        <v>0</v>
      </c>
      <c r="G1116">
        <v>0</v>
      </c>
      <c r="H1116">
        <v>4</v>
      </c>
      <c r="I1116">
        <v>0</v>
      </c>
      <c r="J1116">
        <v>0</v>
      </c>
      <c r="K1116">
        <v>6</v>
      </c>
      <c r="L1116">
        <v>1</v>
      </c>
      <c r="M1116">
        <f>IF(val.2!N1112&lt;val.3!$M$8,val.3!$M$8,IF(val.2!N1112&gt;val.3!$M$7,val.3!$M$7,val.2!N1112))</f>
        <v>495.09506119999998</v>
      </c>
    </row>
    <row r="1117" spans="3:13" x14ac:dyDescent="0.35">
      <c r="C1117">
        <v>1107</v>
      </c>
      <c r="D1117">
        <v>107940</v>
      </c>
      <c r="E1117">
        <f>IF(val.2!F1113&lt;val.3!$E$8,val.3!$E$8,IF(val.2!F1113&gt;val.3!$E$7,val.3!$E$7,val.2!F1113))</f>
        <v>69</v>
      </c>
      <c r="F1117">
        <v>48</v>
      </c>
      <c r="G1117">
        <v>48</v>
      </c>
      <c r="H1117">
        <v>2</v>
      </c>
      <c r="I1117">
        <v>1</v>
      </c>
      <c r="J1117">
        <v>0</v>
      </c>
      <c r="K1117">
        <v>2</v>
      </c>
      <c r="L1117">
        <v>1</v>
      </c>
      <c r="M1117">
        <f>IF(val.2!N1113&lt;val.3!$M$8,val.3!$M$8,IF(val.2!N1113&gt;val.3!$M$7,val.3!$M$7,val.2!N1113))</f>
        <v>64.727945270000006</v>
      </c>
    </row>
    <row r="1118" spans="3:13" x14ac:dyDescent="0.35">
      <c r="C1118">
        <v>1108</v>
      </c>
      <c r="D1118">
        <v>175068</v>
      </c>
      <c r="E1118">
        <f>IF(val.2!F1114&lt;val.3!$E$8,val.3!$E$8,IF(val.2!F1114&gt;val.3!$E$7,val.3!$E$7,val.2!F1114))</f>
        <v>25</v>
      </c>
      <c r="F1118">
        <v>7</v>
      </c>
      <c r="G1118">
        <v>7</v>
      </c>
      <c r="H1118">
        <v>3</v>
      </c>
      <c r="I1118">
        <v>0</v>
      </c>
      <c r="J1118">
        <v>1</v>
      </c>
      <c r="K1118">
        <v>12</v>
      </c>
      <c r="L1118">
        <v>1</v>
      </c>
      <c r="M1118">
        <f>IF(val.2!N1114&lt;val.3!$M$8,val.3!$M$8,IF(val.2!N1114&gt;val.3!$M$7,val.3!$M$7,val.2!N1114))</f>
        <v>462.1866766</v>
      </c>
    </row>
    <row r="1119" spans="3:13" x14ac:dyDescent="0.35">
      <c r="C1119">
        <v>1109</v>
      </c>
      <c r="D1119">
        <v>125019</v>
      </c>
      <c r="E1119">
        <f>IF(val.2!F1115&lt;val.3!$E$8,val.3!$E$8,IF(val.2!F1115&gt;val.3!$E$7,val.3!$E$7,val.2!F1115))</f>
        <v>21</v>
      </c>
      <c r="F1119">
        <v>2</v>
      </c>
      <c r="G1119">
        <v>2</v>
      </c>
      <c r="H1119">
        <v>3</v>
      </c>
      <c r="I1119">
        <v>0</v>
      </c>
      <c r="J1119">
        <v>0</v>
      </c>
      <c r="K1119">
        <v>13</v>
      </c>
      <c r="L1119">
        <v>1</v>
      </c>
      <c r="M1119">
        <f>IF(val.2!N1115&lt;val.3!$M$8,val.3!$M$8,IF(val.2!N1115&gt;val.3!$M$7,val.3!$M$7,val.2!N1115))</f>
        <v>355.42981250000003</v>
      </c>
    </row>
    <row r="1120" spans="3:13" x14ac:dyDescent="0.35">
      <c r="C1120">
        <v>1110</v>
      </c>
      <c r="D1120">
        <v>152501</v>
      </c>
      <c r="E1120">
        <f>IF(val.2!F1116&lt;val.3!$E$8,val.3!$E$8,IF(val.2!F1116&gt;val.3!$E$7,val.3!$E$7,val.2!F1116))</f>
        <v>62</v>
      </c>
      <c r="F1120">
        <v>45</v>
      </c>
      <c r="G1120">
        <v>45</v>
      </c>
      <c r="H1120">
        <v>1</v>
      </c>
      <c r="I1120">
        <v>1</v>
      </c>
      <c r="J1120">
        <v>0</v>
      </c>
      <c r="K1120">
        <v>9</v>
      </c>
      <c r="L1120">
        <v>1</v>
      </c>
      <c r="M1120">
        <f>IF(val.2!N1116&lt;val.3!$M$8,val.3!$M$8,IF(val.2!N1116&gt;val.3!$M$7,val.3!$M$7,val.2!N1116))</f>
        <v>167.2173799</v>
      </c>
    </row>
    <row r="1121" spans="3:13" x14ac:dyDescent="0.35">
      <c r="C1121">
        <v>1111</v>
      </c>
      <c r="D1121">
        <v>141649</v>
      </c>
      <c r="E1121">
        <f>IF(val.2!F1117&lt;val.3!$E$8,val.3!$E$8,IF(val.2!F1117&gt;val.3!$E$7,val.3!$E$7,val.2!F1117))</f>
        <v>39</v>
      </c>
      <c r="F1121">
        <v>22</v>
      </c>
      <c r="G1121">
        <v>22</v>
      </c>
      <c r="H1121">
        <v>2</v>
      </c>
      <c r="I1121">
        <v>1</v>
      </c>
      <c r="J1121">
        <v>1</v>
      </c>
      <c r="K1121">
        <v>14</v>
      </c>
      <c r="L1121">
        <v>1</v>
      </c>
      <c r="M1121">
        <f>IF(val.2!N1117&lt;val.3!$M$8,val.3!$M$8,IF(val.2!N1117&gt;val.3!$M$7,val.3!$M$7,val.2!N1117))</f>
        <v>185.2458451</v>
      </c>
    </row>
    <row r="1122" spans="3:13" x14ac:dyDescent="0.35">
      <c r="C1122">
        <v>1112</v>
      </c>
      <c r="D1122">
        <v>163512</v>
      </c>
      <c r="E1122">
        <f>IF(val.2!F1118&lt;val.3!$E$8,val.3!$E$8,IF(val.2!F1118&gt;val.3!$E$7,val.3!$E$7,val.2!F1118))</f>
        <v>57</v>
      </c>
      <c r="F1122">
        <v>36</v>
      </c>
      <c r="G1122">
        <v>36</v>
      </c>
      <c r="H1122">
        <v>2</v>
      </c>
      <c r="I1122">
        <v>1</v>
      </c>
      <c r="J1122">
        <v>1</v>
      </c>
      <c r="K1122">
        <v>3</v>
      </c>
      <c r="L1122">
        <v>0</v>
      </c>
      <c r="M1122">
        <f>IF(val.2!N1118&lt;val.3!$M$8,val.3!$M$8,IF(val.2!N1118&gt;val.3!$M$7,val.3!$M$7,val.2!N1118))</f>
        <v>924.9965684</v>
      </c>
    </row>
    <row r="1123" spans="3:13" x14ac:dyDescent="0.35">
      <c r="C1123">
        <v>1113</v>
      </c>
      <c r="D1123">
        <v>151333</v>
      </c>
      <c r="E1123">
        <f>IF(val.2!F1119&lt;val.3!$E$8,val.3!$E$8,IF(val.2!F1119&gt;val.3!$E$7,val.3!$E$7,val.2!F1119))</f>
        <v>24</v>
      </c>
      <c r="F1123">
        <v>6</v>
      </c>
      <c r="G1123">
        <v>6</v>
      </c>
      <c r="H1123">
        <v>3</v>
      </c>
      <c r="I1123">
        <v>0</v>
      </c>
      <c r="J1123">
        <v>0</v>
      </c>
      <c r="K1123">
        <v>11</v>
      </c>
      <c r="L1123">
        <v>1</v>
      </c>
      <c r="M1123">
        <f>IF(val.2!N1119&lt;val.3!$M$8,val.3!$M$8,IF(val.2!N1119&gt;val.3!$M$7,val.3!$M$7,val.2!N1119))</f>
        <v>142.89808310000001</v>
      </c>
    </row>
    <row r="1124" spans="3:13" x14ac:dyDescent="0.35">
      <c r="C1124">
        <v>1114</v>
      </c>
      <c r="D1124">
        <v>168237</v>
      </c>
      <c r="E1124">
        <f>IF(val.2!F1120&lt;val.3!$E$8,val.3!$E$8,IF(val.2!F1120&gt;val.3!$E$7,val.3!$E$7,val.2!F1120))</f>
        <v>23</v>
      </c>
      <c r="F1124">
        <v>5</v>
      </c>
      <c r="G1124">
        <v>5</v>
      </c>
      <c r="H1124">
        <v>3</v>
      </c>
      <c r="I1124">
        <v>1</v>
      </c>
      <c r="J1124">
        <v>1</v>
      </c>
      <c r="K1124">
        <v>12</v>
      </c>
      <c r="L1124">
        <v>0</v>
      </c>
      <c r="M1124">
        <f>IF(val.2!N1120&lt;val.3!$M$8,val.3!$M$8,IF(val.2!N1120&gt;val.3!$M$7,val.3!$M$7,val.2!N1120))</f>
        <v>831.76221850000002</v>
      </c>
    </row>
    <row r="1125" spans="3:13" x14ac:dyDescent="0.35">
      <c r="C1125">
        <v>1115</v>
      </c>
      <c r="D1125">
        <v>191604</v>
      </c>
      <c r="E1125">
        <f>IF(val.2!F1121&lt;val.3!$E$8,val.3!$E$8,IF(val.2!F1121&gt;val.3!$E$7,val.3!$E$7,val.2!F1121))</f>
        <v>21</v>
      </c>
      <c r="F1125">
        <v>2</v>
      </c>
      <c r="G1125">
        <v>2</v>
      </c>
      <c r="H1125">
        <v>4</v>
      </c>
      <c r="I1125">
        <v>1</v>
      </c>
      <c r="J1125">
        <v>0</v>
      </c>
      <c r="K1125">
        <v>14</v>
      </c>
      <c r="L1125">
        <v>1</v>
      </c>
      <c r="M1125">
        <f>IF(val.2!N1121&lt;val.3!$M$8,val.3!$M$8,IF(val.2!N1121&gt;val.3!$M$7,val.3!$M$7,val.2!N1121))</f>
        <v>281.11336039999998</v>
      </c>
    </row>
    <row r="1126" spans="3:13" x14ac:dyDescent="0.35">
      <c r="C1126">
        <v>1116</v>
      </c>
      <c r="D1126">
        <v>176252</v>
      </c>
      <c r="E1126">
        <f>IF(val.2!F1122&lt;val.3!$E$8,val.3!$E$8,IF(val.2!F1122&gt;val.3!$E$7,val.3!$E$7,val.2!F1122))</f>
        <v>32</v>
      </c>
      <c r="F1126">
        <v>15</v>
      </c>
      <c r="G1126">
        <v>15</v>
      </c>
      <c r="H1126">
        <v>3</v>
      </c>
      <c r="I1126">
        <v>0</v>
      </c>
      <c r="J1126">
        <v>1</v>
      </c>
      <c r="K1126">
        <v>6</v>
      </c>
      <c r="L1126">
        <v>1</v>
      </c>
      <c r="M1126">
        <f>IF(val.2!N1122&lt;val.3!$M$8,val.3!$M$8,IF(val.2!N1122&gt;val.3!$M$7,val.3!$M$7,val.2!N1122))</f>
        <v>380.56400530000002</v>
      </c>
    </row>
    <row r="1127" spans="3:13" x14ac:dyDescent="0.35">
      <c r="C1127">
        <v>1117</v>
      </c>
      <c r="D1127">
        <v>153939</v>
      </c>
      <c r="E1127">
        <f>IF(val.2!F1123&lt;val.3!$E$8,val.3!$E$8,IF(val.2!F1123&gt;val.3!$E$7,val.3!$E$7,val.2!F1123))</f>
        <v>37</v>
      </c>
      <c r="F1127">
        <v>16</v>
      </c>
      <c r="G1127">
        <v>16</v>
      </c>
      <c r="H1127">
        <v>3</v>
      </c>
      <c r="I1127">
        <v>0</v>
      </c>
      <c r="J1127">
        <v>0</v>
      </c>
      <c r="K1127">
        <v>15</v>
      </c>
      <c r="L1127">
        <v>1</v>
      </c>
      <c r="M1127">
        <f>IF(val.2!N1123&lt;val.3!$M$8,val.3!$M$8,IF(val.2!N1123&gt;val.3!$M$7,val.3!$M$7,val.2!N1123))</f>
        <v>151.50457729999999</v>
      </c>
    </row>
    <row r="1128" spans="3:13" x14ac:dyDescent="0.35">
      <c r="C1128">
        <v>1118</v>
      </c>
      <c r="D1128">
        <v>180488</v>
      </c>
      <c r="E1128">
        <f>IF(val.2!F1124&lt;val.3!$E$8,val.3!$E$8,IF(val.2!F1124&gt;val.3!$E$7,val.3!$E$7,val.2!F1124))</f>
        <v>64</v>
      </c>
      <c r="F1128">
        <v>44</v>
      </c>
      <c r="G1128">
        <v>44</v>
      </c>
      <c r="H1128">
        <v>2</v>
      </c>
      <c r="I1128">
        <v>0</v>
      </c>
      <c r="J1128">
        <v>0</v>
      </c>
      <c r="K1128">
        <v>3</v>
      </c>
      <c r="L1128">
        <v>1</v>
      </c>
      <c r="M1128">
        <f>IF(val.2!N1124&lt;val.3!$M$8,val.3!$M$8,IF(val.2!N1124&gt;val.3!$M$7,val.3!$M$7,val.2!N1124))</f>
        <v>342.35607229999999</v>
      </c>
    </row>
    <row r="1129" spans="3:13" x14ac:dyDescent="0.35">
      <c r="C1129">
        <v>1119</v>
      </c>
      <c r="D1129">
        <v>181088</v>
      </c>
      <c r="E1129">
        <f>IF(val.2!F1125&lt;val.3!$E$8,val.3!$E$8,IF(val.2!F1125&gt;val.3!$E$7,val.3!$E$7,val.2!F1125))</f>
        <v>25</v>
      </c>
      <c r="F1129">
        <v>7</v>
      </c>
      <c r="G1129">
        <v>7</v>
      </c>
      <c r="H1129">
        <v>4</v>
      </c>
      <c r="I1129">
        <v>1</v>
      </c>
      <c r="J1129">
        <v>0</v>
      </c>
      <c r="K1129">
        <v>15</v>
      </c>
      <c r="L1129">
        <v>1</v>
      </c>
      <c r="M1129">
        <f>IF(val.2!N1125&lt;val.3!$M$8,val.3!$M$8,IF(val.2!N1125&gt;val.3!$M$7,val.3!$M$7,val.2!N1125))</f>
        <v>308.74513059999998</v>
      </c>
    </row>
    <row r="1130" spans="3:13" x14ac:dyDescent="0.35">
      <c r="C1130">
        <v>1120</v>
      </c>
      <c r="D1130">
        <v>133194</v>
      </c>
      <c r="E1130">
        <f>IF(val.2!F1126&lt;val.3!$E$8,val.3!$E$8,IF(val.2!F1126&gt;val.3!$E$7,val.3!$E$7,val.2!F1126))</f>
        <v>44</v>
      </c>
      <c r="F1130">
        <v>23</v>
      </c>
      <c r="G1130">
        <v>23</v>
      </c>
      <c r="H1130">
        <v>3</v>
      </c>
      <c r="I1130">
        <v>1</v>
      </c>
      <c r="J1130">
        <v>0</v>
      </c>
      <c r="K1130">
        <v>8</v>
      </c>
      <c r="L1130">
        <v>1</v>
      </c>
      <c r="M1130">
        <f>IF(val.2!N1126&lt;val.3!$M$8,val.3!$M$8,IF(val.2!N1126&gt;val.3!$M$7,val.3!$M$7,val.2!N1126))</f>
        <v>397.37171360000002</v>
      </c>
    </row>
    <row r="1131" spans="3:13" x14ac:dyDescent="0.35">
      <c r="C1131">
        <v>1121</v>
      </c>
      <c r="D1131">
        <v>144076</v>
      </c>
      <c r="E1131">
        <f>IF(val.2!F1127&lt;val.3!$E$8,val.3!$E$8,IF(val.2!F1127&gt;val.3!$E$7,val.3!$E$7,val.2!F1127))</f>
        <v>69</v>
      </c>
      <c r="F1131">
        <v>52</v>
      </c>
      <c r="G1131">
        <v>52</v>
      </c>
      <c r="H1131">
        <v>2</v>
      </c>
      <c r="I1131">
        <v>1</v>
      </c>
      <c r="J1131">
        <v>0</v>
      </c>
      <c r="K1131">
        <v>5</v>
      </c>
      <c r="L1131">
        <v>1</v>
      </c>
      <c r="M1131">
        <f>IF(val.2!N1127&lt;val.3!$M$8,val.3!$M$8,IF(val.2!N1127&gt;val.3!$M$7,val.3!$M$7,val.2!N1127))</f>
        <v>255.81235770000001</v>
      </c>
    </row>
    <row r="1132" spans="3:13" x14ac:dyDescent="0.35">
      <c r="C1132">
        <v>1122</v>
      </c>
      <c r="D1132">
        <v>161785</v>
      </c>
      <c r="E1132">
        <f>IF(val.2!F1128&lt;val.3!$E$8,val.3!$E$8,IF(val.2!F1128&gt;val.3!$E$7,val.3!$E$7,val.2!F1128))</f>
        <v>61</v>
      </c>
      <c r="F1132">
        <v>34.290843823375454</v>
      </c>
      <c r="G1132" t="s">
        <v>14</v>
      </c>
      <c r="H1132">
        <v>2</v>
      </c>
      <c r="I1132">
        <v>1</v>
      </c>
      <c r="J1132">
        <v>0</v>
      </c>
      <c r="K1132">
        <v>3</v>
      </c>
      <c r="L1132">
        <v>1</v>
      </c>
      <c r="M1132">
        <f>IF(val.2!N1128&lt;val.3!$M$8,val.3!$M$8,IF(val.2!N1128&gt;val.3!$M$7,val.3!$M$7,val.2!N1128))</f>
        <v>471.32323600000001</v>
      </c>
    </row>
    <row r="1133" spans="3:13" x14ac:dyDescent="0.35">
      <c r="C1133">
        <v>1123</v>
      </c>
      <c r="D1133">
        <v>174050</v>
      </c>
      <c r="E1133">
        <f>IF(val.2!F1129&lt;val.3!$E$8,val.3!$E$8,IF(val.2!F1129&gt;val.3!$E$7,val.3!$E$7,val.2!F1129))</f>
        <v>64</v>
      </c>
      <c r="F1133">
        <v>46</v>
      </c>
      <c r="G1133">
        <v>46</v>
      </c>
      <c r="H1133">
        <v>4</v>
      </c>
      <c r="I1133">
        <v>0</v>
      </c>
      <c r="J1133">
        <v>0</v>
      </c>
      <c r="K1133">
        <v>10</v>
      </c>
      <c r="L1133">
        <v>1</v>
      </c>
      <c r="M1133">
        <f>IF(val.2!N1129&lt;val.3!$M$8,val.3!$M$8,IF(val.2!N1129&gt;val.3!$M$7,val.3!$M$7,val.2!N1129))</f>
        <v>324.94333760000001</v>
      </c>
    </row>
    <row r="1134" spans="3:13" x14ac:dyDescent="0.35">
      <c r="C1134">
        <v>1124</v>
      </c>
      <c r="D1134">
        <v>160218</v>
      </c>
      <c r="E1134">
        <f>IF(val.2!F1130&lt;val.3!$E$8,val.3!$E$8,IF(val.2!F1130&gt;val.3!$E$7,val.3!$E$7,val.2!F1130))</f>
        <v>47</v>
      </c>
      <c r="F1134">
        <v>25.975361479362142</v>
      </c>
      <c r="G1134" t="s">
        <v>14</v>
      </c>
      <c r="H1134">
        <v>2</v>
      </c>
      <c r="I1134">
        <v>0</v>
      </c>
      <c r="J1134">
        <v>1</v>
      </c>
      <c r="K1134">
        <v>7</v>
      </c>
      <c r="L1134">
        <v>1</v>
      </c>
      <c r="M1134">
        <f>IF(val.2!N1130&lt;val.3!$M$8,val.3!$M$8,IF(val.2!N1130&gt;val.3!$M$7,val.3!$M$7,val.2!N1130))</f>
        <v>460.33425149999999</v>
      </c>
    </row>
    <row r="1135" spans="3:13" x14ac:dyDescent="0.35">
      <c r="C1135">
        <v>1125</v>
      </c>
      <c r="D1135">
        <v>187994</v>
      </c>
      <c r="E1135">
        <f>IF(val.2!F1131&lt;val.3!$E$8,val.3!$E$8,IF(val.2!F1131&gt;val.3!$E$7,val.3!$E$7,val.2!F1131))</f>
        <v>18</v>
      </c>
      <c r="F1135">
        <v>0</v>
      </c>
      <c r="G1135">
        <v>0</v>
      </c>
      <c r="H1135">
        <v>1</v>
      </c>
      <c r="I1135">
        <v>1</v>
      </c>
      <c r="J1135">
        <v>1</v>
      </c>
      <c r="K1135">
        <v>12</v>
      </c>
      <c r="L1135">
        <v>1</v>
      </c>
      <c r="M1135">
        <f>IF(val.2!N1131&lt;val.3!$M$8,val.3!$M$8,IF(val.2!N1131&gt;val.3!$M$7,val.3!$M$7,val.2!N1131))</f>
        <v>389.72940610000001</v>
      </c>
    </row>
    <row r="1136" spans="3:13" x14ac:dyDescent="0.35">
      <c r="C1136">
        <v>1126</v>
      </c>
      <c r="D1136">
        <v>169546</v>
      </c>
      <c r="E1136">
        <f>IF(val.2!F1132&lt;val.3!$E$8,val.3!$E$8,IF(val.2!F1132&gt;val.3!$E$7,val.3!$E$7,val.2!F1132))</f>
        <v>27</v>
      </c>
      <c r="F1136">
        <v>8</v>
      </c>
      <c r="G1136">
        <v>8</v>
      </c>
      <c r="H1136">
        <v>3</v>
      </c>
      <c r="I1136">
        <v>0</v>
      </c>
      <c r="J1136">
        <v>0</v>
      </c>
      <c r="K1136">
        <v>6</v>
      </c>
      <c r="L1136">
        <v>1</v>
      </c>
      <c r="M1136">
        <f>IF(val.2!N1132&lt;val.3!$M$8,val.3!$M$8,IF(val.2!N1132&gt;val.3!$M$7,val.3!$M$7,val.2!N1132))</f>
        <v>295.30552440000002</v>
      </c>
    </row>
    <row r="1137" spans="3:13" x14ac:dyDescent="0.35">
      <c r="C1137">
        <v>1127</v>
      </c>
      <c r="D1137">
        <v>115206</v>
      </c>
      <c r="E1137">
        <f>IF(val.2!F1133&lt;val.3!$E$8,val.3!$E$8,IF(val.2!F1133&gt;val.3!$E$7,val.3!$E$7,val.2!F1133))</f>
        <v>119</v>
      </c>
      <c r="F1137">
        <v>9</v>
      </c>
      <c r="G1137">
        <v>9</v>
      </c>
      <c r="H1137">
        <v>2</v>
      </c>
      <c r="I1137">
        <v>0</v>
      </c>
      <c r="J1137">
        <v>0</v>
      </c>
      <c r="K1137">
        <v>2</v>
      </c>
      <c r="L1137">
        <v>0</v>
      </c>
      <c r="M1137">
        <f>IF(val.2!N1133&lt;val.3!$M$8,val.3!$M$8,IF(val.2!N1133&gt;val.3!$M$7,val.3!$M$7,val.2!N1133))</f>
        <v>645.23749190000001</v>
      </c>
    </row>
    <row r="1138" spans="3:13" x14ac:dyDescent="0.35">
      <c r="C1138">
        <v>1128</v>
      </c>
      <c r="D1138">
        <v>178339</v>
      </c>
      <c r="E1138">
        <f>IF(val.2!F1134&lt;val.3!$E$8,val.3!$E$8,IF(val.2!F1134&gt;val.3!$E$7,val.3!$E$7,val.2!F1134))</f>
        <v>33</v>
      </c>
      <c r="F1138">
        <v>13</v>
      </c>
      <c r="G1138">
        <v>13</v>
      </c>
      <c r="H1138">
        <v>4</v>
      </c>
      <c r="I1138">
        <v>1</v>
      </c>
      <c r="J1138">
        <v>1</v>
      </c>
      <c r="K1138">
        <v>11</v>
      </c>
      <c r="L1138">
        <v>1</v>
      </c>
      <c r="M1138">
        <f>IF(val.2!N1134&lt;val.3!$M$8,val.3!$M$8,IF(val.2!N1134&gt;val.3!$M$7,val.3!$M$7,val.2!N1134))</f>
        <v>380.14956519999998</v>
      </c>
    </row>
    <row r="1139" spans="3:13" x14ac:dyDescent="0.35">
      <c r="C1139">
        <v>1129</v>
      </c>
      <c r="D1139">
        <v>116233</v>
      </c>
      <c r="E1139">
        <f>IF(val.2!F1135&lt;val.3!$E$8,val.3!$E$8,IF(val.2!F1135&gt;val.3!$E$7,val.3!$E$7,val.2!F1135))</f>
        <v>54</v>
      </c>
      <c r="F1139">
        <v>33</v>
      </c>
      <c r="G1139">
        <v>33</v>
      </c>
      <c r="H1139">
        <v>3</v>
      </c>
      <c r="I1139">
        <v>0</v>
      </c>
      <c r="J1139">
        <v>1</v>
      </c>
      <c r="K1139">
        <v>7</v>
      </c>
      <c r="L1139">
        <v>1</v>
      </c>
      <c r="M1139">
        <f>IF(val.2!N1135&lt;val.3!$M$8,val.3!$M$8,IF(val.2!N1135&gt;val.3!$M$7,val.3!$M$7,val.2!N1135))</f>
        <v>424.42443070000002</v>
      </c>
    </row>
    <row r="1140" spans="3:13" x14ac:dyDescent="0.35">
      <c r="C1140">
        <v>1130</v>
      </c>
      <c r="D1140">
        <v>146095</v>
      </c>
      <c r="E1140">
        <f>IF(val.2!F1136&lt;val.3!$E$8,val.3!$E$8,IF(val.2!F1136&gt;val.3!$E$7,val.3!$E$7,val.2!F1136))</f>
        <v>65</v>
      </c>
      <c r="F1140">
        <v>46</v>
      </c>
      <c r="G1140">
        <v>46</v>
      </c>
      <c r="H1140">
        <v>1</v>
      </c>
      <c r="I1140">
        <v>1</v>
      </c>
      <c r="J1140">
        <v>0</v>
      </c>
      <c r="K1140">
        <v>6</v>
      </c>
      <c r="L1140">
        <v>1</v>
      </c>
      <c r="M1140">
        <f>IF(val.2!N1136&lt;val.3!$M$8,val.3!$M$8,IF(val.2!N1136&gt;val.3!$M$7,val.3!$M$7,val.2!N1136))</f>
        <v>65.678249269999995</v>
      </c>
    </row>
    <row r="1141" spans="3:13" x14ac:dyDescent="0.35">
      <c r="C1141">
        <v>1131</v>
      </c>
      <c r="D1141">
        <v>187325</v>
      </c>
      <c r="E1141">
        <f>IF(val.2!F1137&lt;val.3!$E$8,val.3!$E$8,IF(val.2!F1137&gt;val.3!$E$7,val.3!$E$7,val.2!F1137))</f>
        <v>19</v>
      </c>
      <c r="F1141">
        <v>0</v>
      </c>
      <c r="G1141">
        <v>0</v>
      </c>
      <c r="H1141">
        <v>3</v>
      </c>
      <c r="I1141">
        <v>0</v>
      </c>
      <c r="J1141">
        <v>1</v>
      </c>
      <c r="K1141">
        <v>15</v>
      </c>
      <c r="L1141">
        <v>0</v>
      </c>
      <c r="M1141">
        <f>IF(val.2!N1137&lt;val.3!$M$8,val.3!$M$8,IF(val.2!N1137&gt;val.3!$M$7,val.3!$M$7,val.2!N1137))</f>
        <v>587.58606169999996</v>
      </c>
    </row>
    <row r="1142" spans="3:13" x14ac:dyDescent="0.35">
      <c r="C1142">
        <v>1132</v>
      </c>
      <c r="D1142">
        <v>162290</v>
      </c>
      <c r="E1142">
        <f>IF(val.2!F1138&lt;val.3!$E$8,val.3!$E$8,IF(val.2!F1138&gt;val.3!$E$7,val.3!$E$7,val.2!F1138))</f>
        <v>19</v>
      </c>
      <c r="F1142">
        <v>0</v>
      </c>
      <c r="G1142">
        <v>0</v>
      </c>
      <c r="H1142">
        <v>4</v>
      </c>
      <c r="I1142">
        <v>0</v>
      </c>
      <c r="J1142">
        <v>1</v>
      </c>
      <c r="K1142">
        <v>12</v>
      </c>
      <c r="L1142">
        <v>0</v>
      </c>
      <c r="M1142">
        <f>IF(val.2!N1138&lt;val.3!$M$8,val.3!$M$8,IF(val.2!N1138&gt;val.3!$M$7,val.3!$M$7,val.2!N1138))</f>
        <v>654.26064069999995</v>
      </c>
    </row>
    <row r="1143" spans="3:13" x14ac:dyDescent="0.35">
      <c r="C1143">
        <v>1133</v>
      </c>
      <c r="D1143">
        <v>153627</v>
      </c>
      <c r="E1143">
        <f>IF(val.2!F1139&lt;val.3!$E$8,val.3!$E$8,IF(val.2!F1139&gt;val.3!$E$7,val.3!$E$7,val.2!F1139))</f>
        <v>61</v>
      </c>
      <c r="F1143">
        <v>41</v>
      </c>
      <c r="G1143">
        <v>41</v>
      </c>
      <c r="H1143">
        <v>2</v>
      </c>
      <c r="I1143">
        <v>0</v>
      </c>
      <c r="J1143">
        <v>1</v>
      </c>
      <c r="K1143">
        <v>12</v>
      </c>
      <c r="L1143">
        <v>1</v>
      </c>
      <c r="M1143">
        <f>IF(val.2!N1139&lt;val.3!$M$8,val.3!$M$8,IF(val.2!N1139&gt;val.3!$M$7,val.3!$M$7,val.2!N1139))</f>
        <v>266.18389569999999</v>
      </c>
    </row>
    <row r="1144" spans="3:13" x14ac:dyDescent="0.35">
      <c r="C1144">
        <v>1134</v>
      </c>
      <c r="D1144">
        <v>146295</v>
      </c>
      <c r="E1144">
        <f>IF(val.2!F1140&lt;val.3!$E$8,val.3!$E$8,IF(val.2!F1140&gt;val.3!$E$7,val.3!$E$7,val.2!F1140))</f>
        <v>16</v>
      </c>
      <c r="F1144">
        <v>0</v>
      </c>
      <c r="G1144">
        <v>0</v>
      </c>
      <c r="H1144">
        <v>3</v>
      </c>
      <c r="I1144">
        <v>0</v>
      </c>
      <c r="J1144">
        <v>0</v>
      </c>
      <c r="K1144">
        <v>8</v>
      </c>
      <c r="L1144">
        <v>1</v>
      </c>
      <c r="M1144">
        <f>IF(val.2!N1140&lt;val.3!$M$8,val.3!$M$8,IF(val.2!N1140&gt;val.3!$M$7,val.3!$M$7,val.2!N1140))</f>
        <v>284.35561840000003</v>
      </c>
    </row>
    <row r="1145" spans="3:13" x14ac:dyDescent="0.35">
      <c r="C1145">
        <v>1135</v>
      </c>
      <c r="D1145">
        <v>115871</v>
      </c>
      <c r="E1145">
        <f>IF(val.2!F1141&lt;val.3!$E$8,val.3!$E$8,IF(val.2!F1141&gt;val.3!$E$7,val.3!$E$7,val.2!F1141))</f>
        <v>18</v>
      </c>
      <c r="F1145">
        <v>0</v>
      </c>
      <c r="G1145">
        <v>0</v>
      </c>
      <c r="H1145">
        <v>3</v>
      </c>
      <c r="I1145">
        <v>1</v>
      </c>
      <c r="J1145">
        <v>0</v>
      </c>
      <c r="K1145">
        <v>15</v>
      </c>
      <c r="L1145">
        <v>1</v>
      </c>
      <c r="M1145">
        <f>IF(val.2!N1141&lt;val.3!$M$8,val.3!$M$8,IF(val.2!N1141&gt;val.3!$M$7,val.3!$M$7,val.2!N1141))</f>
        <v>185.79220480000001</v>
      </c>
    </row>
    <row r="1146" spans="3:13" x14ac:dyDescent="0.35">
      <c r="C1146">
        <v>1136</v>
      </c>
      <c r="D1146">
        <v>145726</v>
      </c>
      <c r="E1146">
        <f>IF(val.2!F1142&lt;val.3!$E$8,val.3!$E$8,IF(val.2!F1142&gt;val.3!$E$7,val.3!$E$7,val.2!F1142))</f>
        <v>24</v>
      </c>
      <c r="F1146">
        <v>6</v>
      </c>
      <c r="G1146">
        <v>6</v>
      </c>
      <c r="H1146">
        <v>2</v>
      </c>
      <c r="I1146">
        <v>1</v>
      </c>
      <c r="J1146">
        <v>0</v>
      </c>
      <c r="K1146">
        <v>12</v>
      </c>
      <c r="L1146">
        <v>1</v>
      </c>
      <c r="M1146">
        <f>IF(val.2!N1142&lt;val.3!$M$8,val.3!$M$8,IF(val.2!N1142&gt;val.3!$M$7,val.3!$M$7,val.2!N1142))</f>
        <v>376.16451560000002</v>
      </c>
    </row>
    <row r="1147" spans="3:13" x14ac:dyDescent="0.35">
      <c r="C1147">
        <v>1137</v>
      </c>
      <c r="D1147">
        <v>118394</v>
      </c>
      <c r="E1147">
        <f>IF(val.2!F1143&lt;val.3!$E$8,val.3!$E$8,IF(val.2!F1143&gt;val.3!$E$7,val.3!$E$7,val.2!F1143))</f>
        <v>51</v>
      </c>
      <c r="F1147">
        <v>33</v>
      </c>
      <c r="G1147">
        <v>33</v>
      </c>
      <c r="H1147">
        <v>2</v>
      </c>
      <c r="I1147">
        <v>0</v>
      </c>
      <c r="J1147">
        <v>1</v>
      </c>
      <c r="K1147">
        <v>7</v>
      </c>
      <c r="L1147">
        <v>1</v>
      </c>
      <c r="M1147">
        <f>IF(val.2!N1143&lt;val.3!$M$8,val.3!$M$8,IF(val.2!N1143&gt;val.3!$M$7,val.3!$M$7,val.2!N1143))</f>
        <v>378.76516340000001</v>
      </c>
    </row>
    <row r="1148" spans="3:13" x14ac:dyDescent="0.35">
      <c r="C1148">
        <v>1138</v>
      </c>
      <c r="D1148">
        <v>152631</v>
      </c>
      <c r="E1148">
        <f>IF(val.2!F1144&lt;val.3!$E$8,val.3!$E$8,IF(val.2!F1144&gt;val.3!$E$7,val.3!$E$7,val.2!F1144))</f>
        <v>28</v>
      </c>
      <c r="F1148">
        <v>9</v>
      </c>
      <c r="G1148">
        <v>9</v>
      </c>
      <c r="H1148">
        <v>4</v>
      </c>
      <c r="I1148">
        <v>0</v>
      </c>
      <c r="J1148">
        <v>0</v>
      </c>
      <c r="K1148">
        <v>11</v>
      </c>
      <c r="L1148">
        <v>1</v>
      </c>
      <c r="M1148">
        <f>IF(val.2!N1144&lt;val.3!$M$8,val.3!$M$8,IF(val.2!N1144&gt;val.3!$M$7,val.3!$M$7,val.2!N1144))</f>
        <v>205.36003909999999</v>
      </c>
    </row>
    <row r="1149" spans="3:13" x14ac:dyDescent="0.35">
      <c r="C1149">
        <v>1139</v>
      </c>
      <c r="D1149">
        <v>196789</v>
      </c>
      <c r="E1149">
        <f>IF(val.2!F1145&lt;val.3!$E$8,val.3!$E$8,IF(val.2!F1145&gt;val.3!$E$7,val.3!$E$7,val.2!F1145))</f>
        <v>23</v>
      </c>
      <c r="F1149">
        <v>6</v>
      </c>
      <c r="G1149">
        <v>6</v>
      </c>
      <c r="H1149">
        <v>3</v>
      </c>
      <c r="I1149">
        <v>1</v>
      </c>
      <c r="J1149">
        <v>0</v>
      </c>
      <c r="K1149">
        <v>14</v>
      </c>
      <c r="L1149">
        <v>1</v>
      </c>
      <c r="M1149">
        <f>IF(val.2!N1145&lt;val.3!$M$8,val.3!$M$8,IF(val.2!N1145&gt;val.3!$M$7,val.3!$M$7,val.2!N1145))</f>
        <v>223.28433279999999</v>
      </c>
    </row>
    <row r="1150" spans="3:13" x14ac:dyDescent="0.35">
      <c r="C1150">
        <v>1140</v>
      </c>
      <c r="D1150">
        <v>178418</v>
      </c>
      <c r="E1150">
        <f>IF(val.2!F1146&lt;val.3!$E$8,val.3!$E$8,IF(val.2!F1146&gt;val.3!$E$7,val.3!$E$7,val.2!F1146))</f>
        <v>67</v>
      </c>
      <c r="F1150">
        <v>48</v>
      </c>
      <c r="G1150">
        <v>48</v>
      </c>
      <c r="H1150">
        <v>3</v>
      </c>
      <c r="I1150">
        <v>0</v>
      </c>
      <c r="J1150">
        <v>0</v>
      </c>
      <c r="K1150">
        <v>2</v>
      </c>
      <c r="L1150">
        <v>1</v>
      </c>
      <c r="M1150">
        <f>IF(val.2!N1146&lt;val.3!$M$8,val.3!$M$8,IF(val.2!N1146&gt;val.3!$M$7,val.3!$M$7,val.2!N1146))</f>
        <v>181.60058839999999</v>
      </c>
    </row>
    <row r="1151" spans="3:13" x14ac:dyDescent="0.35">
      <c r="C1151">
        <v>1141</v>
      </c>
      <c r="D1151">
        <v>118599</v>
      </c>
      <c r="E1151">
        <f>IF(val.2!F1147&lt;val.3!$E$8,val.3!$E$8,IF(val.2!F1147&gt;val.3!$E$7,val.3!$E$7,val.2!F1147))</f>
        <v>21</v>
      </c>
      <c r="F1151">
        <v>2</v>
      </c>
      <c r="G1151">
        <v>2</v>
      </c>
      <c r="H1151">
        <v>4</v>
      </c>
      <c r="I1151">
        <v>1</v>
      </c>
      <c r="J1151">
        <v>1</v>
      </c>
      <c r="K1151">
        <v>15</v>
      </c>
      <c r="L1151">
        <v>0</v>
      </c>
      <c r="M1151">
        <f>IF(val.2!N1147&lt;val.3!$M$8,val.3!$M$8,IF(val.2!N1147&gt;val.3!$M$7,val.3!$M$7,val.2!N1147))</f>
        <v>577.36596210000005</v>
      </c>
    </row>
    <row r="1152" spans="3:13" x14ac:dyDescent="0.35">
      <c r="C1152">
        <v>1142</v>
      </c>
      <c r="D1152">
        <v>138451</v>
      </c>
      <c r="E1152">
        <f>IF(val.2!F1148&lt;val.3!$E$8,val.3!$E$8,IF(val.2!F1148&gt;val.3!$E$7,val.3!$E$7,val.2!F1148))</f>
        <v>65</v>
      </c>
      <c r="F1152">
        <v>36.666695921664967</v>
      </c>
      <c r="G1152" t="s">
        <v>14</v>
      </c>
      <c r="H1152">
        <v>1</v>
      </c>
      <c r="I1152">
        <v>1</v>
      </c>
      <c r="J1152">
        <v>0</v>
      </c>
      <c r="K1152">
        <v>9</v>
      </c>
      <c r="L1152">
        <v>1</v>
      </c>
      <c r="M1152">
        <f>IF(val.2!N1148&lt;val.3!$M$8,val.3!$M$8,IF(val.2!N1148&gt;val.3!$M$7,val.3!$M$7,val.2!N1148))</f>
        <v>119.50702029999999</v>
      </c>
    </row>
    <row r="1153" spans="3:13" x14ac:dyDescent="0.35">
      <c r="C1153">
        <v>1143</v>
      </c>
      <c r="D1153">
        <v>107236</v>
      </c>
      <c r="E1153">
        <f>IF(val.2!F1149&lt;val.3!$E$8,val.3!$E$8,IF(val.2!F1149&gt;val.3!$E$7,val.3!$E$7,val.2!F1149))</f>
        <v>16</v>
      </c>
      <c r="F1153">
        <v>0</v>
      </c>
      <c r="G1153">
        <v>0</v>
      </c>
      <c r="H1153">
        <v>3</v>
      </c>
      <c r="I1153">
        <v>1</v>
      </c>
      <c r="J1153">
        <v>0</v>
      </c>
      <c r="K1153">
        <v>14</v>
      </c>
      <c r="L1153">
        <v>1</v>
      </c>
      <c r="M1153">
        <f>IF(val.2!N1149&lt;val.3!$M$8,val.3!$M$8,IF(val.2!N1149&gt;val.3!$M$7,val.3!$M$7,val.2!N1149))</f>
        <v>314.6315333</v>
      </c>
    </row>
    <row r="1154" spans="3:13" x14ac:dyDescent="0.35">
      <c r="C1154">
        <v>1144</v>
      </c>
      <c r="D1154">
        <v>107217</v>
      </c>
      <c r="E1154">
        <f>IF(val.2!F1150&lt;val.3!$E$8,val.3!$E$8,IF(val.2!F1150&gt;val.3!$E$7,val.3!$E$7,val.2!F1150))</f>
        <v>69</v>
      </c>
      <c r="F1154">
        <v>52</v>
      </c>
      <c r="G1154">
        <v>52</v>
      </c>
      <c r="H1154">
        <v>1</v>
      </c>
      <c r="I1154">
        <v>1</v>
      </c>
      <c r="J1154">
        <v>0</v>
      </c>
      <c r="K1154">
        <v>6</v>
      </c>
      <c r="L1154">
        <v>1</v>
      </c>
      <c r="M1154">
        <f>IF(val.2!N1150&lt;val.3!$M$8,val.3!$M$8,IF(val.2!N1150&gt;val.3!$M$7,val.3!$M$7,val.2!N1150))</f>
        <v>88.213454179999999</v>
      </c>
    </row>
    <row r="1155" spans="3:13" x14ac:dyDescent="0.35">
      <c r="C1155">
        <v>1145</v>
      </c>
      <c r="D1155">
        <v>184220</v>
      </c>
      <c r="E1155">
        <f>IF(val.2!F1151&lt;val.3!$E$8,val.3!$E$8,IF(val.2!F1151&gt;val.3!$E$7,val.3!$E$7,val.2!F1151))</f>
        <v>69</v>
      </c>
      <c r="F1155">
        <v>52</v>
      </c>
      <c r="G1155">
        <v>52</v>
      </c>
      <c r="H1155">
        <v>3</v>
      </c>
      <c r="I1155">
        <v>0</v>
      </c>
      <c r="J1155">
        <v>0</v>
      </c>
      <c r="K1155">
        <v>3</v>
      </c>
      <c r="L1155">
        <v>1</v>
      </c>
      <c r="M1155">
        <f>IF(val.2!N1151&lt;val.3!$M$8,val.3!$M$8,IF(val.2!N1151&gt;val.3!$M$7,val.3!$M$7,val.2!N1151))</f>
        <v>128.13443419999999</v>
      </c>
    </row>
    <row r="1156" spans="3:13" x14ac:dyDescent="0.35">
      <c r="C1156">
        <v>1146</v>
      </c>
      <c r="D1156">
        <v>159350</v>
      </c>
      <c r="E1156">
        <f>IF(val.2!F1152&lt;val.3!$E$8,val.3!$E$8,IF(val.2!F1152&gt;val.3!$E$7,val.3!$E$7,val.2!F1152))</f>
        <v>24</v>
      </c>
      <c r="F1156">
        <v>6</v>
      </c>
      <c r="G1156">
        <v>6</v>
      </c>
      <c r="H1156">
        <v>3</v>
      </c>
      <c r="I1156">
        <v>1</v>
      </c>
      <c r="J1156">
        <v>0</v>
      </c>
      <c r="K1156">
        <v>6</v>
      </c>
      <c r="L1156">
        <v>0</v>
      </c>
      <c r="M1156">
        <f>IF(val.2!N1152&lt;val.3!$M$8,val.3!$M$8,IF(val.2!N1152&gt;val.3!$M$7,val.3!$M$7,val.2!N1152))</f>
        <v>651.12477369999999</v>
      </c>
    </row>
    <row r="1157" spans="3:13" x14ac:dyDescent="0.35">
      <c r="C1157">
        <v>1147</v>
      </c>
      <c r="D1157">
        <v>133084</v>
      </c>
      <c r="E1157">
        <f>IF(val.2!F1153&lt;val.3!$E$8,val.3!$E$8,IF(val.2!F1153&gt;val.3!$E$7,val.3!$E$7,val.2!F1153))</f>
        <v>18</v>
      </c>
      <c r="F1157">
        <v>0</v>
      </c>
      <c r="G1157">
        <v>0</v>
      </c>
      <c r="H1157">
        <v>3</v>
      </c>
      <c r="I1157">
        <v>1</v>
      </c>
      <c r="J1157">
        <v>0</v>
      </c>
      <c r="K1157">
        <v>11</v>
      </c>
      <c r="L1157">
        <v>1</v>
      </c>
      <c r="M1157">
        <f>IF(val.2!N1153&lt;val.3!$M$8,val.3!$M$8,IF(val.2!N1153&gt;val.3!$M$7,val.3!$M$7,val.2!N1153))</f>
        <v>432.44138800000002</v>
      </c>
    </row>
    <row r="1158" spans="3:13" x14ac:dyDescent="0.35">
      <c r="C1158">
        <v>1148</v>
      </c>
      <c r="D1158">
        <v>188288</v>
      </c>
      <c r="E1158">
        <f>IF(val.2!F1154&lt;val.3!$E$8,val.3!$E$8,IF(val.2!F1154&gt;val.3!$E$7,val.3!$E$7,val.2!F1154))</f>
        <v>19</v>
      </c>
      <c r="F1158">
        <v>0</v>
      </c>
      <c r="G1158">
        <v>0</v>
      </c>
      <c r="H1158">
        <v>3</v>
      </c>
      <c r="I1158">
        <v>1</v>
      </c>
      <c r="J1158">
        <v>0</v>
      </c>
      <c r="K1158">
        <v>11</v>
      </c>
      <c r="L1158">
        <v>1</v>
      </c>
      <c r="M1158">
        <f>IF(val.2!N1154&lt;val.3!$M$8,val.3!$M$8,IF(val.2!N1154&gt;val.3!$M$7,val.3!$M$7,val.2!N1154))</f>
        <v>473.64897930000001</v>
      </c>
    </row>
    <row r="1159" spans="3:13" x14ac:dyDescent="0.35">
      <c r="C1159">
        <v>1149</v>
      </c>
      <c r="D1159">
        <v>111946</v>
      </c>
      <c r="E1159">
        <f>IF(val.2!F1155&lt;val.3!$E$8,val.3!$E$8,IF(val.2!F1155&gt;val.3!$E$7,val.3!$E$7,val.2!F1155))</f>
        <v>18</v>
      </c>
      <c r="F1159">
        <v>1</v>
      </c>
      <c r="G1159">
        <v>1</v>
      </c>
      <c r="H1159">
        <v>4</v>
      </c>
      <c r="I1159">
        <v>1</v>
      </c>
      <c r="J1159">
        <v>1</v>
      </c>
      <c r="K1159">
        <v>15</v>
      </c>
      <c r="L1159">
        <v>0</v>
      </c>
      <c r="M1159">
        <f>IF(val.2!N1155&lt;val.3!$M$8,val.3!$M$8,IF(val.2!N1155&gt;val.3!$M$7,val.3!$M$7,val.2!N1155))</f>
        <v>761.9423352</v>
      </c>
    </row>
    <row r="1160" spans="3:13" x14ac:dyDescent="0.35">
      <c r="C1160">
        <v>1150</v>
      </c>
      <c r="D1160">
        <v>142870</v>
      </c>
      <c r="E1160">
        <f>IF(val.2!F1156&lt;val.3!$E$8,val.3!$E$8,IF(val.2!F1156&gt;val.3!$E$7,val.3!$E$7,val.2!F1156))</f>
        <v>60</v>
      </c>
      <c r="F1160">
        <v>41</v>
      </c>
      <c r="G1160">
        <v>41</v>
      </c>
      <c r="H1160">
        <v>2</v>
      </c>
      <c r="I1160">
        <v>0</v>
      </c>
      <c r="J1160">
        <v>1</v>
      </c>
      <c r="K1160">
        <v>2</v>
      </c>
      <c r="L1160">
        <v>1</v>
      </c>
      <c r="M1160">
        <f>IF(val.2!N1156&lt;val.3!$M$8,val.3!$M$8,IF(val.2!N1156&gt;val.3!$M$7,val.3!$M$7,val.2!N1156))</f>
        <v>296.6977344</v>
      </c>
    </row>
    <row r="1161" spans="3:13" x14ac:dyDescent="0.35">
      <c r="C1161">
        <v>1151</v>
      </c>
      <c r="D1161">
        <v>194534</v>
      </c>
      <c r="E1161">
        <f>IF(val.2!F1157&lt;val.3!$E$8,val.3!$E$8,IF(val.2!F1157&gt;val.3!$E$7,val.3!$E$7,val.2!F1157))</f>
        <v>25</v>
      </c>
      <c r="F1161">
        <v>8</v>
      </c>
      <c r="G1161">
        <v>8</v>
      </c>
      <c r="H1161">
        <v>1</v>
      </c>
      <c r="I1161">
        <v>0</v>
      </c>
      <c r="J1161">
        <v>1</v>
      </c>
      <c r="K1161">
        <v>14</v>
      </c>
      <c r="L1161">
        <v>1</v>
      </c>
      <c r="M1161">
        <f>IF(val.2!N1157&lt;val.3!$M$8,val.3!$M$8,IF(val.2!N1157&gt;val.3!$M$7,val.3!$M$7,val.2!N1157))</f>
        <v>308.66536380000002</v>
      </c>
    </row>
    <row r="1162" spans="3:13" x14ac:dyDescent="0.35">
      <c r="C1162">
        <v>1152</v>
      </c>
      <c r="D1162">
        <v>108631</v>
      </c>
      <c r="E1162">
        <f>IF(val.2!F1158&lt;val.3!$E$8,val.3!$E$8,IF(val.2!F1158&gt;val.3!$E$7,val.3!$E$7,val.2!F1158))</f>
        <v>56</v>
      </c>
      <c r="F1162">
        <v>35</v>
      </c>
      <c r="G1162">
        <v>35</v>
      </c>
      <c r="H1162">
        <v>3</v>
      </c>
      <c r="I1162">
        <v>1</v>
      </c>
      <c r="J1162">
        <v>1</v>
      </c>
      <c r="K1162">
        <v>10</v>
      </c>
      <c r="L1162">
        <v>1</v>
      </c>
      <c r="M1162">
        <f>IF(val.2!N1158&lt;val.3!$M$8,val.3!$M$8,IF(val.2!N1158&gt;val.3!$M$7,val.3!$M$7,val.2!N1158))</f>
        <v>487.38143489999999</v>
      </c>
    </row>
    <row r="1163" spans="3:13" x14ac:dyDescent="0.35">
      <c r="C1163">
        <v>1153</v>
      </c>
      <c r="D1163">
        <v>166431</v>
      </c>
      <c r="E1163">
        <f>IF(val.2!F1159&lt;val.3!$E$8,val.3!$E$8,IF(val.2!F1159&gt;val.3!$E$7,val.3!$E$7,val.2!F1159))</f>
        <v>57</v>
      </c>
      <c r="F1163">
        <v>38</v>
      </c>
      <c r="G1163">
        <v>38</v>
      </c>
      <c r="H1163">
        <v>1</v>
      </c>
      <c r="I1163">
        <v>0</v>
      </c>
      <c r="J1163">
        <v>0</v>
      </c>
      <c r="K1163">
        <v>2</v>
      </c>
      <c r="L1163">
        <v>0</v>
      </c>
      <c r="M1163">
        <f>IF(val.2!N1159&lt;val.3!$M$8,val.3!$M$8,IF(val.2!N1159&gt;val.3!$M$7,val.3!$M$7,val.2!N1159))</f>
        <v>587.12106500000004</v>
      </c>
    </row>
    <row r="1164" spans="3:13" x14ac:dyDescent="0.35">
      <c r="C1164">
        <v>1154</v>
      </c>
      <c r="D1164">
        <v>135757</v>
      </c>
      <c r="E1164">
        <f>IF(val.2!F1160&lt;val.3!$E$8,val.3!$E$8,IF(val.2!F1160&gt;val.3!$E$7,val.3!$E$7,val.2!F1160))</f>
        <v>33</v>
      </c>
      <c r="F1164">
        <v>12</v>
      </c>
      <c r="G1164">
        <v>12</v>
      </c>
      <c r="H1164">
        <v>1</v>
      </c>
      <c r="I1164">
        <v>1</v>
      </c>
      <c r="J1164">
        <v>1</v>
      </c>
      <c r="K1164">
        <v>10</v>
      </c>
      <c r="L1164">
        <v>1</v>
      </c>
      <c r="M1164">
        <f>IF(val.2!N1160&lt;val.3!$M$8,val.3!$M$8,IF(val.2!N1160&gt;val.3!$M$7,val.3!$M$7,val.2!N1160))</f>
        <v>454.82267400000001</v>
      </c>
    </row>
    <row r="1165" spans="3:13" x14ac:dyDescent="0.35">
      <c r="C1165">
        <v>1155</v>
      </c>
      <c r="D1165">
        <v>194456</v>
      </c>
      <c r="E1165">
        <f>IF(val.2!F1161&lt;val.3!$E$8,val.3!$E$8,IF(val.2!F1161&gt;val.3!$E$7,val.3!$E$7,val.2!F1161))</f>
        <v>70</v>
      </c>
      <c r="F1165">
        <v>53</v>
      </c>
      <c r="G1165">
        <v>53</v>
      </c>
      <c r="H1165">
        <v>1</v>
      </c>
      <c r="I1165">
        <v>0</v>
      </c>
      <c r="J1165">
        <v>1</v>
      </c>
      <c r="K1165">
        <v>9</v>
      </c>
      <c r="L1165">
        <v>1</v>
      </c>
      <c r="M1165">
        <f>IF(val.2!N1161&lt;val.3!$M$8,val.3!$M$8,IF(val.2!N1161&gt;val.3!$M$7,val.3!$M$7,val.2!N1161))</f>
        <v>158.83813000000001</v>
      </c>
    </row>
    <row r="1166" spans="3:13" x14ac:dyDescent="0.35">
      <c r="C1166">
        <v>1156</v>
      </c>
      <c r="D1166">
        <v>145898</v>
      </c>
      <c r="E1166">
        <f>IF(val.2!F1162&lt;val.3!$E$8,val.3!$E$8,IF(val.2!F1162&gt;val.3!$E$7,val.3!$E$7,val.2!F1162))</f>
        <v>22</v>
      </c>
      <c r="F1166">
        <v>5</v>
      </c>
      <c r="G1166">
        <v>5</v>
      </c>
      <c r="H1166">
        <v>2</v>
      </c>
      <c r="I1166">
        <v>1</v>
      </c>
      <c r="J1166">
        <v>1</v>
      </c>
      <c r="K1166">
        <v>9</v>
      </c>
      <c r="L1166">
        <v>0</v>
      </c>
      <c r="M1166">
        <f>IF(val.2!N1162&lt;val.3!$M$8,val.3!$M$8,IF(val.2!N1162&gt;val.3!$M$7,val.3!$M$7,val.2!N1162))</f>
        <v>1162.2888109999999</v>
      </c>
    </row>
    <row r="1167" spans="3:13" x14ac:dyDescent="0.35">
      <c r="C1167">
        <v>1157</v>
      </c>
      <c r="D1167">
        <v>123681</v>
      </c>
      <c r="E1167">
        <f>IF(val.2!F1163&lt;val.3!$E$8,val.3!$E$8,IF(val.2!F1163&gt;val.3!$E$7,val.3!$E$7,val.2!F1163))</f>
        <v>65</v>
      </c>
      <c r="F1167">
        <v>44</v>
      </c>
      <c r="G1167">
        <v>44</v>
      </c>
      <c r="H1167">
        <v>2</v>
      </c>
      <c r="I1167">
        <v>0</v>
      </c>
      <c r="J1167">
        <v>1</v>
      </c>
      <c r="K1167">
        <v>5</v>
      </c>
      <c r="L1167">
        <v>1</v>
      </c>
      <c r="M1167">
        <f>IF(val.2!N1163&lt;val.3!$M$8,val.3!$M$8,IF(val.2!N1163&gt;val.3!$M$7,val.3!$M$7,val.2!N1163))</f>
        <v>66.105694020000001</v>
      </c>
    </row>
    <row r="1168" spans="3:13" x14ac:dyDescent="0.35">
      <c r="C1168">
        <v>1158</v>
      </c>
      <c r="D1168">
        <v>198225</v>
      </c>
      <c r="E1168">
        <f>IF(val.2!F1164&lt;val.3!$E$8,val.3!$E$8,IF(val.2!F1164&gt;val.3!$E$7,val.3!$E$7,val.2!F1164))</f>
        <v>17</v>
      </c>
      <c r="F1168">
        <v>0</v>
      </c>
      <c r="G1168">
        <v>0</v>
      </c>
      <c r="H1168">
        <v>2</v>
      </c>
      <c r="I1168">
        <v>1</v>
      </c>
      <c r="J1168">
        <v>0</v>
      </c>
      <c r="K1168">
        <v>12</v>
      </c>
      <c r="L1168">
        <v>1</v>
      </c>
      <c r="M1168">
        <f>IF(val.2!N1164&lt;val.3!$M$8,val.3!$M$8,IF(val.2!N1164&gt;val.3!$M$7,val.3!$M$7,val.2!N1164))</f>
        <v>208.58613510000001</v>
      </c>
    </row>
    <row r="1169" spans="3:13" x14ac:dyDescent="0.35">
      <c r="C1169">
        <v>1159</v>
      </c>
      <c r="D1169">
        <v>190491</v>
      </c>
      <c r="E1169">
        <f>IF(val.2!F1165&lt;val.3!$E$8,val.3!$E$8,IF(val.2!F1165&gt;val.3!$E$7,val.3!$E$7,val.2!F1165))</f>
        <v>61</v>
      </c>
      <c r="F1169">
        <v>44</v>
      </c>
      <c r="G1169">
        <v>44</v>
      </c>
      <c r="H1169">
        <v>4</v>
      </c>
      <c r="I1169">
        <v>1</v>
      </c>
      <c r="J1169">
        <v>1</v>
      </c>
      <c r="K1169">
        <v>4</v>
      </c>
      <c r="L1169">
        <v>1</v>
      </c>
      <c r="M1169">
        <f>IF(val.2!N1165&lt;val.3!$M$8,val.3!$M$8,IF(val.2!N1165&gt;val.3!$M$7,val.3!$M$7,val.2!N1165))</f>
        <v>211.163816</v>
      </c>
    </row>
    <row r="1170" spans="3:13" x14ac:dyDescent="0.35">
      <c r="C1170">
        <v>1160</v>
      </c>
      <c r="D1170">
        <v>188060</v>
      </c>
      <c r="E1170">
        <f>IF(val.2!F1166&lt;val.3!$E$8,val.3!$E$8,IF(val.2!F1166&gt;val.3!$E$7,val.3!$E$7,val.2!F1166))</f>
        <v>37</v>
      </c>
      <c r="F1170">
        <v>17</v>
      </c>
      <c r="G1170">
        <v>17</v>
      </c>
      <c r="H1170">
        <v>3</v>
      </c>
      <c r="I1170">
        <v>0</v>
      </c>
      <c r="J1170">
        <v>0</v>
      </c>
      <c r="K1170">
        <v>9</v>
      </c>
      <c r="L1170">
        <v>1</v>
      </c>
      <c r="M1170">
        <f>IF(val.2!N1166&lt;val.3!$M$8,val.3!$M$8,IF(val.2!N1166&gt;val.3!$M$7,val.3!$M$7,val.2!N1166))</f>
        <v>328.35630709999998</v>
      </c>
    </row>
    <row r="1171" spans="3:13" x14ac:dyDescent="0.35">
      <c r="C1171">
        <v>1161</v>
      </c>
      <c r="D1171">
        <v>109367</v>
      </c>
      <c r="E1171">
        <f>IF(val.2!F1167&lt;val.3!$E$8,val.3!$E$8,IF(val.2!F1167&gt;val.3!$E$7,val.3!$E$7,val.2!F1167))</f>
        <v>17</v>
      </c>
      <c r="F1171">
        <v>0</v>
      </c>
      <c r="G1171">
        <v>0</v>
      </c>
      <c r="H1171">
        <v>3</v>
      </c>
      <c r="I1171">
        <v>0</v>
      </c>
      <c r="J1171">
        <v>1</v>
      </c>
      <c r="K1171">
        <v>12</v>
      </c>
      <c r="L1171">
        <v>1</v>
      </c>
      <c r="M1171">
        <f>IF(val.2!N1167&lt;val.3!$M$8,val.3!$M$8,IF(val.2!N1167&gt;val.3!$M$7,val.3!$M$7,val.2!N1167))</f>
        <v>357.53066660000002</v>
      </c>
    </row>
    <row r="1172" spans="3:13" x14ac:dyDescent="0.35">
      <c r="C1172">
        <v>1162</v>
      </c>
      <c r="D1172">
        <v>176764</v>
      </c>
      <c r="E1172">
        <f>IF(val.2!F1168&lt;val.3!$E$8,val.3!$E$8,IF(val.2!F1168&gt;val.3!$E$7,val.3!$E$7,val.2!F1168))</f>
        <v>29</v>
      </c>
      <c r="F1172">
        <v>8</v>
      </c>
      <c r="G1172">
        <v>8</v>
      </c>
      <c r="H1172">
        <v>3</v>
      </c>
      <c r="I1172">
        <v>0</v>
      </c>
      <c r="J1172">
        <v>0</v>
      </c>
      <c r="K1172">
        <v>7</v>
      </c>
      <c r="L1172">
        <v>1</v>
      </c>
      <c r="M1172">
        <f>IF(val.2!N1168&lt;val.3!$M$8,val.3!$M$8,IF(val.2!N1168&gt;val.3!$M$7,val.3!$M$7,val.2!N1168))</f>
        <v>275.33166510000001</v>
      </c>
    </row>
    <row r="1173" spans="3:13" x14ac:dyDescent="0.35">
      <c r="C1173">
        <v>1163</v>
      </c>
      <c r="D1173">
        <v>104920</v>
      </c>
      <c r="E1173">
        <f>IF(val.2!F1169&lt;val.3!$E$8,val.3!$E$8,IF(val.2!F1169&gt;val.3!$E$7,val.3!$E$7,val.2!F1169))</f>
        <v>22</v>
      </c>
      <c r="F1173">
        <v>4</v>
      </c>
      <c r="G1173">
        <v>4</v>
      </c>
      <c r="H1173">
        <v>3</v>
      </c>
      <c r="I1173">
        <v>0</v>
      </c>
      <c r="J1173">
        <v>1</v>
      </c>
      <c r="K1173">
        <v>11</v>
      </c>
      <c r="L1173">
        <v>1</v>
      </c>
      <c r="M1173">
        <f>IF(val.2!N1169&lt;val.3!$M$8,val.3!$M$8,IF(val.2!N1169&gt;val.3!$M$7,val.3!$M$7,val.2!N1169))</f>
        <v>281.24140190000003</v>
      </c>
    </row>
    <row r="1174" spans="3:13" x14ac:dyDescent="0.35">
      <c r="C1174">
        <v>1164</v>
      </c>
      <c r="D1174">
        <v>155472</v>
      </c>
      <c r="E1174">
        <f>IF(val.2!F1170&lt;val.3!$E$8,val.3!$E$8,IF(val.2!F1170&gt;val.3!$E$7,val.3!$E$7,val.2!F1170))</f>
        <v>55</v>
      </c>
      <c r="F1174">
        <v>30.727065675941173</v>
      </c>
      <c r="G1174" t="s">
        <v>14</v>
      </c>
      <c r="H1174">
        <v>3</v>
      </c>
      <c r="I1174">
        <v>0</v>
      </c>
      <c r="J1174">
        <v>0</v>
      </c>
      <c r="K1174">
        <v>13</v>
      </c>
      <c r="L1174">
        <v>1</v>
      </c>
      <c r="M1174">
        <f>IF(val.2!N1170&lt;val.3!$M$8,val.3!$M$8,IF(val.2!N1170&gt;val.3!$M$7,val.3!$M$7,val.2!N1170))</f>
        <v>336.46708089999998</v>
      </c>
    </row>
    <row r="1175" spans="3:13" x14ac:dyDescent="0.35">
      <c r="C1175">
        <v>1165</v>
      </c>
      <c r="D1175">
        <v>170960</v>
      </c>
      <c r="E1175">
        <f>IF(val.2!F1171&lt;val.3!$E$8,val.3!$E$8,IF(val.2!F1171&gt;val.3!$E$7,val.3!$E$7,val.2!F1171))</f>
        <v>35</v>
      </c>
      <c r="F1175">
        <v>14</v>
      </c>
      <c r="G1175">
        <v>14</v>
      </c>
      <c r="H1175">
        <v>2</v>
      </c>
      <c r="I1175">
        <v>0</v>
      </c>
      <c r="J1175">
        <v>0</v>
      </c>
      <c r="K1175">
        <v>10</v>
      </c>
      <c r="L1175">
        <v>1</v>
      </c>
      <c r="M1175">
        <f>IF(val.2!N1171&lt;val.3!$M$8,val.3!$M$8,IF(val.2!N1171&gt;val.3!$M$7,val.3!$M$7,val.2!N1171))</f>
        <v>335.72396620000001</v>
      </c>
    </row>
    <row r="1176" spans="3:13" x14ac:dyDescent="0.35">
      <c r="C1176">
        <v>1166</v>
      </c>
      <c r="D1176">
        <v>138558</v>
      </c>
      <c r="E1176">
        <f>IF(val.2!F1172&lt;val.3!$E$8,val.3!$E$8,IF(val.2!F1172&gt;val.3!$E$7,val.3!$E$7,val.2!F1172))</f>
        <v>23</v>
      </c>
      <c r="F1176">
        <v>5</v>
      </c>
      <c r="G1176">
        <v>5</v>
      </c>
      <c r="H1176">
        <v>2</v>
      </c>
      <c r="I1176">
        <v>0</v>
      </c>
      <c r="J1176">
        <v>1</v>
      </c>
      <c r="K1176">
        <v>14</v>
      </c>
      <c r="L1176">
        <v>1</v>
      </c>
      <c r="M1176">
        <f>IF(val.2!N1172&lt;val.3!$M$8,val.3!$M$8,IF(val.2!N1172&gt;val.3!$M$7,val.3!$M$7,val.2!N1172))</f>
        <v>330.15149580000002</v>
      </c>
    </row>
    <row r="1177" spans="3:13" x14ac:dyDescent="0.35">
      <c r="C1177">
        <v>1167</v>
      </c>
      <c r="D1177">
        <v>160360</v>
      </c>
      <c r="E1177">
        <f>IF(val.2!F1173&lt;val.3!$E$8,val.3!$E$8,IF(val.2!F1173&gt;val.3!$E$7,val.3!$E$7,val.2!F1173))</f>
        <v>24</v>
      </c>
      <c r="F1177">
        <v>7</v>
      </c>
      <c r="G1177">
        <v>7</v>
      </c>
      <c r="H1177">
        <v>3</v>
      </c>
      <c r="I1177">
        <v>0</v>
      </c>
      <c r="J1177">
        <v>0</v>
      </c>
      <c r="K1177">
        <v>13</v>
      </c>
      <c r="L1177">
        <v>1</v>
      </c>
      <c r="M1177">
        <f>IF(val.2!N1173&lt;val.3!$M$8,val.3!$M$8,IF(val.2!N1173&gt;val.3!$M$7,val.3!$M$7,val.2!N1173))</f>
        <v>360.2741388</v>
      </c>
    </row>
    <row r="1178" spans="3:13" x14ac:dyDescent="0.35">
      <c r="C1178">
        <v>1168</v>
      </c>
      <c r="D1178">
        <v>197031</v>
      </c>
      <c r="E1178">
        <f>IF(val.2!F1174&lt;val.3!$E$8,val.3!$E$8,IF(val.2!F1174&gt;val.3!$E$7,val.3!$E$7,val.2!F1174))</f>
        <v>18</v>
      </c>
      <c r="F1178">
        <v>8.7504337667631429</v>
      </c>
      <c r="G1178" t="s">
        <v>14</v>
      </c>
      <c r="H1178">
        <v>2</v>
      </c>
      <c r="I1178">
        <v>1</v>
      </c>
      <c r="J1178">
        <v>1</v>
      </c>
      <c r="K1178">
        <v>2</v>
      </c>
      <c r="L1178">
        <v>0</v>
      </c>
      <c r="M1178">
        <f>IF(val.2!N1174&lt;val.3!$M$8,val.3!$M$8,IF(val.2!N1174&gt;val.3!$M$7,val.3!$M$7,val.2!N1174))</f>
        <v>1178.6509532700024</v>
      </c>
    </row>
    <row r="1179" spans="3:13" x14ac:dyDescent="0.35">
      <c r="C1179">
        <v>1169</v>
      </c>
      <c r="D1179">
        <v>141504</v>
      </c>
      <c r="E1179">
        <f>IF(val.2!F1175&lt;val.3!$E$8,val.3!$E$8,IF(val.2!F1175&gt;val.3!$E$7,val.3!$E$7,val.2!F1175))</f>
        <v>49</v>
      </c>
      <c r="F1179">
        <v>28</v>
      </c>
      <c r="G1179">
        <v>28</v>
      </c>
      <c r="H1179">
        <v>2</v>
      </c>
      <c r="I1179">
        <v>1</v>
      </c>
      <c r="J1179">
        <v>0</v>
      </c>
      <c r="K1179">
        <v>14</v>
      </c>
      <c r="L1179">
        <v>1</v>
      </c>
      <c r="M1179">
        <f>IF(val.2!N1175&lt;val.3!$M$8,val.3!$M$8,IF(val.2!N1175&gt;val.3!$M$7,val.3!$M$7,val.2!N1175))</f>
        <v>381.41090600000001</v>
      </c>
    </row>
    <row r="1180" spans="3:13" x14ac:dyDescent="0.35">
      <c r="C1180">
        <v>1170</v>
      </c>
      <c r="D1180">
        <v>110298</v>
      </c>
      <c r="E1180">
        <f>IF(val.2!F1176&lt;val.3!$E$8,val.3!$E$8,IF(val.2!F1176&gt;val.3!$E$7,val.3!$E$7,val.2!F1176))</f>
        <v>70</v>
      </c>
      <c r="F1180">
        <v>53</v>
      </c>
      <c r="G1180">
        <v>53</v>
      </c>
      <c r="H1180">
        <v>2</v>
      </c>
      <c r="I1180">
        <v>1</v>
      </c>
      <c r="J1180">
        <v>1</v>
      </c>
      <c r="K1180">
        <v>7</v>
      </c>
      <c r="L1180">
        <v>1</v>
      </c>
      <c r="M1180">
        <f>IF(val.2!N1176&lt;val.3!$M$8,val.3!$M$8,IF(val.2!N1176&gt;val.3!$M$7,val.3!$M$7,val.2!N1176))</f>
        <v>287.07163439999999</v>
      </c>
    </row>
    <row r="1181" spans="3:13" x14ac:dyDescent="0.35">
      <c r="C1181">
        <v>1171</v>
      </c>
      <c r="D1181">
        <v>114991</v>
      </c>
      <c r="E1181">
        <f>IF(val.2!F1177&lt;val.3!$E$8,val.3!$E$8,IF(val.2!F1177&gt;val.3!$E$7,val.3!$E$7,val.2!F1177))</f>
        <v>36</v>
      </c>
      <c r="F1181">
        <v>19</v>
      </c>
      <c r="G1181">
        <v>19</v>
      </c>
      <c r="H1181">
        <v>2</v>
      </c>
      <c r="I1181">
        <v>0</v>
      </c>
      <c r="J1181">
        <v>0</v>
      </c>
      <c r="K1181">
        <v>6</v>
      </c>
      <c r="L1181">
        <v>1</v>
      </c>
      <c r="M1181">
        <f>IF(val.2!N1177&lt;val.3!$M$8,val.3!$M$8,IF(val.2!N1177&gt;val.3!$M$7,val.3!$M$7,val.2!N1177))</f>
        <v>361.49840979999999</v>
      </c>
    </row>
    <row r="1182" spans="3:13" x14ac:dyDescent="0.35">
      <c r="C1182">
        <v>1172</v>
      </c>
      <c r="D1182">
        <v>142047</v>
      </c>
      <c r="E1182">
        <f>IF(val.2!F1178&lt;val.3!$E$8,val.3!$E$8,IF(val.2!F1178&gt;val.3!$E$7,val.3!$E$7,val.2!F1178))</f>
        <v>69</v>
      </c>
      <c r="F1182">
        <v>52</v>
      </c>
      <c r="G1182">
        <v>52</v>
      </c>
      <c r="H1182">
        <v>3</v>
      </c>
      <c r="I1182">
        <v>0</v>
      </c>
      <c r="J1182">
        <v>1</v>
      </c>
      <c r="K1182">
        <v>10</v>
      </c>
      <c r="L1182">
        <v>1</v>
      </c>
      <c r="M1182">
        <f>IF(val.2!N1178&lt;val.3!$M$8,val.3!$M$8,IF(val.2!N1178&gt;val.3!$M$7,val.3!$M$7,val.2!N1178))</f>
        <v>297.54451879999999</v>
      </c>
    </row>
    <row r="1183" spans="3:13" x14ac:dyDescent="0.35">
      <c r="C1183">
        <v>1173</v>
      </c>
      <c r="D1183">
        <v>177622</v>
      </c>
      <c r="E1183">
        <f>IF(val.2!F1179&lt;val.3!$E$8,val.3!$E$8,IF(val.2!F1179&gt;val.3!$E$7,val.3!$E$7,val.2!F1179))</f>
        <v>24</v>
      </c>
      <c r="F1183">
        <v>6</v>
      </c>
      <c r="G1183">
        <v>6</v>
      </c>
      <c r="H1183">
        <v>2</v>
      </c>
      <c r="I1183">
        <v>0</v>
      </c>
      <c r="J1183">
        <v>0</v>
      </c>
      <c r="K1183">
        <v>12</v>
      </c>
      <c r="L1183">
        <v>1</v>
      </c>
      <c r="M1183">
        <f>IF(val.2!N1179&lt;val.3!$M$8,val.3!$M$8,IF(val.2!N1179&gt;val.3!$M$7,val.3!$M$7,val.2!N1179))</f>
        <v>318.31180799999998</v>
      </c>
    </row>
    <row r="1184" spans="3:13" x14ac:dyDescent="0.35">
      <c r="C1184">
        <v>1174</v>
      </c>
      <c r="D1184">
        <v>185788</v>
      </c>
      <c r="E1184">
        <f>IF(val.2!F1180&lt;val.3!$E$8,val.3!$E$8,IF(val.2!F1180&gt;val.3!$E$7,val.3!$E$7,val.2!F1180))</f>
        <v>39</v>
      </c>
      <c r="F1184">
        <v>21</v>
      </c>
      <c r="G1184">
        <v>21</v>
      </c>
      <c r="H1184">
        <v>4</v>
      </c>
      <c r="I1184">
        <v>0</v>
      </c>
      <c r="J1184">
        <v>0</v>
      </c>
      <c r="K1184">
        <v>0</v>
      </c>
      <c r="L1184">
        <v>1</v>
      </c>
      <c r="M1184">
        <f>IF(val.2!N1180&lt;val.3!$M$8,val.3!$M$8,IF(val.2!N1180&gt;val.3!$M$7,val.3!$M$7,val.2!N1180))</f>
        <v>472.74887769999998</v>
      </c>
    </row>
    <row r="1185" spans="3:13" x14ac:dyDescent="0.35">
      <c r="C1185">
        <v>1175</v>
      </c>
      <c r="D1185">
        <v>139939</v>
      </c>
      <c r="E1185">
        <f>IF(val.2!F1181&lt;val.3!$E$8,val.3!$E$8,IF(val.2!F1181&gt;val.3!$E$7,val.3!$E$7,val.2!F1181))</f>
        <v>24</v>
      </c>
      <c r="F1185">
        <v>5</v>
      </c>
      <c r="G1185">
        <v>5</v>
      </c>
      <c r="H1185">
        <v>3</v>
      </c>
      <c r="I1185">
        <v>1</v>
      </c>
      <c r="J1185">
        <v>0</v>
      </c>
      <c r="K1185">
        <v>11</v>
      </c>
      <c r="L1185">
        <v>0</v>
      </c>
      <c r="M1185">
        <f>IF(val.2!N1181&lt;val.3!$M$8,val.3!$M$8,IF(val.2!N1181&gt;val.3!$M$7,val.3!$M$7,val.2!N1181))</f>
        <v>555.26512960000002</v>
      </c>
    </row>
    <row r="1186" spans="3:13" x14ac:dyDescent="0.35">
      <c r="C1186">
        <v>1176</v>
      </c>
      <c r="D1186">
        <v>167523</v>
      </c>
      <c r="E1186">
        <f>IF(val.2!F1182&lt;val.3!$E$8,val.3!$E$8,IF(val.2!F1182&gt;val.3!$E$7,val.3!$E$7,val.2!F1182))</f>
        <v>17</v>
      </c>
      <c r="F1186">
        <v>0</v>
      </c>
      <c r="G1186">
        <v>0</v>
      </c>
      <c r="H1186">
        <v>3</v>
      </c>
      <c r="I1186">
        <v>1</v>
      </c>
      <c r="J1186">
        <v>0</v>
      </c>
      <c r="K1186">
        <v>14</v>
      </c>
      <c r="L1186">
        <v>1</v>
      </c>
      <c r="M1186">
        <f>IF(val.2!N1182&lt;val.3!$M$8,val.3!$M$8,IF(val.2!N1182&gt;val.3!$M$7,val.3!$M$7,val.2!N1182))</f>
        <v>187.23523789999999</v>
      </c>
    </row>
    <row r="1187" spans="3:13" x14ac:dyDescent="0.35">
      <c r="C1187">
        <v>1177</v>
      </c>
      <c r="D1187">
        <v>184023</v>
      </c>
      <c r="E1187">
        <f>IF(val.2!F1183&lt;val.3!$E$8,val.3!$E$8,IF(val.2!F1183&gt;val.3!$E$7,val.3!$E$7,val.2!F1183))</f>
        <v>23</v>
      </c>
      <c r="F1187">
        <v>4</v>
      </c>
      <c r="G1187">
        <v>4</v>
      </c>
      <c r="H1187">
        <v>4</v>
      </c>
      <c r="I1187">
        <v>0</v>
      </c>
      <c r="J1187">
        <v>1</v>
      </c>
      <c r="K1187">
        <v>11</v>
      </c>
      <c r="L1187">
        <v>1</v>
      </c>
      <c r="M1187">
        <f>IF(val.2!N1183&lt;val.3!$M$8,val.3!$M$8,IF(val.2!N1183&gt;val.3!$M$7,val.3!$M$7,val.2!N1183))</f>
        <v>260.75042280000002</v>
      </c>
    </row>
    <row r="1188" spans="3:13" x14ac:dyDescent="0.35">
      <c r="C1188">
        <v>1178</v>
      </c>
      <c r="D1188">
        <v>100927</v>
      </c>
      <c r="E1188">
        <f>IF(val.2!F1184&lt;val.3!$E$8,val.3!$E$8,IF(val.2!F1184&gt;val.3!$E$7,val.3!$E$7,val.2!F1184))</f>
        <v>53</v>
      </c>
      <c r="F1188">
        <v>29.539139626796416</v>
      </c>
      <c r="G1188" t="s">
        <v>14</v>
      </c>
      <c r="H1188">
        <v>4</v>
      </c>
      <c r="I1188">
        <v>0</v>
      </c>
      <c r="J1188">
        <v>1</v>
      </c>
      <c r="K1188">
        <v>9</v>
      </c>
      <c r="L1188">
        <v>1</v>
      </c>
      <c r="M1188">
        <f>IF(val.2!N1184&lt;val.3!$M$8,val.3!$M$8,IF(val.2!N1184&gt;val.3!$M$7,val.3!$M$7,val.2!N1184))</f>
        <v>396.70724530000001</v>
      </c>
    </row>
    <row r="1189" spans="3:13" x14ac:dyDescent="0.35">
      <c r="C1189">
        <v>1179</v>
      </c>
      <c r="D1189">
        <v>154729</v>
      </c>
      <c r="E1189">
        <f>IF(val.2!F1185&lt;val.3!$E$8,val.3!$E$8,IF(val.2!F1185&gt;val.3!$E$7,val.3!$E$7,val.2!F1185))</f>
        <v>40</v>
      </c>
      <c r="F1189">
        <v>22</v>
      </c>
      <c r="G1189">
        <v>22</v>
      </c>
      <c r="H1189">
        <v>3</v>
      </c>
      <c r="I1189">
        <v>1</v>
      </c>
      <c r="J1189">
        <v>1</v>
      </c>
      <c r="K1189">
        <v>7</v>
      </c>
      <c r="L1189">
        <v>1</v>
      </c>
      <c r="M1189">
        <f>IF(val.2!N1185&lt;val.3!$M$8,val.3!$M$8,IF(val.2!N1185&gt;val.3!$M$7,val.3!$M$7,val.2!N1185))</f>
        <v>400.37017229999998</v>
      </c>
    </row>
    <row r="1190" spans="3:13" x14ac:dyDescent="0.35">
      <c r="C1190">
        <v>1180</v>
      </c>
      <c r="D1190">
        <v>129017</v>
      </c>
      <c r="E1190">
        <f>IF(val.2!F1186&lt;val.3!$E$8,val.3!$E$8,IF(val.2!F1186&gt;val.3!$E$7,val.3!$E$7,val.2!F1186))</f>
        <v>53</v>
      </c>
      <c r="F1190">
        <v>32</v>
      </c>
      <c r="G1190">
        <v>32</v>
      </c>
      <c r="H1190">
        <v>2</v>
      </c>
      <c r="I1190">
        <v>1</v>
      </c>
      <c r="J1190">
        <v>1</v>
      </c>
      <c r="K1190">
        <v>8</v>
      </c>
      <c r="L1190">
        <v>1</v>
      </c>
      <c r="M1190">
        <f>IF(val.2!N1186&lt;val.3!$M$8,val.3!$M$8,IF(val.2!N1186&gt;val.3!$M$7,val.3!$M$7,val.2!N1186))</f>
        <v>378.9284189</v>
      </c>
    </row>
    <row r="1191" spans="3:13" x14ac:dyDescent="0.35">
      <c r="C1191">
        <v>1181</v>
      </c>
      <c r="D1191">
        <v>108545</v>
      </c>
      <c r="E1191">
        <f>IF(val.2!F1187&lt;val.3!$E$8,val.3!$E$8,IF(val.2!F1187&gt;val.3!$E$7,val.3!$E$7,val.2!F1187))</f>
        <v>26</v>
      </c>
      <c r="F1191">
        <v>8</v>
      </c>
      <c r="G1191">
        <v>8</v>
      </c>
      <c r="H1191">
        <v>1</v>
      </c>
      <c r="I1191">
        <v>1</v>
      </c>
      <c r="J1191">
        <v>1</v>
      </c>
      <c r="K1191">
        <v>8</v>
      </c>
      <c r="L1191">
        <v>1</v>
      </c>
      <c r="M1191">
        <f>IF(val.2!N1187&lt;val.3!$M$8,val.3!$M$8,IF(val.2!N1187&gt;val.3!$M$7,val.3!$M$7,val.2!N1187))</f>
        <v>436.32782730000002</v>
      </c>
    </row>
    <row r="1192" spans="3:13" x14ac:dyDescent="0.35">
      <c r="C1192">
        <v>1182</v>
      </c>
      <c r="D1192">
        <v>117351</v>
      </c>
      <c r="E1192">
        <f>IF(val.2!F1188&lt;val.3!$E$8,val.3!$E$8,IF(val.2!F1188&gt;val.3!$E$7,val.3!$E$7,val.2!F1188))</f>
        <v>46</v>
      </c>
      <c r="F1192">
        <v>25</v>
      </c>
      <c r="G1192">
        <v>25</v>
      </c>
      <c r="H1192">
        <v>2</v>
      </c>
      <c r="I1192">
        <v>0</v>
      </c>
      <c r="J1192">
        <v>0</v>
      </c>
      <c r="K1192">
        <v>5</v>
      </c>
      <c r="L1192">
        <v>0</v>
      </c>
      <c r="M1192">
        <f>IF(val.2!N1188&lt;val.3!$M$8,val.3!$M$8,IF(val.2!N1188&gt;val.3!$M$7,val.3!$M$7,val.2!N1188))</f>
        <v>624.82754139999997</v>
      </c>
    </row>
    <row r="1193" spans="3:13" x14ac:dyDescent="0.35">
      <c r="C1193">
        <v>1183</v>
      </c>
      <c r="D1193">
        <v>199463</v>
      </c>
      <c r="E1193">
        <f>IF(val.2!F1189&lt;val.3!$E$8,val.3!$E$8,IF(val.2!F1189&gt;val.3!$E$7,val.3!$E$7,val.2!F1189))</f>
        <v>69</v>
      </c>
      <c r="F1193">
        <v>50</v>
      </c>
      <c r="G1193">
        <v>50</v>
      </c>
      <c r="H1193">
        <v>2</v>
      </c>
      <c r="I1193">
        <v>1</v>
      </c>
      <c r="J1193">
        <v>0</v>
      </c>
      <c r="K1193">
        <v>3</v>
      </c>
      <c r="L1193">
        <v>1</v>
      </c>
      <c r="M1193">
        <f>IF(val.2!N1189&lt;val.3!$M$8,val.3!$M$8,IF(val.2!N1189&gt;val.3!$M$7,val.3!$M$7,val.2!N1189))</f>
        <v>240.52327030000001</v>
      </c>
    </row>
    <row r="1194" spans="3:13" x14ac:dyDescent="0.35">
      <c r="C1194">
        <v>1184</v>
      </c>
      <c r="D1194">
        <v>142525</v>
      </c>
      <c r="E1194">
        <f>IF(val.2!F1190&lt;val.3!$E$8,val.3!$E$8,IF(val.2!F1190&gt;val.3!$E$7,val.3!$E$7,val.2!F1190))</f>
        <v>16</v>
      </c>
      <c r="F1194">
        <v>0</v>
      </c>
      <c r="G1194">
        <v>0</v>
      </c>
      <c r="H1194">
        <v>4</v>
      </c>
      <c r="I1194">
        <v>1</v>
      </c>
      <c r="J1194">
        <v>0</v>
      </c>
      <c r="K1194">
        <v>13</v>
      </c>
      <c r="L1194">
        <v>1</v>
      </c>
      <c r="M1194">
        <f>IF(val.2!N1190&lt;val.3!$M$8,val.3!$M$8,IF(val.2!N1190&gt;val.3!$M$7,val.3!$M$7,val.2!N1190))</f>
        <v>210.49229299999999</v>
      </c>
    </row>
    <row r="1195" spans="3:13" x14ac:dyDescent="0.35">
      <c r="C1195">
        <v>1185</v>
      </c>
      <c r="D1195">
        <v>127374</v>
      </c>
      <c r="E1195">
        <f>IF(val.2!F1191&lt;val.3!$E$8,val.3!$E$8,IF(val.2!F1191&gt;val.3!$E$7,val.3!$E$7,val.2!F1191))</f>
        <v>37</v>
      </c>
      <c r="F1195">
        <v>17</v>
      </c>
      <c r="G1195">
        <v>17</v>
      </c>
      <c r="H1195">
        <v>4</v>
      </c>
      <c r="I1195">
        <v>0</v>
      </c>
      <c r="J1195">
        <v>0</v>
      </c>
      <c r="K1195">
        <v>3</v>
      </c>
      <c r="L1195">
        <v>1</v>
      </c>
      <c r="M1195">
        <f>IF(val.2!N1191&lt;val.3!$M$8,val.3!$M$8,IF(val.2!N1191&gt;val.3!$M$7,val.3!$M$7,val.2!N1191))</f>
        <v>446.96802079999998</v>
      </c>
    </row>
    <row r="1196" spans="3:13" x14ac:dyDescent="0.35">
      <c r="C1196">
        <v>1186</v>
      </c>
      <c r="D1196">
        <v>136482</v>
      </c>
      <c r="E1196">
        <f>IF(val.2!F1192&lt;val.3!$E$8,val.3!$E$8,IF(val.2!F1192&gt;val.3!$E$7,val.3!$E$7,val.2!F1192))</f>
        <v>23</v>
      </c>
      <c r="F1196">
        <v>6</v>
      </c>
      <c r="G1196">
        <v>6</v>
      </c>
      <c r="H1196">
        <v>2</v>
      </c>
      <c r="I1196">
        <v>1</v>
      </c>
      <c r="J1196">
        <v>1</v>
      </c>
      <c r="K1196">
        <v>14</v>
      </c>
      <c r="L1196">
        <v>0</v>
      </c>
      <c r="M1196">
        <f>IF(val.2!N1192&lt;val.3!$M$8,val.3!$M$8,IF(val.2!N1192&gt;val.3!$M$7,val.3!$M$7,val.2!N1192))</f>
        <v>564.54164549999996</v>
      </c>
    </row>
    <row r="1197" spans="3:13" x14ac:dyDescent="0.35">
      <c r="C1197">
        <v>1187</v>
      </c>
      <c r="D1197">
        <v>185046</v>
      </c>
      <c r="E1197">
        <f>IF(val.2!F1193&lt;val.3!$E$8,val.3!$E$8,IF(val.2!F1193&gt;val.3!$E$7,val.3!$E$7,val.2!F1193))</f>
        <v>26</v>
      </c>
      <c r="F1197">
        <v>7</v>
      </c>
      <c r="G1197">
        <v>7</v>
      </c>
      <c r="H1197">
        <v>2</v>
      </c>
      <c r="I1197">
        <v>1</v>
      </c>
      <c r="J1197">
        <v>1</v>
      </c>
      <c r="K1197">
        <v>2</v>
      </c>
      <c r="L1197">
        <v>0</v>
      </c>
      <c r="M1197">
        <f>IF(val.2!N1193&lt;val.3!$M$8,val.3!$M$8,IF(val.2!N1193&gt;val.3!$M$7,val.3!$M$7,val.2!N1193))</f>
        <v>523.52474459999996</v>
      </c>
    </row>
    <row r="1198" spans="3:13" x14ac:dyDescent="0.35">
      <c r="C1198">
        <v>1188</v>
      </c>
      <c r="D1198">
        <v>169461</v>
      </c>
      <c r="E1198">
        <f>IF(val.2!F1194&lt;val.3!$E$8,val.3!$E$8,IF(val.2!F1194&gt;val.3!$E$7,val.3!$E$7,val.2!F1194))</f>
        <v>4</v>
      </c>
      <c r="F1198">
        <v>0.43495142274983323</v>
      </c>
      <c r="G1198" t="s">
        <v>14</v>
      </c>
      <c r="H1198">
        <v>4</v>
      </c>
      <c r="I1198">
        <v>0</v>
      </c>
      <c r="J1198">
        <v>0</v>
      </c>
      <c r="K1198">
        <v>13</v>
      </c>
      <c r="L1198">
        <v>1</v>
      </c>
      <c r="M1198">
        <f>IF(val.2!N1194&lt;val.3!$M$8,val.3!$M$8,IF(val.2!N1194&gt;val.3!$M$7,val.3!$M$7,val.2!N1194))</f>
        <v>150.12781530000001</v>
      </c>
    </row>
    <row r="1199" spans="3:13" x14ac:dyDescent="0.35">
      <c r="C1199">
        <v>1189</v>
      </c>
      <c r="D1199">
        <v>120708</v>
      </c>
      <c r="E1199">
        <f>IF(val.2!F1195&lt;val.3!$E$8,val.3!$E$8,IF(val.2!F1195&gt;val.3!$E$7,val.3!$E$7,val.2!F1195))</f>
        <v>60</v>
      </c>
      <c r="F1199">
        <v>33.696880798803079</v>
      </c>
      <c r="G1199" t="s">
        <v>14</v>
      </c>
      <c r="H1199">
        <v>2</v>
      </c>
      <c r="I1199">
        <v>0</v>
      </c>
      <c r="J1199">
        <v>1</v>
      </c>
      <c r="K1199">
        <v>1</v>
      </c>
      <c r="L1199">
        <v>1</v>
      </c>
      <c r="M1199">
        <f>IF(val.2!N1195&lt;val.3!$M$8,val.3!$M$8,IF(val.2!N1195&gt;val.3!$M$7,val.3!$M$7,val.2!N1195))</f>
        <v>107.67866359999999</v>
      </c>
    </row>
    <row r="1200" spans="3:13" x14ac:dyDescent="0.35">
      <c r="C1200">
        <v>1190</v>
      </c>
      <c r="D1200">
        <v>195625</v>
      </c>
      <c r="E1200">
        <f>IF(val.2!F1196&lt;val.3!$E$8,val.3!$E$8,IF(val.2!F1196&gt;val.3!$E$7,val.3!$E$7,val.2!F1196))</f>
        <v>54</v>
      </c>
      <c r="F1200">
        <v>35</v>
      </c>
      <c r="G1200">
        <v>35</v>
      </c>
      <c r="H1200">
        <v>1</v>
      </c>
      <c r="I1200">
        <v>0</v>
      </c>
      <c r="J1200">
        <v>0</v>
      </c>
      <c r="K1200">
        <v>8</v>
      </c>
      <c r="L1200">
        <v>1</v>
      </c>
      <c r="M1200">
        <f>IF(val.2!N1196&lt;val.3!$M$8,val.3!$M$8,IF(val.2!N1196&gt;val.3!$M$7,val.3!$M$7,val.2!N1196))</f>
        <v>307.32203629999998</v>
      </c>
    </row>
    <row r="1201" spans="3:13" x14ac:dyDescent="0.35">
      <c r="C1201">
        <v>1191</v>
      </c>
      <c r="D1201">
        <v>184217</v>
      </c>
      <c r="E1201">
        <f>IF(val.2!F1197&lt;val.3!$E$8,val.3!$E$8,IF(val.2!F1197&gt;val.3!$E$7,val.3!$E$7,val.2!F1197))</f>
        <v>23</v>
      </c>
      <c r="F1201">
        <v>4</v>
      </c>
      <c r="G1201">
        <v>4</v>
      </c>
      <c r="H1201">
        <v>2</v>
      </c>
      <c r="I1201">
        <v>0</v>
      </c>
      <c r="J1201">
        <v>1</v>
      </c>
      <c r="K1201">
        <v>15</v>
      </c>
      <c r="L1201">
        <v>1</v>
      </c>
      <c r="M1201">
        <f>IF(val.2!N1197&lt;val.3!$M$8,val.3!$M$8,IF(val.2!N1197&gt;val.3!$M$7,val.3!$M$7,val.2!N1197))</f>
        <v>418.97178309999998</v>
      </c>
    </row>
    <row r="1202" spans="3:13" x14ac:dyDescent="0.35">
      <c r="C1202">
        <v>1192</v>
      </c>
      <c r="D1202">
        <v>118706</v>
      </c>
      <c r="E1202">
        <f>IF(val.2!F1198&lt;val.3!$E$8,val.3!$E$8,IF(val.2!F1198&gt;val.3!$E$7,val.3!$E$7,val.2!F1198))</f>
        <v>5</v>
      </c>
      <c r="F1202">
        <v>41</v>
      </c>
      <c r="G1202">
        <v>41</v>
      </c>
      <c r="H1202">
        <v>2</v>
      </c>
      <c r="I1202">
        <v>1</v>
      </c>
      <c r="J1202">
        <v>1</v>
      </c>
      <c r="K1202">
        <v>10</v>
      </c>
      <c r="L1202">
        <v>1</v>
      </c>
      <c r="M1202">
        <f>IF(val.2!N1198&lt;val.3!$M$8,val.3!$M$8,IF(val.2!N1198&gt;val.3!$M$7,val.3!$M$7,val.2!N1198))</f>
        <v>345.71394350000003</v>
      </c>
    </row>
    <row r="1203" spans="3:13" x14ac:dyDescent="0.35">
      <c r="C1203">
        <v>1193</v>
      </c>
      <c r="D1203">
        <v>119248</v>
      </c>
      <c r="E1203">
        <f>IF(val.2!F1199&lt;val.3!$E$8,val.3!$E$8,IF(val.2!F1199&gt;val.3!$E$7,val.3!$E$7,val.2!F1199))</f>
        <v>22</v>
      </c>
      <c r="F1203">
        <v>3</v>
      </c>
      <c r="G1203">
        <v>3</v>
      </c>
      <c r="H1203">
        <v>1</v>
      </c>
      <c r="I1203">
        <v>0</v>
      </c>
      <c r="J1203">
        <v>0</v>
      </c>
      <c r="K1203">
        <v>15</v>
      </c>
      <c r="L1203">
        <v>1</v>
      </c>
      <c r="M1203">
        <f>IF(val.2!N1199&lt;val.3!$M$8,val.3!$M$8,IF(val.2!N1199&gt;val.3!$M$7,val.3!$M$7,val.2!N1199))</f>
        <v>177.3409102</v>
      </c>
    </row>
    <row r="1204" spans="3:13" x14ac:dyDescent="0.35">
      <c r="C1204">
        <v>1194</v>
      </c>
      <c r="D1204">
        <v>175602</v>
      </c>
      <c r="E1204">
        <f>IF(val.2!F1200&lt;val.3!$E$8,val.3!$E$8,IF(val.2!F1200&gt;val.3!$E$7,val.3!$E$7,val.2!F1200))</f>
        <v>53</v>
      </c>
      <c r="F1204">
        <v>33</v>
      </c>
      <c r="G1204">
        <v>33</v>
      </c>
      <c r="H1204">
        <v>3</v>
      </c>
      <c r="I1204">
        <v>0</v>
      </c>
      <c r="J1204">
        <v>0</v>
      </c>
      <c r="K1204">
        <v>14</v>
      </c>
      <c r="L1204">
        <v>1</v>
      </c>
      <c r="M1204">
        <f>IF(val.2!N1200&lt;val.3!$M$8,val.3!$M$8,IF(val.2!N1200&gt;val.3!$M$7,val.3!$M$7,val.2!N1200))</f>
        <v>166.1118462</v>
      </c>
    </row>
    <row r="1205" spans="3:13" x14ac:dyDescent="0.35">
      <c r="C1205">
        <v>1195</v>
      </c>
      <c r="D1205">
        <v>191371</v>
      </c>
      <c r="E1205">
        <f>IF(val.2!F1201&lt;val.3!$E$8,val.3!$E$8,IF(val.2!F1201&gt;val.3!$E$7,val.3!$E$7,val.2!F1201))</f>
        <v>25</v>
      </c>
      <c r="F1205">
        <v>8</v>
      </c>
      <c r="G1205">
        <v>8</v>
      </c>
      <c r="H1205">
        <v>4</v>
      </c>
      <c r="I1205">
        <v>1</v>
      </c>
      <c r="J1205">
        <v>0</v>
      </c>
      <c r="K1205">
        <v>11</v>
      </c>
      <c r="L1205">
        <v>1</v>
      </c>
      <c r="M1205">
        <f>IF(val.2!N1201&lt;val.3!$M$8,val.3!$M$8,IF(val.2!N1201&gt;val.3!$M$7,val.3!$M$7,val.2!N1201))</f>
        <v>323.4131916</v>
      </c>
    </row>
    <row r="1206" spans="3:13" x14ac:dyDescent="0.35">
      <c r="C1206">
        <v>1196</v>
      </c>
      <c r="D1206">
        <v>173574</v>
      </c>
      <c r="E1206">
        <f>IF(val.2!F1202&lt;val.3!$E$8,val.3!$E$8,IF(val.2!F1202&gt;val.3!$E$7,val.3!$E$7,val.2!F1202))</f>
        <v>61</v>
      </c>
      <c r="F1206">
        <v>43</v>
      </c>
      <c r="G1206">
        <v>43</v>
      </c>
      <c r="H1206">
        <v>2</v>
      </c>
      <c r="I1206">
        <v>1</v>
      </c>
      <c r="J1206">
        <v>1</v>
      </c>
      <c r="K1206">
        <v>1</v>
      </c>
      <c r="L1206">
        <v>1</v>
      </c>
      <c r="M1206">
        <f>IF(val.2!N1202&lt;val.3!$M$8,val.3!$M$8,IF(val.2!N1202&gt;val.3!$M$7,val.3!$M$7,val.2!N1202))</f>
        <v>402.57411059999998</v>
      </c>
    </row>
    <row r="1207" spans="3:13" x14ac:dyDescent="0.35">
      <c r="C1207">
        <v>1197</v>
      </c>
      <c r="D1207">
        <v>139123</v>
      </c>
      <c r="E1207">
        <f>IF(val.2!F1203&lt;val.3!$E$8,val.3!$E$8,IF(val.2!F1203&gt;val.3!$E$7,val.3!$E$7,val.2!F1203))</f>
        <v>61</v>
      </c>
      <c r="F1207">
        <v>41</v>
      </c>
      <c r="G1207">
        <v>41</v>
      </c>
      <c r="H1207">
        <v>3</v>
      </c>
      <c r="I1207">
        <v>0</v>
      </c>
      <c r="J1207">
        <v>0</v>
      </c>
      <c r="K1207">
        <v>12</v>
      </c>
      <c r="L1207">
        <v>1</v>
      </c>
      <c r="M1207">
        <f>IF(val.2!N1203&lt;val.3!$M$8,val.3!$M$8,IF(val.2!N1203&gt;val.3!$M$7,val.3!$M$7,val.2!N1203))</f>
        <v>200.5344542</v>
      </c>
    </row>
    <row r="1208" spans="3:13" x14ac:dyDescent="0.35">
      <c r="C1208">
        <v>1198</v>
      </c>
      <c r="D1208">
        <v>191645</v>
      </c>
      <c r="E1208">
        <f>IF(val.2!F1204&lt;val.3!$E$8,val.3!$E$8,IF(val.2!F1204&gt;val.3!$E$7,val.3!$E$7,val.2!F1204))</f>
        <v>28</v>
      </c>
      <c r="F1208">
        <v>10</v>
      </c>
      <c r="G1208">
        <v>10</v>
      </c>
      <c r="H1208">
        <v>2</v>
      </c>
      <c r="I1208">
        <v>0</v>
      </c>
      <c r="J1208">
        <v>0</v>
      </c>
      <c r="K1208">
        <v>8</v>
      </c>
      <c r="L1208">
        <v>1</v>
      </c>
      <c r="M1208">
        <f>IF(val.2!N1204&lt;val.3!$M$8,val.3!$M$8,IF(val.2!N1204&gt;val.3!$M$7,val.3!$M$7,val.2!N1204))</f>
        <v>306.67647699999998</v>
      </c>
    </row>
    <row r="1209" spans="3:13" x14ac:dyDescent="0.35">
      <c r="C1209">
        <v>1199</v>
      </c>
      <c r="D1209">
        <v>179247</v>
      </c>
      <c r="E1209">
        <f>IF(val.2!F1205&lt;val.3!$E$8,val.3!$E$8,IF(val.2!F1205&gt;val.3!$E$7,val.3!$E$7,val.2!F1205))</f>
        <v>55</v>
      </c>
      <c r="F1209">
        <v>38</v>
      </c>
      <c r="G1209">
        <v>38</v>
      </c>
      <c r="H1209">
        <v>2</v>
      </c>
      <c r="I1209">
        <v>1</v>
      </c>
      <c r="J1209">
        <v>0</v>
      </c>
      <c r="K1209">
        <v>14</v>
      </c>
      <c r="L1209">
        <v>1</v>
      </c>
      <c r="M1209">
        <f>IF(val.2!N1205&lt;val.3!$M$8,val.3!$M$8,IF(val.2!N1205&gt;val.3!$M$7,val.3!$M$7,val.2!N1205))</f>
        <v>212.9556896</v>
      </c>
    </row>
    <row r="1210" spans="3:13" x14ac:dyDescent="0.35">
      <c r="C1210">
        <v>1200</v>
      </c>
      <c r="D1210">
        <v>153709</v>
      </c>
      <c r="E1210">
        <f>IF(val.2!F1206&lt;val.3!$E$8,val.3!$E$8,IF(val.2!F1206&gt;val.3!$E$7,val.3!$E$7,val.2!F1206))</f>
        <v>59</v>
      </c>
      <c r="F1210">
        <v>39</v>
      </c>
      <c r="G1210">
        <v>39</v>
      </c>
      <c r="H1210">
        <v>3</v>
      </c>
      <c r="I1210">
        <v>1</v>
      </c>
      <c r="J1210">
        <v>0</v>
      </c>
      <c r="K1210">
        <v>14</v>
      </c>
      <c r="L1210">
        <v>1</v>
      </c>
      <c r="M1210">
        <f>IF(val.2!N1206&lt;val.3!$M$8,val.3!$M$8,IF(val.2!N1206&gt;val.3!$M$7,val.3!$M$7,val.2!N1206))</f>
        <v>233.79027350000001</v>
      </c>
    </row>
    <row r="1211" spans="3:13" x14ac:dyDescent="0.35">
      <c r="C1211">
        <v>1201</v>
      </c>
      <c r="D1211">
        <v>125031</v>
      </c>
      <c r="E1211">
        <f>IF(val.2!F1207&lt;val.3!$E$8,val.3!$E$8,IF(val.2!F1207&gt;val.3!$E$7,val.3!$E$7,val.2!F1207))</f>
        <v>45</v>
      </c>
      <c r="F1211">
        <v>28</v>
      </c>
      <c r="G1211">
        <v>28</v>
      </c>
      <c r="H1211">
        <v>3</v>
      </c>
      <c r="I1211">
        <v>1</v>
      </c>
      <c r="J1211">
        <v>0</v>
      </c>
      <c r="K1211">
        <v>9</v>
      </c>
      <c r="L1211">
        <v>1</v>
      </c>
      <c r="M1211">
        <f>IF(val.2!N1207&lt;val.3!$M$8,val.3!$M$8,IF(val.2!N1207&gt;val.3!$M$7,val.3!$M$7,val.2!N1207))</f>
        <v>324.41224069999998</v>
      </c>
    </row>
    <row r="1212" spans="3:13" x14ac:dyDescent="0.35">
      <c r="C1212">
        <v>1202</v>
      </c>
      <c r="D1212">
        <v>198979</v>
      </c>
      <c r="E1212">
        <f>IF(val.2!F1208&lt;val.3!$E$8,val.3!$E$8,IF(val.2!F1208&gt;val.3!$E$7,val.3!$E$7,val.2!F1208))</f>
        <v>60</v>
      </c>
      <c r="F1212">
        <v>33.696880798803079</v>
      </c>
      <c r="G1212" t="s">
        <v>14</v>
      </c>
      <c r="H1212">
        <v>3</v>
      </c>
      <c r="I1212">
        <v>1</v>
      </c>
      <c r="J1212">
        <v>0</v>
      </c>
      <c r="K1212">
        <v>10</v>
      </c>
      <c r="L1212">
        <v>1</v>
      </c>
      <c r="M1212">
        <f>IF(val.2!N1208&lt;val.3!$M$8,val.3!$M$8,IF(val.2!N1208&gt;val.3!$M$7,val.3!$M$7,val.2!N1208))</f>
        <v>61.706216310000002</v>
      </c>
    </row>
    <row r="1213" spans="3:13" x14ac:dyDescent="0.35">
      <c r="C1213">
        <v>1203</v>
      </c>
      <c r="D1213">
        <v>140560</v>
      </c>
      <c r="E1213">
        <f>IF(val.2!F1209&lt;val.3!$E$8,val.3!$E$8,IF(val.2!F1209&gt;val.3!$E$7,val.3!$E$7,val.2!F1209))</f>
        <v>23</v>
      </c>
      <c r="F1213">
        <v>4</v>
      </c>
      <c r="G1213">
        <v>4</v>
      </c>
      <c r="H1213">
        <v>3</v>
      </c>
      <c r="I1213">
        <v>1</v>
      </c>
      <c r="J1213">
        <v>0</v>
      </c>
      <c r="K1213">
        <v>11</v>
      </c>
      <c r="L1213">
        <v>0</v>
      </c>
      <c r="M1213">
        <f>IF(val.2!N1209&lt;val.3!$M$8,val.3!$M$8,IF(val.2!N1209&gt;val.3!$M$7,val.3!$M$7,val.2!N1209))</f>
        <v>556.17609400000003</v>
      </c>
    </row>
    <row r="1214" spans="3:13" x14ac:dyDescent="0.35">
      <c r="C1214">
        <v>1204</v>
      </c>
      <c r="D1214">
        <v>194417</v>
      </c>
      <c r="E1214">
        <f>IF(val.2!F1210&lt;val.3!$E$8,val.3!$E$8,IF(val.2!F1210&gt;val.3!$E$7,val.3!$E$7,val.2!F1210))</f>
        <v>19</v>
      </c>
      <c r="F1214">
        <v>1</v>
      </c>
      <c r="G1214">
        <v>1</v>
      </c>
      <c r="H1214">
        <v>2</v>
      </c>
      <c r="I1214">
        <v>0</v>
      </c>
      <c r="J1214">
        <v>1</v>
      </c>
      <c r="K1214">
        <v>12</v>
      </c>
      <c r="L1214">
        <v>1</v>
      </c>
      <c r="M1214">
        <f>IF(val.2!N1210&lt;val.3!$M$8,val.3!$M$8,IF(val.2!N1210&gt;val.3!$M$7,val.3!$M$7,val.2!N1210))</f>
        <v>423.63798730000002</v>
      </c>
    </row>
    <row r="1215" spans="3:13" x14ac:dyDescent="0.35">
      <c r="C1215">
        <v>1205</v>
      </c>
      <c r="D1215">
        <v>194310</v>
      </c>
      <c r="E1215">
        <f>IF(val.2!F1211&lt;val.3!$E$8,val.3!$E$8,IF(val.2!F1211&gt;val.3!$E$7,val.3!$E$7,val.2!F1211))</f>
        <v>26</v>
      </c>
      <c r="F1215">
        <v>6</v>
      </c>
      <c r="G1215">
        <v>6</v>
      </c>
      <c r="H1215">
        <v>4</v>
      </c>
      <c r="I1215">
        <v>1</v>
      </c>
      <c r="J1215">
        <v>1</v>
      </c>
      <c r="K1215">
        <v>7</v>
      </c>
      <c r="L1215">
        <v>0</v>
      </c>
      <c r="M1215">
        <f>IF(val.2!N1211&lt;val.3!$M$8,val.3!$M$8,IF(val.2!N1211&gt;val.3!$M$7,val.3!$M$7,val.2!N1211))</f>
        <v>504.14548660000003</v>
      </c>
    </row>
    <row r="1216" spans="3:13" x14ac:dyDescent="0.35">
      <c r="C1216">
        <v>1206</v>
      </c>
      <c r="D1216">
        <v>188417</v>
      </c>
      <c r="E1216">
        <f>IF(val.2!F1212&lt;val.3!$E$8,val.3!$E$8,IF(val.2!F1212&gt;val.3!$E$7,val.3!$E$7,val.2!F1212))</f>
        <v>27</v>
      </c>
      <c r="F1216">
        <v>9</v>
      </c>
      <c r="G1216">
        <v>9</v>
      </c>
      <c r="H1216">
        <v>3</v>
      </c>
      <c r="I1216">
        <v>1</v>
      </c>
      <c r="J1216">
        <v>0</v>
      </c>
      <c r="K1216">
        <v>9</v>
      </c>
      <c r="L1216">
        <v>1</v>
      </c>
      <c r="M1216">
        <f>IF(val.2!N1212&lt;val.3!$M$8,val.3!$M$8,IF(val.2!N1212&gt;val.3!$M$7,val.3!$M$7,val.2!N1212))</f>
        <v>369.44639460000002</v>
      </c>
    </row>
    <row r="1217" spans="3:13" x14ac:dyDescent="0.35">
      <c r="C1217">
        <v>1207</v>
      </c>
      <c r="D1217">
        <v>146423</v>
      </c>
      <c r="E1217">
        <f>IF(val.2!F1213&lt;val.3!$E$8,val.3!$E$8,IF(val.2!F1213&gt;val.3!$E$7,val.3!$E$7,val.2!F1213))</f>
        <v>59</v>
      </c>
      <c r="F1217">
        <v>42</v>
      </c>
      <c r="G1217">
        <v>42</v>
      </c>
      <c r="H1217">
        <v>3</v>
      </c>
      <c r="I1217">
        <v>1</v>
      </c>
      <c r="J1217">
        <v>0</v>
      </c>
      <c r="K1217">
        <v>12</v>
      </c>
      <c r="L1217">
        <v>1</v>
      </c>
      <c r="M1217">
        <f>IF(val.2!N1213&lt;val.3!$M$8,val.3!$M$8,IF(val.2!N1213&gt;val.3!$M$7,val.3!$M$7,val.2!N1213))</f>
        <v>390.902063</v>
      </c>
    </row>
    <row r="1218" spans="3:13" x14ac:dyDescent="0.35">
      <c r="C1218">
        <v>1208</v>
      </c>
      <c r="D1218">
        <v>129830</v>
      </c>
      <c r="E1218">
        <f>IF(val.2!F1214&lt;val.3!$E$8,val.3!$E$8,IF(val.2!F1214&gt;val.3!$E$7,val.3!$E$7,val.2!F1214))</f>
        <v>35</v>
      </c>
      <c r="F1218">
        <v>15</v>
      </c>
      <c r="G1218">
        <v>15</v>
      </c>
      <c r="H1218">
        <v>3</v>
      </c>
      <c r="I1218">
        <v>1</v>
      </c>
      <c r="J1218">
        <v>1</v>
      </c>
      <c r="K1218">
        <v>2</v>
      </c>
      <c r="L1218">
        <v>0</v>
      </c>
      <c r="M1218">
        <f>IF(val.2!N1214&lt;val.3!$M$8,val.3!$M$8,IF(val.2!N1214&gt;val.3!$M$7,val.3!$M$7,val.2!N1214))</f>
        <v>582.0355859</v>
      </c>
    </row>
    <row r="1219" spans="3:13" x14ac:dyDescent="0.35">
      <c r="C1219">
        <v>1209</v>
      </c>
      <c r="D1219">
        <v>136045</v>
      </c>
      <c r="E1219">
        <f>IF(val.2!F1215&lt;val.3!$E$8,val.3!$E$8,IF(val.2!F1215&gt;val.3!$E$7,val.3!$E$7,val.2!F1215))</f>
        <v>28</v>
      </c>
      <c r="F1219">
        <v>11</v>
      </c>
      <c r="G1219">
        <v>11</v>
      </c>
      <c r="H1219">
        <v>1</v>
      </c>
      <c r="I1219">
        <v>0</v>
      </c>
      <c r="J1219">
        <v>0</v>
      </c>
      <c r="K1219">
        <v>8</v>
      </c>
      <c r="L1219">
        <v>1</v>
      </c>
      <c r="M1219">
        <f>IF(val.2!N1215&lt;val.3!$M$8,val.3!$M$8,IF(val.2!N1215&gt;val.3!$M$7,val.3!$M$7,val.2!N1215))</f>
        <v>285.34174050000001</v>
      </c>
    </row>
    <row r="1220" spans="3:13" x14ac:dyDescent="0.35">
      <c r="C1220">
        <v>1210</v>
      </c>
      <c r="D1220">
        <v>168611</v>
      </c>
      <c r="E1220">
        <f>IF(val.2!F1216&lt;val.3!$E$8,val.3!$E$8,IF(val.2!F1216&gt;val.3!$E$7,val.3!$E$7,val.2!F1216))</f>
        <v>44</v>
      </c>
      <c r="F1220">
        <v>27</v>
      </c>
      <c r="G1220">
        <v>27</v>
      </c>
      <c r="H1220">
        <v>2</v>
      </c>
      <c r="I1220">
        <v>1</v>
      </c>
      <c r="J1220">
        <v>1</v>
      </c>
      <c r="K1220">
        <v>2</v>
      </c>
      <c r="L1220">
        <v>0</v>
      </c>
      <c r="M1220">
        <f>IF(val.2!N1216&lt;val.3!$M$8,val.3!$M$8,IF(val.2!N1216&gt;val.3!$M$7,val.3!$M$7,val.2!N1216))</f>
        <v>707.64642119999996</v>
      </c>
    </row>
    <row r="1221" spans="3:13" x14ac:dyDescent="0.35">
      <c r="C1221">
        <v>1211</v>
      </c>
      <c r="D1221">
        <v>120085</v>
      </c>
      <c r="E1221">
        <f>IF(val.2!F1217&lt;val.3!$E$8,val.3!$E$8,IF(val.2!F1217&gt;val.3!$E$7,val.3!$E$7,val.2!F1217))</f>
        <v>63</v>
      </c>
      <c r="F1221">
        <v>42</v>
      </c>
      <c r="G1221">
        <v>42</v>
      </c>
      <c r="H1221">
        <v>3</v>
      </c>
      <c r="I1221">
        <v>1</v>
      </c>
      <c r="J1221">
        <v>1</v>
      </c>
      <c r="K1221">
        <v>9</v>
      </c>
      <c r="L1221">
        <v>1</v>
      </c>
      <c r="M1221">
        <f>IF(val.2!N1217&lt;val.3!$M$8,val.3!$M$8,IF(val.2!N1217&gt;val.3!$M$7,val.3!$M$7,val.2!N1217))</f>
        <v>335.81389139999999</v>
      </c>
    </row>
    <row r="1222" spans="3:13" x14ac:dyDescent="0.35">
      <c r="C1222">
        <v>1212</v>
      </c>
      <c r="D1222">
        <v>192924</v>
      </c>
      <c r="E1222">
        <f>IF(val.2!F1218&lt;val.3!$E$8,val.3!$E$8,IF(val.2!F1218&gt;val.3!$E$7,val.3!$E$7,val.2!F1218))</f>
        <v>47</v>
      </c>
      <c r="F1222">
        <v>28</v>
      </c>
      <c r="G1222">
        <v>28</v>
      </c>
      <c r="H1222">
        <v>3</v>
      </c>
      <c r="I1222">
        <v>0</v>
      </c>
      <c r="J1222">
        <v>0</v>
      </c>
      <c r="K1222">
        <v>5</v>
      </c>
      <c r="L1222">
        <v>0</v>
      </c>
      <c r="M1222">
        <f>IF(val.2!N1218&lt;val.3!$M$8,val.3!$M$8,IF(val.2!N1218&gt;val.3!$M$7,val.3!$M$7,val.2!N1218))</f>
        <v>506.67472880000003</v>
      </c>
    </row>
    <row r="1223" spans="3:13" x14ac:dyDescent="0.35">
      <c r="C1223">
        <v>1213</v>
      </c>
      <c r="D1223">
        <v>180874</v>
      </c>
      <c r="E1223">
        <f>IF(val.2!F1219&lt;val.3!$E$8,val.3!$E$8,IF(val.2!F1219&gt;val.3!$E$7,val.3!$E$7,val.2!F1219))</f>
        <v>49</v>
      </c>
      <c r="F1223">
        <v>31</v>
      </c>
      <c r="G1223">
        <v>31</v>
      </c>
      <c r="H1223">
        <v>1</v>
      </c>
      <c r="I1223">
        <v>1</v>
      </c>
      <c r="J1223">
        <v>1</v>
      </c>
      <c r="K1223">
        <v>12</v>
      </c>
      <c r="L1223">
        <v>1</v>
      </c>
      <c r="M1223">
        <f>IF(val.2!N1219&lt;val.3!$M$8,val.3!$M$8,IF(val.2!N1219&gt;val.3!$M$7,val.3!$M$7,val.2!N1219))</f>
        <v>165.6043454</v>
      </c>
    </row>
    <row r="1224" spans="3:13" x14ac:dyDescent="0.35">
      <c r="C1224">
        <v>1214</v>
      </c>
      <c r="D1224">
        <v>192644</v>
      </c>
      <c r="E1224">
        <f>IF(val.2!F1220&lt;val.3!$E$8,val.3!$E$8,IF(val.2!F1220&gt;val.3!$E$7,val.3!$E$7,val.2!F1220))</f>
        <v>52</v>
      </c>
      <c r="F1224">
        <v>35</v>
      </c>
      <c r="G1224">
        <v>35</v>
      </c>
      <c r="H1224">
        <v>2</v>
      </c>
      <c r="I1224">
        <v>1</v>
      </c>
      <c r="J1224">
        <v>1</v>
      </c>
      <c r="K1224">
        <v>5</v>
      </c>
      <c r="L1224">
        <v>0</v>
      </c>
      <c r="M1224">
        <f>IF(val.2!N1220&lt;val.3!$M$8,val.3!$M$8,IF(val.2!N1220&gt;val.3!$M$7,val.3!$M$7,val.2!N1220))</f>
        <v>817.88841760000003</v>
      </c>
    </row>
    <row r="1225" spans="3:13" x14ac:dyDescent="0.35">
      <c r="C1225">
        <v>1215</v>
      </c>
      <c r="D1225">
        <v>112584</v>
      </c>
      <c r="E1225">
        <f>IF(val.2!F1221&lt;val.3!$E$8,val.3!$E$8,IF(val.2!F1221&gt;val.3!$E$7,val.3!$E$7,val.2!F1221))</f>
        <v>17</v>
      </c>
      <c r="F1225">
        <v>0</v>
      </c>
      <c r="G1225">
        <v>0</v>
      </c>
      <c r="H1225">
        <v>1</v>
      </c>
      <c r="I1225">
        <v>0</v>
      </c>
      <c r="J1225">
        <v>1</v>
      </c>
      <c r="K1225">
        <v>12</v>
      </c>
      <c r="L1225">
        <v>1</v>
      </c>
      <c r="M1225">
        <f>IF(val.2!N1221&lt;val.3!$M$8,val.3!$M$8,IF(val.2!N1221&gt;val.3!$M$7,val.3!$M$7,val.2!N1221))</f>
        <v>234.8382168</v>
      </c>
    </row>
    <row r="1226" spans="3:13" x14ac:dyDescent="0.35">
      <c r="C1226">
        <v>1216</v>
      </c>
      <c r="D1226">
        <v>156402</v>
      </c>
      <c r="E1226">
        <f>IF(val.2!F1222&lt;val.3!$E$8,val.3!$E$8,IF(val.2!F1222&gt;val.3!$E$7,val.3!$E$7,val.2!F1222))</f>
        <v>21</v>
      </c>
      <c r="F1226">
        <v>3</v>
      </c>
      <c r="G1226">
        <v>3</v>
      </c>
      <c r="H1226">
        <v>2</v>
      </c>
      <c r="I1226">
        <v>0</v>
      </c>
      <c r="J1226">
        <v>1</v>
      </c>
      <c r="K1226">
        <v>3</v>
      </c>
      <c r="L1226">
        <v>0</v>
      </c>
      <c r="M1226">
        <f>IF(val.2!N1222&lt;val.3!$M$8,val.3!$M$8,IF(val.2!N1222&gt;val.3!$M$7,val.3!$M$7,val.2!N1222))</f>
        <v>526.44463859999996</v>
      </c>
    </row>
    <row r="1227" spans="3:13" x14ac:dyDescent="0.35">
      <c r="C1227">
        <v>1217</v>
      </c>
      <c r="D1227">
        <v>142531</v>
      </c>
      <c r="E1227">
        <f>IF(val.2!F1223&lt;val.3!$E$8,val.3!$E$8,IF(val.2!F1223&gt;val.3!$E$7,val.3!$E$7,val.2!F1223))</f>
        <v>22</v>
      </c>
      <c r="F1227">
        <v>5</v>
      </c>
      <c r="G1227">
        <v>5</v>
      </c>
      <c r="H1227">
        <v>4</v>
      </c>
      <c r="I1227">
        <v>0</v>
      </c>
      <c r="J1227">
        <v>1</v>
      </c>
      <c r="K1227">
        <v>13</v>
      </c>
      <c r="L1227">
        <v>1</v>
      </c>
      <c r="M1227">
        <f>IF(val.2!N1223&lt;val.3!$M$8,val.3!$M$8,IF(val.2!N1223&gt;val.3!$M$7,val.3!$M$7,val.2!N1223))</f>
        <v>442.77274519999997</v>
      </c>
    </row>
    <row r="1228" spans="3:13" x14ac:dyDescent="0.35">
      <c r="C1228">
        <v>1218</v>
      </c>
      <c r="D1228">
        <v>170000</v>
      </c>
      <c r="E1228">
        <f>IF(val.2!F1224&lt;val.3!$E$8,val.3!$E$8,IF(val.2!F1224&gt;val.3!$E$7,val.3!$E$7,val.2!F1224))</f>
        <v>57</v>
      </c>
      <c r="F1228">
        <v>31.914991725085937</v>
      </c>
      <c r="G1228" t="s">
        <v>14</v>
      </c>
      <c r="H1228">
        <v>4</v>
      </c>
      <c r="I1228">
        <v>0</v>
      </c>
      <c r="J1228">
        <v>1</v>
      </c>
      <c r="K1228">
        <v>13</v>
      </c>
      <c r="L1228">
        <v>1</v>
      </c>
      <c r="M1228">
        <f>IF(val.2!N1224&lt;val.3!$M$8,val.3!$M$8,IF(val.2!N1224&gt;val.3!$M$7,val.3!$M$7,val.2!N1224))</f>
        <v>372.77751310000002</v>
      </c>
    </row>
    <row r="1229" spans="3:13" x14ac:dyDescent="0.35">
      <c r="C1229">
        <v>1219</v>
      </c>
      <c r="D1229">
        <v>142220</v>
      </c>
      <c r="E1229">
        <f>IF(val.2!F1225&lt;val.3!$E$8,val.3!$E$8,IF(val.2!F1225&gt;val.3!$E$7,val.3!$E$7,val.2!F1225))</f>
        <v>67</v>
      </c>
      <c r="F1229">
        <v>50</v>
      </c>
      <c r="G1229">
        <v>50</v>
      </c>
      <c r="H1229">
        <v>2</v>
      </c>
      <c r="I1229">
        <v>0</v>
      </c>
      <c r="J1229">
        <v>0</v>
      </c>
      <c r="K1229">
        <v>4</v>
      </c>
      <c r="L1229">
        <v>1</v>
      </c>
      <c r="M1229">
        <f>IF(val.2!N1225&lt;val.3!$M$8,val.3!$M$8,IF(val.2!N1225&gt;val.3!$M$7,val.3!$M$7,val.2!N1225))</f>
        <v>110.4044529</v>
      </c>
    </row>
    <row r="1230" spans="3:13" x14ac:dyDescent="0.35">
      <c r="C1230">
        <v>1220</v>
      </c>
      <c r="D1230">
        <v>160895</v>
      </c>
      <c r="E1230">
        <f>IF(val.2!F1226&lt;val.3!$E$8,val.3!$E$8,IF(val.2!F1226&gt;val.3!$E$7,val.3!$E$7,val.2!F1226))</f>
        <v>39</v>
      </c>
      <c r="F1230">
        <v>22</v>
      </c>
      <c r="G1230">
        <v>22</v>
      </c>
      <c r="H1230">
        <v>4</v>
      </c>
      <c r="I1230">
        <v>0</v>
      </c>
      <c r="J1230">
        <v>0</v>
      </c>
      <c r="K1230">
        <v>3</v>
      </c>
      <c r="L1230">
        <v>1</v>
      </c>
      <c r="M1230">
        <f>IF(val.2!N1226&lt;val.3!$M$8,val.3!$M$8,IF(val.2!N1226&gt;val.3!$M$7,val.3!$M$7,val.2!N1226))</f>
        <v>320.38746859999998</v>
      </c>
    </row>
    <row r="1231" spans="3:13" x14ac:dyDescent="0.35">
      <c r="C1231">
        <v>1221</v>
      </c>
      <c r="D1231">
        <v>193118</v>
      </c>
      <c r="E1231">
        <f>IF(val.2!F1227&lt;val.3!$E$8,val.3!$E$8,IF(val.2!F1227&gt;val.3!$E$7,val.3!$E$7,val.2!F1227))</f>
        <v>23</v>
      </c>
      <c r="F1231">
        <v>6</v>
      </c>
      <c r="G1231">
        <v>6</v>
      </c>
      <c r="H1231">
        <v>2</v>
      </c>
      <c r="I1231">
        <v>0</v>
      </c>
      <c r="J1231">
        <v>0</v>
      </c>
      <c r="K1231">
        <v>9</v>
      </c>
      <c r="L1231">
        <v>1</v>
      </c>
      <c r="M1231">
        <f>IF(val.2!N1227&lt;val.3!$M$8,val.3!$M$8,IF(val.2!N1227&gt;val.3!$M$7,val.3!$M$7,val.2!N1227))</f>
        <v>279.0614405</v>
      </c>
    </row>
    <row r="1232" spans="3:13" x14ac:dyDescent="0.35">
      <c r="C1232">
        <v>1222</v>
      </c>
      <c r="D1232">
        <v>182583</v>
      </c>
      <c r="E1232">
        <f>IF(val.2!F1228&lt;val.3!$E$8,val.3!$E$8,IF(val.2!F1228&gt;val.3!$E$7,val.3!$E$7,val.2!F1228))</f>
        <v>18</v>
      </c>
      <c r="F1232">
        <v>0</v>
      </c>
      <c r="G1232">
        <v>0</v>
      </c>
      <c r="H1232">
        <v>2</v>
      </c>
      <c r="I1232">
        <v>1</v>
      </c>
      <c r="J1232">
        <v>0</v>
      </c>
      <c r="K1232">
        <v>12</v>
      </c>
      <c r="L1232">
        <v>0</v>
      </c>
      <c r="M1232">
        <f>IF(val.2!N1228&lt;val.3!$M$8,val.3!$M$8,IF(val.2!N1228&gt;val.3!$M$7,val.3!$M$7,val.2!N1228))</f>
        <v>631.34212479999997</v>
      </c>
    </row>
    <row r="1233" spans="3:13" x14ac:dyDescent="0.35">
      <c r="C1233">
        <v>1223</v>
      </c>
      <c r="D1233">
        <v>106467</v>
      </c>
      <c r="E1233">
        <f>IF(val.2!F1229&lt;val.3!$E$8,val.3!$E$8,IF(val.2!F1229&gt;val.3!$E$7,val.3!$E$7,val.2!F1229))</f>
        <v>43</v>
      </c>
      <c r="F1233">
        <v>26</v>
      </c>
      <c r="G1233">
        <v>26</v>
      </c>
      <c r="H1233">
        <v>3</v>
      </c>
      <c r="I1233">
        <v>0</v>
      </c>
      <c r="J1233">
        <v>1</v>
      </c>
      <c r="K1233">
        <v>8</v>
      </c>
      <c r="L1233">
        <v>1</v>
      </c>
      <c r="M1233">
        <f>IF(val.2!N1229&lt;val.3!$M$8,val.3!$M$8,IF(val.2!N1229&gt;val.3!$M$7,val.3!$M$7,val.2!N1229))</f>
        <v>319.70978459999998</v>
      </c>
    </row>
    <row r="1234" spans="3:13" x14ac:dyDescent="0.35">
      <c r="C1234">
        <v>1224</v>
      </c>
      <c r="D1234">
        <v>153728</v>
      </c>
      <c r="E1234">
        <f>IF(val.2!F1230&lt;val.3!$E$8,val.3!$E$8,IF(val.2!F1230&gt;val.3!$E$7,val.3!$E$7,val.2!F1230))</f>
        <v>20</v>
      </c>
      <c r="F1234">
        <v>2</v>
      </c>
      <c r="G1234">
        <v>2</v>
      </c>
      <c r="H1234">
        <v>2</v>
      </c>
      <c r="I1234">
        <v>0</v>
      </c>
      <c r="J1234">
        <v>1</v>
      </c>
      <c r="K1234">
        <v>11</v>
      </c>
      <c r="L1234">
        <v>1</v>
      </c>
      <c r="M1234">
        <f>IF(val.2!N1230&lt;val.3!$M$8,val.3!$M$8,IF(val.2!N1230&gt;val.3!$M$7,val.3!$M$7,val.2!N1230))</f>
        <v>297.79945980000002</v>
      </c>
    </row>
    <row r="1235" spans="3:13" x14ac:dyDescent="0.35">
      <c r="C1235">
        <v>1225</v>
      </c>
      <c r="D1235">
        <v>123218</v>
      </c>
      <c r="E1235">
        <f>IF(val.2!F1231&lt;val.3!$E$8,val.3!$E$8,IF(val.2!F1231&gt;val.3!$E$7,val.3!$E$7,val.2!F1231))</f>
        <v>17</v>
      </c>
      <c r="F1235">
        <v>0</v>
      </c>
      <c r="G1235">
        <v>0</v>
      </c>
      <c r="H1235">
        <v>3</v>
      </c>
      <c r="I1235">
        <v>1</v>
      </c>
      <c r="J1235">
        <v>0</v>
      </c>
      <c r="K1235">
        <v>14</v>
      </c>
      <c r="L1235">
        <v>0</v>
      </c>
      <c r="M1235">
        <f>IF(val.2!N1231&lt;val.3!$M$8,val.3!$M$8,IF(val.2!N1231&gt;val.3!$M$7,val.3!$M$7,val.2!N1231))</f>
        <v>558.16662359999998</v>
      </c>
    </row>
    <row r="1236" spans="3:13" x14ac:dyDescent="0.35">
      <c r="C1236">
        <v>1226</v>
      </c>
      <c r="D1236">
        <v>103819</v>
      </c>
      <c r="E1236">
        <f>IF(val.2!F1232&lt;val.3!$E$8,val.3!$E$8,IF(val.2!F1232&gt;val.3!$E$7,val.3!$E$7,val.2!F1232))</f>
        <v>52</v>
      </c>
      <c r="F1236">
        <v>34</v>
      </c>
      <c r="G1236">
        <v>34</v>
      </c>
      <c r="H1236">
        <v>2</v>
      </c>
      <c r="I1236">
        <v>1</v>
      </c>
      <c r="J1236">
        <v>0</v>
      </c>
      <c r="K1236">
        <v>3</v>
      </c>
      <c r="L1236">
        <v>0</v>
      </c>
      <c r="M1236">
        <f>IF(val.2!N1232&lt;val.3!$M$8,val.3!$M$8,IF(val.2!N1232&gt;val.3!$M$7,val.3!$M$7,val.2!N1232))</f>
        <v>729.74071660000004</v>
      </c>
    </row>
    <row r="1237" spans="3:13" x14ac:dyDescent="0.35">
      <c r="C1237">
        <v>1227</v>
      </c>
      <c r="D1237">
        <v>114952</v>
      </c>
      <c r="E1237">
        <f>IF(val.2!F1233&lt;val.3!$E$8,val.3!$E$8,IF(val.2!F1233&gt;val.3!$E$7,val.3!$E$7,val.2!F1233))</f>
        <v>39</v>
      </c>
      <c r="F1237">
        <v>19</v>
      </c>
      <c r="G1237">
        <v>19</v>
      </c>
      <c r="H1237">
        <v>2</v>
      </c>
      <c r="I1237">
        <v>0</v>
      </c>
      <c r="J1237">
        <v>0</v>
      </c>
      <c r="K1237">
        <v>10</v>
      </c>
      <c r="L1237">
        <v>1</v>
      </c>
      <c r="M1237">
        <f>IF(val.2!N1233&lt;val.3!$M$8,val.3!$M$8,IF(val.2!N1233&gt;val.3!$M$7,val.3!$M$7,val.2!N1233))</f>
        <v>317.18976889999999</v>
      </c>
    </row>
    <row r="1238" spans="3:13" x14ac:dyDescent="0.35">
      <c r="C1238">
        <v>1228</v>
      </c>
      <c r="D1238">
        <v>142309</v>
      </c>
      <c r="E1238">
        <f>IF(val.2!F1234&lt;val.3!$E$8,val.3!$E$8,IF(val.2!F1234&gt;val.3!$E$7,val.3!$E$7,val.2!F1234))</f>
        <v>39</v>
      </c>
      <c r="F1238">
        <v>21</v>
      </c>
      <c r="G1238">
        <v>21</v>
      </c>
      <c r="H1238">
        <v>2</v>
      </c>
      <c r="I1238">
        <v>0</v>
      </c>
      <c r="J1238">
        <v>0</v>
      </c>
      <c r="K1238">
        <v>3</v>
      </c>
      <c r="L1238">
        <v>0</v>
      </c>
      <c r="M1238">
        <f>IF(val.2!N1234&lt;val.3!$M$8,val.3!$M$8,IF(val.2!N1234&gt;val.3!$M$7,val.3!$M$7,val.2!N1234))</f>
        <v>633.89754719999996</v>
      </c>
    </row>
    <row r="1239" spans="3:13" x14ac:dyDescent="0.35">
      <c r="C1239">
        <v>1229</v>
      </c>
      <c r="D1239">
        <v>169958</v>
      </c>
      <c r="E1239">
        <f>IF(val.2!F1235&lt;val.3!$E$8,val.3!$E$8,IF(val.2!F1235&gt;val.3!$E$7,val.3!$E$7,val.2!F1235))</f>
        <v>62</v>
      </c>
      <c r="F1239">
        <v>43</v>
      </c>
      <c r="G1239">
        <v>43</v>
      </c>
      <c r="H1239">
        <v>4</v>
      </c>
      <c r="I1239">
        <v>0</v>
      </c>
      <c r="J1239">
        <v>1</v>
      </c>
      <c r="K1239">
        <v>13</v>
      </c>
      <c r="L1239">
        <v>1</v>
      </c>
      <c r="M1239">
        <f>IF(val.2!N1235&lt;val.3!$M$8,val.3!$M$8,IF(val.2!N1235&gt;val.3!$M$7,val.3!$M$7,val.2!N1235))</f>
        <v>216.10053429999999</v>
      </c>
    </row>
    <row r="1240" spans="3:13" x14ac:dyDescent="0.35">
      <c r="C1240">
        <v>1230</v>
      </c>
      <c r="D1240">
        <v>189437</v>
      </c>
      <c r="E1240">
        <f>IF(val.2!F1236&lt;val.3!$E$8,val.3!$E$8,IF(val.2!F1236&gt;val.3!$E$7,val.3!$E$7,val.2!F1236))</f>
        <v>21</v>
      </c>
      <c r="F1240">
        <v>2</v>
      </c>
      <c r="G1240">
        <v>2</v>
      </c>
      <c r="H1240">
        <v>3</v>
      </c>
      <c r="I1240">
        <v>1</v>
      </c>
      <c r="J1240">
        <v>0</v>
      </c>
      <c r="K1240">
        <v>12</v>
      </c>
      <c r="L1240">
        <v>1</v>
      </c>
      <c r="M1240">
        <f>IF(val.2!N1236&lt;val.3!$M$8,val.3!$M$8,IF(val.2!N1236&gt;val.3!$M$7,val.3!$M$7,val.2!N1236))</f>
        <v>465.55887059999998</v>
      </c>
    </row>
    <row r="1241" spans="3:13" x14ac:dyDescent="0.35">
      <c r="C1241">
        <v>1231</v>
      </c>
      <c r="D1241">
        <v>119928</v>
      </c>
      <c r="E1241">
        <f>IF(val.2!F1237&lt;val.3!$E$8,val.3!$E$8,IF(val.2!F1237&gt;val.3!$E$7,val.3!$E$7,val.2!F1237))</f>
        <v>23</v>
      </c>
      <c r="F1241">
        <v>6</v>
      </c>
      <c r="G1241">
        <v>6</v>
      </c>
      <c r="H1241">
        <v>3</v>
      </c>
      <c r="I1241">
        <v>0</v>
      </c>
      <c r="J1241">
        <v>1</v>
      </c>
      <c r="K1241">
        <v>11</v>
      </c>
      <c r="L1241">
        <v>1</v>
      </c>
      <c r="M1241">
        <f>IF(val.2!N1237&lt;val.3!$M$8,val.3!$M$8,IF(val.2!N1237&gt;val.3!$M$7,val.3!$M$7,val.2!N1237))</f>
        <v>400.65223709999998</v>
      </c>
    </row>
    <row r="1242" spans="3:13" x14ac:dyDescent="0.35">
      <c r="C1242">
        <v>1232</v>
      </c>
      <c r="D1242">
        <v>107595</v>
      </c>
      <c r="E1242">
        <f>IF(val.2!F1238&lt;val.3!$E$8,val.3!$E$8,IF(val.2!F1238&gt;val.3!$E$7,val.3!$E$7,val.2!F1238))</f>
        <v>56</v>
      </c>
      <c r="F1242">
        <v>39</v>
      </c>
      <c r="G1242">
        <v>39</v>
      </c>
      <c r="H1242">
        <v>2</v>
      </c>
      <c r="I1242">
        <v>0</v>
      </c>
      <c r="J1242">
        <v>0</v>
      </c>
      <c r="K1242">
        <v>8</v>
      </c>
      <c r="L1242">
        <v>1</v>
      </c>
      <c r="M1242">
        <f>IF(val.2!N1238&lt;val.3!$M$8,val.3!$M$8,IF(val.2!N1238&gt;val.3!$M$7,val.3!$M$7,val.2!N1238))</f>
        <v>294.18706980000002</v>
      </c>
    </row>
    <row r="1243" spans="3:13" x14ac:dyDescent="0.35">
      <c r="C1243">
        <v>1233</v>
      </c>
      <c r="D1243">
        <v>113585</v>
      </c>
      <c r="E1243">
        <f>IF(val.2!F1239&lt;val.3!$E$8,val.3!$E$8,IF(val.2!F1239&gt;val.3!$E$7,val.3!$E$7,val.2!F1239))</f>
        <v>27</v>
      </c>
      <c r="F1243">
        <v>8</v>
      </c>
      <c r="G1243">
        <v>8</v>
      </c>
      <c r="H1243">
        <v>3</v>
      </c>
      <c r="I1243">
        <v>0</v>
      </c>
      <c r="J1243">
        <v>0</v>
      </c>
      <c r="K1243">
        <v>10</v>
      </c>
      <c r="L1243">
        <v>1</v>
      </c>
      <c r="M1243">
        <f>IF(val.2!N1239&lt;val.3!$M$8,val.3!$M$8,IF(val.2!N1239&gt;val.3!$M$7,val.3!$M$7,val.2!N1239))</f>
        <v>334.42390269999999</v>
      </c>
    </row>
    <row r="1244" spans="3:13" x14ac:dyDescent="0.35">
      <c r="C1244">
        <v>1234</v>
      </c>
      <c r="D1244">
        <v>120095</v>
      </c>
      <c r="E1244">
        <f>IF(val.2!F1240&lt;val.3!$E$8,val.3!$E$8,IF(val.2!F1240&gt;val.3!$E$7,val.3!$E$7,val.2!F1240))</f>
        <v>59</v>
      </c>
      <c r="F1244">
        <v>40</v>
      </c>
      <c r="G1244">
        <v>40</v>
      </c>
      <c r="H1244">
        <v>2</v>
      </c>
      <c r="I1244">
        <v>0</v>
      </c>
      <c r="J1244">
        <v>1</v>
      </c>
      <c r="K1244">
        <v>8</v>
      </c>
      <c r="L1244">
        <v>1</v>
      </c>
      <c r="M1244">
        <f>IF(val.2!N1240&lt;val.3!$M$8,val.3!$M$8,IF(val.2!N1240&gt;val.3!$M$7,val.3!$M$7,val.2!N1240))</f>
        <v>416.0208561</v>
      </c>
    </row>
    <row r="1245" spans="3:13" x14ac:dyDescent="0.35">
      <c r="C1245">
        <v>1235</v>
      </c>
      <c r="D1245">
        <v>110524</v>
      </c>
      <c r="E1245">
        <f>IF(val.2!F1241&lt;val.3!$E$8,val.3!$E$8,IF(val.2!F1241&gt;val.3!$E$7,val.3!$E$7,val.2!F1241))</f>
        <v>24</v>
      </c>
      <c r="F1245">
        <v>7</v>
      </c>
      <c r="G1245">
        <v>7</v>
      </c>
      <c r="H1245">
        <v>3</v>
      </c>
      <c r="I1245">
        <v>0</v>
      </c>
      <c r="J1245">
        <v>0</v>
      </c>
      <c r="K1245">
        <v>13</v>
      </c>
      <c r="L1245">
        <v>1</v>
      </c>
      <c r="M1245">
        <f>IF(val.2!N1241&lt;val.3!$M$8,val.3!$M$8,IF(val.2!N1241&gt;val.3!$M$7,val.3!$M$7,val.2!N1241))</f>
        <v>299.49526969999999</v>
      </c>
    </row>
    <row r="1246" spans="3:13" x14ac:dyDescent="0.35">
      <c r="C1246">
        <v>1236</v>
      </c>
      <c r="D1246">
        <v>144348</v>
      </c>
      <c r="E1246">
        <f>IF(val.2!F1242&lt;val.3!$E$8,val.3!$E$8,IF(val.2!F1242&gt;val.3!$E$7,val.3!$E$7,val.2!F1242))</f>
        <v>53</v>
      </c>
      <c r="F1246">
        <v>29.539139626796416</v>
      </c>
      <c r="G1246" t="s">
        <v>14</v>
      </c>
      <c r="H1246">
        <v>2</v>
      </c>
      <c r="I1246">
        <v>0</v>
      </c>
      <c r="J1246">
        <v>0</v>
      </c>
      <c r="K1246">
        <v>10</v>
      </c>
      <c r="L1246">
        <v>1</v>
      </c>
      <c r="M1246">
        <f>IF(val.2!N1242&lt;val.3!$M$8,val.3!$M$8,IF(val.2!N1242&gt;val.3!$M$7,val.3!$M$7,val.2!N1242))</f>
        <v>369.87098470000001</v>
      </c>
    </row>
    <row r="1247" spans="3:13" x14ac:dyDescent="0.35">
      <c r="C1247">
        <v>1237</v>
      </c>
      <c r="D1247">
        <v>108466</v>
      </c>
      <c r="E1247">
        <f>IF(val.2!F1243&lt;val.3!$E$8,val.3!$E$8,IF(val.2!F1243&gt;val.3!$E$7,val.3!$E$7,val.2!F1243))</f>
        <v>62</v>
      </c>
      <c r="F1247">
        <v>44</v>
      </c>
      <c r="G1247">
        <v>44</v>
      </c>
      <c r="H1247">
        <v>3</v>
      </c>
      <c r="I1247">
        <v>1</v>
      </c>
      <c r="J1247">
        <v>1</v>
      </c>
      <c r="K1247">
        <v>13</v>
      </c>
      <c r="L1247">
        <v>1</v>
      </c>
      <c r="M1247">
        <f>IF(val.2!N1243&lt;val.3!$M$8,val.3!$M$8,IF(val.2!N1243&gt;val.3!$M$7,val.3!$M$7,val.2!N1243))</f>
        <v>428.93117719999998</v>
      </c>
    </row>
    <row r="1248" spans="3:13" x14ac:dyDescent="0.35">
      <c r="C1248">
        <v>1238</v>
      </c>
      <c r="D1248">
        <v>174375</v>
      </c>
      <c r="E1248">
        <f>IF(val.2!F1244&lt;val.3!$E$8,val.3!$E$8,IF(val.2!F1244&gt;val.3!$E$7,val.3!$E$7,val.2!F1244))</f>
        <v>23</v>
      </c>
      <c r="F1248">
        <v>6</v>
      </c>
      <c r="G1248">
        <v>6</v>
      </c>
      <c r="H1248">
        <v>2</v>
      </c>
      <c r="I1248">
        <v>0</v>
      </c>
      <c r="J1248">
        <v>0</v>
      </c>
      <c r="K1248">
        <v>13</v>
      </c>
      <c r="L1248">
        <v>1</v>
      </c>
      <c r="M1248">
        <f>IF(val.2!N1244&lt;val.3!$M$8,val.3!$M$8,IF(val.2!N1244&gt;val.3!$M$7,val.3!$M$7,val.2!N1244))</f>
        <v>378.06833139999998</v>
      </c>
    </row>
    <row r="1249" spans="3:13" x14ac:dyDescent="0.35">
      <c r="C1249">
        <v>1239</v>
      </c>
      <c r="D1249">
        <v>189068</v>
      </c>
      <c r="E1249">
        <f>IF(val.2!F1245&lt;val.3!$E$8,val.3!$E$8,IF(val.2!F1245&gt;val.3!$E$7,val.3!$E$7,val.2!F1245))</f>
        <v>58</v>
      </c>
      <c r="F1249">
        <v>32.508954749658315</v>
      </c>
      <c r="G1249" t="s">
        <v>14</v>
      </c>
      <c r="H1249">
        <v>4</v>
      </c>
      <c r="I1249">
        <v>0</v>
      </c>
      <c r="J1249">
        <v>1</v>
      </c>
      <c r="K1249">
        <v>11</v>
      </c>
      <c r="L1249">
        <v>1</v>
      </c>
      <c r="M1249">
        <f>IF(val.2!N1245&lt;val.3!$M$8,val.3!$M$8,IF(val.2!N1245&gt;val.3!$M$7,val.3!$M$7,val.2!N1245))</f>
        <v>231.79362130000001</v>
      </c>
    </row>
    <row r="1250" spans="3:13" x14ac:dyDescent="0.35">
      <c r="C1250">
        <v>1240</v>
      </c>
      <c r="D1250">
        <v>124794</v>
      </c>
      <c r="E1250">
        <f>IF(val.2!F1246&lt;val.3!$E$8,val.3!$E$8,IF(val.2!F1246&gt;val.3!$E$7,val.3!$E$7,val.2!F1246))</f>
        <v>68</v>
      </c>
      <c r="F1250">
        <v>50</v>
      </c>
      <c r="G1250">
        <v>50</v>
      </c>
      <c r="H1250">
        <v>2</v>
      </c>
      <c r="I1250">
        <v>0</v>
      </c>
      <c r="J1250">
        <v>0</v>
      </c>
      <c r="K1250">
        <v>12</v>
      </c>
      <c r="L1250">
        <v>1</v>
      </c>
      <c r="M1250">
        <f>IF(val.2!N1246&lt;val.3!$M$8,val.3!$M$8,IF(val.2!N1246&gt;val.3!$M$7,val.3!$M$7,val.2!N1246))</f>
        <v>80.036090729999998</v>
      </c>
    </row>
    <row r="1251" spans="3:13" x14ac:dyDescent="0.35">
      <c r="C1251">
        <v>1241</v>
      </c>
      <c r="D1251">
        <v>166320</v>
      </c>
      <c r="E1251">
        <f>IF(val.2!F1247&lt;val.3!$E$8,val.3!$E$8,IF(val.2!F1247&gt;val.3!$E$7,val.3!$E$7,val.2!F1247))</f>
        <v>16</v>
      </c>
      <c r="F1251">
        <v>0</v>
      </c>
      <c r="G1251">
        <v>0</v>
      </c>
      <c r="H1251">
        <v>2</v>
      </c>
      <c r="I1251">
        <v>0</v>
      </c>
      <c r="J1251">
        <v>0</v>
      </c>
      <c r="K1251">
        <v>15</v>
      </c>
      <c r="L1251">
        <v>1</v>
      </c>
      <c r="M1251">
        <f>IF(val.2!N1247&lt;val.3!$M$8,val.3!$M$8,IF(val.2!N1247&gt;val.3!$M$7,val.3!$M$7,val.2!N1247))</f>
        <v>243.35039860000001</v>
      </c>
    </row>
    <row r="1252" spans="3:13" x14ac:dyDescent="0.35">
      <c r="C1252">
        <v>1242</v>
      </c>
      <c r="D1252">
        <v>182915</v>
      </c>
      <c r="E1252">
        <f>IF(val.2!F1248&lt;val.3!$E$8,val.3!$E$8,IF(val.2!F1248&gt;val.3!$E$7,val.3!$E$7,val.2!F1248))</f>
        <v>32</v>
      </c>
      <c r="F1252">
        <v>14</v>
      </c>
      <c r="G1252">
        <v>14</v>
      </c>
      <c r="H1252">
        <v>1</v>
      </c>
      <c r="I1252">
        <v>0</v>
      </c>
      <c r="J1252">
        <v>1</v>
      </c>
      <c r="K1252">
        <v>13</v>
      </c>
      <c r="L1252">
        <v>1</v>
      </c>
      <c r="M1252">
        <f>IF(val.2!N1248&lt;val.3!$M$8,val.3!$M$8,IF(val.2!N1248&gt;val.3!$M$7,val.3!$M$7,val.2!N1248))</f>
        <v>281.44049899999999</v>
      </c>
    </row>
    <row r="1253" spans="3:13" x14ac:dyDescent="0.35">
      <c r="C1253">
        <v>1243</v>
      </c>
      <c r="D1253">
        <v>165056</v>
      </c>
      <c r="E1253">
        <f>IF(val.2!F1249&lt;val.3!$E$8,val.3!$E$8,IF(val.2!F1249&gt;val.3!$E$7,val.3!$E$7,val.2!F1249))</f>
        <v>28</v>
      </c>
      <c r="F1253">
        <v>10</v>
      </c>
      <c r="G1253">
        <v>10</v>
      </c>
      <c r="H1253">
        <v>3</v>
      </c>
      <c r="I1253">
        <v>1</v>
      </c>
      <c r="J1253">
        <v>0</v>
      </c>
      <c r="K1253">
        <v>7</v>
      </c>
      <c r="L1253">
        <v>1</v>
      </c>
      <c r="M1253">
        <f>IF(val.2!N1249&lt;val.3!$M$8,val.3!$M$8,IF(val.2!N1249&gt;val.3!$M$7,val.3!$M$7,val.2!N1249))</f>
        <v>346.84444769999999</v>
      </c>
    </row>
    <row r="1254" spans="3:13" x14ac:dyDescent="0.35">
      <c r="C1254">
        <v>1244</v>
      </c>
      <c r="D1254">
        <v>198230</v>
      </c>
      <c r="E1254">
        <f>IF(val.2!F1250&lt;val.3!$E$8,val.3!$E$8,IF(val.2!F1250&gt;val.3!$E$7,val.3!$E$7,val.2!F1250))</f>
        <v>33</v>
      </c>
      <c r="F1254">
        <v>14</v>
      </c>
      <c r="G1254">
        <v>14</v>
      </c>
      <c r="H1254">
        <v>3</v>
      </c>
      <c r="I1254">
        <v>0</v>
      </c>
      <c r="J1254">
        <v>1</v>
      </c>
      <c r="K1254">
        <v>1</v>
      </c>
      <c r="L1254">
        <v>0</v>
      </c>
      <c r="M1254">
        <f>IF(val.2!N1250&lt;val.3!$M$8,val.3!$M$8,IF(val.2!N1250&gt;val.3!$M$7,val.3!$M$7,val.2!N1250))</f>
        <v>825.93559089999997</v>
      </c>
    </row>
    <row r="1255" spans="3:13" x14ac:dyDescent="0.35">
      <c r="C1255">
        <v>1245</v>
      </c>
      <c r="D1255">
        <v>137341</v>
      </c>
      <c r="E1255">
        <f>IF(val.2!F1251&lt;val.3!$E$8,val.3!$E$8,IF(val.2!F1251&gt;val.3!$E$7,val.3!$E$7,val.2!F1251))</f>
        <v>50</v>
      </c>
      <c r="F1255">
        <v>27.757250553079277</v>
      </c>
      <c r="G1255" t="s">
        <v>14</v>
      </c>
      <c r="H1255">
        <v>1</v>
      </c>
      <c r="I1255">
        <v>0</v>
      </c>
      <c r="J1255">
        <v>0</v>
      </c>
      <c r="K1255">
        <v>11</v>
      </c>
      <c r="L1255">
        <v>1</v>
      </c>
      <c r="M1255">
        <f>IF(val.2!N1251&lt;val.3!$M$8,val.3!$M$8,IF(val.2!N1251&gt;val.3!$M$7,val.3!$M$7,val.2!N1251))</f>
        <v>232.03296030000001</v>
      </c>
    </row>
    <row r="1256" spans="3:13" x14ac:dyDescent="0.35">
      <c r="C1256">
        <v>1246</v>
      </c>
      <c r="D1256">
        <v>131977</v>
      </c>
      <c r="E1256">
        <f>IF(val.2!F1252&lt;val.3!$E$8,val.3!$E$8,IF(val.2!F1252&gt;val.3!$E$7,val.3!$E$7,val.2!F1252))</f>
        <v>61</v>
      </c>
      <c r="F1256">
        <v>42</v>
      </c>
      <c r="G1256">
        <v>42</v>
      </c>
      <c r="H1256">
        <v>1</v>
      </c>
      <c r="I1256">
        <v>1</v>
      </c>
      <c r="J1256">
        <v>1</v>
      </c>
      <c r="K1256">
        <v>12</v>
      </c>
      <c r="L1256">
        <v>1</v>
      </c>
      <c r="M1256">
        <f>IF(val.2!N1252&lt;val.3!$M$8,val.3!$M$8,IF(val.2!N1252&gt;val.3!$M$7,val.3!$M$7,val.2!N1252))</f>
        <v>495.84407240000002</v>
      </c>
    </row>
    <row r="1257" spans="3:13" x14ac:dyDescent="0.35">
      <c r="C1257">
        <v>1247</v>
      </c>
      <c r="D1257">
        <v>128059</v>
      </c>
      <c r="E1257">
        <f>IF(val.2!F1253&lt;val.3!$E$8,val.3!$E$8,IF(val.2!F1253&gt;val.3!$E$7,val.3!$E$7,val.2!F1253))</f>
        <v>119</v>
      </c>
      <c r="F1257">
        <v>47</v>
      </c>
      <c r="G1257">
        <v>47</v>
      </c>
      <c r="H1257">
        <v>2</v>
      </c>
      <c r="I1257">
        <v>0</v>
      </c>
      <c r="J1257">
        <v>0</v>
      </c>
      <c r="K1257">
        <v>9</v>
      </c>
      <c r="L1257">
        <v>1</v>
      </c>
      <c r="M1257">
        <f>IF(val.2!N1253&lt;val.3!$M$8,val.3!$M$8,IF(val.2!N1253&gt;val.3!$M$7,val.3!$M$7,val.2!N1253))</f>
        <v>79.299130489999996</v>
      </c>
    </row>
    <row r="1258" spans="3:13" x14ac:dyDescent="0.35">
      <c r="C1258">
        <v>1248</v>
      </c>
      <c r="D1258">
        <v>117569</v>
      </c>
      <c r="E1258">
        <f>IF(val.2!F1254&lt;val.3!$E$8,val.3!$E$8,IF(val.2!F1254&gt;val.3!$E$7,val.3!$E$7,val.2!F1254))</f>
        <v>25</v>
      </c>
      <c r="F1258">
        <v>6</v>
      </c>
      <c r="G1258">
        <v>6</v>
      </c>
      <c r="H1258">
        <v>4</v>
      </c>
      <c r="I1258">
        <v>1</v>
      </c>
      <c r="J1258">
        <v>0</v>
      </c>
      <c r="K1258">
        <v>7</v>
      </c>
      <c r="L1258">
        <v>0</v>
      </c>
      <c r="M1258">
        <f>IF(val.2!N1254&lt;val.3!$M$8,val.3!$M$8,IF(val.2!N1254&gt;val.3!$M$7,val.3!$M$7,val.2!N1254))</f>
        <v>684.66036540000005</v>
      </c>
    </row>
    <row r="1259" spans="3:13" x14ac:dyDescent="0.35">
      <c r="C1259">
        <v>1249</v>
      </c>
      <c r="D1259">
        <v>197010</v>
      </c>
      <c r="E1259">
        <f>IF(val.2!F1255&lt;val.3!$E$8,val.3!$E$8,IF(val.2!F1255&gt;val.3!$E$7,val.3!$E$7,val.2!F1255))</f>
        <v>36</v>
      </c>
      <c r="F1259">
        <v>19.44176820906597</v>
      </c>
      <c r="G1259" t="s">
        <v>14</v>
      </c>
      <c r="H1259">
        <v>3</v>
      </c>
      <c r="I1259">
        <v>0</v>
      </c>
      <c r="J1259">
        <v>0</v>
      </c>
      <c r="K1259">
        <v>10</v>
      </c>
      <c r="L1259">
        <v>1</v>
      </c>
      <c r="M1259">
        <f>IF(val.2!N1255&lt;val.3!$M$8,val.3!$M$8,IF(val.2!N1255&gt;val.3!$M$7,val.3!$M$7,val.2!N1255))</f>
        <v>330.43071780000002</v>
      </c>
    </row>
    <row r="1260" spans="3:13" x14ac:dyDescent="0.35">
      <c r="C1260">
        <v>1250</v>
      </c>
      <c r="D1260">
        <v>108874</v>
      </c>
      <c r="E1260">
        <f>IF(val.2!F1256&lt;val.3!$E$8,val.3!$E$8,IF(val.2!F1256&gt;val.3!$E$7,val.3!$E$7,val.2!F1256))</f>
        <v>63</v>
      </c>
      <c r="F1260">
        <v>35.478769872520203</v>
      </c>
      <c r="G1260" t="s">
        <v>14</v>
      </c>
      <c r="H1260">
        <v>1</v>
      </c>
      <c r="I1260">
        <v>0</v>
      </c>
      <c r="J1260">
        <v>1</v>
      </c>
      <c r="K1260">
        <v>0</v>
      </c>
      <c r="L1260">
        <v>1</v>
      </c>
      <c r="M1260">
        <f>IF(val.2!N1256&lt;val.3!$M$8,val.3!$M$8,IF(val.2!N1256&gt;val.3!$M$7,val.3!$M$7,val.2!N1256))</f>
        <v>338.6799977</v>
      </c>
    </row>
    <row r="1261" spans="3:13" x14ac:dyDescent="0.35">
      <c r="C1261">
        <v>1251</v>
      </c>
      <c r="D1261">
        <v>134422</v>
      </c>
      <c r="E1261">
        <f>IF(val.2!F1257&lt;val.3!$E$8,val.3!$E$8,IF(val.2!F1257&gt;val.3!$E$7,val.3!$E$7,val.2!F1257))</f>
        <v>45</v>
      </c>
      <c r="F1261">
        <v>27</v>
      </c>
      <c r="G1261">
        <v>27</v>
      </c>
      <c r="H1261">
        <v>1</v>
      </c>
      <c r="I1261">
        <v>1</v>
      </c>
      <c r="J1261">
        <v>0</v>
      </c>
      <c r="K1261">
        <v>7</v>
      </c>
      <c r="L1261">
        <v>1</v>
      </c>
      <c r="M1261">
        <f>IF(val.2!N1257&lt;val.3!$M$8,val.3!$M$8,IF(val.2!N1257&gt;val.3!$M$7,val.3!$M$7,val.2!N1257))</f>
        <v>341.07162970000002</v>
      </c>
    </row>
    <row r="1262" spans="3:13" x14ac:dyDescent="0.35">
      <c r="C1262">
        <v>1252</v>
      </c>
      <c r="D1262">
        <v>176542</v>
      </c>
      <c r="E1262">
        <f>IF(val.2!F1258&lt;val.3!$E$8,val.3!$E$8,IF(val.2!F1258&gt;val.3!$E$7,val.3!$E$7,val.2!F1258))</f>
        <v>19</v>
      </c>
      <c r="F1262">
        <v>1</v>
      </c>
      <c r="G1262">
        <v>1</v>
      </c>
      <c r="H1262">
        <v>4</v>
      </c>
      <c r="I1262">
        <v>1</v>
      </c>
      <c r="J1262">
        <v>0</v>
      </c>
      <c r="K1262">
        <v>0</v>
      </c>
      <c r="L1262">
        <v>0</v>
      </c>
      <c r="M1262">
        <f>IF(val.2!N1258&lt;val.3!$M$8,val.3!$M$8,IF(val.2!N1258&gt;val.3!$M$7,val.3!$M$7,val.2!N1258))</f>
        <v>540.40848100000005</v>
      </c>
    </row>
    <row r="1263" spans="3:13" x14ac:dyDescent="0.35">
      <c r="C1263">
        <v>1253</v>
      </c>
      <c r="D1263">
        <v>102026</v>
      </c>
      <c r="E1263">
        <f>IF(val.2!F1259&lt;val.3!$E$8,val.3!$E$8,IF(val.2!F1259&gt;val.3!$E$7,val.3!$E$7,val.2!F1259))</f>
        <v>65</v>
      </c>
      <c r="F1263">
        <v>44</v>
      </c>
      <c r="G1263">
        <v>44</v>
      </c>
      <c r="H1263">
        <v>3</v>
      </c>
      <c r="I1263">
        <v>0</v>
      </c>
      <c r="J1263">
        <v>0</v>
      </c>
      <c r="K1263">
        <v>4</v>
      </c>
      <c r="L1263">
        <v>1</v>
      </c>
      <c r="M1263">
        <f>IF(val.2!N1259&lt;val.3!$M$8,val.3!$M$8,IF(val.2!N1259&gt;val.3!$M$7,val.3!$M$7,val.2!N1259))</f>
        <v>453.84063520000001</v>
      </c>
    </row>
    <row r="1264" spans="3:13" x14ac:dyDescent="0.35">
      <c r="C1264">
        <v>1254</v>
      </c>
      <c r="D1264">
        <v>178623</v>
      </c>
      <c r="E1264">
        <f>IF(val.2!F1260&lt;val.3!$E$8,val.3!$E$8,IF(val.2!F1260&gt;val.3!$E$7,val.3!$E$7,val.2!F1260))</f>
        <v>28</v>
      </c>
      <c r="F1264">
        <v>7</v>
      </c>
      <c r="G1264">
        <v>7</v>
      </c>
      <c r="H1264">
        <v>3</v>
      </c>
      <c r="I1264">
        <v>1</v>
      </c>
      <c r="J1264">
        <v>0</v>
      </c>
      <c r="K1264">
        <v>7</v>
      </c>
      <c r="L1264">
        <v>1</v>
      </c>
      <c r="M1264">
        <f>IF(val.2!N1260&lt;val.3!$M$8,val.3!$M$8,IF(val.2!N1260&gt;val.3!$M$7,val.3!$M$7,val.2!N1260))</f>
        <v>357.40691559999999</v>
      </c>
    </row>
    <row r="1265" spans="3:13" x14ac:dyDescent="0.35">
      <c r="C1265">
        <v>1255</v>
      </c>
      <c r="D1265">
        <v>196869</v>
      </c>
      <c r="E1265">
        <f>IF(val.2!F1261&lt;val.3!$E$8,val.3!$E$8,IF(val.2!F1261&gt;val.3!$E$7,val.3!$E$7,val.2!F1261))</f>
        <v>119</v>
      </c>
      <c r="F1265">
        <v>27</v>
      </c>
      <c r="G1265">
        <v>27</v>
      </c>
      <c r="H1265">
        <v>2</v>
      </c>
      <c r="I1265">
        <v>0</v>
      </c>
      <c r="J1265">
        <v>0</v>
      </c>
      <c r="K1265">
        <v>0</v>
      </c>
      <c r="L1265">
        <v>1</v>
      </c>
      <c r="M1265">
        <f>IF(val.2!N1261&lt;val.3!$M$8,val.3!$M$8,IF(val.2!N1261&gt;val.3!$M$7,val.3!$M$7,val.2!N1261))</f>
        <v>381.557682</v>
      </c>
    </row>
    <row r="1266" spans="3:13" x14ac:dyDescent="0.35">
      <c r="C1266">
        <v>1256</v>
      </c>
      <c r="D1266">
        <v>100377</v>
      </c>
      <c r="E1266">
        <f>IF(val.2!F1262&lt;val.3!$E$8,val.3!$E$8,IF(val.2!F1262&gt;val.3!$E$7,val.3!$E$7,val.2!F1262))</f>
        <v>16</v>
      </c>
      <c r="F1266">
        <v>0</v>
      </c>
      <c r="G1266">
        <v>0</v>
      </c>
      <c r="H1266">
        <v>3</v>
      </c>
      <c r="I1266">
        <v>1</v>
      </c>
      <c r="J1266">
        <v>0</v>
      </c>
      <c r="K1266">
        <v>13</v>
      </c>
      <c r="L1266">
        <v>1</v>
      </c>
      <c r="M1266">
        <f>IF(val.2!N1262&lt;val.3!$M$8,val.3!$M$8,IF(val.2!N1262&gt;val.3!$M$7,val.3!$M$7,val.2!N1262))</f>
        <v>431.01770820000002</v>
      </c>
    </row>
    <row r="1267" spans="3:13" x14ac:dyDescent="0.35">
      <c r="C1267">
        <v>1257</v>
      </c>
      <c r="D1267">
        <v>103771</v>
      </c>
      <c r="E1267">
        <f>IF(val.2!F1263&lt;val.3!$E$8,val.3!$E$8,IF(val.2!F1263&gt;val.3!$E$7,val.3!$E$7,val.2!F1263))</f>
        <v>18</v>
      </c>
      <c r="F1267">
        <v>0</v>
      </c>
      <c r="G1267">
        <v>0</v>
      </c>
      <c r="H1267">
        <v>2</v>
      </c>
      <c r="I1267">
        <v>1</v>
      </c>
      <c r="J1267">
        <v>1</v>
      </c>
      <c r="K1267">
        <v>13</v>
      </c>
      <c r="L1267">
        <v>1</v>
      </c>
      <c r="M1267">
        <f>IF(val.2!N1263&lt;val.3!$M$8,val.3!$M$8,IF(val.2!N1263&gt;val.3!$M$7,val.3!$M$7,val.2!N1263))</f>
        <v>463.1947126</v>
      </c>
    </row>
    <row r="1268" spans="3:13" x14ac:dyDescent="0.35">
      <c r="C1268">
        <v>1258</v>
      </c>
      <c r="D1268">
        <v>121672</v>
      </c>
      <c r="E1268">
        <f>IF(val.2!F1264&lt;val.3!$E$8,val.3!$E$8,IF(val.2!F1264&gt;val.3!$E$7,val.3!$E$7,val.2!F1264))</f>
        <v>50</v>
      </c>
      <c r="F1268">
        <v>30</v>
      </c>
      <c r="G1268">
        <v>30</v>
      </c>
      <c r="H1268">
        <v>2</v>
      </c>
      <c r="I1268">
        <v>0</v>
      </c>
      <c r="J1268">
        <v>0</v>
      </c>
      <c r="K1268">
        <v>3</v>
      </c>
      <c r="L1268">
        <v>1</v>
      </c>
      <c r="M1268">
        <f>IF(val.2!N1264&lt;val.3!$M$8,val.3!$M$8,IF(val.2!N1264&gt;val.3!$M$7,val.3!$M$7,val.2!N1264))</f>
        <v>340.94529690000002</v>
      </c>
    </row>
    <row r="1269" spans="3:13" x14ac:dyDescent="0.35">
      <c r="C1269">
        <v>1259</v>
      </c>
      <c r="D1269">
        <v>134521</v>
      </c>
      <c r="E1269">
        <f>IF(val.2!F1265&lt;val.3!$E$8,val.3!$E$8,IF(val.2!F1265&gt;val.3!$E$7,val.3!$E$7,val.2!F1265))</f>
        <v>45</v>
      </c>
      <c r="F1269">
        <v>26</v>
      </c>
      <c r="G1269">
        <v>26</v>
      </c>
      <c r="H1269">
        <v>4</v>
      </c>
      <c r="I1269">
        <v>0</v>
      </c>
      <c r="J1269">
        <v>1</v>
      </c>
      <c r="K1269">
        <v>13</v>
      </c>
      <c r="L1269">
        <v>1</v>
      </c>
      <c r="M1269">
        <f>IF(val.2!N1265&lt;val.3!$M$8,val.3!$M$8,IF(val.2!N1265&gt;val.3!$M$7,val.3!$M$7,val.2!N1265))</f>
        <v>168.3363531</v>
      </c>
    </row>
    <row r="1270" spans="3:13" x14ac:dyDescent="0.35">
      <c r="C1270">
        <v>1260</v>
      </c>
      <c r="D1270">
        <v>184960</v>
      </c>
      <c r="E1270">
        <f>IF(val.2!F1266&lt;val.3!$E$8,val.3!$E$8,IF(val.2!F1266&gt;val.3!$E$7,val.3!$E$7,val.2!F1266))</f>
        <v>25</v>
      </c>
      <c r="F1270">
        <v>8</v>
      </c>
      <c r="G1270">
        <v>8</v>
      </c>
      <c r="H1270">
        <v>2</v>
      </c>
      <c r="I1270">
        <v>1</v>
      </c>
      <c r="J1270">
        <v>1</v>
      </c>
      <c r="K1270">
        <v>6</v>
      </c>
      <c r="L1270">
        <v>0</v>
      </c>
      <c r="M1270">
        <f>IF(val.2!N1266&lt;val.3!$M$8,val.3!$M$8,IF(val.2!N1266&gt;val.3!$M$7,val.3!$M$7,val.2!N1266))</f>
        <v>845.90311369999995</v>
      </c>
    </row>
    <row r="1271" spans="3:13" x14ac:dyDescent="0.35">
      <c r="C1271">
        <v>1261</v>
      </c>
      <c r="D1271">
        <v>105133</v>
      </c>
      <c r="E1271">
        <f>IF(val.2!F1267&lt;val.3!$E$8,val.3!$E$8,IF(val.2!F1267&gt;val.3!$E$7,val.3!$E$7,val.2!F1267))</f>
        <v>19</v>
      </c>
      <c r="F1271">
        <v>2</v>
      </c>
      <c r="G1271">
        <v>2</v>
      </c>
      <c r="H1271">
        <v>4</v>
      </c>
      <c r="I1271">
        <v>0</v>
      </c>
      <c r="J1271">
        <v>1</v>
      </c>
      <c r="K1271">
        <v>6</v>
      </c>
      <c r="L1271">
        <v>0</v>
      </c>
      <c r="M1271">
        <f>IF(val.2!N1267&lt;val.3!$M$8,val.3!$M$8,IF(val.2!N1267&gt;val.3!$M$7,val.3!$M$7,val.2!N1267))</f>
        <v>739.8044903</v>
      </c>
    </row>
    <row r="1272" spans="3:13" x14ac:dyDescent="0.35">
      <c r="C1272">
        <v>1262</v>
      </c>
      <c r="D1272">
        <v>154426</v>
      </c>
      <c r="E1272">
        <f>IF(val.2!F1268&lt;val.3!$E$8,val.3!$E$8,IF(val.2!F1268&gt;val.3!$E$7,val.3!$E$7,val.2!F1268))</f>
        <v>70</v>
      </c>
      <c r="F1272">
        <v>53</v>
      </c>
      <c r="G1272">
        <v>53</v>
      </c>
      <c r="H1272">
        <v>1</v>
      </c>
      <c r="I1272">
        <v>1</v>
      </c>
      <c r="J1272">
        <v>1</v>
      </c>
      <c r="K1272">
        <v>11</v>
      </c>
      <c r="L1272">
        <v>1</v>
      </c>
      <c r="M1272">
        <f>IF(val.2!N1268&lt;val.3!$M$8,val.3!$M$8,IF(val.2!N1268&gt;val.3!$M$7,val.3!$M$7,val.2!N1268))</f>
        <v>99.296012739999995</v>
      </c>
    </row>
    <row r="1273" spans="3:13" x14ac:dyDescent="0.35">
      <c r="C1273">
        <v>1263</v>
      </c>
      <c r="D1273">
        <v>187973</v>
      </c>
      <c r="E1273">
        <f>IF(val.2!F1269&lt;val.3!$E$8,val.3!$E$8,IF(val.2!F1269&gt;val.3!$E$7,val.3!$E$7,val.2!F1269))</f>
        <v>63</v>
      </c>
      <c r="F1273">
        <v>46</v>
      </c>
      <c r="G1273">
        <v>46</v>
      </c>
      <c r="H1273">
        <v>3</v>
      </c>
      <c r="I1273">
        <v>0</v>
      </c>
      <c r="J1273">
        <v>0</v>
      </c>
      <c r="K1273">
        <v>12</v>
      </c>
      <c r="L1273">
        <v>1</v>
      </c>
      <c r="M1273">
        <f>IF(val.2!N1269&lt;val.3!$M$8,val.3!$M$8,IF(val.2!N1269&gt;val.3!$M$7,val.3!$M$7,val.2!N1269))</f>
        <v>138.95903899999999</v>
      </c>
    </row>
    <row r="1274" spans="3:13" x14ac:dyDescent="0.35">
      <c r="C1274">
        <v>1264</v>
      </c>
      <c r="D1274">
        <v>149317</v>
      </c>
      <c r="E1274">
        <f>IF(val.2!F1270&lt;val.3!$E$8,val.3!$E$8,IF(val.2!F1270&gt;val.3!$E$7,val.3!$E$7,val.2!F1270))</f>
        <v>35</v>
      </c>
      <c r="F1274">
        <v>14</v>
      </c>
      <c r="G1274">
        <v>14</v>
      </c>
      <c r="H1274">
        <v>4</v>
      </c>
      <c r="I1274">
        <v>0</v>
      </c>
      <c r="J1274">
        <v>1</v>
      </c>
      <c r="K1274">
        <v>13</v>
      </c>
      <c r="L1274">
        <v>1</v>
      </c>
      <c r="M1274">
        <f>IF(val.2!N1270&lt;val.3!$M$8,val.3!$M$8,IF(val.2!N1270&gt;val.3!$M$7,val.3!$M$7,val.2!N1270))</f>
        <v>271.67136210000001</v>
      </c>
    </row>
    <row r="1275" spans="3:13" x14ac:dyDescent="0.35">
      <c r="C1275">
        <v>1265</v>
      </c>
      <c r="D1275">
        <v>111196</v>
      </c>
      <c r="E1275">
        <f>IF(val.2!F1271&lt;val.3!$E$8,val.3!$E$8,IF(val.2!F1271&gt;val.3!$E$7,val.3!$E$7,val.2!F1271))</f>
        <v>29</v>
      </c>
      <c r="F1275">
        <v>9</v>
      </c>
      <c r="G1275">
        <v>9</v>
      </c>
      <c r="H1275">
        <v>2</v>
      </c>
      <c r="I1275">
        <v>0</v>
      </c>
      <c r="J1275">
        <v>0</v>
      </c>
      <c r="K1275">
        <v>8</v>
      </c>
      <c r="L1275">
        <v>1</v>
      </c>
      <c r="M1275">
        <f>IF(val.2!N1271&lt;val.3!$M$8,val.3!$M$8,IF(val.2!N1271&gt;val.3!$M$7,val.3!$M$7,val.2!N1271))</f>
        <v>327.68335889999997</v>
      </c>
    </row>
    <row r="1276" spans="3:13" x14ac:dyDescent="0.35">
      <c r="C1276">
        <v>1266</v>
      </c>
      <c r="D1276">
        <v>118235</v>
      </c>
      <c r="E1276">
        <f>IF(val.2!F1272&lt;val.3!$E$8,val.3!$E$8,IF(val.2!F1272&gt;val.3!$E$7,val.3!$E$7,val.2!F1272))</f>
        <v>62</v>
      </c>
      <c r="F1276">
        <v>44</v>
      </c>
      <c r="G1276">
        <v>44</v>
      </c>
      <c r="H1276">
        <v>1</v>
      </c>
      <c r="I1276">
        <v>1</v>
      </c>
      <c r="J1276">
        <v>1</v>
      </c>
      <c r="K1276">
        <v>15</v>
      </c>
      <c r="L1276">
        <v>1</v>
      </c>
      <c r="M1276">
        <f>IF(val.2!N1272&lt;val.3!$M$8,val.3!$M$8,IF(val.2!N1272&gt;val.3!$M$7,val.3!$M$7,val.2!N1272))</f>
        <v>169.08100769999999</v>
      </c>
    </row>
    <row r="1277" spans="3:13" x14ac:dyDescent="0.35">
      <c r="C1277">
        <v>1267</v>
      </c>
      <c r="D1277">
        <v>112510</v>
      </c>
      <c r="E1277">
        <f>IF(val.2!F1273&lt;val.3!$E$8,val.3!$E$8,IF(val.2!F1273&gt;val.3!$E$7,val.3!$E$7,val.2!F1273))</f>
        <v>60</v>
      </c>
      <c r="F1277">
        <v>43</v>
      </c>
      <c r="G1277">
        <v>43</v>
      </c>
      <c r="H1277">
        <v>2</v>
      </c>
      <c r="I1277">
        <v>0</v>
      </c>
      <c r="J1277">
        <v>1</v>
      </c>
      <c r="K1277">
        <v>5</v>
      </c>
      <c r="L1277">
        <v>1</v>
      </c>
      <c r="M1277">
        <f>IF(val.2!N1273&lt;val.3!$M$8,val.3!$M$8,IF(val.2!N1273&gt;val.3!$M$7,val.3!$M$7,val.2!N1273))</f>
        <v>317.61006620000001</v>
      </c>
    </row>
    <row r="1278" spans="3:13" x14ac:dyDescent="0.35">
      <c r="C1278">
        <v>1268</v>
      </c>
      <c r="D1278">
        <v>194456</v>
      </c>
      <c r="E1278">
        <f>IF(val.2!F1274&lt;val.3!$E$8,val.3!$E$8,IF(val.2!F1274&gt;val.3!$E$7,val.3!$E$7,val.2!F1274))</f>
        <v>63</v>
      </c>
      <c r="F1278">
        <v>42</v>
      </c>
      <c r="G1278">
        <v>42</v>
      </c>
      <c r="H1278">
        <v>3</v>
      </c>
      <c r="I1278">
        <v>0</v>
      </c>
      <c r="J1278">
        <v>1</v>
      </c>
      <c r="K1278">
        <v>15</v>
      </c>
      <c r="L1278">
        <v>1</v>
      </c>
      <c r="M1278">
        <f>IF(val.2!N1274&lt;val.3!$M$8,val.3!$M$8,IF(val.2!N1274&gt;val.3!$M$7,val.3!$M$7,val.2!N1274))</f>
        <v>226.30086589999999</v>
      </c>
    </row>
    <row r="1279" spans="3:13" x14ac:dyDescent="0.35">
      <c r="C1279">
        <v>1269</v>
      </c>
      <c r="D1279">
        <v>132670</v>
      </c>
      <c r="E1279">
        <f>IF(val.2!F1275&lt;val.3!$E$8,val.3!$E$8,IF(val.2!F1275&gt;val.3!$E$7,val.3!$E$7,val.2!F1275))</f>
        <v>68</v>
      </c>
      <c r="F1279">
        <v>47</v>
      </c>
      <c r="G1279">
        <v>47</v>
      </c>
      <c r="H1279">
        <v>1</v>
      </c>
      <c r="I1279">
        <v>1</v>
      </c>
      <c r="J1279">
        <v>1</v>
      </c>
      <c r="K1279">
        <v>4</v>
      </c>
      <c r="L1279">
        <v>1</v>
      </c>
      <c r="M1279">
        <f>IF(val.2!N1275&lt;val.3!$M$8,val.3!$M$8,IF(val.2!N1275&gt;val.3!$M$7,val.3!$M$7,val.2!N1275))</f>
        <v>230.95171930000001</v>
      </c>
    </row>
    <row r="1280" spans="3:13" x14ac:dyDescent="0.35">
      <c r="C1280">
        <v>1270</v>
      </c>
      <c r="D1280">
        <v>119398</v>
      </c>
      <c r="E1280">
        <f>IF(val.2!F1276&lt;val.3!$E$8,val.3!$E$8,IF(val.2!F1276&gt;val.3!$E$7,val.3!$E$7,val.2!F1276))</f>
        <v>70</v>
      </c>
      <c r="F1280">
        <v>50</v>
      </c>
      <c r="G1280">
        <v>50</v>
      </c>
      <c r="H1280">
        <v>3</v>
      </c>
      <c r="I1280">
        <v>0</v>
      </c>
      <c r="J1280">
        <v>1</v>
      </c>
      <c r="K1280">
        <v>5</v>
      </c>
      <c r="L1280">
        <v>1</v>
      </c>
      <c r="M1280">
        <f>IF(val.2!N1276&lt;val.3!$M$8,val.3!$M$8,IF(val.2!N1276&gt;val.3!$M$7,val.3!$M$7,val.2!N1276))</f>
        <v>75.141966510000003</v>
      </c>
    </row>
    <row r="1281" spans="3:13" x14ac:dyDescent="0.35">
      <c r="C1281">
        <v>1271</v>
      </c>
      <c r="D1281">
        <v>135938</v>
      </c>
      <c r="E1281">
        <f>IF(val.2!F1277&lt;val.3!$E$8,val.3!$E$8,IF(val.2!F1277&gt;val.3!$E$7,val.3!$E$7,val.2!F1277))</f>
        <v>39</v>
      </c>
      <c r="F1281">
        <v>21</v>
      </c>
      <c r="G1281">
        <v>21</v>
      </c>
      <c r="H1281">
        <v>4</v>
      </c>
      <c r="I1281">
        <v>0</v>
      </c>
      <c r="J1281">
        <v>1</v>
      </c>
      <c r="K1281">
        <v>1</v>
      </c>
      <c r="L1281">
        <v>0</v>
      </c>
      <c r="M1281">
        <f>IF(val.2!N1277&lt;val.3!$M$8,val.3!$M$8,IF(val.2!N1277&gt;val.3!$M$7,val.3!$M$7,val.2!N1277))</f>
        <v>727.40624960000002</v>
      </c>
    </row>
    <row r="1282" spans="3:13" x14ac:dyDescent="0.35">
      <c r="C1282">
        <v>1272</v>
      </c>
      <c r="D1282">
        <v>102090</v>
      </c>
      <c r="E1282">
        <f>IF(val.2!F1278&lt;val.3!$E$8,val.3!$E$8,IF(val.2!F1278&gt;val.3!$E$7,val.3!$E$7,val.2!F1278))</f>
        <v>2</v>
      </c>
      <c r="F1282">
        <v>18</v>
      </c>
      <c r="G1282">
        <v>18</v>
      </c>
      <c r="H1282">
        <v>1</v>
      </c>
      <c r="I1282">
        <v>0</v>
      </c>
      <c r="J1282">
        <v>1</v>
      </c>
      <c r="K1282">
        <v>3</v>
      </c>
      <c r="L1282">
        <v>0</v>
      </c>
      <c r="M1282">
        <f>IF(val.2!N1278&lt;val.3!$M$8,val.3!$M$8,IF(val.2!N1278&gt;val.3!$M$7,val.3!$M$7,val.2!N1278))</f>
        <v>791.13520600000004</v>
      </c>
    </row>
    <row r="1283" spans="3:13" x14ac:dyDescent="0.35">
      <c r="C1283">
        <v>1273</v>
      </c>
      <c r="D1283">
        <v>193615</v>
      </c>
      <c r="E1283">
        <f>IF(val.2!F1279&lt;val.3!$E$8,val.3!$E$8,IF(val.2!F1279&gt;val.3!$E$7,val.3!$E$7,val.2!F1279))</f>
        <v>65</v>
      </c>
      <c r="F1283">
        <v>45</v>
      </c>
      <c r="G1283">
        <v>45</v>
      </c>
      <c r="H1283">
        <v>3</v>
      </c>
      <c r="I1283">
        <v>1</v>
      </c>
      <c r="J1283">
        <v>1</v>
      </c>
      <c r="K1283">
        <v>10</v>
      </c>
      <c r="L1283">
        <v>1</v>
      </c>
      <c r="M1283">
        <f>IF(val.2!N1279&lt;val.3!$M$8,val.3!$M$8,IF(val.2!N1279&gt;val.3!$M$7,val.3!$M$7,val.2!N1279))</f>
        <v>45.166432499999999</v>
      </c>
    </row>
    <row r="1284" spans="3:13" x14ac:dyDescent="0.35">
      <c r="C1284">
        <v>1274</v>
      </c>
      <c r="D1284">
        <v>182618</v>
      </c>
      <c r="E1284">
        <f>IF(val.2!F1280&lt;val.3!$E$8,val.3!$E$8,IF(val.2!F1280&gt;val.3!$E$7,val.3!$E$7,val.2!F1280))</f>
        <v>20</v>
      </c>
      <c r="F1284">
        <v>2</v>
      </c>
      <c r="G1284">
        <v>2</v>
      </c>
      <c r="H1284">
        <v>2</v>
      </c>
      <c r="I1284">
        <v>0</v>
      </c>
      <c r="J1284">
        <v>1</v>
      </c>
      <c r="K1284">
        <v>10</v>
      </c>
      <c r="L1284">
        <v>1</v>
      </c>
      <c r="M1284">
        <f>IF(val.2!N1280&lt;val.3!$M$8,val.3!$M$8,IF(val.2!N1280&gt;val.3!$M$7,val.3!$M$7,val.2!N1280))</f>
        <v>476.09558659999999</v>
      </c>
    </row>
    <row r="1285" spans="3:13" x14ac:dyDescent="0.35">
      <c r="C1285">
        <v>1275</v>
      </c>
      <c r="D1285">
        <v>136504</v>
      </c>
      <c r="E1285">
        <f>IF(val.2!F1281&lt;val.3!$E$8,val.3!$E$8,IF(val.2!F1281&gt;val.3!$E$7,val.3!$E$7,val.2!F1281))</f>
        <v>17</v>
      </c>
      <c r="F1285">
        <v>0</v>
      </c>
      <c r="G1285">
        <v>0</v>
      </c>
      <c r="H1285">
        <v>2</v>
      </c>
      <c r="I1285">
        <v>0</v>
      </c>
      <c r="J1285">
        <v>0</v>
      </c>
      <c r="K1285">
        <v>15</v>
      </c>
      <c r="L1285">
        <v>1</v>
      </c>
      <c r="M1285">
        <f>IF(val.2!N1281&lt;val.3!$M$8,val.3!$M$8,IF(val.2!N1281&gt;val.3!$M$7,val.3!$M$7,val.2!N1281))</f>
        <v>98.004934109999994</v>
      </c>
    </row>
    <row r="1286" spans="3:13" x14ac:dyDescent="0.35">
      <c r="C1286">
        <v>1276</v>
      </c>
      <c r="D1286">
        <v>171147</v>
      </c>
      <c r="E1286">
        <f>IF(val.2!F1282&lt;val.3!$E$8,val.3!$E$8,IF(val.2!F1282&gt;val.3!$E$7,val.3!$E$7,val.2!F1282))</f>
        <v>21</v>
      </c>
      <c r="F1286">
        <v>2</v>
      </c>
      <c r="G1286">
        <v>2</v>
      </c>
      <c r="H1286">
        <v>4</v>
      </c>
      <c r="I1286">
        <v>1</v>
      </c>
      <c r="J1286">
        <v>0</v>
      </c>
      <c r="K1286">
        <v>9</v>
      </c>
      <c r="L1286">
        <v>0</v>
      </c>
      <c r="M1286">
        <f>IF(val.2!N1282&lt;val.3!$M$8,val.3!$M$8,IF(val.2!N1282&gt;val.3!$M$7,val.3!$M$7,val.2!N1282))</f>
        <v>645.38891799999999</v>
      </c>
    </row>
    <row r="1287" spans="3:13" x14ac:dyDescent="0.35">
      <c r="C1287">
        <v>1277</v>
      </c>
      <c r="D1287">
        <v>139101</v>
      </c>
      <c r="E1287">
        <f>IF(val.2!F1283&lt;val.3!$E$8,val.3!$E$8,IF(val.2!F1283&gt;val.3!$E$7,val.3!$E$7,val.2!F1283))</f>
        <v>54</v>
      </c>
      <c r="F1287">
        <v>37</v>
      </c>
      <c r="G1287">
        <v>37</v>
      </c>
      <c r="H1287">
        <v>1</v>
      </c>
      <c r="I1287">
        <v>1</v>
      </c>
      <c r="J1287">
        <v>1</v>
      </c>
      <c r="K1287">
        <v>13</v>
      </c>
      <c r="L1287">
        <v>1</v>
      </c>
      <c r="M1287">
        <f>IF(val.2!N1283&lt;val.3!$M$8,val.3!$M$8,IF(val.2!N1283&gt;val.3!$M$7,val.3!$M$7,val.2!N1283))</f>
        <v>401.34273999999999</v>
      </c>
    </row>
    <row r="1288" spans="3:13" x14ac:dyDescent="0.35">
      <c r="C1288">
        <v>1278</v>
      </c>
      <c r="D1288">
        <v>138591</v>
      </c>
      <c r="E1288">
        <f>IF(val.2!F1284&lt;val.3!$E$8,val.3!$E$8,IF(val.2!F1284&gt;val.3!$E$7,val.3!$E$7,val.2!F1284))</f>
        <v>67</v>
      </c>
      <c r="F1288">
        <v>37.854621970809731</v>
      </c>
      <c r="G1288" t="s">
        <v>14</v>
      </c>
      <c r="H1288">
        <v>2</v>
      </c>
      <c r="I1288">
        <v>0</v>
      </c>
      <c r="J1288">
        <v>0</v>
      </c>
      <c r="K1288">
        <v>2</v>
      </c>
      <c r="L1288">
        <v>1</v>
      </c>
      <c r="M1288">
        <f>IF(val.2!N1284&lt;val.3!$M$8,val.3!$M$8,IF(val.2!N1284&gt;val.3!$M$7,val.3!$M$7,val.2!N1284))</f>
        <v>220.5360282</v>
      </c>
    </row>
    <row r="1289" spans="3:13" x14ac:dyDescent="0.35">
      <c r="C1289">
        <v>1279</v>
      </c>
      <c r="D1289">
        <v>125611</v>
      </c>
      <c r="E1289">
        <f>IF(val.2!F1285&lt;val.3!$E$8,val.3!$E$8,IF(val.2!F1285&gt;val.3!$E$7,val.3!$E$7,val.2!F1285))</f>
        <v>19</v>
      </c>
      <c r="F1289">
        <v>1</v>
      </c>
      <c r="G1289">
        <v>1</v>
      </c>
      <c r="H1289">
        <v>2</v>
      </c>
      <c r="I1289">
        <v>0</v>
      </c>
      <c r="J1289">
        <v>0</v>
      </c>
      <c r="K1289">
        <v>14</v>
      </c>
      <c r="L1289">
        <v>1</v>
      </c>
      <c r="M1289">
        <f>IF(val.2!N1285&lt;val.3!$M$8,val.3!$M$8,IF(val.2!N1285&gt;val.3!$M$7,val.3!$M$7,val.2!N1285))</f>
        <v>276.60356300000001</v>
      </c>
    </row>
    <row r="1290" spans="3:13" x14ac:dyDescent="0.35">
      <c r="C1290">
        <v>1280</v>
      </c>
      <c r="D1290">
        <v>181119</v>
      </c>
      <c r="E1290">
        <f>IF(val.2!F1286&lt;val.3!$E$8,val.3!$E$8,IF(val.2!F1286&gt;val.3!$E$7,val.3!$E$7,val.2!F1286))</f>
        <v>62</v>
      </c>
      <c r="F1290">
        <v>34.884806847947829</v>
      </c>
      <c r="G1290" t="s">
        <v>14</v>
      </c>
      <c r="H1290">
        <v>3</v>
      </c>
      <c r="I1290">
        <v>1</v>
      </c>
      <c r="J1290">
        <v>1</v>
      </c>
      <c r="K1290">
        <v>15</v>
      </c>
      <c r="L1290">
        <v>1</v>
      </c>
      <c r="M1290">
        <f>IF(val.2!N1286&lt;val.3!$M$8,val.3!$M$8,IF(val.2!N1286&gt;val.3!$M$7,val.3!$M$7,val.2!N1286))</f>
        <v>278.16086050000001</v>
      </c>
    </row>
    <row r="1291" spans="3:13" x14ac:dyDescent="0.35">
      <c r="C1291">
        <v>1281</v>
      </c>
      <c r="D1291">
        <v>180064</v>
      </c>
      <c r="E1291">
        <f>IF(val.2!F1287&lt;val.3!$E$8,val.3!$E$8,IF(val.2!F1287&gt;val.3!$E$7,val.3!$E$7,val.2!F1287))</f>
        <v>55</v>
      </c>
      <c r="F1291">
        <v>38</v>
      </c>
      <c r="G1291">
        <v>38</v>
      </c>
      <c r="H1291">
        <v>1</v>
      </c>
      <c r="I1291">
        <v>1</v>
      </c>
      <c r="J1291">
        <v>0</v>
      </c>
      <c r="K1291">
        <v>6</v>
      </c>
      <c r="L1291">
        <v>1</v>
      </c>
      <c r="M1291">
        <f>IF(val.2!N1287&lt;val.3!$M$8,val.3!$M$8,IF(val.2!N1287&gt;val.3!$M$7,val.3!$M$7,val.2!N1287))</f>
        <v>354.9675474</v>
      </c>
    </row>
    <row r="1292" spans="3:13" x14ac:dyDescent="0.35">
      <c r="C1292">
        <v>1282</v>
      </c>
      <c r="D1292">
        <v>186068</v>
      </c>
      <c r="E1292">
        <f>IF(val.2!F1288&lt;val.3!$E$8,val.3!$E$8,IF(val.2!F1288&gt;val.3!$E$7,val.3!$E$7,val.2!F1288))</f>
        <v>58</v>
      </c>
      <c r="F1292">
        <v>40</v>
      </c>
      <c r="G1292">
        <v>40</v>
      </c>
      <c r="H1292">
        <v>2</v>
      </c>
      <c r="I1292">
        <v>0</v>
      </c>
      <c r="J1292">
        <v>0</v>
      </c>
      <c r="K1292">
        <v>7</v>
      </c>
      <c r="L1292">
        <v>1</v>
      </c>
      <c r="M1292">
        <f>IF(val.2!N1288&lt;val.3!$M$8,val.3!$M$8,IF(val.2!N1288&gt;val.3!$M$7,val.3!$M$7,val.2!N1288))</f>
        <v>321.86377950000002</v>
      </c>
    </row>
    <row r="1293" spans="3:13" x14ac:dyDescent="0.35">
      <c r="C1293">
        <v>1283</v>
      </c>
      <c r="D1293">
        <v>163886</v>
      </c>
      <c r="E1293">
        <f>IF(val.2!F1289&lt;val.3!$E$8,val.3!$E$8,IF(val.2!F1289&gt;val.3!$E$7,val.3!$E$7,val.2!F1289))</f>
        <v>66</v>
      </c>
      <c r="F1293">
        <v>37.260658946237342</v>
      </c>
      <c r="G1293" t="s">
        <v>14</v>
      </c>
      <c r="H1293">
        <v>3</v>
      </c>
      <c r="I1293">
        <v>1</v>
      </c>
      <c r="J1293">
        <v>0</v>
      </c>
      <c r="K1293">
        <v>13</v>
      </c>
      <c r="L1293">
        <v>1</v>
      </c>
      <c r="M1293">
        <f>IF(val.2!N1289&lt;val.3!$M$8,val.3!$M$8,IF(val.2!N1289&gt;val.3!$M$7,val.3!$M$7,val.2!N1289))</f>
        <v>59.063255490000003</v>
      </c>
    </row>
    <row r="1294" spans="3:13" x14ac:dyDescent="0.35">
      <c r="C1294">
        <v>1284</v>
      </c>
      <c r="D1294">
        <v>160459</v>
      </c>
      <c r="E1294">
        <f>IF(val.2!F1290&lt;val.3!$E$8,val.3!$E$8,IF(val.2!F1290&gt;val.3!$E$7,val.3!$E$7,val.2!F1290))</f>
        <v>23</v>
      </c>
      <c r="F1294">
        <v>6</v>
      </c>
      <c r="G1294">
        <v>6</v>
      </c>
      <c r="H1294">
        <v>2</v>
      </c>
      <c r="I1294">
        <v>1</v>
      </c>
      <c r="J1294">
        <v>1</v>
      </c>
      <c r="K1294">
        <v>7</v>
      </c>
      <c r="L1294">
        <v>0</v>
      </c>
      <c r="M1294">
        <f>IF(val.2!N1290&lt;val.3!$M$8,val.3!$M$8,IF(val.2!N1290&gt;val.3!$M$7,val.3!$M$7,val.2!N1290))</f>
        <v>1084.5695040000001</v>
      </c>
    </row>
    <row r="1295" spans="3:13" x14ac:dyDescent="0.35">
      <c r="C1295">
        <v>1285</v>
      </c>
      <c r="D1295">
        <v>131676</v>
      </c>
      <c r="E1295">
        <f>IF(val.2!F1291&lt;val.3!$E$8,val.3!$E$8,IF(val.2!F1291&gt;val.3!$E$7,val.3!$E$7,val.2!F1291))</f>
        <v>3</v>
      </c>
      <c r="F1295">
        <v>29</v>
      </c>
      <c r="G1295">
        <v>29</v>
      </c>
      <c r="H1295">
        <v>1</v>
      </c>
      <c r="I1295">
        <v>0</v>
      </c>
      <c r="J1295">
        <v>1</v>
      </c>
      <c r="K1295">
        <v>5</v>
      </c>
      <c r="L1295">
        <v>1</v>
      </c>
      <c r="M1295">
        <f>IF(val.2!N1291&lt;val.3!$M$8,val.3!$M$8,IF(val.2!N1291&gt;val.3!$M$7,val.3!$M$7,val.2!N1291))</f>
        <v>437.82145000000003</v>
      </c>
    </row>
    <row r="1296" spans="3:13" x14ac:dyDescent="0.35">
      <c r="C1296">
        <v>1286</v>
      </c>
      <c r="D1296">
        <v>151703</v>
      </c>
      <c r="E1296">
        <f>IF(val.2!F1292&lt;val.3!$E$8,val.3!$E$8,IF(val.2!F1292&gt;val.3!$E$7,val.3!$E$7,val.2!F1292))</f>
        <v>25</v>
      </c>
      <c r="F1296">
        <v>8</v>
      </c>
      <c r="G1296">
        <v>8</v>
      </c>
      <c r="H1296">
        <v>3</v>
      </c>
      <c r="I1296">
        <v>1</v>
      </c>
      <c r="J1296">
        <v>0</v>
      </c>
      <c r="K1296">
        <v>6</v>
      </c>
      <c r="L1296">
        <v>0</v>
      </c>
      <c r="M1296">
        <f>IF(val.2!N1292&lt;val.3!$M$8,val.3!$M$8,IF(val.2!N1292&gt;val.3!$M$7,val.3!$M$7,val.2!N1292))</f>
        <v>641.05682990000003</v>
      </c>
    </row>
    <row r="1297" spans="3:13" x14ac:dyDescent="0.35">
      <c r="C1297">
        <v>1287</v>
      </c>
      <c r="D1297">
        <v>137964</v>
      </c>
      <c r="E1297">
        <f>IF(val.2!F1293&lt;val.3!$E$8,val.3!$E$8,IF(val.2!F1293&gt;val.3!$E$7,val.3!$E$7,val.2!F1293))</f>
        <v>57</v>
      </c>
      <c r="F1297">
        <v>36</v>
      </c>
      <c r="G1297">
        <v>36</v>
      </c>
      <c r="H1297">
        <v>2</v>
      </c>
      <c r="I1297">
        <v>0</v>
      </c>
      <c r="J1297">
        <v>0</v>
      </c>
      <c r="K1297">
        <v>4</v>
      </c>
      <c r="L1297">
        <v>1</v>
      </c>
      <c r="M1297">
        <f>IF(val.2!N1293&lt;val.3!$M$8,val.3!$M$8,IF(val.2!N1293&gt;val.3!$M$7,val.3!$M$7,val.2!N1293))</f>
        <v>401.50155919999997</v>
      </c>
    </row>
    <row r="1298" spans="3:13" x14ac:dyDescent="0.35">
      <c r="C1298">
        <v>1288</v>
      </c>
      <c r="D1298">
        <v>122791</v>
      </c>
      <c r="E1298">
        <f>IF(val.2!F1294&lt;val.3!$E$8,val.3!$E$8,IF(val.2!F1294&gt;val.3!$E$7,val.3!$E$7,val.2!F1294))</f>
        <v>42</v>
      </c>
      <c r="F1298">
        <v>23</v>
      </c>
      <c r="G1298">
        <v>23</v>
      </c>
      <c r="H1298">
        <v>2</v>
      </c>
      <c r="I1298">
        <v>0</v>
      </c>
      <c r="J1298">
        <v>0</v>
      </c>
      <c r="K1298">
        <v>3</v>
      </c>
      <c r="L1298">
        <v>0</v>
      </c>
      <c r="M1298">
        <f>IF(val.2!N1294&lt;val.3!$M$8,val.3!$M$8,IF(val.2!N1294&gt;val.3!$M$7,val.3!$M$7,val.2!N1294))</f>
        <v>618.89390739999999</v>
      </c>
    </row>
    <row r="1299" spans="3:13" x14ac:dyDescent="0.35">
      <c r="C1299">
        <v>1289</v>
      </c>
      <c r="D1299">
        <v>183757</v>
      </c>
      <c r="E1299">
        <f>IF(val.2!F1295&lt;val.3!$E$8,val.3!$E$8,IF(val.2!F1295&gt;val.3!$E$7,val.3!$E$7,val.2!F1295))</f>
        <v>70</v>
      </c>
      <c r="F1299">
        <v>53</v>
      </c>
      <c r="G1299">
        <v>53</v>
      </c>
      <c r="H1299">
        <v>4</v>
      </c>
      <c r="I1299">
        <v>0</v>
      </c>
      <c r="J1299">
        <v>1</v>
      </c>
      <c r="K1299">
        <v>12</v>
      </c>
      <c r="L1299">
        <v>1</v>
      </c>
      <c r="M1299">
        <f>IF(val.2!N1295&lt;val.3!$M$8,val.3!$M$8,IF(val.2!N1295&gt;val.3!$M$7,val.3!$M$7,val.2!N1295))</f>
        <v>43.498082500000002</v>
      </c>
    </row>
    <row r="1300" spans="3:13" x14ac:dyDescent="0.35">
      <c r="C1300">
        <v>1290</v>
      </c>
      <c r="D1300">
        <v>100693</v>
      </c>
      <c r="E1300">
        <f>IF(val.2!F1296&lt;val.3!$E$8,val.3!$E$8,IF(val.2!F1296&gt;val.3!$E$7,val.3!$E$7,val.2!F1296))</f>
        <v>19</v>
      </c>
      <c r="F1300">
        <v>2</v>
      </c>
      <c r="G1300">
        <v>2</v>
      </c>
      <c r="H1300">
        <v>3</v>
      </c>
      <c r="I1300">
        <v>1</v>
      </c>
      <c r="J1300">
        <v>1</v>
      </c>
      <c r="K1300">
        <v>11</v>
      </c>
      <c r="L1300">
        <v>0</v>
      </c>
      <c r="M1300">
        <f>IF(val.2!N1296&lt;val.3!$M$8,val.3!$M$8,IF(val.2!N1296&gt;val.3!$M$7,val.3!$M$7,val.2!N1296))</f>
        <v>637.53636359999996</v>
      </c>
    </row>
    <row r="1301" spans="3:13" x14ac:dyDescent="0.35">
      <c r="C1301">
        <v>1291</v>
      </c>
      <c r="D1301">
        <v>150485</v>
      </c>
      <c r="E1301">
        <f>IF(val.2!F1297&lt;val.3!$E$8,val.3!$E$8,IF(val.2!F1297&gt;val.3!$E$7,val.3!$E$7,val.2!F1297))</f>
        <v>62</v>
      </c>
      <c r="F1301">
        <v>44</v>
      </c>
      <c r="G1301">
        <v>44</v>
      </c>
      <c r="H1301">
        <v>1</v>
      </c>
      <c r="I1301">
        <v>1</v>
      </c>
      <c r="J1301">
        <v>0</v>
      </c>
      <c r="K1301">
        <v>15</v>
      </c>
      <c r="L1301">
        <v>1</v>
      </c>
      <c r="M1301">
        <f>IF(val.2!N1297&lt;val.3!$M$8,val.3!$M$8,IF(val.2!N1297&gt;val.3!$M$7,val.3!$M$7,val.2!N1297))</f>
        <v>57.34341336</v>
      </c>
    </row>
    <row r="1302" spans="3:13" x14ac:dyDescent="0.35">
      <c r="C1302">
        <v>1292</v>
      </c>
      <c r="D1302">
        <v>135158</v>
      </c>
      <c r="E1302">
        <f>IF(val.2!F1298&lt;val.3!$E$8,val.3!$E$8,IF(val.2!F1298&gt;val.3!$E$7,val.3!$E$7,val.2!F1298))</f>
        <v>50</v>
      </c>
      <c r="F1302">
        <v>30</v>
      </c>
      <c r="G1302">
        <v>30</v>
      </c>
      <c r="H1302">
        <v>3</v>
      </c>
      <c r="I1302">
        <v>1</v>
      </c>
      <c r="J1302">
        <v>1</v>
      </c>
      <c r="K1302">
        <v>9</v>
      </c>
      <c r="L1302">
        <v>1</v>
      </c>
      <c r="M1302">
        <f>IF(val.2!N1298&lt;val.3!$M$8,val.3!$M$8,IF(val.2!N1298&gt;val.3!$M$7,val.3!$M$7,val.2!N1298))</f>
        <v>380.76864879999999</v>
      </c>
    </row>
    <row r="1303" spans="3:13" x14ac:dyDescent="0.35">
      <c r="C1303">
        <v>1293</v>
      </c>
      <c r="D1303">
        <v>135275</v>
      </c>
      <c r="E1303">
        <f>IF(val.2!F1299&lt;val.3!$E$8,val.3!$E$8,IF(val.2!F1299&gt;val.3!$E$7,val.3!$E$7,val.2!F1299))</f>
        <v>47</v>
      </c>
      <c r="F1303">
        <v>27</v>
      </c>
      <c r="G1303">
        <v>27</v>
      </c>
      <c r="H1303">
        <v>2</v>
      </c>
      <c r="I1303">
        <v>1</v>
      </c>
      <c r="J1303">
        <v>0</v>
      </c>
      <c r="K1303">
        <v>6</v>
      </c>
      <c r="L1303">
        <v>1</v>
      </c>
      <c r="M1303">
        <f>IF(val.2!N1299&lt;val.3!$M$8,val.3!$M$8,IF(val.2!N1299&gt;val.3!$M$7,val.3!$M$7,val.2!N1299))</f>
        <v>345.31038339999998</v>
      </c>
    </row>
    <row r="1304" spans="3:13" x14ac:dyDescent="0.35">
      <c r="C1304">
        <v>1294</v>
      </c>
      <c r="D1304">
        <v>154403</v>
      </c>
      <c r="E1304">
        <f>IF(val.2!F1300&lt;val.3!$E$8,val.3!$E$8,IF(val.2!F1300&gt;val.3!$E$7,val.3!$E$7,val.2!F1300))</f>
        <v>50</v>
      </c>
      <c r="F1304">
        <v>27.757250553079277</v>
      </c>
      <c r="G1304" t="s">
        <v>14</v>
      </c>
      <c r="H1304">
        <v>1</v>
      </c>
      <c r="I1304">
        <v>0</v>
      </c>
      <c r="J1304">
        <v>1</v>
      </c>
      <c r="K1304">
        <v>7</v>
      </c>
      <c r="L1304">
        <v>1</v>
      </c>
      <c r="M1304">
        <f>IF(val.2!N1300&lt;val.3!$M$8,val.3!$M$8,IF(val.2!N1300&gt;val.3!$M$7,val.3!$M$7,val.2!N1300))</f>
        <v>431.16655270000001</v>
      </c>
    </row>
    <row r="1305" spans="3:13" x14ac:dyDescent="0.35">
      <c r="C1305">
        <v>1295</v>
      </c>
      <c r="D1305">
        <v>194267</v>
      </c>
      <c r="E1305">
        <f>IF(val.2!F1301&lt;val.3!$E$8,val.3!$E$8,IF(val.2!F1301&gt;val.3!$E$7,val.3!$E$7,val.2!F1301))</f>
        <v>39</v>
      </c>
      <c r="F1305">
        <v>21.223657282783108</v>
      </c>
      <c r="G1305" t="s">
        <v>14</v>
      </c>
      <c r="H1305">
        <v>4</v>
      </c>
      <c r="I1305">
        <v>1</v>
      </c>
      <c r="J1305">
        <v>1</v>
      </c>
      <c r="K1305">
        <v>9</v>
      </c>
      <c r="L1305">
        <v>1</v>
      </c>
      <c r="M1305">
        <f>IF(val.2!N1301&lt;val.3!$M$8,val.3!$M$8,IF(val.2!N1301&gt;val.3!$M$7,val.3!$M$7,val.2!N1301))</f>
        <v>456.36196000000001</v>
      </c>
    </row>
    <row r="1306" spans="3:13" x14ac:dyDescent="0.35">
      <c r="C1306">
        <v>1296</v>
      </c>
      <c r="D1306">
        <v>146253</v>
      </c>
      <c r="E1306">
        <f>IF(val.2!F1302&lt;val.3!$E$8,val.3!$E$8,IF(val.2!F1302&gt;val.3!$E$7,val.3!$E$7,val.2!F1302))</f>
        <v>27</v>
      </c>
      <c r="F1306">
        <v>14.096100987914557</v>
      </c>
      <c r="G1306" t="s">
        <v>14</v>
      </c>
      <c r="H1306">
        <v>3</v>
      </c>
      <c r="I1306">
        <v>0</v>
      </c>
      <c r="J1306">
        <v>1</v>
      </c>
      <c r="K1306">
        <v>10</v>
      </c>
      <c r="L1306">
        <v>1</v>
      </c>
      <c r="M1306">
        <f>IF(val.2!N1302&lt;val.3!$M$8,val.3!$M$8,IF(val.2!N1302&gt;val.3!$M$7,val.3!$M$7,val.2!N1302))</f>
        <v>470.27047659999999</v>
      </c>
    </row>
    <row r="1307" spans="3:13" x14ac:dyDescent="0.35">
      <c r="C1307">
        <v>1297</v>
      </c>
      <c r="D1307">
        <v>179314</v>
      </c>
      <c r="E1307">
        <f>IF(val.2!F1303&lt;val.3!$E$8,val.3!$E$8,IF(val.2!F1303&gt;val.3!$E$7,val.3!$E$7,val.2!F1303))</f>
        <v>20</v>
      </c>
      <c r="F1307">
        <v>1</v>
      </c>
      <c r="G1307">
        <v>1</v>
      </c>
      <c r="H1307">
        <v>2</v>
      </c>
      <c r="I1307">
        <v>1</v>
      </c>
      <c r="J1307">
        <v>0</v>
      </c>
      <c r="K1307">
        <v>10</v>
      </c>
      <c r="L1307">
        <v>1</v>
      </c>
      <c r="M1307">
        <f>IF(val.2!N1303&lt;val.3!$M$8,val.3!$M$8,IF(val.2!N1303&gt;val.3!$M$7,val.3!$M$7,val.2!N1303))</f>
        <v>313.16204900000002</v>
      </c>
    </row>
    <row r="1308" spans="3:13" x14ac:dyDescent="0.35">
      <c r="C1308">
        <v>1298</v>
      </c>
      <c r="D1308">
        <v>115108</v>
      </c>
      <c r="E1308">
        <f>IF(val.2!F1304&lt;val.3!$E$8,val.3!$E$8,IF(val.2!F1304&gt;val.3!$E$7,val.3!$E$7,val.2!F1304))</f>
        <v>67</v>
      </c>
      <c r="F1308">
        <v>50</v>
      </c>
      <c r="G1308">
        <v>50</v>
      </c>
      <c r="H1308">
        <v>1</v>
      </c>
      <c r="I1308">
        <v>1</v>
      </c>
      <c r="J1308">
        <v>1</v>
      </c>
      <c r="K1308">
        <v>9</v>
      </c>
      <c r="L1308">
        <v>1</v>
      </c>
      <c r="M1308">
        <f>IF(val.2!N1304&lt;val.3!$M$8,val.3!$M$8,IF(val.2!N1304&gt;val.3!$M$7,val.3!$M$7,val.2!N1304))</f>
        <v>219.2630685</v>
      </c>
    </row>
    <row r="1309" spans="3:13" x14ac:dyDescent="0.35">
      <c r="C1309">
        <v>1299</v>
      </c>
      <c r="D1309">
        <v>114414</v>
      </c>
      <c r="E1309">
        <f>IF(val.2!F1305&lt;val.3!$E$8,val.3!$E$8,IF(val.2!F1305&gt;val.3!$E$7,val.3!$E$7,val.2!F1305))</f>
        <v>53</v>
      </c>
      <c r="F1309">
        <v>36</v>
      </c>
      <c r="G1309">
        <v>36</v>
      </c>
      <c r="H1309">
        <v>2</v>
      </c>
      <c r="I1309">
        <v>1</v>
      </c>
      <c r="J1309">
        <v>0</v>
      </c>
      <c r="K1309">
        <v>14</v>
      </c>
      <c r="L1309">
        <v>1</v>
      </c>
      <c r="M1309">
        <f>IF(val.2!N1305&lt;val.3!$M$8,val.3!$M$8,IF(val.2!N1305&gt;val.3!$M$7,val.3!$M$7,val.2!N1305))</f>
        <v>188.21025560000001</v>
      </c>
    </row>
    <row r="1310" spans="3:13" x14ac:dyDescent="0.35">
      <c r="C1310">
        <v>1300</v>
      </c>
      <c r="D1310">
        <v>188017</v>
      </c>
      <c r="E1310">
        <f>IF(val.2!F1306&lt;val.3!$E$8,val.3!$E$8,IF(val.2!F1306&gt;val.3!$E$7,val.3!$E$7,val.2!F1306))</f>
        <v>68</v>
      </c>
      <c r="F1310">
        <v>51</v>
      </c>
      <c r="G1310">
        <v>51</v>
      </c>
      <c r="H1310">
        <v>3</v>
      </c>
      <c r="I1310">
        <v>1</v>
      </c>
      <c r="J1310">
        <v>0</v>
      </c>
      <c r="K1310">
        <v>7</v>
      </c>
      <c r="L1310">
        <v>1</v>
      </c>
      <c r="M1310">
        <f>IF(val.2!N1306&lt;val.3!$M$8,val.3!$M$8,IF(val.2!N1306&gt;val.3!$M$7,val.3!$M$7,val.2!N1306))</f>
        <v>62.855174069999997</v>
      </c>
    </row>
    <row r="1311" spans="3:13" x14ac:dyDescent="0.35">
      <c r="C1311">
        <v>1301</v>
      </c>
      <c r="D1311">
        <v>150503</v>
      </c>
      <c r="E1311">
        <f>IF(val.2!F1307&lt;val.3!$E$8,val.3!$E$8,IF(val.2!F1307&gt;val.3!$E$7,val.3!$E$7,val.2!F1307))</f>
        <v>56</v>
      </c>
      <c r="F1311">
        <v>31.321028700513555</v>
      </c>
      <c r="G1311" t="s">
        <v>14</v>
      </c>
      <c r="H1311">
        <v>3</v>
      </c>
      <c r="I1311">
        <v>0</v>
      </c>
      <c r="J1311">
        <v>0</v>
      </c>
      <c r="K1311">
        <v>12</v>
      </c>
      <c r="L1311">
        <v>1</v>
      </c>
      <c r="M1311">
        <f>IF(val.2!N1307&lt;val.3!$M$8,val.3!$M$8,IF(val.2!N1307&gt;val.3!$M$7,val.3!$M$7,val.2!N1307))</f>
        <v>296.3172017</v>
      </c>
    </row>
    <row r="1312" spans="3:13" x14ac:dyDescent="0.35">
      <c r="C1312">
        <v>1302</v>
      </c>
      <c r="D1312">
        <v>113174</v>
      </c>
      <c r="E1312">
        <f>IF(val.2!F1308&lt;val.3!$E$8,val.3!$E$8,IF(val.2!F1308&gt;val.3!$E$7,val.3!$E$7,val.2!F1308))</f>
        <v>27</v>
      </c>
      <c r="F1312">
        <v>6</v>
      </c>
      <c r="G1312">
        <v>6</v>
      </c>
      <c r="H1312">
        <v>4</v>
      </c>
      <c r="I1312">
        <v>1</v>
      </c>
      <c r="J1312">
        <v>1</v>
      </c>
      <c r="K1312">
        <v>5</v>
      </c>
      <c r="L1312">
        <v>0</v>
      </c>
      <c r="M1312">
        <f>IF(val.2!N1308&lt;val.3!$M$8,val.3!$M$8,IF(val.2!N1308&gt;val.3!$M$7,val.3!$M$7,val.2!N1308))</f>
        <v>851.28974979999998</v>
      </c>
    </row>
    <row r="1313" spans="3:13" x14ac:dyDescent="0.35">
      <c r="C1313">
        <v>1303</v>
      </c>
      <c r="D1313">
        <v>158349</v>
      </c>
      <c r="E1313">
        <f>IF(val.2!F1309&lt;val.3!$E$8,val.3!$E$8,IF(val.2!F1309&gt;val.3!$E$7,val.3!$E$7,val.2!F1309))</f>
        <v>68</v>
      </c>
      <c r="F1313">
        <v>49</v>
      </c>
      <c r="G1313">
        <v>49</v>
      </c>
      <c r="H1313">
        <v>2</v>
      </c>
      <c r="I1313">
        <v>1</v>
      </c>
      <c r="J1313">
        <v>0</v>
      </c>
      <c r="K1313">
        <v>10</v>
      </c>
      <c r="L1313">
        <v>1</v>
      </c>
      <c r="M1313">
        <f>IF(val.2!N1309&lt;val.3!$M$8,val.3!$M$8,IF(val.2!N1309&gt;val.3!$M$7,val.3!$M$7,val.2!N1309))</f>
        <v>291.3346239</v>
      </c>
    </row>
    <row r="1314" spans="3:13" x14ac:dyDescent="0.35">
      <c r="C1314">
        <v>1304</v>
      </c>
      <c r="D1314">
        <v>178976</v>
      </c>
      <c r="E1314">
        <f>IF(val.2!F1310&lt;val.3!$E$8,val.3!$E$8,IF(val.2!F1310&gt;val.3!$E$7,val.3!$E$7,val.2!F1310))</f>
        <v>67</v>
      </c>
      <c r="F1314">
        <v>49</v>
      </c>
      <c r="G1314">
        <v>49</v>
      </c>
      <c r="H1314">
        <v>2</v>
      </c>
      <c r="I1314">
        <v>0</v>
      </c>
      <c r="J1314">
        <v>1</v>
      </c>
      <c r="K1314">
        <v>3</v>
      </c>
      <c r="L1314">
        <v>1</v>
      </c>
      <c r="M1314">
        <f>IF(val.2!N1310&lt;val.3!$M$8,val.3!$M$8,IF(val.2!N1310&gt;val.3!$M$7,val.3!$M$7,val.2!N1310))</f>
        <v>253.28160750000001</v>
      </c>
    </row>
    <row r="1315" spans="3:13" x14ac:dyDescent="0.35">
      <c r="C1315">
        <v>1305</v>
      </c>
      <c r="D1315">
        <v>187626</v>
      </c>
      <c r="E1315">
        <f>IF(val.2!F1311&lt;val.3!$E$8,val.3!$E$8,IF(val.2!F1311&gt;val.3!$E$7,val.3!$E$7,val.2!F1311))</f>
        <v>21</v>
      </c>
      <c r="F1315">
        <v>4</v>
      </c>
      <c r="G1315">
        <v>4</v>
      </c>
      <c r="H1315">
        <v>3</v>
      </c>
      <c r="I1315">
        <v>0</v>
      </c>
      <c r="J1315">
        <v>0</v>
      </c>
      <c r="K1315">
        <v>4</v>
      </c>
      <c r="L1315">
        <v>0</v>
      </c>
      <c r="M1315">
        <f>IF(val.2!N1311&lt;val.3!$M$8,val.3!$M$8,IF(val.2!N1311&gt;val.3!$M$7,val.3!$M$7,val.2!N1311))</f>
        <v>541.75441780000006</v>
      </c>
    </row>
    <row r="1316" spans="3:13" x14ac:dyDescent="0.35">
      <c r="C1316">
        <v>1306</v>
      </c>
      <c r="D1316">
        <v>160884</v>
      </c>
      <c r="E1316">
        <f>IF(val.2!F1312&lt;val.3!$E$8,val.3!$E$8,IF(val.2!F1312&gt;val.3!$E$7,val.3!$E$7,val.2!F1312))</f>
        <v>63</v>
      </c>
      <c r="F1316">
        <v>35.478769872520203</v>
      </c>
      <c r="G1316" t="s">
        <v>14</v>
      </c>
      <c r="H1316">
        <v>1</v>
      </c>
      <c r="I1316">
        <v>1</v>
      </c>
      <c r="J1316">
        <v>0</v>
      </c>
      <c r="K1316">
        <v>14</v>
      </c>
      <c r="L1316">
        <v>1</v>
      </c>
      <c r="M1316">
        <f>IF(val.2!N1312&lt;val.3!$M$8,val.3!$M$8,IF(val.2!N1312&gt;val.3!$M$7,val.3!$M$7,val.2!N1312))</f>
        <v>56.572462000000002</v>
      </c>
    </row>
    <row r="1317" spans="3:13" x14ac:dyDescent="0.35">
      <c r="C1317">
        <v>1307</v>
      </c>
      <c r="D1317">
        <v>112697</v>
      </c>
      <c r="E1317">
        <f>IF(val.2!F1313&lt;val.3!$E$8,val.3!$E$8,IF(val.2!F1313&gt;val.3!$E$7,val.3!$E$7,val.2!F1313))</f>
        <v>61</v>
      </c>
      <c r="F1317">
        <v>43</v>
      </c>
      <c r="G1317">
        <v>43</v>
      </c>
      <c r="H1317">
        <v>1</v>
      </c>
      <c r="I1317">
        <v>0</v>
      </c>
      <c r="J1317">
        <v>0</v>
      </c>
      <c r="K1317">
        <v>13</v>
      </c>
      <c r="L1317">
        <v>1</v>
      </c>
      <c r="M1317">
        <f>IF(val.2!N1313&lt;val.3!$M$8,val.3!$M$8,IF(val.2!N1313&gt;val.3!$M$7,val.3!$M$7,val.2!N1313))</f>
        <v>47.216092959999997</v>
      </c>
    </row>
    <row r="1318" spans="3:13" x14ac:dyDescent="0.35">
      <c r="C1318">
        <v>1308</v>
      </c>
      <c r="D1318">
        <v>140410</v>
      </c>
      <c r="E1318">
        <f>IF(val.2!F1314&lt;val.3!$E$8,val.3!$E$8,IF(val.2!F1314&gt;val.3!$E$7,val.3!$E$7,val.2!F1314))</f>
        <v>52</v>
      </c>
      <c r="F1318">
        <v>34</v>
      </c>
      <c r="G1318">
        <v>34</v>
      </c>
      <c r="H1318">
        <v>2</v>
      </c>
      <c r="I1318">
        <v>1</v>
      </c>
      <c r="J1318">
        <v>1</v>
      </c>
      <c r="K1318">
        <v>2</v>
      </c>
      <c r="L1318">
        <v>0</v>
      </c>
      <c r="M1318">
        <f>IF(val.2!N1314&lt;val.3!$M$8,val.3!$M$8,IF(val.2!N1314&gt;val.3!$M$7,val.3!$M$7,val.2!N1314))</f>
        <v>603.01194529999998</v>
      </c>
    </row>
    <row r="1319" spans="3:13" x14ac:dyDescent="0.35">
      <c r="C1319">
        <v>1309</v>
      </c>
      <c r="D1319">
        <v>167587</v>
      </c>
      <c r="E1319">
        <f>IF(val.2!F1315&lt;val.3!$E$8,val.3!$E$8,IF(val.2!F1315&gt;val.3!$E$7,val.3!$E$7,val.2!F1315))</f>
        <v>67</v>
      </c>
      <c r="F1319">
        <v>48</v>
      </c>
      <c r="G1319">
        <v>48</v>
      </c>
      <c r="H1319">
        <v>3</v>
      </c>
      <c r="I1319">
        <v>0</v>
      </c>
      <c r="J1319">
        <v>0</v>
      </c>
      <c r="K1319">
        <v>6</v>
      </c>
      <c r="L1319">
        <v>1</v>
      </c>
      <c r="M1319">
        <f>IF(val.2!N1315&lt;val.3!$M$8,val.3!$M$8,IF(val.2!N1315&gt;val.3!$M$7,val.3!$M$7,val.2!N1315))</f>
        <v>171.47156480000001</v>
      </c>
    </row>
    <row r="1320" spans="3:13" x14ac:dyDescent="0.35">
      <c r="C1320">
        <v>1310</v>
      </c>
      <c r="D1320">
        <v>130887</v>
      </c>
      <c r="E1320">
        <f>IF(val.2!F1316&lt;val.3!$E$8,val.3!$E$8,IF(val.2!F1316&gt;val.3!$E$7,val.3!$E$7,val.2!F1316))</f>
        <v>24</v>
      </c>
      <c r="F1320">
        <v>6</v>
      </c>
      <c r="G1320">
        <v>6</v>
      </c>
      <c r="H1320">
        <v>2</v>
      </c>
      <c r="I1320">
        <v>1</v>
      </c>
      <c r="J1320">
        <v>1</v>
      </c>
      <c r="K1320">
        <v>12</v>
      </c>
      <c r="L1320">
        <v>0</v>
      </c>
      <c r="M1320">
        <f>IF(val.2!N1316&lt;val.3!$M$8,val.3!$M$8,IF(val.2!N1316&gt;val.3!$M$7,val.3!$M$7,val.2!N1316))</f>
        <v>876.83731279999995</v>
      </c>
    </row>
    <row r="1321" spans="3:13" x14ac:dyDescent="0.35">
      <c r="C1321">
        <v>1311</v>
      </c>
      <c r="D1321">
        <v>141294</v>
      </c>
      <c r="E1321">
        <f>IF(val.2!F1317&lt;val.3!$E$8,val.3!$E$8,IF(val.2!F1317&gt;val.3!$E$7,val.3!$E$7,val.2!F1317))</f>
        <v>104</v>
      </c>
      <c r="F1321">
        <v>7</v>
      </c>
      <c r="G1321">
        <v>7</v>
      </c>
      <c r="H1321">
        <v>4</v>
      </c>
      <c r="I1321">
        <v>1</v>
      </c>
      <c r="J1321">
        <v>1</v>
      </c>
      <c r="K1321">
        <v>12</v>
      </c>
      <c r="L1321">
        <v>0</v>
      </c>
      <c r="M1321">
        <f>IF(val.2!N1317&lt;val.3!$M$8,val.3!$M$8,IF(val.2!N1317&gt;val.3!$M$7,val.3!$M$7,val.2!N1317))</f>
        <v>900.31121440000004</v>
      </c>
    </row>
    <row r="1322" spans="3:13" x14ac:dyDescent="0.35">
      <c r="C1322">
        <v>1312</v>
      </c>
      <c r="D1322">
        <v>104078</v>
      </c>
      <c r="E1322">
        <f>IF(val.2!F1318&lt;val.3!$E$8,val.3!$E$8,IF(val.2!F1318&gt;val.3!$E$7,val.3!$E$7,val.2!F1318))</f>
        <v>59</v>
      </c>
      <c r="F1322">
        <v>42</v>
      </c>
      <c r="G1322">
        <v>42</v>
      </c>
      <c r="H1322">
        <v>2</v>
      </c>
      <c r="I1322">
        <v>1</v>
      </c>
      <c r="J1322">
        <v>0</v>
      </c>
      <c r="K1322">
        <v>4</v>
      </c>
      <c r="L1322">
        <v>1</v>
      </c>
      <c r="M1322">
        <f>IF(val.2!N1318&lt;val.3!$M$8,val.3!$M$8,IF(val.2!N1318&gt;val.3!$M$7,val.3!$M$7,val.2!N1318))</f>
        <v>369.73342250000002</v>
      </c>
    </row>
    <row r="1323" spans="3:13" x14ac:dyDescent="0.35">
      <c r="C1323">
        <v>1313</v>
      </c>
      <c r="D1323">
        <v>163950</v>
      </c>
      <c r="E1323">
        <f>IF(val.2!F1319&lt;val.3!$E$8,val.3!$E$8,IF(val.2!F1319&gt;val.3!$E$7,val.3!$E$7,val.2!F1319))</f>
        <v>66</v>
      </c>
      <c r="F1323">
        <v>49</v>
      </c>
      <c r="G1323">
        <v>49</v>
      </c>
      <c r="H1323">
        <v>1</v>
      </c>
      <c r="I1323">
        <v>0</v>
      </c>
      <c r="J1323">
        <v>1</v>
      </c>
      <c r="K1323">
        <v>5</v>
      </c>
      <c r="L1323">
        <v>1</v>
      </c>
      <c r="M1323">
        <f>IF(val.2!N1319&lt;val.3!$M$8,val.3!$M$8,IF(val.2!N1319&gt;val.3!$M$7,val.3!$M$7,val.2!N1319))</f>
        <v>50.711576260000001</v>
      </c>
    </row>
    <row r="1324" spans="3:13" x14ac:dyDescent="0.35">
      <c r="C1324">
        <v>1314</v>
      </c>
      <c r="D1324">
        <v>145495</v>
      </c>
      <c r="E1324">
        <f>IF(val.2!F1320&lt;val.3!$E$8,val.3!$E$8,IF(val.2!F1320&gt;val.3!$E$7,val.3!$E$7,val.2!F1320))</f>
        <v>111</v>
      </c>
      <c r="F1324">
        <v>28</v>
      </c>
      <c r="G1324">
        <v>28</v>
      </c>
      <c r="H1324">
        <v>1</v>
      </c>
      <c r="I1324">
        <v>1</v>
      </c>
      <c r="J1324">
        <v>0</v>
      </c>
      <c r="K1324">
        <v>4</v>
      </c>
      <c r="L1324">
        <v>0</v>
      </c>
      <c r="M1324">
        <f>IF(val.2!N1320&lt;val.3!$M$8,val.3!$M$8,IF(val.2!N1320&gt;val.3!$M$7,val.3!$M$7,val.2!N1320))</f>
        <v>630.50578559999997</v>
      </c>
    </row>
    <row r="1325" spans="3:13" x14ac:dyDescent="0.35">
      <c r="C1325">
        <v>1315</v>
      </c>
      <c r="D1325">
        <v>154009</v>
      </c>
      <c r="E1325">
        <f>IF(val.2!F1321&lt;val.3!$E$8,val.3!$E$8,IF(val.2!F1321&gt;val.3!$E$7,val.3!$E$7,val.2!F1321))</f>
        <v>53</v>
      </c>
      <c r="F1325">
        <v>35</v>
      </c>
      <c r="G1325">
        <v>35</v>
      </c>
      <c r="H1325">
        <v>1</v>
      </c>
      <c r="I1325">
        <v>0</v>
      </c>
      <c r="J1325">
        <v>0</v>
      </c>
      <c r="K1325">
        <v>10</v>
      </c>
      <c r="L1325">
        <v>1</v>
      </c>
      <c r="M1325">
        <f>IF(val.2!N1321&lt;val.3!$M$8,val.3!$M$8,IF(val.2!N1321&gt;val.3!$M$7,val.3!$M$7,val.2!N1321))</f>
        <v>320.30680819999998</v>
      </c>
    </row>
    <row r="1326" spans="3:13" x14ac:dyDescent="0.35">
      <c r="C1326">
        <v>1316</v>
      </c>
      <c r="D1326">
        <v>191011</v>
      </c>
      <c r="E1326">
        <f>IF(val.2!F1322&lt;val.3!$E$8,val.3!$E$8,IF(val.2!F1322&gt;val.3!$E$7,val.3!$E$7,val.2!F1322))</f>
        <v>38</v>
      </c>
      <c r="F1326">
        <v>21</v>
      </c>
      <c r="G1326">
        <v>21</v>
      </c>
      <c r="H1326">
        <v>1</v>
      </c>
      <c r="I1326">
        <v>0</v>
      </c>
      <c r="J1326">
        <v>1</v>
      </c>
      <c r="K1326">
        <v>0</v>
      </c>
      <c r="L1326">
        <v>0</v>
      </c>
      <c r="M1326">
        <f>IF(val.2!N1322&lt;val.3!$M$8,val.3!$M$8,IF(val.2!N1322&gt;val.3!$M$7,val.3!$M$7,val.2!N1322))</f>
        <v>837.47207189999995</v>
      </c>
    </row>
    <row r="1327" spans="3:13" x14ac:dyDescent="0.35">
      <c r="C1327">
        <v>1317</v>
      </c>
      <c r="D1327">
        <v>128278</v>
      </c>
      <c r="E1327">
        <f>IF(val.2!F1323&lt;val.3!$E$8,val.3!$E$8,IF(val.2!F1323&gt;val.3!$E$7,val.3!$E$7,val.2!F1323))</f>
        <v>51</v>
      </c>
      <c r="F1327">
        <v>33</v>
      </c>
      <c r="G1327">
        <v>33</v>
      </c>
      <c r="H1327">
        <v>4</v>
      </c>
      <c r="I1327">
        <v>0</v>
      </c>
      <c r="J1327">
        <v>1</v>
      </c>
      <c r="K1327">
        <v>10</v>
      </c>
      <c r="L1327">
        <v>1</v>
      </c>
      <c r="M1327">
        <f>IF(val.2!N1323&lt;val.3!$M$8,val.3!$M$8,IF(val.2!N1323&gt;val.3!$M$7,val.3!$M$7,val.2!N1323))</f>
        <v>442.08813800000001</v>
      </c>
    </row>
    <row r="1328" spans="3:13" x14ac:dyDescent="0.35">
      <c r="C1328">
        <v>1318</v>
      </c>
      <c r="D1328">
        <v>138395</v>
      </c>
      <c r="E1328">
        <f>IF(val.2!F1324&lt;val.3!$E$8,val.3!$E$8,IF(val.2!F1324&gt;val.3!$E$7,val.3!$E$7,val.2!F1324))</f>
        <v>24</v>
      </c>
      <c r="F1328">
        <v>5</v>
      </c>
      <c r="G1328">
        <v>5</v>
      </c>
      <c r="H1328">
        <v>1</v>
      </c>
      <c r="I1328">
        <v>1</v>
      </c>
      <c r="J1328">
        <v>0</v>
      </c>
      <c r="K1328">
        <v>13</v>
      </c>
      <c r="L1328">
        <v>1</v>
      </c>
      <c r="M1328">
        <f>IF(val.2!N1324&lt;val.3!$M$8,val.3!$M$8,IF(val.2!N1324&gt;val.3!$M$7,val.3!$M$7,val.2!N1324))</f>
        <v>268.9314723</v>
      </c>
    </row>
    <row r="1329" spans="3:13" x14ac:dyDescent="0.35">
      <c r="C1329">
        <v>1319</v>
      </c>
      <c r="D1329">
        <v>124726</v>
      </c>
      <c r="E1329">
        <f>IF(val.2!F1325&lt;val.3!$E$8,val.3!$E$8,IF(val.2!F1325&gt;val.3!$E$7,val.3!$E$7,val.2!F1325))</f>
        <v>70</v>
      </c>
      <c r="F1329">
        <v>49</v>
      </c>
      <c r="G1329">
        <v>49</v>
      </c>
      <c r="H1329">
        <v>4</v>
      </c>
      <c r="I1329">
        <v>1</v>
      </c>
      <c r="J1329">
        <v>0</v>
      </c>
      <c r="K1329">
        <v>10</v>
      </c>
      <c r="L1329">
        <v>1</v>
      </c>
      <c r="M1329">
        <f>IF(val.2!N1325&lt;val.3!$M$8,val.3!$M$8,IF(val.2!N1325&gt;val.3!$M$7,val.3!$M$7,val.2!N1325))</f>
        <v>40.769678030000001</v>
      </c>
    </row>
    <row r="1330" spans="3:13" x14ac:dyDescent="0.35">
      <c r="C1330">
        <v>1320</v>
      </c>
      <c r="D1330">
        <v>170850</v>
      </c>
      <c r="E1330">
        <f>IF(val.2!F1326&lt;val.3!$E$8,val.3!$E$8,IF(val.2!F1326&gt;val.3!$E$7,val.3!$E$7,val.2!F1326))</f>
        <v>70</v>
      </c>
      <c r="F1330">
        <v>53</v>
      </c>
      <c r="G1330">
        <v>53</v>
      </c>
      <c r="H1330">
        <v>3</v>
      </c>
      <c r="I1330">
        <v>1</v>
      </c>
      <c r="J1330">
        <v>1</v>
      </c>
      <c r="K1330">
        <v>6</v>
      </c>
      <c r="L1330">
        <v>1</v>
      </c>
      <c r="M1330">
        <f>IF(val.2!N1326&lt;val.3!$M$8,val.3!$M$8,IF(val.2!N1326&gt;val.3!$M$7,val.3!$M$7,val.2!N1326))</f>
        <v>299.02645699999999</v>
      </c>
    </row>
    <row r="1331" spans="3:13" x14ac:dyDescent="0.35">
      <c r="C1331">
        <v>1321</v>
      </c>
      <c r="D1331">
        <v>170477</v>
      </c>
      <c r="E1331">
        <f>IF(val.2!F1327&lt;val.3!$E$8,val.3!$E$8,IF(val.2!F1327&gt;val.3!$E$7,val.3!$E$7,val.2!F1327))</f>
        <v>27</v>
      </c>
      <c r="F1331">
        <v>6</v>
      </c>
      <c r="G1331">
        <v>6</v>
      </c>
      <c r="H1331">
        <v>1</v>
      </c>
      <c r="I1331">
        <v>1</v>
      </c>
      <c r="J1331">
        <v>1</v>
      </c>
      <c r="K1331">
        <v>11</v>
      </c>
      <c r="L1331">
        <v>0</v>
      </c>
      <c r="M1331">
        <f>IF(val.2!N1327&lt;val.3!$M$8,val.3!$M$8,IF(val.2!N1327&gt;val.3!$M$7,val.3!$M$7,val.2!N1327))</f>
        <v>546.8137954</v>
      </c>
    </row>
    <row r="1332" spans="3:13" x14ac:dyDescent="0.35">
      <c r="C1332">
        <v>1322</v>
      </c>
      <c r="D1332">
        <v>118544</v>
      </c>
      <c r="E1332">
        <f>IF(val.2!F1328&lt;val.3!$E$8,val.3!$E$8,IF(val.2!F1328&gt;val.3!$E$7,val.3!$E$7,val.2!F1328))</f>
        <v>58</v>
      </c>
      <c r="F1332">
        <v>41</v>
      </c>
      <c r="G1332">
        <v>41</v>
      </c>
      <c r="H1332">
        <v>2</v>
      </c>
      <c r="I1332">
        <v>1</v>
      </c>
      <c r="J1332">
        <v>1</v>
      </c>
      <c r="K1332">
        <v>12</v>
      </c>
      <c r="L1332">
        <v>1</v>
      </c>
      <c r="M1332">
        <f>IF(val.2!N1328&lt;val.3!$M$8,val.3!$M$8,IF(val.2!N1328&gt;val.3!$M$7,val.3!$M$7,val.2!N1328))</f>
        <v>290.86157439999999</v>
      </c>
    </row>
    <row r="1333" spans="3:13" x14ac:dyDescent="0.35">
      <c r="C1333">
        <v>1323</v>
      </c>
      <c r="D1333">
        <v>113189</v>
      </c>
      <c r="E1333">
        <f>IF(val.2!F1329&lt;val.3!$E$8,val.3!$E$8,IF(val.2!F1329&gt;val.3!$E$7,val.3!$E$7,val.2!F1329))</f>
        <v>21</v>
      </c>
      <c r="F1333">
        <v>2</v>
      </c>
      <c r="G1333">
        <v>2</v>
      </c>
      <c r="H1333">
        <v>3</v>
      </c>
      <c r="I1333">
        <v>0</v>
      </c>
      <c r="J1333">
        <v>1</v>
      </c>
      <c r="K1333">
        <v>1</v>
      </c>
      <c r="L1333">
        <v>0</v>
      </c>
      <c r="M1333">
        <f>IF(val.2!N1329&lt;val.3!$M$8,val.3!$M$8,IF(val.2!N1329&gt;val.3!$M$7,val.3!$M$7,val.2!N1329))</f>
        <v>747.40449809999996</v>
      </c>
    </row>
    <row r="1334" spans="3:13" x14ac:dyDescent="0.35">
      <c r="C1334">
        <v>1324</v>
      </c>
      <c r="D1334">
        <v>190791</v>
      </c>
      <c r="E1334">
        <f>IF(val.2!F1330&lt;val.3!$E$8,val.3!$E$8,IF(val.2!F1330&gt;val.3!$E$7,val.3!$E$7,val.2!F1330))</f>
        <v>25</v>
      </c>
      <c r="F1334">
        <v>8</v>
      </c>
      <c r="G1334">
        <v>8</v>
      </c>
      <c r="H1334">
        <v>4</v>
      </c>
      <c r="I1334">
        <v>1</v>
      </c>
      <c r="J1334">
        <v>0</v>
      </c>
      <c r="K1334">
        <v>12</v>
      </c>
      <c r="L1334">
        <v>1</v>
      </c>
      <c r="M1334">
        <f>IF(val.2!N1330&lt;val.3!$M$8,val.3!$M$8,IF(val.2!N1330&gt;val.3!$M$7,val.3!$M$7,val.2!N1330))</f>
        <v>253.21656160000001</v>
      </c>
    </row>
    <row r="1335" spans="3:13" x14ac:dyDescent="0.35">
      <c r="C1335">
        <v>1325</v>
      </c>
      <c r="D1335">
        <v>113169</v>
      </c>
      <c r="E1335">
        <f>IF(val.2!F1331&lt;val.3!$E$8,val.3!$E$8,IF(val.2!F1331&gt;val.3!$E$7,val.3!$E$7,val.2!F1331))</f>
        <v>18</v>
      </c>
      <c r="F1335">
        <v>0</v>
      </c>
      <c r="G1335">
        <v>0</v>
      </c>
      <c r="H1335">
        <v>1</v>
      </c>
      <c r="I1335">
        <v>0</v>
      </c>
      <c r="J1335">
        <v>1</v>
      </c>
      <c r="K1335">
        <v>11</v>
      </c>
      <c r="L1335">
        <v>1</v>
      </c>
      <c r="M1335">
        <f>IF(val.2!N1331&lt;val.3!$M$8,val.3!$M$8,IF(val.2!N1331&gt;val.3!$M$7,val.3!$M$7,val.2!N1331))</f>
        <v>376.84598149999999</v>
      </c>
    </row>
    <row r="1336" spans="3:13" x14ac:dyDescent="0.35">
      <c r="C1336">
        <v>1326</v>
      </c>
      <c r="D1336">
        <v>102189</v>
      </c>
      <c r="E1336">
        <f>IF(val.2!F1332&lt;val.3!$E$8,val.3!$E$8,IF(val.2!F1332&gt;val.3!$E$7,val.3!$E$7,val.2!F1332))</f>
        <v>20</v>
      </c>
      <c r="F1336">
        <v>2</v>
      </c>
      <c r="G1336">
        <v>2</v>
      </c>
      <c r="H1336">
        <v>1</v>
      </c>
      <c r="I1336">
        <v>0</v>
      </c>
      <c r="J1336">
        <v>0</v>
      </c>
      <c r="K1336">
        <v>8</v>
      </c>
      <c r="L1336">
        <v>1</v>
      </c>
      <c r="M1336">
        <f>IF(val.2!N1332&lt;val.3!$M$8,val.3!$M$8,IF(val.2!N1332&gt;val.3!$M$7,val.3!$M$7,val.2!N1332))</f>
        <v>354.1103301</v>
      </c>
    </row>
    <row r="1337" spans="3:13" x14ac:dyDescent="0.35">
      <c r="C1337">
        <v>1327</v>
      </c>
      <c r="D1337">
        <v>136845</v>
      </c>
      <c r="E1337">
        <f>IF(val.2!F1333&lt;val.3!$E$8,val.3!$E$8,IF(val.2!F1333&gt;val.3!$E$7,val.3!$E$7,val.2!F1333))</f>
        <v>18</v>
      </c>
      <c r="F1337">
        <v>1</v>
      </c>
      <c r="G1337">
        <v>1</v>
      </c>
      <c r="H1337">
        <v>4</v>
      </c>
      <c r="I1337">
        <v>1</v>
      </c>
      <c r="J1337">
        <v>1</v>
      </c>
      <c r="K1337">
        <v>14</v>
      </c>
      <c r="L1337">
        <v>0</v>
      </c>
      <c r="M1337">
        <f>IF(val.2!N1333&lt;val.3!$M$8,val.3!$M$8,IF(val.2!N1333&gt;val.3!$M$7,val.3!$M$7,val.2!N1333))</f>
        <v>967.24272289999999</v>
      </c>
    </row>
    <row r="1338" spans="3:13" x14ac:dyDescent="0.35">
      <c r="C1338">
        <v>1328</v>
      </c>
      <c r="D1338">
        <v>173292</v>
      </c>
      <c r="E1338">
        <f>IF(val.2!F1334&lt;val.3!$E$8,val.3!$E$8,IF(val.2!F1334&gt;val.3!$E$7,val.3!$E$7,val.2!F1334))</f>
        <v>1</v>
      </c>
      <c r="F1338">
        <v>1</v>
      </c>
      <c r="G1338">
        <v>1</v>
      </c>
      <c r="H1338">
        <v>3</v>
      </c>
      <c r="I1338">
        <v>0</v>
      </c>
      <c r="J1338">
        <v>1</v>
      </c>
      <c r="K1338">
        <v>15</v>
      </c>
      <c r="L1338">
        <v>0</v>
      </c>
      <c r="M1338">
        <f>IF(val.2!N1334&lt;val.3!$M$8,val.3!$M$8,IF(val.2!N1334&gt;val.3!$M$7,val.3!$M$7,val.2!N1334))</f>
        <v>502.14218690000001</v>
      </c>
    </row>
    <row r="1339" spans="3:13" x14ac:dyDescent="0.35">
      <c r="C1339">
        <v>1329</v>
      </c>
      <c r="D1339">
        <v>109596</v>
      </c>
      <c r="E1339">
        <f>IF(val.2!F1335&lt;val.3!$E$8,val.3!$E$8,IF(val.2!F1335&gt;val.3!$E$7,val.3!$E$7,val.2!F1335))</f>
        <v>35</v>
      </c>
      <c r="F1339">
        <v>18</v>
      </c>
      <c r="G1339">
        <v>18</v>
      </c>
      <c r="H1339">
        <v>2</v>
      </c>
      <c r="I1339">
        <v>1</v>
      </c>
      <c r="J1339">
        <v>0</v>
      </c>
      <c r="K1339">
        <v>14</v>
      </c>
      <c r="L1339">
        <v>1</v>
      </c>
      <c r="M1339">
        <f>IF(val.2!N1335&lt;val.3!$M$8,val.3!$M$8,IF(val.2!N1335&gt;val.3!$M$7,val.3!$M$7,val.2!N1335))</f>
        <v>143.09727169999999</v>
      </c>
    </row>
    <row r="1340" spans="3:13" x14ac:dyDescent="0.35">
      <c r="C1340">
        <v>1330</v>
      </c>
      <c r="D1340">
        <v>102665</v>
      </c>
      <c r="E1340">
        <f>IF(val.2!F1336&lt;val.3!$E$8,val.3!$E$8,IF(val.2!F1336&gt;val.3!$E$7,val.3!$E$7,val.2!F1336))</f>
        <v>27</v>
      </c>
      <c r="F1340">
        <v>10</v>
      </c>
      <c r="G1340">
        <v>10</v>
      </c>
      <c r="H1340">
        <v>4</v>
      </c>
      <c r="I1340">
        <v>0</v>
      </c>
      <c r="J1340">
        <v>1</v>
      </c>
      <c r="K1340">
        <v>0</v>
      </c>
      <c r="L1340">
        <v>0</v>
      </c>
      <c r="M1340">
        <f>IF(val.2!N1336&lt;val.3!$M$8,val.3!$M$8,IF(val.2!N1336&gt;val.3!$M$7,val.3!$M$7,val.2!N1336))</f>
        <v>576.82736669999997</v>
      </c>
    </row>
    <row r="1341" spans="3:13" x14ac:dyDescent="0.35">
      <c r="C1341">
        <v>1331</v>
      </c>
      <c r="D1341">
        <v>194958</v>
      </c>
      <c r="E1341">
        <f>IF(val.2!F1337&lt;val.3!$E$8,val.3!$E$8,IF(val.2!F1337&gt;val.3!$E$7,val.3!$E$7,val.2!F1337))</f>
        <v>119</v>
      </c>
      <c r="F1341">
        <v>39</v>
      </c>
      <c r="G1341">
        <v>39</v>
      </c>
      <c r="H1341">
        <v>3</v>
      </c>
      <c r="I1341">
        <v>1</v>
      </c>
      <c r="J1341">
        <v>0</v>
      </c>
      <c r="K1341">
        <v>2</v>
      </c>
      <c r="L1341">
        <v>0</v>
      </c>
      <c r="M1341">
        <f>IF(val.2!N1337&lt;val.3!$M$8,val.3!$M$8,IF(val.2!N1337&gt;val.3!$M$7,val.3!$M$7,val.2!N1337))</f>
        <v>712.51015299999995</v>
      </c>
    </row>
    <row r="1342" spans="3:13" x14ac:dyDescent="0.35">
      <c r="C1342">
        <v>1332</v>
      </c>
      <c r="D1342">
        <v>114082</v>
      </c>
      <c r="E1342">
        <f>IF(val.2!F1338&lt;val.3!$E$8,val.3!$E$8,IF(val.2!F1338&gt;val.3!$E$7,val.3!$E$7,val.2!F1338))</f>
        <v>41</v>
      </c>
      <c r="F1342">
        <v>22.411583331927865</v>
      </c>
      <c r="G1342" t="s">
        <v>14</v>
      </c>
      <c r="H1342">
        <v>2</v>
      </c>
      <c r="I1342">
        <v>1</v>
      </c>
      <c r="J1342">
        <v>1</v>
      </c>
      <c r="K1342">
        <v>13</v>
      </c>
      <c r="L1342">
        <v>1</v>
      </c>
      <c r="M1342">
        <f>IF(val.2!N1338&lt;val.3!$M$8,val.3!$M$8,IF(val.2!N1338&gt;val.3!$M$7,val.3!$M$7,val.2!N1338))</f>
        <v>433.81804649999998</v>
      </c>
    </row>
    <row r="1343" spans="3:13" x14ac:dyDescent="0.35">
      <c r="C1343">
        <v>1333</v>
      </c>
      <c r="D1343">
        <v>132733</v>
      </c>
      <c r="E1343">
        <f>IF(val.2!F1339&lt;val.3!$E$8,val.3!$E$8,IF(val.2!F1339&gt;val.3!$E$7,val.3!$E$7,val.2!F1339))</f>
        <v>61</v>
      </c>
      <c r="F1343">
        <v>42</v>
      </c>
      <c r="G1343">
        <v>42</v>
      </c>
      <c r="H1343">
        <v>3</v>
      </c>
      <c r="I1343">
        <v>1</v>
      </c>
      <c r="J1343">
        <v>0</v>
      </c>
      <c r="K1343">
        <v>12</v>
      </c>
      <c r="L1343">
        <v>1</v>
      </c>
      <c r="M1343">
        <f>IF(val.2!N1339&lt;val.3!$M$8,val.3!$M$8,IF(val.2!N1339&gt;val.3!$M$7,val.3!$M$7,val.2!N1339))</f>
        <v>178.6744353</v>
      </c>
    </row>
    <row r="1344" spans="3:13" x14ac:dyDescent="0.35">
      <c r="C1344">
        <v>1334</v>
      </c>
      <c r="D1344">
        <v>163463</v>
      </c>
      <c r="E1344">
        <f>IF(val.2!F1340&lt;val.3!$E$8,val.3!$E$8,IF(val.2!F1340&gt;val.3!$E$7,val.3!$E$7,val.2!F1340))</f>
        <v>61</v>
      </c>
      <c r="F1344">
        <v>43</v>
      </c>
      <c r="G1344">
        <v>43</v>
      </c>
      <c r="H1344">
        <v>4</v>
      </c>
      <c r="I1344">
        <v>0</v>
      </c>
      <c r="J1344">
        <v>0</v>
      </c>
      <c r="K1344">
        <v>0</v>
      </c>
      <c r="L1344">
        <v>1</v>
      </c>
      <c r="M1344">
        <f>IF(val.2!N1340&lt;val.3!$M$8,val.3!$M$8,IF(val.2!N1340&gt;val.3!$M$7,val.3!$M$7,val.2!N1340))</f>
        <v>138.07326380000001</v>
      </c>
    </row>
    <row r="1345" spans="3:13" x14ac:dyDescent="0.35">
      <c r="C1345">
        <v>1335</v>
      </c>
      <c r="D1345">
        <v>198414</v>
      </c>
      <c r="E1345">
        <f>IF(val.2!F1341&lt;val.3!$E$8,val.3!$E$8,IF(val.2!F1341&gt;val.3!$E$7,val.3!$E$7,val.2!F1341))</f>
        <v>16</v>
      </c>
      <c r="F1345">
        <v>0</v>
      </c>
      <c r="G1345">
        <v>0</v>
      </c>
      <c r="H1345">
        <v>1</v>
      </c>
      <c r="I1345">
        <v>1</v>
      </c>
      <c r="J1345">
        <v>0</v>
      </c>
      <c r="K1345">
        <v>9</v>
      </c>
      <c r="L1345">
        <v>1</v>
      </c>
      <c r="M1345">
        <f>IF(val.2!N1341&lt;val.3!$M$8,val.3!$M$8,IF(val.2!N1341&gt;val.3!$M$7,val.3!$M$7,val.2!N1341))</f>
        <v>379.0664688</v>
      </c>
    </row>
    <row r="1346" spans="3:13" x14ac:dyDescent="0.35">
      <c r="C1346">
        <v>1336</v>
      </c>
      <c r="D1346">
        <v>115748</v>
      </c>
      <c r="E1346">
        <f>IF(val.2!F1342&lt;val.3!$E$8,val.3!$E$8,IF(val.2!F1342&gt;val.3!$E$7,val.3!$E$7,val.2!F1342))</f>
        <v>70</v>
      </c>
      <c r="F1346">
        <v>53</v>
      </c>
      <c r="G1346">
        <v>53</v>
      </c>
      <c r="H1346">
        <v>2</v>
      </c>
      <c r="I1346">
        <v>1</v>
      </c>
      <c r="J1346">
        <v>1</v>
      </c>
      <c r="K1346">
        <v>6</v>
      </c>
      <c r="L1346">
        <v>1</v>
      </c>
      <c r="M1346">
        <f>IF(val.2!N1342&lt;val.3!$M$8,val.3!$M$8,IF(val.2!N1342&gt;val.3!$M$7,val.3!$M$7,val.2!N1342))</f>
        <v>398.7210364</v>
      </c>
    </row>
    <row r="1347" spans="3:13" x14ac:dyDescent="0.35">
      <c r="C1347">
        <v>1337</v>
      </c>
      <c r="D1347">
        <v>105919</v>
      </c>
      <c r="E1347">
        <f>IF(val.2!F1343&lt;val.3!$E$8,val.3!$E$8,IF(val.2!F1343&gt;val.3!$E$7,val.3!$E$7,val.2!F1343))</f>
        <v>70</v>
      </c>
      <c r="F1347">
        <v>51</v>
      </c>
      <c r="G1347">
        <v>51</v>
      </c>
      <c r="H1347">
        <v>2</v>
      </c>
      <c r="I1347">
        <v>1</v>
      </c>
      <c r="J1347">
        <v>0</v>
      </c>
      <c r="K1347">
        <v>13</v>
      </c>
      <c r="L1347">
        <v>1</v>
      </c>
      <c r="M1347">
        <f>IF(val.2!N1343&lt;val.3!$M$8,val.3!$M$8,IF(val.2!N1343&gt;val.3!$M$7,val.3!$M$7,val.2!N1343))</f>
        <v>190.59137580000001</v>
      </c>
    </row>
    <row r="1348" spans="3:13" x14ac:dyDescent="0.35">
      <c r="C1348">
        <v>1338</v>
      </c>
      <c r="D1348">
        <v>185675</v>
      </c>
      <c r="E1348">
        <f>IF(val.2!F1344&lt;val.3!$E$8,val.3!$E$8,IF(val.2!F1344&gt;val.3!$E$7,val.3!$E$7,val.2!F1344))</f>
        <v>117</v>
      </c>
      <c r="F1348">
        <v>4</v>
      </c>
      <c r="G1348">
        <v>4</v>
      </c>
      <c r="H1348">
        <v>1</v>
      </c>
      <c r="I1348">
        <v>0</v>
      </c>
      <c r="J1348">
        <v>0</v>
      </c>
      <c r="K1348">
        <v>15</v>
      </c>
      <c r="L1348">
        <v>1</v>
      </c>
      <c r="M1348">
        <f>IF(val.2!N1344&lt;val.3!$M$8,val.3!$M$8,IF(val.2!N1344&gt;val.3!$M$7,val.3!$M$7,val.2!N1344))</f>
        <v>272.6984372</v>
      </c>
    </row>
    <row r="1349" spans="3:13" x14ac:dyDescent="0.35">
      <c r="C1349">
        <v>1339</v>
      </c>
      <c r="D1349">
        <v>107601</v>
      </c>
      <c r="E1349">
        <f>IF(val.2!F1345&lt;val.3!$E$8,val.3!$E$8,IF(val.2!F1345&gt;val.3!$E$7,val.3!$E$7,val.2!F1345))</f>
        <v>23</v>
      </c>
      <c r="F1349">
        <v>4</v>
      </c>
      <c r="G1349">
        <v>4</v>
      </c>
      <c r="H1349">
        <v>3</v>
      </c>
      <c r="I1349">
        <v>0</v>
      </c>
      <c r="J1349">
        <v>1</v>
      </c>
      <c r="K1349">
        <v>6</v>
      </c>
      <c r="L1349">
        <v>0</v>
      </c>
      <c r="M1349">
        <f>IF(val.2!N1345&lt;val.3!$M$8,val.3!$M$8,IF(val.2!N1345&gt;val.3!$M$7,val.3!$M$7,val.2!N1345))</f>
        <v>616.89329039999996</v>
      </c>
    </row>
    <row r="1350" spans="3:13" x14ac:dyDescent="0.35">
      <c r="C1350">
        <v>1340</v>
      </c>
      <c r="D1350">
        <v>127397</v>
      </c>
      <c r="E1350">
        <f>IF(val.2!F1346&lt;val.3!$E$8,val.3!$E$8,IF(val.2!F1346&gt;val.3!$E$7,val.3!$E$7,val.2!F1346))</f>
        <v>105</v>
      </c>
      <c r="F1350">
        <v>21</v>
      </c>
      <c r="G1350">
        <v>21</v>
      </c>
      <c r="H1350">
        <v>4</v>
      </c>
      <c r="I1350">
        <v>0</v>
      </c>
      <c r="J1350">
        <v>0</v>
      </c>
      <c r="K1350">
        <v>10</v>
      </c>
      <c r="L1350">
        <v>1</v>
      </c>
      <c r="M1350">
        <f>IF(val.2!N1346&lt;val.3!$M$8,val.3!$M$8,IF(val.2!N1346&gt;val.3!$M$7,val.3!$M$7,val.2!N1346))</f>
        <v>345.32254160000002</v>
      </c>
    </row>
    <row r="1351" spans="3:13" x14ac:dyDescent="0.35">
      <c r="C1351">
        <v>1341</v>
      </c>
      <c r="D1351">
        <v>118683</v>
      </c>
      <c r="E1351">
        <f>IF(val.2!F1347&lt;val.3!$E$8,val.3!$E$8,IF(val.2!F1347&gt;val.3!$E$7,val.3!$E$7,val.2!F1347))</f>
        <v>32</v>
      </c>
      <c r="F1351">
        <v>11</v>
      </c>
      <c r="G1351">
        <v>11</v>
      </c>
      <c r="H1351">
        <v>4</v>
      </c>
      <c r="I1351">
        <v>0</v>
      </c>
      <c r="J1351">
        <v>0</v>
      </c>
      <c r="K1351">
        <v>3</v>
      </c>
      <c r="L1351">
        <v>1</v>
      </c>
      <c r="M1351">
        <f>IF(val.2!N1347&lt;val.3!$M$8,val.3!$M$8,IF(val.2!N1347&gt;val.3!$M$7,val.3!$M$7,val.2!N1347))</f>
        <v>353.76276869999998</v>
      </c>
    </row>
    <row r="1352" spans="3:13" x14ac:dyDescent="0.35">
      <c r="C1352">
        <v>1342</v>
      </c>
      <c r="D1352">
        <v>153650</v>
      </c>
      <c r="E1352">
        <f>IF(val.2!F1348&lt;val.3!$E$8,val.3!$E$8,IF(val.2!F1348&gt;val.3!$E$7,val.3!$E$7,val.2!F1348))</f>
        <v>56</v>
      </c>
      <c r="F1352">
        <v>36</v>
      </c>
      <c r="G1352">
        <v>36</v>
      </c>
      <c r="H1352">
        <v>2</v>
      </c>
      <c r="I1352">
        <v>0</v>
      </c>
      <c r="J1352">
        <v>1</v>
      </c>
      <c r="K1352">
        <v>8</v>
      </c>
      <c r="L1352">
        <v>1</v>
      </c>
      <c r="M1352">
        <f>IF(val.2!N1348&lt;val.3!$M$8,val.3!$M$8,IF(val.2!N1348&gt;val.3!$M$7,val.3!$M$7,val.2!N1348))</f>
        <v>419.11322539999998</v>
      </c>
    </row>
    <row r="1353" spans="3:13" x14ac:dyDescent="0.35">
      <c r="C1353">
        <v>1343</v>
      </c>
      <c r="D1353">
        <v>180889</v>
      </c>
      <c r="E1353">
        <f>IF(val.2!F1349&lt;val.3!$E$8,val.3!$E$8,IF(val.2!F1349&gt;val.3!$E$7,val.3!$E$7,val.2!F1349))</f>
        <v>34</v>
      </c>
      <c r="F1353">
        <v>14</v>
      </c>
      <c r="G1353">
        <v>14</v>
      </c>
      <c r="H1353">
        <v>1</v>
      </c>
      <c r="I1353">
        <v>1</v>
      </c>
      <c r="J1353">
        <v>1</v>
      </c>
      <c r="K1353">
        <v>6</v>
      </c>
      <c r="L1353">
        <v>1</v>
      </c>
      <c r="M1353">
        <f>IF(val.2!N1349&lt;val.3!$M$8,val.3!$M$8,IF(val.2!N1349&gt;val.3!$M$7,val.3!$M$7,val.2!N1349))</f>
        <v>394.47870510000001</v>
      </c>
    </row>
    <row r="1354" spans="3:13" x14ac:dyDescent="0.35">
      <c r="C1354">
        <v>1344</v>
      </c>
      <c r="D1354">
        <v>177758</v>
      </c>
      <c r="E1354">
        <f>IF(val.2!F1350&lt;val.3!$E$8,val.3!$E$8,IF(val.2!F1350&gt;val.3!$E$7,val.3!$E$7,val.2!F1350))</f>
        <v>63</v>
      </c>
      <c r="F1354">
        <v>44</v>
      </c>
      <c r="G1354">
        <v>44</v>
      </c>
      <c r="H1354">
        <v>3</v>
      </c>
      <c r="I1354">
        <v>0</v>
      </c>
      <c r="J1354">
        <v>1</v>
      </c>
      <c r="K1354">
        <v>10</v>
      </c>
      <c r="L1354">
        <v>1</v>
      </c>
      <c r="M1354">
        <f>IF(val.2!N1350&lt;val.3!$M$8,val.3!$M$8,IF(val.2!N1350&gt;val.3!$M$7,val.3!$M$7,val.2!N1350))</f>
        <v>52.011389690000001</v>
      </c>
    </row>
    <row r="1355" spans="3:13" x14ac:dyDescent="0.35">
      <c r="C1355">
        <v>1345</v>
      </c>
      <c r="D1355">
        <v>144816</v>
      </c>
      <c r="E1355">
        <f>IF(val.2!F1351&lt;val.3!$E$8,val.3!$E$8,IF(val.2!F1351&gt;val.3!$E$7,val.3!$E$7,val.2!F1351))</f>
        <v>33</v>
      </c>
      <c r="F1355">
        <v>16</v>
      </c>
      <c r="G1355">
        <v>16</v>
      </c>
      <c r="H1355">
        <v>2</v>
      </c>
      <c r="I1355">
        <v>0</v>
      </c>
      <c r="J1355">
        <v>0</v>
      </c>
      <c r="K1355">
        <v>9</v>
      </c>
      <c r="L1355">
        <v>1</v>
      </c>
      <c r="M1355">
        <f>IF(val.2!N1351&lt;val.3!$M$8,val.3!$M$8,IF(val.2!N1351&gt;val.3!$M$7,val.3!$M$7,val.2!N1351))</f>
        <v>362.81383010000002</v>
      </c>
    </row>
    <row r="1356" spans="3:13" x14ac:dyDescent="0.35">
      <c r="C1356">
        <v>1346</v>
      </c>
      <c r="D1356">
        <v>186616</v>
      </c>
      <c r="E1356">
        <f>IF(val.2!F1352&lt;val.3!$E$8,val.3!$E$8,IF(val.2!F1352&gt;val.3!$E$7,val.3!$E$7,val.2!F1352))</f>
        <v>32</v>
      </c>
      <c r="F1356">
        <v>11</v>
      </c>
      <c r="G1356">
        <v>11</v>
      </c>
      <c r="H1356">
        <v>3</v>
      </c>
      <c r="I1356">
        <v>0</v>
      </c>
      <c r="J1356">
        <v>1</v>
      </c>
      <c r="K1356">
        <v>5</v>
      </c>
      <c r="L1356">
        <v>0</v>
      </c>
      <c r="M1356">
        <f>IF(val.2!N1352&lt;val.3!$M$8,val.3!$M$8,IF(val.2!N1352&gt;val.3!$M$7,val.3!$M$7,val.2!N1352))</f>
        <v>652.42457630000001</v>
      </c>
    </row>
    <row r="1357" spans="3:13" x14ac:dyDescent="0.35">
      <c r="C1357">
        <v>1347</v>
      </c>
      <c r="D1357">
        <v>122843</v>
      </c>
      <c r="E1357">
        <f>IF(val.2!F1353&lt;val.3!$E$8,val.3!$E$8,IF(val.2!F1353&gt;val.3!$E$7,val.3!$E$7,val.2!F1353))</f>
        <v>18</v>
      </c>
      <c r="F1357">
        <v>1</v>
      </c>
      <c r="G1357">
        <v>1</v>
      </c>
      <c r="H1357">
        <v>3</v>
      </c>
      <c r="I1357">
        <v>1</v>
      </c>
      <c r="J1357">
        <v>0</v>
      </c>
      <c r="K1357">
        <v>15</v>
      </c>
      <c r="L1357">
        <v>1</v>
      </c>
      <c r="M1357">
        <f>IF(val.2!N1353&lt;val.3!$M$8,val.3!$M$8,IF(val.2!N1353&gt;val.3!$M$7,val.3!$M$7,val.2!N1353))</f>
        <v>243.84871089999999</v>
      </c>
    </row>
    <row r="1358" spans="3:13" x14ac:dyDescent="0.35">
      <c r="C1358">
        <v>1348</v>
      </c>
      <c r="D1358">
        <v>146508</v>
      </c>
      <c r="E1358">
        <f>IF(val.2!F1354&lt;val.3!$E$8,val.3!$E$8,IF(val.2!F1354&gt;val.3!$E$7,val.3!$E$7,val.2!F1354))</f>
        <v>19</v>
      </c>
      <c r="F1358">
        <v>9.344396791335523</v>
      </c>
      <c r="G1358" t="s">
        <v>14</v>
      </c>
      <c r="H1358">
        <v>3</v>
      </c>
      <c r="I1358">
        <v>0</v>
      </c>
      <c r="J1358">
        <v>0</v>
      </c>
      <c r="K1358">
        <v>7</v>
      </c>
      <c r="L1358">
        <v>1</v>
      </c>
      <c r="M1358">
        <f>IF(val.2!N1354&lt;val.3!$M$8,val.3!$M$8,IF(val.2!N1354&gt;val.3!$M$7,val.3!$M$7,val.2!N1354))</f>
        <v>239.80439290000001</v>
      </c>
    </row>
    <row r="1359" spans="3:13" x14ac:dyDescent="0.35">
      <c r="C1359">
        <v>1349</v>
      </c>
      <c r="D1359">
        <v>103785</v>
      </c>
      <c r="E1359">
        <f>IF(val.2!F1355&lt;val.3!$E$8,val.3!$E$8,IF(val.2!F1355&gt;val.3!$E$7,val.3!$E$7,val.2!F1355))</f>
        <v>65</v>
      </c>
      <c r="F1359">
        <v>44</v>
      </c>
      <c r="G1359">
        <v>44</v>
      </c>
      <c r="H1359">
        <v>3</v>
      </c>
      <c r="I1359">
        <v>1</v>
      </c>
      <c r="J1359">
        <v>1</v>
      </c>
      <c r="K1359">
        <v>9</v>
      </c>
      <c r="L1359">
        <v>1</v>
      </c>
      <c r="M1359">
        <f>IF(val.2!N1355&lt;val.3!$M$8,val.3!$M$8,IF(val.2!N1355&gt;val.3!$M$7,val.3!$M$7,val.2!N1355))</f>
        <v>300.58967109999998</v>
      </c>
    </row>
    <row r="1360" spans="3:13" x14ac:dyDescent="0.35">
      <c r="C1360">
        <v>1350</v>
      </c>
      <c r="D1360">
        <v>149197</v>
      </c>
      <c r="E1360">
        <f>IF(val.2!F1356&lt;val.3!$E$8,val.3!$E$8,IF(val.2!F1356&gt;val.3!$E$7,val.3!$E$7,val.2!F1356))</f>
        <v>53</v>
      </c>
      <c r="F1360">
        <v>34</v>
      </c>
      <c r="G1360">
        <v>34</v>
      </c>
      <c r="H1360">
        <v>3</v>
      </c>
      <c r="I1360">
        <v>0</v>
      </c>
      <c r="J1360">
        <v>0</v>
      </c>
      <c r="K1360">
        <v>9</v>
      </c>
      <c r="L1360">
        <v>1</v>
      </c>
      <c r="M1360">
        <f>IF(val.2!N1356&lt;val.3!$M$8,val.3!$M$8,IF(val.2!N1356&gt;val.3!$M$7,val.3!$M$7,val.2!N1356))</f>
        <v>302.25554340000002</v>
      </c>
    </row>
    <row r="1361" spans="3:13" x14ac:dyDescent="0.35">
      <c r="C1361">
        <v>1351</v>
      </c>
      <c r="D1361">
        <v>175335</v>
      </c>
      <c r="E1361">
        <f>IF(val.2!F1357&lt;val.3!$E$8,val.3!$E$8,IF(val.2!F1357&gt;val.3!$E$7,val.3!$E$7,val.2!F1357))</f>
        <v>23</v>
      </c>
      <c r="F1361">
        <v>6</v>
      </c>
      <c r="G1361">
        <v>6</v>
      </c>
      <c r="H1361">
        <v>1</v>
      </c>
      <c r="I1361">
        <v>1</v>
      </c>
      <c r="J1361">
        <v>1</v>
      </c>
      <c r="K1361">
        <v>13</v>
      </c>
      <c r="L1361">
        <v>0</v>
      </c>
      <c r="M1361">
        <f>IF(val.2!N1357&lt;val.3!$M$8,val.3!$M$8,IF(val.2!N1357&gt;val.3!$M$7,val.3!$M$7,val.2!N1357))</f>
        <v>1079.5264810000001</v>
      </c>
    </row>
    <row r="1362" spans="3:13" x14ac:dyDescent="0.35">
      <c r="C1362">
        <v>1352</v>
      </c>
      <c r="D1362">
        <v>180566</v>
      </c>
      <c r="E1362">
        <f>IF(val.2!F1358&lt;val.3!$E$8,val.3!$E$8,IF(val.2!F1358&gt;val.3!$E$7,val.3!$E$7,val.2!F1358))</f>
        <v>58</v>
      </c>
      <c r="F1362">
        <v>39</v>
      </c>
      <c r="G1362">
        <v>39</v>
      </c>
      <c r="H1362">
        <v>3</v>
      </c>
      <c r="I1362">
        <v>0</v>
      </c>
      <c r="J1362">
        <v>0</v>
      </c>
      <c r="K1362">
        <v>10</v>
      </c>
      <c r="L1362">
        <v>1</v>
      </c>
      <c r="M1362">
        <f>IF(val.2!N1358&lt;val.3!$M$8,val.3!$M$8,IF(val.2!N1358&gt;val.3!$M$7,val.3!$M$7,val.2!N1358))</f>
        <v>331.88675469999998</v>
      </c>
    </row>
    <row r="1363" spans="3:13" x14ac:dyDescent="0.35">
      <c r="C1363">
        <v>1353</v>
      </c>
      <c r="D1363">
        <v>122834</v>
      </c>
      <c r="E1363">
        <f>IF(val.2!F1359&lt;val.3!$E$8,val.3!$E$8,IF(val.2!F1359&gt;val.3!$E$7,val.3!$E$7,val.2!F1359))</f>
        <v>42</v>
      </c>
      <c r="F1363">
        <v>25</v>
      </c>
      <c r="G1363">
        <v>25</v>
      </c>
      <c r="H1363">
        <v>2</v>
      </c>
      <c r="I1363">
        <v>0</v>
      </c>
      <c r="J1363">
        <v>1</v>
      </c>
      <c r="K1363">
        <v>8</v>
      </c>
      <c r="L1363">
        <v>1</v>
      </c>
      <c r="M1363">
        <f>IF(val.2!N1359&lt;val.3!$M$8,val.3!$M$8,IF(val.2!N1359&gt;val.3!$M$7,val.3!$M$7,val.2!N1359))</f>
        <v>381.26968490000002</v>
      </c>
    </row>
    <row r="1364" spans="3:13" x14ac:dyDescent="0.35">
      <c r="C1364">
        <v>1354</v>
      </c>
      <c r="D1364">
        <v>151554</v>
      </c>
      <c r="E1364">
        <f>IF(val.2!F1360&lt;val.3!$E$8,val.3!$E$8,IF(val.2!F1360&gt;val.3!$E$7,val.3!$E$7,val.2!F1360))</f>
        <v>41</v>
      </c>
      <c r="F1364">
        <v>24</v>
      </c>
      <c r="G1364">
        <v>24</v>
      </c>
      <c r="H1364">
        <v>4</v>
      </c>
      <c r="I1364">
        <v>0</v>
      </c>
      <c r="J1364">
        <v>1</v>
      </c>
      <c r="K1364">
        <v>9</v>
      </c>
      <c r="L1364">
        <v>1</v>
      </c>
      <c r="M1364">
        <f>IF(val.2!N1360&lt;val.3!$M$8,val.3!$M$8,IF(val.2!N1360&gt;val.3!$M$7,val.3!$M$7,val.2!N1360))</f>
        <v>422.25740580000002</v>
      </c>
    </row>
    <row r="1365" spans="3:13" x14ac:dyDescent="0.35">
      <c r="C1365">
        <v>1355</v>
      </c>
      <c r="D1365">
        <v>128282</v>
      </c>
      <c r="E1365">
        <f>IF(val.2!F1361&lt;val.3!$E$8,val.3!$E$8,IF(val.2!F1361&gt;val.3!$E$7,val.3!$E$7,val.2!F1361))</f>
        <v>64</v>
      </c>
      <c r="F1365">
        <v>43</v>
      </c>
      <c r="G1365">
        <v>43</v>
      </c>
      <c r="H1365">
        <v>4</v>
      </c>
      <c r="I1365">
        <v>1</v>
      </c>
      <c r="J1365">
        <v>1</v>
      </c>
      <c r="K1365">
        <v>4</v>
      </c>
      <c r="L1365">
        <v>1</v>
      </c>
      <c r="M1365">
        <f>IF(val.2!N1361&lt;val.3!$M$8,val.3!$M$8,IF(val.2!N1361&gt;val.3!$M$7,val.3!$M$7,val.2!N1361))</f>
        <v>384.45246400000002</v>
      </c>
    </row>
    <row r="1366" spans="3:13" x14ac:dyDescent="0.35">
      <c r="C1366">
        <v>1356</v>
      </c>
      <c r="D1366">
        <v>122133</v>
      </c>
      <c r="E1366">
        <f>IF(val.2!F1362&lt;val.3!$E$8,val.3!$E$8,IF(val.2!F1362&gt;val.3!$E$7,val.3!$E$7,val.2!F1362))</f>
        <v>53</v>
      </c>
      <c r="F1366">
        <v>36</v>
      </c>
      <c r="G1366">
        <v>36</v>
      </c>
      <c r="H1366">
        <v>3</v>
      </c>
      <c r="I1366">
        <v>1</v>
      </c>
      <c r="J1366">
        <v>1</v>
      </c>
      <c r="K1366">
        <v>10</v>
      </c>
      <c r="L1366">
        <v>1</v>
      </c>
      <c r="M1366">
        <f>IF(val.2!N1362&lt;val.3!$M$8,val.3!$M$8,IF(val.2!N1362&gt;val.3!$M$7,val.3!$M$7,val.2!N1362))</f>
        <v>410.66536610000003</v>
      </c>
    </row>
    <row r="1367" spans="3:13" x14ac:dyDescent="0.35">
      <c r="C1367">
        <v>1357</v>
      </c>
      <c r="D1367">
        <v>110661</v>
      </c>
      <c r="E1367">
        <f>IF(val.2!F1363&lt;val.3!$E$8,val.3!$E$8,IF(val.2!F1363&gt;val.3!$E$7,val.3!$E$7,val.2!F1363))</f>
        <v>63</v>
      </c>
      <c r="F1367">
        <v>43</v>
      </c>
      <c r="G1367">
        <v>43</v>
      </c>
      <c r="H1367">
        <v>2</v>
      </c>
      <c r="I1367">
        <v>0</v>
      </c>
      <c r="J1367">
        <v>1</v>
      </c>
      <c r="K1367">
        <v>15</v>
      </c>
      <c r="L1367">
        <v>1</v>
      </c>
      <c r="M1367">
        <f>IF(val.2!N1363&lt;val.3!$M$8,val.3!$M$8,IF(val.2!N1363&gt;val.3!$M$7,val.3!$M$7,val.2!N1363))</f>
        <v>108.4033084</v>
      </c>
    </row>
    <row r="1368" spans="3:13" x14ac:dyDescent="0.35">
      <c r="C1368">
        <v>1358</v>
      </c>
      <c r="D1368">
        <v>149411</v>
      </c>
      <c r="E1368">
        <f>IF(val.2!F1364&lt;val.3!$E$8,val.3!$E$8,IF(val.2!F1364&gt;val.3!$E$7,val.3!$E$7,val.2!F1364))</f>
        <v>16</v>
      </c>
      <c r="F1368">
        <v>0</v>
      </c>
      <c r="G1368">
        <v>0</v>
      </c>
      <c r="H1368">
        <v>1</v>
      </c>
      <c r="I1368">
        <v>1</v>
      </c>
      <c r="J1368">
        <v>1</v>
      </c>
      <c r="K1368">
        <v>13</v>
      </c>
      <c r="L1368">
        <v>0</v>
      </c>
      <c r="M1368">
        <f>IF(val.2!N1364&lt;val.3!$M$8,val.3!$M$8,IF(val.2!N1364&gt;val.3!$M$7,val.3!$M$7,val.2!N1364))</f>
        <v>534.61936709999998</v>
      </c>
    </row>
    <row r="1369" spans="3:13" x14ac:dyDescent="0.35">
      <c r="C1369">
        <v>1359</v>
      </c>
      <c r="D1369">
        <v>157451</v>
      </c>
      <c r="E1369">
        <f>IF(val.2!F1365&lt;val.3!$E$8,val.3!$E$8,IF(val.2!F1365&gt;val.3!$E$7,val.3!$E$7,val.2!F1365))</f>
        <v>23</v>
      </c>
      <c r="F1369">
        <v>11.72024888962504</v>
      </c>
      <c r="G1369" t="s">
        <v>14</v>
      </c>
      <c r="H1369">
        <v>2</v>
      </c>
      <c r="I1369">
        <v>0</v>
      </c>
      <c r="J1369">
        <v>1</v>
      </c>
      <c r="K1369">
        <v>15</v>
      </c>
      <c r="L1369">
        <v>1</v>
      </c>
      <c r="M1369">
        <f>IF(val.2!N1365&lt;val.3!$M$8,val.3!$M$8,IF(val.2!N1365&gt;val.3!$M$7,val.3!$M$7,val.2!N1365))</f>
        <v>310.15272370000002</v>
      </c>
    </row>
    <row r="1370" spans="3:13" x14ac:dyDescent="0.35">
      <c r="C1370">
        <v>1360</v>
      </c>
      <c r="D1370">
        <v>104756</v>
      </c>
      <c r="E1370">
        <f>IF(val.2!F1366&lt;val.3!$E$8,val.3!$E$8,IF(val.2!F1366&gt;val.3!$E$7,val.3!$E$7,val.2!F1366))</f>
        <v>22</v>
      </c>
      <c r="F1370">
        <v>3</v>
      </c>
      <c r="G1370">
        <v>3</v>
      </c>
      <c r="H1370">
        <v>1</v>
      </c>
      <c r="I1370">
        <v>1</v>
      </c>
      <c r="J1370">
        <v>1</v>
      </c>
      <c r="K1370">
        <v>11</v>
      </c>
      <c r="L1370">
        <v>0</v>
      </c>
      <c r="M1370">
        <f>IF(val.2!N1366&lt;val.3!$M$8,val.3!$M$8,IF(val.2!N1366&gt;val.3!$M$7,val.3!$M$7,val.2!N1366))</f>
        <v>946.10292630000004</v>
      </c>
    </row>
    <row r="1371" spans="3:13" x14ac:dyDescent="0.35">
      <c r="C1371">
        <v>1361</v>
      </c>
      <c r="D1371">
        <v>104141</v>
      </c>
      <c r="E1371">
        <f>IF(val.2!F1367&lt;val.3!$E$8,val.3!$E$8,IF(val.2!F1367&gt;val.3!$E$7,val.3!$E$7,val.2!F1367))</f>
        <v>64</v>
      </c>
      <c r="F1371">
        <v>43</v>
      </c>
      <c r="G1371">
        <v>43</v>
      </c>
      <c r="H1371">
        <v>3</v>
      </c>
      <c r="I1371">
        <v>0</v>
      </c>
      <c r="J1371">
        <v>1</v>
      </c>
      <c r="K1371">
        <v>14</v>
      </c>
      <c r="L1371">
        <v>1</v>
      </c>
      <c r="M1371">
        <f>IF(val.2!N1367&lt;val.3!$M$8,val.3!$M$8,IF(val.2!N1367&gt;val.3!$M$7,val.3!$M$7,val.2!N1367))</f>
        <v>111.27499419999999</v>
      </c>
    </row>
    <row r="1372" spans="3:13" x14ac:dyDescent="0.35">
      <c r="C1372">
        <v>1362</v>
      </c>
      <c r="D1372">
        <v>130933</v>
      </c>
      <c r="E1372">
        <f>IF(val.2!F1368&lt;val.3!$E$8,val.3!$E$8,IF(val.2!F1368&gt;val.3!$E$7,val.3!$E$7,val.2!F1368))</f>
        <v>67</v>
      </c>
      <c r="F1372">
        <v>48</v>
      </c>
      <c r="G1372">
        <v>48</v>
      </c>
      <c r="H1372">
        <v>4</v>
      </c>
      <c r="I1372">
        <v>1</v>
      </c>
      <c r="J1372">
        <v>0</v>
      </c>
      <c r="K1372">
        <v>7</v>
      </c>
      <c r="L1372">
        <v>1</v>
      </c>
      <c r="M1372">
        <f>IF(val.2!N1368&lt;val.3!$M$8,val.3!$M$8,IF(val.2!N1368&gt;val.3!$M$7,val.3!$M$7,val.2!N1368))</f>
        <v>186.993559</v>
      </c>
    </row>
    <row r="1373" spans="3:13" x14ac:dyDescent="0.35">
      <c r="C1373">
        <v>1363</v>
      </c>
      <c r="D1373">
        <v>169966</v>
      </c>
      <c r="E1373">
        <f>IF(val.2!F1369&lt;val.3!$E$8,val.3!$E$8,IF(val.2!F1369&gt;val.3!$E$7,val.3!$E$7,val.2!F1369))</f>
        <v>67</v>
      </c>
      <c r="F1373">
        <v>49</v>
      </c>
      <c r="G1373">
        <v>49</v>
      </c>
      <c r="H1373">
        <v>2</v>
      </c>
      <c r="I1373">
        <v>1</v>
      </c>
      <c r="J1373">
        <v>1</v>
      </c>
      <c r="K1373">
        <v>0</v>
      </c>
      <c r="L1373">
        <v>1</v>
      </c>
      <c r="M1373">
        <f>IF(val.2!N1369&lt;val.3!$M$8,val.3!$M$8,IF(val.2!N1369&gt;val.3!$M$7,val.3!$M$7,val.2!N1369))</f>
        <v>228.811037</v>
      </c>
    </row>
    <row r="1374" spans="3:13" x14ac:dyDescent="0.35">
      <c r="C1374">
        <v>1364</v>
      </c>
      <c r="D1374">
        <v>157740</v>
      </c>
      <c r="E1374">
        <f>IF(val.2!F1370&lt;val.3!$E$8,val.3!$E$8,IF(val.2!F1370&gt;val.3!$E$7,val.3!$E$7,val.2!F1370))</f>
        <v>119</v>
      </c>
      <c r="F1374">
        <v>7</v>
      </c>
      <c r="G1374">
        <v>7</v>
      </c>
      <c r="H1374">
        <v>2</v>
      </c>
      <c r="I1374">
        <v>0</v>
      </c>
      <c r="J1374">
        <v>0</v>
      </c>
      <c r="K1374">
        <v>6</v>
      </c>
      <c r="L1374">
        <v>1</v>
      </c>
      <c r="M1374">
        <f>IF(val.2!N1370&lt;val.3!$M$8,val.3!$M$8,IF(val.2!N1370&gt;val.3!$M$7,val.3!$M$7,val.2!N1370))</f>
        <v>474.27681610000002</v>
      </c>
    </row>
    <row r="1375" spans="3:13" x14ac:dyDescent="0.35">
      <c r="C1375">
        <v>1365</v>
      </c>
      <c r="D1375">
        <v>190293</v>
      </c>
      <c r="E1375">
        <f>IF(val.2!F1371&lt;val.3!$E$8,val.3!$E$8,IF(val.2!F1371&gt;val.3!$E$7,val.3!$E$7,val.2!F1371))</f>
        <v>31</v>
      </c>
      <c r="F1375">
        <v>11</v>
      </c>
      <c r="G1375">
        <v>11</v>
      </c>
      <c r="H1375">
        <v>3</v>
      </c>
      <c r="I1375">
        <v>0</v>
      </c>
      <c r="J1375">
        <v>0</v>
      </c>
      <c r="K1375">
        <v>8</v>
      </c>
      <c r="L1375">
        <v>1</v>
      </c>
      <c r="M1375">
        <f>IF(val.2!N1371&lt;val.3!$M$8,val.3!$M$8,IF(val.2!N1371&gt;val.3!$M$7,val.3!$M$7,val.2!N1371))</f>
        <v>308.46574029999999</v>
      </c>
    </row>
    <row r="1376" spans="3:13" x14ac:dyDescent="0.35">
      <c r="C1376">
        <v>1366</v>
      </c>
      <c r="D1376">
        <v>189401</v>
      </c>
      <c r="E1376">
        <f>IF(val.2!F1372&lt;val.3!$E$8,val.3!$E$8,IF(val.2!F1372&gt;val.3!$E$7,val.3!$E$7,val.2!F1372))</f>
        <v>46</v>
      </c>
      <c r="F1376">
        <v>28</v>
      </c>
      <c r="G1376">
        <v>28</v>
      </c>
      <c r="H1376">
        <v>3</v>
      </c>
      <c r="I1376">
        <v>1</v>
      </c>
      <c r="J1376">
        <v>0</v>
      </c>
      <c r="K1376">
        <v>8</v>
      </c>
      <c r="L1376">
        <v>1</v>
      </c>
      <c r="M1376">
        <f>IF(val.2!N1372&lt;val.3!$M$8,val.3!$M$8,IF(val.2!N1372&gt;val.3!$M$7,val.3!$M$7,val.2!N1372))</f>
        <v>372.31250490000002</v>
      </c>
    </row>
    <row r="1377" spans="3:13" x14ac:dyDescent="0.35">
      <c r="C1377">
        <v>1367</v>
      </c>
      <c r="D1377">
        <v>178465</v>
      </c>
      <c r="E1377">
        <f>IF(val.2!F1373&lt;val.3!$E$8,val.3!$E$8,IF(val.2!F1373&gt;val.3!$E$7,val.3!$E$7,val.2!F1373))</f>
        <v>26</v>
      </c>
      <c r="F1377">
        <v>9</v>
      </c>
      <c r="G1377">
        <v>9</v>
      </c>
      <c r="H1377">
        <v>2</v>
      </c>
      <c r="I1377">
        <v>1</v>
      </c>
      <c r="J1377">
        <v>0</v>
      </c>
      <c r="K1377">
        <v>15</v>
      </c>
      <c r="L1377">
        <v>1</v>
      </c>
      <c r="M1377">
        <f>IF(val.2!N1373&lt;val.3!$M$8,val.3!$M$8,IF(val.2!N1373&gt;val.3!$M$7,val.3!$M$7,val.2!N1373))</f>
        <v>153.67132419999999</v>
      </c>
    </row>
    <row r="1378" spans="3:13" x14ac:dyDescent="0.35">
      <c r="C1378">
        <v>1368</v>
      </c>
      <c r="D1378">
        <v>192232</v>
      </c>
      <c r="E1378">
        <f>IF(val.2!F1374&lt;val.3!$E$8,val.3!$E$8,IF(val.2!F1374&gt;val.3!$E$7,val.3!$E$7,val.2!F1374))</f>
        <v>55</v>
      </c>
      <c r="F1378">
        <v>34</v>
      </c>
      <c r="G1378">
        <v>34</v>
      </c>
      <c r="H1378">
        <v>4</v>
      </c>
      <c r="I1378">
        <v>0</v>
      </c>
      <c r="J1378">
        <v>1</v>
      </c>
      <c r="K1378">
        <v>9</v>
      </c>
      <c r="L1378">
        <v>1</v>
      </c>
      <c r="M1378">
        <f>IF(val.2!N1374&lt;val.3!$M$8,val.3!$M$8,IF(val.2!N1374&gt;val.3!$M$7,val.3!$M$7,val.2!N1374))</f>
        <v>337.35395149999999</v>
      </c>
    </row>
    <row r="1379" spans="3:13" x14ac:dyDescent="0.35">
      <c r="C1379">
        <v>1369</v>
      </c>
      <c r="D1379">
        <v>171379</v>
      </c>
      <c r="E1379">
        <f>IF(val.2!F1375&lt;val.3!$E$8,val.3!$E$8,IF(val.2!F1375&gt;val.3!$E$7,val.3!$E$7,val.2!F1375))</f>
        <v>64</v>
      </c>
      <c r="F1379">
        <v>47</v>
      </c>
      <c r="G1379">
        <v>47</v>
      </c>
      <c r="H1379">
        <v>2</v>
      </c>
      <c r="I1379">
        <v>1</v>
      </c>
      <c r="J1379">
        <v>0</v>
      </c>
      <c r="K1379">
        <v>2</v>
      </c>
      <c r="L1379">
        <v>0</v>
      </c>
      <c r="M1379">
        <f>IF(val.2!N1375&lt;val.3!$M$8,val.3!$M$8,IF(val.2!N1375&gt;val.3!$M$7,val.3!$M$7,val.2!N1375))</f>
        <v>547.88674719999995</v>
      </c>
    </row>
    <row r="1380" spans="3:13" x14ac:dyDescent="0.35">
      <c r="C1380">
        <v>1370</v>
      </c>
      <c r="D1380">
        <v>191575</v>
      </c>
      <c r="E1380">
        <f>IF(val.2!F1376&lt;val.3!$E$8,val.3!$E$8,IF(val.2!F1376&gt;val.3!$E$7,val.3!$E$7,val.2!F1376))</f>
        <v>102</v>
      </c>
      <c r="F1380">
        <v>8</v>
      </c>
      <c r="G1380">
        <v>8</v>
      </c>
      <c r="H1380">
        <v>4</v>
      </c>
      <c r="I1380">
        <v>1</v>
      </c>
      <c r="J1380">
        <v>0</v>
      </c>
      <c r="K1380">
        <v>6</v>
      </c>
      <c r="L1380">
        <v>1</v>
      </c>
      <c r="M1380">
        <f>IF(val.2!N1376&lt;val.3!$M$8,val.3!$M$8,IF(val.2!N1376&gt;val.3!$M$7,val.3!$M$7,val.2!N1376))</f>
        <v>370.7876311</v>
      </c>
    </row>
    <row r="1381" spans="3:13" x14ac:dyDescent="0.35">
      <c r="C1381">
        <v>1371</v>
      </c>
      <c r="D1381">
        <v>197115</v>
      </c>
      <c r="E1381">
        <f>IF(val.2!F1377&lt;val.3!$E$8,val.3!$E$8,IF(val.2!F1377&gt;val.3!$E$7,val.3!$E$7,val.2!F1377))</f>
        <v>56</v>
      </c>
      <c r="F1381">
        <v>35</v>
      </c>
      <c r="G1381">
        <v>35</v>
      </c>
      <c r="H1381">
        <v>3</v>
      </c>
      <c r="I1381">
        <v>0</v>
      </c>
      <c r="J1381">
        <v>0</v>
      </c>
      <c r="K1381">
        <v>9</v>
      </c>
      <c r="L1381">
        <v>1</v>
      </c>
      <c r="M1381">
        <f>IF(val.2!N1377&lt;val.3!$M$8,val.3!$M$8,IF(val.2!N1377&gt;val.3!$M$7,val.3!$M$7,val.2!N1377))</f>
        <v>318.6977928</v>
      </c>
    </row>
    <row r="1382" spans="3:13" x14ac:dyDescent="0.35">
      <c r="C1382">
        <v>1372</v>
      </c>
      <c r="D1382">
        <v>175033</v>
      </c>
      <c r="E1382">
        <f>IF(val.2!F1378&lt;val.3!$E$8,val.3!$E$8,IF(val.2!F1378&gt;val.3!$E$7,val.3!$E$7,val.2!F1378))</f>
        <v>34</v>
      </c>
      <c r="F1382">
        <v>15</v>
      </c>
      <c r="G1382">
        <v>15</v>
      </c>
      <c r="H1382">
        <v>4</v>
      </c>
      <c r="I1382">
        <v>0</v>
      </c>
      <c r="J1382">
        <v>0</v>
      </c>
      <c r="K1382">
        <v>10</v>
      </c>
      <c r="L1382">
        <v>1</v>
      </c>
      <c r="M1382">
        <f>IF(val.2!N1378&lt;val.3!$M$8,val.3!$M$8,IF(val.2!N1378&gt;val.3!$M$7,val.3!$M$7,val.2!N1378))</f>
        <v>335.8831424</v>
      </c>
    </row>
    <row r="1383" spans="3:13" x14ac:dyDescent="0.35">
      <c r="C1383">
        <v>1373</v>
      </c>
      <c r="D1383">
        <v>196539</v>
      </c>
      <c r="E1383">
        <f>IF(val.2!F1379&lt;val.3!$E$8,val.3!$E$8,IF(val.2!F1379&gt;val.3!$E$7,val.3!$E$7,val.2!F1379))</f>
        <v>36</v>
      </c>
      <c r="F1383">
        <v>16</v>
      </c>
      <c r="G1383">
        <v>16</v>
      </c>
      <c r="H1383">
        <v>3</v>
      </c>
      <c r="I1383">
        <v>0</v>
      </c>
      <c r="J1383">
        <v>1</v>
      </c>
      <c r="K1383">
        <v>7</v>
      </c>
      <c r="L1383">
        <v>1</v>
      </c>
      <c r="M1383">
        <f>IF(val.2!N1379&lt;val.3!$M$8,val.3!$M$8,IF(val.2!N1379&gt;val.3!$M$7,val.3!$M$7,val.2!N1379))</f>
        <v>464.082626</v>
      </c>
    </row>
    <row r="1384" spans="3:13" x14ac:dyDescent="0.35">
      <c r="C1384">
        <v>1374</v>
      </c>
      <c r="D1384">
        <v>166965</v>
      </c>
      <c r="E1384">
        <f>IF(val.2!F1380&lt;val.3!$E$8,val.3!$E$8,IF(val.2!F1380&gt;val.3!$E$7,val.3!$E$7,val.2!F1380))</f>
        <v>29</v>
      </c>
      <c r="F1384">
        <v>12</v>
      </c>
      <c r="G1384">
        <v>12</v>
      </c>
      <c r="H1384">
        <v>2</v>
      </c>
      <c r="I1384">
        <v>0</v>
      </c>
      <c r="J1384">
        <v>1</v>
      </c>
      <c r="K1384">
        <v>15</v>
      </c>
      <c r="L1384">
        <v>1</v>
      </c>
      <c r="M1384">
        <f>IF(val.2!N1380&lt;val.3!$M$8,val.3!$M$8,IF(val.2!N1380&gt;val.3!$M$7,val.3!$M$7,val.2!N1380))</f>
        <v>471.17080520000002</v>
      </c>
    </row>
    <row r="1385" spans="3:13" x14ac:dyDescent="0.35">
      <c r="C1385">
        <v>1375</v>
      </c>
      <c r="D1385">
        <v>163177</v>
      </c>
      <c r="E1385">
        <f>IF(val.2!F1381&lt;val.3!$E$8,val.3!$E$8,IF(val.2!F1381&gt;val.3!$E$7,val.3!$E$7,val.2!F1381))</f>
        <v>22</v>
      </c>
      <c r="F1385">
        <v>4</v>
      </c>
      <c r="G1385">
        <v>4</v>
      </c>
      <c r="H1385">
        <v>4</v>
      </c>
      <c r="I1385">
        <v>1</v>
      </c>
      <c r="J1385">
        <v>0</v>
      </c>
      <c r="K1385">
        <v>13</v>
      </c>
      <c r="L1385">
        <v>1</v>
      </c>
      <c r="M1385">
        <f>IF(val.2!N1381&lt;val.3!$M$8,val.3!$M$8,IF(val.2!N1381&gt;val.3!$M$7,val.3!$M$7,val.2!N1381))</f>
        <v>443.80054209999997</v>
      </c>
    </row>
    <row r="1386" spans="3:13" x14ac:dyDescent="0.35">
      <c r="C1386">
        <v>1376</v>
      </c>
      <c r="D1386">
        <v>189149</v>
      </c>
      <c r="E1386">
        <f>IF(val.2!F1382&lt;val.3!$E$8,val.3!$E$8,IF(val.2!F1382&gt;val.3!$E$7,val.3!$E$7,val.2!F1382))</f>
        <v>20</v>
      </c>
      <c r="F1386">
        <v>1</v>
      </c>
      <c r="G1386">
        <v>1</v>
      </c>
      <c r="H1386">
        <v>4</v>
      </c>
      <c r="I1386">
        <v>1</v>
      </c>
      <c r="J1386">
        <v>0</v>
      </c>
      <c r="K1386">
        <v>15</v>
      </c>
      <c r="L1386">
        <v>1</v>
      </c>
      <c r="M1386">
        <f>IF(val.2!N1382&lt;val.3!$M$8,val.3!$M$8,IF(val.2!N1382&gt;val.3!$M$7,val.3!$M$7,val.2!N1382))</f>
        <v>313.00245389999998</v>
      </c>
    </row>
    <row r="1387" spans="3:13" x14ac:dyDescent="0.35">
      <c r="C1387">
        <v>1377</v>
      </c>
      <c r="D1387">
        <v>107878</v>
      </c>
      <c r="E1387">
        <f>IF(val.2!F1383&lt;val.3!$E$8,val.3!$E$8,IF(val.2!F1383&gt;val.3!$E$7,val.3!$E$7,val.2!F1383))</f>
        <v>52</v>
      </c>
      <c r="F1387">
        <v>28.945176602224038</v>
      </c>
      <c r="G1387" t="s">
        <v>14</v>
      </c>
      <c r="H1387">
        <v>1</v>
      </c>
      <c r="I1387">
        <v>1</v>
      </c>
      <c r="J1387">
        <v>0</v>
      </c>
      <c r="K1387">
        <v>15</v>
      </c>
      <c r="L1387">
        <v>1</v>
      </c>
      <c r="M1387">
        <f>IF(val.2!N1383&lt;val.3!$M$8,val.3!$M$8,IF(val.2!N1383&gt;val.3!$M$7,val.3!$M$7,val.2!N1383))</f>
        <v>268.54156949999998</v>
      </c>
    </row>
    <row r="1388" spans="3:13" x14ac:dyDescent="0.35">
      <c r="C1388">
        <v>1378</v>
      </c>
      <c r="D1388">
        <v>168118</v>
      </c>
      <c r="E1388">
        <f>IF(val.2!F1384&lt;val.3!$E$8,val.3!$E$8,IF(val.2!F1384&gt;val.3!$E$7,val.3!$E$7,val.2!F1384))</f>
        <v>43</v>
      </c>
      <c r="F1388">
        <v>22</v>
      </c>
      <c r="G1388">
        <v>22</v>
      </c>
      <c r="H1388">
        <v>2</v>
      </c>
      <c r="I1388">
        <v>0</v>
      </c>
      <c r="J1388">
        <v>0</v>
      </c>
      <c r="K1388">
        <v>8</v>
      </c>
      <c r="L1388">
        <v>1</v>
      </c>
      <c r="M1388">
        <f>IF(val.2!N1384&lt;val.3!$M$8,val.3!$M$8,IF(val.2!N1384&gt;val.3!$M$7,val.3!$M$7,val.2!N1384))</f>
        <v>314.46135600000002</v>
      </c>
    </row>
    <row r="1389" spans="3:13" x14ac:dyDescent="0.35">
      <c r="C1389">
        <v>1379</v>
      </c>
      <c r="D1389">
        <v>167941</v>
      </c>
      <c r="E1389">
        <f>IF(val.2!F1385&lt;val.3!$E$8,val.3!$E$8,IF(val.2!F1385&gt;val.3!$E$7,val.3!$E$7,val.2!F1385))</f>
        <v>57</v>
      </c>
      <c r="F1389">
        <v>36</v>
      </c>
      <c r="G1389">
        <v>36</v>
      </c>
      <c r="H1389">
        <v>1</v>
      </c>
      <c r="I1389">
        <v>1</v>
      </c>
      <c r="J1389">
        <v>1</v>
      </c>
      <c r="K1389">
        <v>11</v>
      </c>
      <c r="L1389">
        <v>1</v>
      </c>
      <c r="M1389">
        <f>IF(val.2!N1385&lt;val.3!$M$8,val.3!$M$8,IF(val.2!N1385&gt;val.3!$M$7,val.3!$M$7,val.2!N1385))</f>
        <v>316.95700479999999</v>
      </c>
    </row>
    <row r="1390" spans="3:13" x14ac:dyDescent="0.35">
      <c r="C1390">
        <v>1380</v>
      </c>
      <c r="D1390">
        <v>162861</v>
      </c>
      <c r="E1390">
        <f>IF(val.2!F1386&lt;val.3!$E$8,val.3!$E$8,IF(val.2!F1386&gt;val.3!$E$7,val.3!$E$7,val.2!F1386))</f>
        <v>119</v>
      </c>
      <c r="F1390">
        <v>50</v>
      </c>
      <c r="G1390">
        <v>50</v>
      </c>
      <c r="H1390">
        <v>2</v>
      </c>
      <c r="I1390">
        <v>0</v>
      </c>
      <c r="J1390">
        <v>1</v>
      </c>
      <c r="K1390">
        <v>14</v>
      </c>
      <c r="L1390">
        <v>1</v>
      </c>
      <c r="M1390">
        <f>IF(val.2!N1386&lt;val.3!$M$8,val.3!$M$8,IF(val.2!N1386&gt;val.3!$M$7,val.3!$M$7,val.2!N1386))</f>
        <v>57.329312610000002</v>
      </c>
    </row>
    <row r="1391" spans="3:13" x14ac:dyDescent="0.35">
      <c r="C1391">
        <v>1381</v>
      </c>
      <c r="D1391">
        <v>155076</v>
      </c>
      <c r="E1391">
        <f>IF(val.2!F1387&lt;val.3!$E$8,val.3!$E$8,IF(val.2!F1387&gt;val.3!$E$7,val.3!$E$7,val.2!F1387))</f>
        <v>60</v>
      </c>
      <c r="F1391">
        <v>33.696880798803079</v>
      </c>
      <c r="G1391" t="s">
        <v>14</v>
      </c>
      <c r="H1391">
        <v>3</v>
      </c>
      <c r="I1391">
        <v>1</v>
      </c>
      <c r="J1391">
        <v>0</v>
      </c>
      <c r="K1391">
        <v>1</v>
      </c>
      <c r="L1391">
        <v>1</v>
      </c>
      <c r="M1391">
        <f>IF(val.2!N1387&lt;val.3!$M$8,val.3!$M$8,IF(val.2!N1387&gt;val.3!$M$7,val.3!$M$7,val.2!N1387))</f>
        <v>318.48699329999999</v>
      </c>
    </row>
    <row r="1392" spans="3:13" x14ac:dyDescent="0.35">
      <c r="C1392">
        <v>1382</v>
      </c>
      <c r="D1392">
        <v>104224</v>
      </c>
      <c r="E1392">
        <f>IF(val.2!F1388&lt;val.3!$E$8,val.3!$E$8,IF(val.2!F1388&gt;val.3!$E$7,val.3!$E$7,val.2!F1388))</f>
        <v>56</v>
      </c>
      <c r="F1392">
        <v>38</v>
      </c>
      <c r="G1392">
        <v>38</v>
      </c>
      <c r="H1392">
        <v>3</v>
      </c>
      <c r="I1392">
        <v>0</v>
      </c>
      <c r="J1392">
        <v>1</v>
      </c>
      <c r="K1392">
        <v>2</v>
      </c>
      <c r="L1392">
        <v>0</v>
      </c>
      <c r="M1392">
        <f>IF(val.2!N1388&lt;val.3!$M$8,val.3!$M$8,IF(val.2!N1388&gt;val.3!$M$7,val.3!$M$7,val.2!N1388))</f>
        <v>553.23239939999996</v>
      </c>
    </row>
    <row r="1393" spans="3:13" x14ac:dyDescent="0.35">
      <c r="C1393">
        <v>1383</v>
      </c>
      <c r="D1393">
        <v>133915</v>
      </c>
      <c r="E1393">
        <f>IF(val.2!F1389&lt;val.3!$E$8,val.3!$E$8,IF(val.2!F1389&gt;val.3!$E$7,val.3!$E$7,val.2!F1389))</f>
        <v>68</v>
      </c>
      <c r="F1393">
        <v>38.448584995382106</v>
      </c>
      <c r="G1393" t="s">
        <v>14</v>
      </c>
      <c r="H1393">
        <v>3</v>
      </c>
      <c r="I1393">
        <v>1</v>
      </c>
      <c r="J1393">
        <v>1</v>
      </c>
      <c r="K1393">
        <v>6</v>
      </c>
      <c r="L1393">
        <v>1</v>
      </c>
      <c r="M1393">
        <f>IF(val.2!N1389&lt;val.3!$M$8,val.3!$M$8,IF(val.2!N1389&gt;val.3!$M$7,val.3!$M$7,val.2!N1389))</f>
        <v>40.807964480000003</v>
      </c>
    </row>
    <row r="1394" spans="3:13" x14ac:dyDescent="0.35">
      <c r="C1394">
        <v>1384</v>
      </c>
      <c r="D1394">
        <v>125989</v>
      </c>
      <c r="E1394">
        <f>IF(val.2!F1390&lt;val.3!$E$8,val.3!$E$8,IF(val.2!F1390&gt;val.3!$E$7,val.3!$E$7,val.2!F1390))</f>
        <v>50</v>
      </c>
      <c r="F1394">
        <v>31</v>
      </c>
      <c r="G1394">
        <v>31</v>
      </c>
      <c r="H1394">
        <v>3</v>
      </c>
      <c r="I1394">
        <v>1</v>
      </c>
      <c r="J1394">
        <v>0</v>
      </c>
      <c r="K1394">
        <v>1</v>
      </c>
      <c r="L1394">
        <v>0</v>
      </c>
      <c r="M1394">
        <f>IF(val.2!N1390&lt;val.3!$M$8,val.3!$M$8,IF(val.2!N1390&gt;val.3!$M$7,val.3!$M$7,val.2!N1390))</f>
        <v>587.89955529999997</v>
      </c>
    </row>
    <row r="1395" spans="3:13" x14ac:dyDescent="0.35">
      <c r="C1395">
        <v>1385</v>
      </c>
      <c r="D1395">
        <v>196649</v>
      </c>
      <c r="E1395">
        <f>IF(val.2!F1391&lt;val.3!$E$8,val.3!$E$8,IF(val.2!F1391&gt;val.3!$E$7,val.3!$E$7,val.2!F1391))</f>
        <v>19</v>
      </c>
      <c r="F1395">
        <v>2</v>
      </c>
      <c r="G1395">
        <v>2</v>
      </c>
      <c r="H1395">
        <v>3</v>
      </c>
      <c r="I1395">
        <v>1</v>
      </c>
      <c r="J1395">
        <v>1</v>
      </c>
      <c r="K1395">
        <v>13</v>
      </c>
      <c r="L1395">
        <v>1</v>
      </c>
      <c r="M1395">
        <f>IF(val.2!N1391&lt;val.3!$M$8,val.3!$M$8,IF(val.2!N1391&gt;val.3!$M$7,val.3!$M$7,val.2!N1391))</f>
        <v>482.24911780000002</v>
      </c>
    </row>
    <row r="1396" spans="3:13" x14ac:dyDescent="0.35">
      <c r="C1396">
        <v>1386</v>
      </c>
      <c r="D1396">
        <v>199365</v>
      </c>
      <c r="E1396">
        <f>IF(val.2!F1392&lt;val.3!$E$8,val.3!$E$8,IF(val.2!F1392&gt;val.3!$E$7,val.3!$E$7,val.2!F1392))</f>
        <v>46</v>
      </c>
      <c r="F1396">
        <v>25</v>
      </c>
      <c r="G1396">
        <v>25</v>
      </c>
      <c r="H1396">
        <v>2</v>
      </c>
      <c r="I1396">
        <v>1</v>
      </c>
      <c r="J1396">
        <v>0</v>
      </c>
      <c r="K1396">
        <v>9</v>
      </c>
      <c r="L1396">
        <v>1</v>
      </c>
      <c r="M1396">
        <f>IF(val.2!N1392&lt;val.3!$M$8,val.3!$M$8,IF(val.2!N1392&gt;val.3!$M$7,val.3!$M$7,val.2!N1392))</f>
        <v>427.18715680000003</v>
      </c>
    </row>
    <row r="1397" spans="3:13" x14ac:dyDescent="0.35">
      <c r="C1397">
        <v>1387</v>
      </c>
      <c r="D1397">
        <v>177814</v>
      </c>
      <c r="E1397">
        <f>IF(val.2!F1393&lt;val.3!$E$8,val.3!$E$8,IF(val.2!F1393&gt;val.3!$E$7,val.3!$E$7,val.2!F1393))</f>
        <v>24</v>
      </c>
      <c r="F1397">
        <v>5</v>
      </c>
      <c r="G1397">
        <v>5</v>
      </c>
      <c r="H1397">
        <v>3</v>
      </c>
      <c r="I1397">
        <v>1</v>
      </c>
      <c r="J1397">
        <v>1</v>
      </c>
      <c r="K1397">
        <v>15</v>
      </c>
      <c r="L1397">
        <v>0</v>
      </c>
      <c r="M1397">
        <f>IF(val.2!N1393&lt;val.3!$M$8,val.3!$M$8,IF(val.2!N1393&gt;val.3!$M$7,val.3!$M$7,val.2!N1393))</f>
        <v>573.86576030000003</v>
      </c>
    </row>
    <row r="1398" spans="3:13" x14ac:dyDescent="0.35">
      <c r="C1398">
        <v>1388</v>
      </c>
      <c r="D1398">
        <v>185030</v>
      </c>
      <c r="E1398">
        <f>IF(val.2!F1394&lt;val.3!$E$8,val.3!$E$8,IF(val.2!F1394&gt;val.3!$E$7,val.3!$E$7,val.2!F1394))</f>
        <v>19</v>
      </c>
      <c r="F1398">
        <v>1</v>
      </c>
      <c r="G1398">
        <v>1</v>
      </c>
      <c r="H1398">
        <v>3</v>
      </c>
      <c r="I1398">
        <v>1</v>
      </c>
      <c r="J1398">
        <v>1</v>
      </c>
      <c r="K1398">
        <v>10</v>
      </c>
      <c r="L1398">
        <v>0</v>
      </c>
      <c r="M1398">
        <f>IF(val.2!N1394&lt;val.3!$M$8,val.3!$M$8,IF(val.2!N1394&gt;val.3!$M$7,val.3!$M$7,val.2!N1394))</f>
        <v>936.24239020000005</v>
      </c>
    </row>
    <row r="1399" spans="3:13" x14ac:dyDescent="0.35">
      <c r="C1399">
        <v>1389</v>
      </c>
      <c r="D1399">
        <v>160308</v>
      </c>
      <c r="E1399">
        <f>IF(val.2!F1395&lt;val.3!$E$8,val.3!$E$8,IF(val.2!F1395&gt;val.3!$E$7,val.3!$E$7,val.2!F1395))</f>
        <v>18</v>
      </c>
      <c r="F1399">
        <v>0</v>
      </c>
      <c r="G1399">
        <v>0</v>
      </c>
      <c r="H1399">
        <v>2</v>
      </c>
      <c r="I1399">
        <v>0</v>
      </c>
      <c r="J1399">
        <v>1</v>
      </c>
      <c r="K1399">
        <v>12</v>
      </c>
      <c r="L1399">
        <v>1</v>
      </c>
      <c r="M1399">
        <f>IF(val.2!N1395&lt;val.3!$M$8,val.3!$M$8,IF(val.2!N1395&gt;val.3!$M$7,val.3!$M$7,val.2!N1395))</f>
        <v>331.89029699999998</v>
      </c>
    </row>
    <row r="1400" spans="3:13" x14ac:dyDescent="0.35">
      <c r="C1400">
        <v>1390</v>
      </c>
      <c r="D1400">
        <v>172164</v>
      </c>
      <c r="E1400">
        <f>IF(val.2!F1396&lt;val.3!$E$8,val.3!$E$8,IF(val.2!F1396&gt;val.3!$E$7,val.3!$E$7,val.2!F1396))</f>
        <v>42</v>
      </c>
      <c r="F1400">
        <v>23</v>
      </c>
      <c r="G1400">
        <v>23</v>
      </c>
      <c r="H1400">
        <v>3</v>
      </c>
      <c r="I1400">
        <v>0</v>
      </c>
      <c r="J1400">
        <v>1</v>
      </c>
      <c r="K1400">
        <v>7</v>
      </c>
      <c r="L1400">
        <v>1</v>
      </c>
      <c r="M1400">
        <f>IF(val.2!N1396&lt;val.3!$M$8,val.3!$M$8,IF(val.2!N1396&gt;val.3!$M$7,val.3!$M$7,val.2!N1396))</f>
        <v>407.94703470000002</v>
      </c>
    </row>
    <row r="1401" spans="3:13" x14ac:dyDescent="0.35">
      <c r="C1401">
        <v>1391</v>
      </c>
      <c r="D1401">
        <v>188827</v>
      </c>
      <c r="E1401">
        <f>IF(val.2!F1397&lt;val.3!$E$8,val.3!$E$8,IF(val.2!F1397&gt;val.3!$E$7,val.3!$E$7,val.2!F1397))</f>
        <v>65</v>
      </c>
      <c r="F1401">
        <v>46</v>
      </c>
      <c r="G1401">
        <v>46</v>
      </c>
      <c r="H1401">
        <v>3</v>
      </c>
      <c r="I1401">
        <v>0</v>
      </c>
      <c r="J1401">
        <v>1</v>
      </c>
      <c r="K1401">
        <v>1</v>
      </c>
      <c r="L1401">
        <v>1</v>
      </c>
      <c r="M1401">
        <f>IF(val.2!N1397&lt;val.3!$M$8,val.3!$M$8,IF(val.2!N1397&gt;val.3!$M$7,val.3!$M$7,val.2!N1397))</f>
        <v>243.3202757</v>
      </c>
    </row>
    <row r="1402" spans="3:13" x14ac:dyDescent="0.35">
      <c r="C1402">
        <v>1392</v>
      </c>
      <c r="D1402">
        <v>198874</v>
      </c>
      <c r="E1402">
        <f>IF(val.2!F1398&lt;val.3!$E$8,val.3!$E$8,IF(val.2!F1398&gt;val.3!$E$7,val.3!$E$7,val.2!F1398))</f>
        <v>46</v>
      </c>
      <c r="F1402">
        <v>26</v>
      </c>
      <c r="G1402">
        <v>26</v>
      </c>
      <c r="H1402">
        <v>4</v>
      </c>
      <c r="I1402">
        <v>1</v>
      </c>
      <c r="J1402">
        <v>1</v>
      </c>
      <c r="K1402">
        <v>8</v>
      </c>
      <c r="L1402">
        <v>1</v>
      </c>
      <c r="M1402">
        <f>IF(val.2!N1398&lt;val.3!$M$8,val.3!$M$8,IF(val.2!N1398&gt;val.3!$M$7,val.3!$M$7,val.2!N1398))</f>
        <v>470.7920924</v>
      </c>
    </row>
    <row r="1403" spans="3:13" x14ac:dyDescent="0.35">
      <c r="C1403">
        <v>1393</v>
      </c>
      <c r="D1403">
        <v>196325</v>
      </c>
      <c r="E1403">
        <f>IF(val.2!F1399&lt;val.3!$E$8,val.3!$E$8,IF(val.2!F1399&gt;val.3!$E$7,val.3!$E$7,val.2!F1399))</f>
        <v>57</v>
      </c>
      <c r="F1403">
        <v>40</v>
      </c>
      <c r="G1403">
        <v>40</v>
      </c>
      <c r="H1403">
        <v>2</v>
      </c>
      <c r="I1403">
        <v>1</v>
      </c>
      <c r="J1403">
        <v>0</v>
      </c>
      <c r="K1403">
        <v>11</v>
      </c>
      <c r="L1403">
        <v>1</v>
      </c>
      <c r="M1403">
        <f>IF(val.2!N1399&lt;val.3!$M$8,val.3!$M$8,IF(val.2!N1399&gt;val.3!$M$7,val.3!$M$7,val.2!N1399))</f>
        <v>297.26933500000001</v>
      </c>
    </row>
    <row r="1404" spans="3:13" x14ac:dyDescent="0.35">
      <c r="C1404">
        <v>1394</v>
      </c>
      <c r="D1404">
        <v>123153</v>
      </c>
      <c r="E1404">
        <f>IF(val.2!F1400&lt;val.3!$E$8,val.3!$E$8,IF(val.2!F1400&gt;val.3!$E$7,val.3!$E$7,val.2!F1400))</f>
        <v>16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9</v>
      </c>
      <c r="L1404">
        <v>1</v>
      </c>
      <c r="M1404">
        <f>IF(val.2!N1400&lt;val.3!$M$8,val.3!$M$8,IF(val.2!N1400&gt;val.3!$M$7,val.3!$M$7,val.2!N1400))</f>
        <v>363.16917189999998</v>
      </c>
    </row>
    <row r="1405" spans="3:13" x14ac:dyDescent="0.35">
      <c r="C1405">
        <v>1395</v>
      </c>
      <c r="D1405">
        <v>115611</v>
      </c>
      <c r="E1405">
        <f>IF(val.2!F1401&lt;val.3!$E$8,val.3!$E$8,IF(val.2!F1401&gt;val.3!$E$7,val.3!$E$7,val.2!F1401))</f>
        <v>23</v>
      </c>
      <c r="F1405">
        <v>4</v>
      </c>
      <c r="G1405">
        <v>4</v>
      </c>
      <c r="H1405">
        <v>2</v>
      </c>
      <c r="I1405">
        <v>1</v>
      </c>
      <c r="J1405">
        <v>0</v>
      </c>
      <c r="K1405">
        <v>11</v>
      </c>
      <c r="L1405">
        <v>1</v>
      </c>
      <c r="M1405">
        <f>IF(val.2!N1401&lt;val.3!$M$8,val.3!$M$8,IF(val.2!N1401&gt;val.3!$M$7,val.3!$M$7,val.2!N1401))</f>
        <v>403.08170419999999</v>
      </c>
    </row>
    <row r="1406" spans="3:13" x14ac:dyDescent="0.35">
      <c r="C1406">
        <v>1396</v>
      </c>
      <c r="D1406">
        <v>105405</v>
      </c>
      <c r="E1406">
        <f>IF(val.2!F1402&lt;val.3!$E$8,val.3!$E$8,IF(val.2!F1402&gt;val.3!$E$7,val.3!$E$7,val.2!F1402))</f>
        <v>16</v>
      </c>
      <c r="F1406">
        <v>0</v>
      </c>
      <c r="G1406">
        <v>0</v>
      </c>
      <c r="H1406">
        <v>1</v>
      </c>
      <c r="I1406">
        <v>1</v>
      </c>
      <c r="J1406">
        <v>1</v>
      </c>
      <c r="K1406">
        <v>8</v>
      </c>
      <c r="L1406">
        <v>0</v>
      </c>
      <c r="M1406">
        <f>IF(val.2!N1402&lt;val.3!$M$8,val.3!$M$8,IF(val.2!N1402&gt;val.3!$M$7,val.3!$M$7,val.2!N1402))</f>
        <v>855.27441039999997</v>
      </c>
    </row>
    <row r="1407" spans="3:13" x14ac:dyDescent="0.35">
      <c r="C1407">
        <v>1397</v>
      </c>
      <c r="D1407">
        <v>141030</v>
      </c>
      <c r="E1407">
        <f>IF(val.2!F1403&lt;val.3!$E$8,val.3!$E$8,IF(val.2!F1403&gt;val.3!$E$7,val.3!$E$7,val.2!F1403))</f>
        <v>17</v>
      </c>
      <c r="F1407">
        <v>8.1564707421907627</v>
      </c>
      <c r="G1407" t="s">
        <v>14</v>
      </c>
      <c r="H1407">
        <v>3</v>
      </c>
      <c r="I1407">
        <v>1</v>
      </c>
      <c r="J1407">
        <v>0</v>
      </c>
      <c r="K1407">
        <v>15</v>
      </c>
      <c r="L1407">
        <v>0</v>
      </c>
      <c r="M1407">
        <f>IF(val.2!N1403&lt;val.3!$M$8,val.3!$M$8,IF(val.2!N1403&gt;val.3!$M$7,val.3!$M$7,val.2!N1403))</f>
        <v>514.73110870000005</v>
      </c>
    </row>
    <row r="1408" spans="3:13" x14ac:dyDescent="0.35">
      <c r="C1408">
        <v>1398</v>
      </c>
      <c r="D1408">
        <v>124624</v>
      </c>
      <c r="E1408">
        <f>IF(val.2!F1404&lt;val.3!$E$8,val.3!$E$8,IF(val.2!F1404&gt;val.3!$E$7,val.3!$E$7,val.2!F1404))</f>
        <v>44</v>
      </c>
      <c r="F1408">
        <v>24</v>
      </c>
      <c r="G1408">
        <v>24</v>
      </c>
      <c r="H1408">
        <v>2</v>
      </c>
      <c r="I1408">
        <v>0</v>
      </c>
      <c r="J1408">
        <v>1</v>
      </c>
      <c r="K1408">
        <v>1</v>
      </c>
      <c r="L1408">
        <v>0</v>
      </c>
      <c r="M1408">
        <f>IF(val.2!N1404&lt;val.3!$M$8,val.3!$M$8,IF(val.2!N1404&gt;val.3!$M$7,val.3!$M$7,val.2!N1404))</f>
        <v>654.48479199999997</v>
      </c>
    </row>
    <row r="1409" spans="3:13" x14ac:dyDescent="0.35">
      <c r="C1409">
        <v>1399</v>
      </c>
      <c r="D1409">
        <v>103007</v>
      </c>
      <c r="E1409">
        <f>IF(val.2!F1405&lt;val.3!$E$8,val.3!$E$8,IF(val.2!F1405&gt;val.3!$E$7,val.3!$E$7,val.2!F1405))</f>
        <v>25</v>
      </c>
      <c r="F1409">
        <v>7</v>
      </c>
      <c r="G1409">
        <v>7</v>
      </c>
      <c r="H1409">
        <v>1</v>
      </c>
      <c r="I1409">
        <v>1</v>
      </c>
      <c r="J1409">
        <v>1</v>
      </c>
      <c r="K1409">
        <v>13</v>
      </c>
      <c r="L1409">
        <v>0</v>
      </c>
      <c r="M1409">
        <f>IF(val.2!N1405&lt;val.3!$M$8,val.3!$M$8,IF(val.2!N1405&gt;val.3!$M$7,val.3!$M$7,val.2!N1405))</f>
        <v>1178.6509532700024</v>
      </c>
    </row>
    <row r="1410" spans="3:13" x14ac:dyDescent="0.35">
      <c r="C1410">
        <v>1400</v>
      </c>
      <c r="D1410">
        <v>164097</v>
      </c>
      <c r="E1410">
        <f>IF(val.2!F1406&lt;val.3!$E$8,val.3!$E$8,IF(val.2!F1406&gt;val.3!$E$7,val.3!$E$7,val.2!F1406))</f>
        <v>25</v>
      </c>
      <c r="F1410">
        <v>7</v>
      </c>
      <c r="G1410">
        <v>7</v>
      </c>
      <c r="H1410">
        <v>3</v>
      </c>
      <c r="I1410">
        <v>1</v>
      </c>
      <c r="J1410">
        <v>1</v>
      </c>
      <c r="K1410">
        <v>13</v>
      </c>
      <c r="L1410">
        <v>0</v>
      </c>
      <c r="M1410">
        <f>IF(val.2!N1406&lt;val.3!$M$8,val.3!$M$8,IF(val.2!N1406&gt;val.3!$M$7,val.3!$M$7,val.2!N1406))</f>
        <v>699.79897470000003</v>
      </c>
    </row>
    <row r="1411" spans="3:13" x14ac:dyDescent="0.35">
      <c r="C1411">
        <v>1401</v>
      </c>
      <c r="D1411">
        <v>187007</v>
      </c>
      <c r="E1411">
        <f>IF(val.2!F1407&lt;val.3!$E$8,val.3!$E$8,IF(val.2!F1407&gt;val.3!$E$7,val.3!$E$7,val.2!F1407))</f>
        <v>28</v>
      </c>
      <c r="F1411">
        <v>11</v>
      </c>
      <c r="G1411">
        <v>11</v>
      </c>
      <c r="H1411">
        <v>4</v>
      </c>
      <c r="I1411">
        <v>0</v>
      </c>
      <c r="J1411">
        <v>0</v>
      </c>
      <c r="K1411">
        <v>8</v>
      </c>
      <c r="L1411">
        <v>1</v>
      </c>
      <c r="M1411">
        <f>IF(val.2!N1407&lt;val.3!$M$8,val.3!$M$8,IF(val.2!N1407&gt;val.3!$M$7,val.3!$M$7,val.2!N1407))</f>
        <v>291.91485360000001</v>
      </c>
    </row>
    <row r="1412" spans="3:13" x14ac:dyDescent="0.35">
      <c r="C1412">
        <v>1402</v>
      </c>
      <c r="D1412">
        <v>139191</v>
      </c>
      <c r="E1412">
        <f>IF(val.2!F1408&lt;val.3!$E$8,val.3!$E$8,IF(val.2!F1408&gt;val.3!$E$7,val.3!$E$7,val.2!F1408))</f>
        <v>22</v>
      </c>
      <c r="F1412">
        <v>3</v>
      </c>
      <c r="G1412">
        <v>3</v>
      </c>
      <c r="H1412">
        <v>2</v>
      </c>
      <c r="I1412">
        <v>1</v>
      </c>
      <c r="J1412">
        <v>1</v>
      </c>
      <c r="K1412">
        <v>12</v>
      </c>
      <c r="L1412">
        <v>0</v>
      </c>
      <c r="M1412">
        <f>IF(val.2!N1408&lt;val.3!$M$8,val.3!$M$8,IF(val.2!N1408&gt;val.3!$M$7,val.3!$M$7,val.2!N1408))</f>
        <v>809.51771250000002</v>
      </c>
    </row>
    <row r="1413" spans="3:13" x14ac:dyDescent="0.35">
      <c r="C1413">
        <v>1403</v>
      </c>
      <c r="D1413">
        <v>166908</v>
      </c>
      <c r="E1413">
        <f>IF(val.2!F1409&lt;val.3!$E$8,val.3!$E$8,IF(val.2!F1409&gt;val.3!$E$7,val.3!$E$7,val.2!F1409))</f>
        <v>61</v>
      </c>
      <c r="F1413">
        <v>43</v>
      </c>
      <c r="G1413">
        <v>43</v>
      </c>
      <c r="H1413">
        <v>3</v>
      </c>
      <c r="I1413">
        <v>1</v>
      </c>
      <c r="J1413">
        <v>0</v>
      </c>
      <c r="K1413">
        <v>11</v>
      </c>
      <c r="L1413">
        <v>1</v>
      </c>
      <c r="M1413">
        <f>IF(val.2!N1409&lt;val.3!$M$8,val.3!$M$8,IF(val.2!N1409&gt;val.3!$M$7,val.3!$M$7,val.2!N1409))</f>
        <v>142.33326360000001</v>
      </c>
    </row>
    <row r="1414" spans="3:13" x14ac:dyDescent="0.35">
      <c r="C1414">
        <v>1404</v>
      </c>
      <c r="D1414">
        <v>180115</v>
      </c>
      <c r="E1414">
        <f>IF(val.2!F1410&lt;val.3!$E$8,val.3!$E$8,IF(val.2!F1410&gt;val.3!$E$7,val.3!$E$7,val.2!F1410))</f>
        <v>16</v>
      </c>
      <c r="F1414">
        <v>0</v>
      </c>
      <c r="G1414">
        <v>0</v>
      </c>
      <c r="H1414">
        <v>1</v>
      </c>
      <c r="I1414">
        <v>0</v>
      </c>
      <c r="J1414">
        <v>0</v>
      </c>
      <c r="K1414">
        <v>15</v>
      </c>
      <c r="L1414">
        <v>1</v>
      </c>
      <c r="M1414">
        <f>IF(val.2!N1410&lt;val.3!$M$8,val.3!$M$8,IF(val.2!N1410&gt;val.3!$M$7,val.3!$M$7,val.2!N1410))</f>
        <v>310.30543319999998</v>
      </c>
    </row>
    <row r="1415" spans="3:13" x14ac:dyDescent="0.35">
      <c r="C1415">
        <v>1405</v>
      </c>
      <c r="D1415">
        <v>131774</v>
      </c>
      <c r="E1415">
        <f>IF(val.2!F1411&lt;val.3!$E$8,val.3!$E$8,IF(val.2!F1411&gt;val.3!$E$7,val.3!$E$7,val.2!F1411))</f>
        <v>19</v>
      </c>
      <c r="F1415">
        <v>2</v>
      </c>
      <c r="G1415">
        <v>2</v>
      </c>
      <c r="H1415">
        <v>2</v>
      </c>
      <c r="I1415">
        <v>1</v>
      </c>
      <c r="J1415">
        <v>0</v>
      </c>
      <c r="K1415">
        <v>12</v>
      </c>
      <c r="L1415">
        <v>1</v>
      </c>
      <c r="M1415">
        <f>IF(val.2!N1411&lt;val.3!$M$8,val.3!$M$8,IF(val.2!N1411&gt;val.3!$M$7,val.3!$M$7,val.2!N1411))</f>
        <v>268.57751969999998</v>
      </c>
    </row>
    <row r="1416" spans="3:13" x14ac:dyDescent="0.35">
      <c r="C1416">
        <v>1406</v>
      </c>
      <c r="D1416">
        <v>163933</v>
      </c>
      <c r="E1416">
        <f>IF(val.2!F1412&lt;val.3!$E$8,val.3!$E$8,IF(val.2!F1412&gt;val.3!$E$7,val.3!$E$7,val.2!F1412))</f>
        <v>19</v>
      </c>
      <c r="F1416">
        <v>1</v>
      </c>
      <c r="G1416">
        <v>1</v>
      </c>
      <c r="H1416">
        <v>3</v>
      </c>
      <c r="I1416">
        <v>1</v>
      </c>
      <c r="J1416">
        <v>0</v>
      </c>
      <c r="K1416">
        <v>11</v>
      </c>
      <c r="L1416">
        <v>0</v>
      </c>
      <c r="M1416">
        <f>IF(val.2!N1412&lt;val.3!$M$8,val.3!$M$8,IF(val.2!N1412&gt;val.3!$M$7,val.3!$M$7,val.2!N1412))</f>
        <v>613.62575879999997</v>
      </c>
    </row>
    <row r="1417" spans="3:13" x14ac:dyDescent="0.35">
      <c r="C1417">
        <v>1407</v>
      </c>
      <c r="D1417">
        <v>187323</v>
      </c>
      <c r="E1417">
        <f>IF(val.2!F1413&lt;val.3!$E$8,val.3!$E$8,IF(val.2!F1413&gt;val.3!$E$7,val.3!$E$7,val.2!F1413))</f>
        <v>21</v>
      </c>
      <c r="F1417">
        <v>4</v>
      </c>
      <c r="G1417">
        <v>4</v>
      </c>
      <c r="H1417">
        <v>2</v>
      </c>
      <c r="I1417">
        <v>0</v>
      </c>
      <c r="J1417">
        <v>0</v>
      </c>
      <c r="K1417">
        <v>10</v>
      </c>
      <c r="L1417">
        <v>1</v>
      </c>
      <c r="M1417">
        <f>IF(val.2!N1413&lt;val.3!$M$8,val.3!$M$8,IF(val.2!N1413&gt;val.3!$M$7,val.3!$M$7,val.2!N1413))</f>
        <v>223.61349390000001</v>
      </c>
    </row>
    <row r="1418" spans="3:13" x14ac:dyDescent="0.35">
      <c r="C1418">
        <v>1408</v>
      </c>
      <c r="D1418">
        <v>102548</v>
      </c>
      <c r="E1418">
        <f>IF(val.2!F1414&lt;val.3!$E$8,val.3!$E$8,IF(val.2!F1414&gt;val.3!$E$7,val.3!$E$7,val.2!F1414))</f>
        <v>49</v>
      </c>
      <c r="F1418">
        <v>29</v>
      </c>
      <c r="G1418">
        <v>29</v>
      </c>
      <c r="H1418">
        <v>2</v>
      </c>
      <c r="I1418">
        <v>1</v>
      </c>
      <c r="J1418">
        <v>0</v>
      </c>
      <c r="K1418">
        <v>12</v>
      </c>
      <c r="L1418">
        <v>1</v>
      </c>
      <c r="M1418">
        <f>IF(val.2!N1414&lt;val.3!$M$8,val.3!$M$8,IF(val.2!N1414&gt;val.3!$M$7,val.3!$M$7,val.2!N1414))</f>
        <v>178.9903899</v>
      </c>
    </row>
    <row r="1419" spans="3:13" x14ac:dyDescent="0.35">
      <c r="C1419">
        <v>1409</v>
      </c>
      <c r="D1419">
        <v>149178</v>
      </c>
      <c r="E1419">
        <f>IF(val.2!F1415&lt;val.3!$E$8,val.3!$E$8,IF(val.2!F1415&gt;val.3!$E$7,val.3!$E$7,val.2!F1415))</f>
        <v>69</v>
      </c>
      <c r="F1419">
        <v>50</v>
      </c>
      <c r="G1419">
        <v>50</v>
      </c>
      <c r="H1419">
        <v>2</v>
      </c>
      <c r="I1419">
        <v>0</v>
      </c>
      <c r="J1419">
        <v>0</v>
      </c>
      <c r="K1419">
        <v>11</v>
      </c>
      <c r="L1419">
        <v>1</v>
      </c>
      <c r="M1419">
        <f>IF(val.2!N1415&lt;val.3!$M$8,val.3!$M$8,IF(val.2!N1415&gt;val.3!$M$7,val.3!$M$7,val.2!N1415))</f>
        <v>44.814246830000002</v>
      </c>
    </row>
    <row r="1420" spans="3:13" x14ac:dyDescent="0.35">
      <c r="C1420">
        <v>1410</v>
      </c>
      <c r="D1420">
        <v>144156</v>
      </c>
      <c r="E1420">
        <f>IF(val.2!F1416&lt;val.3!$E$8,val.3!$E$8,IF(val.2!F1416&gt;val.3!$E$7,val.3!$E$7,val.2!F1416))</f>
        <v>29</v>
      </c>
      <c r="F1420">
        <v>12</v>
      </c>
      <c r="G1420">
        <v>12</v>
      </c>
      <c r="H1420">
        <v>3</v>
      </c>
      <c r="I1420">
        <v>0</v>
      </c>
      <c r="J1420">
        <v>0</v>
      </c>
      <c r="K1420">
        <v>7</v>
      </c>
      <c r="L1420">
        <v>1</v>
      </c>
      <c r="M1420">
        <f>IF(val.2!N1416&lt;val.3!$M$8,val.3!$M$8,IF(val.2!N1416&gt;val.3!$M$7,val.3!$M$7,val.2!N1416))</f>
        <v>323.54615639999997</v>
      </c>
    </row>
    <row r="1421" spans="3:13" x14ac:dyDescent="0.35">
      <c r="C1421">
        <v>1411</v>
      </c>
      <c r="D1421">
        <v>125763</v>
      </c>
      <c r="E1421">
        <f>IF(val.2!F1417&lt;val.3!$E$8,val.3!$E$8,IF(val.2!F1417&gt;val.3!$E$7,val.3!$E$7,val.2!F1417))</f>
        <v>21</v>
      </c>
      <c r="F1421">
        <v>4</v>
      </c>
      <c r="G1421">
        <v>4</v>
      </c>
      <c r="H1421">
        <v>2</v>
      </c>
      <c r="I1421">
        <v>0</v>
      </c>
      <c r="J1421">
        <v>0</v>
      </c>
      <c r="K1421">
        <v>14</v>
      </c>
      <c r="L1421">
        <v>1</v>
      </c>
      <c r="M1421">
        <f>IF(val.2!N1417&lt;val.3!$M$8,val.3!$M$8,IF(val.2!N1417&gt;val.3!$M$7,val.3!$M$7,val.2!N1417))</f>
        <v>388.34901400000001</v>
      </c>
    </row>
    <row r="1422" spans="3:13" x14ac:dyDescent="0.35">
      <c r="C1422">
        <v>1412</v>
      </c>
      <c r="D1422">
        <v>116565</v>
      </c>
      <c r="E1422">
        <f>IF(val.2!F1418&lt;val.3!$E$8,val.3!$E$8,IF(val.2!F1418&gt;val.3!$E$7,val.3!$E$7,val.2!F1418))</f>
        <v>41</v>
      </c>
      <c r="F1422">
        <v>21</v>
      </c>
      <c r="G1422">
        <v>21</v>
      </c>
      <c r="H1422">
        <v>1</v>
      </c>
      <c r="I1422">
        <v>1</v>
      </c>
      <c r="J1422">
        <v>0</v>
      </c>
      <c r="K1422">
        <v>9</v>
      </c>
      <c r="L1422">
        <v>1</v>
      </c>
      <c r="M1422">
        <f>IF(val.2!N1418&lt;val.3!$M$8,val.3!$M$8,IF(val.2!N1418&gt;val.3!$M$7,val.3!$M$7,val.2!N1418))</f>
        <v>350.57320490000001</v>
      </c>
    </row>
    <row r="1423" spans="3:13" x14ac:dyDescent="0.35">
      <c r="C1423">
        <v>1413</v>
      </c>
      <c r="D1423">
        <v>148963</v>
      </c>
      <c r="E1423">
        <f>IF(val.2!F1419&lt;val.3!$E$8,val.3!$E$8,IF(val.2!F1419&gt;val.3!$E$7,val.3!$E$7,val.2!F1419))</f>
        <v>119</v>
      </c>
      <c r="F1423">
        <v>45</v>
      </c>
      <c r="G1423">
        <v>45</v>
      </c>
      <c r="H1423">
        <v>4</v>
      </c>
      <c r="I1423">
        <v>0</v>
      </c>
      <c r="J1423">
        <v>0</v>
      </c>
      <c r="K1423">
        <v>13</v>
      </c>
      <c r="L1423">
        <v>1</v>
      </c>
      <c r="M1423">
        <f>IF(val.2!N1419&lt;val.3!$M$8,val.3!$M$8,IF(val.2!N1419&gt;val.3!$M$7,val.3!$M$7,val.2!N1419))</f>
        <v>99.410270909999994</v>
      </c>
    </row>
    <row r="1424" spans="3:13" x14ac:dyDescent="0.35">
      <c r="C1424">
        <v>1414</v>
      </c>
      <c r="D1424">
        <v>114359</v>
      </c>
      <c r="E1424">
        <f>IF(val.2!F1420&lt;val.3!$E$8,val.3!$E$8,IF(val.2!F1420&gt;val.3!$E$7,val.3!$E$7,val.2!F1420))</f>
        <v>64</v>
      </c>
      <c r="F1424">
        <v>43</v>
      </c>
      <c r="G1424">
        <v>43</v>
      </c>
      <c r="H1424">
        <v>3</v>
      </c>
      <c r="I1424">
        <v>1</v>
      </c>
      <c r="J1424">
        <v>1</v>
      </c>
      <c r="K1424">
        <v>12</v>
      </c>
      <c r="L1424">
        <v>1</v>
      </c>
      <c r="M1424">
        <f>IF(val.2!N1420&lt;val.3!$M$8,val.3!$M$8,IF(val.2!N1420&gt;val.3!$M$7,val.3!$M$7,val.2!N1420))</f>
        <v>142.91889750000001</v>
      </c>
    </row>
    <row r="1425" spans="3:13" x14ac:dyDescent="0.35">
      <c r="C1425">
        <v>1415</v>
      </c>
      <c r="D1425">
        <v>113399</v>
      </c>
      <c r="E1425">
        <f>IF(val.2!F1421&lt;val.3!$E$8,val.3!$E$8,IF(val.2!F1421&gt;val.3!$E$7,val.3!$E$7,val.2!F1421))</f>
        <v>19</v>
      </c>
      <c r="F1425">
        <v>0</v>
      </c>
      <c r="G1425">
        <v>0</v>
      </c>
      <c r="H1425">
        <v>4</v>
      </c>
      <c r="I1425">
        <v>1</v>
      </c>
      <c r="J1425">
        <v>0</v>
      </c>
      <c r="K1425">
        <v>14</v>
      </c>
      <c r="L1425">
        <v>1</v>
      </c>
      <c r="M1425">
        <f>IF(val.2!N1421&lt;val.3!$M$8,val.3!$M$8,IF(val.2!N1421&gt;val.3!$M$7,val.3!$M$7,val.2!N1421))</f>
        <v>348.60489790000003</v>
      </c>
    </row>
    <row r="1426" spans="3:13" x14ac:dyDescent="0.35">
      <c r="C1426">
        <v>1416</v>
      </c>
      <c r="D1426">
        <v>125118</v>
      </c>
      <c r="E1426">
        <f>IF(val.2!F1422&lt;val.3!$E$8,val.3!$E$8,IF(val.2!F1422&gt;val.3!$E$7,val.3!$E$7,val.2!F1422))</f>
        <v>61</v>
      </c>
      <c r="F1426">
        <v>40</v>
      </c>
      <c r="G1426">
        <v>40</v>
      </c>
      <c r="H1426">
        <v>4</v>
      </c>
      <c r="I1426">
        <v>1</v>
      </c>
      <c r="J1426">
        <v>0</v>
      </c>
      <c r="K1426">
        <v>5</v>
      </c>
      <c r="L1426">
        <v>1</v>
      </c>
      <c r="M1426">
        <f>IF(val.2!N1422&lt;val.3!$M$8,val.3!$M$8,IF(val.2!N1422&gt;val.3!$M$7,val.3!$M$7,val.2!N1422))</f>
        <v>210.4615775</v>
      </c>
    </row>
    <row r="1427" spans="3:13" x14ac:dyDescent="0.35">
      <c r="C1427">
        <v>1417</v>
      </c>
      <c r="D1427">
        <v>194975</v>
      </c>
      <c r="E1427">
        <f>IF(val.2!F1423&lt;val.3!$E$8,val.3!$E$8,IF(val.2!F1423&gt;val.3!$E$7,val.3!$E$7,val.2!F1423))</f>
        <v>16</v>
      </c>
      <c r="F1427">
        <v>7.5625077176183844</v>
      </c>
      <c r="G1427" t="s">
        <v>14</v>
      </c>
      <c r="H1427">
        <v>3</v>
      </c>
      <c r="I1427">
        <v>1</v>
      </c>
      <c r="J1427">
        <v>1</v>
      </c>
      <c r="K1427">
        <v>15</v>
      </c>
      <c r="L1427">
        <v>0</v>
      </c>
      <c r="M1427">
        <f>IF(val.2!N1423&lt;val.3!$M$8,val.3!$M$8,IF(val.2!N1423&gt;val.3!$M$7,val.3!$M$7,val.2!N1423))</f>
        <v>657.2997719</v>
      </c>
    </row>
    <row r="1428" spans="3:13" x14ac:dyDescent="0.35">
      <c r="C1428">
        <v>1418</v>
      </c>
      <c r="D1428">
        <v>150132</v>
      </c>
      <c r="E1428">
        <f>IF(val.2!F1424&lt;val.3!$E$8,val.3!$E$8,IF(val.2!F1424&gt;val.3!$E$7,val.3!$E$7,val.2!F1424))</f>
        <v>39</v>
      </c>
      <c r="F1428">
        <v>20</v>
      </c>
      <c r="G1428">
        <v>20</v>
      </c>
      <c r="H1428">
        <v>1</v>
      </c>
      <c r="I1428">
        <v>1</v>
      </c>
      <c r="J1428">
        <v>0</v>
      </c>
      <c r="K1428">
        <v>15</v>
      </c>
      <c r="L1428">
        <v>1</v>
      </c>
      <c r="M1428">
        <f>IF(val.2!N1424&lt;val.3!$M$8,val.3!$M$8,IF(val.2!N1424&gt;val.3!$M$7,val.3!$M$7,val.2!N1424))</f>
        <v>242.43665849999999</v>
      </c>
    </row>
    <row r="1429" spans="3:13" x14ac:dyDescent="0.35">
      <c r="C1429">
        <v>1419</v>
      </c>
      <c r="D1429">
        <v>181496</v>
      </c>
      <c r="E1429">
        <f>IF(val.2!F1425&lt;val.3!$E$8,val.3!$E$8,IF(val.2!F1425&gt;val.3!$E$7,val.3!$E$7,val.2!F1425))</f>
        <v>66</v>
      </c>
      <c r="F1429">
        <v>47</v>
      </c>
      <c r="G1429">
        <v>47</v>
      </c>
      <c r="H1429">
        <v>3</v>
      </c>
      <c r="I1429">
        <v>1</v>
      </c>
      <c r="J1429">
        <v>0</v>
      </c>
      <c r="K1429">
        <v>3</v>
      </c>
      <c r="L1429">
        <v>0</v>
      </c>
      <c r="M1429">
        <f>IF(val.2!N1425&lt;val.3!$M$8,val.3!$M$8,IF(val.2!N1425&gt;val.3!$M$7,val.3!$M$7,val.2!N1425))</f>
        <v>621.78689959999997</v>
      </c>
    </row>
    <row r="1430" spans="3:13" x14ac:dyDescent="0.35">
      <c r="C1430">
        <v>1420</v>
      </c>
      <c r="D1430">
        <v>144509</v>
      </c>
      <c r="E1430">
        <f>IF(val.2!F1426&lt;val.3!$E$8,val.3!$E$8,IF(val.2!F1426&gt;val.3!$E$7,val.3!$E$7,val.2!F1426))</f>
        <v>37</v>
      </c>
      <c r="F1430">
        <v>20</v>
      </c>
      <c r="G1430">
        <v>20</v>
      </c>
      <c r="H1430">
        <v>1</v>
      </c>
      <c r="I1430">
        <v>0</v>
      </c>
      <c r="J1430">
        <v>0</v>
      </c>
      <c r="K1430">
        <v>14</v>
      </c>
      <c r="L1430">
        <v>1</v>
      </c>
      <c r="M1430">
        <f>IF(val.2!N1426&lt;val.3!$M$8,val.3!$M$8,IF(val.2!N1426&gt;val.3!$M$7,val.3!$M$7,val.2!N1426))</f>
        <v>258.82034370000002</v>
      </c>
    </row>
    <row r="1431" spans="3:13" x14ac:dyDescent="0.35">
      <c r="C1431">
        <v>1421</v>
      </c>
      <c r="D1431">
        <v>107342</v>
      </c>
      <c r="E1431">
        <f>IF(val.2!F1427&lt;val.3!$E$8,val.3!$E$8,IF(val.2!F1427&gt;val.3!$E$7,val.3!$E$7,val.2!F1427))</f>
        <v>63</v>
      </c>
      <c r="F1431">
        <v>42</v>
      </c>
      <c r="G1431">
        <v>42</v>
      </c>
      <c r="H1431">
        <v>3</v>
      </c>
      <c r="I1431">
        <v>1</v>
      </c>
      <c r="J1431">
        <v>1</v>
      </c>
      <c r="K1431">
        <v>3</v>
      </c>
      <c r="L1431">
        <v>1</v>
      </c>
      <c r="M1431">
        <f>IF(val.2!N1427&lt;val.3!$M$8,val.3!$M$8,IF(val.2!N1427&gt;val.3!$M$7,val.3!$M$7,val.2!N1427))</f>
        <v>498.35751249999998</v>
      </c>
    </row>
    <row r="1432" spans="3:13" x14ac:dyDescent="0.35">
      <c r="C1432">
        <v>1422</v>
      </c>
      <c r="D1432">
        <v>103000</v>
      </c>
      <c r="E1432">
        <f>IF(val.2!F1428&lt;val.3!$E$8,val.3!$E$8,IF(val.2!F1428&gt;val.3!$E$7,val.3!$E$7,val.2!F1428))</f>
        <v>54</v>
      </c>
      <c r="F1432">
        <v>34</v>
      </c>
      <c r="G1432">
        <v>34</v>
      </c>
      <c r="H1432">
        <v>2</v>
      </c>
      <c r="I1432">
        <v>1</v>
      </c>
      <c r="J1432">
        <v>0</v>
      </c>
      <c r="K1432">
        <v>5</v>
      </c>
      <c r="L1432">
        <v>1</v>
      </c>
      <c r="M1432">
        <f>IF(val.2!N1428&lt;val.3!$M$8,val.3!$M$8,IF(val.2!N1428&gt;val.3!$M$7,val.3!$M$7,val.2!N1428))</f>
        <v>378.30542129999998</v>
      </c>
    </row>
    <row r="1433" spans="3:13" x14ac:dyDescent="0.35">
      <c r="C1433">
        <v>1423</v>
      </c>
      <c r="D1433">
        <v>179022</v>
      </c>
      <c r="E1433">
        <f>IF(val.2!F1429&lt;val.3!$E$8,val.3!$E$8,IF(val.2!F1429&gt;val.3!$E$7,val.3!$E$7,val.2!F1429))</f>
        <v>61</v>
      </c>
      <c r="F1433">
        <v>42</v>
      </c>
      <c r="G1433">
        <v>42</v>
      </c>
      <c r="H1433">
        <v>3</v>
      </c>
      <c r="I1433">
        <v>1</v>
      </c>
      <c r="J1433">
        <v>0</v>
      </c>
      <c r="K1433">
        <v>2</v>
      </c>
      <c r="L1433">
        <v>0</v>
      </c>
      <c r="M1433">
        <f>IF(val.2!N1429&lt;val.3!$M$8,val.3!$M$8,IF(val.2!N1429&gt;val.3!$M$7,val.3!$M$7,val.2!N1429))</f>
        <v>577.66160850000006</v>
      </c>
    </row>
    <row r="1434" spans="3:13" x14ac:dyDescent="0.35">
      <c r="C1434">
        <v>1424</v>
      </c>
      <c r="D1434">
        <v>148910</v>
      </c>
      <c r="E1434">
        <f>IF(val.2!F1430&lt;val.3!$E$8,val.3!$E$8,IF(val.2!F1430&gt;val.3!$E$7,val.3!$E$7,val.2!F1430))</f>
        <v>53</v>
      </c>
      <c r="F1434">
        <v>34</v>
      </c>
      <c r="G1434">
        <v>34</v>
      </c>
      <c r="H1434">
        <v>1</v>
      </c>
      <c r="I1434">
        <v>0</v>
      </c>
      <c r="J1434">
        <v>0</v>
      </c>
      <c r="K1434">
        <v>9</v>
      </c>
      <c r="L1434">
        <v>1</v>
      </c>
      <c r="M1434">
        <f>IF(val.2!N1430&lt;val.3!$M$8,val.3!$M$8,IF(val.2!N1430&gt;val.3!$M$7,val.3!$M$7,val.2!N1430))</f>
        <v>289.3514634</v>
      </c>
    </row>
    <row r="1435" spans="3:13" x14ac:dyDescent="0.35">
      <c r="C1435">
        <v>1425</v>
      </c>
      <c r="D1435">
        <v>118625</v>
      </c>
      <c r="E1435">
        <f>IF(val.2!F1431&lt;val.3!$E$8,val.3!$E$8,IF(val.2!F1431&gt;val.3!$E$7,val.3!$E$7,val.2!F1431))</f>
        <v>62</v>
      </c>
      <c r="F1435">
        <v>41</v>
      </c>
      <c r="G1435">
        <v>41</v>
      </c>
      <c r="H1435">
        <v>3</v>
      </c>
      <c r="I1435">
        <v>0</v>
      </c>
      <c r="J1435">
        <v>0</v>
      </c>
      <c r="K1435">
        <v>11</v>
      </c>
      <c r="L1435">
        <v>1</v>
      </c>
      <c r="M1435">
        <f>IF(val.2!N1431&lt;val.3!$M$8,val.3!$M$8,IF(val.2!N1431&gt;val.3!$M$7,val.3!$M$7,val.2!N1431))</f>
        <v>107.8515639</v>
      </c>
    </row>
    <row r="1436" spans="3:13" x14ac:dyDescent="0.35">
      <c r="C1436">
        <v>1426</v>
      </c>
      <c r="D1436">
        <v>127806</v>
      </c>
      <c r="E1436">
        <f>IF(val.2!F1432&lt;val.3!$E$8,val.3!$E$8,IF(val.2!F1432&gt;val.3!$E$7,val.3!$E$7,val.2!F1432))</f>
        <v>17</v>
      </c>
      <c r="F1436">
        <v>0</v>
      </c>
      <c r="G1436">
        <v>0</v>
      </c>
      <c r="H1436">
        <v>3</v>
      </c>
      <c r="I1436">
        <v>1</v>
      </c>
      <c r="J1436">
        <v>1</v>
      </c>
      <c r="K1436">
        <v>11</v>
      </c>
      <c r="L1436">
        <v>0</v>
      </c>
      <c r="M1436">
        <f>IF(val.2!N1432&lt;val.3!$M$8,val.3!$M$8,IF(val.2!N1432&gt;val.3!$M$7,val.3!$M$7,val.2!N1432))</f>
        <v>910.69191639999997</v>
      </c>
    </row>
    <row r="1437" spans="3:13" x14ac:dyDescent="0.35">
      <c r="C1437">
        <v>1427</v>
      </c>
      <c r="D1437">
        <v>100532</v>
      </c>
      <c r="E1437">
        <f>IF(val.2!F1433&lt;val.3!$E$8,val.3!$E$8,IF(val.2!F1433&gt;val.3!$E$7,val.3!$E$7,val.2!F1433))</f>
        <v>67</v>
      </c>
      <c r="F1437">
        <v>47</v>
      </c>
      <c r="G1437">
        <v>47</v>
      </c>
      <c r="H1437">
        <v>3</v>
      </c>
      <c r="I1437">
        <v>1</v>
      </c>
      <c r="J1437">
        <v>0</v>
      </c>
      <c r="K1437">
        <v>9</v>
      </c>
      <c r="L1437">
        <v>1</v>
      </c>
      <c r="M1437">
        <f>IF(val.2!N1433&lt;val.3!$M$8,val.3!$M$8,IF(val.2!N1433&gt;val.3!$M$7,val.3!$M$7,val.2!N1433))</f>
        <v>235.46457419999999</v>
      </c>
    </row>
    <row r="1438" spans="3:13" x14ac:dyDescent="0.35">
      <c r="C1438">
        <v>1428</v>
      </c>
      <c r="D1438">
        <v>134240</v>
      </c>
      <c r="E1438">
        <f>IF(val.2!F1434&lt;val.3!$E$8,val.3!$E$8,IF(val.2!F1434&gt;val.3!$E$7,val.3!$E$7,val.2!F1434))</f>
        <v>28</v>
      </c>
      <c r="F1438">
        <v>8</v>
      </c>
      <c r="G1438">
        <v>8</v>
      </c>
      <c r="H1438">
        <v>3</v>
      </c>
      <c r="I1438">
        <v>1</v>
      </c>
      <c r="J1438">
        <v>1</v>
      </c>
      <c r="K1438">
        <v>12</v>
      </c>
      <c r="L1438">
        <v>1</v>
      </c>
      <c r="M1438">
        <f>IF(val.2!N1434&lt;val.3!$M$8,val.3!$M$8,IF(val.2!N1434&gt;val.3!$M$7,val.3!$M$7,val.2!N1434))</f>
        <v>299.20285139999999</v>
      </c>
    </row>
    <row r="1439" spans="3:13" x14ac:dyDescent="0.35">
      <c r="C1439">
        <v>1429</v>
      </c>
      <c r="D1439">
        <v>109212</v>
      </c>
      <c r="E1439">
        <f>IF(val.2!F1435&lt;val.3!$E$8,val.3!$E$8,IF(val.2!F1435&gt;val.3!$E$7,val.3!$E$7,val.2!F1435))</f>
        <v>61</v>
      </c>
      <c r="F1439">
        <v>34.290843823375454</v>
      </c>
      <c r="G1439" t="s">
        <v>14</v>
      </c>
      <c r="H1439">
        <v>4</v>
      </c>
      <c r="I1439">
        <v>0</v>
      </c>
      <c r="J1439">
        <v>1</v>
      </c>
      <c r="K1439">
        <v>15</v>
      </c>
      <c r="L1439">
        <v>1</v>
      </c>
      <c r="M1439">
        <f>IF(val.2!N1435&lt;val.3!$M$8,val.3!$M$8,IF(val.2!N1435&gt;val.3!$M$7,val.3!$M$7,val.2!N1435))</f>
        <v>150.59631010000001</v>
      </c>
    </row>
    <row r="1440" spans="3:13" x14ac:dyDescent="0.35">
      <c r="C1440">
        <v>1430</v>
      </c>
      <c r="D1440">
        <v>196420</v>
      </c>
      <c r="E1440">
        <f>IF(val.2!F1436&lt;val.3!$E$8,val.3!$E$8,IF(val.2!F1436&gt;val.3!$E$7,val.3!$E$7,val.2!F1436))</f>
        <v>19</v>
      </c>
      <c r="F1440">
        <v>1</v>
      </c>
      <c r="G1440">
        <v>1</v>
      </c>
      <c r="H1440">
        <v>3</v>
      </c>
      <c r="I1440">
        <v>0</v>
      </c>
      <c r="J1440">
        <v>1</v>
      </c>
      <c r="K1440">
        <v>13</v>
      </c>
      <c r="L1440">
        <v>0</v>
      </c>
      <c r="M1440">
        <f>IF(val.2!N1436&lt;val.3!$M$8,val.3!$M$8,IF(val.2!N1436&gt;val.3!$M$7,val.3!$M$7,val.2!N1436))</f>
        <v>503.36030260000001</v>
      </c>
    </row>
    <row r="1441" spans="3:13" x14ac:dyDescent="0.35">
      <c r="C1441">
        <v>1431</v>
      </c>
      <c r="D1441">
        <v>154647</v>
      </c>
      <c r="E1441">
        <f>IF(val.2!F1437&lt;val.3!$E$8,val.3!$E$8,IF(val.2!F1437&gt;val.3!$E$7,val.3!$E$7,val.2!F1437))</f>
        <v>1</v>
      </c>
      <c r="F1441">
        <v>1</v>
      </c>
      <c r="G1441">
        <v>1</v>
      </c>
      <c r="H1441">
        <v>3</v>
      </c>
      <c r="I1441">
        <v>1</v>
      </c>
      <c r="J1441">
        <v>1</v>
      </c>
      <c r="K1441">
        <v>15</v>
      </c>
      <c r="L1441">
        <v>0</v>
      </c>
      <c r="M1441">
        <f>IF(val.2!N1437&lt;val.3!$M$8,val.3!$M$8,IF(val.2!N1437&gt;val.3!$M$7,val.3!$M$7,val.2!N1437))</f>
        <v>746.89351409999995</v>
      </c>
    </row>
    <row r="1442" spans="3:13" x14ac:dyDescent="0.35">
      <c r="C1442">
        <v>1432</v>
      </c>
      <c r="D1442">
        <v>160543</v>
      </c>
      <c r="E1442">
        <f>IF(val.2!F1438&lt;val.3!$E$8,val.3!$E$8,IF(val.2!F1438&gt;val.3!$E$7,val.3!$E$7,val.2!F1438))</f>
        <v>53</v>
      </c>
      <c r="F1442">
        <v>34</v>
      </c>
      <c r="G1442">
        <v>34</v>
      </c>
      <c r="H1442">
        <v>1</v>
      </c>
      <c r="I1442">
        <v>0</v>
      </c>
      <c r="J1442">
        <v>0</v>
      </c>
      <c r="K1442">
        <v>1</v>
      </c>
      <c r="L1442">
        <v>0</v>
      </c>
      <c r="M1442">
        <f>IF(val.2!N1438&lt;val.3!$M$8,val.3!$M$8,IF(val.2!N1438&gt;val.3!$M$7,val.3!$M$7,val.2!N1438))</f>
        <v>503.05420240000001</v>
      </c>
    </row>
    <row r="1443" spans="3:13" x14ac:dyDescent="0.35">
      <c r="C1443">
        <v>1433</v>
      </c>
      <c r="D1443">
        <v>100333</v>
      </c>
      <c r="E1443">
        <f>IF(val.2!F1439&lt;val.3!$E$8,val.3!$E$8,IF(val.2!F1439&gt;val.3!$E$7,val.3!$E$7,val.2!F1439))</f>
        <v>61</v>
      </c>
      <c r="F1443">
        <v>42</v>
      </c>
      <c r="G1443">
        <v>42</v>
      </c>
      <c r="H1443">
        <v>1</v>
      </c>
      <c r="I1443">
        <v>0</v>
      </c>
      <c r="J1443">
        <v>0</v>
      </c>
      <c r="K1443">
        <v>2</v>
      </c>
      <c r="L1443">
        <v>1</v>
      </c>
      <c r="M1443">
        <f>IF(val.2!N1439&lt;val.3!$M$8,val.3!$M$8,IF(val.2!N1439&gt;val.3!$M$7,val.3!$M$7,val.2!N1439))</f>
        <v>236.7089588</v>
      </c>
    </row>
    <row r="1444" spans="3:13" x14ac:dyDescent="0.35">
      <c r="C1444">
        <v>1434</v>
      </c>
      <c r="D1444">
        <v>160855</v>
      </c>
      <c r="E1444">
        <f>IF(val.2!F1440&lt;val.3!$E$8,val.3!$E$8,IF(val.2!F1440&gt;val.3!$E$7,val.3!$E$7,val.2!F1440))</f>
        <v>49</v>
      </c>
      <c r="F1444">
        <v>29</v>
      </c>
      <c r="G1444">
        <v>29</v>
      </c>
      <c r="H1444">
        <v>3</v>
      </c>
      <c r="I1444">
        <v>0</v>
      </c>
      <c r="J1444">
        <v>1</v>
      </c>
      <c r="K1444">
        <v>6</v>
      </c>
      <c r="L1444">
        <v>1</v>
      </c>
      <c r="M1444">
        <f>IF(val.2!N1440&lt;val.3!$M$8,val.3!$M$8,IF(val.2!N1440&gt;val.3!$M$7,val.3!$M$7,val.2!N1440))</f>
        <v>353.62321989999998</v>
      </c>
    </row>
    <row r="1445" spans="3:13" x14ac:dyDescent="0.35">
      <c r="C1445">
        <v>1435</v>
      </c>
      <c r="D1445">
        <v>108674</v>
      </c>
      <c r="E1445">
        <f>IF(val.2!F1441&lt;val.3!$E$8,val.3!$E$8,IF(val.2!F1441&gt;val.3!$E$7,val.3!$E$7,val.2!F1441))</f>
        <v>25</v>
      </c>
      <c r="F1445">
        <v>8</v>
      </c>
      <c r="G1445">
        <v>8</v>
      </c>
      <c r="H1445">
        <v>2</v>
      </c>
      <c r="I1445">
        <v>0</v>
      </c>
      <c r="J1445">
        <v>0</v>
      </c>
      <c r="K1445">
        <v>14</v>
      </c>
      <c r="L1445">
        <v>1</v>
      </c>
      <c r="M1445">
        <f>IF(val.2!N1441&lt;val.3!$M$8,val.3!$M$8,IF(val.2!N1441&gt;val.3!$M$7,val.3!$M$7,val.2!N1441))</f>
        <v>279.57215639999998</v>
      </c>
    </row>
    <row r="1446" spans="3:13" x14ac:dyDescent="0.35">
      <c r="C1446">
        <v>1436</v>
      </c>
      <c r="D1446">
        <v>110701</v>
      </c>
      <c r="E1446">
        <f>IF(val.2!F1442&lt;val.3!$E$8,val.3!$E$8,IF(val.2!F1442&gt;val.3!$E$7,val.3!$E$7,val.2!F1442))</f>
        <v>56</v>
      </c>
      <c r="F1446">
        <v>38</v>
      </c>
      <c r="G1446">
        <v>38</v>
      </c>
      <c r="H1446">
        <v>3</v>
      </c>
      <c r="I1446">
        <v>1</v>
      </c>
      <c r="J1446">
        <v>0</v>
      </c>
      <c r="K1446">
        <v>12</v>
      </c>
      <c r="L1446">
        <v>1</v>
      </c>
      <c r="M1446">
        <f>IF(val.2!N1442&lt;val.3!$M$8,val.3!$M$8,IF(val.2!N1442&gt;val.3!$M$7,val.3!$M$7,val.2!N1442))</f>
        <v>160.03318189999999</v>
      </c>
    </row>
    <row r="1447" spans="3:13" x14ac:dyDescent="0.35">
      <c r="C1447">
        <v>1437</v>
      </c>
      <c r="D1447">
        <v>102912</v>
      </c>
      <c r="E1447">
        <f>IF(val.2!F1443&lt;val.3!$E$8,val.3!$E$8,IF(val.2!F1443&gt;val.3!$E$7,val.3!$E$7,val.2!F1443))</f>
        <v>40</v>
      </c>
      <c r="F1447">
        <v>19</v>
      </c>
      <c r="G1447">
        <v>19</v>
      </c>
      <c r="H1447">
        <v>3</v>
      </c>
      <c r="I1447">
        <v>1</v>
      </c>
      <c r="J1447">
        <v>0</v>
      </c>
      <c r="K1447">
        <v>10</v>
      </c>
      <c r="L1447">
        <v>1</v>
      </c>
      <c r="M1447">
        <f>IF(val.2!N1443&lt;val.3!$M$8,val.3!$M$8,IF(val.2!N1443&gt;val.3!$M$7,val.3!$M$7,val.2!N1443))</f>
        <v>368.9068097</v>
      </c>
    </row>
    <row r="1448" spans="3:13" x14ac:dyDescent="0.35">
      <c r="C1448">
        <v>1438</v>
      </c>
      <c r="D1448">
        <v>163323</v>
      </c>
      <c r="E1448">
        <f>IF(val.2!F1444&lt;val.3!$E$8,val.3!$E$8,IF(val.2!F1444&gt;val.3!$E$7,val.3!$E$7,val.2!F1444))</f>
        <v>54</v>
      </c>
      <c r="F1448">
        <v>35</v>
      </c>
      <c r="G1448">
        <v>35</v>
      </c>
      <c r="H1448">
        <v>3</v>
      </c>
      <c r="I1448">
        <v>0</v>
      </c>
      <c r="J1448">
        <v>0</v>
      </c>
      <c r="K1448">
        <v>2</v>
      </c>
      <c r="L1448">
        <v>1</v>
      </c>
      <c r="M1448">
        <f>IF(val.2!N1444&lt;val.3!$M$8,val.3!$M$8,IF(val.2!N1444&gt;val.3!$M$7,val.3!$M$7,val.2!N1444))</f>
        <v>392.68197420000001</v>
      </c>
    </row>
    <row r="1449" spans="3:13" x14ac:dyDescent="0.35">
      <c r="C1449">
        <v>1439</v>
      </c>
      <c r="D1449">
        <v>100569</v>
      </c>
      <c r="E1449">
        <f>IF(val.2!F1445&lt;val.3!$E$8,val.3!$E$8,IF(val.2!F1445&gt;val.3!$E$7,val.3!$E$7,val.2!F1445))</f>
        <v>25</v>
      </c>
      <c r="F1449">
        <v>8</v>
      </c>
      <c r="G1449">
        <v>8</v>
      </c>
      <c r="H1449">
        <v>3</v>
      </c>
      <c r="I1449">
        <v>1</v>
      </c>
      <c r="J1449">
        <v>0</v>
      </c>
      <c r="K1449">
        <v>15</v>
      </c>
      <c r="L1449">
        <v>1</v>
      </c>
      <c r="M1449">
        <f>IF(val.2!N1445&lt;val.3!$M$8,val.3!$M$8,IF(val.2!N1445&gt;val.3!$M$7,val.3!$M$7,val.2!N1445))</f>
        <v>453.78129619999999</v>
      </c>
    </row>
    <row r="1450" spans="3:13" x14ac:dyDescent="0.35">
      <c r="C1450">
        <v>1440</v>
      </c>
      <c r="D1450">
        <v>153763</v>
      </c>
      <c r="E1450">
        <f>IF(val.2!F1446&lt;val.3!$E$8,val.3!$E$8,IF(val.2!F1446&gt;val.3!$E$7,val.3!$E$7,val.2!F1446))</f>
        <v>16</v>
      </c>
      <c r="F1450">
        <v>0</v>
      </c>
      <c r="G1450">
        <v>0</v>
      </c>
      <c r="H1450">
        <v>1</v>
      </c>
      <c r="I1450">
        <v>1</v>
      </c>
      <c r="J1450">
        <v>1</v>
      </c>
      <c r="K1450">
        <v>13</v>
      </c>
      <c r="L1450">
        <v>0</v>
      </c>
      <c r="M1450">
        <f>IF(val.2!N1446&lt;val.3!$M$8,val.3!$M$8,IF(val.2!N1446&gt;val.3!$M$7,val.3!$M$7,val.2!N1446))</f>
        <v>580.11435759999995</v>
      </c>
    </row>
    <row r="1451" spans="3:13" x14ac:dyDescent="0.35">
      <c r="C1451">
        <v>1441</v>
      </c>
      <c r="D1451">
        <v>143138</v>
      </c>
      <c r="E1451">
        <f>IF(val.2!F1447&lt;val.3!$E$8,val.3!$E$8,IF(val.2!F1447&gt;val.3!$E$7,val.3!$E$7,val.2!F1447))</f>
        <v>57</v>
      </c>
      <c r="F1451">
        <v>37</v>
      </c>
      <c r="G1451">
        <v>37</v>
      </c>
      <c r="H1451">
        <v>1</v>
      </c>
      <c r="I1451">
        <v>0</v>
      </c>
      <c r="J1451">
        <v>0</v>
      </c>
      <c r="K1451">
        <v>1</v>
      </c>
      <c r="L1451">
        <v>1</v>
      </c>
      <c r="M1451">
        <f>IF(val.2!N1447&lt;val.3!$M$8,val.3!$M$8,IF(val.2!N1447&gt;val.3!$M$7,val.3!$M$7,val.2!N1447))</f>
        <v>351.09544030000001</v>
      </c>
    </row>
    <row r="1452" spans="3:13" x14ac:dyDescent="0.35">
      <c r="C1452">
        <v>1442</v>
      </c>
      <c r="D1452">
        <v>100163</v>
      </c>
      <c r="E1452">
        <f>IF(val.2!F1448&lt;val.3!$E$8,val.3!$E$8,IF(val.2!F1448&gt;val.3!$E$7,val.3!$E$7,val.2!F1448))</f>
        <v>41</v>
      </c>
      <c r="F1452">
        <v>24</v>
      </c>
      <c r="G1452">
        <v>24</v>
      </c>
      <c r="H1452">
        <v>1</v>
      </c>
      <c r="I1452">
        <v>0</v>
      </c>
      <c r="J1452">
        <v>0</v>
      </c>
      <c r="K1452">
        <v>12</v>
      </c>
      <c r="L1452">
        <v>1</v>
      </c>
      <c r="M1452">
        <f>IF(val.2!N1448&lt;val.3!$M$8,val.3!$M$8,IF(val.2!N1448&gt;val.3!$M$7,val.3!$M$7,val.2!N1448))</f>
        <v>216.0974478</v>
      </c>
    </row>
    <row r="1453" spans="3:13" x14ac:dyDescent="0.35">
      <c r="C1453">
        <v>1443</v>
      </c>
      <c r="D1453">
        <v>198435</v>
      </c>
      <c r="E1453">
        <f>IF(val.2!F1449&lt;val.3!$E$8,val.3!$E$8,IF(val.2!F1449&gt;val.3!$E$7,val.3!$E$7,val.2!F1449))</f>
        <v>69</v>
      </c>
      <c r="F1453">
        <v>52</v>
      </c>
      <c r="G1453">
        <v>52</v>
      </c>
      <c r="H1453">
        <v>4</v>
      </c>
      <c r="I1453">
        <v>0</v>
      </c>
      <c r="J1453">
        <v>1</v>
      </c>
      <c r="K1453">
        <v>5</v>
      </c>
      <c r="L1453">
        <v>1</v>
      </c>
      <c r="M1453">
        <f>IF(val.2!N1449&lt;val.3!$M$8,val.3!$M$8,IF(val.2!N1449&gt;val.3!$M$7,val.3!$M$7,val.2!N1449))</f>
        <v>171.6213587</v>
      </c>
    </row>
    <row r="1454" spans="3:13" x14ac:dyDescent="0.35">
      <c r="C1454">
        <v>1444</v>
      </c>
      <c r="D1454">
        <v>126573</v>
      </c>
      <c r="E1454">
        <f>IF(val.2!F1450&lt;val.3!$E$8,val.3!$E$8,IF(val.2!F1450&gt;val.3!$E$7,val.3!$E$7,val.2!F1450))</f>
        <v>40</v>
      </c>
      <c r="F1454">
        <v>20</v>
      </c>
      <c r="G1454">
        <v>20</v>
      </c>
      <c r="H1454">
        <v>2</v>
      </c>
      <c r="I1454">
        <v>0</v>
      </c>
      <c r="J1454">
        <v>0</v>
      </c>
      <c r="K1454">
        <v>10</v>
      </c>
      <c r="L1454">
        <v>1</v>
      </c>
      <c r="M1454">
        <f>IF(val.2!N1450&lt;val.3!$M$8,val.3!$M$8,IF(val.2!N1450&gt;val.3!$M$7,val.3!$M$7,val.2!N1450))</f>
        <v>314.67690019999998</v>
      </c>
    </row>
    <row r="1455" spans="3:13" x14ac:dyDescent="0.35">
      <c r="C1455">
        <v>1445</v>
      </c>
      <c r="D1455">
        <v>198773</v>
      </c>
      <c r="E1455">
        <f>IF(val.2!F1451&lt;val.3!$E$8,val.3!$E$8,IF(val.2!F1451&gt;val.3!$E$7,val.3!$E$7,val.2!F1451))</f>
        <v>21</v>
      </c>
      <c r="F1455">
        <v>3</v>
      </c>
      <c r="G1455">
        <v>3</v>
      </c>
      <c r="H1455">
        <v>1</v>
      </c>
      <c r="I1455">
        <v>1</v>
      </c>
      <c r="J1455">
        <v>0</v>
      </c>
      <c r="K1455">
        <v>15</v>
      </c>
      <c r="L1455">
        <v>1</v>
      </c>
      <c r="M1455">
        <f>IF(val.2!N1451&lt;val.3!$M$8,val.3!$M$8,IF(val.2!N1451&gt;val.3!$M$7,val.3!$M$7,val.2!N1451))</f>
        <v>212.08399259999999</v>
      </c>
    </row>
    <row r="1456" spans="3:13" x14ac:dyDescent="0.35">
      <c r="C1456">
        <v>1446</v>
      </c>
      <c r="D1456">
        <v>117039</v>
      </c>
      <c r="E1456">
        <f>IF(val.2!F1452&lt;val.3!$E$8,val.3!$E$8,IF(val.2!F1452&gt;val.3!$E$7,val.3!$E$7,val.2!F1452))</f>
        <v>28</v>
      </c>
      <c r="F1456">
        <v>7</v>
      </c>
      <c r="G1456">
        <v>7</v>
      </c>
      <c r="H1456">
        <v>1</v>
      </c>
      <c r="I1456">
        <v>1</v>
      </c>
      <c r="J1456">
        <v>1</v>
      </c>
      <c r="K1456">
        <v>5</v>
      </c>
      <c r="L1456">
        <v>0</v>
      </c>
      <c r="M1456">
        <f>IF(val.2!N1452&lt;val.3!$M$8,val.3!$M$8,IF(val.2!N1452&gt;val.3!$M$7,val.3!$M$7,val.2!N1452))</f>
        <v>895.48633889999996</v>
      </c>
    </row>
    <row r="1457" spans="3:13" x14ac:dyDescent="0.35">
      <c r="C1457">
        <v>1447</v>
      </c>
      <c r="D1457">
        <v>171816</v>
      </c>
      <c r="E1457">
        <f>IF(val.2!F1453&lt;val.3!$E$8,val.3!$E$8,IF(val.2!F1453&gt;val.3!$E$7,val.3!$E$7,val.2!F1453))</f>
        <v>16</v>
      </c>
      <c r="F1457">
        <v>0</v>
      </c>
      <c r="G1457">
        <v>0</v>
      </c>
      <c r="H1457">
        <v>3</v>
      </c>
      <c r="I1457">
        <v>1</v>
      </c>
      <c r="J1457">
        <v>0</v>
      </c>
      <c r="K1457">
        <v>13</v>
      </c>
      <c r="L1457">
        <v>1</v>
      </c>
      <c r="M1457">
        <f>IF(val.2!N1453&lt;val.3!$M$8,val.3!$M$8,IF(val.2!N1453&gt;val.3!$M$7,val.3!$M$7,val.2!N1453))</f>
        <v>192.93184869999999</v>
      </c>
    </row>
    <row r="1458" spans="3:13" x14ac:dyDescent="0.35">
      <c r="C1458">
        <v>1448</v>
      </c>
      <c r="D1458">
        <v>180071</v>
      </c>
      <c r="E1458">
        <f>IF(val.2!F1454&lt;val.3!$E$8,val.3!$E$8,IF(val.2!F1454&gt;val.3!$E$7,val.3!$E$7,val.2!F1454))</f>
        <v>20</v>
      </c>
      <c r="F1458">
        <v>2</v>
      </c>
      <c r="G1458">
        <v>2</v>
      </c>
      <c r="H1458">
        <v>2</v>
      </c>
      <c r="I1458">
        <v>0</v>
      </c>
      <c r="J1458">
        <v>0</v>
      </c>
      <c r="K1458">
        <v>12</v>
      </c>
      <c r="L1458">
        <v>1</v>
      </c>
      <c r="M1458">
        <f>IF(val.2!N1454&lt;val.3!$M$8,val.3!$M$8,IF(val.2!N1454&gt;val.3!$M$7,val.3!$M$7,val.2!N1454))</f>
        <v>248.00121050000001</v>
      </c>
    </row>
    <row r="1459" spans="3:13" x14ac:dyDescent="0.35">
      <c r="C1459">
        <v>1449</v>
      </c>
      <c r="D1459">
        <v>108733</v>
      </c>
      <c r="E1459">
        <f>IF(val.2!F1455&lt;val.3!$E$8,val.3!$E$8,IF(val.2!F1455&gt;val.3!$E$7,val.3!$E$7,val.2!F1455))</f>
        <v>68</v>
      </c>
      <c r="F1459">
        <v>47</v>
      </c>
      <c r="G1459">
        <v>47</v>
      </c>
      <c r="H1459">
        <v>2</v>
      </c>
      <c r="I1459">
        <v>1</v>
      </c>
      <c r="J1459">
        <v>1</v>
      </c>
      <c r="K1459">
        <v>5</v>
      </c>
      <c r="L1459">
        <v>1</v>
      </c>
      <c r="M1459">
        <f>IF(val.2!N1455&lt;val.3!$M$8,val.3!$M$8,IF(val.2!N1455&gt;val.3!$M$7,val.3!$M$7,val.2!N1455))</f>
        <v>107.77769960000001</v>
      </c>
    </row>
    <row r="1460" spans="3:13" x14ac:dyDescent="0.35">
      <c r="C1460">
        <v>1450</v>
      </c>
      <c r="D1460">
        <v>127446</v>
      </c>
      <c r="E1460">
        <f>IF(val.2!F1456&lt;val.3!$E$8,val.3!$E$8,IF(val.2!F1456&gt;val.3!$E$7,val.3!$E$7,val.2!F1456))</f>
        <v>25</v>
      </c>
      <c r="F1460">
        <v>7</v>
      </c>
      <c r="G1460">
        <v>7</v>
      </c>
      <c r="H1460">
        <v>2</v>
      </c>
      <c r="I1460">
        <v>0</v>
      </c>
      <c r="J1460">
        <v>0</v>
      </c>
      <c r="K1460">
        <v>7</v>
      </c>
      <c r="L1460">
        <v>1</v>
      </c>
      <c r="M1460">
        <f>IF(val.2!N1456&lt;val.3!$M$8,val.3!$M$8,IF(val.2!N1456&gt;val.3!$M$7,val.3!$M$7,val.2!N1456))</f>
        <v>283.5781437</v>
      </c>
    </row>
    <row r="1461" spans="3:13" x14ac:dyDescent="0.35">
      <c r="C1461">
        <v>1451</v>
      </c>
      <c r="D1461">
        <v>119471</v>
      </c>
      <c r="E1461">
        <f>IF(val.2!F1457&lt;val.3!$E$8,val.3!$E$8,IF(val.2!F1457&gt;val.3!$E$7,val.3!$E$7,val.2!F1457))</f>
        <v>27</v>
      </c>
      <c r="F1461">
        <v>10</v>
      </c>
      <c r="G1461">
        <v>10</v>
      </c>
      <c r="H1461">
        <v>2</v>
      </c>
      <c r="I1461">
        <v>0</v>
      </c>
      <c r="J1461">
        <v>0</v>
      </c>
      <c r="K1461">
        <v>1</v>
      </c>
      <c r="L1461">
        <v>0</v>
      </c>
      <c r="M1461">
        <f>IF(val.2!N1457&lt;val.3!$M$8,val.3!$M$8,IF(val.2!N1457&gt;val.3!$M$7,val.3!$M$7,val.2!N1457))</f>
        <v>602.43812330000003</v>
      </c>
    </row>
    <row r="1462" spans="3:13" x14ac:dyDescent="0.35">
      <c r="C1462">
        <v>1452</v>
      </c>
      <c r="D1462">
        <v>126613</v>
      </c>
      <c r="E1462">
        <f>IF(val.2!F1458&lt;val.3!$E$8,val.3!$E$8,IF(val.2!F1458&gt;val.3!$E$7,val.3!$E$7,val.2!F1458))</f>
        <v>19</v>
      </c>
      <c r="F1462">
        <v>2</v>
      </c>
      <c r="G1462">
        <v>2</v>
      </c>
      <c r="H1462">
        <v>4</v>
      </c>
      <c r="I1462">
        <v>1</v>
      </c>
      <c r="J1462">
        <v>1</v>
      </c>
      <c r="K1462">
        <v>10</v>
      </c>
      <c r="L1462">
        <v>0</v>
      </c>
      <c r="M1462">
        <f>IF(val.2!N1458&lt;val.3!$M$8,val.3!$M$8,IF(val.2!N1458&gt;val.3!$M$7,val.3!$M$7,val.2!N1458))</f>
        <v>965.05429360000005</v>
      </c>
    </row>
    <row r="1463" spans="3:13" x14ac:dyDescent="0.35">
      <c r="C1463">
        <v>1453</v>
      </c>
      <c r="D1463">
        <v>189931</v>
      </c>
      <c r="E1463">
        <f>IF(val.2!F1459&lt;val.3!$E$8,val.3!$E$8,IF(val.2!F1459&gt;val.3!$E$7,val.3!$E$7,val.2!F1459))</f>
        <v>39</v>
      </c>
      <c r="F1463">
        <v>21</v>
      </c>
      <c r="G1463">
        <v>21</v>
      </c>
      <c r="H1463">
        <v>2</v>
      </c>
      <c r="I1463">
        <v>1</v>
      </c>
      <c r="J1463">
        <v>0</v>
      </c>
      <c r="K1463">
        <v>15</v>
      </c>
      <c r="L1463">
        <v>1</v>
      </c>
      <c r="M1463">
        <f>IF(val.2!N1459&lt;val.3!$M$8,val.3!$M$8,IF(val.2!N1459&gt;val.3!$M$7,val.3!$M$7,val.2!N1459))</f>
        <v>373.43942420000002</v>
      </c>
    </row>
    <row r="1464" spans="3:13" x14ac:dyDescent="0.35">
      <c r="C1464">
        <v>1454</v>
      </c>
      <c r="D1464">
        <v>121909</v>
      </c>
      <c r="E1464">
        <f>IF(val.2!F1460&lt;val.3!$E$8,val.3!$E$8,IF(val.2!F1460&gt;val.3!$E$7,val.3!$E$7,val.2!F1460))</f>
        <v>53</v>
      </c>
      <c r="F1464">
        <v>34</v>
      </c>
      <c r="G1464">
        <v>34</v>
      </c>
      <c r="H1464">
        <v>2</v>
      </c>
      <c r="I1464">
        <v>0</v>
      </c>
      <c r="J1464">
        <v>0</v>
      </c>
      <c r="K1464">
        <v>9</v>
      </c>
      <c r="L1464">
        <v>1</v>
      </c>
      <c r="M1464">
        <f>IF(val.2!N1460&lt;val.3!$M$8,val.3!$M$8,IF(val.2!N1460&gt;val.3!$M$7,val.3!$M$7,val.2!N1460))</f>
        <v>282.46915510000002</v>
      </c>
    </row>
    <row r="1465" spans="3:13" x14ac:dyDescent="0.35">
      <c r="C1465">
        <v>1455</v>
      </c>
      <c r="D1465">
        <v>104758</v>
      </c>
      <c r="E1465">
        <f>IF(val.2!F1461&lt;val.3!$E$8,val.3!$E$8,IF(val.2!F1461&gt;val.3!$E$7,val.3!$E$7,val.2!F1461))</f>
        <v>30</v>
      </c>
      <c r="F1465">
        <v>11</v>
      </c>
      <c r="G1465">
        <v>11</v>
      </c>
      <c r="H1465">
        <v>3</v>
      </c>
      <c r="I1465">
        <v>1</v>
      </c>
      <c r="J1465">
        <v>0</v>
      </c>
      <c r="K1465">
        <v>15</v>
      </c>
      <c r="L1465">
        <v>1</v>
      </c>
      <c r="M1465">
        <f>IF(val.2!N1461&lt;val.3!$M$8,val.3!$M$8,IF(val.2!N1461&gt;val.3!$M$7,val.3!$M$7,val.2!N1461))</f>
        <v>380.78364870000001</v>
      </c>
    </row>
    <row r="1466" spans="3:13" x14ac:dyDescent="0.35">
      <c r="C1466">
        <v>1456</v>
      </c>
      <c r="D1466">
        <v>192733</v>
      </c>
      <c r="E1466">
        <f>IF(val.2!F1462&lt;val.3!$E$8,val.3!$E$8,IF(val.2!F1462&gt;val.3!$E$7,val.3!$E$7,val.2!F1462))</f>
        <v>20</v>
      </c>
      <c r="F1466">
        <v>2</v>
      </c>
      <c r="G1466">
        <v>2</v>
      </c>
      <c r="H1466">
        <v>1</v>
      </c>
      <c r="I1466">
        <v>0</v>
      </c>
      <c r="J1466">
        <v>1</v>
      </c>
      <c r="K1466">
        <v>14</v>
      </c>
      <c r="L1466">
        <v>1</v>
      </c>
      <c r="M1466">
        <f>IF(val.2!N1462&lt;val.3!$M$8,val.3!$M$8,IF(val.2!N1462&gt;val.3!$M$7,val.3!$M$7,val.2!N1462))</f>
        <v>469.84350410000002</v>
      </c>
    </row>
    <row r="1467" spans="3:13" x14ac:dyDescent="0.35">
      <c r="C1467">
        <v>1457</v>
      </c>
      <c r="D1467">
        <v>196201</v>
      </c>
      <c r="E1467">
        <f>IF(val.2!F1463&lt;val.3!$E$8,val.3!$E$8,IF(val.2!F1463&gt;val.3!$E$7,val.3!$E$7,val.2!F1463))</f>
        <v>68</v>
      </c>
      <c r="F1467">
        <v>51</v>
      </c>
      <c r="G1467">
        <v>51</v>
      </c>
      <c r="H1467">
        <v>4</v>
      </c>
      <c r="I1467">
        <v>0</v>
      </c>
      <c r="J1467">
        <v>0</v>
      </c>
      <c r="K1467">
        <v>8</v>
      </c>
      <c r="L1467">
        <v>1</v>
      </c>
      <c r="M1467">
        <f>IF(val.2!N1463&lt;val.3!$M$8,val.3!$M$8,IF(val.2!N1463&gt;val.3!$M$7,val.3!$M$7,val.2!N1463))</f>
        <v>249.65091330000001</v>
      </c>
    </row>
    <row r="1468" spans="3:13" x14ac:dyDescent="0.35">
      <c r="C1468">
        <v>1458</v>
      </c>
      <c r="D1468">
        <v>174475</v>
      </c>
      <c r="E1468">
        <f>IF(val.2!F1464&lt;val.3!$E$8,val.3!$E$8,IF(val.2!F1464&gt;val.3!$E$7,val.3!$E$7,val.2!F1464))</f>
        <v>18</v>
      </c>
      <c r="F1468">
        <v>0</v>
      </c>
      <c r="G1468">
        <v>0</v>
      </c>
      <c r="H1468">
        <v>1</v>
      </c>
      <c r="I1468">
        <v>1</v>
      </c>
      <c r="J1468">
        <v>0</v>
      </c>
      <c r="K1468">
        <v>11</v>
      </c>
      <c r="L1468">
        <v>0</v>
      </c>
      <c r="M1468">
        <f>IF(val.2!N1464&lt;val.3!$M$8,val.3!$M$8,IF(val.2!N1464&gt;val.3!$M$7,val.3!$M$7,val.2!N1464))</f>
        <v>676.88547830000005</v>
      </c>
    </row>
    <row r="1469" spans="3:13" x14ac:dyDescent="0.35">
      <c r="C1469">
        <v>1459</v>
      </c>
      <c r="D1469">
        <v>178574</v>
      </c>
      <c r="E1469">
        <f>IF(val.2!F1465&lt;val.3!$E$8,val.3!$E$8,IF(val.2!F1465&gt;val.3!$E$7,val.3!$E$7,val.2!F1465))</f>
        <v>25</v>
      </c>
      <c r="F1469">
        <v>8</v>
      </c>
      <c r="G1469">
        <v>8</v>
      </c>
      <c r="H1469">
        <v>2</v>
      </c>
      <c r="I1469">
        <v>0</v>
      </c>
      <c r="J1469">
        <v>0</v>
      </c>
      <c r="K1469">
        <v>12</v>
      </c>
      <c r="L1469">
        <v>1</v>
      </c>
      <c r="M1469">
        <f>IF(val.2!N1465&lt;val.3!$M$8,val.3!$M$8,IF(val.2!N1465&gt;val.3!$M$7,val.3!$M$7,val.2!N1465))</f>
        <v>247.13594509999999</v>
      </c>
    </row>
    <row r="1470" spans="3:13" x14ac:dyDescent="0.35">
      <c r="C1470">
        <v>1460</v>
      </c>
      <c r="D1470">
        <v>153899</v>
      </c>
      <c r="E1470">
        <f>IF(val.2!F1466&lt;val.3!$E$8,val.3!$E$8,IF(val.2!F1466&gt;val.3!$E$7,val.3!$E$7,val.2!F1466))</f>
        <v>21</v>
      </c>
      <c r="F1470">
        <v>4</v>
      </c>
      <c r="G1470">
        <v>4</v>
      </c>
      <c r="H1470">
        <v>1</v>
      </c>
      <c r="I1470">
        <v>1</v>
      </c>
      <c r="J1470">
        <v>0</v>
      </c>
      <c r="K1470">
        <v>15</v>
      </c>
      <c r="L1470">
        <v>1</v>
      </c>
      <c r="M1470">
        <f>IF(val.2!N1466&lt;val.3!$M$8,val.3!$M$8,IF(val.2!N1466&gt;val.3!$M$7,val.3!$M$7,val.2!N1466))</f>
        <v>252.38531889999999</v>
      </c>
    </row>
    <row r="1471" spans="3:13" x14ac:dyDescent="0.35">
      <c r="C1471">
        <v>1461</v>
      </c>
      <c r="D1471">
        <v>118634</v>
      </c>
      <c r="E1471">
        <f>IF(val.2!F1467&lt;val.3!$E$8,val.3!$E$8,IF(val.2!F1467&gt;val.3!$E$7,val.3!$E$7,val.2!F1467))</f>
        <v>16</v>
      </c>
      <c r="F1471">
        <v>0</v>
      </c>
      <c r="G1471">
        <v>0</v>
      </c>
      <c r="H1471">
        <v>1</v>
      </c>
      <c r="I1471">
        <v>0</v>
      </c>
      <c r="J1471">
        <v>1</v>
      </c>
      <c r="K1471">
        <v>2</v>
      </c>
      <c r="L1471">
        <v>0</v>
      </c>
      <c r="M1471">
        <f>IF(val.2!N1467&lt;val.3!$M$8,val.3!$M$8,IF(val.2!N1467&gt;val.3!$M$7,val.3!$M$7,val.2!N1467))</f>
        <v>839.42424129999995</v>
      </c>
    </row>
    <row r="1472" spans="3:13" x14ac:dyDescent="0.35">
      <c r="C1472">
        <v>1462</v>
      </c>
      <c r="D1472">
        <v>144279</v>
      </c>
      <c r="E1472">
        <f>IF(val.2!F1468&lt;val.3!$E$8,val.3!$E$8,IF(val.2!F1468&gt;val.3!$E$7,val.3!$E$7,val.2!F1468))</f>
        <v>35</v>
      </c>
      <c r="F1472">
        <v>14</v>
      </c>
      <c r="G1472">
        <v>14</v>
      </c>
      <c r="H1472">
        <v>3</v>
      </c>
      <c r="I1472">
        <v>0</v>
      </c>
      <c r="J1472">
        <v>1</v>
      </c>
      <c r="K1472">
        <v>15</v>
      </c>
      <c r="L1472">
        <v>1</v>
      </c>
      <c r="M1472">
        <f>IF(val.2!N1468&lt;val.3!$M$8,val.3!$M$8,IF(val.2!N1468&gt;val.3!$M$7,val.3!$M$7,val.2!N1468))</f>
        <v>268.61897909999999</v>
      </c>
    </row>
    <row r="1473" spans="3:13" x14ac:dyDescent="0.35">
      <c r="C1473">
        <v>1463</v>
      </c>
      <c r="D1473">
        <v>129391</v>
      </c>
      <c r="E1473">
        <f>IF(val.2!F1469&lt;val.3!$E$8,val.3!$E$8,IF(val.2!F1469&gt;val.3!$E$7,val.3!$E$7,val.2!F1469))</f>
        <v>40</v>
      </c>
      <c r="F1473">
        <v>23</v>
      </c>
      <c r="G1473">
        <v>23</v>
      </c>
      <c r="H1473">
        <v>1</v>
      </c>
      <c r="I1473">
        <v>1</v>
      </c>
      <c r="J1473">
        <v>1</v>
      </c>
      <c r="K1473">
        <v>6</v>
      </c>
      <c r="L1473">
        <v>1</v>
      </c>
      <c r="M1473">
        <f>IF(val.2!N1469&lt;val.3!$M$8,val.3!$M$8,IF(val.2!N1469&gt;val.3!$M$7,val.3!$M$7,val.2!N1469))</f>
        <v>437.58530589999998</v>
      </c>
    </row>
    <row r="1474" spans="3:13" x14ac:dyDescent="0.35">
      <c r="C1474">
        <v>1464</v>
      </c>
      <c r="D1474">
        <v>131846</v>
      </c>
      <c r="E1474">
        <f>IF(val.2!F1470&lt;val.3!$E$8,val.3!$E$8,IF(val.2!F1470&gt;val.3!$E$7,val.3!$E$7,val.2!F1470))</f>
        <v>64</v>
      </c>
      <c r="F1474">
        <v>45</v>
      </c>
      <c r="G1474">
        <v>45</v>
      </c>
      <c r="H1474">
        <v>3</v>
      </c>
      <c r="I1474">
        <v>1</v>
      </c>
      <c r="J1474">
        <v>1</v>
      </c>
      <c r="K1474">
        <v>6</v>
      </c>
      <c r="L1474">
        <v>1</v>
      </c>
      <c r="M1474">
        <f>IF(val.2!N1470&lt;val.3!$M$8,val.3!$M$8,IF(val.2!N1470&gt;val.3!$M$7,val.3!$M$7,val.2!N1470))</f>
        <v>381.77619390000001</v>
      </c>
    </row>
    <row r="1475" spans="3:13" x14ac:dyDescent="0.35">
      <c r="C1475">
        <v>1465</v>
      </c>
      <c r="D1475">
        <v>156475</v>
      </c>
      <c r="E1475">
        <f>IF(val.2!F1471&lt;val.3!$E$8,val.3!$E$8,IF(val.2!F1471&gt;val.3!$E$7,val.3!$E$7,val.2!F1471))</f>
        <v>57</v>
      </c>
      <c r="F1475">
        <v>39</v>
      </c>
      <c r="G1475">
        <v>39</v>
      </c>
      <c r="H1475">
        <v>1</v>
      </c>
      <c r="I1475">
        <v>1</v>
      </c>
      <c r="J1475">
        <v>0</v>
      </c>
      <c r="K1475">
        <v>8</v>
      </c>
      <c r="L1475">
        <v>1</v>
      </c>
      <c r="M1475">
        <f>IF(val.2!N1471&lt;val.3!$M$8,val.3!$M$8,IF(val.2!N1471&gt;val.3!$M$7,val.3!$M$7,val.2!N1471))</f>
        <v>340.02126049999998</v>
      </c>
    </row>
    <row r="1476" spans="3:13" x14ac:dyDescent="0.35">
      <c r="C1476">
        <v>1466</v>
      </c>
      <c r="D1476">
        <v>120745</v>
      </c>
      <c r="E1476">
        <f>IF(val.2!F1472&lt;val.3!$E$8,val.3!$E$8,IF(val.2!F1472&gt;val.3!$E$7,val.3!$E$7,val.2!F1472))</f>
        <v>54</v>
      </c>
      <c r="F1476">
        <v>30.133102651368798</v>
      </c>
      <c r="G1476" t="s">
        <v>14</v>
      </c>
      <c r="H1476">
        <v>3</v>
      </c>
      <c r="I1476">
        <v>1</v>
      </c>
      <c r="J1476">
        <v>0</v>
      </c>
      <c r="K1476">
        <v>9</v>
      </c>
      <c r="L1476">
        <v>1</v>
      </c>
      <c r="M1476">
        <f>IF(val.2!N1472&lt;val.3!$M$8,val.3!$M$8,IF(val.2!N1472&gt;val.3!$M$7,val.3!$M$7,val.2!N1472))</f>
        <v>401.28424260000003</v>
      </c>
    </row>
    <row r="1477" spans="3:13" x14ac:dyDescent="0.35">
      <c r="C1477">
        <v>1467</v>
      </c>
      <c r="D1477">
        <v>101403</v>
      </c>
      <c r="E1477">
        <f>IF(val.2!F1473&lt;val.3!$E$8,val.3!$E$8,IF(val.2!F1473&gt;val.3!$E$7,val.3!$E$7,val.2!F1473))</f>
        <v>21</v>
      </c>
      <c r="F1477">
        <v>4</v>
      </c>
      <c r="G1477">
        <v>4</v>
      </c>
      <c r="H1477">
        <v>3</v>
      </c>
      <c r="I1477">
        <v>0</v>
      </c>
      <c r="J1477">
        <v>0</v>
      </c>
      <c r="K1477">
        <v>14</v>
      </c>
      <c r="L1477">
        <v>1</v>
      </c>
      <c r="M1477">
        <f>IF(val.2!N1473&lt;val.3!$M$8,val.3!$M$8,IF(val.2!N1473&gt;val.3!$M$7,val.3!$M$7,val.2!N1473))</f>
        <v>154.84379960000001</v>
      </c>
    </row>
    <row r="1478" spans="3:13" x14ac:dyDescent="0.35">
      <c r="C1478">
        <v>1468</v>
      </c>
      <c r="D1478">
        <v>151171</v>
      </c>
      <c r="E1478">
        <f>IF(val.2!F1474&lt;val.3!$E$8,val.3!$E$8,IF(val.2!F1474&gt;val.3!$E$7,val.3!$E$7,val.2!F1474))</f>
        <v>61</v>
      </c>
      <c r="F1478">
        <v>34.290843823375454</v>
      </c>
      <c r="G1478" t="s">
        <v>14</v>
      </c>
      <c r="H1478">
        <v>2</v>
      </c>
      <c r="I1478">
        <v>1</v>
      </c>
      <c r="J1478">
        <v>1</v>
      </c>
      <c r="K1478">
        <v>12</v>
      </c>
      <c r="L1478">
        <v>1</v>
      </c>
      <c r="M1478">
        <f>IF(val.2!N1474&lt;val.3!$M$8,val.3!$M$8,IF(val.2!N1474&gt;val.3!$M$7,val.3!$M$7,val.2!N1474))</f>
        <v>395.07405979999999</v>
      </c>
    </row>
    <row r="1479" spans="3:13" x14ac:dyDescent="0.35">
      <c r="C1479">
        <v>1469</v>
      </c>
      <c r="D1479">
        <v>169309</v>
      </c>
      <c r="E1479">
        <f>IF(val.2!F1475&lt;val.3!$E$8,val.3!$E$8,IF(val.2!F1475&gt;val.3!$E$7,val.3!$E$7,val.2!F1475))</f>
        <v>65</v>
      </c>
      <c r="F1479">
        <v>44</v>
      </c>
      <c r="G1479">
        <v>44</v>
      </c>
      <c r="H1479">
        <v>2</v>
      </c>
      <c r="I1479">
        <v>1</v>
      </c>
      <c r="J1479">
        <v>0</v>
      </c>
      <c r="K1479">
        <v>6</v>
      </c>
      <c r="L1479">
        <v>1</v>
      </c>
      <c r="M1479">
        <f>IF(val.2!N1475&lt;val.3!$M$8,val.3!$M$8,IF(val.2!N1475&gt;val.3!$M$7,val.3!$M$7,val.2!N1475))</f>
        <v>211.6373126</v>
      </c>
    </row>
    <row r="1480" spans="3:13" x14ac:dyDescent="0.35">
      <c r="C1480">
        <v>1470</v>
      </c>
      <c r="D1480">
        <v>177243</v>
      </c>
      <c r="E1480">
        <f>IF(val.2!F1476&lt;val.3!$E$8,val.3!$E$8,IF(val.2!F1476&gt;val.3!$E$7,val.3!$E$7,val.2!F1476))</f>
        <v>46</v>
      </c>
      <c r="F1480">
        <v>26</v>
      </c>
      <c r="G1480">
        <v>26</v>
      </c>
      <c r="H1480">
        <v>1</v>
      </c>
      <c r="I1480">
        <v>1</v>
      </c>
      <c r="J1480">
        <v>1</v>
      </c>
      <c r="K1480">
        <v>15</v>
      </c>
      <c r="L1480">
        <v>1</v>
      </c>
      <c r="M1480">
        <f>IF(val.2!N1476&lt;val.3!$M$8,val.3!$M$8,IF(val.2!N1476&gt;val.3!$M$7,val.3!$M$7,val.2!N1476))</f>
        <v>388.15072450000002</v>
      </c>
    </row>
    <row r="1481" spans="3:13" x14ac:dyDescent="0.35">
      <c r="C1481">
        <v>1471</v>
      </c>
      <c r="D1481">
        <v>187193</v>
      </c>
      <c r="E1481">
        <f>IF(val.2!F1477&lt;val.3!$E$8,val.3!$E$8,IF(val.2!F1477&gt;val.3!$E$7,val.3!$E$7,val.2!F1477))</f>
        <v>38</v>
      </c>
      <c r="F1481">
        <v>20.62969425821073</v>
      </c>
      <c r="G1481" t="s">
        <v>14</v>
      </c>
      <c r="H1481">
        <v>1</v>
      </c>
      <c r="I1481">
        <v>1</v>
      </c>
      <c r="J1481">
        <v>0</v>
      </c>
      <c r="K1481">
        <v>9</v>
      </c>
      <c r="L1481">
        <v>1</v>
      </c>
      <c r="M1481">
        <f>IF(val.2!N1477&lt;val.3!$M$8,val.3!$M$8,IF(val.2!N1477&gt;val.3!$M$7,val.3!$M$7,val.2!N1477))</f>
        <v>321.06143159999999</v>
      </c>
    </row>
    <row r="1482" spans="3:13" x14ac:dyDescent="0.35">
      <c r="C1482">
        <v>1472</v>
      </c>
      <c r="D1482">
        <v>183801</v>
      </c>
      <c r="E1482">
        <f>IF(val.2!F1478&lt;val.3!$E$8,val.3!$E$8,IF(val.2!F1478&gt;val.3!$E$7,val.3!$E$7,val.2!F1478))</f>
        <v>2</v>
      </c>
      <c r="F1482">
        <v>13</v>
      </c>
      <c r="G1482">
        <v>13</v>
      </c>
      <c r="H1482">
        <v>2</v>
      </c>
      <c r="I1482">
        <v>1</v>
      </c>
      <c r="J1482">
        <v>0</v>
      </c>
      <c r="K1482">
        <v>7</v>
      </c>
      <c r="L1482">
        <v>1</v>
      </c>
      <c r="M1482">
        <f>IF(val.2!N1478&lt;val.3!$M$8,val.3!$M$8,IF(val.2!N1478&gt;val.3!$M$7,val.3!$M$7,val.2!N1478))</f>
        <v>367.4895123</v>
      </c>
    </row>
    <row r="1483" spans="3:13" x14ac:dyDescent="0.35">
      <c r="C1483">
        <v>1473</v>
      </c>
      <c r="D1483">
        <v>188548</v>
      </c>
      <c r="E1483">
        <f>IF(val.2!F1479&lt;val.3!$E$8,val.3!$E$8,IF(val.2!F1479&gt;val.3!$E$7,val.3!$E$7,val.2!F1479))</f>
        <v>53</v>
      </c>
      <c r="F1483">
        <v>35</v>
      </c>
      <c r="G1483">
        <v>35</v>
      </c>
      <c r="H1483">
        <v>1</v>
      </c>
      <c r="I1483">
        <v>1</v>
      </c>
      <c r="J1483">
        <v>0</v>
      </c>
      <c r="K1483">
        <v>9</v>
      </c>
      <c r="L1483">
        <v>1</v>
      </c>
      <c r="M1483">
        <f>IF(val.2!N1479&lt;val.3!$M$8,val.3!$M$8,IF(val.2!N1479&gt;val.3!$M$7,val.3!$M$7,val.2!N1479))</f>
        <v>382.17790150000002</v>
      </c>
    </row>
    <row r="1484" spans="3:13" x14ac:dyDescent="0.35">
      <c r="C1484">
        <v>1474</v>
      </c>
      <c r="D1484">
        <v>160313</v>
      </c>
      <c r="E1484">
        <f>IF(val.2!F1480&lt;val.3!$E$8,val.3!$E$8,IF(val.2!F1480&gt;val.3!$E$7,val.3!$E$7,val.2!F1480))</f>
        <v>102</v>
      </c>
      <c r="F1484">
        <v>41</v>
      </c>
      <c r="G1484">
        <v>41</v>
      </c>
      <c r="H1484">
        <v>3</v>
      </c>
      <c r="I1484">
        <v>0</v>
      </c>
      <c r="J1484">
        <v>1</v>
      </c>
      <c r="K1484">
        <v>3</v>
      </c>
      <c r="L1484">
        <v>1</v>
      </c>
      <c r="M1484">
        <f>IF(val.2!N1480&lt;val.3!$M$8,val.3!$M$8,IF(val.2!N1480&gt;val.3!$M$7,val.3!$M$7,val.2!N1480))</f>
        <v>73.352015390000005</v>
      </c>
    </row>
    <row r="1485" spans="3:13" x14ac:dyDescent="0.35">
      <c r="C1485">
        <v>1475</v>
      </c>
      <c r="D1485">
        <v>155018</v>
      </c>
      <c r="E1485">
        <f>IF(val.2!F1481&lt;val.3!$E$8,val.3!$E$8,IF(val.2!F1481&gt;val.3!$E$7,val.3!$E$7,val.2!F1481))</f>
        <v>60</v>
      </c>
      <c r="F1485">
        <v>41</v>
      </c>
      <c r="G1485">
        <v>41</v>
      </c>
      <c r="H1485">
        <v>3</v>
      </c>
      <c r="I1485">
        <v>1</v>
      </c>
      <c r="J1485">
        <v>0</v>
      </c>
      <c r="K1485">
        <v>11</v>
      </c>
      <c r="L1485">
        <v>1</v>
      </c>
      <c r="M1485">
        <f>IF(val.2!N1481&lt;val.3!$M$8,val.3!$M$8,IF(val.2!N1481&gt;val.3!$M$7,val.3!$M$7,val.2!N1481))</f>
        <v>63.323573830000001</v>
      </c>
    </row>
    <row r="1486" spans="3:13" x14ac:dyDescent="0.35">
      <c r="C1486">
        <v>1476</v>
      </c>
      <c r="D1486">
        <v>117311</v>
      </c>
      <c r="E1486">
        <f>IF(val.2!F1482&lt;val.3!$E$8,val.3!$E$8,IF(val.2!F1482&gt;val.3!$E$7,val.3!$E$7,val.2!F1482))</f>
        <v>25</v>
      </c>
      <c r="F1486">
        <v>7</v>
      </c>
      <c r="G1486">
        <v>7</v>
      </c>
      <c r="H1486">
        <v>2</v>
      </c>
      <c r="I1486">
        <v>0</v>
      </c>
      <c r="J1486">
        <v>0</v>
      </c>
      <c r="K1486">
        <v>13</v>
      </c>
      <c r="L1486">
        <v>1</v>
      </c>
      <c r="M1486">
        <f>IF(val.2!N1482&lt;val.3!$M$8,val.3!$M$8,IF(val.2!N1482&gt;val.3!$M$7,val.3!$M$7,val.2!N1482))</f>
        <v>271.49990020000001</v>
      </c>
    </row>
    <row r="1487" spans="3:13" x14ac:dyDescent="0.35">
      <c r="C1487">
        <v>1477</v>
      </c>
      <c r="D1487">
        <v>158652</v>
      </c>
      <c r="E1487">
        <f>IF(val.2!F1483&lt;val.3!$E$8,val.3!$E$8,IF(val.2!F1483&gt;val.3!$E$7,val.3!$E$7,val.2!F1483))</f>
        <v>62</v>
      </c>
      <c r="F1487">
        <v>34.884806847947829</v>
      </c>
      <c r="G1487" t="s">
        <v>14</v>
      </c>
      <c r="H1487">
        <v>4</v>
      </c>
      <c r="I1487">
        <v>1</v>
      </c>
      <c r="J1487">
        <v>1</v>
      </c>
      <c r="K1487">
        <v>8</v>
      </c>
      <c r="L1487">
        <v>1</v>
      </c>
      <c r="M1487">
        <f>IF(val.2!N1483&lt;val.3!$M$8,val.3!$M$8,IF(val.2!N1483&gt;val.3!$M$7,val.3!$M$7,val.2!N1483))</f>
        <v>296.02478009999999</v>
      </c>
    </row>
    <row r="1488" spans="3:13" x14ac:dyDescent="0.35">
      <c r="C1488">
        <v>1478</v>
      </c>
      <c r="D1488">
        <v>132714</v>
      </c>
      <c r="E1488">
        <f>IF(val.2!F1484&lt;val.3!$E$8,val.3!$E$8,IF(val.2!F1484&gt;val.3!$E$7,val.3!$E$7,val.2!F1484))</f>
        <v>62</v>
      </c>
      <c r="F1488">
        <v>44</v>
      </c>
      <c r="G1488">
        <v>44</v>
      </c>
      <c r="H1488">
        <v>2</v>
      </c>
      <c r="I1488">
        <v>0</v>
      </c>
      <c r="J1488">
        <v>1</v>
      </c>
      <c r="K1488">
        <v>0</v>
      </c>
      <c r="L1488">
        <v>1</v>
      </c>
      <c r="M1488">
        <f>IF(val.2!N1484&lt;val.3!$M$8,val.3!$M$8,IF(val.2!N1484&gt;val.3!$M$7,val.3!$M$7,val.2!N1484))</f>
        <v>456.9286682</v>
      </c>
    </row>
    <row r="1489" spans="3:13" x14ac:dyDescent="0.35">
      <c r="C1489">
        <v>1479</v>
      </c>
      <c r="D1489">
        <v>157515</v>
      </c>
      <c r="E1489">
        <f>IF(val.2!F1485&lt;val.3!$E$8,val.3!$E$8,IF(val.2!F1485&gt;val.3!$E$7,val.3!$E$7,val.2!F1485))</f>
        <v>39</v>
      </c>
      <c r="F1489">
        <v>19</v>
      </c>
      <c r="G1489">
        <v>19</v>
      </c>
      <c r="H1489">
        <v>1</v>
      </c>
      <c r="I1489">
        <v>0</v>
      </c>
      <c r="J1489">
        <v>1</v>
      </c>
      <c r="K1489">
        <v>7</v>
      </c>
      <c r="L1489">
        <v>1</v>
      </c>
      <c r="M1489">
        <f>IF(val.2!N1485&lt;val.3!$M$8,val.3!$M$8,IF(val.2!N1485&gt;val.3!$M$7,val.3!$M$7,val.2!N1485))</f>
        <v>415.8200933</v>
      </c>
    </row>
    <row r="1490" spans="3:13" x14ac:dyDescent="0.35">
      <c r="C1490">
        <v>1480</v>
      </c>
      <c r="D1490">
        <v>188066</v>
      </c>
      <c r="E1490">
        <f>IF(val.2!F1486&lt;val.3!$E$8,val.3!$E$8,IF(val.2!F1486&gt;val.3!$E$7,val.3!$E$7,val.2!F1486))</f>
        <v>65</v>
      </c>
      <c r="F1490">
        <v>36.666695921664967</v>
      </c>
      <c r="G1490" t="s">
        <v>14</v>
      </c>
      <c r="H1490">
        <v>4</v>
      </c>
      <c r="I1490">
        <v>0</v>
      </c>
      <c r="J1490">
        <v>0</v>
      </c>
      <c r="K1490">
        <v>9</v>
      </c>
      <c r="L1490">
        <v>1</v>
      </c>
      <c r="M1490">
        <f>IF(val.2!N1486&lt;val.3!$M$8,val.3!$M$8,IF(val.2!N1486&gt;val.3!$M$7,val.3!$M$7,val.2!N1486))</f>
        <v>32.580450059999997</v>
      </c>
    </row>
    <row r="1491" spans="3:13" x14ac:dyDescent="0.35">
      <c r="C1491">
        <v>1481</v>
      </c>
      <c r="D1491">
        <v>179908</v>
      </c>
      <c r="E1491">
        <f>IF(val.2!F1487&lt;val.3!$E$8,val.3!$E$8,IF(val.2!F1487&gt;val.3!$E$7,val.3!$E$7,val.2!F1487))</f>
        <v>21</v>
      </c>
      <c r="F1491">
        <v>3</v>
      </c>
      <c r="G1491">
        <v>3</v>
      </c>
      <c r="H1491">
        <v>3</v>
      </c>
      <c r="I1491">
        <v>0</v>
      </c>
      <c r="J1491">
        <v>1</v>
      </c>
      <c r="K1491">
        <v>12</v>
      </c>
      <c r="L1491">
        <v>0</v>
      </c>
      <c r="M1491">
        <f>IF(val.2!N1487&lt;val.3!$M$8,val.3!$M$8,IF(val.2!N1487&gt;val.3!$M$7,val.3!$M$7,val.2!N1487))</f>
        <v>730.86615489999997</v>
      </c>
    </row>
    <row r="1492" spans="3:13" x14ac:dyDescent="0.35">
      <c r="C1492">
        <v>1482</v>
      </c>
      <c r="D1492">
        <v>164206</v>
      </c>
      <c r="E1492">
        <f>IF(val.2!F1488&lt;val.3!$E$8,val.3!$E$8,IF(val.2!F1488&gt;val.3!$E$7,val.3!$E$7,val.2!F1488))</f>
        <v>17</v>
      </c>
      <c r="F1492">
        <v>0</v>
      </c>
      <c r="G1492">
        <v>0</v>
      </c>
      <c r="H1492">
        <v>4</v>
      </c>
      <c r="I1492">
        <v>1</v>
      </c>
      <c r="J1492">
        <v>1</v>
      </c>
      <c r="K1492">
        <v>7</v>
      </c>
      <c r="L1492">
        <v>0</v>
      </c>
      <c r="M1492">
        <f>IF(val.2!N1488&lt;val.3!$M$8,val.3!$M$8,IF(val.2!N1488&gt;val.3!$M$7,val.3!$M$7,val.2!N1488))</f>
        <v>717.16661769999996</v>
      </c>
    </row>
    <row r="1493" spans="3:13" x14ac:dyDescent="0.35">
      <c r="C1493">
        <v>1483</v>
      </c>
      <c r="D1493">
        <v>141815</v>
      </c>
      <c r="E1493">
        <f>IF(val.2!F1489&lt;val.3!$E$8,val.3!$E$8,IF(val.2!F1489&gt;val.3!$E$7,val.3!$E$7,val.2!F1489))</f>
        <v>33</v>
      </c>
      <c r="F1493">
        <v>15</v>
      </c>
      <c r="G1493">
        <v>15</v>
      </c>
      <c r="H1493">
        <v>4</v>
      </c>
      <c r="I1493">
        <v>1</v>
      </c>
      <c r="J1493">
        <v>0</v>
      </c>
      <c r="K1493">
        <v>13</v>
      </c>
      <c r="L1493">
        <v>1</v>
      </c>
      <c r="M1493">
        <f>IF(val.2!N1489&lt;val.3!$M$8,val.3!$M$8,IF(val.2!N1489&gt;val.3!$M$7,val.3!$M$7,val.2!N1489))</f>
        <v>354.86812029999999</v>
      </c>
    </row>
    <row r="1494" spans="3:13" x14ac:dyDescent="0.35">
      <c r="C1494">
        <v>1484</v>
      </c>
      <c r="D1494">
        <v>161445</v>
      </c>
      <c r="E1494">
        <f>IF(val.2!F1490&lt;val.3!$E$8,val.3!$E$8,IF(val.2!F1490&gt;val.3!$E$7,val.3!$E$7,val.2!F1490))</f>
        <v>68</v>
      </c>
      <c r="F1494">
        <v>49</v>
      </c>
      <c r="G1494">
        <v>49</v>
      </c>
      <c r="H1494">
        <v>2</v>
      </c>
      <c r="I1494">
        <v>1</v>
      </c>
      <c r="J1494">
        <v>1</v>
      </c>
      <c r="K1494">
        <v>8</v>
      </c>
      <c r="L1494">
        <v>1</v>
      </c>
      <c r="M1494">
        <f>IF(val.2!N1490&lt;val.3!$M$8,val.3!$M$8,IF(val.2!N1490&gt;val.3!$M$7,val.3!$M$7,val.2!N1490))</f>
        <v>61.631252609999997</v>
      </c>
    </row>
    <row r="1495" spans="3:13" x14ac:dyDescent="0.35">
      <c r="C1495">
        <v>1485</v>
      </c>
      <c r="D1495">
        <v>144488</v>
      </c>
      <c r="E1495">
        <f>IF(val.2!F1491&lt;val.3!$E$8,val.3!$E$8,IF(val.2!F1491&gt;val.3!$E$7,val.3!$E$7,val.2!F1491))</f>
        <v>34</v>
      </c>
      <c r="F1495">
        <v>14</v>
      </c>
      <c r="G1495">
        <v>14</v>
      </c>
      <c r="H1495">
        <v>2</v>
      </c>
      <c r="I1495">
        <v>1</v>
      </c>
      <c r="J1495">
        <v>0</v>
      </c>
      <c r="K1495">
        <v>7</v>
      </c>
      <c r="L1495">
        <v>1</v>
      </c>
      <c r="M1495">
        <f>IF(val.2!N1491&lt;val.3!$M$8,val.3!$M$8,IF(val.2!N1491&gt;val.3!$M$7,val.3!$M$7,val.2!N1491))</f>
        <v>353.18868709999998</v>
      </c>
    </row>
    <row r="1496" spans="3:13" x14ac:dyDescent="0.35">
      <c r="C1496">
        <v>1486</v>
      </c>
      <c r="D1496">
        <v>116861</v>
      </c>
      <c r="E1496">
        <f>IF(val.2!F1492&lt;val.3!$E$8,val.3!$E$8,IF(val.2!F1492&gt;val.3!$E$7,val.3!$E$7,val.2!F1492))</f>
        <v>20</v>
      </c>
      <c r="F1496">
        <v>2</v>
      </c>
      <c r="G1496">
        <v>2</v>
      </c>
      <c r="H1496">
        <v>2</v>
      </c>
      <c r="I1496">
        <v>0</v>
      </c>
      <c r="J1496">
        <v>0</v>
      </c>
      <c r="K1496">
        <v>15</v>
      </c>
      <c r="L1496">
        <v>1</v>
      </c>
      <c r="M1496">
        <f>IF(val.2!N1492&lt;val.3!$M$8,val.3!$M$8,IF(val.2!N1492&gt;val.3!$M$7,val.3!$M$7,val.2!N1492))</f>
        <v>425.95586470000001</v>
      </c>
    </row>
    <row r="1497" spans="3:13" x14ac:dyDescent="0.35">
      <c r="C1497">
        <v>1487</v>
      </c>
      <c r="D1497">
        <v>142159</v>
      </c>
      <c r="E1497">
        <f>IF(val.2!F1493&lt;val.3!$E$8,val.3!$E$8,IF(val.2!F1493&gt;val.3!$E$7,val.3!$E$7,val.2!F1493))</f>
        <v>39</v>
      </c>
      <c r="F1497">
        <v>22</v>
      </c>
      <c r="G1497">
        <v>22</v>
      </c>
      <c r="H1497">
        <v>3</v>
      </c>
      <c r="I1497">
        <v>1</v>
      </c>
      <c r="J1497">
        <v>0</v>
      </c>
      <c r="K1497">
        <v>0</v>
      </c>
      <c r="L1497">
        <v>0</v>
      </c>
      <c r="M1497">
        <f>IF(val.2!N1493&lt;val.3!$M$8,val.3!$M$8,IF(val.2!N1493&gt;val.3!$M$7,val.3!$M$7,val.2!N1493))</f>
        <v>582.62975489999997</v>
      </c>
    </row>
    <row r="1498" spans="3:13" x14ac:dyDescent="0.35">
      <c r="C1498">
        <v>1488</v>
      </c>
      <c r="D1498">
        <v>192264</v>
      </c>
      <c r="E1498">
        <f>IF(val.2!F1494&lt;val.3!$E$8,val.3!$E$8,IF(val.2!F1494&gt;val.3!$E$7,val.3!$E$7,val.2!F1494))</f>
        <v>43</v>
      </c>
      <c r="F1498">
        <v>24</v>
      </c>
      <c r="G1498">
        <v>24</v>
      </c>
      <c r="H1498">
        <v>2</v>
      </c>
      <c r="I1498">
        <v>0</v>
      </c>
      <c r="J1498">
        <v>0</v>
      </c>
      <c r="K1498">
        <v>15</v>
      </c>
      <c r="L1498">
        <v>1</v>
      </c>
      <c r="M1498">
        <f>IF(val.2!N1494&lt;val.3!$M$8,val.3!$M$8,IF(val.2!N1494&gt;val.3!$M$7,val.3!$M$7,val.2!N1494))</f>
        <v>253.4649124</v>
      </c>
    </row>
    <row r="1499" spans="3:13" x14ac:dyDescent="0.35">
      <c r="C1499">
        <v>1489</v>
      </c>
      <c r="D1499">
        <v>170880</v>
      </c>
      <c r="E1499">
        <f>IF(val.2!F1495&lt;val.3!$E$8,val.3!$E$8,IF(val.2!F1495&gt;val.3!$E$7,val.3!$E$7,val.2!F1495))</f>
        <v>42</v>
      </c>
      <c r="F1499">
        <v>23</v>
      </c>
      <c r="G1499">
        <v>23</v>
      </c>
      <c r="H1499">
        <v>2</v>
      </c>
      <c r="I1499">
        <v>1</v>
      </c>
      <c r="J1499">
        <v>0</v>
      </c>
      <c r="K1499">
        <v>8</v>
      </c>
      <c r="L1499">
        <v>1</v>
      </c>
      <c r="M1499">
        <f>IF(val.2!N1495&lt;val.3!$M$8,val.3!$M$8,IF(val.2!N1495&gt;val.3!$M$7,val.3!$M$7,val.2!N1495))</f>
        <v>321.41612140000001</v>
      </c>
    </row>
    <row r="1500" spans="3:13" x14ac:dyDescent="0.35">
      <c r="C1500">
        <v>1490</v>
      </c>
      <c r="D1500">
        <v>152280</v>
      </c>
      <c r="E1500">
        <f>IF(val.2!F1496&lt;val.3!$E$8,val.3!$E$8,IF(val.2!F1496&gt;val.3!$E$7,val.3!$E$7,val.2!F1496))</f>
        <v>18</v>
      </c>
      <c r="F1500">
        <v>0</v>
      </c>
      <c r="G1500">
        <v>0</v>
      </c>
      <c r="H1500">
        <v>4</v>
      </c>
      <c r="I1500">
        <v>1</v>
      </c>
      <c r="J1500">
        <v>0</v>
      </c>
      <c r="K1500">
        <v>14</v>
      </c>
      <c r="L1500">
        <v>0</v>
      </c>
      <c r="M1500">
        <f>IF(val.2!N1496&lt;val.3!$M$8,val.3!$M$8,IF(val.2!N1496&gt;val.3!$M$7,val.3!$M$7,val.2!N1496))</f>
        <v>608.22139809999999</v>
      </c>
    </row>
    <row r="1501" spans="3:13" x14ac:dyDescent="0.35">
      <c r="C1501">
        <v>1491</v>
      </c>
      <c r="D1501">
        <v>197124</v>
      </c>
      <c r="E1501">
        <f>IF(val.2!F1497&lt;val.3!$E$8,val.3!$E$8,IF(val.2!F1497&gt;val.3!$E$7,val.3!$E$7,val.2!F1497))</f>
        <v>68</v>
      </c>
      <c r="F1501">
        <v>47</v>
      </c>
      <c r="G1501">
        <v>47</v>
      </c>
      <c r="H1501">
        <v>3</v>
      </c>
      <c r="I1501">
        <v>1</v>
      </c>
      <c r="J1501">
        <v>1</v>
      </c>
      <c r="K1501">
        <v>7</v>
      </c>
      <c r="L1501">
        <v>1</v>
      </c>
      <c r="M1501">
        <f>IF(val.2!N1497&lt;val.3!$M$8,val.3!$M$8,IF(val.2!N1497&gt;val.3!$M$7,val.3!$M$7,val.2!N1497))</f>
        <v>165.43542439999999</v>
      </c>
    </row>
    <row r="1502" spans="3:13" x14ac:dyDescent="0.35">
      <c r="C1502">
        <v>1492</v>
      </c>
      <c r="D1502">
        <v>138164</v>
      </c>
      <c r="E1502">
        <f>IF(val.2!F1498&lt;val.3!$E$8,val.3!$E$8,IF(val.2!F1498&gt;val.3!$E$7,val.3!$E$7,val.2!F1498))</f>
        <v>41</v>
      </c>
      <c r="F1502">
        <v>21</v>
      </c>
      <c r="G1502">
        <v>21</v>
      </c>
      <c r="H1502">
        <v>3</v>
      </c>
      <c r="I1502">
        <v>0</v>
      </c>
      <c r="J1502">
        <v>0</v>
      </c>
      <c r="K1502">
        <v>5</v>
      </c>
      <c r="L1502">
        <v>1</v>
      </c>
      <c r="M1502">
        <f>IF(val.2!N1498&lt;val.3!$M$8,val.3!$M$8,IF(val.2!N1498&gt;val.3!$M$7,val.3!$M$7,val.2!N1498))</f>
        <v>365.56858130000001</v>
      </c>
    </row>
    <row r="1503" spans="3:13" x14ac:dyDescent="0.35">
      <c r="C1503">
        <v>1493</v>
      </c>
      <c r="D1503">
        <v>178046</v>
      </c>
      <c r="E1503">
        <f>IF(val.2!F1499&lt;val.3!$E$8,val.3!$E$8,IF(val.2!F1499&gt;val.3!$E$7,val.3!$E$7,val.2!F1499))</f>
        <v>55</v>
      </c>
      <c r="F1503">
        <v>35</v>
      </c>
      <c r="G1503">
        <v>35</v>
      </c>
      <c r="H1503">
        <v>3</v>
      </c>
      <c r="I1503">
        <v>0</v>
      </c>
      <c r="J1503">
        <v>1</v>
      </c>
      <c r="K1503">
        <v>10</v>
      </c>
      <c r="L1503">
        <v>1</v>
      </c>
      <c r="M1503">
        <f>IF(val.2!N1499&lt;val.3!$M$8,val.3!$M$8,IF(val.2!N1499&gt;val.3!$M$7,val.3!$M$7,val.2!N1499))</f>
        <v>476.81772990000002</v>
      </c>
    </row>
    <row r="1504" spans="3:13" x14ac:dyDescent="0.35">
      <c r="C1504">
        <v>1494</v>
      </c>
      <c r="D1504">
        <v>180958</v>
      </c>
      <c r="E1504">
        <f>IF(val.2!F1500&lt;val.3!$E$8,val.3!$E$8,IF(val.2!F1500&gt;val.3!$E$7,val.3!$E$7,val.2!F1500))</f>
        <v>2</v>
      </c>
      <c r="F1504">
        <v>52</v>
      </c>
      <c r="G1504">
        <v>52</v>
      </c>
      <c r="H1504">
        <v>2</v>
      </c>
      <c r="I1504">
        <v>1</v>
      </c>
      <c r="J1504">
        <v>0</v>
      </c>
      <c r="K1504">
        <v>5</v>
      </c>
      <c r="L1504">
        <v>1</v>
      </c>
      <c r="M1504">
        <f>IF(val.2!N1500&lt;val.3!$M$8,val.3!$M$8,IF(val.2!N1500&gt;val.3!$M$7,val.3!$M$7,val.2!N1500))</f>
        <v>140.62831069999999</v>
      </c>
    </row>
    <row r="1505" spans="3:13" x14ac:dyDescent="0.35">
      <c r="C1505">
        <v>1495</v>
      </c>
      <c r="D1505">
        <v>117291</v>
      </c>
      <c r="E1505">
        <f>IF(val.2!F1501&lt;val.3!$E$8,val.3!$E$8,IF(val.2!F1501&gt;val.3!$E$7,val.3!$E$7,val.2!F1501))</f>
        <v>4</v>
      </c>
      <c r="F1505">
        <v>42</v>
      </c>
      <c r="G1505">
        <v>42</v>
      </c>
      <c r="H1505">
        <v>2</v>
      </c>
      <c r="I1505">
        <v>1</v>
      </c>
      <c r="J1505">
        <v>0</v>
      </c>
      <c r="K1505">
        <v>4</v>
      </c>
      <c r="L1505">
        <v>0</v>
      </c>
      <c r="M1505">
        <f>IF(val.2!N1501&lt;val.3!$M$8,val.3!$M$8,IF(val.2!N1501&gt;val.3!$M$7,val.3!$M$7,val.2!N1501))</f>
        <v>535.23671279999996</v>
      </c>
    </row>
    <row r="1506" spans="3:13" x14ac:dyDescent="0.35">
      <c r="C1506">
        <v>1496</v>
      </c>
      <c r="D1506">
        <v>129952</v>
      </c>
      <c r="E1506">
        <f>IF(val.2!F1502&lt;val.3!$E$8,val.3!$E$8,IF(val.2!F1502&gt;val.3!$E$7,val.3!$E$7,val.2!F1502))</f>
        <v>1</v>
      </c>
      <c r="F1506">
        <v>17</v>
      </c>
      <c r="G1506">
        <v>17</v>
      </c>
      <c r="H1506">
        <v>2</v>
      </c>
      <c r="I1506">
        <v>1</v>
      </c>
      <c r="J1506">
        <v>1</v>
      </c>
      <c r="K1506">
        <v>13</v>
      </c>
      <c r="L1506">
        <v>1</v>
      </c>
      <c r="M1506">
        <f>IF(val.2!N1502&lt;val.3!$M$8,val.3!$M$8,IF(val.2!N1502&gt;val.3!$M$7,val.3!$M$7,val.2!N1502))</f>
        <v>451.39195000000001</v>
      </c>
    </row>
    <row r="1507" spans="3:13" x14ac:dyDescent="0.35">
      <c r="C1507">
        <v>1497</v>
      </c>
      <c r="D1507">
        <v>163120</v>
      </c>
      <c r="E1507">
        <f>IF(val.2!F1503&lt;val.3!$E$8,val.3!$E$8,IF(val.2!F1503&gt;val.3!$E$7,val.3!$E$7,val.2!F1503))</f>
        <v>21</v>
      </c>
      <c r="F1507">
        <v>4</v>
      </c>
      <c r="G1507">
        <v>4</v>
      </c>
      <c r="H1507">
        <v>4</v>
      </c>
      <c r="I1507">
        <v>1</v>
      </c>
      <c r="J1507">
        <v>1</v>
      </c>
      <c r="K1507">
        <v>13</v>
      </c>
      <c r="L1507">
        <v>0</v>
      </c>
      <c r="M1507">
        <f>IF(val.2!N1503&lt;val.3!$M$8,val.3!$M$8,IF(val.2!N1503&gt;val.3!$M$7,val.3!$M$7,val.2!N1503))</f>
        <v>890.27126209999994</v>
      </c>
    </row>
    <row r="1508" spans="3:13" x14ac:dyDescent="0.35">
      <c r="C1508">
        <v>1498</v>
      </c>
      <c r="D1508">
        <v>191160</v>
      </c>
      <c r="E1508">
        <f>IF(val.2!F1504&lt;val.3!$E$8,val.3!$E$8,IF(val.2!F1504&gt;val.3!$E$7,val.3!$E$7,val.2!F1504))</f>
        <v>25</v>
      </c>
      <c r="F1508">
        <v>8</v>
      </c>
      <c r="G1508">
        <v>8</v>
      </c>
      <c r="H1508">
        <v>1</v>
      </c>
      <c r="I1508">
        <v>0</v>
      </c>
      <c r="J1508">
        <v>0</v>
      </c>
      <c r="K1508">
        <v>12</v>
      </c>
      <c r="L1508">
        <v>1</v>
      </c>
      <c r="M1508">
        <f>IF(val.2!N1504&lt;val.3!$M$8,val.3!$M$8,IF(val.2!N1504&gt;val.3!$M$7,val.3!$M$7,val.2!N1504))</f>
        <v>216.42406879999999</v>
      </c>
    </row>
    <row r="1509" spans="3:13" x14ac:dyDescent="0.35">
      <c r="C1509">
        <v>1499</v>
      </c>
      <c r="D1509">
        <v>138712</v>
      </c>
      <c r="E1509">
        <f>IF(val.2!F1505&lt;val.3!$E$8,val.3!$E$8,IF(val.2!F1505&gt;val.3!$E$7,val.3!$E$7,val.2!F1505))</f>
        <v>26</v>
      </c>
      <c r="F1509">
        <v>6</v>
      </c>
      <c r="G1509">
        <v>6</v>
      </c>
      <c r="H1509">
        <v>3</v>
      </c>
      <c r="I1509">
        <v>0</v>
      </c>
      <c r="J1509">
        <v>1</v>
      </c>
      <c r="K1509">
        <v>12</v>
      </c>
      <c r="L1509">
        <v>1</v>
      </c>
      <c r="M1509">
        <f>IF(val.2!N1505&lt;val.3!$M$8,val.3!$M$8,IF(val.2!N1505&gt;val.3!$M$7,val.3!$M$7,val.2!N1505))</f>
        <v>187.90883220000001</v>
      </c>
    </row>
    <row r="1510" spans="3:13" x14ac:dyDescent="0.35">
      <c r="C1510">
        <v>1500</v>
      </c>
      <c r="D1510">
        <v>144106</v>
      </c>
      <c r="E1510">
        <f>IF(val.2!F1506&lt;val.3!$E$8,val.3!$E$8,IF(val.2!F1506&gt;val.3!$E$7,val.3!$E$7,val.2!F1506))</f>
        <v>34</v>
      </c>
      <c r="F1510">
        <v>13</v>
      </c>
      <c r="G1510">
        <v>13</v>
      </c>
      <c r="H1510">
        <v>3</v>
      </c>
      <c r="I1510">
        <v>0</v>
      </c>
      <c r="J1510">
        <v>0</v>
      </c>
      <c r="K1510">
        <v>1</v>
      </c>
      <c r="L1510">
        <v>0</v>
      </c>
      <c r="M1510">
        <f>IF(val.2!N1506&lt;val.3!$M$8,val.3!$M$8,IF(val.2!N1506&gt;val.3!$M$7,val.3!$M$7,val.2!N1506))</f>
        <v>524.93690609999999</v>
      </c>
    </row>
    <row r="1511" spans="3:13" x14ac:dyDescent="0.35">
      <c r="C1511">
        <v>1501</v>
      </c>
      <c r="D1511">
        <v>133176</v>
      </c>
      <c r="E1511">
        <f>IF(val.2!F1507&lt;val.3!$E$8,val.3!$E$8,IF(val.2!F1507&gt;val.3!$E$7,val.3!$E$7,val.2!F1507))</f>
        <v>65</v>
      </c>
      <c r="F1511">
        <v>45</v>
      </c>
      <c r="G1511">
        <v>45</v>
      </c>
      <c r="H1511">
        <v>1</v>
      </c>
      <c r="I1511">
        <v>1</v>
      </c>
      <c r="J1511">
        <v>0</v>
      </c>
      <c r="K1511">
        <v>9</v>
      </c>
      <c r="L1511">
        <v>1</v>
      </c>
      <c r="M1511">
        <f>IF(val.2!N1507&lt;val.3!$M$8,val.3!$M$8,IF(val.2!N1507&gt;val.3!$M$7,val.3!$M$7,val.2!N1507))</f>
        <v>53.559005030000002</v>
      </c>
    </row>
    <row r="1512" spans="3:13" x14ac:dyDescent="0.35">
      <c r="C1512">
        <v>1502</v>
      </c>
      <c r="D1512">
        <v>116550</v>
      </c>
      <c r="E1512">
        <f>IF(val.2!F1508&lt;val.3!$E$8,val.3!$E$8,IF(val.2!F1508&gt;val.3!$E$7,val.3!$E$7,val.2!F1508))</f>
        <v>25</v>
      </c>
      <c r="F1512">
        <v>6</v>
      </c>
      <c r="G1512">
        <v>6</v>
      </c>
      <c r="H1512">
        <v>2</v>
      </c>
      <c r="I1512">
        <v>0</v>
      </c>
      <c r="J1512">
        <v>0</v>
      </c>
      <c r="K1512">
        <v>15</v>
      </c>
      <c r="L1512">
        <v>1</v>
      </c>
      <c r="M1512">
        <f>IF(val.2!N1508&lt;val.3!$M$8,val.3!$M$8,IF(val.2!N1508&gt;val.3!$M$7,val.3!$M$7,val.2!N1508))</f>
        <v>328.46215030000002</v>
      </c>
    </row>
    <row r="1513" spans="3:13" x14ac:dyDescent="0.35">
      <c r="C1513">
        <v>1503</v>
      </c>
      <c r="D1513">
        <v>100144</v>
      </c>
      <c r="E1513">
        <f>IF(val.2!F1509&lt;val.3!$E$8,val.3!$E$8,IF(val.2!F1509&gt;val.3!$E$7,val.3!$E$7,val.2!F1509))</f>
        <v>1</v>
      </c>
      <c r="F1513">
        <v>37</v>
      </c>
      <c r="G1513">
        <v>37</v>
      </c>
      <c r="H1513">
        <v>3</v>
      </c>
      <c r="I1513">
        <v>0</v>
      </c>
      <c r="J1513">
        <v>0</v>
      </c>
      <c r="K1513">
        <v>14</v>
      </c>
      <c r="L1513">
        <v>1</v>
      </c>
      <c r="M1513">
        <f>IF(val.2!N1509&lt;val.3!$M$8,val.3!$M$8,IF(val.2!N1509&gt;val.3!$M$7,val.3!$M$7,val.2!N1509))</f>
        <v>137.01543219999999</v>
      </c>
    </row>
    <row r="1514" spans="3:13" x14ac:dyDescent="0.35">
      <c r="C1514">
        <v>1504</v>
      </c>
      <c r="D1514">
        <v>111516</v>
      </c>
      <c r="E1514">
        <f>IF(val.2!F1510&lt;val.3!$E$8,val.3!$E$8,IF(val.2!F1510&gt;val.3!$E$7,val.3!$E$7,val.2!F1510))</f>
        <v>68</v>
      </c>
      <c r="F1514">
        <v>47</v>
      </c>
      <c r="G1514">
        <v>47</v>
      </c>
      <c r="H1514">
        <v>4</v>
      </c>
      <c r="I1514">
        <v>0</v>
      </c>
      <c r="J1514">
        <v>0</v>
      </c>
      <c r="K1514">
        <v>2</v>
      </c>
      <c r="L1514">
        <v>1</v>
      </c>
      <c r="M1514">
        <f>IF(val.2!N1510&lt;val.3!$M$8,val.3!$M$8,IF(val.2!N1510&gt;val.3!$M$7,val.3!$M$7,val.2!N1510))</f>
        <v>169.9171958</v>
      </c>
    </row>
    <row r="1515" spans="3:13" x14ac:dyDescent="0.35">
      <c r="C1515">
        <v>1505</v>
      </c>
      <c r="D1515">
        <v>160013</v>
      </c>
      <c r="E1515">
        <f>IF(val.2!F1511&lt;val.3!$E$8,val.3!$E$8,IF(val.2!F1511&gt;val.3!$E$7,val.3!$E$7,val.2!F1511))</f>
        <v>18</v>
      </c>
      <c r="F1515">
        <v>0</v>
      </c>
      <c r="G1515">
        <v>0</v>
      </c>
      <c r="H1515">
        <v>2</v>
      </c>
      <c r="I1515">
        <v>0</v>
      </c>
      <c r="J1515">
        <v>0</v>
      </c>
      <c r="K1515">
        <v>13</v>
      </c>
      <c r="L1515">
        <v>1</v>
      </c>
      <c r="M1515">
        <f>IF(val.2!N1511&lt;val.3!$M$8,val.3!$M$8,IF(val.2!N1511&gt;val.3!$M$7,val.3!$M$7,val.2!N1511))</f>
        <v>290.26272299999999</v>
      </c>
    </row>
    <row r="1516" spans="3:13" x14ac:dyDescent="0.35">
      <c r="C1516">
        <v>1506</v>
      </c>
      <c r="D1516">
        <v>178879</v>
      </c>
      <c r="E1516">
        <f>IF(val.2!F1512&lt;val.3!$E$8,val.3!$E$8,IF(val.2!F1512&gt;val.3!$E$7,val.3!$E$7,val.2!F1512))</f>
        <v>70</v>
      </c>
      <c r="F1516">
        <v>52</v>
      </c>
      <c r="G1516">
        <v>52</v>
      </c>
      <c r="H1516">
        <v>2</v>
      </c>
      <c r="I1516">
        <v>0</v>
      </c>
      <c r="J1516">
        <v>1</v>
      </c>
      <c r="K1516">
        <v>14</v>
      </c>
      <c r="L1516">
        <v>1</v>
      </c>
      <c r="M1516">
        <f>IF(val.2!N1512&lt;val.3!$M$8,val.3!$M$8,IF(val.2!N1512&gt;val.3!$M$7,val.3!$M$7,val.2!N1512))</f>
        <v>31.748989891200001</v>
      </c>
    </row>
    <row r="1517" spans="3:13" x14ac:dyDescent="0.35">
      <c r="C1517">
        <v>1507</v>
      </c>
      <c r="D1517">
        <v>120312</v>
      </c>
      <c r="E1517">
        <f>IF(val.2!F1513&lt;val.3!$E$8,val.3!$E$8,IF(val.2!F1513&gt;val.3!$E$7,val.3!$E$7,val.2!F1513))</f>
        <v>70</v>
      </c>
      <c r="F1517">
        <v>50</v>
      </c>
      <c r="G1517">
        <v>50</v>
      </c>
      <c r="H1517">
        <v>2</v>
      </c>
      <c r="I1517">
        <v>1</v>
      </c>
      <c r="J1517">
        <v>0</v>
      </c>
      <c r="K1517">
        <v>12</v>
      </c>
      <c r="L1517">
        <v>1</v>
      </c>
      <c r="M1517">
        <f>IF(val.2!N1513&lt;val.3!$M$8,val.3!$M$8,IF(val.2!N1513&gt;val.3!$M$7,val.3!$M$7,val.2!N1513))</f>
        <v>99.98183865</v>
      </c>
    </row>
    <row r="1518" spans="3:13" x14ac:dyDescent="0.35">
      <c r="C1518">
        <v>1508</v>
      </c>
      <c r="D1518">
        <v>182091</v>
      </c>
      <c r="E1518">
        <f>IF(val.2!F1514&lt;val.3!$E$8,val.3!$E$8,IF(val.2!F1514&gt;val.3!$E$7,val.3!$E$7,val.2!F1514))</f>
        <v>64</v>
      </c>
      <c r="F1518">
        <v>45</v>
      </c>
      <c r="G1518">
        <v>45</v>
      </c>
      <c r="H1518">
        <v>2</v>
      </c>
      <c r="I1518">
        <v>1</v>
      </c>
      <c r="J1518">
        <v>1</v>
      </c>
      <c r="K1518">
        <v>7</v>
      </c>
      <c r="L1518">
        <v>1</v>
      </c>
      <c r="M1518">
        <f>IF(val.2!N1514&lt;val.3!$M$8,val.3!$M$8,IF(val.2!N1514&gt;val.3!$M$7,val.3!$M$7,val.2!N1514))</f>
        <v>179.1332926</v>
      </c>
    </row>
    <row r="1519" spans="3:13" x14ac:dyDescent="0.35">
      <c r="C1519">
        <v>1509</v>
      </c>
      <c r="D1519">
        <v>133911</v>
      </c>
      <c r="E1519">
        <f>IF(val.2!F1515&lt;val.3!$E$8,val.3!$E$8,IF(val.2!F1515&gt;val.3!$E$7,val.3!$E$7,val.2!F1515))</f>
        <v>44</v>
      </c>
      <c r="F1519">
        <v>26</v>
      </c>
      <c r="G1519">
        <v>26</v>
      </c>
      <c r="H1519">
        <v>1</v>
      </c>
      <c r="I1519">
        <v>0</v>
      </c>
      <c r="J1519">
        <v>0</v>
      </c>
      <c r="K1519">
        <v>15</v>
      </c>
      <c r="L1519">
        <v>1</v>
      </c>
      <c r="M1519">
        <f>IF(val.2!N1515&lt;val.3!$M$8,val.3!$M$8,IF(val.2!N1515&gt;val.3!$M$7,val.3!$M$7,val.2!N1515))</f>
        <v>234.46522519999999</v>
      </c>
    </row>
    <row r="1520" spans="3:13" x14ac:dyDescent="0.35">
      <c r="C1520">
        <v>1510</v>
      </c>
      <c r="D1520">
        <v>198509</v>
      </c>
      <c r="E1520">
        <f>IF(val.2!F1516&lt;val.3!$E$8,val.3!$E$8,IF(val.2!F1516&gt;val.3!$E$7,val.3!$E$7,val.2!F1516))</f>
        <v>18</v>
      </c>
      <c r="F1520">
        <v>0</v>
      </c>
      <c r="G1520">
        <v>0</v>
      </c>
      <c r="H1520">
        <v>3</v>
      </c>
      <c r="I1520">
        <v>1</v>
      </c>
      <c r="J1520">
        <v>1</v>
      </c>
      <c r="K1520">
        <v>7</v>
      </c>
      <c r="L1520">
        <v>0</v>
      </c>
      <c r="M1520">
        <f>IF(val.2!N1516&lt;val.3!$M$8,val.3!$M$8,IF(val.2!N1516&gt;val.3!$M$7,val.3!$M$7,val.2!N1516))</f>
        <v>689.41307029999996</v>
      </c>
    </row>
    <row r="1521" spans="3:13" x14ac:dyDescent="0.35">
      <c r="C1521">
        <v>1511</v>
      </c>
      <c r="D1521">
        <v>159958</v>
      </c>
      <c r="E1521">
        <f>IF(val.2!F1517&lt;val.3!$E$8,val.3!$E$8,IF(val.2!F1517&gt;val.3!$E$7,val.3!$E$7,val.2!F1517))</f>
        <v>64</v>
      </c>
      <c r="F1521">
        <v>47</v>
      </c>
      <c r="G1521">
        <v>47</v>
      </c>
      <c r="H1521">
        <v>2</v>
      </c>
      <c r="I1521">
        <v>0</v>
      </c>
      <c r="J1521">
        <v>0</v>
      </c>
      <c r="K1521">
        <v>1</v>
      </c>
      <c r="L1521">
        <v>1</v>
      </c>
      <c r="M1521">
        <f>IF(val.2!N1517&lt;val.3!$M$8,val.3!$M$8,IF(val.2!N1517&gt;val.3!$M$7,val.3!$M$7,val.2!N1517))</f>
        <v>64.253381899999994</v>
      </c>
    </row>
    <row r="1522" spans="3:13" x14ac:dyDescent="0.35">
      <c r="C1522">
        <v>1512</v>
      </c>
      <c r="D1522">
        <v>165882</v>
      </c>
      <c r="E1522">
        <f>IF(val.2!F1518&lt;val.3!$E$8,val.3!$E$8,IF(val.2!F1518&gt;val.3!$E$7,val.3!$E$7,val.2!F1518))</f>
        <v>119</v>
      </c>
      <c r="F1522">
        <v>69.928625297718213</v>
      </c>
      <c r="G1522" t="s">
        <v>14</v>
      </c>
      <c r="H1522">
        <v>3</v>
      </c>
      <c r="I1522">
        <v>0</v>
      </c>
      <c r="J1522">
        <v>0</v>
      </c>
      <c r="K1522">
        <v>5</v>
      </c>
      <c r="L1522">
        <v>1</v>
      </c>
      <c r="M1522">
        <f>IF(val.2!N1518&lt;val.3!$M$8,val.3!$M$8,IF(val.2!N1518&gt;val.3!$M$7,val.3!$M$7,val.2!N1518))</f>
        <v>103.5107252</v>
      </c>
    </row>
    <row r="1523" spans="3:13" x14ac:dyDescent="0.35">
      <c r="C1523">
        <v>1513</v>
      </c>
      <c r="D1523">
        <v>169504</v>
      </c>
      <c r="E1523">
        <f>IF(val.2!F1519&lt;val.3!$E$8,val.3!$E$8,IF(val.2!F1519&gt;val.3!$E$7,val.3!$E$7,val.2!F1519))</f>
        <v>24</v>
      </c>
      <c r="F1523">
        <v>5</v>
      </c>
      <c r="G1523">
        <v>5</v>
      </c>
      <c r="H1523">
        <v>3</v>
      </c>
      <c r="I1523">
        <v>1</v>
      </c>
      <c r="J1523">
        <v>1</v>
      </c>
      <c r="K1523">
        <v>15</v>
      </c>
      <c r="L1523">
        <v>1</v>
      </c>
      <c r="M1523">
        <f>IF(val.2!N1519&lt;val.3!$M$8,val.3!$M$8,IF(val.2!N1519&gt;val.3!$M$7,val.3!$M$7,val.2!N1519))</f>
        <v>294.61404970000001</v>
      </c>
    </row>
    <row r="1524" spans="3:13" x14ac:dyDescent="0.35">
      <c r="C1524">
        <v>1514</v>
      </c>
      <c r="D1524">
        <v>196637</v>
      </c>
      <c r="E1524">
        <f>IF(val.2!F1520&lt;val.3!$E$8,val.3!$E$8,IF(val.2!F1520&gt;val.3!$E$7,val.3!$E$7,val.2!F1520))</f>
        <v>19</v>
      </c>
      <c r="F1524">
        <v>2</v>
      </c>
      <c r="G1524">
        <v>2</v>
      </c>
      <c r="H1524">
        <v>2</v>
      </c>
      <c r="I1524">
        <v>1</v>
      </c>
      <c r="J1524">
        <v>1</v>
      </c>
      <c r="K1524">
        <v>15</v>
      </c>
      <c r="L1524">
        <v>0</v>
      </c>
      <c r="M1524">
        <f>IF(val.2!N1520&lt;val.3!$M$8,val.3!$M$8,IF(val.2!N1520&gt;val.3!$M$7,val.3!$M$7,val.2!N1520))</f>
        <v>666.56579160000001</v>
      </c>
    </row>
    <row r="1525" spans="3:13" x14ac:dyDescent="0.35">
      <c r="C1525">
        <v>1515</v>
      </c>
      <c r="D1525">
        <v>124835</v>
      </c>
      <c r="E1525">
        <f>IF(val.2!F1521&lt;val.3!$E$8,val.3!$E$8,IF(val.2!F1521&gt;val.3!$E$7,val.3!$E$7,val.2!F1521))</f>
        <v>51</v>
      </c>
      <c r="F1525">
        <v>33</v>
      </c>
      <c r="G1525">
        <v>33</v>
      </c>
      <c r="H1525">
        <v>2</v>
      </c>
      <c r="I1525">
        <v>0</v>
      </c>
      <c r="J1525">
        <v>1</v>
      </c>
      <c r="K1525">
        <v>14</v>
      </c>
      <c r="L1525">
        <v>1</v>
      </c>
      <c r="M1525">
        <f>IF(val.2!N1521&lt;val.3!$M$8,val.3!$M$8,IF(val.2!N1521&gt;val.3!$M$7,val.3!$M$7,val.2!N1521))</f>
        <v>165.96659310000001</v>
      </c>
    </row>
    <row r="1526" spans="3:13" x14ac:dyDescent="0.35">
      <c r="C1526">
        <v>1516</v>
      </c>
      <c r="D1526">
        <v>148820</v>
      </c>
      <c r="E1526">
        <f>IF(val.2!F1522&lt;val.3!$E$8,val.3!$E$8,IF(val.2!F1522&gt;val.3!$E$7,val.3!$E$7,val.2!F1522))</f>
        <v>67</v>
      </c>
      <c r="F1526">
        <v>46</v>
      </c>
      <c r="G1526">
        <v>46</v>
      </c>
      <c r="H1526">
        <v>1</v>
      </c>
      <c r="I1526">
        <v>0</v>
      </c>
      <c r="J1526">
        <v>0</v>
      </c>
      <c r="K1526">
        <v>5</v>
      </c>
      <c r="L1526">
        <v>1</v>
      </c>
      <c r="M1526">
        <f>IF(val.2!N1522&lt;val.3!$M$8,val.3!$M$8,IF(val.2!N1522&gt;val.3!$M$7,val.3!$M$7,val.2!N1522))</f>
        <v>162.09482320000001</v>
      </c>
    </row>
    <row r="1527" spans="3:13" x14ac:dyDescent="0.35">
      <c r="C1527">
        <v>1517</v>
      </c>
      <c r="D1527">
        <v>186733</v>
      </c>
      <c r="E1527">
        <f>IF(val.2!F1523&lt;val.3!$E$8,val.3!$E$8,IF(val.2!F1523&gt;val.3!$E$7,val.3!$E$7,val.2!F1523))</f>
        <v>23</v>
      </c>
      <c r="F1527">
        <v>5</v>
      </c>
      <c r="G1527">
        <v>5</v>
      </c>
      <c r="H1527">
        <v>3</v>
      </c>
      <c r="I1527">
        <v>0</v>
      </c>
      <c r="J1527">
        <v>0</v>
      </c>
      <c r="K1527">
        <v>11</v>
      </c>
      <c r="L1527">
        <v>1</v>
      </c>
      <c r="M1527">
        <f>IF(val.2!N1523&lt;val.3!$M$8,val.3!$M$8,IF(val.2!N1523&gt;val.3!$M$7,val.3!$M$7,val.2!N1523))</f>
        <v>197.2419763</v>
      </c>
    </row>
    <row r="1528" spans="3:13" x14ac:dyDescent="0.35">
      <c r="C1528">
        <v>1518</v>
      </c>
      <c r="D1528">
        <v>199870</v>
      </c>
      <c r="E1528">
        <f>IF(val.2!F1524&lt;val.3!$E$8,val.3!$E$8,IF(val.2!F1524&gt;val.3!$E$7,val.3!$E$7,val.2!F1524))</f>
        <v>54</v>
      </c>
      <c r="F1528">
        <v>34</v>
      </c>
      <c r="G1528">
        <v>34</v>
      </c>
      <c r="H1528">
        <v>1</v>
      </c>
      <c r="I1528">
        <v>1</v>
      </c>
      <c r="J1528">
        <v>0</v>
      </c>
      <c r="K1528">
        <v>9</v>
      </c>
      <c r="L1528">
        <v>1</v>
      </c>
      <c r="M1528">
        <f>IF(val.2!N1524&lt;val.3!$M$8,val.3!$M$8,IF(val.2!N1524&gt;val.3!$M$7,val.3!$M$7,val.2!N1524))</f>
        <v>314.08506899999998</v>
      </c>
    </row>
    <row r="1529" spans="3:13" x14ac:dyDescent="0.35">
      <c r="C1529">
        <v>1519</v>
      </c>
      <c r="D1529">
        <v>126999</v>
      </c>
      <c r="E1529">
        <f>IF(val.2!F1525&lt;val.3!$E$8,val.3!$E$8,IF(val.2!F1525&gt;val.3!$E$7,val.3!$E$7,val.2!F1525))</f>
        <v>50</v>
      </c>
      <c r="F1529">
        <v>27.757250553079277</v>
      </c>
      <c r="G1529" t="s">
        <v>14</v>
      </c>
      <c r="H1529">
        <v>1</v>
      </c>
      <c r="I1529">
        <v>0</v>
      </c>
      <c r="J1529">
        <v>0</v>
      </c>
      <c r="K1529">
        <v>7</v>
      </c>
      <c r="L1529">
        <v>1</v>
      </c>
      <c r="M1529">
        <f>IF(val.2!N1525&lt;val.3!$M$8,val.3!$M$8,IF(val.2!N1525&gt;val.3!$M$7,val.3!$M$7,val.2!N1525))</f>
        <v>302.14155620000003</v>
      </c>
    </row>
    <row r="1530" spans="3:13" x14ac:dyDescent="0.35">
      <c r="C1530">
        <v>1520</v>
      </c>
      <c r="D1530">
        <v>151662</v>
      </c>
      <c r="E1530">
        <f>IF(val.2!F1526&lt;val.3!$E$8,val.3!$E$8,IF(val.2!F1526&gt;val.3!$E$7,val.3!$E$7,val.2!F1526))</f>
        <v>45</v>
      </c>
      <c r="F1530">
        <v>24</v>
      </c>
      <c r="G1530">
        <v>24</v>
      </c>
      <c r="H1530">
        <v>2</v>
      </c>
      <c r="I1530">
        <v>0</v>
      </c>
      <c r="J1530">
        <v>1</v>
      </c>
      <c r="K1530">
        <v>1</v>
      </c>
      <c r="L1530">
        <v>0</v>
      </c>
      <c r="M1530">
        <f>IF(val.2!N1526&lt;val.3!$M$8,val.3!$M$8,IF(val.2!N1526&gt;val.3!$M$7,val.3!$M$7,val.2!N1526))</f>
        <v>526.21103949999997</v>
      </c>
    </row>
    <row r="1531" spans="3:13" x14ac:dyDescent="0.35">
      <c r="C1531">
        <v>1521</v>
      </c>
      <c r="D1531">
        <v>143839</v>
      </c>
      <c r="E1531">
        <f>IF(val.2!F1527&lt;val.3!$E$8,val.3!$E$8,IF(val.2!F1527&gt;val.3!$E$7,val.3!$E$7,val.2!F1527))</f>
        <v>22</v>
      </c>
      <c r="F1531">
        <v>5</v>
      </c>
      <c r="G1531">
        <v>5</v>
      </c>
      <c r="H1531">
        <v>3</v>
      </c>
      <c r="I1531">
        <v>0</v>
      </c>
      <c r="J1531">
        <v>1</v>
      </c>
      <c r="K1531">
        <v>12</v>
      </c>
      <c r="L1531">
        <v>1</v>
      </c>
      <c r="M1531">
        <f>IF(val.2!N1527&lt;val.3!$M$8,val.3!$M$8,IF(val.2!N1527&gt;val.3!$M$7,val.3!$M$7,val.2!N1527))</f>
        <v>400.36113699999999</v>
      </c>
    </row>
    <row r="1532" spans="3:13" x14ac:dyDescent="0.35">
      <c r="C1532">
        <v>1522</v>
      </c>
      <c r="D1532">
        <v>100964</v>
      </c>
      <c r="E1532">
        <f>IF(val.2!F1528&lt;val.3!$E$8,val.3!$E$8,IF(val.2!F1528&gt;val.3!$E$7,val.3!$E$7,val.2!F1528))</f>
        <v>60</v>
      </c>
      <c r="F1532">
        <v>43</v>
      </c>
      <c r="G1532">
        <v>43</v>
      </c>
      <c r="H1532">
        <v>2</v>
      </c>
      <c r="I1532">
        <v>1</v>
      </c>
      <c r="J1532">
        <v>0</v>
      </c>
      <c r="K1532">
        <v>3</v>
      </c>
      <c r="L1532">
        <v>1</v>
      </c>
      <c r="M1532">
        <f>IF(val.2!N1528&lt;val.3!$M$8,val.3!$M$8,IF(val.2!N1528&gt;val.3!$M$7,val.3!$M$7,val.2!N1528))</f>
        <v>205.29841680000001</v>
      </c>
    </row>
    <row r="1533" spans="3:13" x14ac:dyDescent="0.35">
      <c r="C1533">
        <v>1523</v>
      </c>
      <c r="D1533">
        <v>194121</v>
      </c>
      <c r="E1533">
        <f>IF(val.2!F1529&lt;val.3!$E$8,val.3!$E$8,IF(val.2!F1529&gt;val.3!$E$7,val.3!$E$7,val.2!F1529))</f>
        <v>41</v>
      </c>
      <c r="F1533">
        <v>22</v>
      </c>
      <c r="G1533">
        <v>22</v>
      </c>
      <c r="H1533">
        <v>1</v>
      </c>
      <c r="I1533">
        <v>0</v>
      </c>
      <c r="J1533">
        <v>0</v>
      </c>
      <c r="K1533">
        <v>8</v>
      </c>
      <c r="L1533">
        <v>1</v>
      </c>
      <c r="M1533">
        <f>IF(val.2!N1529&lt;val.3!$M$8,val.3!$M$8,IF(val.2!N1529&gt;val.3!$M$7,val.3!$M$7,val.2!N1529))</f>
        <v>346.45377280000002</v>
      </c>
    </row>
    <row r="1534" spans="3:13" x14ac:dyDescent="0.35">
      <c r="C1534">
        <v>1524</v>
      </c>
      <c r="D1534">
        <v>144033</v>
      </c>
      <c r="E1534">
        <f>IF(val.2!F1530&lt;val.3!$E$8,val.3!$E$8,IF(val.2!F1530&gt;val.3!$E$7,val.3!$E$7,val.2!F1530))</f>
        <v>112</v>
      </c>
      <c r="F1534">
        <v>49</v>
      </c>
      <c r="G1534">
        <v>49</v>
      </c>
      <c r="H1534">
        <v>3</v>
      </c>
      <c r="I1534">
        <v>1</v>
      </c>
      <c r="J1534">
        <v>0</v>
      </c>
      <c r="K1534">
        <v>5</v>
      </c>
      <c r="L1534">
        <v>0</v>
      </c>
      <c r="M1534">
        <f>IF(val.2!N1530&lt;val.3!$M$8,val.3!$M$8,IF(val.2!N1530&gt;val.3!$M$7,val.3!$M$7,val.2!N1530))</f>
        <v>549.91650170000003</v>
      </c>
    </row>
    <row r="1535" spans="3:13" x14ac:dyDescent="0.35">
      <c r="C1535">
        <v>1525</v>
      </c>
      <c r="D1535">
        <v>187201</v>
      </c>
      <c r="E1535">
        <f>IF(val.2!F1531&lt;val.3!$E$8,val.3!$E$8,IF(val.2!F1531&gt;val.3!$E$7,val.3!$E$7,val.2!F1531))</f>
        <v>53</v>
      </c>
      <c r="F1535">
        <v>32</v>
      </c>
      <c r="G1535">
        <v>32</v>
      </c>
      <c r="H1535">
        <v>2</v>
      </c>
      <c r="I1535">
        <v>1</v>
      </c>
      <c r="J1535">
        <v>1</v>
      </c>
      <c r="K1535">
        <v>10</v>
      </c>
      <c r="L1535">
        <v>1</v>
      </c>
      <c r="M1535">
        <f>IF(val.2!N1531&lt;val.3!$M$8,val.3!$M$8,IF(val.2!N1531&gt;val.3!$M$7,val.3!$M$7,val.2!N1531))</f>
        <v>409.55742129999999</v>
      </c>
    </row>
    <row r="1536" spans="3:13" x14ac:dyDescent="0.35">
      <c r="C1536">
        <v>1526</v>
      </c>
      <c r="D1536">
        <v>134160</v>
      </c>
      <c r="E1536">
        <f>IF(val.2!F1532&lt;val.3!$E$8,val.3!$E$8,IF(val.2!F1532&gt;val.3!$E$7,val.3!$E$7,val.2!F1532))</f>
        <v>19</v>
      </c>
      <c r="F1536">
        <v>2</v>
      </c>
      <c r="G1536">
        <v>2</v>
      </c>
      <c r="H1536">
        <v>4</v>
      </c>
      <c r="I1536">
        <v>0</v>
      </c>
      <c r="J1536">
        <v>0</v>
      </c>
      <c r="K1536">
        <v>15</v>
      </c>
      <c r="L1536">
        <v>1</v>
      </c>
      <c r="M1536">
        <f>IF(val.2!N1532&lt;val.3!$M$8,val.3!$M$8,IF(val.2!N1532&gt;val.3!$M$7,val.3!$M$7,val.2!N1532))</f>
        <v>187.3141493</v>
      </c>
    </row>
    <row r="1537" spans="3:13" x14ac:dyDescent="0.35">
      <c r="C1537">
        <v>1527</v>
      </c>
      <c r="D1537">
        <v>139777</v>
      </c>
      <c r="E1537">
        <f>IF(val.2!F1533&lt;val.3!$E$8,val.3!$E$8,IF(val.2!F1533&gt;val.3!$E$7,val.3!$E$7,val.2!F1533))</f>
        <v>30</v>
      </c>
      <c r="F1537">
        <v>9</v>
      </c>
      <c r="G1537">
        <v>9</v>
      </c>
      <c r="H1537">
        <v>1</v>
      </c>
      <c r="I1537">
        <v>1</v>
      </c>
      <c r="J1537">
        <v>0</v>
      </c>
      <c r="K1537">
        <v>6</v>
      </c>
      <c r="L1537">
        <v>1</v>
      </c>
      <c r="M1537">
        <f>IF(val.2!N1533&lt;val.3!$M$8,val.3!$M$8,IF(val.2!N1533&gt;val.3!$M$7,val.3!$M$7,val.2!N1533))</f>
        <v>387.91524859999998</v>
      </c>
    </row>
    <row r="1538" spans="3:13" x14ac:dyDescent="0.35">
      <c r="C1538">
        <v>1528</v>
      </c>
      <c r="D1538">
        <v>151981</v>
      </c>
      <c r="E1538">
        <f>IF(val.2!F1534&lt;val.3!$E$8,val.3!$E$8,IF(val.2!F1534&gt;val.3!$E$7,val.3!$E$7,val.2!F1534))</f>
        <v>36</v>
      </c>
      <c r="F1538">
        <v>16</v>
      </c>
      <c r="G1538">
        <v>16</v>
      </c>
      <c r="H1538">
        <v>2</v>
      </c>
      <c r="I1538">
        <v>1</v>
      </c>
      <c r="J1538">
        <v>0</v>
      </c>
      <c r="K1538">
        <v>8</v>
      </c>
      <c r="L1538">
        <v>1</v>
      </c>
      <c r="M1538">
        <f>IF(val.2!N1534&lt;val.3!$M$8,val.3!$M$8,IF(val.2!N1534&gt;val.3!$M$7,val.3!$M$7,val.2!N1534))</f>
        <v>369.73430280000002</v>
      </c>
    </row>
    <row r="1539" spans="3:13" x14ac:dyDescent="0.35">
      <c r="C1539">
        <v>1529</v>
      </c>
      <c r="D1539">
        <v>199346</v>
      </c>
      <c r="E1539">
        <f>IF(val.2!F1535&lt;val.3!$E$8,val.3!$E$8,IF(val.2!F1535&gt;val.3!$E$7,val.3!$E$7,val.2!F1535))</f>
        <v>69</v>
      </c>
      <c r="F1539">
        <v>52</v>
      </c>
      <c r="G1539">
        <v>52</v>
      </c>
      <c r="H1539">
        <v>2</v>
      </c>
      <c r="I1539">
        <v>1</v>
      </c>
      <c r="J1539">
        <v>0</v>
      </c>
      <c r="K1539">
        <v>14</v>
      </c>
      <c r="L1539">
        <v>1</v>
      </c>
      <c r="M1539">
        <f>IF(val.2!N1535&lt;val.3!$M$8,val.3!$M$8,IF(val.2!N1535&gt;val.3!$M$7,val.3!$M$7,val.2!N1535))</f>
        <v>117.261906</v>
      </c>
    </row>
    <row r="1540" spans="3:13" x14ac:dyDescent="0.35">
      <c r="C1540">
        <v>1530</v>
      </c>
      <c r="D1540">
        <v>133002</v>
      </c>
      <c r="E1540">
        <f>IF(val.2!F1536&lt;val.3!$E$8,val.3!$E$8,IF(val.2!F1536&gt;val.3!$E$7,val.3!$E$7,val.2!F1536))</f>
        <v>69</v>
      </c>
      <c r="F1540">
        <v>50</v>
      </c>
      <c r="G1540">
        <v>50</v>
      </c>
      <c r="H1540">
        <v>2</v>
      </c>
      <c r="I1540">
        <v>1</v>
      </c>
      <c r="J1540">
        <v>0</v>
      </c>
      <c r="K1540">
        <v>3</v>
      </c>
      <c r="L1540">
        <v>0</v>
      </c>
      <c r="M1540">
        <f>IF(val.2!N1536&lt;val.3!$M$8,val.3!$M$8,IF(val.2!N1536&gt;val.3!$M$7,val.3!$M$7,val.2!N1536))</f>
        <v>677.72017670000002</v>
      </c>
    </row>
    <row r="1541" spans="3:13" x14ac:dyDescent="0.35">
      <c r="C1541">
        <v>1531</v>
      </c>
      <c r="D1541">
        <v>157834</v>
      </c>
      <c r="E1541">
        <f>IF(val.2!F1537&lt;val.3!$E$8,val.3!$E$8,IF(val.2!F1537&gt;val.3!$E$7,val.3!$E$7,val.2!F1537))</f>
        <v>17</v>
      </c>
      <c r="F1541">
        <v>0</v>
      </c>
      <c r="G1541">
        <v>0</v>
      </c>
      <c r="H1541">
        <v>3</v>
      </c>
      <c r="I1541">
        <v>1</v>
      </c>
      <c r="J1541">
        <v>0</v>
      </c>
      <c r="K1541">
        <v>14</v>
      </c>
      <c r="L1541">
        <v>0</v>
      </c>
      <c r="M1541">
        <f>IF(val.2!N1537&lt;val.3!$M$8,val.3!$M$8,IF(val.2!N1537&gt;val.3!$M$7,val.3!$M$7,val.2!N1537))</f>
        <v>606.1284445</v>
      </c>
    </row>
    <row r="1542" spans="3:13" x14ac:dyDescent="0.35">
      <c r="C1542">
        <v>1532</v>
      </c>
      <c r="D1542">
        <v>186705</v>
      </c>
      <c r="E1542">
        <f>IF(val.2!F1538&lt;val.3!$E$8,val.3!$E$8,IF(val.2!F1538&gt;val.3!$E$7,val.3!$E$7,val.2!F1538))</f>
        <v>68</v>
      </c>
      <c r="F1542">
        <v>50</v>
      </c>
      <c r="G1542">
        <v>50</v>
      </c>
      <c r="H1542">
        <v>2</v>
      </c>
      <c r="I1542">
        <v>1</v>
      </c>
      <c r="J1542">
        <v>0</v>
      </c>
      <c r="K1542">
        <v>3</v>
      </c>
      <c r="L1542">
        <v>1</v>
      </c>
      <c r="M1542">
        <f>IF(val.2!N1538&lt;val.3!$M$8,val.3!$M$8,IF(val.2!N1538&gt;val.3!$M$7,val.3!$M$7,val.2!N1538))</f>
        <v>150.86417800000001</v>
      </c>
    </row>
    <row r="1543" spans="3:13" x14ac:dyDescent="0.35">
      <c r="C1543">
        <v>1533</v>
      </c>
      <c r="D1543">
        <v>180338</v>
      </c>
      <c r="E1543">
        <f>IF(val.2!F1539&lt;val.3!$E$8,val.3!$E$8,IF(val.2!F1539&gt;val.3!$E$7,val.3!$E$7,val.2!F1539))</f>
        <v>25</v>
      </c>
      <c r="F1543">
        <v>8</v>
      </c>
      <c r="G1543">
        <v>8</v>
      </c>
      <c r="H1543">
        <v>4</v>
      </c>
      <c r="I1543">
        <v>1</v>
      </c>
      <c r="J1543">
        <v>0</v>
      </c>
      <c r="K1543">
        <v>12</v>
      </c>
      <c r="L1543">
        <v>0</v>
      </c>
      <c r="M1543">
        <f>IF(val.2!N1539&lt;val.3!$M$8,val.3!$M$8,IF(val.2!N1539&gt;val.3!$M$7,val.3!$M$7,val.2!N1539))</f>
        <v>535.63060159999998</v>
      </c>
    </row>
    <row r="1544" spans="3:13" x14ac:dyDescent="0.35">
      <c r="C1544">
        <v>1534</v>
      </c>
      <c r="D1544">
        <v>196054</v>
      </c>
      <c r="E1544">
        <f>IF(val.2!F1540&lt;val.3!$E$8,val.3!$E$8,IF(val.2!F1540&gt;val.3!$E$7,val.3!$E$7,val.2!F1540))</f>
        <v>28</v>
      </c>
      <c r="F1544">
        <v>10</v>
      </c>
      <c r="G1544">
        <v>10</v>
      </c>
      <c r="H1544">
        <v>2</v>
      </c>
      <c r="I1544">
        <v>0</v>
      </c>
      <c r="J1544">
        <v>0</v>
      </c>
      <c r="K1544">
        <v>5</v>
      </c>
      <c r="L1544">
        <v>0</v>
      </c>
      <c r="M1544">
        <f>IF(val.2!N1540&lt;val.3!$M$8,val.3!$M$8,IF(val.2!N1540&gt;val.3!$M$7,val.3!$M$7,val.2!N1540))</f>
        <v>620.62865959999999</v>
      </c>
    </row>
    <row r="1545" spans="3:13" x14ac:dyDescent="0.35">
      <c r="C1545">
        <v>1535</v>
      </c>
      <c r="D1545">
        <v>118109</v>
      </c>
      <c r="E1545">
        <f>IF(val.2!F1541&lt;val.3!$E$8,val.3!$E$8,IF(val.2!F1541&gt;val.3!$E$7,val.3!$E$7,val.2!F1541))</f>
        <v>19</v>
      </c>
      <c r="F1545">
        <v>2</v>
      </c>
      <c r="G1545">
        <v>2</v>
      </c>
      <c r="H1545">
        <v>2</v>
      </c>
      <c r="I1545">
        <v>1</v>
      </c>
      <c r="J1545">
        <v>1</v>
      </c>
      <c r="K1545">
        <v>11</v>
      </c>
      <c r="L1545">
        <v>0</v>
      </c>
      <c r="M1545">
        <f>IF(val.2!N1541&lt;val.3!$M$8,val.3!$M$8,IF(val.2!N1541&gt;val.3!$M$7,val.3!$M$7,val.2!N1541))</f>
        <v>817.08895340000004</v>
      </c>
    </row>
    <row r="1546" spans="3:13" x14ac:dyDescent="0.35">
      <c r="C1546">
        <v>1536</v>
      </c>
      <c r="D1546">
        <v>100684</v>
      </c>
      <c r="E1546">
        <f>IF(val.2!F1542&lt;val.3!$E$8,val.3!$E$8,IF(val.2!F1542&gt;val.3!$E$7,val.3!$E$7,val.2!F1542))</f>
        <v>18</v>
      </c>
      <c r="F1546">
        <v>0</v>
      </c>
      <c r="G1546">
        <v>0</v>
      </c>
      <c r="H1546">
        <v>3</v>
      </c>
      <c r="I1546">
        <v>1</v>
      </c>
      <c r="J1546">
        <v>0</v>
      </c>
      <c r="K1546">
        <v>13</v>
      </c>
      <c r="L1546">
        <v>1</v>
      </c>
      <c r="M1546">
        <f>IF(val.2!N1542&lt;val.3!$M$8,val.3!$M$8,IF(val.2!N1542&gt;val.3!$M$7,val.3!$M$7,val.2!N1542))</f>
        <v>224.46496189999999</v>
      </c>
    </row>
    <row r="1547" spans="3:13" x14ac:dyDescent="0.35">
      <c r="C1547">
        <v>1537</v>
      </c>
      <c r="D1547">
        <v>161680</v>
      </c>
      <c r="E1547">
        <f>IF(val.2!F1543&lt;val.3!$E$8,val.3!$E$8,IF(val.2!F1543&gt;val.3!$E$7,val.3!$E$7,val.2!F1543))</f>
        <v>36</v>
      </c>
      <c r="F1547">
        <v>17</v>
      </c>
      <c r="G1547">
        <v>17</v>
      </c>
      <c r="H1547">
        <v>3</v>
      </c>
      <c r="I1547">
        <v>0</v>
      </c>
      <c r="J1547">
        <v>1</v>
      </c>
      <c r="K1547">
        <v>8</v>
      </c>
      <c r="L1547">
        <v>1</v>
      </c>
      <c r="M1547">
        <f>IF(val.2!N1543&lt;val.3!$M$8,val.3!$M$8,IF(val.2!N1543&gt;val.3!$M$7,val.3!$M$7,val.2!N1543))</f>
        <v>376.84057960000001</v>
      </c>
    </row>
    <row r="1548" spans="3:13" x14ac:dyDescent="0.35">
      <c r="C1548">
        <v>1538</v>
      </c>
      <c r="D1548">
        <v>152543</v>
      </c>
      <c r="E1548">
        <f>IF(val.2!F1544&lt;val.3!$E$8,val.3!$E$8,IF(val.2!F1544&gt;val.3!$E$7,val.3!$E$7,val.2!F1544))</f>
        <v>63</v>
      </c>
      <c r="F1548">
        <v>45</v>
      </c>
      <c r="G1548">
        <v>45</v>
      </c>
      <c r="H1548">
        <v>3</v>
      </c>
      <c r="I1548">
        <v>1</v>
      </c>
      <c r="J1548">
        <v>1</v>
      </c>
      <c r="K1548">
        <v>8</v>
      </c>
      <c r="L1548">
        <v>1</v>
      </c>
      <c r="M1548">
        <f>IF(val.2!N1544&lt;val.3!$M$8,val.3!$M$8,IF(val.2!N1544&gt;val.3!$M$7,val.3!$M$7,val.2!N1544))</f>
        <v>448.4838259</v>
      </c>
    </row>
    <row r="1549" spans="3:13" x14ac:dyDescent="0.35">
      <c r="C1549">
        <v>1539</v>
      </c>
      <c r="D1549">
        <v>190698</v>
      </c>
      <c r="E1549">
        <f>IF(val.2!F1545&lt;val.3!$E$8,val.3!$E$8,IF(val.2!F1545&gt;val.3!$E$7,val.3!$E$7,val.2!F1545))</f>
        <v>34</v>
      </c>
      <c r="F1549">
        <v>15</v>
      </c>
      <c r="G1549">
        <v>15</v>
      </c>
      <c r="H1549">
        <v>3</v>
      </c>
      <c r="I1549">
        <v>0</v>
      </c>
      <c r="J1549">
        <v>1</v>
      </c>
      <c r="K1549">
        <v>11</v>
      </c>
      <c r="L1549">
        <v>1</v>
      </c>
      <c r="M1549">
        <f>IF(val.2!N1545&lt;val.3!$M$8,val.3!$M$8,IF(val.2!N1545&gt;val.3!$M$7,val.3!$M$7,val.2!N1545))</f>
        <v>421.33436310000002</v>
      </c>
    </row>
    <row r="1550" spans="3:13" x14ac:dyDescent="0.35">
      <c r="C1550">
        <v>1540</v>
      </c>
      <c r="D1550">
        <v>160748</v>
      </c>
      <c r="E1550">
        <f>IF(val.2!F1546&lt;val.3!$E$8,val.3!$E$8,IF(val.2!F1546&gt;val.3!$E$7,val.3!$E$7,val.2!F1546))</f>
        <v>49</v>
      </c>
      <c r="F1550">
        <v>31</v>
      </c>
      <c r="G1550">
        <v>31</v>
      </c>
      <c r="H1550">
        <v>2</v>
      </c>
      <c r="I1550">
        <v>1</v>
      </c>
      <c r="J1550">
        <v>0</v>
      </c>
      <c r="K1550">
        <v>4</v>
      </c>
      <c r="L1550">
        <v>1</v>
      </c>
      <c r="M1550">
        <f>IF(val.2!N1546&lt;val.3!$M$8,val.3!$M$8,IF(val.2!N1546&gt;val.3!$M$7,val.3!$M$7,val.2!N1546))</f>
        <v>438.0736832</v>
      </c>
    </row>
    <row r="1551" spans="3:13" x14ac:dyDescent="0.35">
      <c r="C1551">
        <v>1541</v>
      </c>
      <c r="D1551">
        <v>159207</v>
      </c>
      <c r="E1551">
        <f>IF(val.2!F1547&lt;val.3!$E$8,val.3!$E$8,IF(val.2!F1547&gt;val.3!$E$7,val.3!$E$7,val.2!F1547))</f>
        <v>36</v>
      </c>
      <c r="F1551">
        <v>19.44176820906597</v>
      </c>
      <c r="G1551" t="s">
        <v>14</v>
      </c>
      <c r="H1551">
        <v>2</v>
      </c>
      <c r="I1551">
        <v>1</v>
      </c>
      <c r="J1551">
        <v>0</v>
      </c>
      <c r="K1551">
        <v>6</v>
      </c>
      <c r="L1551">
        <v>1</v>
      </c>
      <c r="M1551">
        <f>IF(val.2!N1547&lt;val.3!$M$8,val.3!$M$8,IF(val.2!N1547&gt;val.3!$M$7,val.3!$M$7,val.2!N1547))</f>
        <v>378.75645509999998</v>
      </c>
    </row>
    <row r="1552" spans="3:13" x14ac:dyDescent="0.35">
      <c r="C1552">
        <v>1542</v>
      </c>
      <c r="D1552">
        <v>129230</v>
      </c>
      <c r="E1552">
        <f>IF(val.2!F1548&lt;val.3!$E$8,val.3!$E$8,IF(val.2!F1548&gt;val.3!$E$7,val.3!$E$7,val.2!F1548))</f>
        <v>36</v>
      </c>
      <c r="F1552">
        <v>16</v>
      </c>
      <c r="G1552">
        <v>16</v>
      </c>
      <c r="H1552">
        <v>2</v>
      </c>
      <c r="I1552">
        <v>0</v>
      </c>
      <c r="J1552">
        <v>1</v>
      </c>
      <c r="K1552">
        <v>12</v>
      </c>
      <c r="L1552">
        <v>1</v>
      </c>
      <c r="M1552">
        <f>IF(val.2!N1548&lt;val.3!$M$8,val.3!$M$8,IF(val.2!N1548&gt;val.3!$M$7,val.3!$M$7,val.2!N1548))</f>
        <v>296.1230721</v>
      </c>
    </row>
    <row r="1553" spans="3:13" x14ac:dyDescent="0.35">
      <c r="C1553">
        <v>1543</v>
      </c>
      <c r="D1553">
        <v>192546</v>
      </c>
      <c r="E1553">
        <f>IF(val.2!F1549&lt;val.3!$E$8,val.3!$E$8,IF(val.2!F1549&gt;val.3!$E$7,val.3!$E$7,val.2!F1549))</f>
        <v>61</v>
      </c>
      <c r="F1553">
        <v>41</v>
      </c>
      <c r="G1553">
        <v>41</v>
      </c>
      <c r="H1553">
        <v>3</v>
      </c>
      <c r="I1553">
        <v>1</v>
      </c>
      <c r="J1553">
        <v>1</v>
      </c>
      <c r="K1553">
        <v>4</v>
      </c>
      <c r="L1553">
        <v>1</v>
      </c>
      <c r="M1553">
        <f>IF(val.2!N1549&lt;val.3!$M$8,val.3!$M$8,IF(val.2!N1549&gt;val.3!$M$7,val.3!$M$7,val.2!N1549))</f>
        <v>433.89567310000001</v>
      </c>
    </row>
    <row r="1554" spans="3:13" x14ac:dyDescent="0.35">
      <c r="C1554">
        <v>1544</v>
      </c>
      <c r="D1554">
        <v>107464</v>
      </c>
      <c r="E1554">
        <f>IF(val.2!F1550&lt;val.3!$E$8,val.3!$E$8,IF(val.2!F1550&gt;val.3!$E$7,val.3!$E$7,val.2!F1550))</f>
        <v>19</v>
      </c>
      <c r="F1554">
        <v>0</v>
      </c>
      <c r="G1554">
        <v>0</v>
      </c>
      <c r="H1554">
        <v>4</v>
      </c>
      <c r="I1554">
        <v>1</v>
      </c>
      <c r="J1554">
        <v>1</v>
      </c>
      <c r="K1554">
        <v>13</v>
      </c>
      <c r="L1554">
        <v>1</v>
      </c>
      <c r="M1554">
        <f>IF(val.2!N1550&lt;val.3!$M$8,val.3!$M$8,IF(val.2!N1550&gt;val.3!$M$7,val.3!$M$7,val.2!N1550))</f>
        <v>403.31285009999999</v>
      </c>
    </row>
    <row r="1555" spans="3:13" x14ac:dyDescent="0.35">
      <c r="C1555">
        <v>1545</v>
      </c>
      <c r="D1555">
        <v>152639</v>
      </c>
      <c r="E1555">
        <f>IF(val.2!F1551&lt;val.3!$E$8,val.3!$E$8,IF(val.2!F1551&gt;val.3!$E$7,val.3!$E$7,val.2!F1551))</f>
        <v>54</v>
      </c>
      <c r="F1555">
        <v>30.133102651368798</v>
      </c>
      <c r="G1555" t="s">
        <v>14</v>
      </c>
      <c r="H1555">
        <v>3</v>
      </c>
      <c r="I1555">
        <v>0</v>
      </c>
      <c r="J1555">
        <v>0</v>
      </c>
      <c r="K1555">
        <v>7</v>
      </c>
      <c r="L1555">
        <v>1</v>
      </c>
      <c r="M1555">
        <f>IF(val.2!N1551&lt;val.3!$M$8,val.3!$M$8,IF(val.2!N1551&gt;val.3!$M$7,val.3!$M$7,val.2!N1551))</f>
        <v>315.19989829999997</v>
      </c>
    </row>
    <row r="1556" spans="3:13" x14ac:dyDescent="0.35">
      <c r="C1556">
        <v>1546</v>
      </c>
      <c r="D1556">
        <v>138991</v>
      </c>
      <c r="E1556">
        <f>IF(val.2!F1552&lt;val.3!$E$8,val.3!$E$8,IF(val.2!F1552&gt;val.3!$E$7,val.3!$E$7,val.2!F1552))</f>
        <v>4</v>
      </c>
      <c r="F1556">
        <v>40</v>
      </c>
      <c r="G1556">
        <v>40</v>
      </c>
      <c r="H1556">
        <v>1</v>
      </c>
      <c r="I1556">
        <v>0</v>
      </c>
      <c r="J1556">
        <v>1</v>
      </c>
      <c r="K1556">
        <v>4</v>
      </c>
      <c r="L1556">
        <v>1</v>
      </c>
      <c r="M1556">
        <f>IF(val.2!N1552&lt;val.3!$M$8,val.3!$M$8,IF(val.2!N1552&gt;val.3!$M$7,val.3!$M$7,val.2!N1552))</f>
        <v>257.53850599999998</v>
      </c>
    </row>
    <row r="1557" spans="3:13" x14ac:dyDescent="0.35">
      <c r="C1557">
        <v>1547</v>
      </c>
      <c r="D1557">
        <v>177652</v>
      </c>
      <c r="E1557">
        <f>IF(val.2!F1553&lt;val.3!$E$8,val.3!$E$8,IF(val.2!F1553&gt;val.3!$E$7,val.3!$E$7,val.2!F1553))</f>
        <v>55</v>
      </c>
      <c r="F1557">
        <v>37</v>
      </c>
      <c r="G1557">
        <v>37</v>
      </c>
      <c r="H1557">
        <v>2</v>
      </c>
      <c r="I1557">
        <v>0</v>
      </c>
      <c r="J1557">
        <v>0</v>
      </c>
      <c r="K1557">
        <v>0</v>
      </c>
      <c r="L1557">
        <v>0</v>
      </c>
      <c r="M1557">
        <f>IF(val.2!N1553&lt;val.3!$M$8,val.3!$M$8,IF(val.2!N1553&gt;val.3!$M$7,val.3!$M$7,val.2!N1553))</f>
        <v>612.14334150000002</v>
      </c>
    </row>
    <row r="1558" spans="3:13" x14ac:dyDescent="0.35">
      <c r="C1558">
        <v>1548</v>
      </c>
      <c r="D1558">
        <v>160917</v>
      </c>
      <c r="E1558">
        <f>IF(val.2!F1554&lt;val.3!$E$8,val.3!$E$8,IF(val.2!F1554&gt;val.3!$E$7,val.3!$E$7,val.2!F1554))</f>
        <v>60</v>
      </c>
      <c r="F1558">
        <v>42</v>
      </c>
      <c r="G1558">
        <v>42</v>
      </c>
      <c r="H1558">
        <v>1</v>
      </c>
      <c r="I1558">
        <v>1</v>
      </c>
      <c r="J1558">
        <v>0</v>
      </c>
      <c r="K1558">
        <v>13</v>
      </c>
      <c r="L1558">
        <v>1</v>
      </c>
      <c r="M1558">
        <f>IF(val.2!N1554&lt;val.3!$M$8,val.3!$M$8,IF(val.2!N1554&gt;val.3!$M$7,val.3!$M$7,val.2!N1554))</f>
        <v>162.3570971</v>
      </c>
    </row>
    <row r="1559" spans="3:13" x14ac:dyDescent="0.35">
      <c r="C1559">
        <v>1549</v>
      </c>
      <c r="D1559">
        <v>179940</v>
      </c>
      <c r="E1559">
        <f>IF(val.2!F1555&lt;val.3!$E$8,val.3!$E$8,IF(val.2!F1555&gt;val.3!$E$7,val.3!$E$7,val.2!F1555))</f>
        <v>47</v>
      </c>
      <c r="F1559">
        <v>26</v>
      </c>
      <c r="G1559">
        <v>26</v>
      </c>
      <c r="H1559">
        <v>2</v>
      </c>
      <c r="I1559">
        <v>1</v>
      </c>
      <c r="J1559">
        <v>1</v>
      </c>
      <c r="K1559">
        <v>10</v>
      </c>
      <c r="L1559">
        <v>0</v>
      </c>
      <c r="M1559">
        <f>IF(val.2!N1555&lt;val.3!$M$8,val.3!$M$8,IF(val.2!N1555&gt;val.3!$M$7,val.3!$M$7,val.2!N1555))</f>
        <v>560.00444040000002</v>
      </c>
    </row>
    <row r="1560" spans="3:13" x14ac:dyDescent="0.35">
      <c r="C1560">
        <v>1550</v>
      </c>
      <c r="D1560">
        <v>195204</v>
      </c>
      <c r="E1560">
        <f>IF(val.2!F1556&lt;val.3!$E$8,val.3!$E$8,IF(val.2!F1556&gt;val.3!$E$7,val.3!$E$7,val.2!F1556))</f>
        <v>67</v>
      </c>
      <c r="F1560">
        <v>48</v>
      </c>
      <c r="G1560">
        <v>48</v>
      </c>
      <c r="H1560">
        <v>2</v>
      </c>
      <c r="I1560">
        <v>0</v>
      </c>
      <c r="J1560">
        <v>1</v>
      </c>
      <c r="K1560">
        <v>2</v>
      </c>
      <c r="L1560">
        <v>1</v>
      </c>
      <c r="M1560">
        <f>IF(val.2!N1556&lt;val.3!$M$8,val.3!$M$8,IF(val.2!N1556&gt;val.3!$M$7,val.3!$M$7,val.2!N1556))</f>
        <v>245.54950249999999</v>
      </c>
    </row>
    <row r="1561" spans="3:13" x14ac:dyDescent="0.35">
      <c r="C1561">
        <v>1551</v>
      </c>
      <c r="D1561">
        <v>163639</v>
      </c>
      <c r="E1561">
        <f>IF(val.2!F1557&lt;val.3!$E$8,val.3!$E$8,IF(val.2!F1557&gt;val.3!$E$7,val.3!$E$7,val.2!F1557))</f>
        <v>116</v>
      </c>
      <c r="F1561">
        <v>28</v>
      </c>
      <c r="G1561">
        <v>28</v>
      </c>
      <c r="H1561">
        <v>1</v>
      </c>
      <c r="I1561">
        <v>1</v>
      </c>
      <c r="J1561">
        <v>0</v>
      </c>
      <c r="K1561">
        <v>1</v>
      </c>
      <c r="L1561">
        <v>0</v>
      </c>
      <c r="M1561">
        <f>IF(val.2!N1557&lt;val.3!$M$8,val.3!$M$8,IF(val.2!N1557&gt;val.3!$M$7,val.3!$M$7,val.2!N1557))</f>
        <v>561.79677600000002</v>
      </c>
    </row>
    <row r="1562" spans="3:13" x14ac:dyDescent="0.35">
      <c r="C1562">
        <v>1552</v>
      </c>
      <c r="D1562">
        <v>120787</v>
      </c>
      <c r="E1562">
        <f>IF(val.2!F1558&lt;val.3!$E$8,val.3!$E$8,IF(val.2!F1558&gt;val.3!$E$7,val.3!$E$7,val.2!F1558))</f>
        <v>119</v>
      </c>
      <c r="F1562">
        <v>6</v>
      </c>
      <c r="G1562">
        <v>6</v>
      </c>
      <c r="H1562">
        <v>3</v>
      </c>
      <c r="I1562">
        <v>0</v>
      </c>
      <c r="J1562">
        <v>1</v>
      </c>
      <c r="K1562">
        <v>13</v>
      </c>
      <c r="L1562">
        <v>1</v>
      </c>
      <c r="M1562">
        <f>IF(val.2!N1558&lt;val.3!$M$8,val.3!$M$8,IF(val.2!N1558&gt;val.3!$M$7,val.3!$M$7,val.2!N1558))</f>
        <v>397.31376310000002</v>
      </c>
    </row>
    <row r="1563" spans="3:13" x14ac:dyDescent="0.35">
      <c r="C1563">
        <v>1553</v>
      </c>
      <c r="D1563">
        <v>139089</v>
      </c>
      <c r="E1563">
        <f>IF(val.2!F1559&lt;val.3!$E$8,val.3!$E$8,IF(val.2!F1559&gt;val.3!$E$7,val.3!$E$7,val.2!F1559))</f>
        <v>49</v>
      </c>
      <c r="F1563">
        <v>30</v>
      </c>
      <c r="G1563">
        <v>30</v>
      </c>
      <c r="H1563">
        <v>1</v>
      </c>
      <c r="I1563">
        <v>0</v>
      </c>
      <c r="J1563">
        <v>0</v>
      </c>
      <c r="K1563">
        <v>5</v>
      </c>
      <c r="L1563">
        <v>1</v>
      </c>
      <c r="M1563">
        <f>IF(val.2!N1559&lt;val.3!$M$8,val.3!$M$8,IF(val.2!N1559&gt;val.3!$M$7,val.3!$M$7,val.2!N1559))</f>
        <v>386.97510749999998</v>
      </c>
    </row>
    <row r="1564" spans="3:13" x14ac:dyDescent="0.35">
      <c r="C1564">
        <v>1554</v>
      </c>
      <c r="D1564">
        <v>107944</v>
      </c>
      <c r="E1564">
        <f>IF(val.2!F1560&lt;val.3!$E$8,val.3!$E$8,IF(val.2!F1560&gt;val.3!$E$7,val.3!$E$7,val.2!F1560))</f>
        <v>63</v>
      </c>
      <c r="F1564">
        <v>43</v>
      </c>
      <c r="G1564">
        <v>43</v>
      </c>
      <c r="H1564">
        <v>2</v>
      </c>
      <c r="I1564">
        <v>1</v>
      </c>
      <c r="J1564">
        <v>0</v>
      </c>
      <c r="K1564">
        <v>11</v>
      </c>
      <c r="L1564">
        <v>1</v>
      </c>
      <c r="M1564">
        <f>IF(val.2!N1560&lt;val.3!$M$8,val.3!$M$8,IF(val.2!N1560&gt;val.3!$M$7,val.3!$M$7,val.2!N1560))</f>
        <v>133.80219339999999</v>
      </c>
    </row>
    <row r="1565" spans="3:13" x14ac:dyDescent="0.35">
      <c r="C1565">
        <v>1555</v>
      </c>
      <c r="D1565">
        <v>174769</v>
      </c>
      <c r="E1565">
        <f>IF(val.2!F1561&lt;val.3!$E$8,val.3!$E$8,IF(val.2!F1561&gt;val.3!$E$7,val.3!$E$7,val.2!F1561))</f>
        <v>20</v>
      </c>
      <c r="F1565">
        <v>2</v>
      </c>
      <c r="G1565">
        <v>2</v>
      </c>
      <c r="H1565">
        <v>1</v>
      </c>
      <c r="I1565">
        <v>1</v>
      </c>
      <c r="J1565">
        <v>0</v>
      </c>
      <c r="K1565">
        <v>13</v>
      </c>
      <c r="L1565">
        <v>0</v>
      </c>
      <c r="M1565">
        <f>IF(val.2!N1561&lt;val.3!$M$8,val.3!$M$8,IF(val.2!N1561&gt;val.3!$M$7,val.3!$M$7,val.2!N1561))</f>
        <v>587.76395190000005</v>
      </c>
    </row>
    <row r="1566" spans="3:13" x14ac:dyDescent="0.35">
      <c r="C1566">
        <v>1556</v>
      </c>
      <c r="D1566">
        <v>172347</v>
      </c>
      <c r="E1566">
        <f>IF(val.2!F1562&lt;val.3!$E$8,val.3!$E$8,IF(val.2!F1562&gt;val.3!$E$7,val.3!$E$7,val.2!F1562))</f>
        <v>22</v>
      </c>
      <c r="F1566">
        <v>3</v>
      </c>
      <c r="G1566">
        <v>3</v>
      </c>
      <c r="H1566">
        <v>4</v>
      </c>
      <c r="I1566">
        <v>0</v>
      </c>
      <c r="J1566">
        <v>1</v>
      </c>
      <c r="K1566">
        <v>0</v>
      </c>
      <c r="L1566">
        <v>1</v>
      </c>
      <c r="M1566">
        <f>IF(val.2!N1562&lt;val.3!$M$8,val.3!$M$8,IF(val.2!N1562&gt;val.3!$M$7,val.3!$M$7,val.2!N1562))</f>
        <v>465.67665010000002</v>
      </c>
    </row>
    <row r="1567" spans="3:13" x14ac:dyDescent="0.35">
      <c r="C1567">
        <v>1557</v>
      </c>
      <c r="D1567">
        <v>189518</v>
      </c>
      <c r="E1567">
        <f>IF(val.2!F1563&lt;val.3!$E$8,val.3!$E$8,IF(val.2!F1563&gt;val.3!$E$7,val.3!$E$7,val.2!F1563))</f>
        <v>26</v>
      </c>
      <c r="F1567">
        <v>13.502137963342177</v>
      </c>
      <c r="G1567" t="s">
        <v>14</v>
      </c>
      <c r="H1567">
        <v>3</v>
      </c>
      <c r="I1567">
        <v>0</v>
      </c>
      <c r="J1567">
        <v>1</v>
      </c>
      <c r="K1567">
        <v>3</v>
      </c>
      <c r="L1567">
        <v>0</v>
      </c>
      <c r="M1567">
        <f>IF(val.2!N1563&lt;val.3!$M$8,val.3!$M$8,IF(val.2!N1563&gt;val.3!$M$7,val.3!$M$7,val.2!N1563))</f>
        <v>685.48442850000004</v>
      </c>
    </row>
    <row r="1568" spans="3:13" x14ac:dyDescent="0.35">
      <c r="C1568">
        <v>1558</v>
      </c>
      <c r="D1568">
        <v>162455</v>
      </c>
      <c r="E1568">
        <f>IF(val.2!F1564&lt;val.3!$E$8,val.3!$E$8,IF(val.2!F1564&gt;val.3!$E$7,val.3!$E$7,val.2!F1564))</f>
        <v>43</v>
      </c>
      <c r="F1568">
        <v>26</v>
      </c>
      <c r="G1568">
        <v>26</v>
      </c>
      <c r="H1568">
        <v>2</v>
      </c>
      <c r="I1568">
        <v>1</v>
      </c>
      <c r="J1568">
        <v>1</v>
      </c>
      <c r="K1568">
        <v>12</v>
      </c>
      <c r="L1568">
        <v>1</v>
      </c>
      <c r="M1568">
        <f>IF(val.2!N1564&lt;val.3!$M$8,val.3!$M$8,IF(val.2!N1564&gt;val.3!$M$7,val.3!$M$7,val.2!N1564))</f>
        <v>434.24904930000002</v>
      </c>
    </row>
    <row r="1569" spans="3:13" x14ac:dyDescent="0.35">
      <c r="C1569">
        <v>1559</v>
      </c>
      <c r="D1569">
        <v>126325</v>
      </c>
      <c r="E1569">
        <f>IF(val.2!F1565&lt;val.3!$E$8,val.3!$E$8,IF(val.2!F1565&gt;val.3!$E$7,val.3!$E$7,val.2!F1565))</f>
        <v>60</v>
      </c>
      <c r="F1569">
        <v>42</v>
      </c>
      <c r="G1569">
        <v>42</v>
      </c>
      <c r="H1569">
        <v>1</v>
      </c>
      <c r="I1569">
        <v>0</v>
      </c>
      <c r="J1569">
        <v>0</v>
      </c>
      <c r="K1569">
        <v>6</v>
      </c>
      <c r="L1569">
        <v>1</v>
      </c>
      <c r="M1569">
        <f>IF(val.2!N1565&lt;val.3!$M$8,val.3!$M$8,IF(val.2!N1565&gt;val.3!$M$7,val.3!$M$7,val.2!N1565))</f>
        <v>121.2896348</v>
      </c>
    </row>
    <row r="1570" spans="3:13" x14ac:dyDescent="0.35">
      <c r="C1570">
        <v>1560</v>
      </c>
      <c r="D1570">
        <v>127599</v>
      </c>
      <c r="E1570">
        <f>IF(val.2!F1566&lt;val.3!$E$8,val.3!$E$8,IF(val.2!F1566&gt;val.3!$E$7,val.3!$E$7,val.2!F1566))</f>
        <v>22</v>
      </c>
      <c r="F1570">
        <v>5</v>
      </c>
      <c r="G1570">
        <v>5</v>
      </c>
      <c r="H1570">
        <v>3</v>
      </c>
      <c r="I1570">
        <v>1</v>
      </c>
      <c r="J1570">
        <v>0</v>
      </c>
      <c r="K1570">
        <v>11</v>
      </c>
      <c r="L1570">
        <v>1</v>
      </c>
      <c r="M1570">
        <f>IF(val.2!N1566&lt;val.3!$M$8,val.3!$M$8,IF(val.2!N1566&gt;val.3!$M$7,val.3!$M$7,val.2!N1566))</f>
        <v>188.8720271</v>
      </c>
    </row>
    <row r="1571" spans="3:13" x14ac:dyDescent="0.35">
      <c r="C1571">
        <v>1561</v>
      </c>
      <c r="D1571">
        <v>196797</v>
      </c>
      <c r="E1571">
        <f>IF(val.2!F1567&lt;val.3!$E$8,val.3!$E$8,IF(val.2!F1567&gt;val.3!$E$7,val.3!$E$7,val.2!F1567))</f>
        <v>1</v>
      </c>
      <c r="F1571">
        <v>50</v>
      </c>
      <c r="G1571">
        <v>50</v>
      </c>
      <c r="H1571">
        <v>3</v>
      </c>
      <c r="I1571">
        <v>0</v>
      </c>
      <c r="J1571">
        <v>0</v>
      </c>
      <c r="K1571">
        <v>3</v>
      </c>
      <c r="L1571">
        <v>1</v>
      </c>
      <c r="M1571">
        <f>IF(val.2!N1567&lt;val.3!$M$8,val.3!$M$8,IF(val.2!N1567&gt;val.3!$M$7,val.3!$M$7,val.2!N1567))</f>
        <v>172.8255983</v>
      </c>
    </row>
    <row r="1572" spans="3:13" x14ac:dyDescent="0.35">
      <c r="C1572">
        <v>1562</v>
      </c>
      <c r="D1572">
        <v>132511</v>
      </c>
      <c r="E1572">
        <f>IF(val.2!F1568&lt;val.3!$E$8,val.3!$E$8,IF(val.2!F1568&gt;val.3!$E$7,val.3!$E$7,val.2!F1568))</f>
        <v>45</v>
      </c>
      <c r="F1572">
        <v>24.787435430217382</v>
      </c>
      <c r="G1572" t="s">
        <v>14</v>
      </c>
      <c r="H1572">
        <v>2</v>
      </c>
      <c r="I1572">
        <v>0</v>
      </c>
      <c r="J1572">
        <v>0</v>
      </c>
      <c r="K1572">
        <v>6</v>
      </c>
      <c r="L1572">
        <v>1</v>
      </c>
      <c r="M1572">
        <f>IF(val.2!N1568&lt;val.3!$M$8,val.3!$M$8,IF(val.2!N1568&gt;val.3!$M$7,val.3!$M$7,val.2!N1568))</f>
        <v>310.60771879999999</v>
      </c>
    </row>
    <row r="1573" spans="3:13" x14ac:dyDescent="0.35">
      <c r="C1573">
        <v>1563</v>
      </c>
      <c r="D1573">
        <v>176637</v>
      </c>
      <c r="E1573">
        <f>IF(val.2!F1569&lt;val.3!$E$8,val.3!$E$8,IF(val.2!F1569&gt;val.3!$E$7,val.3!$E$7,val.2!F1569))</f>
        <v>22</v>
      </c>
      <c r="F1573">
        <v>4</v>
      </c>
      <c r="G1573">
        <v>4</v>
      </c>
      <c r="H1573">
        <v>1</v>
      </c>
      <c r="I1573">
        <v>1</v>
      </c>
      <c r="J1573">
        <v>0</v>
      </c>
      <c r="K1573">
        <v>8</v>
      </c>
      <c r="L1573">
        <v>0</v>
      </c>
      <c r="M1573">
        <f>IF(val.2!N1569&lt;val.3!$M$8,val.3!$M$8,IF(val.2!N1569&gt;val.3!$M$7,val.3!$M$7,val.2!N1569))</f>
        <v>741.40468569999996</v>
      </c>
    </row>
    <row r="1574" spans="3:13" x14ac:dyDescent="0.35">
      <c r="C1574">
        <v>1564</v>
      </c>
      <c r="D1574">
        <v>140244</v>
      </c>
      <c r="E1574">
        <f>IF(val.2!F1570&lt;val.3!$E$8,val.3!$E$8,IF(val.2!F1570&gt;val.3!$E$7,val.3!$E$7,val.2!F1570))</f>
        <v>22</v>
      </c>
      <c r="F1574">
        <v>4</v>
      </c>
      <c r="G1574">
        <v>4</v>
      </c>
      <c r="H1574">
        <v>4</v>
      </c>
      <c r="I1574">
        <v>1</v>
      </c>
      <c r="J1574">
        <v>0</v>
      </c>
      <c r="K1574">
        <v>6</v>
      </c>
      <c r="L1574">
        <v>0</v>
      </c>
      <c r="M1574">
        <f>IF(val.2!N1570&lt;val.3!$M$8,val.3!$M$8,IF(val.2!N1570&gt;val.3!$M$7,val.3!$M$7,val.2!N1570))</f>
        <v>529.12305079999999</v>
      </c>
    </row>
    <row r="1575" spans="3:13" x14ac:dyDescent="0.35">
      <c r="C1575">
        <v>1565</v>
      </c>
      <c r="D1575">
        <v>182757</v>
      </c>
      <c r="E1575">
        <f>IF(val.2!F1571&lt;val.3!$E$8,val.3!$E$8,IF(val.2!F1571&gt;val.3!$E$7,val.3!$E$7,val.2!F1571))</f>
        <v>18</v>
      </c>
      <c r="F1575">
        <v>0</v>
      </c>
      <c r="G1575">
        <v>0</v>
      </c>
      <c r="H1575">
        <v>3</v>
      </c>
      <c r="I1575">
        <v>1</v>
      </c>
      <c r="J1575">
        <v>0</v>
      </c>
      <c r="K1575">
        <v>10</v>
      </c>
      <c r="L1575">
        <v>0</v>
      </c>
      <c r="M1575">
        <f>IF(val.2!N1571&lt;val.3!$M$8,val.3!$M$8,IF(val.2!N1571&gt;val.3!$M$7,val.3!$M$7,val.2!N1571))</f>
        <v>590.16401229999997</v>
      </c>
    </row>
    <row r="1576" spans="3:13" x14ac:dyDescent="0.35">
      <c r="C1576">
        <v>1566</v>
      </c>
      <c r="D1576">
        <v>179421</v>
      </c>
      <c r="E1576">
        <f>IF(val.2!F1572&lt;val.3!$E$8,val.3!$E$8,IF(val.2!F1572&gt;val.3!$E$7,val.3!$E$7,val.2!F1572))</f>
        <v>37</v>
      </c>
      <c r="F1576">
        <v>16</v>
      </c>
      <c r="G1576">
        <v>16</v>
      </c>
      <c r="H1576">
        <v>3</v>
      </c>
      <c r="I1576">
        <v>0</v>
      </c>
      <c r="J1576">
        <v>0</v>
      </c>
      <c r="K1576">
        <v>6</v>
      </c>
      <c r="L1576">
        <v>1</v>
      </c>
      <c r="M1576">
        <f>IF(val.2!N1572&lt;val.3!$M$8,val.3!$M$8,IF(val.2!N1572&gt;val.3!$M$7,val.3!$M$7,val.2!N1572))</f>
        <v>301.62034590000002</v>
      </c>
    </row>
    <row r="1577" spans="3:13" x14ac:dyDescent="0.35">
      <c r="C1577">
        <v>1567</v>
      </c>
      <c r="D1577">
        <v>151315</v>
      </c>
      <c r="E1577">
        <f>IF(val.2!F1573&lt;val.3!$E$8,val.3!$E$8,IF(val.2!F1573&gt;val.3!$E$7,val.3!$E$7,val.2!F1573))</f>
        <v>28</v>
      </c>
      <c r="F1577">
        <v>14.690064012486935</v>
      </c>
      <c r="G1577" t="s">
        <v>14</v>
      </c>
      <c r="H1577">
        <v>3</v>
      </c>
      <c r="I1577">
        <v>0</v>
      </c>
      <c r="J1577">
        <v>0</v>
      </c>
      <c r="K1577">
        <v>3</v>
      </c>
      <c r="L1577">
        <v>1</v>
      </c>
      <c r="M1577">
        <f>IF(val.2!N1573&lt;val.3!$M$8,val.3!$M$8,IF(val.2!N1573&gt;val.3!$M$7,val.3!$M$7,val.2!N1573))</f>
        <v>354.5941095</v>
      </c>
    </row>
    <row r="1578" spans="3:13" x14ac:dyDescent="0.35">
      <c r="C1578">
        <v>1568</v>
      </c>
      <c r="D1578">
        <v>134768</v>
      </c>
      <c r="E1578">
        <f>IF(val.2!F1574&lt;val.3!$E$8,val.3!$E$8,IF(val.2!F1574&gt;val.3!$E$7,val.3!$E$7,val.2!F1574))</f>
        <v>64</v>
      </c>
      <c r="F1578">
        <v>46</v>
      </c>
      <c r="G1578">
        <v>46</v>
      </c>
      <c r="H1578">
        <v>1</v>
      </c>
      <c r="I1578">
        <v>1</v>
      </c>
      <c r="J1578">
        <v>0</v>
      </c>
      <c r="K1578">
        <v>14</v>
      </c>
      <c r="L1578">
        <v>1</v>
      </c>
      <c r="M1578">
        <f>IF(val.2!N1574&lt;val.3!$M$8,val.3!$M$8,IF(val.2!N1574&gt;val.3!$M$7,val.3!$M$7,val.2!N1574))</f>
        <v>120.6584421</v>
      </c>
    </row>
    <row r="1579" spans="3:13" x14ac:dyDescent="0.35">
      <c r="C1579">
        <v>1569</v>
      </c>
      <c r="D1579">
        <v>155413</v>
      </c>
      <c r="E1579">
        <f>IF(val.2!F1575&lt;val.3!$E$8,val.3!$E$8,IF(val.2!F1575&gt;val.3!$E$7,val.3!$E$7,val.2!F1575))</f>
        <v>62</v>
      </c>
      <c r="F1579">
        <v>43</v>
      </c>
      <c r="G1579">
        <v>43</v>
      </c>
      <c r="H1579">
        <v>2</v>
      </c>
      <c r="I1579">
        <v>0</v>
      </c>
      <c r="J1579">
        <v>0</v>
      </c>
      <c r="K1579">
        <v>12</v>
      </c>
      <c r="L1579">
        <v>1</v>
      </c>
      <c r="M1579">
        <f>IF(val.2!N1575&lt;val.3!$M$8,val.3!$M$8,IF(val.2!N1575&gt;val.3!$M$7,val.3!$M$7,val.2!N1575))</f>
        <v>150.3941983</v>
      </c>
    </row>
    <row r="1580" spans="3:13" x14ac:dyDescent="0.35">
      <c r="C1580">
        <v>1570</v>
      </c>
      <c r="D1580">
        <v>155733</v>
      </c>
      <c r="E1580">
        <f>IF(val.2!F1576&lt;val.3!$E$8,val.3!$E$8,IF(val.2!F1576&gt;val.3!$E$7,val.3!$E$7,val.2!F1576))</f>
        <v>30</v>
      </c>
      <c r="F1580">
        <v>9</v>
      </c>
      <c r="G1580">
        <v>9</v>
      </c>
      <c r="H1580">
        <v>3</v>
      </c>
      <c r="I1580">
        <v>1</v>
      </c>
      <c r="J1580">
        <v>1</v>
      </c>
      <c r="K1580">
        <v>9</v>
      </c>
      <c r="L1580">
        <v>1</v>
      </c>
      <c r="M1580">
        <f>IF(val.2!N1576&lt;val.3!$M$8,val.3!$M$8,IF(val.2!N1576&gt;val.3!$M$7,val.3!$M$7,val.2!N1576))</f>
        <v>454.8720816</v>
      </c>
    </row>
    <row r="1581" spans="3:13" x14ac:dyDescent="0.35">
      <c r="C1581">
        <v>1571</v>
      </c>
      <c r="D1581">
        <v>110944</v>
      </c>
      <c r="E1581">
        <f>IF(val.2!F1577&lt;val.3!$E$8,val.3!$E$8,IF(val.2!F1577&gt;val.3!$E$7,val.3!$E$7,val.2!F1577))</f>
        <v>30</v>
      </c>
      <c r="F1581">
        <v>13</v>
      </c>
      <c r="G1581">
        <v>13</v>
      </c>
      <c r="H1581">
        <v>2</v>
      </c>
      <c r="I1581">
        <v>0</v>
      </c>
      <c r="J1581">
        <v>1</v>
      </c>
      <c r="K1581">
        <v>14</v>
      </c>
      <c r="L1581">
        <v>1</v>
      </c>
      <c r="M1581">
        <f>IF(val.2!N1577&lt;val.3!$M$8,val.3!$M$8,IF(val.2!N1577&gt;val.3!$M$7,val.3!$M$7,val.2!N1577))</f>
        <v>352.16005869999998</v>
      </c>
    </row>
    <row r="1582" spans="3:13" x14ac:dyDescent="0.35">
      <c r="C1582">
        <v>1572</v>
      </c>
      <c r="D1582">
        <v>143653</v>
      </c>
      <c r="E1582">
        <f>IF(val.2!F1578&lt;val.3!$E$8,val.3!$E$8,IF(val.2!F1578&gt;val.3!$E$7,val.3!$E$7,val.2!F1578))</f>
        <v>48</v>
      </c>
      <c r="F1582">
        <v>26.569324503934521</v>
      </c>
      <c r="G1582" t="s">
        <v>14</v>
      </c>
      <c r="H1582">
        <v>3</v>
      </c>
      <c r="I1582">
        <v>1</v>
      </c>
      <c r="J1582">
        <v>1</v>
      </c>
      <c r="K1582">
        <v>4</v>
      </c>
      <c r="L1582">
        <v>0</v>
      </c>
      <c r="M1582">
        <f>IF(val.2!N1578&lt;val.3!$M$8,val.3!$M$8,IF(val.2!N1578&gt;val.3!$M$7,val.3!$M$7,val.2!N1578))</f>
        <v>726.14456640000003</v>
      </c>
    </row>
    <row r="1583" spans="3:13" x14ac:dyDescent="0.35">
      <c r="C1583">
        <v>1573</v>
      </c>
      <c r="D1583">
        <v>177793</v>
      </c>
      <c r="E1583">
        <f>IF(val.2!F1579&lt;val.3!$E$8,val.3!$E$8,IF(val.2!F1579&gt;val.3!$E$7,val.3!$E$7,val.2!F1579))</f>
        <v>60</v>
      </c>
      <c r="F1583">
        <v>39</v>
      </c>
      <c r="G1583">
        <v>39</v>
      </c>
      <c r="H1583">
        <v>3</v>
      </c>
      <c r="I1583">
        <v>0</v>
      </c>
      <c r="J1583">
        <v>0</v>
      </c>
      <c r="K1583">
        <v>0</v>
      </c>
      <c r="L1583">
        <v>1</v>
      </c>
      <c r="M1583">
        <f>IF(val.2!N1579&lt;val.3!$M$8,val.3!$M$8,IF(val.2!N1579&gt;val.3!$M$7,val.3!$M$7,val.2!N1579))</f>
        <v>320.35798110000002</v>
      </c>
    </row>
    <row r="1584" spans="3:13" x14ac:dyDescent="0.35">
      <c r="C1584">
        <v>1574</v>
      </c>
      <c r="D1584">
        <v>162109</v>
      </c>
      <c r="E1584">
        <f>IF(val.2!F1580&lt;val.3!$E$8,val.3!$E$8,IF(val.2!F1580&gt;val.3!$E$7,val.3!$E$7,val.2!F1580))</f>
        <v>107</v>
      </c>
      <c r="F1584">
        <v>61.613142953704894</v>
      </c>
      <c r="G1584" t="s">
        <v>14</v>
      </c>
      <c r="H1584">
        <v>1</v>
      </c>
      <c r="I1584">
        <v>1</v>
      </c>
      <c r="J1584">
        <v>0</v>
      </c>
      <c r="K1584">
        <v>13</v>
      </c>
      <c r="L1584">
        <v>1</v>
      </c>
      <c r="M1584">
        <f>IF(val.2!N1580&lt;val.3!$M$8,val.3!$M$8,IF(val.2!N1580&gt;val.3!$M$7,val.3!$M$7,val.2!N1580))</f>
        <v>496.70096860000001</v>
      </c>
    </row>
    <row r="1585" spans="3:13" x14ac:dyDescent="0.35">
      <c r="C1585">
        <v>1575</v>
      </c>
      <c r="D1585">
        <v>189874</v>
      </c>
      <c r="E1585">
        <f>IF(val.2!F1581&lt;val.3!$E$8,val.3!$E$8,IF(val.2!F1581&gt;val.3!$E$7,val.3!$E$7,val.2!F1581))</f>
        <v>30</v>
      </c>
      <c r="F1585">
        <v>15.877990061631696</v>
      </c>
      <c r="G1585" t="s">
        <v>14</v>
      </c>
      <c r="H1585">
        <v>2</v>
      </c>
      <c r="I1585">
        <v>1</v>
      </c>
      <c r="J1585">
        <v>0</v>
      </c>
      <c r="K1585">
        <v>7</v>
      </c>
      <c r="L1585">
        <v>1</v>
      </c>
      <c r="M1585">
        <f>IF(val.2!N1581&lt;val.3!$M$8,val.3!$M$8,IF(val.2!N1581&gt;val.3!$M$7,val.3!$M$7,val.2!N1581))</f>
        <v>332.1763765</v>
      </c>
    </row>
    <row r="1586" spans="3:13" x14ac:dyDescent="0.35">
      <c r="C1586">
        <v>1576</v>
      </c>
      <c r="D1586">
        <v>190565</v>
      </c>
      <c r="E1586">
        <f>IF(val.2!F1582&lt;val.3!$E$8,val.3!$E$8,IF(val.2!F1582&gt;val.3!$E$7,val.3!$E$7,val.2!F1582))</f>
        <v>20</v>
      </c>
      <c r="F1586">
        <v>3</v>
      </c>
      <c r="G1586">
        <v>3</v>
      </c>
      <c r="H1586">
        <v>2</v>
      </c>
      <c r="I1586">
        <v>1</v>
      </c>
      <c r="J1586">
        <v>0</v>
      </c>
      <c r="K1586">
        <v>9</v>
      </c>
      <c r="L1586">
        <v>1</v>
      </c>
      <c r="M1586">
        <f>IF(val.2!N1582&lt;val.3!$M$8,val.3!$M$8,IF(val.2!N1582&gt;val.3!$M$7,val.3!$M$7,val.2!N1582))</f>
        <v>357.6863146</v>
      </c>
    </row>
    <row r="1587" spans="3:13" x14ac:dyDescent="0.35">
      <c r="C1587">
        <v>1577</v>
      </c>
      <c r="D1587">
        <v>181905</v>
      </c>
      <c r="E1587">
        <f>IF(val.2!F1583&lt;val.3!$E$8,val.3!$E$8,IF(val.2!F1583&gt;val.3!$E$7,val.3!$E$7,val.2!F1583))</f>
        <v>51</v>
      </c>
      <c r="F1587">
        <v>31</v>
      </c>
      <c r="G1587">
        <v>31</v>
      </c>
      <c r="H1587">
        <v>2</v>
      </c>
      <c r="I1587">
        <v>1</v>
      </c>
      <c r="J1587">
        <v>0</v>
      </c>
      <c r="K1587">
        <v>13</v>
      </c>
      <c r="L1587">
        <v>1</v>
      </c>
      <c r="M1587">
        <f>IF(val.2!N1583&lt;val.3!$M$8,val.3!$M$8,IF(val.2!N1583&gt;val.3!$M$7,val.3!$M$7,val.2!N1583))</f>
        <v>314.2585416</v>
      </c>
    </row>
    <row r="1588" spans="3:13" x14ac:dyDescent="0.35">
      <c r="C1588">
        <v>1578</v>
      </c>
      <c r="D1588">
        <v>139843</v>
      </c>
      <c r="E1588">
        <f>IF(val.2!F1584&lt;val.3!$E$8,val.3!$E$8,IF(val.2!F1584&gt;val.3!$E$7,val.3!$E$7,val.2!F1584))</f>
        <v>21</v>
      </c>
      <c r="F1588">
        <v>4</v>
      </c>
      <c r="G1588">
        <v>4</v>
      </c>
      <c r="H1588">
        <v>3</v>
      </c>
      <c r="I1588">
        <v>0</v>
      </c>
      <c r="J1588">
        <v>1</v>
      </c>
      <c r="K1588">
        <v>12</v>
      </c>
      <c r="L1588">
        <v>0</v>
      </c>
      <c r="M1588">
        <f>IF(val.2!N1584&lt;val.3!$M$8,val.3!$M$8,IF(val.2!N1584&gt;val.3!$M$7,val.3!$M$7,val.2!N1584))</f>
        <v>591.99870490000001</v>
      </c>
    </row>
    <row r="1589" spans="3:13" x14ac:dyDescent="0.35">
      <c r="C1589">
        <v>1579</v>
      </c>
      <c r="D1589">
        <v>191517</v>
      </c>
      <c r="E1589">
        <f>IF(val.2!F1585&lt;val.3!$E$8,val.3!$E$8,IF(val.2!F1585&gt;val.3!$E$7,val.3!$E$7,val.2!F1585))</f>
        <v>66</v>
      </c>
      <c r="F1589">
        <v>46</v>
      </c>
      <c r="G1589">
        <v>46</v>
      </c>
      <c r="H1589">
        <v>3</v>
      </c>
      <c r="I1589">
        <v>1</v>
      </c>
      <c r="J1589">
        <v>1</v>
      </c>
      <c r="K1589">
        <v>7</v>
      </c>
      <c r="L1589">
        <v>1</v>
      </c>
      <c r="M1589">
        <f>IF(val.2!N1585&lt;val.3!$M$8,val.3!$M$8,IF(val.2!N1585&gt;val.3!$M$7,val.3!$M$7,val.2!N1585))</f>
        <v>381.3855125</v>
      </c>
    </row>
    <row r="1590" spans="3:13" x14ac:dyDescent="0.35">
      <c r="C1590">
        <v>1580</v>
      </c>
      <c r="D1590">
        <v>139104</v>
      </c>
      <c r="E1590">
        <f>IF(val.2!F1586&lt;val.3!$E$8,val.3!$E$8,IF(val.2!F1586&gt;val.3!$E$7,val.3!$E$7,val.2!F1586))</f>
        <v>57</v>
      </c>
      <c r="F1590">
        <v>38</v>
      </c>
      <c r="G1590">
        <v>38</v>
      </c>
      <c r="H1590">
        <v>2</v>
      </c>
      <c r="I1590">
        <v>0</v>
      </c>
      <c r="J1590">
        <v>1</v>
      </c>
      <c r="K1590">
        <v>12</v>
      </c>
      <c r="L1590">
        <v>1</v>
      </c>
      <c r="M1590">
        <f>IF(val.2!N1586&lt;val.3!$M$8,val.3!$M$8,IF(val.2!N1586&gt;val.3!$M$7,val.3!$M$7,val.2!N1586))</f>
        <v>297.00754239999998</v>
      </c>
    </row>
    <row r="1591" spans="3:13" x14ac:dyDescent="0.35">
      <c r="C1591">
        <v>1581</v>
      </c>
      <c r="D1591">
        <v>153172</v>
      </c>
      <c r="E1591">
        <f>IF(val.2!F1587&lt;val.3!$E$8,val.3!$E$8,IF(val.2!F1587&gt;val.3!$E$7,val.3!$E$7,val.2!F1587))</f>
        <v>24</v>
      </c>
      <c r="F1591">
        <v>6</v>
      </c>
      <c r="G1591">
        <v>6</v>
      </c>
      <c r="H1591">
        <v>4</v>
      </c>
      <c r="I1591">
        <v>0</v>
      </c>
      <c r="J1591">
        <v>1</v>
      </c>
      <c r="K1591">
        <v>8</v>
      </c>
      <c r="L1591">
        <v>1</v>
      </c>
      <c r="M1591">
        <f>IF(val.2!N1587&lt;val.3!$M$8,val.3!$M$8,IF(val.2!N1587&gt;val.3!$M$7,val.3!$M$7,val.2!N1587))</f>
        <v>436.01293709999999</v>
      </c>
    </row>
    <row r="1592" spans="3:13" x14ac:dyDescent="0.35">
      <c r="C1592">
        <v>1582</v>
      </c>
      <c r="D1592">
        <v>115806</v>
      </c>
      <c r="E1592">
        <f>IF(val.2!F1588&lt;val.3!$E$8,val.3!$E$8,IF(val.2!F1588&gt;val.3!$E$7,val.3!$E$7,val.2!F1588))</f>
        <v>39</v>
      </c>
      <c r="F1592">
        <v>19</v>
      </c>
      <c r="G1592">
        <v>19</v>
      </c>
      <c r="H1592">
        <v>4</v>
      </c>
      <c r="I1592">
        <v>0</v>
      </c>
      <c r="J1592">
        <v>0</v>
      </c>
      <c r="K1592">
        <v>14</v>
      </c>
      <c r="L1592">
        <v>1</v>
      </c>
      <c r="M1592">
        <f>IF(val.2!N1588&lt;val.3!$M$8,val.3!$M$8,IF(val.2!N1588&gt;val.3!$M$7,val.3!$M$7,val.2!N1588))</f>
        <v>180.1626966</v>
      </c>
    </row>
    <row r="1593" spans="3:13" x14ac:dyDescent="0.35">
      <c r="C1593">
        <v>1583</v>
      </c>
      <c r="D1593">
        <v>194182</v>
      </c>
      <c r="E1593">
        <f>IF(val.2!F1589&lt;val.3!$E$8,val.3!$E$8,IF(val.2!F1589&gt;val.3!$E$7,val.3!$E$7,val.2!F1589))</f>
        <v>64</v>
      </c>
      <c r="F1593">
        <v>43</v>
      </c>
      <c r="G1593">
        <v>43</v>
      </c>
      <c r="H1593">
        <v>3</v>
      </c>
      <c r="I1593">
        <v>1</v>
      </c>
      <c r="J1593">
        <v>1</v>
      </c>
      <c r="K1593">
        <v>7</v>
      </c>
      <c r="L1593">
        <v>1</v>
      </c>
      <c r="M1593">
        <f>IF(val.2!N1589&lt;val.3!$M$8,val.3!$M$8,IF(val.2!N1589&gt;val.3!$M$7,val.3!$M$7,val.2!N1589))</f>
        <v>226.83581749999999</v>
      </c>
    </row>
    <row r="1594" spans="3:13" x14ac:dyDescent="0.35">
      <c r="C1594">
        <v>1584</v>
      </c>
      <c r="D1594">
        <v>173567</v>
      </c>
      <c r="E1594">
        <f>IF(val.2!F1590&lt;val.3!$E$8,val.3!$E$8,IF(val.2!F1590&gt;val.3!$E$7,val.3!$E$7,val.2!F1590))</f>
        <v>65</v>
      </c>
      <c r="F1594">
        <v>45</v>
      </c>
      <c r="G1594">
        <v>45</v>
      </c>
      <c r="H1594">
        <v>2</v>
      </c>
      <c r="I1594">
        <v>1</v>
      </c>
      <c r="J1594">
        <v>1</v>
      </c>
      <c r="K1594">
        <v>0</v>
      </c>
      <c r="L1594">
        <v>1</v>
      </c>
      <c r="M1594">
        <f>IF(val.2!N1590&lt;val.3!$M$8,val.3!$M$8,IF(val.2!N1590&gt;val.3!$M$7,val.3!$M$7,val.2!N1590))</f>
        <v>402.52843039999999</v>
      </c>
    </row>
    <row r="1595" spans="3:13" x14ac:dyDescent="0.35">
      <c r="C1595">
        <v>1585</v>
      </c>
      <c r="D1595">
        <v>172545</v>
      </c>
      <c r="E1595">
        <f>IF(val.2!F1591&lt;val.3!$E$8,val.3!$E$8,IF(val.2!F1591&gt;val.3!$E$7,val.3!$E$7,val.2!F1591))</f>
        <v>54</v>
      </c>
      <c r="F1595">
        <v>34</v>
      </c>
      <c r="G1595">
        <v>34</v>
      </c>
      <c r="H1595">
        <v>1</v>
      </c>
      <c r="I1595">
        <v>1</v>
      </c>
      <c r="J1595">
        <v>0</v>
      </c>
      <c r="K1595">
        <v>10</v>
      </c>
      <c r="L1595">
        <v>1</v>
      </c>
      <c r="M1595">
        <f>IF(val.2!N1591&lt;val.3!$M$8,val.3!$M$8,IF(val.2!N1591&gt;val.3!$M$7,val.3!$M$7,val.2!N1591))</f>
        <v>361.44169369999997</v>
      </c>
    </row>
    <row r="1596" spans="3:13" x14ac:dyDescent="0.35">
      <c r="C1596">
        <v>1586</v>
      </c>
      <c r="D1596">
        <v>155233</v>
      </c>
      <c r="E1596">
        <f>IF(val.2!F1592&lt;val.3!$E$8,val.3!$E$8,IF(val.2!F1592&gt;val.3!$E$7,val.3!$E$7,val.2!F1592))</f>
        <v>58</v>
      </c>
      <c r="F1596">
        <v>37</v>
      </c>
      <c r="G1596">
        <v>37</v>
      </c>
      <c r="H1596">
        <v>4</v>
      </c>
      <c r="I1596">
        <v>0</v>
      </c>
      <c r="J1596">
        <v>1</v>
      </c>
      <c r="K1596">
        <v>10</v>
      </c>
      <c r="L1596">
        <v>1</v>
      </c>
      <c r="M1596">
        <f>IF(val.2!N1592&lt;val.3!$M$8,val.3!$M$8,IF(val.2!N1592&gt;val.3!$M$7,val.3!$M$7,val.2!N1592))</f>
        <v>371.98706490000001</v>
      </c>
    </row>
    <row r="1597" spans="3:13" x14ac:dyDescent="0.35">
      <c r="C1597">
        <v>1587</v>
      </c>
      <c r="D1597">
        <v>133784</v>
      </c>
      <c r="E1597">
        <f>IF(val.2!F1593&lt;val.3!$E$8,val.3!$E$8,IF(val.2!F1593&gt;val.3!$E$7,val.3!$E$7,val.2!F1593))</f>
        <v>40</v>
      </c>
      <c r="F1597">
        <v>22</v>
      </c>
      <c r="G1597">
        <v>22</v>
      </c>
      <c r="H1597">
        <v>1</v>
      </c>
      <c r="I1597">
        <v>0</v>
      </c>
      <c r="J1597">
        <v>0</v>
      </c>
      <c r="K1597">
        <v>10</v>
      </c>
      <c r="L1597">
        <v>1</v>
      </c>
      <c r="M1597">
        <f>IF(val.2!N1593&lt;val.3!$M$8,val.3!$M$8,IF(val.2!N1593&gt;val.3!$M$7,val.3!$M$7,val.2!N1593))</f>
        <v>373.20090629999999</v>
      </c>
    </row>
    <row r="1598" spans="3:13" x14ac:dyDescent="0.35">
      <c r="C1598">
        <v>1588</v>
      </c>
      <c r="D1598">
        <v>177474</v>
      </c>
      <c r="E1598">
        <f>IF(val.2!F1594&lt;val.3!$E$8,val.3!$E$8,IF(val.2!F1594&gt;val.3!$E$7,val.3!$E$7,val.2!F1594))</f>
        <v>29</v>
      </c>
      <c r="F1598">
        <v>9</v>
      </c>
      <c r="G1598">
        <v>9</v>
      </c>
      <c r="H1598">
        <v>3</v>
      </c>
      <c r="I1598">
        <v>1</v>
      </c>
      <c r="J1598">
        <v>0</v>
      </c>
      <c r="K1598">
        <v>1</v>
      </c>
      <c r="L1598">
        <v>0</v>
      </c>
      <c r="M1598">
        <f>IF(val.2!N1594&lt;val.3!$M$8,val.3!$M$8,IF(val.2!N1594&gt;val.3!$M$7,val.3!$M$7,val.2!N1594))</f>
        <v>548.00533849999999</v>
      </c>
    </row>
    <row r="1599" spans="3:13" x14ac:dyDescent="0.35">
      <c r="C1599">
        <v>1589</v>
      </c>
      <c r="D1599">
        <v>119820</v>
      </c>
      <c r="E1599">
        <f>IF(val.2!F1595&lt;val.3!$E$8,val.3!$E$8,IF(val.2!F1595&gt;val.3!$E$7,val.3!$E$7,val.2!F1595))</f>
        <v>63</v>
      </c>
      <c r="F1599">
        <v>44</v>
      </c>
      <c r="G1599">
        <v>44</v>
      </c>
      <c r="H1599">
        <v>2</v>
      </c>
      <c r="I1599">
        <v>0</v>
      </c>
      <c r="J1599">
        <v>0</v>
      </c>
      <c r="K1599">
        <v>3</v>
      </c>
      <c r="L1599">
        <v>1</v>
      </c>
      <c r="M1599">
        <f>IF(val.2!N1595&lt;val.3!$M$8,val.3!$M$8,IF(val.2!N1595&gt;val.3!$M$7,val.3!$M$7,val.2!N1595))</f>
        <v>484.90961140000002</v>
      </c>
    </row>
    <row r="1600" spans="3:13" x14ac:dyDescent="0.35">
      <c r="C1600">
        <v>1590</v>
      </c>
      <c r="D1600">
        <v>179116</v>
      </c>
      <c r="E1600">
        <f>IF(val.2!F1596&lt;val.3!$E$8,val.3!$E$8,IF(val.2!F1596&gt;val.3!$E$7,val.3!$E$7,val.2!F1596))</f>
        <v>57</v>
      </c>
      <c r="F1600">
        <v>40</v>
      </c>
      <c r="G1600">
        <v>40</v>
      </c>
      <c r="H1600">
        <v>3</v>
      </c>
      <c r="I1600">
        <v>1</v>
      </c>
      <c r="J1600">
        <v>1</v>
      </c>
      <c r="K1600">
        <v>12</v>
      </c>
      <c r="L1600">
        <v>1</v>
      </c>
      <c r="M1600">
        <f>IF(val.2!N1596&lt;val.3!$M$8,val.3!$M$8,IF(val.2!N1596&gt;val.3!$M$7,val.3!$M$7,val.2!N1596))</f>
        <v>248.332043</v>
      </c>
    </row>
    <row r="1601" spans="3:13" x14ac:dyDescent="0.35">
      <c r="C1601">
        <v>1591</v>
      </c>
      <c r="D1601">
        <v>140197</v>
      </c>
      <c r="E1601">
        <f>IF(val.2!F1597&lt;val.3!$E$8,val.3!$E$8,IF(val.2!F1597&gt;val.3!$E$7,val.3!$E$7,val.2!F1597))</f>
        <v>60</v>
      </c>
      <c r="F1601">
        <v>39</v>
      </c>
      <c r="G1601">
        <v>39</v>
      </c>
      <c r="H1601">
        <v>4</v>
      </c>
      <c r="I1601">
        <v>1</v>
      </c>
      <c r="J1601">
        <v>0</v>
      </c>
      <c r="K1601">
        <v>7</v>
      </c>
      <c r="L1601">
        <v>1</v>
      </c>
      <c r="M1601">
        <f>IF(val.2!N1597&lt;val.3!$M$8,val.3!$M$8,IF(val.2!N1597&gt;val.3!$M$7,val.3!$M$7,val.2!N1597))</f>
        <v>89.573347720000001</v>
      </c>
    </row>
    <row r="1602" spans="3:13" x14ac:dyDescent="0.35">
      <c r="C1602">
        <v>1592</v>
      </c>
      <c r="D1602">
        <v>155258</v>
      </c>
      <c r="E1602">
        <f>IF(val.2!F1598&lt;val.3!$E$8,val.3!$E$8,IF(val.2!F1598&gt;val.3!$E$7,val.3!$E$7,val.2!F1598))</f>
        <v>20</v>
      </c>
      <c r="F1602">
        <v>3</v>
      </c>
      <c r="G1602">
        <v>3</v>
      </c>
      <c r="H1602">
        <v>1</v>
      </c>
      <c r="I1602">
        <v>1</v>
      </c>
      <c r="J1602">
        <v>0</v>
      </c>
      <c r="K1602">
        <v>11</v>
      </c>
      <c r="L1602">
        <v>1</v>
      </c>
      <c r="M1602">
        <f>IF(val.2!N1598&lt;val.3!$M$8,val.3!$M$8,IF(val.2!N1598&gt;val.3!$M$7,val.3!$M$7,val.2!N1598))</f>
        <v>166.93655430000001</v>
      </c>
    </row>
    <row r="1603" spans="3:13" x14ac:dyDescent="0.35">
      <c r="C1603">
        <v>1593</v>
      </c>
      <c r="D1603">
        <v>131562</v>
      </c>
      <c r="E1603">
        <f>IF(val.2!F1599&lt;val.3!$E$8,val.3!$E$8,IF(val.2!F1599&gt;val.3!$E$7,val.3!$E$7,val.2!F1599))</f>
        <v>18</v>
      </c>
      <c r="F1603">
        <v>0</v>
      </c>
      <c r="G1603">
        <v>0</v>
      </c>
      <c r="H1603">
        <v>2</v>
      </c>
      <c r="I1603">
        <v>0</v>
      </c>
      <c r="J1603">
        <v>0</v>
      </c>
      <c r="K1603">
        <v>8</v>
      </c>
      <c r="L1603">
        <v>1</v>
      </c>
      <c r="M1603">
        <f>IF(val.2!N1599&lt;val.3!$M$8,val.3!$M$8,IF(val.2!N1599&gt;val.3!$M$7,val.3!$M$7,val.2!N1599))</f>
        <v>423.2506965</v>
      </c>
    </row>
    <row r="1604" spans="3:13" x14ac:dyDescent="0.35">
      <c r="C1604">
        <v>1594</v>
      </c>
      <c r="D1604">
        <v>132374</v>
      </c>
      <c r="E1604">
        <f>IF(val.2!F1600&lt;val.3!$E$8,val.3!$E$8,IF(val.2!F1600&gt;val.3!$E$7,val.3!$E$7,val.2!F1600))</f>
        <v>66</v>
      </c>
      <c r="F1604">
        <v>48</v>
      </c>
      <c r="G1604">
        <v>48</v>
      </c>
      <c r="H1604">
        <v>1</v>
      </c>
      <c r="I1604">
        <v>0</v>
      </c>
      <c r="J1604">
        <v>1</v>
      </c>
      <c r="K1604">
        <v>7</v>
      </c>
      <c r="L1604">
        <v>1</v>
      </c>
      <c r="M1604">
        <f>IF(val.2!N1600&lt;val.3!$M$8,val.3!$M$8,IF(val.2!N1600&gt;val.3!$M$7,val.3!$M$7,val.2!N1600))</f>
        <v>209.33774819999999</v>
      </c>
    </row>
    <row r="1605" spans="3:13" x14ac:dyDescent="0.35">
      <c r="C1605">
        <v>1595</v>
      </c>
      <c r="D1605">
        <v>125623</v>
      </c>
      <c r="E1605">
        <f>IF(val.2!F1601&lt;val.3!$E$8,val.3!$E$8,IF(val.2!F1601&gt;val.3!$E$7,val.3!$E$7,val.2!F1601))</f>
        <v>17</v>
      </c>
      <c r="F1605">
        <v>0</v>
      </c>
      <c r="G1605">
        <v>0</v>
      </c>
      <c r="H1605">
        <v>2</v>
      </c>
      <c r="I1605">
        <v>0</v>
      </c>
      <c r="J1605">
        <v>0</v>
      </c>
      <c r="K1605">
        <v>12</v>
      </c>
      <c r="L1605">
        <v>1</v>
      </c>
      <c r="M1605">
        <f>IF(val.2!N1601&lt;val.3!$M$8,val.3!$M$8,IF(val.2!N1601&gt;val.3!$M$7,val.3!$M$7,val.2!N1601))</f>
        <v>205.6203524</v>
      </c>
    </row>
    <row r="1606" spans="3:13" x14ac:dyDescent="0.35">
      <c r="C1606">
        <v>1596</v>
      </c>
      <c r="D1606">
        <v>197721</v>
      </c>
      <c r="E1606">
        <f>IF(val.2!F1602&lt;val.3!$E$8,val.3!$E$8,IF(val.2!F1602&gt;val.3!$E$7,val.3!$E$7,val.2!F1602))</f>
        <v>64</v>
      </c>
      <c r="F1606">
        <v>45</v>
      </c>
      <c r="G1606">
        <v>45</v>
      </c>
      <c r="H1606">
        <v>1</v>
      </c>
      <c r="I1606">
        <v>1</v>
      </c>
      <c r="J1606">
        <v>1</v>
      </c>
      <c r="K1606">
        <v>0</v>
      </c>
      <c r="L1606">
        <v>1</v>
      </c>
      <c r="M1606">
        <f>IF(val.2!N1602&lt;val.3!$M$8,val.3!$M$8,IF(val.2!N1602&gt;val.3!$M$7,val.3!$M$7,val.2!N1602))</f>
        <v>105.44320740000001</v>
      </c>
    </row>
    <row r="1607" spans="3:13" x14ac:dyDescent="0.35">
      <c r="C1607">
        <v>1597</v>
      </c>
      <c r="D1607">
        <v>189632</v>
      </c>
      <c r="E1607">
        <f>IF(val.2!F1603&lt;val.3!$E$8,val.3!$E$8,IF(val.2!F1603&gt;val.3!$E$7,val.3!$E$7,val.2!F1603))</f>
        <v>19</v>
      </c>
      <c r="F1607">
        <v>0</v>
      </c>
      <c r="G1607">
        <v>0</v>
      </c>
      <c r="H1607">
        <v>3</v>
      </c>
      <c r="I1607">
        <v>1</v>
      </c>
      <c r="J1607">
        <v>0</v>
      </c>
      <c r="K1607">
        <v>15</v>
      </c>
      <c r="L1607">
        <v>1</v>
      </c>
      <c r="M1607">
        <f>IF(val.2!N1603&lt;val.3!$M$8,val.3!$M$8,IF(val.2!N1603&gt;val.3!$M$7,val.3!$M$7,val.2!N1603))</f>
        <v>274.2005254</v>
      </c>
    </row>
    <row r="1608" spans="3:13" x14ac:dyDescent="0.35">
      <c r="C1608">
        <v>1598</v>
      </c>
      <c r="D1608">
        <v>131238</v>
      </c>
      <c r="E1608">
        <f>IF(val.2!F1604&lt;val.3!$E$8,val.3!$E$8,IF(val.2!F1604&gt;val.3!$E$7,val.3!$E$7,val.2!F1604))</f>
        <v>55</v>
      </c>
      <c r="F1608">
        <v>35</v>
      </c>
      <c r="G1608">
        <v>35</v>
      </c>
      <c r="H1608">
        <v>4</v>
      </c>
      <c r="I1608">
        <v>0</v>
      </c>
      <c r="J1608">
        <v>1</v>
      </c>
      <c r="K1608">
        <v>4</v>
      </c>
      <c r="L1608">
        <v>0</v>
      </c>
      <c r="M1608">
        <f>IF(val.2!N1604&lt;val.3!$M$8,val.3!$M$8,IF(val.2!N1604&gt;val.3!$M$7,val.3!$M$7,val.2!N1604))</f>
        <v>561.80609670000001</v>
      </c>
    </row>
    <row r="1609" spans="3:13" x14ac:dyDescent="0.35">
      <c r="C1609">
        <v>1599</v>
      </c>
      <c r="D1609">
        <v>174360</v>
      </c>
      <c r="E1609">
        <f>IF(val.2!F1605&lt;val.3!$E$8,val.3!$E$8,IF(val.2!F1605&gt;val.3!$E$7,val.3!$E$7,val.2!F1605))</f>
        <v>69</v>
      </c>
      <c r="F1609">
        <v>50</v>
      </c>
      <c r="G1609">
        <v>50</v>
      </c>
      <c r="H1609">
        <v>3</v>
      </c>
      <c r="I1609">
        <v>0</v>
      </c>
      <c r="J1609">
        <v>0</v>
      </c>
      <c r="K1609">
        <v>2</v>
      </c>
      <c r="L1609">
        <v>0</v>
      </c>
      <c r="M1609">
        <f>IF(val.2!N1605&lt;val.3!$M$8,val.3!$M$8,IF(val.2!N1605&gt;val.3!$M$7,val.3!$M$7,val.2!N1605))</f>
        <v>523.29988300000002</v>
      </c>
    </row>
    <row r="1610" spans="3:13" x14ac:dyDescent="0.35">
      <c r="C1610">
        <v>1600</v>
      </c>
      <c r="D1610">
        <v>136201</v>
      </c>
      <c r="E1610">
        <f>IF(val.2!F1606&lt;val.3!$E$8,val.3!$E$8,IF(val.2!F1606&gt;val.3!$E$7,val.3!$E$7,val.2!F1606))</f>
        <v>22</v>
      </c>
      <c r="F1610">
        <v>4</v>
      </c>
      <c r="G1610">
        <v>4</v>
      </c>
      <c r="H1610">
        <v>3</v>
      </c>
      <c r="I1610">
        <v>0</v>
      </c>
      <c r="J1610">
        <v>1</v>
      </c>
      <c r="K1610">
        <v>10</v>
      </c>
      <c r="L1610">
        <v>0</v>
      </c>
      <c r="M1610">
        <f>IF(val.2!N1606&lt;val.3!$M$8,val.3!$M$8,IF(val.2!N1606&gt;val.3!$M$7,val.3!$M$7,val.2!N1606))</f>
        <v>728.72488399999997</v>
      </c>
    </row>
    <row r="1611" spans="3:13" x14ac:dyDescent="0.35">
      <c r="C1611">
        <v>1601</v>
      </c>
      <c r="D1611">
        <v>177064</v>
      </c>
      <c r="E1611">
        <f>IF(val.2!F1607&lt;val.3!$E$8,val.3!$E$8,IF(val.2!F1607&gt;val.3!$E$7,val.3!$E$7,val.2!F1607))</f>
        <v>34</v>
      </c>
      <c r="F1611">
        <v>16</v>
      </c>
      <c r="G1611">
        <v>16</v>
      </c>
      <c r="H1611">
        <v>2</v>
      </c>
      <c r="I1611">
        <v>1</v>
      </c>
      <c r="J1611">
        <v>0</v>
      </c>
      <c r="K1611">
        <v>3</v>
      </c>
      <c r="L1611">
        <v>1</v>
      </c>
      <c r="M1611">
        <f>IF(val.2!N1607&lt;val.3!$M$8,val.3!$M$8,IF(val.2!N1607&gt;val.3!$M$7,val.3!$M$7,val.2!N1607))</f>
        <v>402.97833850000001</v>
      </c>
    </row>
    <row r="1612" spans="3:13" x14ac:dyDescent="0.35">
      <c r="C1612">
        <v>1602</v>
      </c>
      <c r="D1612">
        <v>101867</v>
      </c>
      <c r="E1612">
        <f>IF(val.2!F1608&lt;val.3!$E$8,val.3!$E$8,IF(val.2!F1608&gt;val.3!$E$7,val.3!$E$7,val.2!F1608))</f>
        <v>29</v>
      </c>
      <c r="F1612">
        <v>15.284027037059314</v>
      </c>
      <c r="G1612" t="s">
        <v>14</v>
      </c>
      <c r="H1612">
        <v>2</v>
      </c>
      <c r="I1612">
        <v>1</v>
      </c>
      <c r="J1612">
        <v>0</v>
      </c>
      <c r="K1612">
        <v>15</v>
      </c>
      <c r="L1612">
        <v>1</v>
      </c>
      <c r="M1612">
        <f>IF(val.2!N1608&lt;val.3!$M$8,val.3!$M$8,IF(val.2!N1608&gt;val.3!$M$7,val.3!$M$7,val.2!N1608))</f>
        <v>250.09973579999999</v>
      </c>
    </row>
    <row r="1613" spans="3:13" x14ac:dyDescent="0.35">
      <c r="C1613">
        <v>1603</v>
      </c>
      <c r="D1613">
        <v>195135</v>
      </c>
      <c r="E1613">
        <f>IF(val.2!F1609&lt;val.3!$E$8,val.3!$E$8,IF(val.2!F1609&gt;val.3!$E$7,val.3!$E$7,val.2!F1609))</f>
        <v>18</v>
      </c>
      <c r="F1613">
        <v>0</v>
      </c>
      <c r="G1613">
        <v>0</v>
      </c>
      <c r="H1613">
        <v>3</v>
      </c>
      <c r="I1613">
        <v>1</v>
      </c>
      <c r="J1613">
        <v>0</v>
      </c>
      <c r="K1613">
        <v>15</v>
      </c>
      <c r="L1613">
        <v>1</v>
      </c>
      <c r="M1613">
        <f>IF(val.2!N1609&lt;val.3!$M$8,val.3!$M$8,IF(val.2!N1609&gt;val.3!$M$7,val.3!$M$7,val.2!N1609))</f>
        <v>282.19345520000002</v>
      </c>
    </row>
    <row r="1614" spans="3:13" x14ac:dyDescent="0.35">
      <c r="C1614">
        <v>1604</v>
      </c>
      <c r="D1614">
        <v>168414</v>
      </c>
      <c r="E1614">
        <f>IF(val.2!F1610&lt;val.3!$E$8,val.3!$E$8,IF(val.2!F1610&gt;val.3!$E$7,val.3!$E$7,val.2!F1610))</f>
        <v>66</v>
      </c>
      <c r="F1614">
        <v>49</v>
      </c>
      <c r="G1614">
        <v>49</v>
      </c>
      <c r="H1614">
        <v>3</v>
      </c>
      <c r="I1614">
        <v>1</v>
      </c>
      <c r="J1614">
        <v>1</v>
      </c>
      <c r="K1614">
        <v>13</v>
      </c>
      <c r="L1614">
        <v>1</v>
      </c>
      <c r="M1614">
        <f>IF(val.2!N1610&lt;val.3!$M$8,val.3!$M$8,IF(val.2!N1610&gt;val.3!$M$7,val.3!$M$7,val.2!N1610))</f>
        <v>253.13580089999999</v>
      </c>
    </row>
    <row r="1615" spans="3:13" x14ac:dyDescent="0.35">
      <c r="C1615">
        <v>1605</v>
      </c>
      <c r="D1615">
        <v>158826</v>
      </c>
      <c r="E1615">
        <f>IF(val.2!F1611&lt;val.3!$E$8,val.3!$E$8,IF(val.2!F1611&gt;val.3!$E$7,val.3!$E$7,val.2!F1611))</f>
        <v>68</v>
      </c>
      <c r="F1615">
        <v>38.448584995382106</v>
      </c>
      <c r="G1615" t="s">
        <v>14</v>
      </c>
      <c r="H1615">
        <v>2</v>
      </c>
      <c r="I1615">
        <v>0</v>
      </c>
      <c r="J1615">
        <v>0</v>
      </c>
      <c r="K1615">
        <v>7</v>
      </c>
      <c r="L1615">
        <v>1</v>
      </c>
      <c r="M1615">
        <f>IF(val.2!N1611&lt;val.3!$M$8,val.3!$M$8,IF(val.2!N1611&gt;val.3!$M$7,val.3!$M$7,val.2!N1611))</f>
        <v>294.90602230000002</v>
      </c>
    </row>
    <row r="1616" spans="3:13" x14ac:dyDescent="0.35">
      <c r="C1616">
        <v>1606</v>
      </c>
      <c r="D1616">
        <v>151490</v>
      </c>
      <c r="E1616">
        <f>IF(val.2!F1612&lt;val.3!$E$8,val.3!$E$8,IF(val.2!F1612&gt;val.3!$E$7,val.3!$E$7,val.2!F1612))</f>
        <v>21</v>
      </c>
      <c r="F1616">
        <v>2</v>
      </c>
      <c r="G1616">
        <v>2</v>
      </c>
      <c r="H1616">
        <v>4</v>
      </c>
      <c r="I1616">
        <v>0</v>
      </c>
      <c r="J1616">
        <v>1</v>
      </c>
      <c r="K1616">
        <v>13</v>
      </c>
      <c r="L1616">
        <v>1</v>
      </c>
      <c r="M1616">
        <f>IF(val.2!N1612&lt;val.3!$M$8,val.3!$M$8,IF(val.2!N1612&gt;val.3!$M$7,val.3!$M$7,val.2!N1612))</f>
        <v>490.74042580000003</v>
      </c>
    </row>
    <row r="1617" spans="3:13" x14ac:dyDescent="0.35">
      <c r="C1617">
        <v>1607</v>
      </c>
      <c r="D1617">
        <v>191531</v>
      </c>
      <c r="E1617">
        <f>IF(val.2!F1613&lt;val.3!$E$8,val.3!$E$8,IF(val.2!F1613&gt;val.3!$E$7,val.3!$E$7,val.2!F1613))</f>
        <v>23</v>
      </c>
      <c r="F1617">
        <v>4</v>
      </c>
      <c r="G1617">
        <v>4</v>
      </c>
      <c r="H1617">
        <v>2</v>
      </c>
      <c r="I1617">
        <v>0</v>
      </c>
      <c r="J1617">
        <v>1</v>
      </c>
      <c r="K1617">
        <v>14</v>
      </c>
      <c r="L1617">
        <v>0</v>
      </c>
      <c r="M1617">
        <f>IF(val.2!N1613&lt;val.3!$M$8,val.3!$M$8,IF(val.2!N1613&gt;val.3!$M$7,val.3!$M$7,val.2!N1613))</f>
        <v>518.58868900000004</v>
      </c>
    </row>
    <row r="1618" spans="3:13" x14ac:dyDescent="0.35">
      <c r="C1618">
        <v>1608</v>
      </c>
      <c r="D1618">
        <v>151458</v>
      </c>
      <c r="E1618">
        <f>IF(val.2!F1614&lt;val.3!$E$8,val.3!$E$8,IF(val.2!F1614&gt;val.3!$E$7,val.3!$E$7,val.2!F1614))</f>
        <v>64</v>
      </c>
      <c r="F1618">
        <v>45</v>
      </c>
      <c r="G1618">
        <v>45</v>
      </c>
      <c r="H1618">
        <v>2</v>
      </c>
      <c r="I1618">
        <v>0</v>
      </c>
      <c r="J1618">
        <v>0</v>
      </c>
      <c r="K1618">
        <v>11</v>
      </c>
      <c r="L1618">
        <v>1</v>
      </c>
      <c r="M1618">
        <f>IF(val.2!N1614&lt;val.3!$M$8,val.3!$M$8,IF(val.2!N1614&gt;val.3!$M$7,val.3!$M$7,val.2!N1614))</f>
        <v>119.5106847</v>
      </c>
    </row>
    <row r="1619" spans="3:13" x14ac:dyDescent="0.35">
      <c r="C1619">
        <v>1609</v>
      </c>
      <c r="D1619">
        <v>119241</v>
      </c>
      <c r="E1619">
        <f>IF(val.2!F1615&lt;val.3!$E$8,val.3!$E$8,IF(val.2!F1615&gt;val.3!$E$7,val.3!$E$7,val.2!F1615))</f>
        <v>19</v>
      </c>
      <c r="F1619">
        <v>0</v>
      </c>
      <c r="G1619">
        <v>0</v>
      </c>
      <c r="H1619">
        <v>4</v>
      </c>
      <c r="I1619">
        <v>0</v>
      </c>
      <c r="J1619">
        <v>1</v>
      </c>
      <c r="K1619">
        <v>9</v>
      </c>
      <c r="L1619">
        <v>0</v>
      </c>
      <c r="M1619">
        <f>IF(val.2!N1615&lt;val.3!$M$8,val.3!$M$8,IF(val.2!N1615&gt;val.3!$M$7,val.3!$M$7,val.2!N1615))</f>
        <v>623.74087199999997</v>
      </c>
    </row>
    <row r="1620" spans="3:13" x14ac:dyDescent="0.35">
      <c r="C1620">
        <v>1610</v>
      </c>
      <c r="D1620">
        <v>164157</v>
      </c>
      <c r="E1620">
        <f>IF(val.2!F1616&lt;val.3!$E$8,val.3!$E$8,IF(val.2!F1616&gt;val.3!$E$7,val.3!$E$7,val.2!F1616))</f>
        <v>18</v>
      </c>
      <c r="F1620">
        <v>0</v>
      </c>
      <c r="G1620">
        <v>0</v>
      </c>
      <c r="H1620">
        <v>3</v>
      </c>
      <c r="I1620">
        <v>1</v>
      </c>
      <c r="J1620">
        <v>1</v>
      </c>
      <c r="K1620">
        <v>15</v>
      </c>
      <c r="L1620">
        <v>0</v>
      </c>
      <c r="M1620">
        <f>IF(val.2!N1616&lt;val.3!$M$8,val.3!$M$8,IF(val.2!N1616&gt;val.3!$M$7,val.3!$M$7,val.2!N1616))</f>
        <v>600.87020759999996</v>
      </c>
    </row>
    <row r="1621" spans="3:13" x14ac:dyDescent="0.35">
      <c r="C1621">
        <v>1611</v>
      </c>
      <c r="D1621">
        <v>167652</v>
      </c>
      <c r="E1621">
        <f>IF(val.2!F1617&lt;val.3!$E$8,val.3!$E$8,IF(val.2!F1617&gt;val.3!$E$7,val.3!$E$7,val.2!F1617))</f>
        <v>63</v>
      </c>
      <c r="F1621">
        <v>46</v>
      </c>
      <c r="G1621">
        <v>46</v>
      </c>
      <c r="H1621">
        <v>2</v>
      </c>
      <c r="I1621">
        <v>0</v>
      </c>
      <c r="J1621">
        <v>0</v>
      </c>
      <c r="K1621">
        <v>14</v>
      </c>
      <c r="L1621">
        <v>1</v>
      </c>
      <c r="M1621">
        <f>IF(val.2!N1617&lt;val.3!$M$8,val.3!$M$8,IF(val.2!N1617&gt;val.3!$M$7,val.3!$M$7,val.2!N1617))</f>
        <v>107.1457327</v>
      </c>
    </row>
    <row r="1622" spans="3:13" x14ac:dyDescent="0.35">
      <c r="C1622">
        <v>1612</v>
      </c>
      <c r="D1622">
        <v>178555</v>
      </c>
      <c r="E1622">
        <f>IF(val.2!F1618&lt;val.3!$E$8,val.3!$E$8,IF(val.2!F1618&gt;val.3!$E$7,val.3!$E$7,val.2!F1618))</f>
        <v>27</v>
      </c>
      <c r="F1622">
        <v>8</v>
      </c>
      <c r="G1622">
        <v>8</v>
      </c>
      <c r="H1622">
        <v>2</v>
      </c>
      <c r="I1622">
        <v>1</v>
      </c>
      <c r="J1622">
        <v>0</v>
      </c>
      <c r="K1622">
        <v>3</v>
      </c>
      <c r="L1622">
        <v>0</v>
      </c>
      <c r="M1622">
        <f>IF(val.2!N1618&lt;val.3!$M$8,val.3!$M$8,IF(val.2!N1618&gt;val.3!$M$7,val.3!$M$7,val.2!N1618))</f>
        <v>624.68328369999995</v>
      </c>
    </row>
    <row r="1623" spans="3:13" x14ac:dyDescent="0.35">
      <c r="C1623">
        <v>1613</v>
      </c>
      <c r="D1623">
        <v>198044</v>
      </c>
      <c r="E1623">
        <f>IF(val.2!F1619&lt;val.3!$E$8,val.3!$E$8,IF(val.2!F1619&gt;val.3!$E$7,val.3!$E$7,val.2!F1619))</f>
        <v>58</v>
      </c>
      <c r="F1623">
        <v>40</v>
      </c>
      <c r="G1623">
        <v>40</v>
      </c>
      <c r="H1623">
        <v>3</v>
      </c>
      <c r="I1623">
        <v>1</v>
      </c>
      <c r="J1623">
        <v>0</v>
      </c>
      <c r="K1623">
        <v>15</v>
      </c>
      <c r="L1623">
        <v>1</v>
      </c>
      <c r="M1623">
        <f>IF(val.2!N1619&lt;val.3!$M$8,val.3!$M$8,IF(val.2!N1619&gt;val.3!$M$7,val.3!$M$7,val.2!N1619))</f>
        <v>138.23199059999999</v>
      </c>
    </row>
    <row r="1624" spans="3:13" x14ac:dyDescent="0.35">
      <c r="C1624">
        <v>1614</v>
      </c>
      <c r="D1624">
        <v>162321</v>
      </c>
      <c r="E1624">
        <f>IF(val.2!F1620&lt;val.3!$E$8,val.3!$E$8,IF(val.2!F1620&gt;val.3!$E$7,val.3!$E$7,val.2!F1620))</f>
        <v>19</v>
      </c>
      <c r="F1624">
        <v>2</v>
      </c>
      <c r="G1624">
        <v>2</v>
      </c>
      <c r="H1624">
        <v>3</v>
      </c>
      <c r="I1624">
        <v>1</v>
      </c>
      <c r="J1624">
        <v>1</v>
      </c>
      <c r="K1624">
        <v>9</v>
      </c>
      <c r="L1624">
        <v>0</v>
      </c>
      <c r="M1624">
        <f>IF(val.2!N1620&lt;val.3!$M$8,val.3!$M$8,IF(val.2!N1620&gt;val.3!$M$7,val.3!$M$7,val.2!N1620))</f>
        <v>977.51520740000001</v>
      </c>
    </row>
    <row r="1625" spans="3:13" x14ac:dyDescent="0.35">
      <c r="C1625">
        <v>1615</v>
      </c>
      <c r="D1625">
        <v>165134</v>
      </c>
      <c r="E1625">
        <f>IF(val.2!F1621&lt;val.3!$E$8,val.3!$E$8,IF(val.2!F1621&gt;val.3!$E$7,val.3!$E$7,val.2!F1621))</f>
        <v>26</v>
      </c>
      <c r="F1625">
        <v>8</v>
      </c>
      <c r="G1625">
        <v>8</v>
      </c>
      <c r="H1625">
        <v>3</v>
      </c>
      <c r="I1625">
        <v>1</v>
      </c>
      <c r="J1625">
        <v>0</v>
      </c>
      <c r="K1625">
        <v>6</v>
      </c>
      <c r="L1625">
        <v>1</v>
      </c>
      <c r="M1625">
        <f>IF(val.2!N1621&lt;val.3!$M$8,val.3!$M$8,IF(val.2!N1621&gt;val.3!$M$7,val.3!$M$7,val.2!N1621))</f>
        <v>369.76295820000001</v>
      </c>
    </row>
    <row r="1626" spans="3:13" x14ac:dyDescent="0.35">
      <c r="C1626">
        <v>1616</v>
      </c>
      <c r="D1626">
        <v>100664</v>
      </c>
      <c r="E1626">
        <f>IF(val.2!F1622&lt;val.3!$E$8,val.3!$E$8,IF(val.2!F1622&gt;val.3!$E$7,val.3!$E$7,val.2!F1622))</f>
        <v>60</v>
      </c>
      <c r="F1626">
        <v>41</v>
      </c>
      <c r="G1626">
        <v>41</v>
      </c>
      <c r="H1626">
        <v>3</v>
      </c>
      <c r="I1626">
        <v>1</v>
      </c>
      <c r="J1626">
        <v>0</v>
      </c>
      <c r="K1626">
        <v>13</v>
      </c>
      <c r="L1626">
        <v>1</v>
      </c>
      <c r="M1626">
        <f>IF(val.2!N1622&lt;val.3!$M$8,val.3!$M$8,IF(val.2!N1622&gt;val.3!$M$7,val.3!$M$7,val.2!N1622))</f>
        <v>325.40166440000002</v>
      </c>
    </row>
    <row r="1627" spans="3:13" x14ac:dyDescent="0.35">
      <c r="C1627">
        <v>1617</v>
      </c>
      <c r="D1627">
        <v>164011</v>
      </c>
      <c r="E1627">
        <f>IF(val.2!F1623&lt;val.3!$E$8,val.3!$E$8,IF(val.2!F1623&gt;val.3!$E$7,val.3!$E$7,val.2!F1623))</f>
        <v>55</v>
      </c>
      <c r="F1627">
        <v>35</v>
      </c>
      <c r="G1627">
        <v>35</v>
      </c>
      <c r="H1627">
        <v>2</v>
      </c>
      <c r="I1627">
        <v>1</v>
      </c>
      <c r="J1627">
        <v>1</v>
      </c>
      <c r="K1627">
        <v>11</v>
      </c>
      <c r="L1627">
        <v>1</v>
      </c>
      <c r="M1627">
        <f>IF(val.2!N1623&lt;val.3!$M$8,val.3!$M$8,IF(val.2!N1623&gt;val.3!$M$7,val.3!$M$7,val.2!N1623))</f>
        <v>283.6160347</v>
      </c>
    </row>
    <row r="1628" spans="3:13" x14ac:dyDescent="0.35">
      <c r="C1628">
        <v>1618</v>
      </c>
      <c r="D1628">
        <v>184243</v>
      </c>
      <c r="E1628">
        <f>IF(val.2!F1624&lt;val.3!$E$8,val.3!$E$8,IF(val.2!F1624&gt;val.3!$E$7,val.3!$E$7,val.2!F1624))</f>
        <v>24</v>
      </c>
      <c r="F1628">
        <v>5</v>
      </c>
      <c r="G1628">
        <v>5</v>
      </c>
      <c r="H1628">
        <v>4</v>
      </c>
      <c r="I1628">
        <v>1</v>
      </c>
      <c r="J1628">
        <v>0</v>
      </c>
      <c r="K1628">
        <v>11</v>
      </c>
      <c r="L1628">
        <v>1</v>
      </c>
      <c r="M1628">
        <f>IF(val.2!N1624&lt;val.3!$M$8,val.3!$M$8,IF(val.2!N1624&gt;val.3!$M$7,val.3!$M$7,val.2!N1624))</f>
        <v>494.83962780000002</v>
      </c>
    </row>
    <row r="1629" spans="3:13" x14ac:dyDescent="0.35">
      <c r="C1629">
        <v>1619</v>
      </c>
      <c r="D1629">
        <v>144121</v>
      </c>
      <c r="E1629">
        <f>IF(val.2!F1625&lt;val.3!$E$8,val.3!$E$8,IF(val.2!F1625&gt;val.3!$E$7,val.3!$E$7,val.2!F1625))</f>
        <v>34</v>
      </c>
      <c r="F1629">
        <v>17</v>
      </c>
      <c r="G1629">
        <v>17</v>
      </c>
      <c r="H1629">
        <v>1</v>
      </c>
      <c r="I1629">
        <v>0</v>
      </c>
      <c r="J1629">
        <v>1</v>
      </c>
      <c r="K1629">
        <v>1</v>
      </c>
      <c r="L1629">
        <v>0</v>
      </c>
      <c r="M1629">
        <f>IF(val.2!N1625&lt;val.3!$M$8,val.3!$M$8,IF(val.2!N1625&gt;val.3!$M$7,val.3!$M$7,val.2!N1625))</f>
        <v>575.91141259999995</v>
      </c>
    </row>
    <row r="1630" spans="3:13" x14ac:dyDescent="0.35">
      <c r="C1630">
        <v>1620</v>
      </c>
      <c r="D1630">
        <v>156885</v>
      </c>
      <c r="E1630">
        <f>IF(val.2!F1626&lt;val.3!$E$8,val.3!$E$8,IF(val.2!F1626&gt;val.3!$E$7,val.3!$E$7,val.2!F1626))</f>
        <v>69</v>
      </c>
      <c r="F1630">
        <v>50</v>
      </c>
      <c r="G1630">
        <v>50</v>
      </c>
      <c r="H1630">
        <v>2</v>
      </c>
      <c r="I1630">
        <v>0</v>
      </c>
      <c r="J1630">
        <v>0</v>
      </c>
      <c r="K1630">
        <v>8</v>
      </c>
      <c r="L1630">
        <v>1</v>
      </c>
      <c r="M1630">
        <f>IF(val.2!N1626&lt;val.3!$M$8,val.3!$M$8,IF(val.2!N1626&gt;val.3!$M$7,val.3!$M$7,val.2!N1626))</f>
        <v>240.02571689999999</v>
      </c>
    </row>
    <row r="1631" spans="3:13" x14ac:dyDescent="0.35">
      <c r="C1631">
        <v>1621</v>
      </c>
      <c r="D1631">
        <v>168634</v>
      </c>
      <c r="E1631">
        <f>IF(val.2!F1627&lt;val.3!$E$8,val.3!$E$8,IF(val.2!F1627&gt;val.3!$E$7,val.3!$E$7,val.2!F1627))</f>
        <v>31</v>
      </c>
      <c r="F1631">
        <v>14</v>
      </c>
      <c r="G1631">
        <v>14</v>
      </c>
      <c r="H1631">
        <v>3</v>
      </c>
      <c r="I1631">
        <v>1</v>
      </c>
      <c r="J1631">
        <v>0</v>
      </c>
      <c r="K1631">
        <v>8</v>
      </c>
      <c r="L1631">
        <v>1</v>
      </c>
      <c r="M1631">
        <f>IF(val.2!N1627&lt;val.3!$M$8,val.3!$M$8,IF(val.2!N1627&gt;val.3!$M$7,val.3!$M$7,val.2!N1627))</f>
        <v>353.08479160000002</v>
      </c>
    </row>
    <row r="1632" spans="3:13" x14ac:dyDescent="0.35">
      <c r="C1632">
        <v>1622</v>
      </c>
      <c r="D1632">
        <v>132412</v>
      </c>
      <c r="E1632">
        <f>IF(val.2!F1628&lt;val.3!$E$8,val.3!$E$8,IF(val.2!F1628&gt;val.3!$E$7,val.3!$E$7,val.2!F1628))</f>
        <v>33</v>
      </c>
      <c r="F1632">
        <v>14</v>
      </c>
      <c r="G1632">
        <v>14</v>
      </c>
      <c r="H1632">
        <v>4</v>
      </c>
      <c r="I1632">
        <v>1</v>
      </c>
      <c r="J1632">
        <v>0</v>
      </c>
      <c r="K1632">
        <v>8</v>
      </c>
      <c r="L1632">
        <v>1</v>
      </c>
      <c r="M1632">
        <f>IF(val.2!N1628&lt;val.3!$M$8,val.3!$M$8,IF(val.2!N1628&gt;val.3!$M$7,val.3!$M$7,val.2!N1628))</f>
        <v>352.35566560000001</v>
      </c>
    </row>
    <row r="1633" spans="3:13" x14ac:dyDescent="0.35">
      <c r="C1633">
        <v>1623</v>
      </c>
      <c r="D1633">
        <v>152767</v>
      </c>
      <c r="E1633">
        <f>IF(val.2!F1629&lt;val.3!$E$8,val.3!$E$8,IF(val.2!F1629&gt;val.3!$E$7,val.3!$E$7,val.2!F1629))</f>
        <v>56</v>
      </c>
      <c r="F1633">
        <v>31.321028700513555</v>
      </c>
      <c r="G1633" t="s">
        <v>14</v>
      </c>
      <c r="H1633">
        <v>4</v>
      </c>
      <c r="I1633">
        <v>1</v>
      </c>
      <c r="J1633">
        <v>1</v>
      </c>
      <c r="K1633">
        <v>15</v>
      </c>
      <c r="L1633">
        <v>1</v>
      </c>
      <c r="M1633">
        <f>IF(val.2!N1629&lt;val.3!$M$8,val.3!$M$8,IF(val.2!N1629&gt;val.3!$M$7,val.3!$M$7,val.2!N1629))</f>
        <v>296.08302739999999</v>
      </c>
    </row>
    <row r="1634" spans="3:13" x14ac:dyDescent="0.35">
      <c r="C1634">
        <v>1624</v>
      </c>
      <c r="D1634">
        <v>191999</v>
      </c>
      <c r="E1634">
        <f>IF(val.2!F1630&lt;val.3!$E$8,val.3!$E$8,IF(val.2!F1630&gt;val.3!$E$7,val.3!$E$7,val.2!F1630))</f>
        <v>65</v>
      </c>
      <c r="F1634">
        <v>48</v>
      </c>
      <c r="G1634">
        <v>48</v>
      </c>
      <c r="H1634">
        <v>2</v>
      </c>
      <c r="I1634">
        <v>1</v>
      </c>
      <c r="J1634">
        <v>0</v>
      </c>
      <c r="K1634">
        <v>8</v>
      </c>
      <c r="L1634">
        <v>1</v>
      </c>
      <c r="M1634">
        <f>IF(val.2!N1630&lt;val.3!$M$8,val.3!$M$8,IF(val.2!N1630&gt;val.3!$M$7,val.3!$M$7,val.2!N1630))</f>
        <v>308.24523529999999</v>
      </c>
    </row>
    <row r="1635" spans="3:13" x14ac:dyDescent="0.35">
      <c r="C1635">
        <v>1625</v>
      </c>
      <c r="D1635">
        <v>145394</v>
      </c>
      <c r="E1635">
        <f>IF(val.2!F1631&lt;val.3!$E$8,val.3!$E$8,IF(val.2!F1631&gt;val.3!$E$7,val.3!$E$7,val.2!F1631))</f>
        <v>23</v>
      </c>
      <c r="F1635">
        <v>5</v>
      </c>
      <c r="G1635">
        <v>5</v>
      </c>
      <c r="H1635">
        <v>4</v>
      </c>
      <c r="I1635">
        <v>1</v>
      </c>
      <c r="J1635">
        <v>1</v>
      </c>
      <c r="K1635">
        <v>12</v>
      </c>
      <c r="L1635">
        <v>1</v>
      </c>
      <c r="M1635">
        <f>IF(val.2!N1631&lt;val.3!$M$8,val.3!$M$8,IF(val.2!N1631&gt;val.3!$M$7,val.3!$M$7,val.2!N1631))</f>
        <v>213.1314131</v>
      </c>
    </row>
    <row r="1636" spans="3:13" x14ac:dyDescent="0.35">
      <c r="C1636">
        <v>1626</v>
      </c>
      <c r="D1636">
        <v>148120</v>
      </c>
      <c r="E1636">
        <f>IF(val.2!F1632&lt;val.3!$E$8,val.3!$E$8,IF(val.2!F1632&gt;val.3!$E$7,val.3!$E$7,val.2!F1632))</f>
        <v>52</v>
      </c>
      <c r="F1636">
        <v>32</v>
      </c>
      <c r="G1636">
        <v>32</v>
      </c>
      <c r="H1636">
        <v>1</v>
      </c>
      <c r="I1636">
        <v>0</v>
      </c>
      <c r="J1636">
        <v>0</v>
      </c>
      <c r="K1636">
        <v>4</v>
      </c>
      <c r="L1636">
        <v>1</v>
      </c>
      <c r="M1636">
        <f>IF(val.2!N1632&lt;val.3!$M$8,val.3!$M$8,IF(val.2!N1632&gt;val.3!$M$7,val.3!$M$7,val.2!N1632))</f>
        <v>307.42925300000002</v>
      </c>
    </row>
    <row r="1637" spans="3:13" x14ac:dyDescent="0.35">
      <c r="C1637">
        <v>1627</v>
      </c>
      <c r="D1637">
        <v>171960</v>
      </c>
      <c r="E1637">
        <f>IF(val.2!F1633&lt;val.3!$E$8,val.3!$E$8,IF(val.2!F1633&gt;val.3!$E$7,val.3!$E$7,val.2!F1633))</f>
        <v>63</v>
      </c>
      <c r="F1637">
        <v>43</v>
      </c>
      <c r="G1637">
        <v>43</v>
      </c>
      <c r="H1637">
        <v>4</v>
      </c>
      <c r="I1637">
        <v>1</v>
      </c>
      <c r="J1637">
        <v>0</v>
      </c>
      <c r="K1637">
        <v>9</v>
      </c>
      <c r="L1637">
        <v>1</v>
      </c>
      <c r="M1637">
        <f>IF(val.2!N1633&lt;val.3!$M$8,val.3!$M$8,IF(val.2!N1633&gt;val.3!$M$7,val.3!$M$7,val.2!N1633))</f>
        <v>75.749332839999994</v>
      </c>
    </row>
    <row r="1638" spans="3:13" x14ac:dyDescent="0.35">
      <c r="C1638">
        <v>1628</v>
      </c>
      <c r="D1638">
        <v>197762</v>
      </c>
      <c r="E1638">
        <f>IF(val.2!F1634&lt;val.3!$E$8,val.3!$E$8,IF(val.2!F1634&gt;val.3!$E$7,val.3!$E$7,val.2!F1634))</f>
        <v>39</v>
      </c>
      <c r="F1638">
        <v>21.223657282783108</v>
      </c>
      <c r="G1638" t="s">
        <v>14</v>
      </c>
      <c r="H1638">
        <v>2</v>
      </c>
      <c r="I1638">
        <v>1</v>
      </c>
      <c r="J1638">
        <v>0</v>
      </c>
      <c r="K1638">
        <v>7</v>
      </c>
      <c r="L1638">
        <v>1</v>
      </c>
      <c r="M1638">
        <f>IF(val.2!N1634&lt;val.3!$M$8,val.3!$M$8,IF(val.2!N1634&gt;val.3!$M$7,val.3!$M$7,val.2!N1634))</f>
        <v>358.28510369999998</v>
      </c>
    </row>
    <row r="1639" spans="3:13" x14ac:dyDescent="0.35">
      <c r="C1639">
        <v>1629</v>
      </c>
      <c r="D1639">
        <v>124329</v>
      </c>
      <c r="E1639">
        <f>IF(val.2!F1635&lt;val.3!$E$8,val.3!$E$8,IF(val.2!F1635&gt;val.3!$E$7,val.3!$E$7,val.2!F1635))</f>
        <v>55</v>
      </c>
      <c r="F1639">
        <v>30.727065675941173</v>
      </c>
      <c r="G1639" t="s">
        <v>14</v>
      </c>
      <c r="H1639">
        <v>1</v>
      </c>
      <c r="I1639">
        <v>1</v>
      </c>
      <c r="J1639">
        <v>1</v>
      </c>
      <c r="K1639">
        <v>8</v>
      </c>
      <c r="L1639">
        <v>1</v>
      </c>
      <c r="M1639">
        <f>IF(val.2!N1635&lt;val.3!$M$8,val.3!$M$8,IF(val.2!N1635&gt;val.3!$M$7,val.3!$M$7,val.2!N1635))</f>
        <v>389.31031230000002</v>
      </c>
    </row>
    <row r="1640" spans="3:13" x14ac:dyDescent="0.35">
      <c r="C1640">
        <v>1630</v>
      </c>
      <c r="D1640">
        <v>158110</v>
      </c>
      <c r="E1640">
        <f>IF(val.2!F1636&lt;val.3!$E$8,val.3!$E$8,IF(val.2!F1636&gt;val.3!$E$7,val.3!$E$7,val.2!F1636))</f>
        <v>62</v>
      </c>
      <c r="F1640">
        <v>41</v>
      </c>
      <c r="G1640">
        <v>41</v>
      </c>
      <c r="H1640">
        <v>1</v>
      </c>
      <c r="I1640">
        <v>0</v>
      </c>
      <c r="J1640">
        <v>0</v>
      </c>
      <c r="K1640">
        <v>15</v>
      </c>
      <c r="L1640">
        <v>1</v>
      </c>
      <c r="M1640">
        <f>IF(val.2!N1636&lt;val.3!$M$8,val.3!$M$8,IF(val.2!N1636&gt;val.3!$M$7,val.3!$M$7,val.2!N1636))</f>
        <v>114.9781753</v>
      </c>
    </row>
    <row r="1641" spans="3:13" x14ac:dyDescent="0.35">
      <c r="C1641">
        <v>1631</v>
      </c>
      <c r="D1641">
        <v>128988</v>
      </c>
      <c r="E1641">
        <f>IF(val.2!F1637&lt;val.3!$E$8,val.3!$E$8,IF(val.2!F1637&gt;val.3!$E$7,val.3!$E$7,val.2!F1637))</f>
        <v>29</v>
      </c>
      <c r="F1641">
        <v>12</v>
      </c>
      <c r="G1641">
        <v>12</v>
      </c>
      <c r="H1641">
        <v>1</v>
      </c>
      <c r="I1641">
        <v>1</v>
      </c>
      <c r="J1641">
        <v>1</v>
      </c>
      <c r="K1641">
        <v>8</v>
      </c>
      <c r="L1641">
        <v>0</v>
      </c>
      <c r="M1641">
        <f>IF(val.2!N1637&lt;val.3!$M$8,val.3!$M$8,IF(val.2!N1637&gt;val.3!$M$7,val.3!$M$7,val.2!N1637))</f>
        <v>578.25111800000002</v>
      </c>
    </row>
    <row r="1642" spans="3:13" x14ac:dyDescent="0.35">
      <c r="C1642">
        <v>1632</v>
      </c>
      <c r="D1642">
        <v>134092</v>
      </c>
      <c r="E1642">
        <f>IF(val.2!F1638&lt;val.3!$E$8,val.3!$E$8,IF(val.2!F1638&gt;val.3!$E$7,val.3!$E$7,val.2!F1638))</f>
        <v>21</v>
      </c>
      <c r="F1642">
        <v>3</v>
      </c>
      <c r="G1642">
        <v>3</v>
      </c>
      <c r="H1642">
        <v>2</v>
      </c>
      <c r="I1642">
        <v>0</v>
      </c>
      <c r="J1642">
        <v>1</v>
      </c>
      <c r="K1642">
        <v>14</v>
      </c>
      <c r="L1642">
        <v>1</v>
      </c>
      <c r="M1642">
        <f>IF(val.2!N1638&lt;val.3!$M$8,val.3!$M$8,IF(val.2!N1638&gt;val.3!$M$7,val.3!$M$7,val.2!N1638))</f>
        <v>315.71152330000001</v>
      </c>
    </row>
    <row r="1643" spans="3:13" x14ac:dyDescent="0.35">
      <c r="C1643">
        <v>1633</v>
      </c>
      <c r="D1643">
        <v>100520</v>
      </c>
      <c r="E1643">
        <f>IF(val.2!F1639&lt;val.3!$E$8,val.3!$E$8,IF(val.2!F1639&gt;val.3!$E$7,val.3!$E$7,val.2!F1639))</f>
        <v>21</v>
      </c>
      <c r="F1643">
        <v>3</v>
      </c>
      <c r="G1643">
        <v>3</v>
      </c>
      <c r="H1643">
        <v>4</v>
      </c>
      <c r="I1643">
        <v>0</v>
      </c>
      <c r="J1643">
        <v>1</v>
      </c>
      <c r="K1643">
        <v>9</v>
      </c>
      <c r="L1643">
        <v>0</v>
      </c>
      <c r="M1643">
        <f>IF(val.2!N1639&lt;val.3!$M$8,val.3!$M$8,IF(val.2!N1639&gt;val.3!$M$7,val.3!$M$7,val.2!N1639))</f>
        <v>532.27885070000002</v>
      </c>
    </row>
    <row r="1644" spans="3:13" x14ac:dyDescent="0.35">
      <c r="C1644">
        <v>1634</v>
      </c>
      <c r="D1644">
        <v>133629</v>
      </c>
      <c r="E1644">
        <f>IF(val.2!F1640&lt;val.3!$E$8,val.3!$E$8,IF(val.2!F1640&gt;val.3!$E$7,val.3!$E$7,val.2!F1640))</f>
        <v>67</v>
      </c>
      <c r="F1644">
        <v>48</v>
      </c>
      <c r="G1644">
        <v>48</v>
      </c>
      <c r="H1644">
        <v>2</v>
      </c>
      <c r="I1644">
        <v>1</v>
      </c>
      <c r="J1644">
        <v>1</v>
      </c>
      <c r="K1644">
        <v>10</v>
      </c>
      <c r="L1644">
        <v>1</v>
      </c>
      <c r="M1644">
        <f>IF(val.2!N1640&lt;val.3!$M$8,val.3!$M$8,IF(val.2!N1640&gt;val.3!$M$7,val.3!$M$7,val.2!N1640))</f>
        <v>157.37548100000001</v>
      </c>
    </row>
    <row r="1645" spans="3:13" x14ac:dyDescent="0.35">
      <c r="C1645">
        <v>1635</v>
      </c>
      <c r="D1645">
        <v>176964</v>
      </c>
      <c r="E1645">
        <f>IF(val.2!F1641&lt;val.3!$E$8,val.3!$E$8,IF(val.2!F1641&gt;val.3!$E$7,val.3!$E$7,val.2!F1641))</f>
        <v>68</v>
      </c>
      <c r="F1645">
        <v>47</v>
      </c>
      <c r="G1645">
        <v>47</v>
      </c>
      <c r="H1645">
        <v>3</v>
      </c>
      <c r="I1645">
        <v>0</v>
      </c>
      <c r="J1645">
        <v>0</v>
      </c>
      <c r="K1645">
        <v>8</v>
      </c>
      <c r="L1645">
        <v>1</v>
      </c>
      <c r="M1645">
        <f>IF(val.2!N1641&lt;val.3!$M$8,val.3!$M$8,IF(val.2!N1641&gt;val.3!$M$7,val.3!$M$7,val.2!N1641))</f>
        <v>291.42841429999999</v>
      </c>
    </row>
    <row r="1646" spans="3:13" x14ac:dyDescent="0.35">
      <c r="C1646">
        <v>1636</v>
      </c>
      <c r="D1646">
        <v>106324</v>
      </c>
      <c r="E1646">
        <f>IF(val.2!F1642&lt;val.3!$E$8,val.3!$E$8,IF(val.2!F1642&gt;val.3!$E$7,val.3!$E$7,val.2!F1642))</f>
        <v>63</v>
      </c>
      <c r="F1646">
        <v>44</v>
      </c>
      <c r="G1646">
        <v>44</v>
      </c>
      <c r="H1646">
        <v>1</v>
      </c>
      <c r="I1646">
        <v>1</v>
      </c>
      <c r="J1646">
        <v>0</v>
      </c>
      <c r="K1646">
        <v>4</v>
      </c>
      <c r="L1646">
        <v>0</v>
      </c>
      <c r="M1646">
        <f>IF(val.2!N1642&lt;val.3!$M$8,val.3!$M$8,IF(val.2!N1642&gt;val.3!$M$7,val.3!$M$7,val.2!N1642))</f>
        <v>523.9833142</v>
      </c>
    </row>
    <row r="1647" spans="3:13" x14ac:dyDescent="0.35">
      <c r="C1647">
        <v>1637</v>
      </c>
      <c r="D1647">
        <v>140959</v>
      </c>
      <c r="E1647">
        <f>IF(val.2!F1643&lt;val.3!$E$8,val.3!$E$8,IF(val.2!F1643&gt;val.3!$E$7,val.3!$E$7,val.2!F1643))</f>
        <v>62</v>
      </c>
      <c r="F1647">
        <v>44</v>
      </c>
      <c r="G1647">
        <v>44</v>
      </c>
      <c r="H1647">
        <v>3</v>
      </c>
      <c r="I1647">
        <v>1</v>
      </c>
      <c r="J1647">
        <v>1</v>
      </c>
      <c r="K1647">
        <v>1</v>
      </c>
      <c r="L1647">
        <v>0</v>
      </c>
      <c r="M1647">
        <f>IF(val.2!N1643&lt;val.3!$M$8,val.3!$M$8,IF(val.2!N1643&gt;val.3!$M$7,val.3!$M$7,val.2!N1643))</f>
        <v>698.59602129999996</v>
      </c>
    </row>
    <row r="1648" spans="3:13" x14ac:dyDescent="0.35">
      <c r="C1648">
        <v>1638</v>
      </c>
      <c r="D1648">
        <v>129311</v>
      </c>
      <c r="E1648">
        <f>IF(val.2!F1644&lt;val.3!$E$8,val.3!$E$8,IF(val.2!F1644&gt;val.3!$E$7,val.3!$E$7,val.2!F1644))</f>
        <v>64</v>
      </c>
      <c r="F1648">
        <v>36.072732897092592</v>
      </c>
      <c r="G1648" t="s">
        <v>14</v>
      </c>
      <c r="H1648">
        <v>2</v>
      </c>
      <c r="I1648">
        <v>0</v>
      </c>
      <c r="J1648">
        <v>0</v>
      </c>
      <c r="K1648">
        <v>15</v>
      </c>
      <c r="L1648">
        <v>1</v>
      </c>
      <c r="M1648">
        <f>IF(val.2!N1644&lt;val.3!$M$8,val.3!$M$8,IF(val.2!N1644&gt;val.3!$M$7,val.3!$M$7,val.2!N1644))</f>
        <v>149.16050530000001</v>
      </c>
    </row>
    <row r="1649" spans="3:13" x14ac:dyDescent="0.35">
      <c r="C1649">
        <v>1639</v>
      </c>
      <c r="D1649">
        <v>104232</v>
      </c>
      <c r="E1649">
        <f>IF(val.2!F1645&lt;val.3!$E$8,val.3!$E$8,IF(val.2!F1645&gt;val.3!$E$7,val.3!$E$7,val.2!F1645))</f>
        <v>70</v>
      </c>
      <c r="F1649">
        <v>50</v>
      </c>
      <c r="G1649">
        <v>50</v>
      </c>
      <c r="H1649">
        <v>1</v>
      </c>
      <c r="I1649">
        <v>0</v>
      </c>
      <c r="J1649">
        <v>1</v>
      </c>
      <c r="K1649">
        <v>6</v>
      </c>
      <c r="L1649">
        <v>1</v>
      </c>
      <c r="M1649">
        <f>IF(val.2!N1645&lt;val.3!$M$8,val.3!$M$8,IF(val.2!N1645&gt;val.3!$M$7,val.3!$M$7,val.2!N1645))</f>
        <v>392.27344679999999</v>
      </c>
    </row>
    <row r="1650" spans="3:13" x14ac:dyDescent="0.35">
      <c r="C1650">
        <v>1640</v>
      </c>
      <c r="D1650">
        <v>127304</v>
      </c>
      <c r="E1650">
        <f>IF(val.2!F1646&lt;val.3!$E$8,val.3!$E$8,IF(val.2!F1646&gt;val.3!$E$7,val.3!$E$7,val.2!F1646))</f>
        <v>70</v>
      </c>
      <c r="F1650">
        <v>53</v>
      </c>
      <c r="G1650">
        <v>53</v>
      </c>
      <c r="H1650">
        <v>2</v>
      </c>
      <c r="I1650">
        <v>0</v>
      </c>
      <c r="J1650">
        <v>1</v>
      </c>
      <c r="K1650">
        <v>11</v>
      </c>
      <c r="L1650">
        <v>1</v>
      </c>
      <c r="M1650">
        <f>IF(val.2!N1646&lt;val.3!$M$8,val.3!$M$8,IF(val.2!N1646&gt;val.3!$M$7,val.3!$M$7,val.2!N1646))</f>
        <v>216.5357324</v>
      </c>
    </row>
    <row r="1651" spans="3:13" x14ac:dyDescent="0.35">
      <c r="C1651">
        <v>1641</v>
      </c>
      <c r="D1651">
        <v>191944</v>
      </c>
      <c r="E1651">
        <f>IF(val.2!F1647&lt;val.3!$E$8,val.3!$E$8,IF(val.2!F1647&gt;val.3!$E$7,val.3!$E$7,val.2!F1647))</f>
        <v>64</v>
      </c>
      <c r="F1651">
        <v>44</v>
      </c>
      <c r="G1651">
        <v>44</v>
      </c>
      <c r="H1651">
        <v>1</v>
      </c>
      <c r="I1651">
        <v>0</v>
      </c>
      <c r="J1651">
        <v>0</v>
      </c>
      <c r="K1651">
        <v>5</v>
      </c>
      <c r="L1651">
        <v>1</v>
      </c>
      <c r="M1651">
        <f>IF(val.2!N1647&lt;val.3!$M$8,val.3!$M$8,IF(val.2!N1647&gt;val.3!$M$7,val.3!$M$7,val.2!N1647))</f>
        <v>61.338087700000003</v>
      </c>
    </row>
    <row r="1652" spans="3:13" x14ac:dyDescent="0.35">
      <c r="C1652">
        <v>1642</v>
      </c>
      <c r="D1652">
        <v>101395</v>
      </c>
      <c r="E1652">
        <f>IF(val.2!F1648&lt;val.3!$E$8,val.3!$E$8,IF(val.2!F1648&gt;val.3!$E$7,val.3!$E$7,val.2!F1648))</f>
        <v>57</v>
      </c>
      <c r="F1652">
        <v>36</v>
      </c>
      <c r="G1652">
        <v>36</v>
      </c>
      <c r="H1652">
        <v>3</v>
      </c>
      <c r="I1652">
        <v>0</v>
      </c>
      <c r="J1652">
        <v>1</v>
      </c>
      <c r="K1652">
        <v>13</v>
      </c>
      <c r="L1652">
        <v>1</v>
      </c>
      <c r="M1652">
        <f>IF(val.2!N1648&lt;val.3!$M$8,val.3!$M$8,IF(val.2!N1648&gt;val.3!$M$7,val.3!$M$7,val.2!N1648))</f>
        <v>410.398618</v>
      </c>
    </row>
    <row r="1653" spans="3:13" x14ac:dyDescent="0.35">
      <c r="C1653">
        <v>1643</v>
      </c>
      <c r="D1653">
        <v>108645</v>
      </c>
      <c r="E1653">
        <f>IF(val.2!F1649&lt;val.3!$E$8,val.3!$E$8,IF(val.2!F1649&gt;val.3!$E$7,val.3!$E$7,val.2!F1649))</f>
        <v>41</v>
      </c>
      <c r="F1653">
        <v>21</v>
      </c>
      <c r="G1653">
        <v>21</v>
      </c>
      <c r="H1653">
        <v>3</v>
      </c>
      <c r="I1653">
        <v>1</v>
      </c>
      <c r="J1653">
        <v>1</v>
      </c>
      <c r="K1653">
        <v>10</v>
      </c>
      <c r="L1653">
        <v>0</v>
      </c>
      <c r="M1653">
        <f>IF(val.2!N1649&lt;val.3!$M$8,val.3!$M$8,IF(val.2!N1649&gt;val.3!$M$7,val.3!$M$7,val.2!N1649))</f>
        <v>544.56255629999998</v>
      </c>
    </row>
    <row r="1654" spans="3:13" x14ac:dyDescent="0.35">
      <c r="C1654">
        <v>1644</v>
      </c>
      <c r="D1654">
        <v>135732</v>
      </c>
      <c r="E1654">
        <f>IF(val.2!F1650&lt;val.3!$E$8,val.3!$E$8,IF(val.2!F1650&gt;val.3!$E$7,val.3!$E$7,val.2!F1650))</f>
        <v>43</v>
      </c>
      <c r="F1654">
        <v>22</v>
      </c>
      <c r="G1654">
        <v>22</v>
      </c>
      <c r="H1654">
        <v>3</v>
      </c>
      <c r="I1654">
        <v>1</v>
      </c>
      <c r="J1654">
        <v>0</v>
      </c>
      <c r="K1654">
        <v>15</v>
      </c>
      <c r="L1654">
        <v>1</v>
      </c>
      <c r="M1654">
        <f>IF(val.2!N1650&lt;val.3!$M$8,val.3!$M$8,IF(val.2!N1650&gt;val.3!$M$7,val.3!$M$7,val.2!N1650))</f>
        <v>187.59314910000001</v>
      </c>
    </row>
    <row r="1655" spans="3:13" x14ac:dyDescent="0.35">
      <c r="C1655">
        <v>1645</v>
      </c>
      <c r="D1655">
        <v>128836</v>
      </c>
      <c r="E1655">
        <f>IF(val.2!F1651&lt;val.3!$E$8,val.3!$E$8,IF(val.2!F1651&gt;val.3!$E$7,val.3!$E$7,val.2!F1651))</f>
        <v>67</v>
      </c>
      <c r="F1655">
        <v>46</v>
      </c>
      <c r="G1655">
        <v>46</v>
      </c>
      <c r="H1655">
        <v>4</v>
      </c>
      <c r="I1655">
        <v>1</v>
      </c>
      <c r="J1655">
        <v>0</v>
      </c>
      <c r="K1655">
        <v>7</v>
      </c>
      <c r="L1655">
        <v>1</v>
      </c>
      <c r="M1655">
        <f>IF(val.2!N1651&lt;val.3!$M$8,val.3!$M$8,IF(val.2!N1651&gt;val.3!$M$7,val.3!$M$7,val.2!N1651))</f>
        <v>312.19248829999998</v>
      </c>
    </row>
    <row r="1656" spans="3:13" x14ac:dyDescent="0.35">
      <c r="C1656">
        <v>1646</v>
      </c>
      <c r="D1656">
        <v>161734</v>
      </c>
      <c r="E1656">
        <f>IF(val.2!F1652&lt;val.3!$E$8,val.3!$E$8,IF(val.2!F1652&gt;val.3!$E$7,val.3!$E$7,val.2!F1652))</f>
        <v>38</v>
      </c>
      <c r="F1656">
        <v>18</v>
      </c>
      <c r="G1656">
        <v>18</v>
      </c>
      <c r="H1656">
        <v>2</v>
      </c>
      <c r="I1656">
        <v>0</v>
      </c>
      <c r="J1656">
        <v>1</v>
      </c>
      <c r="K1656">
        <v>15</v>
      </c>
      <c r="L1656">
        <v>1</v>
      </c>
      <c r="M1656">
        <f>IF(val.2!N1652&lt;val.3!$M$8,val.3!$M$8,IF(val.2!N1652&gt;val.3!$M$7,val.3!$M$7,val.2!N1652))</f>
        <v>189.92474730000001</v>
      </c>
    </row>
    <row r="1657" spans="3:13" x14ac:dyDescent="0.35">
      <c r="C1657">
        <v>1647</v>
      </c>
      <c r="D1657">
        <v>140497</v>
      </c>
      <c r="E1657">
        <f>IF(val.2!F1653&lt;val.3!$E$8,val.3!$E$8,IF(val.2!F1653&gt;val.3!$E$7,val.3!$E$7,val.2!F1653))</f>
        <v>20</v>
      </c>
      <c r="F1657">
        <v>1</v>
      </c>
      <c r="G1657">
        <v>1</v>
      </c>
      <c r="H1657">
        <v>2</v>
      </c>
      <c r="I1657">
        <v>0</v>
      </c>
      <c r="J1657">
        <v>0</v>
      </c>
      <c r="K1657">
        <v>15</v>
      </c>
      <c r="L1657">
        <v>1</v>
      </c>
      <c r="M1657">
        <f>IF(val.2!N1653&lt;val.3!$M$8,val.3!$M$8,IF(val.2!N1653&gt;val.3!$M$7,val.3!$M$7,val.2!N1653))</f>
        <v>270.59982189999999</v>
      </c>
    </row>
    <row r="1658" spans="3:13" x14ac:dyDescent="0.35">
      <c r="C1658">
        <v>1648</v>
      </c>
      <c r="D1658">
        <v>164971</v>
      </c>
      <c r="E1658">
        <f>IF(val.2!F1654&lt;val.3!$E$8,val.3!$E$8,IF(val.2!F1654&gt;val.3!$E$7,val.3!$E$7,val.2!F1654))</f>
        <v>64</v>
      </c>
      <c r="F1658">
        <v>47</v>
      </c>
      <c r="G1658">
        <v>47</v>
      </c>
      <c r="H1658">
        <v>3</v>
      </c>
      <c r="I1658">
        <v>0</v>
      </c>
      <c r="J1658">
        <v>1</v>
      </c>
      <c r="K1658">
        <v>10</v>
      </c>
      <c r="L1658">
        <v>1</v>
      </c>
      <c r="M1658">
        <f>IF(val.2!N1654&lt;val.3!$M$8,val.3!$M$8,IF(val.2!N1654&gt;val.3!$M$7,val.3!$M$7,val.2!N1654))</f>
        <v>326.78359619999998</v>
      </c>
    </row>
    <row r="1659" spans="3:13" x14ac:dyDescent="0.35">
      <c r="C1659">
        <v>1649</v>
      </c>
      <c r="D1659">
        <v>194899</v>
      </c>
      <c r="E1659">
        <f>IF(val.2!F1655&lt;val.3!$E$8,val.3!$E$8,IF(val.2!F1655&gt;val.3!$E$7,val.3!$E$7,val.2!F1655))</f>
        <v>25</v>
      </c>
      <c r="F1659">
        <v>6</v>
      </c>
      <c r="G1659">
        <v>6</v>
      </c>
      <c r="H1659">
        <v>2</v>
      </c>
      <c r="I1659">
        <v>0</v>
      </c>
      <c r="J1659">
        <v>0</v>
      </c>
      <c r="K1659">
        <v>14</v>
      </c>
      <c r="L1659">
        <v>1</v>
      </c>
      <c r="M1659">
        <f>IF(val.2!N1655&lt;val.3!$M$8,val.3!$M$8,IF(val.2!N1655&gt;val.3!$M$7,val.3!$M$7,val.2!N1655))</f>
        <v>251.03760940000001</v>
      </c>
    </row>
    <row r="1660" spans="3:13" x14ac:dyDescent="0.35">
      <c r="C1660">
        <v>1650</v>
      </c>
      <c r="D1660">
        <v>137463</v>
      </c>
      <c r="E1660">
        <f>IF(val.2!F1656&lt;val.3!$E$8,val.3!$E$8,IF(val.2!F1656&gt;val.3!$E$7,val.3!$E$7,val.2!F1656))</f>
        <v>38</v>
      </c>
      <c r="F1660">
        <v>19</v>
      </c>
      <c r="G1660">
        <v>19</v>
      </c>
      <c r="H1660">
        <v>3</v>
      </c>
      <c r="I1660">
        <v>1</v>
      </c>
      <c r="J1660">
        <v>1</v>
      </c>
      <c r="K1660">
        <v>8</v>
      </c>
      <c r="L1660">
        <v>1</v>
      </c>
      <c r="M1660">
        <f>IF(val.2!N1656&lt;val.3!$M$8,val.3!$M$8,IF(val.2!N1656&gt;val.3!$M$7,val.3!$M$7,val.2!N1656))</f>
        <v>468.60820869999998</v>
      </c>
    </row>
    <row r="1661" spans="3:13" x14ac:dyDescent="0.35">
      <c r="C1661">
        <v>1651</v>
      </c>
      <c r="D1661">
        <v>114053</v>
      </c>
      <c r="E1661">
        <f>IF(val.2!F1657&lt;val.3!$E$8,val.3!$E$8,IF(val.2!F1657&gt;val.3!$E$7,val.3!$E$7,val.2!F1657))</f>
        <v>3</v>
      </c>
      <c r="F1661">
        <v>41</v>
      </c>
      <c r="G1661">
        <v>41</v>
      </c>
      <c r="H1661">
        <v>2</v>
      </c>
      <c r="I1661">
        <v>0</v>
      </c>
      <c r="J1661">
        <v>1</v>
      </c>
      <c r="K1661">
        <v>6</v>
      </c>
      <c r="L1661">
        <v>1</v>
      </c>
      <c r="M1661">
        <f>IF(val.2!N1657&lt;val.3!$M$8,val.3!$M$8,IF(val.2!N1657&gt;val.3!$M$7,val.3!$M$7,val.2!N1657))</f>
        <v>177.76066270000001</v>
      </c>
    </row>
    <row r="1662" spans="3:13" x14ac:dyDescent="0.35">
      <c r="C1662">
        <v>1652</v>
      </c>
      <c r="D1662">
        <v>152969</v>
      </c>
      <c r="E1662">
        <f>IF(val.2!F1658&lt;val.3!$E$8,val.3!$E$8,IF(val.2!F1658&gt;val.3!$E$7,val.3!$E$7,val.2!F1658))</f>
        <v>5</v>
      </c>
      <c r="F1662">
        <v>37</v>
      </c>
      <c r="G1662">
        <v>37</v>
      </c>
      <c r="H1662">
        <v>2</v>
      </c>
      <c r="I1662">
        <v>0</v>
      </c>
      <c r="J1662">
        <v>0</v>
      </c>
      <c r="K1662">
        <v>15</v>
      </c>
      <c r="L1662">
        <v>1</v>
      </c>
      <c r="M1662">
        <f>IF(val.2!N1658&lt;val.3!$M$8,val.3!$M$8,IF(val.2!N1658&gt;val.3!$M$7,val.3!$M$7,val.2!N1658))</f>
        <v>142.22456969999999</v>
      </c>
    </row>
    <row r="1663" spans="3:13" x14ac:dyDescent="0.35">
      <c r="C1663">
        <v>1653</v>
      </c>
      <c r="D1663">
        <v>149155</v>
      </c>
      <c r="E1663">
        <f>IF(val.2!F1659&lt;val.3!$E$8,val.3!$E$8,IF(val.2!F1659&gt;val.3!$E$7,val.3!$E$7,val.2!F1659))</f>
        <v>52</v>
      </c>
      <c r="F1663">
        <v>33</v>
      </c>
      <c r="G1663">
        <v>33</v>
      </c>
      <c r="H1663">
        <v>1</v>
      </c>
      <c r="I1663">
        <v>1</v>
      </c>
      <c r="J1663">
        <v>0</v>
      </c>
      <c r="K1663">
        <v>2</v>
      </c>
      <c r="L1663">
        <v>0</v>
      </c>
      <c r="M1663">
        <f>IF(val.2!N1659&lt;val.3!$M$8,val.3!$M$8,IF(val.2!N1659&gt;val.3!$M$7,val.3!$M$7,val.2!N1659))</f>
        <v>561.50395530000003</v>
      </c>
    </row>
    <row r="1664" spans="3:13" x14ac:dyDescent="0.35">
      <c r="C1664">
        <v>1654</v>
      </c>
      <c r="D1664">
        <v>140657</v>
      </c>
      <c r="E1664">
        <f>IF(val.2!F1660&lt;val.3!$E$8,val.3!$E$8,IF(val.2!F1660&gt;val.3!$E$7,val.3!$E$7,val.2!F1660))</f>
        <v>70</v>
      </c>
      <c r="F1664">
        <v>51</v>
      </c>
      <c r="G1664">
        <v>51</v>
      </c>
      <c r="H1664">
        <v>1</v>
      </c>
      <c r="I1664">
        <v>0</v>
      </c>
      <c r="J1664">
        <v>0</v>
      </c>
      <c r="K1664">
        <v>12</v>
      </c>
      <c r="L1664">
        <v>1</v>
      </c>
      <c r="M1664">
        <f>IF(val.2!N1660&lt;val.3!$M$8,val.3!$M$8,IF(val.2!N1660&gt;val.3!$M$7,val.3!$M$7,val.2!N1660))</f>
        <v>144.15333440000001</v>
      </c>
    </row>
    <row r="1665" spans="3:13" x14ac:dyDescent="0.35">
      <c r="C1665">
        <v>1655</v>
      </c>
      <c r="D1665">
        <v>189626</v>
      </c>
      <c r="E1665">
        <f>IF(val.2!F1661&lt;val.3!$E$8,val.3!$E$8,IF(val.2!F1661&gt;val.3!$E$7,val.3!$E$7,val.2!F1661))</f>
        <v>22</v>
      </c>
      <c r="F1665">
        <v>3</v>
      </c>
      <c r="G1665">
        <v>3</v>
      </c>
      <c r="H1665">
        <v>2</v>
      </c>
      <c r="I1665">
        <v>1</v>
      </c>
      <c r="J1665">
        <v>0</v>
      </c>
      <c r="K1665">
        <v>6</v>
      </c>
      <c r="L1665">
        <v>0</v>
      </c>
      <c r="M1665">
        <f>IF(val.2!N1661&lt;val.3!$M$8,val.3!$M$8,IF(val.2!N1661&gt;val.3!$M$7,val.3!$M$7,val.2!N1661))</f>
        <v>513.86309570000003</v>
      </c>
    </row>
    <row r="1666" spans="3:13" x14ac:dyDescent="0.35">
      <c r="C1666">
        <v>1656</v>
      </c>
      <c r="D1666">
        <v>167968</v>
      </c>
      <c r="E1666">
        <f>IF(val.2!F1662&lt;val.3!$E$8,val.3!$E$8,IF(val.2!F1662&gt;val.3!$E$7,val.3!$E$7,val.2!F1662))</f>
        <v>58</v>
      </c>
      <c r="F1666">
        <v>39</v>
      </c>
      <c r="G1666">
        <v>39</v>
      </c>
      <c r="H1666">
        <v>3</v>
      </c>
      <c r="I1666">
        <v>1</v>
      </c>
      <c r="J1666">
        <v>1</v>
      </c>
      <c r="K1666">
        <v>4</v>
      </c>
      <c r="L1666">
        <v>0</v>
      </c>
      <c r="M1666">
        <f>IF(val.2!N1662&lt;val.3!$M$8,val.3!$M$8,IF(val.2!N1662&gt;val.3!$M$7,val.3!$M$7,val.2!N1662))</f>
        <v>734.15653599999996</v>
      </c>
    </row>
    <row r="1667" spans="3:13" x14ac:dyDescent="0.35">
      <c r="C1667">
        <v>1657</v>
      </c>
      <c r="D1667">
        <v>161882</v>
      </c>
      <c r="E1667">
        <f>IF(val.2!F1663&lt;val.3!$E$8,val.3!$E$8,IF(val.2!F1663&gt;val.3!$E$7,val.3!$E$7,val.2!F1663))</f>
        <v>28</v>
      </c>
      <c r="F1667">
        <v>10</v>
      </c>
      <c r="G1667">
        <v>10</v>
      </c>
      <c r="H1667">
        <v>3</v>
      </c>
      <c r="I1667">
        <v>1</v>
      </c>
      <c r="J1667">
        <v>1</v>
      </c>
      <c r="K1667">
        <v>7</v>
      </c>
      <c r="L1667">
        <v>1</v>
      </c>
      <c r="M1667">
        <f>IF(val.2!N1663&lt;val.3!$M$8,val.3!$M$8,IF(val.2!N1663&gt;val.3!$M$7,val.3!$M$7,val.2!N1663))</f>
        <v>450.14089519999999</v>
      </c>
    </row>
    <row r="1668" spans="3:13" x14ac:dyDescent="0.35">
      <c r="C1668">
        <v>1658</v>
      </c>
      <c r="D1668">
        <v>109730</v>
      </c>
      <c r="E1668">
        <f>IF(val.2!F1664&lt;val.3!$E$8,val.3!$E$8,IF(val.2!F1664&gt;val.3!$E$7,val.3!$E$7,val.2!F1664))</f>
        <v>26</v>
      </c>
      <c r="F1668">
        <v>8</v>
      </c>
      <c r="G1668">
        <v>8</v>
      </c>
      <c r="H1668">
        <v>3</v>
      </c>
      <c r="I1668">
        <v>1</v>
      </c>
      <c r="J1668">
        <v>1</v>
      </c>
      <c r="K1668">
        <v>6</v>
      </c>
      <c r="L1668">
        <v>1</v>
      </c>
      <c r="M1668">
        <f>IF(val.2!N1664&lt;val.3!$M$8,val.3!$M$8,IF(val.2!N1664&gt;val.3!$M$7,val.3!$M$7,val.2!N1664))</f>
        <v>456.34463799999997</v>
      </c>
    </row>
    <row r="1669" spans="3:13" x14ac:dyDescent="0.35">
      <c r="C1669">
        <v>1659</v>
      </c>
      <c r="D1669">
        <v>117465</v>
      </c>
      <c r="E1669">
        <f>IF(val.2!F1665&lt;val.3!$E$8,val.3!$E$8,IF(val.2!F1665&gt;val.3!$E$7,val.3!$E$7,val.2!F1665))</f>
        <v>65</v>
      </c>
      <c r="F1669">
        <v>48</v>
      </c>
      <c r="G1669">
        <v>48</v>
      </c>
      <c r="H1669">
        <v>3</v>
      </c>
      <c r="I1669">
        <v>1</v>
      </c>
      <c r="J1669">
        <v>1</v>
      </c>
      <c r="K1669">
        <v>1</v>
      </c>
      <c r="L1669">
        <v>0</v>
      </c>
      <c r="M1669">
        <f>IF(val.2!N1665&lt;val.3!$M$8,val.3!$M$8,IF(val.2!N1665&gt;val.3!$M$7,val.3!$M$7,val.2!N1665))</f>
        <v>575.71097529999997</v>
      </c>
    </row>
    <row r="1670" spans="3:13" x14ac:dyDescent="0.35">
      <c r="C1670">
        <v>1660</v>
      </c>
      <c r="D1670">
        <v>130006</v>
      </c>
      <c r="E1670">
        <f>IF(val.2!F1666&lt;val.3!$E$8,val.3!$E$8,IF(val.2!F1666&gt;val.3!$E$7,val.3!$E$7,val.2!F1666))</f>
        <v>67</v>
      </c>
      <c r="F1670">
        <v>48</v>
      </c>
      <c r="G1670">
        <v>48</v>
      </c>
      <c r="H1670">
        <v>3</v>
      </c>
      <c r="I1670">
        <v>0</v>
      </c>
      <c r="J1670">
        <v>0</v>
      </c>
      <c r="K1670">
        <v>8</v>
      </c>
      <c r="L1670">
        <v>1</v>
      </c>
      <c r="M1670">
        <f>IF(val.2!N1666&lt;val.3!$M$8,val.3!$M$8,IF(val.2!N1666&gt;val.3!$M$7,val.3!$M$7,val.2!N1666))</f>
        <v>49.947514910000002</v>
      </c>
    </row>
    <row r="1671" spans="3:13" x14ac:dyDescent="0.35">
      <c r="C1671">
        <v>1661</v>
      </c>
      <c r="D1671">
        <v>162227</v>
      </c>
      <c r="E1671">
        <f>IF(val.2!F1667&lt;val.3!$E$8,val.3!$E$8,IF(val.2!F1667&gt;val.3!$E$7,val.3!$E$7,val.2!F1667))</f>
        <v>69</v>
      </c>
      <c r="F1671">
        <v>52</v>
      </c>
      <c r="G1671">
        <v>52</v>
      </c>
      <c r="H1671">
        <v>4</v>
      </c>
      <c r="I1671">
        <v>0</v>
      </c>
      <c r="J1671">
        <v>1</v>
      </c>
      <c r="K1671">
        <v>6</v>
      </c>
      <c r="L1671">
        <v>1</v>
      </c>
      <c r="M1671">
        <f>IF(val.2!N1667&lt;val.3!$M$8,val.3!$M$8,IF(val.2!N1667&gt;val.3!$M$7,val.3!$M$7,val.2!N1667))</f>
        <v>170.04450349999999</v>
      </c>
    </row>
    <row r="1672" spans="3:13" x14ac:dyDescent="0.35">
      <c r="C1672">
        <v>1662</v>
      </c>
      <c r="D1672">
        <v>167381</v>
      </c>
      <c r="E1672">
        <f>IF(val.2!F1668&lt;val.3!$E$8,val.3!$E$8,IF(val.2!F1668&gt;val.3!$E$7,val.3!$E$7,val.2!F1668))</f>
        <v>3</v>
      </c>
      <c r="F1672">
        <v>28</v>
      </c>
      <c r="G1672">
        <v>28</v>
      </c>
      <c r="H1672">
        <v>2</v>
      </c>
      <c r="I1672">
        <v>1</v>
      </c>
      <c r="J1672">
        <v>0</v>
      </c>
      <c r="K1672">
        <v>5</v>
      </c>
      <c r="L1672">
        <v>0</v>
      </c>
      <c r="M1672">
        <f>IF(val.2!N1668&lt;val.3!$M$8,val.3!$M$8,IF(val.2!N1668&gt;val.3!$M$7,val.3!$M$7,val.2!N1668))</f>
        <v>703.19230449999998</v>
      </c>
    </row>
    <row r="1673" spans="3:13" x14ac:dyDescent="0.35">
      <c r="C1673">
        <v>1663</v>
      </c>
      <c r="D1673">
        <v>175676</v>
      </c>
      <c r="E1673">
        <f>IF(val.2!F1669&lt;val.3!$E$8,val.3!$E$8,IF(val.2!F1669&gt;val.3!$E$7,val.3!$E$7,val.2!F1669))</f>
        <v>21</v>
      </c>
      <c r="F1673">
        <v>4</v>
      </c>
      <c r="G1673">
        <v>4</v>
      </c>
      <c r="H1673">
        <v>2</v>
      </c>
      <c r="I1673">
        <v>1</v>
      </c>
      <c r="J1673">
        <v>1</v>
      </c>
      <c r="K1673">
        <v>7</v>
      </c>
      <c r="L1673">
        <v>0</v>
      </c>
      <c r="M1673">
        <f>IF(val.2!N1669&lt;val.3!$M$8,val.3!$M$8,IF(val.2!N1669&gt;val.3!$M$7,val.3!$M$7,val.2!N1669))</f>
        <v>1178.6509532700024</v>
      </c>
    </row>
    <row r="1674" spans="3:13" x14ac:dyDescent="0.35">
      <c r="C1674">
        <v>1664</v>
      </c>
      <c r="D1674">
        <v>104415</v>
      </c>
      <c r="E1674">
        <f>IF(val.2!F1670&lt;val.3!$E$8,val.3!$E$8,IF(val.2!F1670&gt;val.3!$E$7,val.3!$E$7,val.2!F1670))</f>
        <v>60</v>
      </c>
      <c r="F1674">
        <v>42</v>
      </c>
      <c r="G1674">
        <v>42</v>
      </c>
      <c r="H1674">
        <v>3</v>
      </c>
      <c r="I1674">
        <v>0</v>
      </c>
      <c r="J1674">
        <v>1</v>
      </c>
      <c r="K1674">
        <v>10</v>
      </c>
      <c r="L1674">
        <v>1</v>
      </c>
      <c r="M1674">
        <f>IF(val.2!N1670&lt;val.3!$M$8,val.3!$M$8,IF(val.2!N1670&gt;val.3!$M$7,val.3!$M$7,val.2!N1670))</f>
        <v>100.3853562</v>
      </c>
    </row>
    <row r="1675" spans="3:13" x14ac:dyDescent="0.35">
      <c r="C1675">
        <v>1665</v>
      </c>
      <c r="D1675">
        <v>107167</v>
      </c>
      <c r="E1675">
        <f>IF(val.2!F1671&lt;val.3!$E$8,val.3!$E$8,IF(val.2!F1671&gt;val.3!$E$7,val.3!$E$7,val.2!F1671))</f>
        <v>68</v>
      </c>
      <c r="F1675">
        <v>50</v>
      </c>
      <c r="G1675">
        <v>50</v>
      </c>
      <c r="H1675">
        <v>2</v>
      </c>
      <c r="I1675">
        <v>1</v>
      </c>
      <c r="J1675">
        <v>0</v>
      </c>
      <c r="K1675">
        <v>7</v>
      </c>
      <c r="L1675">
        <v>1</v>
      </c>
      <c r="M1675">
        <f>IF(val.2!N1671&lt;val.3!$M$8,val.3!$M$8,IF(val.2!N1671&gt;val.3!$M$7,val.3!$M$7,val.2!N1671))</f>
        <v>287.78845769999998</v>
      </c>
    </row>
    <row r="1676" spans="3:13" x14ac:dyDescent="0.35">
      <c r="C1676">
        <v>1666</v>
      </c>
      <c r="D1676">
        <v>195470</v>
      </c>
      <c r="E1676">
        <f>IF(val.2!F1672&lt;val.3!$E$8,val.3!$E$8,IF(val.2!F1672&gt;val.3!$E$7,val.3!$E$7,val.2!F1672))</f>
        <v>69</v>
      </c>
      <c r="F1676">
        <v>51</v>
      </c>
      <c r="G1676">
        <v>51</v>
      </c>
      <c r="H1676">
        <v>2</v>
      </c>
      <c r="I1676">
        <v>1</v>
      </c>
      <c r="J1676">
        <v>0</v>
      </c>
      <c r="K1676">
        <v>12</v>
      </c>
      <c r="L1676">
        <v>1</v>
      </c>
      <c r="M1676">
        <f>IF(val.2!N1672&lt;val.3!$M$8,val.3!$M$8,IF(val.2!N1672&gt;val.3!$M$7,val.3!$M$7,val.2!N1672))</f>
        <v>110.534983</v>
      </c>
    </row>
    <row r="1677" spans="3:13" x14ac:dyDescent="0.35">
      <c r="C1677">
        <v>1667</v>
      </c>
      <c r="D1677">
        <v>168566</v>
      </c>
      <c r="E1677">
        <f>IF(val.2!F1673&lt;val.3!$E$8,val.3!$E$8,IF(val.2!F1673&gt;val.3!$E$7,val.3!$E$7,val.2!F1673))</f>
        <v>53</v>
      </c>
      <c r="F1677">
        <v>36</v>
      </c>
      <c r="G1677">
        <v>36</v>
      </c>
      <c r="H1677">
        <v>2</v>
      </c>
      <c r="I1677">
        <v>0</v>
      </c>
      <c r="J1677">
        <v>1</v>
      </c>
      <c r="K1677">
        <v>2</v>
      </c>
      <c r="L1677">
        <v>0</v>
      </c>
      <c r="M1677">
        <f>IF(val.2!N1673&lt;val.3!$M$8,val.3!$M$8,IF(val.2!N1673&gt;val.3!$M$7,val.3!$M$7,val.2!N1673))</f>
        <v>812.09704810000005</v>
      </c>
    </row>
    <row r="1678" spans="3:13" x14ac:dyDescent="0.35">
      <c r="C1678">
        <v>1668</v>
      </c>
      <c r="D1678">
        <v>187212</v>
      </c>
      <c r="E1678">
        <f>IF(val.2!F1674&lt;val.3!$E$8,val.3!$E$8,IF(val.2!F1674&gt;val.3!$E$7,val.3!$E$7,val.2!F1674))</f>
        <v>67</v>
      </c>
      <c r="F1678">
        <v>46</v>
      </c>
      <c r="G1678">
        <v>46</v>
      </c>
      <c r="H1678">
        <v>4</v>
      </c>
      <c r="I1678">
        <v>0</v>
      </c>
      <c r="J1678">
        <v>1</v>
      </c>
      <c r="K1678">
        <v>14</v>
      </c>
      <c r="L1678">
        <v>1</v>
      </c>
      <c r="M1678">
        <f>IF(val.2!N1674&lt;val.3!$M$8,val.3!$M$8,IF(val.2!N1674&gt;val.3!$M$7,val.3!$M$7,val.2!N1674))</f>
        <v>101.28154549999999</v>
      </c>
    </row>
    <row r="1679" spans="3:13" x14ac:dyDescent="0.35">
      <c r="C1679">
        <v>1669</v>
      </c>
      <c r="D1679">
        <v>172810</v>
      </c>
      <c r="E1679">
        <f>IF(val.2!F1675&lt;val.3!$E$8,val.3!$E$8,IF(val.2!F1675&gt;val.3!$E$7,val.3!$E$7,val.2!F1675))</f>
        <v>25</v>
      </c>
      <c r="F1679">
        <v>12.908174938769797</v>
      </c>
      <c r="G1679" t="s">
        <v>14</v>
      </c>
      <c r="H1679">
        <v>2</v>
      </c>
      <c r="I1679">
        <v>1</v>
      </c>
      <c r="J1679">
        <v>0</v>
      </c>
      <c r="K1679">
        <v>15</v>
      </c>
      <c r="L1679">
        <v>1</v>
      </c>
      <c r="M1679">
        <f>IF(val.2!N1675&lt;val.3!$M$8,val.3!$M$8,IF(val.2!N1675&gt;val.3!$M$7,val.3!$M$7,val.2!N1675))</f>
        <v>269.48637509999998</v>
      </c>
    </row>
    <row r="1680" spans="3:13" x14ac:dyDescent="0.35">
      <c r="C1680">
        <v>1670</v>
      </c>
      <c r="D1680">
        <v>148403</v>
      </c>
      <c r="E1680">
        <f>IF(val.2!F1676&lt;val.3!$E$8,val.3!$E$8,IF(val.2!F1676&gt;val.3!$E$7,val.3!$E$7,val.2!F1676))</f>
        <v>70</v>
      </c>
      <c r="F1680">
        <v>53</v>
      </c>
      <c r="G1680">
        <v>53</v>
      </c>
      <c r="H1680">
        <v>1</v>
      </c>
      <c r="I1680">
        <v>1</v>
      </c>
      <c r="J1680">
        <v>1</v>
      </c>
      <c r="K1680">
        <v>10</v>
      </c>
      <c r="L1680">
        <v>1</v>
      </c>
      <c r="M1680">
        <f>IF(val.2!N1676&lt;val.3!$M$8,val.3!$M$8,IF(val.2!N1676&gt;val.3!$M$7,val.3!$M$7,val.2!N1676))</f>
        <v>264.27127059999998</v>
      </c>
    </row>
    <row r="1681" spans="3:13" x14ac:dyDescent="0.35">
      <c r="C1681">
        <v>1671</v>
      </c>
      <c r="D1681">
        <v>167511</v>
      </c>
      <c r="E1681">
        <f>IF(val.2!F1677&lt;val.3!$E$8,val.3!$E$8,IF(val.2!F1677&gt;val.3!$E$7,val.3!$E$7,val.2!F1677))</f>
        <v>22</v>
      </c>
      <c r="F1681">
        <v>5</v>
      </c>
      <c r="G1681">
        <v>5</v>
      </c>
      <c r="H1681">
        <v>1</v>
      </c>
      <c r="I1681">
        <v>1</v>
      </c>
      <c r="J1681">
        <v>0</v>
      </c>
      <c r="K1681">
        <v>11</v>
      </c>
      <c r="L1681">
        <v>0</v>
      </c>
      <c r="M1681">
        <f>IF(val.2!N1677&lt;val.3!$M$8,val.3!$M$8,IF(val.2!N1677&gt;val.3!$M$7,val.3!$M$7,val.2!N1677))</f>
        <v>733.29951349999999</v>
      </c>
    </row>
    <row r="1682" spans="3:13" x14ac:dyDescent="0.35">
      <c r="C1682">
        <v>1672</v>
      </c>
      <c r="D1682">
        <v>143574</v>
      </c>
      <c r="E1682">
        <f>IF(val.2!F1678&lt;val.3!$E$8,val.3!$E$8,IF(val.2!F1678&gt;val.3!$E$7,val.3!$E$7,val.2!F1678))</f>
        <v>60</v>
      </c>
      <c r="F1682">
        <v>39</v>
      </c>
      <c r="G1682">
        <v>39</v>
      </c>
      <c r="H1682">
        <v>3</v>
      </c>
      <c r="I1682">
        <v>1</v>
      </c>
      <c r="J1682">
        <v>0</v>
      </c>
      <c r="K1682">
        <v>10</v>
      </c>
      <c r="L1682">
        <v>1</v>
      </c>
      <c r="M1682">
        <f>IF(val.2!N1678&lt;val.3!$M$8,val.3!$M$8,IF(val.2!N1678&gt;val.3!$M$7,val.3!$M$7,val.2!N1678))</f>
        <v>151.0873866</v>
      </c>
    </row>
    <row r="1683" spans="3:13" x14ac:dyDescent="0.35">
      <c r="C1683">
        <v>1673</v>
      </c>
      <c r="D1683">
        <v>174342</v>
      </c>
      <c r="E1683">
        <f>IF(val.2!F1679&lt;val.3!$E$8,val.3!$E$8,IF(val.2!F1679&gt;val.3!$E$7,val.3!$E$7,val.2!F1679))</f>
        <v>24</v>
      </c>
      <c r="F1683">
        <v>7</v>
      </c>
      <c r="G1683">
        <v>7</v>
      </c>
      <c r="H1683">
        <v>3</v>
      </c>
      <c r="I1683">
        <v>1</v>
      </c>
      <c r="J1683">
        <v>0</v>
      </c>
      <c r="K1683">
        <v>3</v>
      </c>
      <c r="L1683">
        <v>0</v>
      </c>
      <c r="M1683">
        <f>IF(val.2!N1679&lt;val.3!$M$8,val.3!$M$8,IF(val.2!N1679&gt;val.3!$M$7,val.3!$M$7,val.2!N1679))</f>
        <v>659.24975700000005</v>
      </c>
    </row>
    <row r="1684" spans="3:13" x14ac:dyDescent="0.35">
      <c r="C1684">
        <v>1674</v>
      </c>
      <c r="D1684">
        <v>101987</v>
      </c>
      <c r="E1684">
        <f>IF(val.2!F1680&lt;val.3!$E$8,val.3!$E$8,IF(val.2!F1680&gt;val.3!$E$7,val.3!$E$7,val.2!F1680))</f>
        <v>58</v>
      </c>
      <c r="F1684">
        <v>40</v>
      </c>
      <c r="G1684">
        <v>40</v>
      </c>
      <c r="H1684">
        <v>4</v>
      </c>
      <c r="I1684">
        <v>1</v>
      </c>
      <c r="J1684">
        <v>1</v>
      </c>
      <c r="K1684">
        <v>14</v>
      </c>
      <c r="L1684">
        <v>1</v>
      </c>
      <c r="M1684">
        <f>IF(val.2!N1680&lt;val.3!$M$8,val.3!$M$8,IF(val.2!N1680&gt;val.3!$M$7,val.3!$M$7,val.2!N1680))</f>
        <v>313.69637019999999</v>
      </c>
    </row>
    <row r="1685" spans="3:13" x14ac:dyDescent="0.35">
      <c r="C1685">
        <v>1675</v>
      </c>
      <c r="D1685">
        <v>144256</v>
      </c>
      <c r="E1685">
        <f>IF(val.2!F1681&lt;val.3!$E$8,val.3!$E$8,IF(val.2!F1681&gt;val.3!$E$7,val.3!$E$7,val.2!F1681))</f>
        <v>55</v>
      </c>
      <c r="F1685">
        <v>36</v>
      </c>
      <c r="G1685">
        <v>36</v>
      </c>
      <c r="H1685">
        <v>4</v>
      </c>
      <c r="I1685">
        <v>1</v>
      </c>
      <c r="J1685">
        <v>1</v>
      </c>
      <c r="K1685">
        <v>7</v>
      </c>
      <c r="L1685">
        <v>1</v>
      </c>
      <c r="M1685">
        <f>IF(val.2!N1681&lt;val.3!$M$8,val.3!$M$8,IF(val.2!N1681&gt;val.3!$M$7,val.3!$M$7,val.2!N1681))</f>
        <v>403.23317930000002</v>
      </c>
    </row>
    <row r="1686" spans="3:13" x14ac:dyDescent="0.35">
      <c r="C1686">
        <v>1676</v>
      </c>
      <c r="D1686">
        <v>145275</v>
      </c>
      <c r="E1686">
        <f>IF(val.2!F1682&lt;val.3!$E$8,val.3!$E$8,IF(val.2!F1682&gt;val.3!$E$7,val.3!$E$7,val.2!F1682))</f>
        <v>54</v>
      </c>
      <c r="F1686">
        <v>30.133102651368798</v>
      </c>
      <c r="G1686" t="s">
        <v>14</v>
      </c>
      <c r="H1686">
        <v>4</v>
      </c>
      <c r="I1686">
        <v>0</v>
      </c>
      <c r="J1686">
        <v>0</v>
      </c>
      <c r="K1686">
        <v>9</v>
      </c>
      <c r="L1686">
        <v>1</v>
      </c>
      <c r="M1686">
        <f>IF(val.2!N1682&lt;val.3!$M$8,val.3!$M$8,IF(val.2!N1682&gt;val.3!$M$7,val.3!$M$7,val.2!N1682))</f>
        <v>325.94603740000002</v>
      </c>
    </row>
    <row r="1687" spans="3:13" x14ac:dyDescent="0.35">
      <c r="C1687">
        <v>1677</v>
      </c>
      <c r="D1687">
        <v>191220</v>
      </c>
      <c r="E1687">
        <f>IF(val.2!F1683&lt;val.3!$E$8,val.3!$E$8,IF(val.2!F1683&gt;val.3!$E$7,val.3!$E$7,val.2!F1683))</f>
        <v>26</v>
      </c>
      <c r="F1687">
        <v>6</v>
      </c>
      <c r="G1687">
        <v>6</v>
      </c>
      <c r="H1687">
        <v>2</v>
      </c>
      <c r="I1687">
        <v>1</v>
      </c>
      <c r="J1687">
        <v>1</v>
      </c>
      <c r="K1687">
        <v>11</v>
      </c>
      <c r="L1687">
        <v>1</v>
      </c>
      <c r="M1687">
        <f>IF(val.2!N1683&lt;val.3!$M$8,val.3!$M$8,IF(val.2!N1683&gt;val.3!$M$7,val.3!$M$7,val.2!N1683))</f>
        <v>209.46831760000001</v>
      </c>
    </row>
    <row r="1688" spans="3:13" x14ac:dyDescent="0.35">
      <c r="C1688">
        <v>1678</v>
      </c>
      <c r="D1688">
        <v>115248</v>
      </c>
      <c r="E1688">
        <f>IF(val.2!F1684&lt;val.3!$E$8,val.3!$E$8,IF(val.2!F1684&gt;val.3!$E$7,val.3!$E$7,val.2!F1684))</f>
        <v>25</v>
      </c>
      <c r="F1688">
        <v>8</v>
      </c>
      <c r="G1688">
        <v>8</v>
      </c>
      <c r="H1688">
        <v>4</v>
      </c>
      <c r="I1688">
        <v>0</v>
      </c>
      <c r="J1688">
        <v>0</v>
      </c>
      <c r="K1688">
        <v>5</v>
      </c>
      <c r="L1688">
        <v>1</v>
      </c>
      <c r="M1688">
        <f>IF(val.2!N1684&lt;val.3!$M$8,val.3!$M$8,IF(val.2!N1684&gt;val.3!$M$7,val.3!$M$7,val.2!N1684))</f>
        <v>497.17075410000001</v>
      </c>
    </row>
    <row r="1689" spans="3:13" x14ac:dyDescent="0.35">
      <c r="C1689">
        <v>1679</v>
      </c>
      <c r="D1689">
        <v>156771</v>
      </c>
      <c r="E1689">
        <f>IF(val.2!F1685&lt;val.3!$E$8,val.3!$E$8,IF(val.2!F1685&gt;val.3!$E$7,val.3!$E$7,val.2!F1685))</f>
        <v>46</v>
      </c>
      <c r="F1689">
        <v>25</v>
      </c>
      <c r="G1689">
        <v>25</v>
      </c>
      <c r="H1689">
        <v>4</v>
      </c>
      <c r="I1689">
        <v>0</v>
      </c>
      <c r="J1689">
        <v>1</v>
      </c>
      <c r="K1689">
        <v>13</v>
      </c>
      <c r="L1689">
        <v>1</v>
      </c>
      <c r="M1689">
        <f>IF(val.2!N1685&lt;val.3!$M$8,val.3!$M$8,IF(val.2!N1685&gt;val.3!$M$7,val.3!$M$7,val.2!N1685))</f>
        <v>178.80789179999999</v>
      </c>
    </row>
    <row r="1690" spans="3:13" x14ac:dyDescent="0.35">
      <c r="C1690">
        <v>1680</v>
      </c>
      <c r="D1690">
        <v>198185</v>
      </c>
      <c r="E1690">
        <f>IF(val.2!F1686&lt;val.3!$E$8,val.3!$E$8,IF(val.2!F1686&gt;val.3!$E$7,val.3!$E$7,val.2!F1686))</f>
        <v>69</v>
      </c>
      <c r="F1690">
        <v>51</v>
      </c>
      <c r="G1690">
        <v>51</v>
      </c>
      <c r="H1690">
        <v>3</v>
      </c>
      <c r="I1690">
        <v>1</v>
      </c>
      <c r="J1690">
        <v>1</v>
      </c>
      <c r="K1690">
        <v>5</v>
      </c>
      <c r="L1690">
        <v>1</v>
      </c>
      <c r="M1690">
        <f>IF(val.2!N1686&lt;val.3!$M$8,val.3!$M$8,IF(val.2!N1686&gt;val.3!$M$7,val.3!$M$7,val.2!N1686))</f>
        <v>239.28811999999999</v>
      </c>
    </row>
    <row r="1691" spans="3:13" x14ac:dyDescent="0.35">
      <c r="C1691">
        <v>1681</v>
      </c>
      <c r="D1691">
        <v>137894</v>
      </c>
      <c r="E1691">
        <f>IF(val.2!F1687&lt;val.3!$E$8,val.3!$E$8,IF(val.2!F1687&gt;val.3!$E$7,val.3!$E$7,val.2!F1687))</f>
        <v>23</v>
      </c>
      <c r="F1691">
        <v>5</v>
      </c>
      <c r="G1691">
        <v>5</v>
      </c>
      <c r="H1691">
        <v>2</v>
      </c>
      <c r="I1691">
        <v>1</v>
      </c>
      <c r="J1691">
        <v>0</v>
      </c>
      <c r="K1691">
        <v>9</v>
      </c>
      <c r="L1691">
        <v>0</v>
      </c>
      <c r="M1691">
        <f>IF(val.2!N1687&lt;val.3!$M$8,val.3!$M$8,IF(val.2!N1687&gt;val.3!$M$7,val.3!$M$7,val.2!N1687))</f>
        <v>576.27747539999996</v>
      </c>
    </row>
    <row r="1692" spans="3:13" x14ac:dyDescent="0.35">
      <c r="C1692">
        <v>1682</v>
      </c>
      <c r="D1692">
        <v>136697</v>
      </c>
      <c r="E1692">
        <f>IF(val.2!F1688&lt;val.3!$E$8,val.3!$E$8,IF(val.2!F1688&gt;val.3!$E$7,val.3!$E$7,val.2!F1688))</f>
        <v>67</v>
      </c>
      <c r="F1692">
        <v>46</v>
      </c>
      <c r="G1692">
        <v>46</v>
      </c>
      <c r="H1692">
        <v>4</v>
      </c>
      <c r="I1692">
        <v>1</v>
      </c>
      <c r="J1692">
        <v>1</v>
      </c>
      <c r="K1692">
        <v>5</v>
      </c>
      <c r="L1692">
        <v>1</v>
      </c>
      <c r="M1692">
        <f>IF(val.2!N1688&lt;val.3!$M$8,val.3!$M$8,IF(val.2!N1688&gt;val.3!$M$7,val.3!$M$7,val.2!N1688))</f>
        <v>321.56259340000003</v>
      </c>
    </row>
    <row r="1693" spans="3:13" x14ac:dyDescent="0.35">
      <c r="C1693">
        <v>1683</v>
      </c>
      <c r="D1693">
        <v>198391</v>
      </c>
      <c r="E1693">
        <f>IF(val.2!F1689&lt;val.3!$E$8,val.3!$E$8,IF(val.2!F1689&gt;val.3!$E$7,val.3!$E$7,val.2!F1689))</f>
        <v>31</v>
      </c>
      <c r="F1693">
        <v>10</v>
      </c>
      <c r="G1693">
        <v>10</v>
      </c>
      <c r="H1693">
        <v>1</v>
      </c>
      <c r="I1693">
        <v>0</v>
      </c>
      <c r="J1693">
        <v>1</v>
      </c>
      <c r="K1693">
        <v>15</v>
      </c>
      <c r="L1693">
        <v>1</v>
      </c>
      <c r="M1693">
        <f>IF(val.2!N1689&lt;val.3!$M$8,val.3!$M$8,IF(val.2!N1689&gt;val.3!$M$7,val.3!$M$7,val.2!N1689))</f>
        <v>283.36772389999999</v>
      </c>
    </row>
    <row r="1694" spans="3:13" x14ac:dyDescent="0.35">
      <c r="C1694">
        <v>1684</v>
      </c>
      <c r="D1694">
        <v>175994</v>
      </c>
      <c r="E1694">
        <f>IF(val.2!F1690&lt;val.3!$E$8,val.3!$E$8,IF(val.2!F1690&gt;val.3!$E$7,val.3!$E$7,val.2!F1690))</f>
        <v>1</v>
      </c>
      <c r="F1694">
        <v>16</v>
      </c>
      <c r="G1694">
        <v>16</v>
      </c>
      <c r="H1694">
        <v>2</v>
      </c>
      <c r="I1694">
        <v>0</v>
      </c>
      <c r="J1694">
        <v>1</v>
      </c>
      <c r="K1694">
        <v>0</v>
      </c>
      <c r="L1694">
        <v>1</v>
      </c>
      <c r="M1694">
        <f>IF(val.2!N1690&lt;val.3!$M$8,val.3!$M$8,IF(val.2!N1690&gt;val.3!$M$7,val.3!$M$7,val.2!N1690))</f>
        <v>474.55235699999997</v>
      </c>
    </row>
    <row r="1695" spans="3:13" x14ac:dyDescent="0.35">
      <c r="C1695">
        <v>1685</v>
      </c>
      <c r="D1695">
        <v>135494</v>
      </c>
      <c r="E1695">
        <f>IF(val.2!F1691&lt;val.3!$E$8,val.3!$E$8,IF(val.2!F1691&gt;val.3!$E$7,val.3!$E$7,val.2!F1691))</f>
        <v>30</v>
      </c>
      <c r="F1695">
        <v>12</v>
      </c>
      <c r="G1695">
        <v>12</v>
      </c>
      <c r="H1695">
        <v>3</v>
      </c>
      <c r="I1695">
        <v>1</v>
      </c>
      <c r="J1695">
        <v>0</v>
      </c>
      <c r="K1695">
        <v>0</v>
      </c>
      <c r="L1695">
        <v>0</v>
      </c>
      <c r="M1695">
        <f>IF(val.2!N1691&lt;val.3!$M$8,val.3!$M$8,IF(val.2!N1691&gt;val.3!$M$7,val.3!$M$7,val.2!N1691))</f>
        <v>607.08103570000003</v>
      </c>
    </row>
    <row r="1696" spans="3:13" x14ac:dyDescent="0.35">
      <c r="C1696">
        <v>1686</v>
      </c>
      <c r="D1696">
        <v>173702</v>
      </c>
      <c r="E1696">
        <f>IF(val.2!F1692&lt;val.3!$E$8,val.3!$E$8,IF(val.2!F1692&gt;val.3!$E$7,val.3!$E$7,val.2!F1692))</f>
        <v>28</v>
      </c>
      <c r="F1696">
        <v>11</v>
      </c>
      <c r="G1696">
        <v>11</v>
      </c>
      <c r="H1696">
        <v>2</v>
      </c>
      <c r="I1696">
        <v>1</v>
      </c>
      <c r="J1696">
        <v>0</v>
      </c>
      <c r="K1696">
        <v>7</v>
      </c>
      <c r="L1696">
        <v>1</v>
      </c>
      <c r="M1696">
        <f>IF(val.2!N1692&lt;val.3!$M$8,val.3!$M$8,IF(val.2!N1692&gt;val.3!$M$7,val.3!$M$7,val.2!N1692))</f>
        <v>390.84134779999999</v>
      </c>
    </row>
    <row r="1697" spans="3:13" x14ac:dyDescent="0.35">
      <c r="C1697">
        <v>1687</v>
      </c>
      <c r="D1697">
        <v>180222</v>
      </c>
      <c r="E1697">
        <f>IF(val.2!F1693&lt;val.3!$E$8,val.3!$E$8,IF(val.2!F1693&gt;val.3!$E$7,val.3!$E$7,val.2!F1693))</f>
        <v>39</v>
      </c>
      <c r="F1697">
        <v>22</v>
      </c>
      <c r="G1697">
        <v>22</v>
      </c>
      <c r="H1697">
        <v>2</v>
      </c>
      <c r="I1697">
        <v>0</v>
      </c>
      <c r="J1697">
        <v>1</v>
      </c>
      <c r="K1697">
        <v>4</v>
      </c>
      <c r="L1697">
        <v>0</v>
      </c>
      <c r="M1697">
        <f>IF(val.2!N1693&lt;val.3!$M$8,val.3!$M$8,IF(val.2!N1693&gt;val.3!$M$7,val.3!$M$7,val.2!N1693))</f>
        <v>544.77995280000005</v>
      </c>
    </row>
    <row r="1698" spans="3:13" x14ac:dyDescent="0.35">
      <c r="C1698">
        <v>1688</v>
      </c>
      <c r="D1698">
        <v>142070</v>
      </c>
      <c r="E1698">
        <f>IF(val.2!F1694&lt;val.3!$E$8,val.3!$E$8,IF(val.2!F1694&gt;val.3!$E$7,val.3!$E$7,val.2!F1694))</f>
        <v>22</v>
      </c>
      <c r="F1698">
        <v>4</v>
      </c>
      <c r="G1698">
        <v>4</v>
      </c>
      <c r="H1698">
        <v>2</v>
      </c>
      <c r="I1698">
        <v>1</v>
      </c>
      <c r="J1698">
        <v>0</v>
      </c>
      <c r="K1698">
        <v>12</v>
      </c>
      <c r="L1698">
        <v>1</v>
      </c>
      <c r="M1698">
        <f>IF(val.2!N1694&lt;val.3!$M$8,val.3!$M$8,IF(val.2!N1694&gt;val.3!$M$7,val.3!$M$7,val.2!N1694))</f>
        <v>420.02266070000002</v>
      </c>
    </row>
    <row r="1699" spans="3:13" x14ac:dyDescent="0.35">
      <c r="C1699">
        <v>1689</v>
      </c>
      <c r="D1699">
        <v>118693</v>
      </c>
      <c r="E1699">
        <f>IF(val.2!F1695&lt;val.3!$E$8,val.3!$E$8,IF(val.2!F1695&gt;val.3!$E$7,val.3!$E$7,val.2!F1695))</f>
        <v>64</v>
      </c>
      <c r="F1699">
        <v>47</v>
      </c>
      <c r="G1699">
        <v>47</v>
      </c>
      <c r="H1699">
        <v>2</v>
      </c>
      <c r="I1699">
        <v>1</v>
      </c>
      <c r="J1699">
        <v>1</v>
      </c>
      <c r="K1699">
        <v>4</v>
      </c>
      <c r="L1699">
        <v>1</v>
      </c>
      <c r="M1699">
        <f>IF(val.2!N1695&lt;val.3!$M$8,val.3!$M$8,IF(val.2!N1695&gt;val.3!$M$7,val.3!$M$7,val.2!N1695))</f>
        <v>375.51329620000001</v>
      </c>
    </row>
    <row r="1700" spans="3:13" x14ac:dyDescent="0.35">
      <c r="C1700">
        <v>1690</v>
      </c>
      <c r="D1700">
        <v>161695</v>
      </c>
      <c r="E1700">
        <f>IF(val.2!F1696&lt;val.3!$E$8,val.3!$E$8,IF(val.2!F1696&gt;val.3!$E$7,val.3!$E$7,val.2!F1696))</f>
        <v>18</v>
      </c>
      <c r="F1700">
        <v>0</v>
      </c>
      <c r="G1700">
        <v>0</v>
      </c>
      <c r="H1700">
        <v>2</v>
      </c>
      <c r="I1700">
        <v>1</v>
      </c>
      <c r="J1700">
        <v>1</v>
      </c>
      <c r="K1700">
        <v>11</v>
      </c>
      <c r="L1700">
        <v>0</v>
      </c>
      <c r="M1700">
        <f>IF(val.2!N1696&lt;val.3!$M$8,val.3!$M$8,IF(val.2!N1696&gt;val.3!$M$7,val.3!$M$7,val.2!N1696))</f>
        <v>998.91723560000003</v>
      </c>
    </row>
    <row r="1701" spans="3:13" x14ac:dyDescent="0.35">
      <c r="C1701">
        <v>1691</v>
      </c>
      <c r="D1701">
        <v>109058</v>
      </c>
      <c r="E1701">
        <f>IF(val.2!F1697&lt;val.3!$E$8,val.3!$E$8,IF(val.2!F1697&gt;val.3!$E$7,val.3!$E$7,val.2!F1697))</f>
        <v>16</v>
      </c>
      <c r="F1701">
        <v>0</v>
      </c>
      <c r="G1701">
        <v>0</v>
      </c>
      <c r="H1701">
        <v>3</v>
      </c>
      <c r="I1701">
        <v>1</v>
      </c>
      <c r="J1701">
        <v>0</v>
      </c>
      <c r="K1701">
        <v>14</v>
      </c>
      <c r="L1701">
        <v>0</v>
      </c>
      <c r="M1701">
        <f>IF(val.2!N1697&lt;val.3!$M$8,val.3!$M$8,IF(val.2!N1697&gt;val.3!$M$7,val.3!$M$7,val.2!N1697))</f>
        <v>669.77583919999995</v>
      </c>
    </row>
    <row r="1702" spans="3:13" x14ac:dyDescent="0.35">
      <c r="C1702">
        <v>1692</v>
      </c>
      <c r="D1702">
        <v>162563</v>
      </c>
      <c r="E1702">
        <f>IF(val.2!F1698&lt;val.3!$E$8,val.3!$E$8,IF(val.2!F1698&gt;val.3!$E$7,val.3!$E$7,val.2!F1698))</f>
        <v>24</v>
      </c>
      <c r="F1702">
        <v>5</v>
      </c>
      <c r="G1702">
        <v>5</v>
      </c>
      <c r="H1702">
        <v>3</v>
      </c>
      <c r="I1702">
        <v>0</v>
      </c>
      <c r="J1702">
        <v>1</v>
      </c>
      <c r="K1702">
        <v>0</v>
      </c>
      <c r="L1702">
        <v>0</v>
      </c>
      <c r="M1702">
        <f>IF(val.2!N1698&lt;val.3!$M$8,val.3!$M$8,IF(val.2!N1698&gt;val.3!$M$7,val.3!$M$7,val.2!N1698))</f>
        <v>856.29893300000003</v>
      </c>
    </row>
    <row r="1703" spans="3:13" x14ac:dyDescent="0.35">
      <c r="C1703">
        <v>1693</v>
      </c>
      <c r="D1703">
        <v>123734</v>
      </c>
      <c r="E1703">
        <f>IF(val.2!F1699&lt;val.3!$E$8,val.3!$E$8,IF(val.2!F1699&gt;val.3!$E$7,val.3!$E$7,val.2!F1699))</f>
        <v>68</v>
      </c>
      <c r="F1703">
        <v>48</v>
      </c>
      <c r="G1703">
        <v>48</v>
      </c>
      <c r="H1703">
        <v>3</v>
      </c>
      <c r="I1703">
        <v>1</v>
      </c>
      <c r="J1703">
        <v>1</v>
      </c>
      <c r="K1703">
        <v>7</v>
      </c>
      <c r="L1703">
        <v>1</v>
      </c>
      <c r="M1703">
        <f>IF(val.2!N1699&lt;val.3!$M$8,val.3!$M$8,IF(val.2!N1699&gt;val.3!$M$7,val.3!$M$7,val.2!N1699))</f>
        <v>115.4222858</v>
      </c>
    </row>
    <row r="1704" spans="3:13" x14ac:dyDescent="0.35">
      <c r="C1704">
        <v>1694</v>
      </c>
      <c r="D1704">
        <v>140096</v>
      </c>
      <c r="E1704">
        <f>IF(val.2!F1700&lt;val.3!$E$8,val.3!$E$8,IF(val.2!F1700&gt;val.3!$E$7,val.3!$E$7,val.2!F1700))</f>
        <v>25</v>
      </c>
      <c r="F1704">
        <v>8</v>
      </c>
      <c r="G1704">
        <v>8</v>
      </c>
      <c r="H1704">
        <v>1</v>
      </c>
      <c r="I1704">
        <v>0</v>
      </c>
      <c r="J1704">
        <v>0</v>
      </c>
      <c r="K1704">
        <v>13</v>
      </c>
      <c r="L1704">
        <v>1</v>
      </c>
      <c r="M1704">
        <f>IF(val.2!N1700&lt;val.3!$M$8,val.3!$M$8,IF(val.2!N1700&gt;val.3!$M$7,val.3!$M$7,val.2!N1700))</f>
        <v>364.25710620000001</v>
      </c>
    </row>
    <row r="1705" spans="3:13" x14ac:dyDescent="0.35">
      <c r="C1705">
        <v>1695</v>
      </c>
      <c r="D1705">
        <v>142447</v>
      </c>
      <c r="E1705">
        <f>IF(val.2!F1701&lt;val.3!$E$8,val.3!$E$8,IF(val.2!F1701&gt;val.3!$E$7,val.3!$E$7,val.2!F1701))</f>
        <v>67</v>
      </c>
      <c r="F1705">
        <v>47</v>
      </c>
      <c r="G1705">
        <v>47</v>
      </c>
      <c r="H1705">
        <v>3</v>
      </c>
      <c r="I1705">
        <v>0</v>
      </c>
      <c r="J1705">
        <v>0</v>
      </c>
      <c r="K1705">
        <v>8</v>
      </c>
      <c r="L1705">
        <v>1</v>
      </c>
      <c r="M1705">
        <f>IF(val.2!N1701&lt;val.3!$M$8,val.3!$M$8,IF(val.2!N1701&gt;val.3!$M$7,val.3!$M$7,val.2!N1701))</f>
        <v>203.6594537</v>
      </c>
    </row>
    <row r="1706" spans="3:13" x14ac:dyDescent="0.35">
      <c r="C1706">
        <v>1696</v>
      </c>
      <c r="D1706">
        <v>139558</v>
      </c>
      <c r="E1706">
        <f>IF(val.2!F1702&lt;val.3!$E$8,val.3!$E$8,IF(val.2!F1702&gt;val.3!$E$7,val.3!$E$7,val.2!F1702))</f>
        <v>63</v>
      </c>
      <c r="F1706">
        <v>44</v>
      </c>
      <c r="G1706">
        <v>44</v>
      </c>
      <c r="H1706">
        <v>1</v>
      </c>
      <c r="I1706">
        <v>1</v>
      </c>
      <c r="J1706">
        <v>1</v>
      </c>
      <c r="K1706">
        <v>3</v>
      </c>
      <c r="L1706">
        <v>1</v>
      </c>
      <c r="M1706">
        <f>IF(val.2!N1702&lt;val.3!$M$8,val.3!$M$8,IF(val.2!N1702&gt;val.3!$M$7,val.3!$M$7,val.2!N1702))</f>
        <v>131.05449770000001</v>
      </c>
    </row>
    <row r="1707" spans="3:13" x14ac:dyDescent="0.35">
      <c r="C1707">
        <v>1697</v>
      </c>
      <c r="D1707">
        <v>129317</v>
      </c>
      <c r="E1707">
        <f>IF(val.2!F1703&lt;val.3!$E$8,val.3!$E$8,IF(val.2!F1703&gt;val.3!$E$7,val.3!$E$7,val.2!F1703))</f>
        <v>2</v>
      </c>
      <c r="F1707">
        <v>13</v>
      </c>
      <c r="G1707">
        <v>13</v>
      </c>
      <c r="H1707">
        <v>4</v>
      </c>
      <c r="I1707">
        <v>0</v>
      </c>
      <c r="J1707">
        <v>1</v>
      </c>
      <c r="K1707">
        <v>0</v>
      </c>
      <c r="L1707">
        <v>0</v>
      </c>
      <c r="M1707">
        <f>IF(val.2!N1703&lt;val.3!$M$8,val.3!$M$8,IF(val.2!N1703&gt;val.3!$M$7,val.3!$M$7,val.2!N1703))</f>
        <v>515.84698149999997</v>
      </c>
    </row>
    <row r="1708" spans="3:13" x14ac:dyDescent="0.35">
      <c r="C1708">
        <v>1698</v>
      </c>
      <c r="D1708">
        <v>158528</v>
      </c>
      <c r="E1708">
        <f>IF(val.2!F1704&lt;val.3!$E$8,val.3!$E$8,IF(val.2!F1704&gt;val.3!$E$7,val.3!$E$7,val.2!F1704))</f>
        <v>2</v>
      </c>
      <c r="F1708">
        <v>26</v>
      </c>
      <c r="G1708">
        <v>26</v>
      </c>
      <c r="H1708">
        <v>2</v>
      </c>
      <c r="I1708">
        <v>1</v>
      </c>
      <c r="J1708">
        <v>0</v>
      </c>
      <c r="K1708">
        <v>0</v>
      </c>
      <c r="L1708">
        <v>0</v>
      </c>
      <c r="M1708">
        <f>IF(val.2!N1704&lt;val.3!$M$8,val.3!$M$8,IF(val.2!N1704&gt;val.3!$M$7,val.3!$M$7,val.2!N1704))</f>
        <v>681.52679179999996</v>
      </c>
    </row>
    <row r="1709" spans="3:13" x14ac:dyDescent="0.35">
      <c r="C1709">
        <v>1699</v>
      </c>
      <c r="D1709">
        <v>103182</v>
      </c>
      <c r="E1709">
        <f>IF(val.2!F1705&lt;val.3!$E$8,val.3!$E$8,IF(val.2!F1705&gt;val.3!$E$7,val.3!$E$7,val.2!F1705))</f>
        <v>25</v>
      </c>
      <c r="F1709">
        <v>6</v>
      </c>
      <c r="G1709">
        <v>6</v>
      </c>
      <c r="H1709">
        <v>2</v>
      </c>
      <c r="I1709">
        <v>0</v>
      </c>
      <c r="J1709">
        <v>0</v>
      </c>
      <c r="K1709">
        <v>0</v>
      </c>
      <c r="L1709">
        <v>1</v>
      </c>
      <c r="M1709">
        <f>IF(val.2!N1705&lt;val.3!$M$8,val.3!$M$8,IF(val.2!N1705&gt;val.3!$M$7,val.3!$M$7,val.2!N1705))</f>
        <v>344.38335810000001</v>
      </c>
    </row>
    <row r="1710" spans="3:13" x14ac:dyDescent="0.35">
      <c r="C1710">
        <v>1700</v>
      </c>
      <c r="D1710">
        <v>110723</v>
      </c>
      <c r="E1710">
        <f>IF(val.2!F1706&lt;val.3!$E$8,val.3!$E$8,IF(val.2!F1706&gt;val.3!$E$7,val.3!$E$7,val.2!F1706))</f>
        <v>22</v>
      </c>
      <c r="F1710">
        <v>5</v>
      </c>
      <c r="G1710">
        <v>5</v>
      </c>
      <c r="H1710">
        <v>3</v>
      </c>
      <c r="I1710">
        <v>0</v>
      </c>
      <c r="J1710">
        <v>0</v>
      </c>
      <c r="K1710">
        <v>6</v>
      </c>
      <c r="L1710">
        <v>1</v>
      </c>
      <c r="M1710">
        <f>IF(val.2!N1706&lt;val.3!$M$8,val.3!$M$8,IF(val.2!N1706&gt;val.3!$M$7,val.3!$M$7,val.2!N1706))</f>
        <v>392.31485470000001</v>
      </c>
    </row>
    <row r="1711" spans="3:13" x14ac:dyDescent="0.35">
      <c r="C1711">
        <v>1701</v>
      </c>
      <c r="D1711">
        <v>168844</v>
      </c>
      <c r="E1711">
        <f>IF(val.2!F1707&lt;val.3!$E$8,val.3!$E$8,IF(val.2!F1707&gt;val.3!$E$7,val.3!$E$7,val.2!F1707))</f>
        <v>107</v>
      </c>
      <c r="F1711">
        <v>12</v>
      </c>
      <c r="G1711">
        <v>12</v>
      </c>
      <c r="H1711">
        <v>4</v>
      </c>
      <c r="I1711">
        <v>1</v>
      </c>
      <c r="J1711">
        <v>0</v>
      </c>
      <c r="K1711">
        <v>1</v>
      </c>
      <c r="L1711">
        <v>0</v>
      </c>
      <c r="M1711">
        <f>IF(val.2!N1707&lt;val.3!$M$8,val.3!$M$8,IF(val.2!N1707&gt;val.3!$M$7,val.3!$M$7,val.2!N1707))</f>
        <v>664.52552830000002</v>
      </c>
    </row>
    <row r="1712" spans="3:13" x14ac:dyDescent="0.35">
      <c r="C1712">
        <v>1702</v>
      </c>
      <c r="D1712">
        <v>160770</v>
      </c>
      <c r="E1712">
        <f>IF(val.2!F1708&lt;val.3!$E$8,val.3!$E$8,IF(val.2!F1708&gt;val.3!$E$7,val.3!$E$7,val.2!F1708))</f>
        <v>19</v>
      </c>
      <c r="F1712">
        <v>0</v>
      </c>
      <c r="G1712">
        <v>0</v>
      </c>
      <c r="H1712">
        <v>2</v>
      </c>
      <c r="I1712">
        <v>0</v>
      </c>
      <c r="J1712">
        <v>1</v>
      </c>
      <c r="K1712">
        <v>13</v>
      </c>
      <c r="L1712">
        <v>1</v>
      </c>
      <c r="M1712">
        <f>IF(val.2!N1708&lt;val.3!$M$8,val.3!$M$8,IF(val.2!N1708&gt;val.3!$M$7,val.3!$M$7,val.2!N1708))</f>
        <v>442.30446640000002</v>
      </c>
    </row>
    <row r="1713" spans="3:13" x14ac:dyDescent="0.35">
      <c r="C1713">
        <v>1703</v>
      </c>
      <c r="D1713">
        <v>128734</v>
      </c>
      <c r="E1713">
        <f>IF(val.2!F1709&lt;val.3!$E$8,val.3!$E$8,IF(val.2!F1709&gt;val.3!$E$7,val.3!$E$7,val.2!F1709))</f>
        <v>65</v>
      </c>
      <c r="F1713">
        <v>46</v>
      </c>
      <c r="G1713">
        <v>46</v>
      </c>
      <c r="H1713">
        <v>3</v>
      </c>
      <c r="I1713">
        <v>0</v>
      </c>
      <c r="J1713">
        <v>0</v>
      </c>
      <c r="K1713">
        <v>5</v>
      </c>
      <c r="L1713">
        <v>1</v>
      </c>
      <c r="M1713">
        <f>IF(val.2!N1709&lt;val.3!$M$8,val.3!$M$8,IF(val.2!N1709&gt;val.3!$M$7,val.3!$M$7,val.2!N1709))</f>
        <v>260.81638450000003</v>
      </c>
    </row>
    <row r="1714" spans="3:13" x14ac:dyDescent="0.35">
      <c r="C1714">
        <v>1704</v>
      </c>
      <c r="D1714">
        <v>115875</v>
      </c>
      <c r="E1714">
        <f>IF(val.2!F1710&lt;val.3!$E$8,val.3!$E$8,IF(val.2!F1710&gt;val.3!$E$7,val.3!$E$7,val.2!F1710))</f>
        <v>22</v>
      </c>
      <c r="F1714">
        <v>5</v>
      </c>
      <c r="G1714">
        <v>5</v>
      </c>
      <c r="H1714">
        <v>3</v>
      </c>
      <c r="I1714">
        <v>0</v>
      </c>
      <c r="J1714">
        <v>0</v>
      </c>
      <c r="K1714">
        <v>3</v>
      </c>
      <c r="L1714">
        <v>0</v>
      </c>
      <c r="M1714">
        <f>IF(val.2!N1710&lt;val.3!$M$8,val.3!$M$8,IF(val.2!N1710&gt;val.3!$M$7,val.3!$M$7,val.2!N1710))</f>
        <v>598.94196650000004</v>
      </c>
    </row>
    <row r="1715" spans="3:13" x14ac:dyDescent="0.35">
      <c r="C1715">
        <v>1705</v>
      </c>
      <c r="D1715">
        <v>166018</v>
      </c>
      <c r="E1715">
        <f>IF(val.2!F1711&lt;val.3!$E$8,val.3!$E$8,IF(val.2!F1711&gt;val.3!$E$7,val.3!$E$7,val.2!F1711))</f>
        <v>27</v>
      </c>
      <c r="F1715">
        <v>14.096100987914557</v>
      </c>
      <c r="G1715" t="s">
        <v>14</v>
      </c>
      <c r="H1715">
        <v>3</v>
      </c>
      <c r="I1715">
        <v>1</v>
      </c>
      <c r="J1715">
        <v>0</v>
      </c>
      <c r="K1715">
        <v>6</v>
      </c>
      <c r="L1715">
        <v>1</v>
      </c>
      <c r="M1715">
        <f>IF(val.2!N1711&lt;val.3!$M$8,val.3!$M$8,IF(val.2!N1711&gt;val.3!$M$7,val.3!$M$7,val.2!N1711))</f>
        <v>373.74603519999999</v>
      </c>
    </row>
    <row r="1716" spans="3:13" x14ac:dyDescent="0.35">
      <c r="C1716">
        <v>1706</v>
      </c>
      <c r="D1716">
        <v>142970</v>
      </c>
      <c r="E1716">
        <f>IF(val.2!F1712&lt;val.3!$E$8,val.3!$E$8,IF(val.2!F1712&gt;val.3!$E$7,val.3!$E$7,val.2!F1712))</f>
        <v>34</v>
      </c>
      <c r="F1716">
        <v>16</v>
      </c>
      <c r="G1716">
        <v>16</v>
      </c>
      <c r="H1716">
        <v>3</v>
      </c>
      <c r="I1716">
        <v>0</v>
      </c>
      <c r="J1716">
        <v>0</v>
      </c>
      <c r="K1716">
        <v>14</v>
      </c>
      <c r="L1716">
        <v>1</v>
      </c>
      <c r="M1716">
        <f>IF(val.2!N1712&lt;val.3!$M$8,val.3!$M$8,IF(val.2!N1712&gt;val.3!$M$7,val.3!$M$7,val.2!N1712))</f>
        <v>153.98723570000001</v>
      </c>
    </row>
    <row r="1717" spans="3:13" x14ac:dyDescent="0.35">
      <c r="C1717">
        <v>1707</v>
      </c>
      <c r="D1717">
        <v>195497</v>
      </c>
      <c r="E1717">
        <f>IF(val.2!F1713&lt;val.3!$E$8,val.3!$E$8,IF(val.2!F1713&gt;val.3!$E$7,val.3!$E$7,val.2!F1713))</f>
        <v>66</v>
      </c>
      <c r="F1717">
        <v>45</v>
      </c>
      <c r="G1717">
        <v>45</v>
      </c>
      <c r="H1717">
        <v>4</v>
      </c>
      <c r="I1717">
        <v>0</v>
      </c>
      <c r="J1717">
        <v>1</v>
      </c>
      <c r="K1717">
        <v>9</v>
      </c>
      <c r="L1717">
        <v>1</v>
      </c>
      <c r="M1717">
        <f>IF(val.2!N1713&lt;val.3!$M$8,val.3!$M$8,IF(val.2!N1713&gt;val.3!$M$7,val.3!$M$7,val.2!N1713))</f>
        <v>83.728794919999999</v>
      </c>
    </row>
    <row r="1718" spans="3:13" x14ac:dyDescent="0.35">
      <c r="C1718">
        <v>1708</v>
      </c>
      <c r="D1718">
        <v>107299</v>
      </c>
      <c r="E1718">
        <f>IF(val.2!F1714&lt;val.3!$E$8,val.3!$E$8,IF(val.2!F1714&gt;val.3!$E$7,val.3!$E$7,val.2!F1714))</f>
        <v>63</v>
      </c>
      <c r="F1718">
        <v>35.478769872520203</v>
      </c>
      <c r="G1718" t="s">
        <v>14</v>
      </c>
      <c r="H1718">
        <v>3</v>
      </c>
      <c r="I1718">
        <v>0</v>
      </c>
      <c r="J1718">
        <v>1</v>
      </c>
      <c r="K1718">
        <v>6</v>
      </c>
      <c r="L1718">
        <v>1</v>
      </c>
      <c r="M1718">
        <f>IF(val.2!N1714&lt;val.3!$M$8,val.3!$M$8,IF(val.2!N1714&gt;val.3!$M$7,val.3!$M$7,val.2!N1714))</f>
        <v>224.38564650000001</v>
      </c>
    </row>
    <row r="1719" spans="3:13" x14ac:dyDescent="0.35">
      <c r="C1719">
        <v>1709</v>
      </c>
      <c r="D1719">
        <v>162083</v>
      </c>
      <c r="E1719">
        <f>IF(val.2!F1715&lt;val.3!$E$8,val.3!$E$8,IF(val.2!F1715&gt;val.3!$E$7,val.3!$E$7,val.2!F1715))</f>
        <v>19</v>
      </c>
      <c r="F1719">
        <v>2</v>
      </c>
      <c r="G1719">
        <v>2</v>
      </c>
      <c r="H1719">
        <v>3</v>
      </c>
      <c r="I1719">
        <v>1</v>
      </c>
      <c r="J1719">
        <v>1</v>
      </c>
      <c r="K1719">
        <v>15</v>
      </c>
      <c r="L1719">
        <v>0</v>
      </c>
      <c r="M1719">
        <f>IF(val.2!N1715&lt;val.3!$M$8,val.3!$M$8,IF(val.2!N1715&gt;val.3!$M$7,val.3!$M$7,val.2!N1715))</f>
        <v>784.80686300000002</v>
      </c>
    </row>
    <row r="1720" spans="3:13" x14ac:dyDescent="0.35">
      <c r="C1720">
        <v>1710</v>
      </c>
      <c r="D1720">
        <v>183176</v>
      </c>
      <c r="E1720">
        <f>IF(val.2!F1716&lt;val.3!$E$8,val.3!$E$8,IF(val.2!F1716&gt;val.3!$E$7,val.3!$E$7,val.2!F1716))</f>
        <v>119</v>
      </c>
      <c r="F1720">
        <v>30</v>
      </c>
      <c r="G1720">
        <v>30</v>
      </c>
      <c r="H1720">
        <v>3</v>
      </c>
      <c r="I1720">
        <v>0</v>
      </c>
      <c r="J1720">
        <v>0</v>
      </c>
      <c r="K1720">
        <v>1</v>
      </c>
      <c r="L1720">
        <v>1</v>
      </c>
      <c r="M1720">
        <f>IF(val.2!N1716&lt;val.3!$M$8,val.3!$M$8,IF(val.2!N1716&gt;val.3!$M$7,val.3!$M$7,val.2!N1716))</f>
        <v>421.50931439999999</v>
      </c>
    </row>
    <row r="1721" spans="3:13" x14ac:dyDescent="0.35">
      <c r="C1721">
        <v>1711</v>
      </c>
      <c r="D1721">
        <v>171392</v>
      </c>
      <c r="E1721">
        <f>IF(val.2!F1717&lt;val.3!$E$8,val.3!$E$8,IF(val.2!F1717&gt;val.3!$E$7,val.3!$E$7,val.2!F1717))</f>
        <v>42</v>
      </c>
      <c r="F1721">
        <v>23.005546356500243</v>
      </c>
      <c r="G1721" t="s">
        <v>14</v>
      </c>
      <c r="H1721">
        <v>1</v>
      </c>
      <c r="I1721">
        <v>1</v>
      </c>
      <c r="J1721">
        <v>1</v>
      </c>
      <c r="K1721">
        <v>13</v>
      </c>
      <c r="L1721">
        <v>1</v>
      </c>
      <c r="M1721">
        <f>IF(val.2!N1717&lt;val.3!$M$8,val.3!$M$8,IF(val.2!N1717&gt;val.3!$M$7,val.3!$M$7,val.2!N1717))</f>
        <v>193.93788309999999</v>
      </c>
    </row>
    <row r="1722" spans="3:13" x14ac:dyDescent="0.35">
      <c r="C1722">
        <v>1712</v>
      </c>
      <c r="D1722">
        <v>184343</v>
      </c>
      <c r="E1722">
        <f>IF(val.2!F1718&lt;val.3!$E$8,val.3!$E$8,IF(val.2!F1718&gt;val.3!$E$7,val.3!$E$7,val.2!F1718))</f>
        <v>16</v>
      </c>
      <c r="F1722">
        <v>0</v>
      </c>
      <c r="G1722">
        <v>0</v>
      </c>
      <c r="H1722">
        <v>4</v>
      </c>
      <c r="I1722">
        <v>1</v>
      </c>
      <c r="J1722">
        <v>1</v>
      </c>
      <c r="K1722">
        <v>13</v>
      </c>
      <c r="L1722">
        <v>0</v>
      </c>
      <c r="M1722">
        <f>IF(val.2!N1718&lt;val.3!$M$8,val.3!$M$8,IF(val.2!N1718&gt;val.3!$M$7,val.3!$M$7,val.2!N1718))</f>
        <v>636.85105390000001</v>
      </c>
    </row>
    <row r="1723" spans="3:13" x14ac:dyDescent="0.35">
      <c r="C1723">
        <v>1713</v>
      </c>
      <c r="D1723">
        <v>173236</v>
      </c>
      <c r="E1723">
        <f>IF(val.2!F1719&lt;val.3!$E$8,val.3!$E$8,IF(val.2!F1719&gt;val.3!$E$7,val.3!$E$7,val.2!F1719))</f>
        <v>2</v>
      </c>
      <c r="F1723">
        <v>9</v>
      </c>
      <c r="G1723">
        <v>9</v>
      </c>
      <c r="H1723">
        <v>2</v>
      </c>
      <c r="I1723">
        <v>0</v>
      </c>
      <c r="J1723">
        <v>1</v>
      </c>
      <c r="K1723">
        <v>0</v>
      </c>
      <c r="L1723">
        <v>0</v>
      </c>
      <c r="M1723">
        <f>IF(val.2!N1719&lt;val.3!$M$8,val.3!$M$8,IF(val.2!N1719&gt;val.3!$M$7,val.3!$M$7,val.2!N1719))</f>
        <v>521.72072590000005</v>
      </c>
    </row>
    <row r="1724" spans="3:13" x14ac:dyDescent="0.35">
      <c r="C1724">
        <v>1714</v>
      </c>
      <c r="D1724">
        <v>131082</v>
      </c>
      <c r="E1724">
        <f>IF(val.2!F1720&lt;val.3!$E$8,val.3!$E$8,IF(val.2!F1720&gt;val.3!$E$7,val.3!$E$7,val.2!F1720))</f>
        <v>28</v>
      </c>
      <c r="F1724">
        <v>9</v>
      </c>
      <c r="G1724">
        <v>9</v>
      </c>
      <c r="H1724">
        <v>4</v>
      </c>
      <c r="I1724">
        <v>0</v>
      </c>
      <c r="J1724">
        <v>0</v>
      </c>
      <c r="K1724">
        <v>6</v>
      </c>
      <c r="L1724">
        <v>1</v>
      </c>
      <c r="M1724">
        <f>IF(val.2!N1720&lt;val.3!$M$8,val.3!$M$8,IF(val.2!N1720&gt;val.3!$M$7,val.3!$M$7,val.2!N1720))</f>
        <v>326.54850670000002</v>
      </c>
    </row>
    <row r="1725" spans="3:13" x14ac:dyDescent="0.35">
      <c r="C1725">
        <v>1715</v>
      </c>
      <c r="D1725">
        <v>184943</v>
      </c>
      <c r="E1725">
        <f>IF(val.2!F1721&lt;val.3!$E$8,val.3!$E$8,IF(val.2!F1721&gt;val.3!$E$7,val.3!$E$7,val.2!F1721))</f>
        <v>60</v>
      </c>
      <c r="F1725">
        <v>39</v>
      </c>
      <c r="G1725">
        <v>39</v>
      </c>
      <c r="H1725">
        <v>3</v>
      </c>
      <c r="I1725">
        <v>1</v>
      </c>
      <c r="J1725">
        <v>0</v>
      </c>
      <c r="K1725">
        <v>1</v>
      </c>
      <c r="L1725">
        <v>1</v>
      </c>
      <c r="M1725">
        <f>IF(val.2!N1721&lt;val.3!$M$8,val.3!$M$8,IF(val.2!N1721&gt;val.3!$M$7,val.3!$M$7,val.2!N1721))</f>
        <v>54.107878890000002</v>
      </c>
    </row>
    <row r="1726" spans="3:13" x14ac:dyDescent="0.35">
      <c r="C1726">
        <v>1716</v>
      </c>
      <c r="D1726">
        <v>107837</v>
      </c>
      <c r="E1726">
        <f>IF(val.2!F1722&lt;val.3!$E$8,val.3!$E$8,IF(val.2!F1722&gt;val.3!$E$7,val.3!$E$7,val.2!F1722))</f>
        <v>58</v>
      </c>
      <c r="F1726">
        <v>39</v>
      </c>
      <c r="G1726">
        <v>39</v>
      </c>
      <c r="H1726">
        <v>1</v>
      </c>
      <c r="I1726">
        <v>0</v>
      </c>
      <c r="J1726">
        <v>1</v>
      </c>
      <c r="K1726">
        <v>15</v>
      </c>
      <c r="L1726">
        <v>1</v>
      </c>
      <c r="M1726">
        <f>IF(val.2!N1722&lt;val.3!$M$8,val.3!$M$8,IF(val.2!N1722&gt;val.3!$M$7,val.3!$M$7,val.2!N1722))</f>
        <v>223.68431849999999</v>
      </c>
    </row>
    <row r="1727" spans="3:13" x14ac:dyDescent="0.35">
      <c r="C1727">
        <v>1717</v>
      </c>
      <c r="D1727">
        <v>167940</v>
      </c>
      <c r="E1727">
        <f>IF(val.2!F1723&lt;val.3!$E$8,val.3!$E$8,IF(val.2!F1723&gt;val.3!$E$7,val.3!$E$7,val.2!F1723))</f>
        <v>22</v>
      </c>
      <c r="F1727">
        <v>3</v>
      </c>
      <c r="G1727">
        <v>3</v>
      </c>
      <c r="H1727">
        <v>2</v>
      </c>
      <c r="I1727">
        <v>1</v>
      </c>
      <c r="J1727">
        <v>0</v>
      </c>
      <c r="K1727">
        <v>8</v>
      </c>
      <c r="L1727">
        <v>0</v>
      </c>
      <c r="M1727">
        <f>IF(val.2!N1723&lt;val.3!$M$8,val.3!$M$8,IF(val.2!N1723&gt;val.3!$M$7,val.3!$M$7,val.2!N1723))</f>
        <v>518.80894579999995</v>
      </c>
    </row>
    <row r="1728" spans="3:13" x14ac:dyDescent="0.35">
      <c r="C1728">
        <v>1718</v>
      </c>
      <c r="D1728">
        <v>160641</v>
      </c>
      <c r="E1728">
        <f>IF(val.2!F1724&lt;val.3!$E$8,val.3!$E$8,IF(val.2!F1724&gt;val.3!$E$7,val.3!$E$7,val.2!F1724))</f>
        <v>21</v>
      </c>
      <c r="F1728">
        <v>2</v>
      </c>
      <c r="G1728">
        <v>2</v>
      </c>
      <c r="H1728">
        <v>3</v>
      </c>
      <c r="I1728">
        <v>1</v>
      </c>
      <c r="J1728">
        <v>0</v>
      </c>
      <c r="K1728">
        <v>10</v>
      </c>
      <c r="L1728">
        <v>1</v>
      </c>
      <c r="M1728">
        <f>IF(val.2!N1724&lt;val.3!$M$8,val.3!$M$8,IF(val.2!N1724&gt;val.3!$M$7,val.3!$M$7,val.2!N1724))</f>
        <v>414.16065620000001</v>
      </c>
    </row>
    <row r="1729" spans="3:13" x14ac:dyDescent="0.35">
      <c r="C1729">
        <v>1719</v>
      </c>
      <c r="D1729">
        <v>113175</v>
      </c>
      <c r="E1729">
        <f>IF(val.2!F1725&lt;val.3!$E$8,val.3!$E$8,IF(val.2!F1725&gt;val.3!$E$7,val.3!$E$7,val.2!F1725))</f>
        <v>67</v>
      </c>
      <c r="F1729">
        <v>46</v>
      </c>
      <c r="G1729">
        <v>46</v>
      </c>
      <c r="H1729">
        <v>2</v>
      </c>
      <c r="I1729">
        <v>0</v>
      </c>
      <c r="J1729">
        <v>1</v>
      </c>
      <c r="K1729">
        <v>13</v>
      </c>
      <c r="L1729">
        <v>1</v>
      </c>
      <c r="M1729">
        <f>IF(val.2!N1725&lt;val.3!$M$8,val.3!$M$8,IF(val.2!N1725&gt;val.3!$M$7,val.3!$M$7,val.2!N1725))</f>
        <v>323.96839069999999</v>
      </c>
    </row>
    <row r="1730" spans="3:13" x14ac:dyDescent="0.35">
      <c r="C1730">
        <v>1720</v>
      </c>
      <c r="D1730">
        <v>180713</v>
      </c>
      <c r="E1730">
        <f>IF(val.2!F1726&lt;val.3!$E$8,val.3!$E$8,IF(val.2!F1726&gt;val.3!$E$7,val.3!$E$7,val.2!F1726))</f>
        <v>64</v>
      </c>
      <c r="F1730">
        <v>46</v>
      </c>
      <c r="G1730">
        <v>46</v>
      </c>
      <c r="H1730">
        <v>2</v>
      </c>
      <c r="I1730">
        <v>0</v>
      </c>
      <c r="J1730">
        <v>0</v>
      </c>
      <c r="K1730">
        <v>13</v>
      </c>
      <c r="L1730">
        <v>1</v>
      </c>
      <c r="M1730">
        <f>IF(val.2!N1726&lt;val.3!$M$8,val.3!$M$8,IF(val.2!N1726&gt;val.3!$M$7,val.3!$M$7,val.2!N1726))</f>
        <v>31.748989891200001</v>
      </c>
    </row>
    <row r="1731" spans="3:13" x14ac:dyDescent="0.35">
      <c r="C1731">
        <v>1721</v>
      </c>
      <c r="D1731">
        <v>172244</v>
      </c>
      <c r="E1731">
        <f>IF(val.2!F1727&lt;val.3!$E$8,val.3!$E$8,IF(val.2!F1727&gt;val.3!$E$7,val.3!$E$7,val.2!F1727))</f>
        <v>66</v>
      </c>
      <c r="F1731">
        <v>47</v>
      </c>
      <c r="G1731">
        <v>47</v>
      </c>
      <c r="H1731">
        <v>1</v>
      </c>
      <c r="I1731">
        <v>1</v>
      </c>
      <c r="J1731">
        <v>0</v>
      </c>
      <c r="K1731">
        <v>12</v>
      </c>
      <c r="L1731">
        <v>1</v>
      </c>
      <c r="M1731">
        <f>IF(val.2!N1727&lt;val.3!$M$8,val.3!$M$8,IF(val.2!N1727&gt;val.3!$M$7,val.3!$M$7,val.2!N1727))</f>
        <v>31.748989891200001</v>
      </c>
    </row>
    <row r="1732" spans="3:13" x14ac:dyDescent="0.35">
      <c r="C1732">
        <v>1722</v>
      </c>
      <c r="D1732">
        <v>186854</v>
      </c>
      <c r="E1732">
        <f>IF(val.2!F1728&lt;val.3!$E$8,val.3!$E$8,IF(val.2!F1728&gt;val.3!$E$7,val.3!$E$7,val.2!F1728))</f>
        <v>40</v>
      </c>
      <c r="F1732">
        <v>22</v>
      </c>
      <c r="G1732">
        <v>22</v>
      </c>
      <c r="H1732">
        <v>3</v>
      </c>
      <c r="I1732">
        <v>0</v>
      </c>
      <c r="J1732">
        <v>0</v>
      </c>
      <c r="K1732">
        <v>8</v>
      </c>
      <c r="L1732">
        <v>1</v>
      </c>
      <c r="M1732">
        <f>IF(val.2!N1728&lt;val.3!$M$8,val.3!$M$8,IF(val.2!N1728&gt;val.3!$M$7,val.3!$M$7,val.2!N1728))</f>
        <v>302.78705200000002</v>
      </c>
    </row>
    <row r="1733" spans="3:13" x14ac:dyDescent="0.35">
      <c r="C1733">
        <v>1723</v>
      </c>
      <c r="D1733">
        <v>198597</v>
      </c>
      <c r="E1733">
        <f>IF(val.2!F1729&lt;val.3!$E$8,val.3!$E$8,IF(val.2!F1729&gt;val.3!$E$7,val.3!$E$7,val.2!F1729))</f>
        <v>23</v>
      </c>
      <c r="F1733">
        <v>6</v>
      </c>
      <c r="G1733">
        <v>6</v>
      </c>
      <c r="H1733">
        <v>2</v>
      </c>
      <c r="I1733">
        <v>0</v>
      </c>
      <c r="J1733">
        <v>1</v>
      </c>
      <c r="K1733">
        <v>3</v>
      </c>
      <c r="L1733">
        <v>0</v>
      </c>
      <c r="M1733">
        <f>IF(val.2!N1729&lt;val.3!$M$8,val.3!$M$8,IF(val.2!N1729&gt;val.3!$M$7,val.3!$M$7,val.2!N1729))</f>
        <v>977.00656500000002</v>
      </c>
    </row>
    <row r="1734" spans="3:13" x14ac:dyDescent="0.35">
      <c r="C1734">
        <v>1724</v>
      </c>
      <c r="D1734">
        <v>135590</v>
      </c>
      <c r="E1734">
        <f>IF(val.2!F1730&lt;val.3!$E$8,val.3!$E$8,IF(val.2!F1730&gt;val.3!$E$7,val.3!$E$7,val.2!F1730))</f>
        <v>28</v>
      </c>
      <c r="F1734">
        <v>7</v>
      </c>
      <c r="G1734">
        <v>7</v>
      </c>
      <c r="H1734">
        <v>3</v>
      </c>
      <c r="I1734">
        <v>1</v>
      </c>
      <c r="J1734">
        <v>0</v>
      </c>
      <c r="K1734">
        <v>6</v>
      </c>
      <c r="L1734">
        <v>1</v>
      </c>
      <c r="M1734">
        <f>IF(val.2!N1730&lt;val.3!$M$8,val.3!$M$8,IF(val.2!N1730&gt;val.3!$M$7,val.3!$M$7,val.2!N1730))</f>
        <v>360.97385759999997</v>
      </c>
    </row>
    <row r="1735" spans="3:13" x14ac:dyDescent="0.35">
      <c r="C1735">
        <v>1725</v>
      </c>
      <c r="D1735">
        <v>101299</v>
      </c>
      <c r="E1735">
        <f>IF(val.2!F1731&lt;val.3!$E$8,val.3!$E$8,IF(val.2!F1731&gt;val.3!$E$7,val.3!$E$7,val.2!F1731))</f>
        <v>60</v>
      </c>
      <c r="F1735">
        <v>40</v>
      </c>
      <c r="G1735">
        <v>40</v>
      </c>
      <c r="H1735">
        <v>1</v>
      </c>
      <c r="I1735">
        <v>0</v>
      </c>
      <c r="J1735">
        <v>0</v>
      </c>
      <c r="K1735">
        <v>11</v>
      </c>
      <c r="L1735">
        <v>1</v>
      </c>
      <c r="M1735">
        <f>IF(val.2!N1731&lt;val.3!$M$8,val.3!$M$8,IF(val.2!N1731&gt;val.3!$M$7,val.3!$M$7,val.2!N1731))</f>
        <v>327.97311070000001</v>
      </c>
    </row>
    <row r="1736" spans="3:13" x14ac:dyDescent="0.35">
      <c r="C1736">
        <v>1726</v>
      </c>
      <c r="D1736">
        <v>150949</v>
      </c>
      <c r="E1736">
        <f>IF(val.2!F1732&lt;val.3!$E$8,val.3!$E$8,IF(val.2!F1732&gt;val.3!$E$7,val.3!$E$7,val.2!F1732))</f>
        <v>23</v>
      </c>
      <c r="F1736">
        <v>6</v>
      </c>
      <c r="G1736">
        <v>6</v>
      </c>
      <c r="H1736">
        <v>3</v>
      </c>
      <c r="I1736">
        <v>0</v>
      </c>
      <c r="J1736">
        <v>0</v>
      </c>
      <c r="K1736">
        <v>14</v>
      </c>
      <c r="L1736">
        <v>1</v>
      </c>
      <c r="M1736">
        <f>IF(val.2!N1732&lt;val.3!$M$8,val.3!$M$8,IF(val.2!N1732&gt;val.3!$M$7,val.3!$M$7,val.2!N1732))</f>
        <v>240.33394340000001</v>
      </c>
    </row>
    <row r="1737" spans="3:13" x14ac:dyDescent="0.35">
      <c r="C1737">
        <v>1727</v>
      </c>
      <c r="D1737">
        <v>101176</v>
      </c>
      <c r="E1737">
        <f>IF(val.2!F1733&lt;val.3!$E$8,val.3!$E$8,IF(val.2!F1733&gt;val.3!$E$7,val.3!$E$7,val.2!F1733))</f>
        <v>66</v>
      </c>
      <c r="F1737">
        <v>48</v>
      </c>
      <c r="G1737">
        <v>48</v>
      </c>
      <c r="H1737">
        <v>2</v>
      </c>
      <c r="I1737">
        <v>1</v>
      </c>
      <c r="J1737">
        <v>0</v>
      </c>
      <c r="K1737">
        <v>7</v>
      </c>
      <c r="L1737">
        <v>1</v>
      </c>
      <c r="M1737">
        <f>IF(val.2!N1733&lt;val.3!$M$8,val.3!$M$8,IF(val.2!N1733&gt;val.3!$M$7,val.3!$M$7,val.2!N1733))</f>
        <v>211.3174496</v>
      </c>
    </row>
    <row r="1738" spans="3:13" x14ac:dyDescent="0.35">
      <c r="C1738">
        <v>1728</v>
      </c>
      <c r="D1738">
        <v>173970</v>
      </c>
      <c r="E1738">
        <f>IF(val.2!F1734&lt;val.3!$E$8,val.3!$E$8,IF(val.2!F1734&gt;val.3!$E$7,val.3!$E$7,val.2!F1734))</f>
        <v>33</v>
      </c>
      <c r="F1738">
        <v>12</v>
      </c>
      <c r="G1738">
        <v>12</v>
      </c>
      <c r="H1738">
        <v>1</v>
      </c>
      <c r="I1738">
        <v>0</v>
      </c>
      <c r="J1738">
        <v>0</v>
      </c>
      <c r="K1738">
        <v>4</v>
      </c>
      <c r="L1738">
        <v>1</v>
      </c>
      <c r="M1738">
        <f>IF(val.2!N1734&lt;val.3!$M$8,val.3!$M$8,IF(val.2!N1734&gt;val.3!$M$7,val.3!$M$7,val.2!N1734))</f>
        <v>427.39271609999997</v>
      </c>
    </row>
    <row r="1739" spans="3:13" x14ac:dyDescent="0.35">
      <c r="C1739">
        <v>1729</v>
      </c>
      <c r="D1739">
        <v>138087</v>
      </c>
      <c r="E1739">
        <f>IF(val.2!F1735&lt;val.3!$E$8,val.3!$E$8,IF(val.2!F1735&gt;val.3!$E$7,val.3!$E$7,val.2!F1735))</f>
        <v>63</v>
      </c>
      <c r="F1739">
        <v>45</v>
      </c>
      <c r="G1739">
        <v>45</v>
      </c>
      <c r="H1739">
        <v>4</v>
      </c>
      <c r="I1739">
        <v>1</v>
      </c>
      <c r="J1739">
        <v>1</v>
      </c>
      <c r="K1739">
        <v>7</v>
      </c>
      <c r="L1739">
        <v>1</v>
      </c>
      <c r="M1739">
        <f>IF(val.2!N1735&lt;val.3!$M$8,val.3!$M$8,IF(val.2!N1735&gt;val.3!$M$7,val.3!$M$7,val.2!N1735))</f>
        <v>383.57066420000001</v>
      </c>
    </row>
    <row r="1740" spans="3:13" x14ac:dyDescent="0.35">
      <c r="C1740">
        <v>1730</v>
      </c>
      <c r="D1740">
        <v>140147</v>
      </c>
      <c r="E1740">
        <f>IF(val.2!F1736&lt;val.3!$E$8,val.3!$E$8,IF(val.2!F1736&gt;val.3!$E$7,val.3!$E$7,val.2!F1736))</f>
        <v>17</v>
      </c>
      <c r="F1740">
        <v>0</v>
      </c>
      <c r="G1740">
        <v>0</v>
      </c>
      <c r="H1740">
        <v>1</v>
      </c>
      <c r="I1740">
        <v>0</v>
      </c>
      <c r="J1740">
        <v>1</v>
      </c>
      <c r="K1740">
        <v>12</v>
      </c>
      <c r="L1740">
        <v>0</v>
      </c>
      <c r="M1740">
        <f>IF(val.2!N1736&lt;val.3!$M$8,val.3!$M$8,IF(val.2!N1736&gt;val.3!$M$7,val.3!$M$7,val.2!N1736))</f>
        <v>511.39993509999999</v>
      </c>
    </row>
    <row r="1741" spans="3:13" x14ac:dyDescent="0.35">
      <c r="C1741">
        <v>1731</v>
      </c>
      <c r="D1741">
        <v>141659</v>
      </c>
      <c r="E1741">
        <f>IF(val.2!F1737&lt;val.3!$E$8,val.3!$E$8,IF(val.2!F1737&gt;val.3!$E$7,val.3!$E$7,val.2!F1737))</f>
        <v>18</v>
      </c>
      <c r="F1741">
        <v>0</v>
      </c>
      <c r="G1741">
        <v>0</v>
      </c>
      <c r="H1741">
        <v>3</v>
      </c>
      <c r="I1741">
        <v>1</v>
      </c>
      <c r="J1741">
        <v>0</v>
      </c>
      <c r="K1741">
        <v>15</v>
      </c>
      <c r="L1741">
        <v>1</v>
      </c>
      <c r="M1741">
        <f>IF(val.2!N1737&lt;val.3!$M$8,val.3!$M$8,IF(val.2!N1737&gt;val.3!$M$7,val.3!$M$7,val.2!N1737))</f>
        <v>297.265109</v>
      </c>
    </row>
    <row r="1742" spans="3:13" x14ac:dyDescent="0.35">
      <c r="C1742">
        <v>1732</v>
      </c>
      <c r="D1742">
        <v>122440</v>
      </c>
      <c r="E1742">
        <f>IF(val.2!F1738&lt;val.3!$E$8,val.3!$E$8,IF(val.2!F1738&gt;val.3!$E$7,val.3!$E$7,val.2!F1738))</f>
        <v>36</v>
      </c>
      <c r="F1742">
        <v>19</v>
      </c>
      <c r="G1742">
        <v>19</v>
      </c>
      <c r="H1742">
        <v>1</v>
      </c>
      <c r="I1742">
        <v>1</v>
      </c>
      <c r="J1742">
        <v>0</v>
      </c>
      <c r="K1742">
        <v>14</v>
      </c>
      <c r="L1742">
        <v>1</v>
      </c>
      <c r="M1742">
        <f>IF(val.2!N1738&lt;val.3!$M$8,val.3!$M$8,IF(val.2!N1738&gt;val.3!$M$7,val.3!$M$7,val.2!N1738))</f>
        <v>359.1130124</v>
      </c>
    </row>
    <row r="1743" spans="3:13" x14ac:dyDescent="0.35">
      <c r="C1743">
        <v>1733</v>
      </c>
      <c r="D1743">
        <v>120449</v>
      </c>
      <c r="E1743">
        <f>IF(val.2!F1739&lt;val.3!$E$8,val.3!$E$8,IF(val.2!F1739&gt;val.3!$E$7,val.3!$E$7,val.2!F1739))</f>
        <v>66</v>
      </c>
      <c r="F1743">
        <v>49</v>
      </c>
      <c r="G1743">
        <v>49</v>
      </c>
      <c r="H1743">
        <v>3</v>
      </c>
      <c r="I1743">
        <v>1</v>
      </c>
      <c r="J1743">
        <v>0</v>
      </c>
      <c r="K1743">
        <v>8</v>
      </c>
      <c r="L1743">
        <v>1</v>
      </c>
      <c r="M1743">
        <f>IF(val.2!N1739&lt;val.3!$M$8,val.3!$M$8,IF(val.2!N1739&gt;val.3!$M$7,val.3!$M$7,val.2!N1739))</f>
        <v>282.34461759999999</v>
      </c>
    </row>
    <row r="1744" spans="3:13" x14ac:dyDescent="0.35">
      <c r="C1744">
        <v>1734</v>
      </c>
      <c r="D1744">
        <v>119002</v>
      </c>
      <c r="E1744">
        <f>IF(val.2!F1740&lt;val.3!$E$8,val.3!$E$8,IF(val.2!F1740&gt;val.3!$E$7,val.3!$E$7,val.2!F1740))</f>
        <v>23</v>
      </c>
      <c r="F1744">
        <v>5</v>
      </c>
      <c r="G1744">
        <v>5</v>
      </c>
      <c r="H1744">
        <v>2</v>
      </c>
      <c r="I1744">
        <v>1</v>
      </c>
      <c r="J1744">
        <v>0</v>
      </c>
      <c r="K1744">
        <v>13</v>
      </c>
      <c r="L1744">
        <v>1</v>
      </c>
      <c r="M1744">
        <f>IF(val.2!N1740&lt;val.3!$M$8,val.3!$M$8,IF(val.2!N1740&gt;val.3!$M$7,val.3!$M$7,val.2!N1740))</f>
        <v>384.76929130000002</v>
      </c>
    </row>
    <row r="1745" spans="3:13" x14ac:dyDescent="0.35">
      <c r="C1745">
        <v>1735</v>
      </c>
      <c r="D1745">
        <v>194081</v>
      </c>
      <c r="E1745">
        <f>IF(val.2!F1741&lt;val.3!$E$8,val.3!$E$8,IF(val.2!F1741&gt;val.3!$E$7,val.3!$E$7,val.2!F1741))</f>
        <v>37</v>
      </c>
      <c r="F1745">
        <v>17</v>
      </c>
      <c r="G1745">
        <v>17</v>
      </c>
      <c r="H1745">
        <v>2</v>
      </c>
      <c r="I1745">
        <v>1</v>
      </c>
      <c r="J1745">
        <v>1</v>
      </c>
      <c r="K1745">
        <v>10</v>
      </c>
      <c r="L1745">
        <v>1</v>
      </c>
      <c r="M1745">
        <f>IF(val.2!N1741&lt;val.3!$M$8,val.3!$M$8,IF(val.2!N1741&gt;val.3!$M$7,val.3!$M$7,val.2!N1741))</f>
        <v>440.59559969999998</v>
      </c>
    </row>
    <row r="1746" spans="3:13" x14ac:dyDescent="0.35">
      <c r="C1746">
        <v>1736</v>
      </c>
      <c r="D1746">
        <v>110815</v>
      </c>
      <c r="E1746">
        <f>IF(val.2!F1742&lt;val.3!$E$8,val.3!$E$8,IF(val.2!F1742&gt;val.3!$E$7,val.3!$E$7,val.2!F1742))</f>
        <v>38</v>
      </c>
      <c r="F1746">
        <v>18</v>
      </c>
      <c r="G1746">
        <v>18</v>
      </c>
      <c r="H1746">
        <v>1</v>
      </c>
      <c r="I1746">
        <v>1</v>
      </c>
      <c r="J1746">
        <v>0</v>
      </c>
      <c r="K1746">
        <v>3</v>
      </c>
      <c r="L1746">
        <v>0</v>
      </c>
      <c r="M1746">
        <f>IF(val.2!N1742&lt;val.3!$M$8,val.3!$M$8,IF(val.2!N1742&gt;val.3!$M$7,val.3!$M$7,val.2!N1742))</f>
        <v>690.21911799999998</v>
      </c>
    </row>
    <row r="1747" spans="3:13" x14ac:dyDescent="0.35">
      <c r="C1747">
        <v>1737</v>
      </c>
      <c r="D1747">
        <v>125027</v>
      </c>
      <c r="E1747">
        <f>IF(val.2!F1743&lt;val.3!$E$8,val.3!$E$8,IF(val.2!F1743&gt;val.3!$E$7,val.3!$E$7,val.2!F1743))</f>
        <v>31</v>
      </c>
      <c r="F1747">
        <v>16.471953086204074</v>
      </c>
      <c r="G1747" t="s">
        <v>14</v>
      </c>
      <c r="H1747">
        <v>2</v>
      </c>
      <c r="I1747">
        <v>1</v>
      </c>
      <c r="J1747">
        <v>0</v>
      </c>
      <c r="K1747">
        <v>5</v>
      </c>
      <c r="L1747">
        <v>0</v>
      </c>
      <c r="M1747">
        <f>IF(val.2!N1743&lt;val.3!$M$8,val.3!$M$8,IF(val.2!N1743&gt;val.3!$M$7,val.3!$M$7,val.2!N1743))</f>
        <v>604.29485179999995</v>
      </c>
    </row>
    <row r="1748" spans="3:13" x14ac:dyDescent="0.35">
      <c r="C1748">
        <v>1738</v>
      </c>
      <c r="D1748">
        <v>163348</v>
      </c>
      <c r="E1748">
        <f>IF(val.2!F1744&lt;val.3!$E$8,val.3!$E$8,IF(val.2!F1744&gt;val.3!$E$7,val.3!$E$7,val.2!F1744))</f>
        <v>63</v>
      </c>
      <c r="F1748">
        <v>44</v>
      </c>
      <c r="G1748">
        <v>44</v>
      </c>
      <c r="H1748">
        <v>3</v>
      </c>
      <c r="I1748">
        <v>1</v>
      </c>
      <c r="J1748">
        <v>0</v>
      </c>
      <c r="K1748">
        <v>8</v>
      </c>
      <c r="L1748">
        <v>1</v>
      </c>
      <c r="M1748">
        <f>IF(val.2!N1744&lt;val.3!$M$8,val.3!$M$8,IF(val.2!N1744&gt;val.3!$M$7,val.3!$M$7,val.2!N1744))</f>
        <v>357.08440630000001</v>
      </c>
    </row>
    <row r="1749" spans="3:13" x14ac:dyDescent="0.35">
      <c r="C1749">
        <v>1739</v>
      </c>
      <c r="D1749">
        <v>179702</v>
      </c>
      <c r="E1749">
        <f>IF(val.2!F1745&lt;val.3!$E$8,val.3!$E$8,IF(val.2!F1745&gt;val.3!$E$7,val.3!$E$7,val.2!F1745))</f>
        <v>69</v>
      </c>
      <c r="F1749">
        <v>51</v>
      </c>
      <c r="G1749">
        <v>51</v>
      </c>
      <c r="H1749">
        <v>2</v>
      </c>
      <c r="I1749">
        <v>0</v>
      </c>
      <c r="J1749">
        <v>1</v>
      </c>
      <c r="K1749">
        <v>7</v>
      </c>
      <c r="L1749">
        <v>1</v>
      </c>
      <c r="M1749">
        <f>IF(val.2!N1745&lt;val.3!$M$8,val.3!$M$8,IF(val.2!N1745&gt;val.3!$M$7,val.3!$M$7,val.2!N1745))</f>
        <v>37.541448930000001</v>
      </c>
    </row>
    <row r="1750" spans="3:13" x14ac:dyDescent="0.35">
      <c r="C1750">
        <v>1740</v>
      </c>
      <c r="D1750">
        <v>144978</v>
      </c>
      <c r="E1750">
        <f>IF(val.2!F1746&lt;val.3!$E$8,val.3!$E$8,IF(val.2!F1746&gt;val.3!$E$7,val.3!$E$7,val.2!F1746))</f>
        <v>59</v>
      </c>
      <c r="F1750">
        <v>39</v>
      </c>
      <c r="G1750">
        <v>39</v>
      </c>
      <c r="H1750">
        <v>2</v>
      </c>
      <c r="I1750">
        <v>1</v>
      </c>
      <c r="J1750">
        <v>0</v>
      </c>
      <c r="K1750">
        <v>6</v>
      </c>
      <c r="L1750">
        <v>1</v>
      </c>
      <c r="M1750">
        <f>IF(val.2!N1746&lt;val.3!$M$8,val.3!$M$8,IF(val.2!N1746&gt;val.3!$M$7,val.3!$M$7,val.2!N1746))</f>
        <v>401.38881329999998</v>
      </c>
    </row>
    <row r="1751" spans="3:13" x14ac:dyDescent="0.35">
      <c r="C1751">
        <v>1741</v>
      </c>
      <c r="D1751">
        <v>181437</v>
      </c>
      <c r="E1751">
        <f>IF(val.2!F1747&lt;val.3!$E$8,val.3!$E$8,IF(val.2!F1747&gt;val.3!$E$7,val.3!$E$7,val.2!F1747))</f>
        <v>25</v>
      </c>
      <c r="F1751">
        <v>8</v>
      </c>
      <c r="G1751">
        <v>8</v>
      </c>
      <c r="H1751">
        <v>2</v>
      </c>
      <c r="I1751">
        <v>1</v>
      </c>
      <c r="J1751">
        <v>0</v>
      </c>
      <c r="K1751">
        <v>12</v>
      </c>
      <c r="L1751">
        <v>1</v>
      </c>
      <c r="M1751">
        <f>IF(val.2!N1747&lt;val.3!$M$8,val.3!$M$8,IF(val.2!N1747&gt;val.3!$M$7,val.3!$M$7,val.2!N1747))</f>
        <v>123.9473868</v>
      </c>
    </row>
    <row r="1752" spans="3:13" x14ac:dyDescent="0.35">
      <c r="C1752">
        <v>1742</v>
      </c>
      <c r="D1752">
        <v>132911</v>
      </c>
      <c r="E1752">
        <f>IF(val.2!F1748&lt;val.3!$E$8,val.3!$E$8,IF(val.2!F1748&gt;val.3!$E$7,val.3!$E$7,val.2!F1748))</f>
        <v>21</v>
      </c>
      <c r="F1752">
        <v>4</v>
      </c>
      <c r="G1752">
        <v>4</v>
      </c>
      <c r="H1752">
        <v>3</v>
      </c>
      <c r="I1752">
        <v>0</v>
      </c>
      <c r="J1752">
        <v>0</v>
      </c>
      <c r="K1752">
        <v>5</v>
      </c>
      <c r="L1752">
        <v>1</v>
      </c>
      <c r="M1752">
        <f>IF(val.2!N1748&lt;val.3!$M$8,val.3!$M$8,IF(val.2!N1748&gt;val.3!$M$7,val.3!$M$7,val.2!N1748))</f>
        <v>447.71428309999999</v>
      </c>
    </row>
    <row r="1753" spans="3:13" x14ac:dyDescent="0.35">
      <c r="C1753">
        <v>1743</v>
      </c>
      <c r="D1753">
        <v>148984</v>
      </c>
      <c r="E1753">
        <f>IF(val.2!F1749&lt;val.3!$E$8,val.3!$E$8,IF(val.2!F1749&gt;val.3!$E$7,val.3!$E$7,val.2!F1749))</f>
        <v>55</v>
      </c>
      <c r="F1753">
        <v>36</v>
      </c>
      <c r="G1753">
        <v>36</v>
      </c>
      <c r="H1753">
        <v>4</v>
      </c>
      <c r="I1753">
        <v>0</v>
      </c>
      <c r="J1753">
        <v>0</v>
      </c>
      <c r="K1753">
        <v>14</v>
      </c>
      <c r="L1753">
        <v>1</v>
      </c>
      <c r="M1753">
        <f>IF(val.2!N1749&lt;val.3!$M$8,val.3!$M$8,IF(val.2!N1749&gt;val.3!$M$7,val.3!$M$7,val.2!N1749))</f>
        <v>159.59910930000001</v>
      </c>
    </row>
    <row r="1754" spans="3:13" x14ac:dyDescent="0.35">
      <c r="C1754">
        <v>1744</v>
      </c>
      <c r="D1754">
        <v>118116</v>
      </c>
      <c r="E1754">
        <f>IF(val.2!F1750&lt;val.3!$E$8,val.3!$E$8,IF(val.2!F1750&gt;val.3!$E$7,val.3!$E$7,val.2!F1750))</f>
        <v>67</v>
      </c>
      <c r="F1754">
        <v>48</v>
      </c>
      <c r="G1754">
        <v>48</v>
      </c>
      <c r="H1754">
        <v>2</v>
      </c>
      <c r="I1754">
        <v>1</v>
      </c>
      <c r="J1754">
        <v>1</v>
      </c>
      <c r="K1754">
        <v>9</v>
      </c>
      <c r="L1754">
        <v>1</v>
      </c>
      <c r="M1754">
        <f>IF(val.2!N1750&lt;val.3!$M$8,val.3!$M$8,IF(val.2!N1750&gt;val.3!$M$7,val.3!$M$7,val.2!N1750))</f>
        <v>205.1513061</v>
      </c>
    </row>
    <row r="1755" spans="3:13" x14ac:dyDescent="0.35">
      <c r="C1755">
        <v>1745</v>
      </c>
      <c r="D1755">
        <v>151678</v>
      </c>
      <c r="E1755">
        <f>IF(val.2!F1751&lt;val.3!$E$8,val.3!$E$8,IF(val.2!F1751&gt;val.3!$E$7,val.3!$E$7,val.2!F1751))</f>
        <v>20</v>
      </c>
      <c r="F1755">
        <v>1</v>
      </c>
      <c r="G1755">
        <v>1</v>
      </c>
      <c r="H1755">
        <v>3</v>
      </c>
      <c r="I1755">
        <v>1</v>
      </c>
      <c r="J1755">
        <v>0</v>
      </c>
      <c r="K1755">
        <v>6</v>
      </c>
      <c r="L1755">
        <v>0</v>
      </c>
      <c r="M1755">
        <f>IF(val.2!N1751&lt;val.3!$M$8,val.3!$M$8,IF(val.2!N1751&gt;val.3!$M$7,val.3!$M$7,val.2!N1751))</f>
        <v>597.28131340000004</v>
      </c>
    </row>
    <row r="1756" spans="3:13" x14ac:dyDescent="0.35">
      <c r="C1756">
        <v>1746</v>
      </c>
      <c r="D1756">
        <v>131415</v>
      </c>
      <c r="E1756">
        <f>IF(val.2!F1752&lt;val.3!$E$8,val.3!$E$8,IF(val.2!F1752&gt;val.3!$E$7,val.3!$E$7,val.2!F1752))</f>
        <v>48</v>
      </c>
      <c r="F1756">
        <v>28</v>
      </c>
      <c r="G1756">
        <v>28</v>
      </c>
      <c r="H1756">
        <v>2</v>
      </c>
      <c r="I1756">
        <v>1</v>
      </c>
      <c r="J1756">
        <v>1</v>
      </c>
      <c r="K1756">
        <v>12</v>
      </c>
      <c r="L1756">
        <v>1</v>
      </c>
      <c r="M1756">
        <f>IF(val.2!N1752&lt;val.3!$M$8,val.3!$M$8,IF(val.2!N1752&gt;val.3!$M$7,val.3!$M$7,val.2!N1752))</f>
        <v>199.56760929999999</v>
      </c>
    </row>
    <row r="1757" spans="3:13" x14ac:dyDescent="0.35">
      <c r="C1757">
        <v>1747</v>
      </c>
      <c r="D1757">
        <v>109749</v>
      </c>
      <c r="E1757">
        <f>IF(val.2!F1753&lt;val.3!$E$8,val.3!$E$8,IF(val.2!F1753&gt;val.3!$E$7,val.3!$E$7,val.2!F1753))</f>
        <v>66</v>
      </c>
      <c r="F1757">
        <v>47</v>
      </c>
      <c r="G1757">
        <v>47</v>
      </c>
      <c r="H1757">
        <v>3</v>
      </c>
      <c r="I1757">
        <v>0</v>
      </c>
      <c r="J1757">
        <v>0</v>
      </c>
      <c r="K1757">
        <v>6</v>
      </c>
      <c r="L1757">
        <v>1</v>
      </c>
      <c r="M1757">
        <f>IF(val.2!N1753&lt;val.3!$M$8,val.3!$M$8,IF(val.2!N1753&gt;val.3!$M$7,val.3!$M$7,val.2!N1753))</f>
        <v>78.039830879999997</v>
      </c>
    </row>
    <row r="1758" spans="3:13" x14ac:dyDescent="0.35">
      <c r="C1758">
        <v>1748</v>
      </c>
      <c r="D1758">
        <v>121202</v>
      </c>
      <c r="E1758">
        <f>IF(val.2!F1754&lt;val.3!$E$8,val.3!$E$8,IF(val.2!F1754&gt;val.3!$E$7,val.3!$E$7,val.2!F1754))</f>
        <v>70</v>
      </c>
      <c r="F1758">
        <v>50</v>
      </c>
      <c r="G1758">
        <v>50</v>
      </c>
      <c r="H1758">
        <v>3</v>
      </c>
      <c r="I1758">
        <v>1</v>
      </c>
      <c r="J1758">
        <v>1</v>
      </c>
      <c r="K1758">
        <v>13</v>
      </c>
      <c r="L1758">
        <v>1</v>
      </c>
      <c r="M1758">
        <f>IF(val.2!N1754&lt;val.3!$M$8,val.3!$M$8,IF(val.2!N1754&gt;val.3!$M$7,val.3!$M$7,val.2!N1754))</f>
        <v>64.745510839999994</v>
      </c>
    </row>
    <row r="1759" spans="3:13" x14ac:dyDescent="0.35">
      <c r="C1759">
        <v>1749</v>
      </c>
      <c r="D1759">
        <v>157636</v>
      </c>
      <c r="E1759">
        <f>IF(val.2!F1755&lt;val.3!$E$8,val.3!$E$8,IF(val.2!F1755&gt;val.3!$E$7,val.3!$E$7,val.2!F1755))</f>
        <v>23</v>
      </c>
      <c r="F1759">
        <v>4</v>
      </c>
      <c r="G1759">
        <v>4</v>
      </c>
      <c r="H1759">
        <v>4</v>
      </c>
      <c r="I1759">
        <v>0</v>
      </c>
      <c r="J1759">
        <v>1</v>
      </c>
      <c r="K1759">
        <v>8</v>
      </c>
      <c r="L1759">
        <v>0</v>
      </c>
      <c r="M1759">
        <f>IF(val.2!N1755&lt;val.3!$M$8,val.3!$M$8,IF(val.2!N1755&gt;val.3!$M$7,val.3!$M$7,val.2!N1755))</f>
        <v>787.91108589999999</v>
      </c>
    </row>
    <row r="1760" spans="3:13" x14ac:dyDescent="0.35">
      <c r="C1760">
        <v>1750</v>
      </c>
      <c r="D1760">
        <v>181035</v>
      </c>
      <c r="E1760">
        <f>IF(val.2!F1756&lt;val.3!$E$8,val.3!$E$8,IF(val.2!F1756&gt;val.3!$E$7,val.3!$E$7,val.2!F1756))</f>
        <v>19</v>
      </c>
      <c r="F1760">
        <v>1</v>
      </c>
      <c r="G1760">
        <v>1</v>
      </c>
      <c r="H1760">
        <v>4</v>
      </c>
      <c r="I1760">
        <v>0</v>
      </c>
      <c r="J1760">
        <v>0</v>
      </c>
      <c r="K1760">
        <v>7</v>
      </c>
      <c r="L1760">
        <v>1</v>
      </c>
      <c r="M1760">
        <f>IF(val.2!N1756&lt;val.3!$M$8,val.3!$M$8,IF(val.2!N1756&gt;val.3!$M$7,val.3!$M$7,val.2!N1756))</f>
        <v>327.44337760000002</v>
      </c>
    </row>
    <row r="1761" spans="3:13" x14ac:dyDescent="0.35">
      <c r="C1761">
        <v>1751</v>
      </c>
      <c r="D1761">
        <v>123345</v>
      </c>
      <c r="E1761">
        <f>IF(val.2!F1757&lt;val.3!$E$8,val.3!$E$8,IF(val.2!F1757&gt;val.3!$E$7,val.3!$E$7,val.2!F1757))</f>
        <v>67</v>
      </c>
      <c r="F1761">
        <v>48</v>
      </c>
      <c r="G1761">
        <v>48</v>
      </c>
      <c r="H1761">
        <v>3</v>
      </c>
      <c r="I1761">
        <v>1</v>
      </c>
      <c r="J1761">
        <v>1</v>
      </c>
      <c r="K1761">
        <v>10</v>
      </c>
      <c r="L1761">
        <v>1</v>
      </c>
      <c r="M1761">
        <f>IF(val.2!N1757&lt;val.3!$M$8,val.3!$M$8,IF(val.2!N1757&gt;val.3!$M$7,val.3!$M$7,val.2!N1757))</f>
        <v>198.75101079999999</v>
      </c>
    </row>
    <row r="1762" spans="3:13" x14ac:dyDescent="0.35">
      <c r="C1762">
        <v>1752</v>
      </c>
      <c r="D1762">
        <v>181456</v>
      </c>
      <c r="E1762">
        <f>IF(val.2!F1758&lt;val.3!$E$8,val.3!$E$8,IF(val.2!F1758&gt;val.3!$E$7,val.3!$E$7,val.2!F1758))</f>
        <v>19</v>
      </c>
      <c r="F1762">
        <v>1</v>
      </c>
      <c r="G1762">
        <v>1</v>
      </c>
      <c r="H1762">
        <v>3</v>
      </c>
      <c r="I1762">
        <v>1</v>
      </c>
      <c r="J1762">
        <v>1</v>
      </c>
      <c r="K1762">
        <v>4</v>
      </c>
      <c r="L1762">
        <v>0</v>
      </c>
      <c r="M1762">
        <f>IF(val.2!N1758&lt;val.3!$M$8,val.3!$M$8,IF(val.2!N1758&gt;val.3!$M$7,val.3!$M$7,val.2!N1758))</f>
        <v>1178.6509532700024</v>
      </c>
    </row>
    <row r="1763" spans="3:13" x14ac:dyDescent="0.35">
      <c r="C1763">
        <v>1753</v>
      </c>
      <c r="D1763">
        <v>126006</v>
      </c>
      <c r="E1763">
        <f>IF(val.2!F1759&lt;val.3!$E$8,val.3!$E$8,IF(val.2!F1759&gt;val.3!$E$7,val.3!$E$7,val.2!F1759))</f>
        <v>20</v>
      </c>
      <c r="F1763">
        <v>2</v>
      </c>
      <c r="G1763">
        <v>2</v>
      </c>
      <c r="H1763">
        <v>3</v>
      </c>
      <c r="I1763">
        <v>0</v>
      </c>
      <c r="J1763">
        <v>1</v>
      </c>
      <c r="K1763">
        <v>14</v>
      </c>
      <c r="L1763">
        <v>0</v>
      </c>
      <c r="M1763">
        <f>IF(val.2!N1759&lt;val.3!$M$8,val.3!$M$8,IF(val.2!N1759&gt;val.3!$M$7,val.3!$M$7,val.2!N1759))</f>
        <v>594.65656160000003</v>
      </c>
    </row>
    <row r="1764" spans="3:13" x14ac:dyDescent="0.35">
      <c r="C1764">
        <v>1754</v>
      </c>
      <c r="D1764">
        <v>139112</v>
      </c>
      <c r="E1764">
        <f>IF(val.2!F1760&lt;val.3!$E$8,val.3!$E$8,IF(val.2!F1760&gt;val.3!$E$7,val.3!$E$7,val.2!F1760))</f>
        <v>24</v>
      </c>
      <c r="F1764">
        <v>5</v>
      </c>
      <c r="G1764">
        <v>5</v>
      </c>
      <c r="H1764">
        <v>4</v>
      </c>
      <c r="I1764">
        <v>0</v>
      </c>
      <c r="J1764">
        <v>1</v>
      </c>
      <c r="K1764">
        <v>6</v>
      </c>
      <c r="L1764">
        <v>0</v>
      </c>
      <c r="M1764">
        <f>IF(val.2!N1760&lt;val.3!$M$8,val.3!$M$8,IF(val.2!N1760&gt;val.3!$M$7,val.3!$M$7,val.2!N1760))</f>
        <v>663.62659589999998</v>
      </c>
    </row>
    <row r="1765" spans="3:13" x14ac:dyDescent="0.35">
      <c r="C1765">
        <v>1755</v>
      </c>
      <c r="D1765">
        <v>123564</v>
      </c>
      <c r="E1765">
        <f>IF(val.2!F1761&lt;val.3!$E$8,val.3!$E$8,IF(val.2!F1761&gt;val.3!$E$7,val.3!$E$7,val.2!F1761))</f>
        <v>16</v>
      </c>
      <c r="F1765">
        <v>0</v>
      </c>
      <c r="G1765">
        <v>0</v>
      </c>
      <c r="H1765">
        <v>2</v>
      </c>
      <c r="I1765">
        <v>1</v>
      </c>
      <c r="J1765">
        <v>0</v>
      </c>
      <c r="K1765">
        <v>11</v>
      </c>
      <c r="L1765">
        <v>0</v>
      </c>
      <c r="M1765">
        <f>IF(val.2!N1761&lt;val.3!$M$8,val.3!$M$8,IF(val.2!N1761&gt;val.3!$M$7,val.3!$M$7,val.2!N1761))</f>
        <v>534.67108459999997</v>
      </c>
    </row>
    <row r="1766" spans="3:13" x14ac:dyDescent="0.35">
      <c r="C1766">
        <v>1756</v>
      </c>
      <c r="D1766">
        <v>132706</v>
      </c>
      <c r="E1766">
        <f>IF(val.2!F1762&lt;val.3!$E$8,val.3!$E$8,IF(val.2!F1762&gt;val.3!$E$7,val.3!$E$7,val.2!F1762))</f>
        <v>39</v>
      </c>
      <c r="F1766">
        <v>19</v>
      </c>
      <c r="G1766">
        <v>19</v>
      </c>
      <c r="H1766">
        <v>3</v>
      </c>
      <c r="I1766">
        <v>1</v>
      </c>
      <c r="J1766">
        <v>1</v>
      </c>
      <c r="K1766">
        <v>13</v>
      </c>
      <c r="L1766">
        <v>1</v>
      </c>
      <c r="M1766">
        <f>IF(val.2!N1762&lt;val.3!$M$8,val.3!$M$8,IF(val.2!N1762&gt;val.3!$M$7,val.3!$M$7,val.2!N1762))</f>
        <v>262.66991389999998</v>
      </c>
    </row>
    <row r="1767" spans="3:13" x14ac:dyDescent="0.35">
      <c r="C1767">
        <v>1757</v>
      </c>
      <c r="D1767">
        <v>147885</v>
      </c>
      <c r="E1767">
        <f>IF(val.2!F1763&lt;val.3!$E$8,val.3!$E$8,IF(val.2!F1763&gt;val.3!$E$7,val.3!$E$7,val.2!F1763))</f>
        <v>25</v>
      </c>
      <c r="F1767">
        <v>8</v>
      </c>
      <c r="G1767">
        <v>8</v>
      </c>
      <c r="H1767">
        <v>4</v>
      </c>
      <c r="I1767">
        <v>0</v>
      </c>
      <c r="J1767">
        <v>1</v>
      </c>
      <c r="K1767">
        <v>12</v>
      </c>
      <c r="L1767">
        <v>1</v>
      </c>
      <c r="M1767">
        <f>IF(val.2!N1763&lt;val.3!$M$8,val.3!$M$8,IF(val.2!N1763&gt;val.3!$M$7,val.3!$M$7,val.2!N1763))</f>
        <v>150.23618400000001</v>
      </c>
    </row>
    <row r="1768" spans="3:13" x14ac:dyDescent="0.35">
      <c r="C1768">
        <v>1758</v>
      </c>
      <c r="D1768">
        <v>134288</v>
      </c>
      <c r="E1768">
        <f>IF(val.2!F1764&lt;val.3!$E$8,val.3!$E$8,IF(val.2!F1764&gt;val.3!$E$7,val.3!$E$7,val.2!F1764))</f>
        <v>62</v>
      </c>
      <c r="F1768">
        <v>44</v>
      </c>
      <c r="G1768">
        <v>44</v>
      </c>
      <c r="H1768">
        <v>4</v>
      </c>
      <c r="I1768">
        <v>1</v>
      </c>
      <c r="J1768">
        <v>0</v>
      </c>
      <c r="K1768">
        <v>6</v>
      </c>
      <c r="L1768">
        <v>1</v>
      </c>
      <c r="M1768">
        <f>IF(val.2!N1764&lt;val.3!$M$8,val.3!$M$8,IF(val.2!N1764&gt;val.3!$M$7,val.3!$M$7,val.2!N1764))</f>
        <v>40.960792910000002</v>
      </c>
    </row>
    <row r="1769" spans="3:13" x14ac:dyDescent="0.35">
      <c r="C1769">
        <v>1759</v>
      </c>
      <c r="D1769">
        <v>149340</v>
      </c>
      <c r="E1769">
        <f>IF(val.2!F1765&lt;val.3!$E$8,val.3!$E$8,IF(val.2!F1765&gt;val.3!$E$7,val.3!$E$7,val.2!F1765))</f>
        <v>19</v>
      </c>
      <c r="F1769">
        <v>2</v>
      </c>
      <c r="G1769">
        <v>2</v>
      </c>
      <c r="H1769">
        <v>1</v>
      </c>
      <c r="I1769">
        <v>1</v>
      </c>
      <c r="J1769">
        <v>1</v>
      </c>
      <c r="K1769">
        <v>10</v>
      </c>
      <c r="L1769">
        <v>0</v>
      </c>
      <c r="M1769">
        <f>IF(val.2!N1765&lt;val.3!$M$8,val.3!$M$8,IF(val.2!N1765&gt;val.3!$M$7,val.3!$M$7,val.2!N1765))</f>
        <v>1178.6509532700024</v>
      </c>
    </row>
    <row r="1770" spans="3:13" x14ac:dyDescent="0.35">
      <c r="C1770">
        <v>1760</v>
      </c>
      <c r="D1770">
        <v>153270</v>
      </c>
      <c r="E1770">
        <f>IF(val.2!F1766&lt;val.3!$E$8,val.3!$E$8,IF(val.2!F1766&gt;val.3!$E$7,val.3!$E$7,val.2!F1766))</f>
        <v>23</v>
      </c>
      <c r="F1770">
        <v>5</v>
      </c>
      <c r="G1770">
        <v>5</v>
      </c>
      <c r="H1770">
        <v>2</v>
      </c>
      <c r="I1770">
        <v>1</v>
      </c>
      <c r="J1770">
        <v>1</v>
      </c>
      <c r="K1770">
        <v>12</v>
      </c>
      <c r="L1770">
        <v>0</v>
      </c>
      <c r="M1770">
        <f>IF(val.2!N1766&lt;val.3!$M$8,val.3!$M$8,IF(val.2!N1766&gt;val.3!$M$7,val.3!$M$7,val.2!N1766))</f>
        <v>544.82369180000001</v>
      </c>
    </row>
    <row r="1771" spans="3:13" x14ac:dyDescent="0.35">
      <c r="C1771">
        <v>1761</v>
      </c>
      <c r="D1771">
        <v>120582</v>
      </c>
      <c r="E1771">
        <f>IF(val.2!F1767&lt;val.3!$E$8,val.3!$E$8,IF(val.2!F1767&gt;val.3!$E$7,val.3!$E$7,val.2!F1767))</f>
        <v>26</v>
      </c>
      <c r="F1771">
        <v>7</v>
      </c>
      <c r="G1771">
        <v>7</v>
      </c>
      <c r="H1771">
        <v>3</v>
      </c>
      <c r="I1771">
        <v>1</v>
      </c>
      <c r="J1771">
        <v>0</v>
      </c>
      <c r="K1771">
        <v>7</v>
      </c>
      <c r="L1771">
        <v>1</v>
      </c>
      <c r="M1771">
        <f>IF(val.2!N1767&lt;val.3!$M$8,val.3!$M$8,IF(val.2!N1767&gt;val.3!$M$7,val.3!$M$7,val.2!N1767))</f>
        <v>340.84761839999999</v>
      </c>
    </row>
    <row r="1772" spans="3:13" x14ac:dyDescent="0.35">
      <c r="C1772">
        <v>1762</v>
      </c>
      <c r="D1772">
        <v>103087</v>
      </c>
      <c r="E1772">
        <f>IF(val.2!F1768&lt;val.3!$E$8,val.3!$E$8,IF(val.2!F1768&gt;val.3!$E$7,val.3!$E$7,val.2!F1768))</f>
        <v>27</v>
      </c>
      <c r="F1772">
        <v>8</v>
      </c>
      <c r="G1772">
        <v>8</v>
      </c>
      <c r="H1772">
        <v>3</v>
      </c>
      <c r="I1772">
        <v>0</v>
      </c>
      <c r="J1772">
        <v>1</v>
      </c>
      <c r="K1772">
        <v>10</v>
      </c>
      <c r="L1772">
        <v>1</v>
      </c>
      <c r="M1772">
        <f>IF(val.2!N1768&lt;val.3!$M$8,val.3!$M$8,IF(val.2!N1768&gt;val.3!$M$7,val.3!$M$7,val.2!N1768))</f>
        <v>383.9293078</v>
      </c>
    </row>
    <row r="1773" spans="3:13" x14ac:dyDescent="0.35">
      <c r="C1773">
        <v>1763</v>
      </c>
      <c r="D1773">
        <v>148055</v>
      </c>
      <c r="E1773">
        <f>IF(val.2!F1769&lt;val.3!$E$8,val.3!$E$8,IF(val.2!F1769&gt;val.3!$E$7,val.3!$E$7,val.2!F1769))</f>
        <v>54</v>
      </c>
      <c r="F1773">
        <v>33</v>
      </c>
      <c r="G1773">
        <v>33</v>
      </c>
      <c r="H1773">
        <v>1</v>
      </c>
      <c r="I1773">
        <v>1</v>
      </c>
      <c r="J1773">
        <v>1</v>
      </c>
      <c r="K1773">
        <v>10</v>
      </c>
      <c r="L1773">
        <v>1</v>
      </c>
      <c r="M1773">
        <f>IF(val.2!N1769&lt;val.3!$M$8,val.3!$M$8,IF(val.2!N1769&gt;val.3!$M$7,val.3!$M$7,val.2!N1769))</f>
        <v>386.04252589999999</v>
      </c>
    </row>
    <row r="1774" spans="3:13" x14ac:dyDescent="0.35">
      <c r="C1774">
        <v>1764</v>
      </c>
      <c r="D1774">
        <v>164931</v>
      </c>
      <c r="E1774">
        <f>IF(val.2!F1770&lt;val.3!$E$8,val.3!$E$8,IF(val.2!F1770&gt;val.3!$E$7,val.3!$E$7,val.2!F1770))</f>
        <v>33</v>
      </c>
      <c r="F1774">
        <v>15</v>
      </c>
      <c r="G1774">
        <v>15</v>
      </c>
      <c r="H1774">
        <v>2</v>
      </c>
      <c r="I1774">
        <v>0</v>
      </c>
      <c r="J1774">
        <v>0</v>
      </c>
      <c r="K1774">
        <v>7</v>
      </c>
      <c r="L1774">
        <v>1</v>
      </c>
      <c r="M1774">
        <f>IF(val.2!N1770&lt;val.3!$M$8,val.3!$M$8,IF(val.2!N1770&gt;val.3!$M$7,val.3!$M$7,val.2!N1770))</f>
        <v>326.90880650000003</v>
      </c>
    </row>
    <row r="1775" spans="3:13" x14ac:dyDescent="0.35">
      <c r="C1775">
        <v>1765</v>
      </c>
      <c r="D1775">
        <v>171093</v>
      </c>
      <c r="E1775">
        <f>IF(val.2!F1771&lt;val.3!$E$8,val.3!$E$8,IF(val.2!F1771&gt;val.3!$E$7,val.3!$E$7,val.2!F1771))</f>
        <v>44</v>
      </c>
      <c r="F1775">
        <v>26</v>
      </c>
      <c r="G1775">
        <v>26</v>
      </c>
      <c r="H1775">
        <v>2</v>
      </c>
      <c r="I1775">
        <v>1</v>
      </c>
      <c r="J1775">
        <v>0</v>
      </c>
      <c r="K1775">
        <v>1</v>
      </c>
      <c r="L1775">
        <v>1</v>
      </c>
      <c r="M1775">
        <f>IF(val.2!N1771&lt;val.3!$M$8,val.3!$M$8,IF(val.2!N1771&gt;val.3!$M$7,val.3!$M$7,val.2!N1771))</f>
        <v>390.1296231</v>
      </c>
    </row>
    <row r="1776" spans="3:13" x14ac:dyDescent="0.35">
      <c r="C1776">
        <v>1766</v>
      </c>
      <c r="D1776">
        <v>119887</v>
      </c>
      <c r="E1776">
        <f>IF(val.2!F1772&lt;val.3!$E$8,val.3!$E$8,IF(val.2!F1772&gt;val.3!$E$7,val.3!$E$7,val.2!F1772))</f>
        <v>21</v>
      </c>
      <c r="F1776">
        <v>3</v>
      </c>
      <c r="G1776">
        <v>3</v>
      </c>
      <c r="H1776">
        <v>4</v>
      </c>
      <c r="I1776">
        <v>1</v>
      </c>
      <c r="J1776">
        <v>1</v>
      </c>
      <c r="K1776">
        <v>11</v>
      </c>
      <c r="L1776">
        <v>0</v>
      </c>
      <c r="M1776">
        <f>IF(val.2!N1772&lt;val.3!$M$8,val.3!$M$8,IF(val.2!N1772&gt;val.3!$M$7,val.3!$M$7,val.2!N1772))</f>
        <v>824.93994339999995</v>
      </c>
    </row>
    <row r="1777" spans="3:13" x14ac:dyDescent="0.35">
      <c r="C1777">
        <v>1767</v>
      </c>
      <c r="D1777">
        <v>149419</v>
      </c>
      <c r="E1777">
        <f>IF(val.2!F1773&lt;val.3!$E$8,val.3!$E$8,IF(val.2!F1773&gt;val.3!$E$7,val.3!$E$7,val.2!F1773))</f>
        <v>30</v>
      </c>
      <c r="F1777">
        <v>9</v>
      </c>
      <c r="G1777">
        <v>9</v>
      </c>
      <c r="H1777">
        <v>1</v>
      </c>
      <c r="I1777">
        <v>0</v>
      </c>
      <c r="J1777">
        <v>1</v>
      </c>
      <c r="K1777">
        <v>10</v>
      </c>
      <c r="L1777">
        <v>1</v>
      </c>
      <c r="M1777">
        <f>IF(val.2!N1773&lt;val.3!$M$8,val.3!$M$8,IF(val.2!N1773&gt;val.3!$M$7,val.3!$M$7,val.2!N1773))</f>
        <v>396.45665129999998</v>
      </c>
    </row>
    <row r="1778" spans="3:13" x14ac:dyDescent="0.35">
      <c r="C1778">
        <v>1768</v>
      </c>
      <c r="D1778">
        <v>106673</v>
      </c>
      <c r="E1778">
        <f>IF(val.2!F1774&lt;val.3!$E$8,val.3!$E$8,IF(val.2!F1774&gt;val.3!$E$7,val.3!$E$7,val.2!F1774))</f>
        <v>57</v>
      </c>
      <c r="F1778">
        <v>36</v>
      </c>
      <c r="G1778">
        <v>36</v>
      </c>
      <c r="H1778">
        <v>2</v>
      </c>
      <c r="I1778">
        <v>1</v>
      </c>
      <c r="J1778">
        <v>0</v>
      </c>
      <c r="K1778">
        <v>6</v>
      </c>
      <c r="L1778">
        <v>1</v>
      </c>
      <c r="M1778">
        <f>IF(val.2!N1774&lt;val.3!$M$8,val.3!$M$8,IF(val.2!N1774&gt;val.3!$M$7,val.3!$M$7,val.2!N1774))</f>
        <v>373.5484093</v>
      </c>
    </row>
    <row r="1779" spans="3:13" x14ac:dyDescent="0.35">
      <c r="C1779">
        <v>1769</v>
      </c>
      <c r="D1779">
        <v>142085</v>
      </c>
      <c r="E1779">
        <f>IF(val.2!F1775&lt;val.3!$E$8,val.3!$E$8,IF(val.2!F1775&gt;val.3!$E$7,val.3!$E$7,val.2!F1775))</f>
        <v>25</v>
      </c>
      <c r="F1779">
        <v>12.908174938769797</v>
      </c>
      <c r="G1779" t="s">
        <v>14</v>
      </c>
      <c r="H1779">
        <v>1</v>
      </c>
      <c r="I1779">
        <v>0</v>
      </c>
      <c r="J1779">
        <v>0</v>
      </c>
      <c r="K1779">
        <v>11</v>
      </c>
      <c r="L1779">
        <v>1</v>
      </c>
      <c r="M1779">
        <f>IF(val.2!N1775&lt;val.3!$M$8,val.3!$M$8,IF(val.2!N1775&gt;val.3!$M$7,val.3!$M$7,val.2!N1775))</f>
        <v>1178.6509532700024</v>
      </c>
    </row>
    <row r="1780" spans="3:13" x14ac:dyDescent="0.35">
      <c r="C1780">
        <v>1770</v>
      </c>
      <c r="D1780">
        <v>137188</v>
      </c>
      <c r="E1780">
        <f>IF(val.2!F1776&lt;val.3!$E$8,val.3!$E$8,IF(val.2!F1776&gt;val.3!$E$7,val.3!$E$7,val.2!F1776))</f>
        <v>29</v>
      </c>
      <c r="F1780">
        <v>9</v>
      </c>
      <c r="G1780">
        <v>9</v>
      </c>
      <c r="H1780">
        <v>3</v>
      </c>
      <c r="I1780">
        <v>0</v>
      </c>
      <c r="J1780">
        <v>0</v>
      </c>
      <c r="K1780">
        <v>11</v>
      </c>
      <c r="L1780">
        <v>1</v>
      </c>
      <c r="M1780">
        <f>IF(val.2!N1776&lt;val.3!$M$8,val.3!$M$8,IF(val.2!N1776&gt;val.3!$M$7,val.3!$M$7,val.2!N1776))</f>
        <v>197.03741830000001</v>
      </c>
    </row>
    <row r="1781" spans="3:13" x14ac:dyDescent="0.35">
      <c r="C1781">
        <v>1771</v>
      </c>
      <c r="D1781">
        <v>163031</v>
      </c>
      <c r="E1781">
        <f>IF(val.2!F1777&lt;val.3!$E$8,val.3!$E$8,IF(val.2!F1777&gt;val.3!$E$7,val.3!$E$7,val.2!F1777))</f>
        <v>23</v>
      </c>
      <c r="F1781">
        <v>5</v>
      </c>
      <c r="G1781">
        <v>5</v>
      </c>
      <c r="H1781">
        <v>3</v>
      </c>
      <c r="I1781">
        <v>1</v>
      </c>
      <c r="J1781">
        <v>1</v>
      </c>
      <c r="K1781">
        <v>0</v>
      </c>
      <c r="L1781">
        <v>0</v>
      </c>
      <c r="M1781">
        <f>IF(val.2!N1777&lt;val.3!$M$8,val.3!$M$8,IF(val.2!N1777&gt;val.3!$M$7,val.3!$M$7,val.2!N1777))</f>
        <v>1157.352758</v>
      </c>
    </row>
    <row r="1782" spans="3:13" x14ac:dyDescent="0.35">
      <c r="C1782">
        <v>1772</v>
      </c>
      <c r="D1782">
        <v>131441</v>
      </c>
      <c r="E1782">
        <f>IF(val.2!F1778&lt;val.3!$E$8,val.3!$E$8,IF(val.2!F1778&gt;val.3!$E$7,val.3!$E$7,val.2!F1778))</f>
        <v>29</v>
      </c>
      <c r="F1782">
        <v>10</v>
      </c>
      <c r="G1782">
        <v>10</v>
      </c>
      <c r="H1782">
        <v>3</v>
      </c>
      <c r="I1782">
        <v>0</v>
      </c>
      <c r="J1782">
        <v>0</v>
      </c>
      <c r="K1782">
        <v>7</v>
      </c>
      <c r="L1782">
        <v>1</v>
      </c>
      <c r="M1782">
        <f>IF(val.2!N1778&lt;val.3!$M$8,val.3!$M$8,IF(val.2!N1778&gt;val.3!$M$7,val.3!$M$7,val.2!N1778))</f>
        <v>312.0352054</v>
      </c>
    </row>
    <row r="1783" spans="3:13" x14ac:dyDescent="0.35">
      <c r="C1783">
        <v>1773</v>
      </c>
      <c r="D1783">
        <v>134841</v>
      </c>
      <c r="E1783">
        <f>IF(val.2!F1779&lt;val.3!$E$8,val.3!$E$8,IF(val.2!F1779&gt;val.3!$E$7,val.3!$E$7,val.2!F1779))</f>
        <v>70</v>
      </c>
      <c r="F1783">
        <v>52</v>
      </c>
      <c r="G1783">
        <v>52</v>
      </c>
      <c r="H1783">
        <v>2</v>
      </c>
      <c r="I1783">
        <v>0</v>
      </c>
      <c r="J1783">
        <v>1</v>
      </c>
      <c r="K1783">
        <v>12</v>
      </c>
      <c r="L1783">
        <v>1</v>
      </c>
      <c r="M1783">
        <f>IF(val.2!N1779&lt;val.3!$M$8,val.3!$M$8,IF(val.2!N1779&gt;val.3!$M$7,val.3!$M$7,val.2!N1779))</f>
        <v>88.019238709999996</v>
      </c>
    </row>
    <row r="1784" spans="3:13" x14ac:dyDescent="0.35">
      <c r="C1784">
        <v>1774</v>
      </c>
      <c r="D1784">
        <v>195001</v>
      </c>
      <c r="E1784">
        <f>IF(val.2!F1780&lt;val.3!$E$8,val.3!$E$8,IF(val.2!F1780&gt;val.3!$E$7,val.3!$E$7,val.2!F1780))</f>
        <v>65</v>
      </c>
      <c r="F1784">
        <v>45</v>
      </c>
      <c r="G1784">
        <v>45</v>
      </c>
      <c r="H1784">
        <v>2</v>
      </c>
      <c r="I1784">
        <v>0</v>
      </c>
      <c r="J1784">
        <v>1</v>
      </c>
      <c r="K1784">
        <v>13</v>
      </c>
      <c r="L1784">
        <v>1</v>
      </c>
      <c r="M1784">
        <f>IF(val.2!N1780&lt;val.3!$M$8,val.3!$M$8,IF(val.2!N1780&gt;val.3!$M$7,val.3!$M$7,val.2!N1780))</f>
        <v>31.748989891200001</v>
      </c>
    </row>
    <row r="1785" spans="3:13" x14ac:dyDescent="0.35">
      <c r="C1785">
        <v>1775</v>
      </c>
      <c r="D1785">
        <v>138682</v>
      </c>
      <c r="E1785">
        <f>IF(val.2!F1781&lt;val.3!$E$8,val.3!$E$8,IF(val.2!F1781&gt;val.3!$E$7,val.3!$E$7,val.2!F1781))</f>
        <v>25</v>
      </c>
      <c r="F1785">
        <v>6</v>
      </c>
      <c r="G1785">
        <v>6</v>
      </c>
      <c r="H1785">
        <v>3</v>
      </c>
      <c r="I1785">
        <v>1</v>
      </c>
      <c r="J1785">
        <v>1</v>
      </c>
      <c r="K1785">
        <v>11</v>
      </c>
      <c r="L1785">
        <v>0</v>
      </c>
      <c r="M1785">
        <f>IF(val.2!N1781&lt;val.3!$M$8,val.3!$M$8,IF(val.2!N1781&gt;val.3!$M$7,val.3!$M$7,val.2!N1781))</f>
        <v>851.86356479999995</v>
      </c>
    </row>
    <row r="1786" spans="3:13" x14ac:dyDescent="0.35">
      <c r="C1786">
        <v>1776</v>
      </c>
      <c r="D1786">
        <v>146073</v>
      </c>
      <c r="E1786">
        <f>IF(val.2!F1782&lt;val.3!$E$8,val.3!$E$8,IF(val.2!F1782&gt;val.3!$E$7,val.3!$E$7,val.2!F1782))</f>
        <v>25</v>
      </c>
      <c r="F1786">
        <v>8</v>
      </c>
      <c r="G1786">
        <v>8</v>
      </c>
      <c r="H1786">
        <v>2</v>
      </c>
      <c r="I1786">
        <v>1</v>
      </c>
      <c r="J1786">
        <v>0</v>
      </c>
      <c r="K1786">
        <v>12</v>
      </c>
      <c r="L1786">
        <v>0</v>
      </c>
      <c r="M1786">
        <f>IF(val.2!N1782&lt;val.3!$M$8,val.3!$M$8,IF(val.2!N1782&gt;val.3!$M$7,val.3!$M$7,val.2!N1782))</f>
        <v>586.45752259999995</v>
      </c>
    </row>
    <row r="1787" spans="3:13" x14ac:dyDescent="0.35">
      <c r="C1787">
        <v>1777</v>
      </c>
      <c r="D1787">
        <v>174179</v>
      </c>
      <c r="E1787">
        <f>IF(val.2!F1783&lt;val.3!$E$8,val.3!$E$8,IF(val.2!F1783&gt;val.3!$E$7,val.3!$E$7,val.2!F1783))</f>
        <v>45</v>
      </c>
      <c r="F1787">
        <v>26</v>
      </c>
      <c r="G1787">
        <v>26</v>
      </c>
      <c r="H1787">
        <v>2</v>
      </c>
      <c r="I1787">
        <v>0</v>
      </c>
      <c r="J1787">
        <v>1</v>
      </c>
      <c r="K1787">
        <v>10</v>
      </c>
      <c r="L1787">
        <v>1</v>
      </c>
      <c r="M1787">
        <f>IF(val.2!N1783&lt;val.3!$M$8,val.3!$M$8,IF(val.2!N1783&gt;val.3!$M$7,val.3!$M$7,val.2!N1783))</f>
        <v>475.68111290000002</v>
      </c>
    </row>
    <row r="1788" spans="3:13" x14ac:dyDescent="0.35">
      <c r="C1788">
        <v>1778</v>
      </c>
      <c r="D1788">
        <v>199893</v>
      </c>
      <c r="E1788">
        <f>IF(val.2!F1784&lt;val.3!$E$8,val.3!$E$8,IF(val.2!F1784&gt;val.3!$E$7,val.3!$E$7,val.2!F1784))</f>
        <v>57</v>
      </c>
      <c r="F1788">
        <v>38</v>
      </c>
      <c r="G1788">
        <v>38</v>
      </c>
      <c r="H1788">
        <v>4</v>
      </c>
      <c r="I1788">
        <v>1</v>
      </c>
      <c r="J1788">
        <v>1</v>
      </c>
      <c r="K1788">
        <v>1</v>
      </c>
      <c r="L1788">
        <v>0</v>
      </c>
      <c r="M1788">
        <f>IF(val.2!N1784&lt;val.3!$M$8,val.3!$M$8,IF(val.2!N1784&gt;val.3!$M$7,val.3!$M$7,val.2!N1784))</f>
        <v>981.64390779999997</v>
      </c>
    </row>
    <row r="1789" spans="3:13" x14ac:dyDescent="0.35">
      <c r="C1789">
        <v>1779</v>
      </c>
      <c r="D1789">
        <v>103549</v>
      </c>
      <c r="E1789">
        <f>IF(val.2!F1785&lt;val.3!$E$8,val.3!$E$8,IF(val.2!F1785&gt;val.3!$E$7,val.3!$E$7,val.2!F1785))</f>
        <v>55</v>
      </c>
      <c r="F1789">
        <v>38</v>
      </c>
      <c r="G1789">
        <v>38</v>
      </c>
      <c r="H1789">
        <v>3</v>
      </c>
      <c r="I1789">
        <v>1</v>
      </c>
      <c r="J1789">
        <v>0</v>
      </c>
      <c r="K1789">
        <v>1</v>
      </c>
      <c r="L1789">
        <v>1</v>
      </c>
      <c r="M1789">
        <f>IF(val.2!N1785&lt;val.3!$M$8,val.3!$M$8,IF(val.2!N1785&gt;val.3!$M$7,val.3!$M$7,val.2!N1785))</f>
        <v>410.29672979999998</v>
      </c>
    </row>
    <row r="1790" spans="3:13" x14ac:dyDescent="0.35">
      <c r="C1790">
        <v>1780</v>
      </c>
      <c r="D1790">
        <v>153668</v>
      </c>
      <c r="E1790">
        <f>IF(val.2!F1786&lt;val.3!$E$8,val.3!$E$8,IF(val.2!F1786&gt;val.3!$E$7,val.3!$E$7,val.2!F1786))</f>
        <v>66</v>
      </c>
      <c r="F1790">
        <v>47</v>
      </c>
      <c r="G1790">
        <v>47</v>
      </c>
      <c r="H1790">
        <v>1</v>
      </c>
      <c r="I1790">
        <v>1</v>
      </c>
      <c r="J1790">
        <v>0</v>
      </c>
      <c r="K1790">
        <v>6</v>
      </c>
      <c r="L1790">
        <v>1</v>
      </c>
      <c r="M1790">
        <f>IF(val.2!N1786&lt;val.3!$M$8,val.3!$M$8,IF(val.2!N1786&gt;val.3!$M$7,val.3!$M$7,val.2!N1786))</f>
        <v>324.96504900000002</v>
      </c>
    </row>
    <row r="1791" spans="3:13" x14ac:dyDescent="0.35">
      <c r="C1791">
        <v>1781</v>
      </c>
      <c r="D1791">
        <v>183501</v>
      </c>
      <c r="E1791">
        <f>IF(val.2!F1787&lt;val.3!$E$8,val.3!$E$8,IF(val.2!F1787&gt;val.3!$E$7,val.3!$E$7,val.2!F1787))</f>
        <v>47</v>
      </c>
      <c r="F1791">
        <v>27</v>
      </c>
      <c r="G1791">
        <v>27</v>
      </c>
      <c r="H1791">
        <v>1</v>
      </c>
      <c r="I1791">
        <v>0</v>
      </c>
      <c r="J1791">
        <v>0</v>
      </c>
      <c r="K1791">
        <v>13</v>
      </c>
      <c r="L1791">
        <v>1</v>
      </c>
      <c r="M1791">
        <f>IF(val.2!N1787&lt;val.3!$M$8,val.3!$M$8,IF(val.2!N1787&gt;val.3!$M$7,val.3!$M$7,val.2!N1787))</f>
        <v>185.1463607</v>
      </c>
    </row>
    <row r="1792" spans="3:13" x14ac:dyDescent="0.35">
      <c r="C1792">
        <v>1782</v>
      </c>
      <c r="D1792">
        <v>104057</v>
      </c>
      <c r="E1792">
        <f>IF(val.2!F1788&lt;val.3!$E$8,val.3!$E$8,IF(val.2!F1788&gt;val.3!$E$7,val.3!$E$7,val.2!F1788))</f>
        <v>24</v>
      </c>
      <c r="F1792">
        <v>5</v>
      </c>
      <c r="G1792">
        <v>5</v>
      </c>
      <c r="H1792">
        <v>2</v>
      </c>
      <c r="I1792">
        <v>1</v>
      </c>
      <c r="J1792">
        <v>0</v>
      </c>
      <c r="K1792">
        <v>14</v>
      </c>
      <c r="L1792">
        <v>1</v>
      </c>
      <c r="M1792">
        <f>IF(val.2!N1788&lt;val.3!$M$8,val.3!$M$8,IF(val.2!N1788&gt;val.3!$M$7,val.3!$M$7,val.2!N1788))</f>
        <v>321.93123259999999</v>
      </c>
    </row>
    <row r="1793" spans="3:13" x14ac:dyDescent="0.35">
      <c r="C1793">
        <v>1783</v>
      </c>
      <c r="D1793">
        <v>145282</v>
      </c>
      <c r="E1793">
        <f>IF(val.2!F1789&lt;val.3!$E$8,val.3!$E$8,IF(val.2!F1789&gt;val.3!$E$7,val.3!$E$7,val.2!F1789))</f>
        <v>38</v>
      </c>
      <c r="F1793">
        <v>17</v>
      </c>
      <c r="G1793">
        <v>17</v>
      </c>
      <c r="H1793">
        <v>3</v>
      </c>
      <c r="I1793">
        <v>1</v>
      </c>
      <c r="J1793">
        <v>0</v>
      </c>
      <c r="K1793">
        <v>12</v>
      </c>
      <c r="L1793">
        <v>1</v>
      </c>
      <c r="M1793">
        <f>IF(val.2!N1789&lt;val.3!$M$8,val.3!$M$8,IF(val.2!N1789&gt;val.3!$M$7,val.3!$M$7,val.2!N1789))</f>
        <v>146.10651910000001</v>
      </c>
    </row>
    <row r="1794" spans="3:13" x14ac:dyDescent="0.35">
      <c r="C1794">
        <v>1784</v>
      </c>
      <c r="D1794">
        <v>195333</v>
      </c>
      <c r="E1794">
        <f>IF(val.2!F1790&lt;val.3!$E$8,val.3!$E$8,IF(val.2!F1790&gt;val.3!$E$7,val.3!$E$7,val.2!F1790))</f>
        <v>19</v>
      </c>
      <c r="F1794">
        <v>1</v>
      </c>
      <c r="G1794">
        <v>1</v>
      </c>
      <c r="H1794">
        <v>1</v>
      </c>
      <c r="I1794">
        <v>1</v>
      </c>
      <c r="J1794">
        <v>1</v>
      </c>
      <c r="K1794">
        <v>0</v>
      </c>
      <c r="L1794">
        <v>0</v>
      </c>
      <c r="M1794">
        <f>IF(val.2!N1790&lt;val.3!$M$8,val.3!$M$8,IF(val.2!N1790&gt;val.3!$M$7,val.3!$M$7,val.2!N1790))</f>
        <v>1129.371234</v>
      </c>
    </row>
    <row r="1795" spans="3:13" x14ac:dyDescent="0.35">
      <c r="C1795">
        <v>1785</v>
      </c>
      <c r="D1795">
        <v>176791</v>
      </c>
      <c r="E1795">
        <f>IF(val.2!F1791&lt;val.3!$E$8,val.3!$E$8,IF(val.2!F1791&gt;val.3!$E$7,val.3!$E$7,val.2!F1791))</f>
        <v>31</v>
      </c>
      <c r="F1795">
        <v>12</v>
      </c>
      <c r="G1795">
        <v>12</v>
      </c>
      <c r="H1795">
        <v>3</v>
      </c>
      <c r="I1795">
        <v>0</v>
      </c>
      <c r="J1795">
        <v>1</v>
      </c>
      <c r="K1795">
        <v>1</v>
      </c>
      <c r="L1795">
        <v>0</v>
      </c>
      <c r="M1795">
        <f>IF(val.2!N1791&lt;val.3!$M$8,val.3!$M$8,IF(val.2!N1791&gt;val.3!$M$7,val.3!$M$7,val.2!N1791))</f>
        <v>639.71200780000004</v>
      </c>
    </row>
    <row r="1796" spans="3:13" x14ac:dyDescent="0.35">
      <c r="C1796">
        <v>1786</v>
      </c>
      <c r="D1796">
        <v>145995</v>
      </c>
      <c r="E1796">
        <f>IF(val.2!F1792&lt;val.3!$E$8,val.3!$E$8,IF(val.2!F1792&gt;val.3!$E$7,val.3!$E$7,val.2!F1792))</f>
        <v>67</v>
      </c>
      <c r="F1796">
        <v>50</v>
      </c>
      <c r="G1796">
        <v>50</v>
      </c>
      <c r="H1796">
        <v>3</v>
      </c>
      <c r="I1796">
        <v>0</v>
      </c>
      <c r="J1796">
        <v>0</v>
      </c>
      <c r="K1796">
        <v>10</v>
      </c>
      <c r="L1796">
        <v>1</v>
      </c>
      <c r="M1796">
        <f>IF(val.2!N1792&lt;val.3!$M$8,val.3!$M$8,IF(val.2!N1792&gt;val.3!$M$7,val.3!$M$7,val.2!N1792))</f>
        <v>31.748989891200001</v>
      </c>
    </row>
    <row r="1797" spans="3:13" x14ac:dyDescent="0.35">
      <c r="C1797">
        <v>1787</v>
      </c>
      <c r="D1797">
        <v>185158</v>
      </c>
      <c r="E1797">
        <f>IF(val.2!F1793&lt;val.3!$E$8,val.3!$E$8,IF(val.2!F1793&gt;val.3!$E$7,val.3!$E$7,val.2!F1793))</f>
        <v>23</v>
      </c>
      <c r="F1797">
        <v>11.72024888962504</v>
      </c>
      <c r="G1797" t="s">
        <v>14</v>
      </c>
      <c r="H1797">
        <v>4</v>
      </c>
      <c r="I1797">
        <v>0</v>
      </c>
      <c r="J1797">
        <v>1</v>
      </c>
      <c r="K1797">
        <v>14</v>
      </c>
      <c r="L1797">
        <v>1</v>
      </c>
      <c r="M1797">
        <f>IF(val.2!N1793&lt;val.3!$M$8,val.3!$M$8,IF(val.2!N1793&gt;val.3!$M$7,val.3!$M$7,val.2!N1793))</f>
        <v>454.45489149999997</v>
      </c>
    </row>
    <row r="1798" spans="3:13" x14ac:dyDescent="0.35">
      <c r="C1798">
        <v>1788</v>
      </c>
      <c r="D1798">
        <v>150870</v>
      </c>
      <c r="E1798">
        <f>IF(val.2!F1794&lt;val.3!$E$8,val.3!$E$8,IF(val.2!F1794&gt;val.3!$E$7,val.3!$E$7,val.2!F1794))</f>
        <v>48</v>
      </c>
      <c r="F1798">
        <v>28</v>
      </c>
      <c r="G1798">
        <v>28</v>
      </c>
      <c r="H1798">
        <v>2</v>
      </c>
      <c r="I1798">
        <v>1</v>
      </c>
      <c r="J1798">
        <v>0</v>
      </c>
      <c r="K1798">
        <v>1</v>
      </c>
      <c r="L1798">
        <v>0</v>
      </c>
      <c r="M1798">
        <f>IF(val.2!N1794&lt;val.3!$M$8,val.3!$M$8,IF(val.2!N1794&gt;val.3!$M$7,val.3!$M$7,val.2!N1794))</f>
        <v>555.03745200000003</v>
      </c>
    </row>
    <row r="1799" spans="3:13" x14ac:dyDescent="0.35">
      <c r="C1799">
        <v>1789</v>
      </c>
      <c r="D1799">
        <v>107793</v>
      </c>
      <c r="E1799">
        <f>IF(val.2!F1795&lt;val.3!$E$8,val.3!$E$8,IF(val.2!F1795&gt;val.3!$E$7,val.3!$E$7,val.2!F1795))</f>
        <v>23</v>
      </c>
      <c r="F1799">
        <v>11.72024888962504</v>
      </c>
      <c r="G1799" t="s">
        <v>14</v>
      </c>
      <c r="H1799">
        <v>2</v>
      </c>
      <c r="I1799">
        <v>1</v>
      </c>
      <c r="J1799">
        <v>0</v>
      </c>
      <c r="K1799">
        <v>12</v>
      </c>
      <c r="L1799">
        <v>1</v>
      </c>
      <c r="M1799">
        <f>IF(val.2!N1795&lt;val.3!$M$8,val.3!$M$8,IF(val.2!N1795&gt;val.3!$M$7,val.3!$M$7,val.2!N1795))</f>
        <v>212.3423871</v>
      </c>
    </row>
    <row r="1800" spans="3:13" x14ac:dyDescent="0.35">
      <c r="C1800">
        <v>1790</v>
      </c>
      <c r="D1800">
        <v>138566</v>
      </c>
      <c r="E1800">
        <f>IF(val.2!F1796&lt;val.3!$E$8,val.3!$E$8,IF(val.2!F1796&gt;val.3!$E$7,val.3!$E$7,val.2!F1796))</f>
        <v>19</v>
      </c>
      <c r="F1800">
        <v>0</v>
      </c>
      <c r="G1800">
        <v>0</v>
      </c>
      <c r="H1800">
        <v>2</v>
      </c>
      <c r="I1800">
        <v>1</v>
      </c>
      <c r="J1800">
        <v>0</v>
      </c>
      <c r="K1800">
        <v>15</v>
      </c>
      <c r="L1800">
        <v>1</v>
      </c>
      <c r="M1800">
        <f>IF(val.2!N1796&lt;val.3!$M$8,val.3!$M$8,IF(val.2!N1796&gt;val.3!$M$7,val.3!$M$7,val.2!N1796))</f>
        <v>285.96303999999998</v>
      </c>
    </row>
    <row r="1801" spans="3:13" x14ac:dyDescent="0.35">
      <c r="C1801">
        <v>1791</v>
      </c>
      <c r="D1801">
        <v>178634</v>
      </c>
      <c r="E1801">
        <f>IF(val.2!F1797&lt;val.3!$E$8,val.3!$E$8,IF(val.2!F1797&gt;val.3!$E$7,val.3!$E$7,val.2!F1797))</f>
        <v>59</v>
      </c>
      <c r="F1801">
        <v>38</v>
      </c>
      <c r="G1801">
        <v>38</v>
      </c>
      <c r="H1801">
        <v>2</v>
      </c>
      <c r="I1801">
        <v>0</v>
      </c>
      <c r="J1801">
        <v>1</v>
      </c>
      <c r="K1801">
        <v>6</v>
      </c>
      <c r="L1801">
        <v>1</v>
      </c>
      <c r="M1801">
        <f>IF(val.2!N1797&lt;val.3!$M$8,val.3!$M$8,IF(val.2!N1797&gt;val.3!$M$7,val.3!$M$7,val.2!N1797))</f>
        <v>399.7542272</v>
      </c>
    </row>
    <row r="1802" spans="3:13" x14ac:dyDescent="0.35">
      <c r="C1802">
        <v>1792</v>
      </c>
      <c r="D1802">
        <v>178353</v>
      </c>
      <c r="E1802">
        <f>IF(val.2!F1798&lt;val.3!$E$8,val.3!$E$8,IF(val.2!F1798&gt;val.3!$E$7,val.3!$E$7,val.2!F1798))</f>
        <v>69</v>
      </c>
      <c r="F1802">
        <v>50</v>
      </c>
      <c r="G1802">
        <v>50</v>
      </c>
      <c r="H1802">
        <v>3</v>
      </c>
      <c r="I1802">
        <v>1</v>
      </c>
      <c r="J1802">
        <v>1</v>
      </c>
      <c r="K1802">
        <v>2</v>
      </c>
      <c r="L1802">
        <v>1</v>
      </c>
      <c r="M1802">
        <f>IF(val.2!N1798&lt;val.3!$M$8,val.3!$M$8,IF(val.2!N1798&gt;val.3!$M$7,val.3!$M$7,val.2!N1798))</f>
        <v>276.89513979999998</v>
      </c>
    </row>
    <row r="1803" spans="3:13" x14ac:dyDescent="0.35">
      <c r="C1803">
        <v>1793</v>
      </c>
      <c r="D1803">
        <v>172385</v>
      </c>
      <c r="E1803">
        <f>IF(val.2!F1799&lt;val.3!$E$8,val.3!$E$8,IF(val.2!F1799&gt;val.3!$E$7,val.3!$E$7,val.2!F1799))</f>
        <v>67</v>
      </c>
      <c r="F1803">
        <v>50</v>
      </c>
      <c r="G1803">
        <v>50</v>
      </c>
      <c r="H1803">
        <v>2</v>
      </c>
      <c r="I1803">
        <v>1</v>
      </c>
      <c r="J1803">
        <v>0</v>
      </c>
      <c r="K1803">
        <v>1</v>
      </c>
      <c r="L1803">
        <v>1</v>
      </c>
      <c r="M1803">
        <f>IF(val.2!N1799&lt;val.3!$M$8,val.3!$M$8,IF(val.2!N1799&gt;val.3!$M$7,val.3!$M$7,val.2!N1799))</f>
        <v>241.2812083</v>
      </c>
    </row>
    <row r="1804" spans="3:13" x14ac:dyDescent="0.35">
      <c r="C1804">
        <v>1794</v>
      </c>
      <c r="D1804">
        <v>154024</v>
      </c>
      <c r="E1804">
        <f>IF(val.2!F1800&lt;val.3!$E$8,val.3!$E$8,IF(val.2!F1800&gt;val.3!$E$7,val.3!$E$7,val.2!F1800))</f>
        <v>59</v>
      </c>
      <c r="F1804">
        <v>40</v>
      </c>
      <c r="G1804">
        <v>40</v>
      </c>
      <c r="H1804">
        <v>2</v>
      </c>
      <c r="I1804">
        <v>1</v>
      </c>
      <c r="J1804">
        <v>1</v>
      </c>
      <c r="K1804">
        <v>13</v>
      </c>
      <c r="L1804">
        <v>1</v>
      </c>
      <c r="M1804">
        <f>IF(val.2!N1800&lt;val.3!$M$8,val.3!$M$8,IF(val.2!N1800&gt;val.3!$M$7,val.3!$M$7,val.2!N1800))</f>
        <v>361.69280029999999</v>
      </c>
    </row>
    <row r="1805" spans="3:13" x14ac:dyDescent="0.35">
      <c r="C1805">
        <v>1795</v>
      </c>
      <c r="D1805">
        <v>149733</v>
      </c>
      <c r="E1805">
        <f>IF(val.2!F1801&lt;val.3!$E$8,val.3!$E$8,IF(val.2!F1801&gt;val.3!$E$7,val.3!$E$7,val.2!F1801))</f>
        <v>16</v>
      </c>
      <c r="F1805">
        <v>0</v>
      </c>
      <c r="G1805">
        <v>0</v>
      </c>
      <c r="H1805">
        <v>2</v>
      </c>
      <c r="I1805">
        <v>1</v>
      </c>
      <c r="J1805">
        <v>0</v>
      </c>
      <c r="K1805">
        <v>11</v>
      </c>
      <c r="L1805">
        <v>1</v>
      </c>
      <c r="M1805">
        <f>IF(val.2!N1801&lt;val.3!$M$8,val.3!$M$8,IF(val.2!N1801&gt;val.3!$M$7,val.3!$M$7,val.2!N1801))</f>
        <v>159.89001680000001</v>
      </c>
    </row>
    <row r="1806" spans="3:13" x14ac:dyDescent="0.35">
      <c r="C1806">
        <v>1796</v>
      </c>
      <c r="D1806">
        <v>122128</v>
      </c>
      <c r="E1806">
        <f>IF(val.2!F1802&lt;val.3!$E$8,val.3!$E$8,IF(val.2!F1802&gt;val.3!$E$7,val.3!$E$7,val.2!F1802))</f>
        <v>61</v>
      </c>
      <c r="F1806">
        <v>42</v>
      </c>
      <c r="G1806">
        <v>42</v>
      </c>
      <c r="H1806">
        <v>3</v>
      </c>
      <c r="I1806">
        <v>1</v>
      </c>
      <c r="J1806">
        <v>1</v>
      </c>
      <c r="K1806">
        <v>3</v>
      </c>
      <c r="L1806">
        <v>0</v>
      </c>
      <c r="M1806">
        <f>IF(val.2!N1802&lt;val.3!$M$8,val.3!$M$8,IF(val.2!N1802&gt;val.3!$M$7,val.3!$M$7,val.2!N1802))</f>
        <v>634.68549110000004</v>
      </c>
    </row>
    <row r="1807" spans="3:13" x14ac:dyDescent="0.35">
      <c r="C1807">
        <v>1797</v>
      </c>
      <c r="D1807">
        <v>103318</v>
      </c>
      <c r="E1807">
        <f>IF(val.2!F1803&lt;val.3!$E$8,val.3!$E$8,IF(val.2!F1803&gt;val.3!$E$7,val.3!$E$7,val.2!F1803))</f>
        <v>49</v>
      </c>
      <c r="F1807">
        <v>32</v>
      </c>
      <c r="G1807">
        <v>32</v>
      </c>
      <c r="H1807">
        <v>2</v>
      </c>
      <c r="I1807">
        <v>0</v>
      </c>
      <c r="J1807">
        <v>0</v>
      </c>
      <c r="K1807">
        <v>9</v>
      </c>
      <c r="L1807">
        <v>1</v>
      </c>
      <c r="M1807">
        <f>IF(val.2!N1803&lt;val.3!$M$8,val.3!$M$8,IF(val.2!N1803&gt;val.3!$M$7,val.3!$M$7,val.2!N1803))</f>
        <v>363.88217400000002</v>
      </c>
    </row>
    <row r="1808" spans="3:13" x14ac:dyDescent="0.35">
      <c r="C1808">
        <v>1798</v>
      </c>
      <c r="D1808">
        <v>159552</v>
      </c>
      <c r="E1808">
        <f>IF(val.2!F1804&lt;val.3!$E$8,val.3!$E$8,IF(val.2!F1804&gt;val.3!$E$7,val.3!$E$7,val.2!F1804))</f>
        <v>52</v>
      </c>
      <c r="F1808">
        <v>35</v>
      </c>
      <c r="G1808">
        <v>35</v>
      </c>
      <c r="H1808">
        <v>4</v>
      </c>
      <c r="I1808">
        <v>0</v>
      </c>
      <c r="J1808">
        <v>1</v>
      </c>
      <c r="K1808">
        <v>7</v>
      </c>
      <c r="L1808">
        <v>1</v>
      </c>
      <c r="M1808">
        <f>IF(val.2!N1804&lt;val.3!$M$8,val.3!$M$8,IF(val.2!N1804&gt;val.3!$M$7,val.3!$M$7,val.2!N1804))</f>
        <v>430.18108610000002</v>
      </c>
    </row>
    <row r="1809" spans="3:13" x14ac:dyDescent="0.35">
      <c r="C1809">
        <v>1799</v>
      </c>
      <c r="D1809">
        <v>181023</v>
      </c>
      <c r="E1809">
        <f>IF(val.2!F1805&lt;val.3!$E$8,val.3!$E$8,IF(val.2!F1805&gt;val.3!$E$7,val.3!$E$7,val.2!F1805))</f>
        <v>38</v>
      </c>
      <c r="F1809">
        <v>19</v>
      </c>
      <c r="G1809">
        <v>19</v>
      </c>
      <c r="H1809">
        <v>2</v>
      </c>
      <c r="I1809">
        <v>0</v>
      </c>
      <c r="J1809">
        <v>1</v>
      </c>
      <c r="K1809">
        <v>8</v>
      </c>
      <c r="L1809">
        <v>1</v>
      </c>
      <c r="M1809">
        <f>IF(val.2!N1805&lt;val.3!$M$8,val.3!$M$8,IF(val.2!N1805&gt;val.3!$M$7,val.3!$M$7,val.2!N1805))</f>
        <v>410.11547689999998</v>
      </c>
    </row>
    <row r="1810" spans="3:13" x14ac:dyDescent="0.35">
      <c r="C1810">
        <v>1800</v>
      </c>
      <c r="D1810">
        <v>126244</v>
      </c>
      <c r="E1810">
        <f>IF(val.2!F1806&lt;val.3!$E$8,val.3!$E$8,IF(val.2!F1806&gt;val.3!$E$7,val.3!$E$7,val.2!F1806))</f>
        <v>66</v>
      </c>
      <c r="F1810">
        <v>45</v>
      </c>
      <c r="G1810">
        <v>45</v>
      </c>
      <c r="H1810">
        <v>2</v>
      </c>
      <c r="I1810">
        <v>0</v>
      </c>
      <c r="J1810">
        <v>0</v>
      </c>
      <c r="K1810">
        <v>14</v>
      </c>
      <c r="L1810">
        <v>1</v>
      </c>
      <c r="M1810">
        <f>IF(val.2!N1806&lt;val.3!$M$8,val.3!$M$8,IF(val.2!N1806&gt;val.3!$M$7,val.3!$M$7,val.2!N1806))</f>
        <v>90.59799692</v>
      </c>
    </row>
    <row r="1811" spans="3:13" x14ac:dyDescent="0.35">
      <c r="C1811">
        <v>1801</v>
      </c>
      <c r="D1811">
        <v>150169</v>
      </c>
      <c r="E1811">
        <f>IF(val.2!F1807&lt;val.3!$E$8,val.3!$E$8,IF(val.2!F1807&gt;val.3!$E$7,val.3!$E$7,val.2!F1807))</f>
        <v>3</v>
      </c>
      <c r="F1811">
        <v>32</v>
      </c>
      <c r="G1811">
        <v>32</v>
      </c>
      <c r="H1811">
        <v>3</v>
      </c>
      <c r="I1811">
        <v>1</v>
      </c>
      <c r="J1811">
        <v>0</v>
      </c>
      <c r="K1811">
        <v>12</v>
      </c>
      <c r="L1811">
        <v>1</v>
      </c>
      <c r="M1811">
        <f>IF(val.2!N1807&lt;val.3!$M$8,val.3!$M$8,IF(val.2!N1807&gt;val.3!$M$7,val.3!$M$7,val.2!N1807))</f>
        <v>201.7821036</v>
      </c>
    </row>
    <row r="1812" spans="3:13" x14ac:dyDescent="0.35">
      <c r="C1812">
        <v>1802</v>
      </c>
      <c r="D1812">
        <v>183874</v>
      </c>
      <c r="E1812">
        <f>IF(val.2!F1808&lt;val.3!$E$8,val.3!$E$8,IF(val.2!F1808&gt;val.3!$E$7,val.3!$E$7,val.2!F1808))</f>
        <v>32</v>
      </c>
      <c r="F1812">
        <v>11</v>
      </c>
      <c r="G1812">
        <v>11</v>
      </c>
      <c r="H1812">
        <v>3</v>
      </c>
      <c r="I1812">
        <v>0</v>
      </c>
      <c r="J1812">
        <v>1</v>
      </c>
      <c r="K1812">
        <v>6</v>
      </c>
      <c r="L1812">
        <v>1</v>
      </c>
      <c r="M1812">
        <f>IF(val.2!N1808&lt;val.3!$M$8,val.3!$M$8,IF(val.2!N1808&gt;val.3!$M$7,val.3!$M$7,val.2!N1808))</f>
        <v>429.61479150000002</v>
      </c>
    </row>
    <row r="1813" spans="3:13" x14ac:dyDescent="0.35">
      <c r="C1813">
        <v>1803</v>
      </c>
      <c r="D1813">
        <v>178173</v>
      </c>
      <c r="E1813">
        <f>IF(val.2!F1809&lt;val.3!$E$8,val.3!$E$8,IF(val.2!F1809&gt;val.3!$E$7,val.3!$E$7,val.2!F1809))</f>
        <v>57</v>
      </c>
      <c r="F1813">
        <v>38</v>
      </c>
      <c r="G1813">
        <v>38</v>
      </c>
      <c r="H1813">
        <v>3</v>
      </c>
      <c r="I1813">
        <v>1</v>
      </c>
      <c r="J1813">
        <v>0</v>
      </c>
      <c r="K1813">
        <v>2</v>
      </c>
      <c r="L1813">
        <v>0</v>
      </c>
      <c r="M1813">
        <f>IF(val.2!N1809&lt;val.3!$M$8,val.3!$M$8,IF(val.2!N1809&gt;val.3!$M$7,val.3!$M$7,val.2!N1809))</f>
        <v>657.00958609999998</v>
      </c>
    </row>
    <row r="1814" spans="3:13" x14ac:dyDescent="0.35">
      <c r="C1814">
        <v>1804</v>
      </c>
      <c r="D1814">
        <v>156221</v>
      </c>
      <c r="E1814">
        <f>IF(val.2!F1810&lt;val.3!$E$8,val.3!$E$8,IF(val.2!F1810&gt;val.3!$E$7,val.3!$E$7,val.2!F1810))</f>
        <v>20</v>
      </c>
      <c r="F1814">
        <v>3</v>
      </c>
      <c r="G1814">
        <v>3</v>
      </c>
      <c r="H1814">
        <v>2</v>
      </c>
      <c r="I1814">
        <v>1</v>
      </c>
      <c r="J1814">
        <v>1</v>
      </c>
      <c r="K1814">
        <v>13</v>
      </c>
      <c r="L1814">
        <v>1</v>
      </c>
      <c r="M1814">
        <f>IF(val.2!N1810&lt;val.3!$M$8,val.3!$M$8,IF(val.2!N1810&gt;val.3!$M$7,val.3!$M$7,val.2!N1810))</f>
        <v>376.2787735</v>
      </c>
    </row>
    <row r="1815" spans="3:13" x14ac:dyDescent="0.35">
      <c r="C1815">
        <v>1805</v>
      </c>
      <c r="D1815">
        <v>118462</v>
      </c>
      <c r="E1815">
        <f>IF(val.2!F1811&lt;val.3!$E$8,val.3!$E$8,IF(val.2!F1811&gt;val.3!$E$7,val.3!$E$7,val.2!F1811))</f>
        <v>99</v>
      </c>
      <c r="F1815">
        <v>10</v>
      </c>
      <c r="G1815">
        <v>10</v>
      </c>
      <c r="H1815">
        <v>3</v>
      </c>
      <c r="I1815">
        <v>0</v>
      </c>
      <c r="J1815">
        <v>0</v>
      </c>
      <c r="K1815">
        <v>10</v>
      </c>
      <c r="L1815">
        <v>1</v>
      </c>
      <c r="M1815">
        <f>IF(val.2!N1811&lt;val.3!$M$8,val.3!$M$8,IF(val.2!N1811&gt;val.3!$M$7,val.3!$M$7,val.2!N1811))</f>
        <v>295.48960899999997</v>
      </c>
    </row>
    <row r="1816" spans="3:13" x14ac:dyDescent="0.35">
      <c r="C1816">
        <v>1806</v>
      </c>
      <c r="D1816">
        <v>157565</v>
      </c>
      <c r="E1816">
        <f>IF(val.2!F1812&lt;val.3!$E$8,val.3!$E$8,IF(val.2!F1812&gt;val.3!$E$7,val.3!$E$7,val.2!F1812))</f>
        <v>29</v>
      </c>
      <c r="F1816">
        <v>8</v>
      </c>
      <c r="G1816">
        <v>8</v>
      </c>
      <c r="H1816">
        <v>3</v>
      </c>
      <c r="I1816">
        <v>0</v>
      </c>
      <c r="J1816">
        <v>1</v>
      </c>
      <c r="K1816">
        <v>15</v>
      </c>
      <c r="L1816">
        <v>1</v>
      </c>
      <c r="M1816">
        <f>IF(val.2!N1812&lt;val.3!$M$8,val.3!$M$8,IF(val.2!N1812&gt;val.3!$M$7,val.3!$M$7,val.2!N1812))</f>
        <v>151.58273879999999</v>
      </c>
    </row>
    <row r="1817" spans="3:13" x14ac:dyDescent="0.35">
      <c r="C1817">
        <v>1807</v>
      </c>
      <c r="D1817">
        <v>183321</v>
      </c>
      <c r="E1817">
        <f>IF(val.2!F1813&lt;val.3!$E$8,val.3!$E$8,IF(val.2!F1813&gt;val.3!$E$7,val.3!$E$7,val.2!F1813))</f>
        <v>69</v>
      </c>
      <c r="F1817">
        <v>48</v>
      </c>
      <c r="G1817">
        <v>48</v>
      </c>
      <c r="H1817">
        <v>2</v>
      </c>
      <c r="I1817">
        <v>0</v>
      </c>
      <c r="J1817">
        <v>0</v>
      </c>
      <c r="K1817">
        <v>14</v>
      </c>
      <c r="L1817">
        <v>1</v>
      </c>
      <c r="M1817">
        <f>IF(val.2!N1813&lt;val.3!$M$8,val.3!$M$8,IF(val.2!N1813&gt;val.3!$M$7,val.3!$M$7,val.2!N1813))</f>
        <v>39.79180144</v>
      </c>
    </row>
    <row r="1818" spans="3:13" x14ac:dyDescent="0.35">
      <c r="C1818">
        <v>1808</v>
      </c>
      <c r="D1818">
        <v>178340</v>
      </c>
      <c r="E1818">
        <f>IF(val.2!F1814&lt;val.3!$E$8,val.3!$E$8,IF(val.2!F1814&gt;val.3!$E$7,val.3!$E$7,val.2!F1814))</f>
        <v>54</v>
      </c>
      <c r="F1818">
        <v>35</v>
      </c>
      <c r="G1818">
        <v>35</v>
      </c>
      <c r="H1818">
        <v>3</v>
      </c>
      <c r="I1818">
        <v>0</v>
      </c>
      <c r="J1818">
        <v>0</v>
      </c>
      <c r="K1818">
        <v>4</v>
      </c>
      <c r="L1818">
        <v>1</v>
      </c>
      <c r="M1818">
        <f>IF(val.2!N1814&lt;val.3!$M$8,val.3!$M$8,IF(val.2!N1814&gt;val.3!$M$7,val.3!$M$7,val.2!N1814))</f>
        <v>391.98327160000002</v>
      </c>
    </row>
    <row r="1819" spans="3:13" x14ac:dyDescent="0.35">
      <c r="C1819">
        <v>1809</v>
      </c>
      <c r="D1819">
        <v>102197</v>
      </c>
      <c r="E1819">
        <f>IF(val.2!F1815&lt;val.3!$E$8,val.3!$E$8,IF(val.2!F1815&gt;val.3!$E$7,val.3!$E$7,val.2!F1815))</f>
        <v>37</v>
      </c>
      <c r="F1819">
        <v>20.035731233638348</v>
      </c>
      <c r="G1819" t="s">
        <v>14</v>
      </c>
      <c r="H1819">
        <v>3</v>
      </c>
      <c r="I1819">
        <v>1</v>
      </c>
      <c r="J1819">
        <v>0</v>
      </c>
      <c r="K1819">
        <v>7</v>
      </c>
      <c r="L1819">
        <v>1</v>
      </c>
      <c r="M1819">
        <f>IF(val.2!N1815&lt;val.3!$M$8,val.3!$M$8,IF(val.2!N1815&gt;val.3!$M$7,val.3!$M$7,val.2!N1815))</f>
        <v>337.45218180000001</v>
      </c>
    </row>
    <row r="1820" spans="3:13" x14ac:dyDescent="0.35">
      <c r="C1820">
        <v>1810</v>
      </c>
      <c r="D1820">
        <v>109181</v>
      </c>
      <c r="E1820">
        <f>IF(val.2!F1816&lt;val.3!$E$8,val.3!$E$8,IF(val.2!F1816&gt;val.3!$E$7,val.3!$E$7,val.2!F1816))</f>
        <v>32</v>
      </c>
      <c r="F1820">
        <v>14</v>
      </c>
      <c r="G1820">
        <v>14</v>
      </c>
      <c r="H1820">
        <v>2</v>
      </c>
      <c r="I1820">
        <v>0</v>
      </c>
      <c r="J1820">
        <v>0</v>
      </c>
      <c r="K1820">
        <v>5</v>
      </c>
      <c r="L1820">
        <v>0</v>
      </c>
      <c r="M1820">
        <f>IF(val.2!N1816&lt;val.3!$M$8,val.3!$M$8,IF(val.2!N1816&gt;val.3!$M$7,val.3!$M$7,val.2!N1816))</f>
        <v>572.06409550000001</v>
      </c>
    </row>
    <row r="1821" spans="3:13" x14ac:dyDescent="0.35">
      <c r="C1821">
        <v>1811</v>
      </c>
      <c r="D1821">
        <v>118470</v>
      </c>
      <c r="E1821">
        <f>IF(val.2!F1817&lt;val.3!$E$8,val.3!$E$8,IF(val.2!F1817&gt;val.3!$E$7,val.3!$E$7,val.2!F1817))</f>
        <v>16</v>
      </c>
      <c r="F1821">
        <v>7.5625077176183844</v>
      </c>
      <c r="G1821" t="s">
        <v>14</v>
      </c>
      <c r="H1821">
        <v>3</v>
      </c>
      <c r="I1821">
        <v>1</v>
      </c>
      <c r="J1821">
        <v>1</v>
      </c>
      <c r="K1821">
        <v>15</v>
      </c>
      <c r="L1821">
        <v>0</v>
      </c>
      <c r="M1821">
        <f>IF(val.2!N1817&lt;val.3!$M$8,val.3!$M$8,IF(val.2!N1817&gt;val.3!$M$7,val.3!$M$7,val.2!N1817))</f>
        <v>1174.253909</v>
      </c>
    </row>
    <row r="1822" spans="3:13" x14ac:dyDescent="0.35">
      <c r="C1822">
        <v>1812</v>
      </c>
      <c r="D1822">
        <v>183084</v>
      </c>
      <c r="E1822">
        <f>IF(val.2!F1818&lt;val.3!$E$8,val.3!$E$8,IF(val.2!F1818&gt;val.3!$E$7,val.3!$E$7,val.2!F1818))</f>
        <v>65</v>
      </c>
      <c r="F1822">
        <v>47</v>
      </c>
      <c r="G1822">
        <v>47</v>
      </c>
      <c r="H1822">
        <v>4</v>
      </c>
      <c r="I1822">
        <v>1</v>
      </c>
      <c r="J1822">
        <v>0</v>
      </c>
      <c r="K1822">
        <v>9</v>
      </c>
      <c r="L1822">
        <v>1</v>
      </c>
      <c r="M1822">
        <f>IF(val.2!N1818&lt;val.3!$M$8,val.3!$M$8,IF(val.2!N1818&gt;val.3!$M$7,val.3!$M$7,val.2!N1818))</f>
        <v>33.564085069999997</v>
      </c>
    </row>
    <row r="1823" spans="3:13" x14ac:dyDescent="0.35">
      <c r="C1823">
        <v>1813</v>
      </c>
      <c r="D1823">
        <v>178696</v>
      </c>
      <c r="E1823">
        <f>IF(val.2!F1819&lt;val.3!$E$8,val.3!$E$8,IF(val.2!F1819&gt;val.3!$E$7,val.3!$E$7,val.2!F1819))</f>
        <v>119</v>
      </c>
      <c r="F1823">
        <v>31</v>
      </c>
      <c r="G1823">
        <v>31</v>
      </c>
      <c r="H1823">
        <v>3</v>
      </c>
      <c r="I1823">
        <v>1</v>
      </c>
      <c r="J1823">
        <v>0</v>
      </c>
      <c r="K1823">
        <v>7</v>
      </c>
      <c r="L1823">
        <v>1</v>
      </c>
      <c r="M1823">
        <f>IF(val.2!N1819&lt;val.3!$M$8,val.3!$M$8,IF(val.2!N1819&gt;val.3!$M$7,val.3!$M$7,val.2!N1819))</f>
        <v>343.7715996</v>
      </c>
    </row>
    <row r="1824" spans="3:13" x14ac:dyDescent="0.35">
      <c r="C1824">
        <v>1814</v>
      </c>
      <c r="D1824">
        <v>189381</v>
      </c>
      <c r="E1824">
        <f>IF(val.2!F1820&lt;val.3!$E$8,val.3!$E$8,IF(val.2!F1820&gt;val.3!$E$7,val.3!$E$7,val.2!F1820))</f>
        <v>19</v>
      </c>
      <c r="F1824">
        <v>0</v>
      </c>
      <c r="G1824">
        <v>0</v>
      </c>
      <c r="H1824">
        <v>3</v>
      </c>
      <c r="I1824">
        <v>1</v>
      </c>
      <c r="J1824">
        <v>0</v>
      </c>
      <c r="K1824">
        <v>13</v>
      </c>
      <c r="L1824">
        <v>0</v>
      </c>
      <c r="M1824">
        <f>IF(val.2!N1820&lt;val.3!$M$8,val.3!$M$8,IF(val.2!N1820&gt;val.3!$M$7,val.3!$M$7,val.2!N1820))</f>
        <v>630.43188429999998</v>
      </c>
    </row>
    <row r="1825" spans="3:13" x14ac:dyDescent="0.35">
      <c r="C1825">
        <v>1815</v>
      </c>
      <c r="D1825">
        <v>159056</v>
      </c>
      <c r="E1825">
        <f>IF(val.2!F1821&lt;val.3!$E$8,val.3!$E$8,IF(val.2!F1821&gt;val.3!$E$7,val.3!$E$7,val.2!F1821))</f>
        <v>67</v>
      </c>
      <c r="F1825">
        <v>50</v>
      </c>
      <c r="G1825">
        <v>50</v>
      </c>
      <c r="H1825">
        <v>3</v>
      </c>
      <c r="I1825">
        <v>0</v>
      </c>
      <c r="J1825">
        <v>0</v>
      </c>
      <c r="K1825">
        <v>2</v>
      </c>
      <c r="L1825">
        <v>1</v>
      </c>
      <c r="M1825">
        <f>IF(val.2!N1821&lt;val.3!$M$8,val.3!$M$8,IF(val.2!N1821&gt;val.3!$M$7,val.3!$M$7,val.2!N1821))</f>
        <v>175.9963419</v>
      </c>
    </row>
    <row r="1826" spans="3:13" x14ac:dyDescent="0.35">
      <c r="C1826">
        <v>1816</v>
      </c>
      <c r="D1826">
        <v>132362</v>
      </c>
      <c r="E1826">
        <f>IF(val.2!F1822&lt;val.3!$E$8,val.3!$E$8,IF(val.2!F1822&gt;val.3!$E$7,val.3!$E$7,val.2!F1822))</f>
        <v>46</v>
      </c>
      <c r="F1826">
        <v>27</v>
      </c>
      <c r="G1826">
        <v>27</v>
      </c>
      <c r="H1826">
        <v>2</v>
      </c>
      <c r="I1826">
        <v>0</v>
      </c>
      <c r="J1826">
        <v>0</v>
      </c>
      <c r="K1826">
        <v>5</v>
      </c>
      <c r="L1826">
        <v>0</v>
      </c>
      <c r="M1826">
        <f>IF(val.2!N1822&lt;val.3!$M$8,val.3!$M$8,IF(val.2!N1822&gt;val.3!$M$7,val.3!$M$7,val.2!N1822))</f>
        <v>526.57890010000006</v>
      </c>
    </row>
    <row r="1827" spans="3:13" x14ac:dyDescent="0.35">
      <c r="C1827">
        <v>1817</v>
      </c>
      <c r="D1827">
        <v>197445</v>
      </c>
      <c r="E1827">
        <f>IF(val.2!F1823&lt;val.3!$E$8,val.3!$E$8,IF(val.2!F1823&gt;val.3!$E$7,val.3!$E$7,val.2!F1823))</f>
        <v>66</v>
      </c>
      <c r="F1827">
        <v>48</v>
      </c>
      <c r="G1827">
        <v>48</v>
      </c>
      <c r="H1827">
        <v>2</v>
      </c>
      <c r="I1827">
        <v>1</v>
      </c>
      <c r="J1827">
        <v>1</v>
      </c>
      <c r="K1827">
        <v>1</v>
      </c>
      <c r="L1827">
        <v>1</v>
      </c>
      <c r="M1827">
        <f>IF(val.2!N1823&lt;val.3!$M$8,val.3!$M$8,IF(val.2!N1823&gt;val.3!$M$7,val.3!$M$7,val.2!N1823))</f>
        <v>71.048853640000004</v>
      </c>
    </row>
    <row r="1828" spans="3:13" x14ac:dyDescent="0.35">
      <c r="C1828">
        <v>1818</v>
      </c>
      <c r="D1828">
        <v>132478</v>
      </c>
      <c r="E1828">
        <f>IF(val.2!F1824&lt;val.3!$E$8,val.3!$E$8,IF(val.2!F1824&gt;val.3!$E$7,val.3!$E$7,val.2!F1824))</f>
        <v>2</v>
      </c>
      <c r="F1828">
        <v>34</v>
      </c>
      <c r="G1828">
        <v>34</v>
      </c>
      <c r="H1828">
        <v>1</v>
      </c>
      <c r="I1828">
        <v>1</v>
      </c>
      <c r="J1828">
        <v>0</v>
      </c>
      <c r="K1828">
        <v>3</v>
      </c>
      <c r="L1828">
        <v>0</v>
      </c>
      <c r="M1828">
        <f>IF(val.2!N1824&lt;val.3!$M$8,val.3!$M$8,IF(val.2!N1824&gt;val.3!$M$7,val.3!$M$7,val.2!N1824))</f>
        <v>536.25692140000001</v>
      </c>
    </row>
    <row r="1829" spans="3:13" x14ac:dyDescent="0.35">
      <c r="C1829">
        <v>1819</v>
      </c>
      <c r="D1829">
        <v>154832</v>
      </c>
      <c r="E1829">
        <f>IF(val.2!F1825&lt;val.3!$E$8,val.3!$E$8,IF(val.2!F1825&gt;val.3!$E$7,val.3!$E$7,val.2!F1825))</f>
        <v>68</v>
      </c>
      <c r="F1829">
        <v>47</v>
      </c>
      <c r="G1829">
        <v>47</v>
      </c>
      <c r="H1829">
        <v>2</v>
      </c>
      <c r="I1829">
        <v>0</v>
      </c>
      <c r="J1829">
        <v>1</v>
      </c>
      <c r="K1829">
        <v>13</v>
      </c>
      <c r="L1829">
        <v>1</v>
      </c>
      <c r="M1829">
        <f>IF(val.2!N1825&lt;val.3!$M$8,val.3!$M$8,IF(val.2!N1825&gt;val.3!$M$7,val.3!$M$7,val.2!N1825))</f>
        <v>31.748989891200001</v>
      </c>
    </row>
    <row r="1830" spans="3:13" x14ac:dyDescent="0.35">
      <c r="C1830">
        <v>1820</v>
      </c>
      <c r="D1830">
        <v>174989</v>
      </c>
      <c r="E1830">
        <f>IF(val.2!F1826&lt;val.3!$E$8,val.3!$E$8,IF(val.2!F1826&gt;val.3!$E$7,val.3!$E$7,val.2!F1826))</f>
        <v>56</v>
      </c>
      <c r="F1830">
        <v>37</v>
      </c>
      <c r="G1830">
        <v>37</v>
      </c>
      <c r="H1830">
        <v>4</v>
      </c>
      <c r="I1830">
        <v>1</v>
      </c>
      <c r="J1830">
        <v>1</v>
      </c>
      <c r="K1830">
        <v>13</v>
      </c>
      <c r="L1830">
        <v>1</v>
      </c>
      <c r="M1830">
        <f>IF(val.2!N1826&lt;val.3!$M$8,val.3!$M$8,IF(val.2!N1826&gt;val.3!$M$7,val.3!$M$7,val.2!N1826))</f>
        <v>407.22543180000002</v>
      </c>
    </row>
    <row r="1831" spans="3:13" x14ac:dyDescent="0.35">
      <c r="C1831">
        <v>1821</v>
      </c>
      <c r="D1831">
        <v>115898</v>
      </c>
      <c r="E1831">
        <f>IF(val.2!F1827&lt;val.3!$E$8,val.3!$E$8,IF(val.2!F1827&gt;val.3!$E$7,val.3!$E$7,val.2!F1827))</f>
        <v>70</v>
      </c>
      <c r="F1831">
        <v>53</v>
      </c>
      <c r="G1831">
        <v>53</v>
      </c>
      <c r="H1831">
        <v>2</v>
      </c>
      <c r="I1831">
        <v>1</v>
      </c>
      <c r="J1831">
        <v>0</v>
      </c>
      <c r="K1831">
        <v>7</v>
      </c>
      <c r="L1831">
        <v>1</v>
      </c>
      <c r="M1831">
        <f>IF(val.2!N1827&lt;val.3!$M$8,val.3!$M$8,IF(val.2!N1827&gt;val.3!$M$7,val.3!$M$7,val.2!N1827))</f>
        <v>207.50342900000001</v>
      </c>
    </row>
    <row r="1832" spans="3:13" x14ac:dyDescent="0.35">
      <c r="C1832">
        <v>1822</v>
      </c>
      <c r="D1832">
        <v>184395</v>
      </c>
      <c r="E1832">
        <f>IF(val.2!F1828&lt;val.3!$E$8,val.3!$E$8,IF(val.2!F1828&gt;val.3!$E$7,val.3!$E$7,val.2!F1828))</f>
        <v>2</v>
      </c>
      <c r="F1832">
        <v>4</v>
      </c>
      <c r="G1832">
        <v>4</v>
      </c>
      <c r="H1832">
        <v>3</v>
      </c>
      <c r="I1832">
        <v>0</v>
      </c>
      <c r="J1832">
        <v>0</v>
      </c>
      <c r="K1832">
        <v>13</v>
      </c>
      <c r="L1832">
        <v>1</v>
      </c>
      <c r="M1832">
        <f>IF(val.2!N1828&lt;val.3!$M$8,val.3!$M$8,IF(val.2!N1828&gt;val.3!$M$7,val.3!$M$7,val.2!N1828))</f>
        <v>314.748963</v>
      </c>
    </row>
    <row r="1833" spans="3:13" x14ac:dyDescent="0.35">
      <c r="C1833">
        <v>1823</v>
      </c>
      <c r="D1833">
        <v>181057</v>
      </c>
      <c r="E1833">
        <f>IF(val.2!F1829&lt;val.3!$E$8,val.3!$E$8,IF(val.2!F1829&gt;val.3!$E$7,val.3!$E$7,val.2!F1829))</f>
        <v>59</v>
      </c>
      <c r="F1833">
        <v>38</v>
      </c>
      <c r="G1833">
        <v>38</v>
      </c>
      <c r="H1833">
        <v>1</v>
      </c>
      <c r="I1833">
        <v>1</v>
      </c>
      <c r="J1833">
        <v>1</v>
      </c>
      <c r="K1833">
        <v>15</v>
      </c>
      <c r="L1833">
        <v>1</v>
      </c>
      <c r="M1833">
        <f>IF(val.2!N1829&lt;val.3!$M$8,val.3!$M$8,IF(val.2!N1829&gt;val.3!$M$7,val.3!$M$7,val.2!N1829))</f>
        <v>175.7300736</v>
      </c>
    </row>
    <row r="1834" spans="3:13" x14ac:dyDescent="0.35">
      <c r="C1834">
        <v>1824</v>
      </c>
      <c r="D1834">
        <v>154939</v>
      </c>
      <c r="E1834">
        <f>IF(val.2!F1830&lt;val.3!$E$8,val.3!$E$8,IF(val.2!F1830&gt;val.3!$E$7,val.3!$E$7,val.2!F1830))</f>
        <v>51</v>
      </c>
      <c r="F1834">
        <v>30</v>
      </c>
      <c r="G1834">
        <v>30</v>
      </c>
      <c r="H1834">
        <v>3</v>
      </c>
      <c r="I1834">
        <v>0</v>
      </c>
      <c r="J1834">
        <v>0</v>
      </c>
      <c r="K1834">
        <v>12</v>
      </c>
      <c r="L1834">
        <v>1</v>
      </c>
      <c r="M1834">
        <f>IF(val.2!N1830&lt;val.3!$M$8,val.3!$M$8,IF(val.2!N1830&gt;val.3!$M$7,val.3!$M$7,val.2!N1830))</f>
        <v>310.22600180000001</v>
      </c>
    </row>
    <row r="1835" spans="3:13" x14ac:dyDescent="0.35">
      <c r="C1835">
        <v>1825</v>
      </c>
      <c r="D1835">
        <v>118830</v>
      </c>
      <c r="E1835">
        <f>IF(val.2!F1831&lt;val.3!$E$8,val.3!$E$8,IF(val.2!F1831&gt;val.3!$E$7,val.3!$E$7,val.2!F1831))</f>
        <v>22</v>
      </c>
      <c r="F1835">
        <v>4</v>
      </c>
      <c r="G1835">
        <v>4</v>
      </c>
      <c r="H1835">
        <v>4</v>
      </c>
      <c r="I1835">
        <v>1</v>
      </c>
      <c r="J1835">
        <v>1</v>
      </c>
      <c r="K1835">
        <v>7</v>
      </c>
      <c r="L1835">
        <v>0</v>
      </c>
      <c r="M1835">
        <f>IF(val.2!N1831&lt;val.3!$M$8,val.3!$M$8,IF(val.2!N1831&gt;val.3!$M$7,val.3!$M$7,val.2!N1831))</f>
        <v>1093.9890559999999</v>
      </c>
    </row>
    <row r="1836" spans="3:13" x14ac:dyDescent="0.35">
      <c r="C1836">
        <v>1826</v>
      </c>
      <c r="D1836">
        <v>113208</v>
      </c>
      <c r="E1836">
        <f>IF(val.2!F1832&lt;val.3!$E$8,val.3!$E$8,IF(val.2!F1832&gt;val.3!$E$7,val.3!$E$7,val.2!F1832))</f>
        <v>18</v>
      </c>
      <c r="F1836">
        <v>0</v>
      </c>
      <c r="G1836">
        <v>0</v>
      </c>
      <c r="H1836">
        <v>3</v>
      </c>
      <c r="I1836">
        <v>0</v>
      </c>
      <c r="J1836">
        <v>1</v>
      </c>
      <c r="K1836">
        <v>13</v>
      </c>
      <c r="L1836">
        <v>1</v>
      </c>
      <c r="M1836">
        <f>IF(val.2!N1832&lt;val.3!$M$8,val.3!$M$8,IF(val.2!N1832&gt;val.3!$M$7,val.3!$M$7,val.2!N1832))</f>
        <v>357.72272800000002</v>
      </c>
    </row>
    <row r="1837" spans="3:13" x14ac:dyDescent="0.35">
      <c r="C1837">
        <v>1827</v>
      </c>
      <c r="D1837">
        <v>112284</v>
      </c>
      <c r="E1837">
        <f>IF(val.2!F1833&lt;val.3!$E$8,val.3!$E$8,IF(val.2!F1833&gt;val.3!$E$7,val.3!$E$7,val.2!F1833))</f>
        <v>16</v>
      </c>
      <c r="F1837">
        <v>0</v>
      </c>
      <c r="G1837">
        <v>0</v>
      </c>
      <c r="H1837">
        <v>4</v>
      </c>
      <c r="I1837">
        <v>0</v>
      </c>
      <c r="J1837">
        <v>0</v>
      </c>
      <c r="K1837">
        <v>7</v>
      </c>
      <c r="L1837">
        <v>1</v>
      </c>
      <c r="M1837">
        <f>IF(val.2!N1833&lt;val.3!$M$8,val.3!$M$8,IF(val.2!N1833&gt;val.3!$M$7,val.3!$M$7,val.2!N1833))</f>
        <v>318.50840060000002</v>
      </c>
    </row>
    <row r="1838" spans="3:13" x14ac:dyDescent="0.35">
      <c r="C1838">
        <v>1828</v>
      </c>
      <c r="D1838">
        <v>180220</v>
      </c>
      <c r="E1838">
        <f>IF(val.2!F1834&lt;val.3!$E$8,val.3!$E$8,IF(val.2!F1834&gt;val.3!$E$7,val.3!$E$7,val.2!F1834))</f>
        <v>24</v>
      </c>
      <c r="F1838">
        <v>5</v>
      </c>
      <c r="G1838">
        <v>5</v>
      </c>
      <c r="H1838">
        <v>3</v>
      </c>
      <c r="I1838">
        <v>0</v>
      </c>
      <c r="J1838">
        <v>0</v>
      </c>
      <c r="K1838">
        <v>11</v>
      </c>
      <c r="L1838">
        <v>1</v>
      </c>
      <c r="M1838">
        <f>IF(val.2!N1834&lt;val.3!$M$8,val.3!$M$8,IF(val.2!N1834&gt;val.3!$M$7,val.3!$M$7,val.2!N1834))</f>
        <v>143.0501778</v>
      </c>
    </row>
    <row r="1839" spans="3:13" x14ac:dyDescent="0.35">
      <c r="C1839">
        <v>1829</v>
      </c>
      <c r="D1839">
        <v>185315</v>
      </c>
      <c r="E1839">
        <f>IF(val.2!F1835&lt;val.3!$E$8,val.3!$E$8,IF(val.2!F1835&gt;val.3!$E$7,val.3!$E$7,val.2!F1835))</f>
        <v>16</v>
      </c>
      <c r="F1839">
        <v>0</v>
      </c>
      <c r="G1839">
        <v>0</v>
      </c>
      <c r="H1839">
        <v>3</v>
      </c>
      <c r="I1839">
        <v>0</v>
      </c>
      <c r="J1839">
        <v>1</v>
      </c>
      <c r="K1839">
        <v>12</v>
      </c>
      <c r="L1839">
        <v>1</v>
      </c>
      <c r="M1839">
        <f>IF(val.2!N1835&lt;val.3!$M$8,val.3!$M$8,IF(val.2!N1835&gt;val.3!$M$7,val.3!$M$7,val.2!N1835))</f>
        <v>402.64105919999997</v>
      </c>
    </row>
    <row r="1840" spans="3:13" x14ac:dyDescent="0.35">
      <c r="C1840">
        <v>1830</v>
      </c>
      <c r="D1840">
        <v>196348</v>
      </c>
      <c r="E1840">
        <f>IF(val.2!F1836&lt;val.3!$E$8,val.3!$E$8,IF(val.2!F1836&gt;val.3!$E$7,val.3!$E$7,val.2!F1836))</f>
        <v>66</v>
      </c>
      <c r="F1840">
        <v>46</v>
      </c>
      <c r="G1840">
        <v>46</v>
      </c>
      <c r="H1840">
        <v>3</v>
      </c>
      <c r="I1840">
        <v>1</v>
      </c>
      <c r="J1840">
        <v>0</v>
      </c>
      <c r="K1840">
        <v>6</v>
      </c>
      <c r="L1840">
        <v>1</v>
      </c>
      <c r="M1840">
        <f>IF(val.2!N1836&lt;val.3!$M$8,val.3!$M$8,IF(val.2!N1836&gt;val.3!$M$7,val.3!$M$7,val.2!N1836))</f>
        <v>121.3427129</v>
      </c>
    </row>
    <row r="1841" spans="3:13" x14ac:dyDescent="0.35">
      <c r="C1841">
        <v>1831</v>
      </c>
      <c r="D1841">
        <v>142969</v>
      </c>
      <c r="E1841">
        <f>IF(val.2!F1837&lt;val.3!$E$8,val.3!$E$8,IF(val.2!F1837&gt;val.3!$E$7,val.3!$E$7,val.2!F1837))</f>
        <v>45</v>
      </c>
      <c r="F1841">
        <v>27</v>
      </c>
      <c r="G1841">
        <v>27</v>
      </c>
      <c r="H1841">
        <v>4</v>
      </c>
      <c r="I1841">
        <v>1</v>
      </c>
      <c r="J1841">
        <v>1</v>
      </c>
      <c r="K1841">
        <v>14</v>
      </c>
      <c r="L1841">
        <v>0</v>
      </c>
      <c r="M1841">
        <f>IF(val.2!N1837&lt;val.3!$M$8,val.3!$M$8,IF(val.2!N1837&gt;val.3!$M$7,val.3!$M$7,val.2!N1837))</f>
        <v>532.44879460000004</v>
      </c>
    </row>
    <row r="1842" spans="3:13" x14ac:dyDescent="0.35">
      <c r="C1842">
        <v>1832</v>
      </c>
      <c r="D1842">
        <v>182653</v>
      </c>
      <c r="E1842">
        <f>IF(val.2!F1838&lt;val.3!$E$8,val.3!$E$8,IF(val.2!F1838&gt;val.3!$E$7,val.3!$E$7,val.2!F1838))</f>
        <v>66</v>
      </c>
      <c r="F1842">
        <v>46</v>
      </c>
      <c r="G1842">
        <v>46</v>
      </c>
      <c r="H1842">
        <v>2</v>
      </c>
      <c r="I1842">
        <v>0</v>
      </c>
      <c r="J1842">
        <v>1</v>
      </c>
      <c r="K1842">
        <v>6</v>
      </c>
      <c r="L1842">
        <v>1</v>
      </c>
      <c r="M1842">
        <f>IF(val.2!N1838&lt;val.3!$M$8,val.3!$M$8,IF(val.2!N1838&gt;val.3!$M$7,val.3!$M$7,val.2!N1838))</f>
        <v>126.86106479999999</v>
      </c>
    </row>
    <row r="1843" spans="3:13" x14ac:dyDescent="0.35">
      <c r="C1843">
        <v>1833</v>
      </c>
      <c r="D1843">
        <v>126180</v>
      </c>
      <c r="E1843">
        <f>IF(val.2!F1839&lt;val.3!$E$8,val.3!$E$8,IF(val.2!F1839&gt;val.3!$E$7,val.3!$E$7,val.2!F1839))</f>
        <v>29</v>
      </c>
      <c r="F1843">
        <v>10</v>
      </c>
      <c r="G1843">
        <v>10</v>
      </c>
      <c r="H1843">
        <v>2</v>
      </c>
      <c r="I1843">
        <v>0</v>
      </c>
      <c r="J1843">
        <v>1</v>
      </c>
      <c r="K1843">
        <v>0</v>
      </c>
      <c r="L1843">
        <v>0</v>
      </c>
      <c r="M1843">
        <f>IF(val.2!N1839&lt;val.3!$M$8,val.3!$M$8,IF(val.2!N1839&gt;val.3!$M$7,val.3!$M$7,val.2!N1839))</f>
        <v>621.63633319999997</v>
      </c>
    </row>
    <row r="1844" spans="3:13" x14ac:dyDescent="0.35">
      <c r="C1844">
        <v>1834</v>
      </c>
      <c r="D1844">
        <v>143677</v>
      </c>
      <c r="E1844">
        <f>IF(val.2!F1840&lt;val.3!$E$8,val.3!$E$8,IF(val.2!F1840&gt;val.3!$E$7,val.3!$E$7,val.2!F1840))</f>
        <v>52</v>
      </c>
      <c r="F1844">
        <v>32</v>
      </c>
      <c r="G1844">
        <v>32</v>
      </c>
      <c r="H1844">
        <v>2</v>
      </c>
      <c r="I1844">
        <v>1</v>
      </c>
      <c r="J1844">
        <v>0</v>
      </c>
      <c r="K1844">
        <v>7</v>
      </c>
      <c r="L1844">
        <v>1</v>
      </c>
      <c r="M1844">
        <f>IF(val.2!N1840&lt;val.3!$M$8,val.3!$M$8,IF(val.2!N1840&gt;val.3!$M$7,val.3!$M$7,val.2!N1840))</f>
        <v>343.33118810000002</v>
      </c>
    </row>
    <row r="1845" spans="3:13" x14ac:dyDescent="0.35">
      <c r="C1845">
        <v>1835</v>
      </c>
      <c r="D1845">
        <v>115780</v>
      </c>
      <c r="E1845">
        <f>IF(val.2!F1841&lt;val.3!$E$8,val.3!$E$8,IF(val.2!F1841&gt;val.3!$E$7,val.3!$E$7,val.2!F1841))</f>
        <v>30</v>
      </c>
      <c r="F1845">
        <v>12</v>
      </c>
      <c r="G1845">
        <v>12</v>
      </c>
      <c r="H1845">
        <v>1</v>
      </c>
      <c r="I1845">
        <v>0</v>
      </c>
      <c r="J1845">
        <v>1</v>
      </c>
      <c r="K1845">
        <v>7</v>
      </c>
      <c r="L1845">
        <v>1</v>
      </c>
      <c r="M1845">
        <f>IF(val.2!N1841&lt;val.3!$M$8,val.3!$M$8,IF(val.2!N1841&gt;val.3!$M$7,val.3!$M$7,val.2!N1841))</f>
        <v>359.5554052</v>
      </c>
    </row>
    <row r="1846" spans="3:13" x14ac:dyDescent="0.35">
      <c r="C1846">
        <v>1836</v>
      </c>
      <c r="D1846">
        <v>135923</v>
      </c>
      <c r="E1846">
        <f>IF(val.2!F1842&lt;val.3!$E$8,val.3!$E$8,IF(val.2!F1842&gt;val.3!$E$7,val.3!$E$7,val.2!F1842))</f>
        <v>68</v>
      </c>
      <c r="F1846">
        <v>49</v>
      </c>
      <c r="G1846">
        <v>49</v>
      </c>
      <c r="H1846">
        <v>2</v>
      </c>
      <c r="I1846">
        <v>0</v>
      </c>
      <c r="J1846">
        <v>1</v>
      </c>
      <c r="K1846">
        <v>0</v>
      </c>
      <c r="L1846">
        <v>1</v>
      </c>
      <c r="M1846">
        <f>IF(val.2!N1842&lt;val.3!$M$8,val.3!$M$8,IF(val.2!N1842&gt;val.3!$M$7,val.3!$M$7,val.2!N1842))</f>
        <v>103.59212309999999</v>
      </c>
    </row>
    <row r="1847" spans="3:13" x14ac:dyDescent="0.35">
      <c r="C1847">
        <v>1837</v>
      </c>
      <c r="D1847">
        <v>121938</v>
      </c>
      <c r="E1847">
        <f>IF(val.2!F1843&lt;val.3!$E$8,val.3!$E$8,IF(val.2!F1843&gt;val.3!$E$7,val.3!$E$7,val.2!F1843))</f>
        <v>41</v>
      </c>
      <c r="F1847">
        <v>20</v>
      </c>
      <c r="G1847">
        <v>20</v>
      </c>
      <c r="H1847">
        <v>3</v>
      </c>
      <c r="I1847">
        <v>0</v>
      </c>
      <c r="J1847">
        <v>0</v>
      </c>
      <c r="K1847">
        <v>4</v>
      </c>
      <c r="L1847">
        <v>1</v>
      </c>
      <c r="M1847">
        <f>IF(val.2!N1843&lt;val.3!$M$8,val.3!$M$8,IF(val.2!N1843&gt;val.3!$M$7,val.3!$M$7,val.2!N1843))</f>
        <v>356.20790679999999</v>
      </c>
    </row>
    <row r="1848" spans="3:13" x14ac:dyDescent="0.35">
      <c r="C1848">
        <v>1838</v>
      </c>
      <c r="D1848">
        <v>154712</v>
      </c>
      <c r="E1848">
        <f>IF(val.2!F1844&lt;val.3!$E$8,val.3!$E$8,IF(val.2!F1844&gt;val.3!$E$7,val.3!$E$7,val.2!F1844))</f>
        <v>18</v>
      </c>
      <c r="F1848">
        <v>0</v>
      </c>
      <c r="G1848">
        <v>0</v>
      </c>
      <c r="H1848">
        <v>1</v>
      </c>
      <c r="I1848">
        <v>0</v>
      </c>
      <c r="J1848">
        <v>0</v>
      </c>
      <c r="K1848">
        <v>12</v>
      </c>
      <c r="L1848">
        <v>1</v>
      </c>
      <c r="M1848">
        <f>IF(val.2!N1844&lt;val.3!$M$8,val.3!$M$8,IF(val.2!N1844&gt;val.3!$M$7,val.3!$M$7,val.2!N1844))</f>
        <v>205.8550367</v>
      </c>
    </row>
    <row r="1849" spans="3:13" x14ac:dyDescent="0.35">
      <c r="C1849">
        <v>1839</v>
      </c>
      <c r="D1849">
        <v>194952</v>
      </c>
      <c r="E1849">
        <f>IF(val.2!F1845&lt;val.3!$E$8,val.3!$E$8,IF(val.2!F1845&gt;val.3!$E$7,val.3!$E$7,val.2!F1845))</f>
        <v>52</v>
      </c>
      <c r="F1849">
        <v>28.945176602224038</v>
      </c>
      <c r="G1849" t="s">
        <v>14</v>
      </c>
      <c r="H1849">
        <v>4</v>
      </c>
      <c r="I1849">
        <v>1</v>
      </c>
      <c r="J1849">
        <v>0</v>
      </c>
      <c r="K1849">
        <v>10</v>
      </c>
      <c r="L1849">
        <v>1</v>
      </c>
      <c r="M1849">
        <f>IF(val.2!N1845&lt;val.3!$M$8,val.3!$M$8,IF(val.2!N1845&gt;val.3!$M$7,val.3!$M$7,val.2!N1845))</f>
        <v>369.32361739999999</v>
      </c>
    </row>
    <row r="1850" spans="3:13" x14ac:dyDescent="0.35">
      <c r="C1850">
        <v>1840</v>
      </c>
      <c r="D1850">
        <v>163043</v>
      </c>
      <c r="E1850">
        <f>IF(val.2!F1846&lt;val.3!$E$8,val.3!$E$8,IF(val.2!F1846&gt;val.3!$E$7,val.3!$E$7,val.2!F1846))</f>
        <v>42</v>
      </c>
      <c r="F1850">
        <v>24</v>
      </c>
      <c r="G1850">
        <v>24</v>
      </c>
      <c r="H1850">
        <v>3</v>
      </c>
      <c r="I1850">
        <v>1</v>
      </c>
      <c r="J1850">
        <v>0</v>
      </c>
      <c r="K1850">
        <v>8</v>
      </c>
      <c r="L1850">
        <v>1</v>
      </c>
      <c r="M1850">
        <f>IF(val.2!N1846&lt;val.3!$M$8,val.3!$M$8,IF(val.2!N1846&gt;val.3!$M$7,val.3!$M$7,val.2!N1846))</f>
        <v>320.39366489999998</v>
      </c>
    </row>
    <row r="1851" spans="3:13" x14ac:dyDescent="0.35">
      <c r="C1851">
        <v>1841</v>
      </c>
      <c r="D1851">
        <v>153152</v>
      </c>
      <c r="E1851">
        <f>IF(val.2!F1847&lt;val.3!$E$8,val.3!$E$8,IF(val.2!F1847&gt;val.3!$E$7,val.3!$E$7,val.2!F1847))</f>
        <v>17</v>
      </c>
      <c r="F1851">
        <v>0</v>
      </c>
      <c r="G1851">
        <v>0</v>
      </c>
      <c r="H1851">
        <v>4</v>
      </c>
      <c r="I1851">
        <v>1</v>
      </c>
      <c r="J1851">
        <v>1</v>
      </c>
      <c r="K1851">
        <v>12</v>
      </c>
      <c r="L1851">
        <v>0</v>
      </c>
      <c r="M1851">
        <f>IF(val.2!N1847&lt;val.3!$M$8,val.3!$M$8,IF(val.2!N1847&gt;val.3!$M$7,val.3!$M$7,val.2!N1847))</f>
        <v>815.53161769999997</v>
      </c>
    </row>
    <row r="1852" spans="3:13" x14ac:dyDescent="0.35">
      <c r="C1852">
        <v>1842</v>
      </c>
      <c r="D1852">
        <v>126247</v>
      </c>
      <c r="E1852">
        <f>IF(val.2!F1848&lt;val.3!$E$8,val.3!$E$8,IF(val.2!F1848&gt;val.3!$E$7,val.3!$E$7,val.2!F1848))</f>
        <v>61</v>
      </c>
      <c r="F1852">
        <v>44</v>
      </c>
      <c r="G1852">
        <v>44</v>
      </c>
      <c r="H1852">
        <v>1</v>
      </c>
      <c r="I1852">
        <v>1</v>
      </c>
      <c r="J1852">
        <v>0</v>
      </c>
      <c r="K1852">
        <v>6</v>
      </c>
      <c r="L1852">
        <v>1</v>
      </c>
      <c r="M1852">
        <f>IF(val.2!N1848&lt;val.3!$M$8,val.3!$M$8,IF(val.2!N1848&gt;val.3!$M$7,val.3!$M$7,val.2!N1848))</f>
        <v>227.08933619999999</v>
      </c>
    </row>
    <row r="1853" spans="3:13" x14ac:dyDescent="0.35">
      <c r="C1853">
        <v>1843</v>
      </c>
      <c r="D1853">
        <v>164002</v>
      </c>
      <c r="E1853">
        <f>IF(val.2!F1849&lt;val.3!$E$8,val.3!$E$8,IF(val.2!F1849&gt;val.3!$E$7,val.3!$E$7,val.2!F1849))</f>
        <v>61</v>
      </c>
      <c r="F1853">
        <v>40</v>
      </c>
      <c r="G1853">
        <v>40</v>
      </c>
      <c r="H1853">
        <v>3</v>
      </c>
      <c r="I1853">
        <v>1</v>
      </c>
      <c r="J1853">
        <v>1</v>
      </c>
      <c r="K1853">
        <v>12</v>
      </c>
      <c r="L1853">
        <v>1</v>
      </c>
      <c r="M1853">
        <f>IF(val.2!N1849&lt;val.3!$M$8,val.3!$M$8,IF(val.2!N1849&gt;val.3!$M$7,val.3!$M$7,val.2!N1849))</f>
        <v>31.748989891200001</v>
      </c>
    </row>
    <row r="1854" spans="3:13" x14ac:dyDescent="0.35">
      <c r="C1854">
        <v>1844</v>
      </c>
      <c r="D1854">
        <v>139632</v>
      </c>
      <c r="E1854">
        <f>IF(val.2!F1850&lt;val.3!$E$8,val.3!$E$8,IF(val.2!F1850&gt;val.3!$E$7,val.3!$E$7,val.2!F1850))</f>
        <v>18</v>
      </c>
      <c r="F1854">
        <v>1</v>
      </c>
      <c r="G1854">
        <v>1</v>
      </c>
      <c r="H1854">
        <v>1</v>
      </c>
      <c r="I1854">
        <v>1</v>
      </c>
      <c r="J1854">
        <v>0</v>
      </c>
      <c r="K1854">
        <v>12</v>
      </c>
      <c r="L1854">
        <v>0</v>
      </c>
      <c r="M1854">
        <f>IF(val.2!N1850&lt;val.3!$M$8,val.3!$M$8,IF(val.2!N1850&gt;val.3!$M$7,val.3!$M$7,val.2!N1850))</f>
        <v>545.12623880000001</v>
      </c>
    </row>
    <row r="1855" spans="3:13" x14ac:dyDescent="0.35">
      <c r="C1855">
        <v>1845</v>
      </c>
      <c r="D1855">
        <v>116385</v>
      </c>
      <c r="E1855">
        <f>IF(val.2!F1851&lt;val.3!$E$8,val.3!$E$8,IF(val.2!F1851&gt;val.3!$E$7,val.3!$E$7,val.2!F1851))</f>
        <v>66</v>
      </c>
      <c r="F1855">
        <v>37.260658946237342</v>
      </c>
      <c r="G1855" t="s">
        <v>14</v>
      </c>
      <c r="H1855">
        <v>3</v>
      </c>
      <c r="I1855">
        <v>1</v>
      </c>
      <c r="J1855">
        <v>0</v>
      </c>
      <c r="K1855">
        <v>0</v>
      </c>
      <c r="L1855">
        <v>1</v>
      </c>
      <c r="M1855">
        <f>IF(val.2!N1851&lt;val.3!$M$8,val.3!$M$8,IF(val.2!N1851&gt;val.3!$M$7,val.3!$M$7,val.2!N1851))</f>
        <v>101.8565895</v>
      </c>
    </row>
    <row r="1856" spans="3:13" x14ac:dyDescent="0.35">
      <c r="C1856">
        <v>1846</v>
      </c>
      <c r="D1856">
        <v>154373</v>
      </c>
      <c r="E1856">
        <f>IF(val.2!F1852&lt;val.3!$E$8,val.3!$E$8,IF(val.2!F1852&gt;val.3!$E$7,val.3!$E$7,val.2!F1852))</f>
        <v>56</v>
      </c>
      <c r="F1856">
        <v>31.321028700513555</v>
      </c>
      <c r="G1856" t="s">
        <v>14</v>
      </c>
      <c r="H1856">
        <v>3</v>
      </c>
      <c r="I1856">
        <v>1</v>
      </c>
      <c r="J1856">
        <v>1</v>
      </c>
      <c r="K1856">
        <v>10</v>
      </c>
      <c r="L1856">
        <v>0</v>
      </c>
      <c r="M1856">
        <f>IF(val.2!N1852&lt;val.3!$M$8,val.3!$M$8,IF(val.2!N1852&gt;val.3!$M$7,val.3!$M$7,val.2!N1852))</f>
        <v>511.92657550000001</v>
      </c>
    </row>
    <row r="1857" spans="3:13" x14ac:dyDescent="0.35">
      <c r="C1857">
        <v>1847</v>
      </c>
      <c r="D1857">
        <v>163805</v>
      </c>
      <c r="E1857">
        <f>IF(val.2!F1853&lt;val.3!$E$8,val.3!$E$8,IF(val.2!F1853&gt;val.3!$E$7,val.3!$E$7,val.2!F1853))</f>
        <v>17</v>
      </c>
      <c r="F1857">
        <v>0</v>
      </c>
      <c r="G1857">
        <v>0</v>
      </c>
      <c r="H1857">
        <v>2</v>
      </c>
      <c r="I1857">
        <v>0</v>
      </c>
      <c r="J1857">
        <v>0</v>
      </c>
      <c r="K1857">
        <v>2</v>
      </c>
      <c r="L1857">
        <v>0</v>
      </c>
      <c r="M1857">
        <f>IF(val.2!N1853&lt;val.3!$M$8,val.3!$M$8,IF(val.2!N1853&gt;val.3!$M$7,val.3!$M$7,val.2!N1853))</f>
        <v>847.39712759999998</v>
      </c>
    </row>
    <row r="1858" spans="3:13" x14ac:dyDescent="0.35">
      <c r="C1858">
        <v>1848</v>
      </c>
      <c r="D1858">
        <v>100944</v>
      </c>
      <c r="E1858">
        <f>IF(val.2!F1854&lt;val.3!$E$8,val.3!$E$8,IF(val.2!F1854&gt;val.3!$E$7,val.3!$E$7,val.2!F1854))</f>
        <v>70</v>
      </c>
      <c r="F1858">
        <v>53</v>
      </c>
      <c r="G1858">
        <v>53</v>
      </c>
      <c r="H1858">
        <v>4</v>
      </c>
      <c r="I1858">
        <v>0</v>
      </c>
      <c r="J1858">
        <v>0</v>
      </c>
      <c r="K1858">
        <v>5</v>
      </c>
      <c r="L1858">
        <v>1</v>
      </c>
      <c r="M1858">
        <f>IF(val.2!N1854&lt;val.3!$M$8,val.3!$M$8,IF(val.2!N1854&gt;val.3!$M$7,val.3!$M$7,val.2!N1854))</f>
        <v>76.898834489999999</v>
      </c>
    </row>
    <row r="1859" spans="3:13" x14ac:dyDescent="0.35">
      <c r="C1859">
        <v>1849</v>
      </c>
      <c r="D1859">
        <v>152494</v>
      </c>
      <c r="E1859">
        <f>IF(val.2!F1855&lt;val.3!$E$8,val.3!$E$8,IF(val.2!F1855&gt;val.3!$E$7,val.3!$E$7,val.2!F1855))</f>
        <v>66</v>
      </c>
      <c r="F1859">
        <v>46</v>
      </c>
      <c r="G1859">
        <v>46</v>
      </c>
      <c r="H1859">
        <v>3</v>
      </c>
      <c r="I1859">
        <v>0</v>
      </c>
      <c r="J1859">
        <v>0</v>
      </c>
      <c r="K1859">
        <v>11</v>
      </c>
      <c r="L1859">
        <v>1</v>
      </c>
      <c r="M1859">
        <f>IF(val.2!N1855&lt;val.3!$M$8,val.3!$M$8,IF(val.2!N1855&gt;val.3!$M$7,val.3!$M$7,val.2!N1855))</f>
        <v>31.748989891200001</v>
      </c>
    </row>
    <row r="1860" spans="3:13" x14ac:dyDescent="0.35">
      <c r="C1860">
        <v>1850</v>
      </c>
      <c r="D1860">
        <v>105991</v>
      </c>
      <c r="E1860">
        <f>IF(val.2!F1856&lt;val.3!$E$8,val.3!$E$8,IF(val.2!F1856&gt;val.3!$E$7,val.3!$E$7,val.2!F1856))</f>
        <v>41</v>
      </c>
      <c r="F1860">
        <v>22</v>
      </c>
      <c r="G1860">
        <v>22</v>
      </c>
      <c r="H1860">
        <v>2</v>
      </c>
      <c r="I1860">
        <v>1</v>
      </c>
      <c r="J1860">
        <v>1</v>
      </c>
      <c r="K1860">
        <v>1</v>
      </c>
      <c r="L1860">
        <v>0</v>
      </c>
      <c r="M1860">
        <f>IF(val.2!N1856&lt;val.3!$M$8,val.3!$M$8,IF(val.2!N1856&gt;val.3!$M$7,val.3!$M$7,val.2!N1856))</f>
        <v>674.06405800000005</v>
      </c>
    </row>
    <row r="1861" spans="3:13" x14ac:dyDescent="0.35">
      <c r="C1861">
        <v>1851</v>
      </c>
      <c r="D1861">
        <v>137221</v>
      </c>
      <c r="E1861">
        <f>IF(val.2!F1857&lt;val.3!$E$8,val.3!$E$8,IF(val.2!F1857&gt;val.3!$E$7,val.3!$E$7,val.2!F1857))</f>
        <v>63</v>
      </c>
      <c r="F1861">
        <v>46</v>
      </c>
      <c r="G1861">
        <v>46</v>
      </c>
      <c r="H1861">
        <v>1</v>
      </c>
      <c r="I1861">
        <v>1</v>
      </c>
      <c r="J1861">
        <v>0</v>
      </c>
      <c r="K1861">
        <v>7</v>
      </c>
      <c r="L1861">
        <v>1</v>
      </c>
      <c r="M1861">
        <f>IF(val.2!N1857&lt;val.3!$M$8,val.3!$M$8,IF(val.2!N1857&gt;val.3!$M$7,val.3!$M$7,val.2!N1857))</f>
        <v>243.7608577</v>
      </c>
    </row>
    <row r="1862" spans="3:13" x14ac:dyDescent="0.35">
      <c r="C1862">
        <v>1852</v>
      </c>
      <c r="D1862">
        <v>130165</v>
      </c>
      <c r="E1862">
        <f>IF(val.2!F1858&lt;val.3!$E$8,val.3!$E$8,IF(val.2!F1858&gt;val.3!$E$7,val.3!$E$7,val.2!F1858))</f>
        <v>19</v>
      </c>
      <c r="F1862">
        <v>1</v>
      </c>
      <c r="G1862">
        <v>1</v>
      </c>
      <c r="H1862">
        <v>4</v>
      </c>
      <c r="I1862">
        <v>1</v>
      </c>
      <c r="J1862">
        <v>1</v>
      </c>
      <c r="K1862">
        <v>1</v>
      </c>
      <c r="L1862">
        <v>0</v>
      </c>
      <c r="M1862">
        <f>IF(val.2!N1858&lt;val.3!$M$8,val.3!$M$8,IF(val.2!N1858&gt;val.3!$M$7,val.3!$M$7,val.2!N1858))</f>
        <v>1178.6509532700024</v>
      </c>
    </row>
    <row r="1863" spans="3:13" x14ac:dyDescent="0.35">
      <c r="C1863">
        <v>1853</v>
      </c>
      <c r="D1863">
        <v>102932</v>
      </c>
      <c r="E1863">
        <f>IF(val.2!F1859&lt;val.3!$E$8,val.3!$E$8,IF(val.2!F1859&gt;val.3!$E$7,val.3!$E$7,val.2!F1859))</f>
        <v>65</v>
      </c>
      <c r="F1863">
        <v>36.666695921664967</v>
      </c>
      <c r="G1863" t="s">
        <v>14</v>
      </c>
      <c r="H1863">
        <v>3</v>
      </c>
      <c r="I1863">
        <v>0</v>
      </c>
      <c r="J1863">
        <v>1</v>
      </c>
      <c r="K1863">
        <v>9</v>
      </c>
      <c r="L1863">
        <v>1</v>
      </c>
      <c r="M1863">
        <f>IF(val.2!N1859&lt;val.3!$M$8,val.3!$M$8,IF(val.2!N1859&gt;val.3!$M$7,val.3!$M$7,val.2!N1859))</f>
        <v>399.00430010000002</v>
      </c>
    </row>
    <row r="1864" spans="3:13" x14ac:dyDescent="0.35">
      <c r="C1864">
        <v>1854</v>
      </c>
      <c r="D1864">
        <v>113022</v>
      </c>
      <c r="E1864">
        <f>IF(val.2!F1860&lt;val.3!$E$8,val.3!$E$8,IF(val.2!F1860&gt;val.3!$E$7,val.3!$E$7,val.2!F1860))</f>
        <v>99</v>
      </c>
      <c r="F1864">
        <v>0</v>
      </c>
      <c r="G1864">
        <v>0</v>
      </c>
      <c r="H1864">
        <v>4</v>
      </c>
      <c r="I1864">
        <v>1</v>
      </c>
      <c r="J1864">
        <v>1</v>
      </c>
      <c r="K1864">
        <v>13</v>
      </c>
      <c r="L1864">
        <v>0</v>
      </c>
      <c r="M1864">
        <f>IF(val.2!N1860&lt;val.3!$M$8,val.3!$M$8,IF(val.2!N1860&gt;val.3!$M$7,val.3!$M$7,val.2!N1860))</f>
        <v>921.64839919999997</v>
      </c>
    </row>
    <row r="1865" spans="3:13" x14ac:dyDescent="0.35">
      <c r="C1865">
        <v>1855</v>
      </c>
      <c r="D1865">
        <v>138710</v>
      </c>
      <c r="E1865">
        <f>IF(val.2!F1861&lt;val.3!$E$8,val.3!$E$8,IF(val.2!F1861&gt;val.3!$E$7,val.3!$E$7,val.2!F1861))</f>
        <v>21</v>
      </c>
      <c r="F1865">
        <v>2</v>
      </c>
      <c r="G1865">
        <v>2</v>
      </c>
      <c r="H1865">
        <v>1</v>
      </c>
      <c r="I1865">
        <v>0</v>
      </c>
      <c r="J1865">
        <v>1</v>
      </c>
      <c r="K1865">
        <v>3</v>
      </c>
      <c r="L1865">
        <v>0</v>
      </c>
      <c r="M1865">
        <f>IF(val.2!N1861&lt;val.3!$M$8,val.3!$M$8,IF(val.2!N1861&gt;val.3!$M$7,val.3!$M$7,val.2!N1861))</f>
        <v>753.39829010000005</v>
      </c>
    </row>
    <row r="1866" spans="3:13" x14ac:dyDescent="0.35">
      <c r="C1866">
        <v>1856</v>
      </c>
      <c r="D1866">
        <v>191941</v>
      </c>
      <c r="E1866">
        <f>IF(val.2!F1862&lt;val.3!$E$8,val.3!$E$8,IF(val.2!F1862&gt;val.3!$E$7,val.3!$E$7,val.2!F1862))</f>
        <v>1</v>
      </c>
      <c r="F1866">
        <v>18</v>
      </c>
      <c r="G1866">
        <v>18</v>
      </c>
      <c r="H1866">
        <v>3</v>
      </c>
      <c r="I1866">
        <v>0</v>
      </c>
      <c r="J1866">
        <v>1</v>
      </c>
      <c r="K1866">
        <v>14</v>
      </c>
      <c r="L1866">
        <v>1</v>
      </c>
      <c r="M1866">
        <f>IF(val.2!N1862&lt;val.3!$M$8,val.3!$M$8,IF(val.2!N1862&gt;val.3!$M$7,val.3!$M$7,val.2!N1862))</f>
        <v>349.66261859999997</v>
      </c>
    </row>
    <row r="1867" spans="3:13" x14ac:dyDescent="0.35">
      <c r="C1867">
        <v>1857</v>
      </c>
      <c r="D1867">
        <v>152263</v>
      </c>
      <c r="E1867">
        <f>IF(val.2!F1863&lt;val.3!$E$8,val.3!$E$8,IF(val.2!F1863&gt;val.3!$E$7,val.3!$E$7,val.2!F1863))</f>
        <v>28</v>
      </c>
      <c r="F1867">
        <v>8</v>
      </c>
      <c r="G1867">
        <v>8</v>
      </c>
      <c r="H1867">
        <v>2</v>
      </c>
      <c r="I1867">
        <v>0</v>
      </c>
      <c r="J1867">
        <v>0</v>
      </c>
      <c r="K1867">
        <v>3</v>
      </c>
      <c r="L1867">
        <v>1</v>
      </c>
      <c r="M1867">
        <f>IF(val.2!N1863&lt;val.3!$M$8,val.3!$M$8,IF(val.2!N1863&gt;val.3!$M$7,val.3!$M$7,val.2!N1863))</f>
        <v>471.23563910000001</v>
      </c>
    </row>
    <row r="1868" spans="3:13" x14ac:dyDescent="0.35">
      <c r="C1868">
        <v>1858</v>
      </c>
      <c r="D1868">
        <v>199463</v>
      </c>
      <c r="E1868">
        <f>IF(val.2!F1864&lt;val.3!$E$8,val.3!$E$8,IF(val.2!F1864&gt;val.3!$E$7,val.3!$E$7,val.2!F1864))</f>
        <v>60</v>
      </c>
      <c r="F1868">
        <v>43</v>
      </c>
      <c r="G1868">
        <v>43</v>
      </c>
      <c r="H1868">
        <v>2</v>
      </c>
      <c r="I1868">
        <v>0</v>
      </c>
      <c r="J1868">
        <v>1</v>
      </c>
      <c r="K1868">
        <v>5</v>
      </c>
      <c r="L1868">
        <v>1</v>
      </c>
      <c r="M1868">
        <f>IF(val.2!N1864&lt;val.3!$M$8,val.3!$M$8,IF(val.2!N1864&gt;val.3!$M$7,val.3!$M$7,val.2!N1864))</f>
        <v>236.85069060000001</v>
      </c>
    </row>
    <row r="1869" spans="3:13" x14ac:dyDescent="0.35">
      <c r="C1869">
        <v>1859</v>
      </c>
      <c r="D1869">
        <v>145160</v>
      </c>
      <c r="E1869">
        <f>IF(val.2!F1865&lt;val.3!$E$8,val.3!$E$8,IF(val.2!F1865&gt;val.3!$E$7,val.3!$E$7,val.2!F1865))</f>
        <v>19</v>
      </c>
      <c r="F1869">
        <v>1</v>
      </c>
      <c r="G1869">
        <v>1</v>
      </c>
      <c r="H1869">
        <v>2</v>
      </c>
      <c r="I1869">
        <v>1</v>
      </c>
      <c r="J1869">
        <v>1</v>
      </c>
      <c r="K1869">
        <v>12</v>
      </c>
      <c r="L1869">
        <v>0</v>
      </c>
      <c r="M1869">
        <f>IF(val.2!N1865&lt;val.3!$M$8,val.3!$M$8,IF(val.2!N1865&gt;val.3!$M$7,val.3!$M$7,val.2!N1865))</f>
        <v>1084.6438250000001</v>
      </c>
    </row>
    <row r="1870" spans="3:13" x14ac:dyDescent="0.35">
      <c r="C1870">
        <v>1860</v>
      </c>
      <c r="D1870">
        <v>156290</v>
      </c>
      <c r="E1870">
        <f>IF(val.2!F1866&lt;val.3!$E$8,val.3!$E$8,IF(val.2!F1866&gt;val.3!$E$7,val.3!$E$7,val.2!F1866))</f>
        <v>66</v>
      </c>
      <c r="F1870">
        <v>48</v>
      </c>
      <c r="G1870">
        <v>48</v>
      </c>
      <c r="H1870">
        <v>3</v>
      </c>
      <c r="I1870">
        <v>0</v>
      </c>
      <c r="J1870">
        <v>0</v>
      </c>
      <c r="K1870">
        <v>4</v>
      </c>
      <c r="L1870">
        <v>1</v>
      </c>
      <c r="M1870">
        <f>IF(val.2!N1866&lt;val.3!$M$8,val.3!$M$8,IF(val.2!N1866&gt;val.3!$M$7,val.3!$M$7,val.2!N1866))</f>
        <v>122.0725058</v>
      </c>
    </row>
    <row r="1871" spans="3:13" x14ac:dyDescent="0.35">
      <c r="C1871">
        <v>1861</v>
      </c>
      <c r="D1871">
        <v>142689</v>
      </c>
      <c r="E1871">
        <f>IF(val.2!F1867&lt;val.3!$E$8,val.3!$E$8,IF(val.2!F1867&gt;val.3!$E$7,val.3!$E$7,val.2!F1867))</f>
        <v>65</v>
      </c>
      <c r="F1871">
        <v>48</v>
      </c>
      <c r="G1871">
        <v>48</v>
      </c>
      <c r="H1871">
        <v>3</v>
      </c>
      <c r="I1871">
        <v>1</v>
      </c>
      <c r="J1871">
        <v>1</v>
      </c>
      <c r="K1871">
        <v>4</v>
      </c>
      <c r="L1871">
        <v>1</v>
      </c>
      <c r="M1871">
        <f>IF(val.2!N1867&lt;val.3!$M$8,val.3!$M$8,IF(val.2!N1867&gt;val.3!$M$7,val.3!$M$7,val.2!N1867))</f>
        <v>114.04395030000001</v>
      </c>
    </row>
    <row r="1872" spans="3:13" x14ac:dyDescent="0.35">
      <c r="C1872">
        <v>1862</v>
      </c>
      <c r="D1872">
        <v>191533</v>
      </c>
      <c r="E1872">
        <f>IF(val.2!F1868&lt;val.3!$E$8,val.3!$E$8,IF(val.2!F1868&gt;val.3!$E$7,val.3!$E$7,val.2!F1868))</f>
        <v>34</v>
      </c>
      <c r="F1872">
        <v>17</v>
      </c>
      <c r="G1872">
        <v>17</v>
      </c>
      <c r="H1872">
        <v>2</v>
      </c>
      <c r="I1872">
        <v>0</v>
      </c>
      <c r="J1872">
        <v>0</v>
      </c>
      <c r="K1872">
        <v>10</v>
      </c>
      <c r="L1872">
        <v>1</v>
      </c>
      <c r="M1872">
        <f>IF(val.2!N1868&lt;val.3!$M$8,val.3!$M$8,IF(val.2!N1868&gt;val.3!$M$7,val.3!$M$7,val.2!N1868))</f>
        <v>345.88324940000001</v>
      </c>
    </row>
    <row r="1873" spans="3:13" x14ac:dyDescent="0.35">
      <c r="C1873">
        <v>1863</v>
      </c>
      <c r="D1873">
        <v>159850</v>
      </c>
      <c r="E1873">
        <f>IF(val.2!F1869&lt;val.3!$E$8,val.3!$E$8,IF(val.2!F1869&gt;val.3!$E$7,val.3!$E$7,val.2!F1869))</f>
        <v>63</v>
      </c>
      <c r="F1873">
        <v>43</v>
      </c>
      <c r="G1873">
        <v>43</v>
      </c>
      <c r="H1873">
        <v>2</v>
      </c>
      <c r="I1873">
        <v>0</v>
      </c>
      <c r="J1873">
        <v>0</v>
      </c>
      <c r="K1873">
        <v>7</v>
      </c>
      <c r="L1873">
        <v>1</v>
      </c>
      <c r="M1873">
        <f>IF(val.2!N1869&lt;val.3!$M$8,val.3!$M$8,IF(val.2!N1869&gt;val.3!$M$7,val.3!$M$7,val.2!N1869))</f>
        <v>265.68899090000002</v>
      </c>
    </row>
    <row r="1874" spans="3:13" x14ac:dyDescent="0.35">
      <c r="C1874">
        <v>1864</v>
      </c>
      <c r="D1874">
        <v>142860</v>
      </c>
      <c r="E1874">
        <f>IF(val.2!F1870&lt;val.3!$E$8,val.3!$E$8,IF(val.2!F1870&gt;val.3!$E$7,val.3!$E$7,val.2!F1870))</f>
        <v>54</v>
      </c>
      <c r="F1874">
        <v>33</v>
      </c>
      <c r="G1874">
        <v>33</v>
      </c>
      <c r="H1874">
        <v>4</v>
      </c>
      <c r="I1874">
        <v>1</v>
      </c>
      <c r="J1874">
        <v>1</v>
      </c>
      <c r="K1874">
        <v>7</v>
      </c>
      <c r="L1874">
        <v>1</v>
      </c>
      <c r="M1874">
        <f>IF(val.2!N1870&lt;val.3!$M$8,val.3!$M$8,IF(val.2!N1870&gt;val.3!$M$7,val.3!$M$7,val.2!N1870))</f>
        <v>495.85770989999997</v>
      </c>
    </row>
    <row r="1875" spans="3:13" x14ac:dyDescent="0.35">
      <c r="C1875">
        <v>1865</v>
      </c>
      <c r="D1875">
        <v>122620</v>
      </c>
      <c r="E1875">
        <f>IF(val.2!F1871&lt;val.3!$E$8,val.3!$E$8,IF(val.2!F1871&gt;val.3!$E$7,val.3!$E$7,val.2!F1871))</f>
        <v>20</v>
      </c>
      <c r="F1875">
        <v>2</v>
      </c>
      <c r="G1875">
        <v>2</v>
      </c>
      <c r="H1875">
        <v>4</v>
      </c>
      <c r="I1875">
        <v>0</v>
      </c>
      <c r="J1875">
        <v>1</v>
      </c>
      <c r="K1875">
        <v>13</v>
      </c>
      <c r="L1875">
        <v>0</v>
      </c>
      <c r="M1875">
        <f>IF(val.2!N1871&lt;val.3!$M$8,val.3!$M$8,IF(val.2!N1871&gt;val.3!$M$7,val.3!$M$7,val.2!N1871))</f>
        <v>585.18969679999998</v>
      </c>
    </row>
    <row r="1876" spans="3:13" x14ac:dyDescent="0.35">
      <c r="C1876">
        <v>1866</v>
      </c>
      <c r="D1876">
        <v>175756</v>
      </c>
      <c r="E1876">
        <f>IF(val.2!F1872&lt;val.3!$E$8,val.3!$E$8,IF(val.2!F1872&gt;val.3!$E$7,val.3!$E$7,val.2!F1872))</f>
        <v>67</v>
      </c>
      <c r="F1876">
        <v>49</v>
      </c>
      <c r="G1876">
        <v>49</v>
      </c>
      <c r="H1876">
        <v>4</v>
      </c>
      <c r="I1876">
        <v>1</v>
      </c>
      <c r="J1876">
        <v>1</v>
      </c>
      <c r="K1876">
        <v>10</v>
      </c>
      <c r="L1876">
        <v>1</v>
      </c>
      <c r="M1876">
        <f>IF(val.2!N1872&lt;val.3!$M$8,val.3!$M$8,IF(val.2!N1872&gt;val.3!$M$7,val.3!$M$7,val.2!N1872))</f>
        <v>272.88421049999999</v>
      </c>
    </row>
    <row r="1877" spans="3:13" x14ac:dyDescent="0.35">
      <c r="C1877">
        <v>1867</v>
      </c>
      <c r="D1877">
        <v>158103</v>
      </c>
      <c r="E1877">
        <f>IF(val.2!F1873&lt;val.3!$E$8,val.3!$E$8,IF(val.2!F1873&gt;val.3!$E$7,val.3!$E$7,val.2!F1873))</f>
        <v>69</v>
      </c>
      <c r="F1877">
        <v>51</v>
      </c>
      <c r="G1877">
        <v>51</v>
      </c>
      <c r="H1877">
        <v>4</v>
      </c>
      <c r="I1877">
        <v>1</v>
      </c>
      <c r="J1877">
        <v>0</v>
      </c>
      <c r="K1877">
        <v>15</v>
      </c>
      <c r="L1877">
        <v>1</v>
      </c>
      <c r="M1877">
        <f>IF(val.2!N1873&lt;val.3!$M$8,val.3!$M$8,IF(val.2!N1873&gt;val.3!$M$7,val.3!$M$7,val.2!N1873))</f>
        <v>268.68790410000003</v>
      </c>
    </row>
    <row r="1878" spans="3:13" x14ac:dyDescent="0.35">
      <c r="C1878">
        <v>1868</v>
      </c>
      <c r="D1878">
        <v>141182</v>
      </c>
      <c r="E1878">
        <f>IF(val.2!F1874&lt;val.3!$E$8,val.3!$E$8,IF(val.2!F1874&gt;val.3!$E$7,val.3!$E$7,val.2!F1874))</f>
        <v>22</v>
      </c>
      <c r="F1878">
        <v>5</v>
      </c>
      <c r="G1878">
        <v>5</v>
      </c>
      <c r="H1878">
        <v>2</v>
      </c>
      <c r="I1878">
        <v>1</v>
      </c>
      <c r="J1878">
        <v>1</v>
      </c>
      <c r="K1878">
        <v>7</v>
      </c>
      <c r="L1878">
        <v>0</v>
      </c>
      <c r="M1878">
        <f>IF(val.2!N1874&lt;val.3!$M$8,val.3!$M$8,IF(val.2!N1874&gt;val.3!$M$7,val.3!$M$7,val.2!N1874))</f>
        <v>919.71444510000003</v>
      </c>
    </row>
    <row r="1879" spans="3:13" x14ac:dyDescent="0.35">
      <c r="C1879">
        <v>1869</v>
      </c>
      <c r="D1879">
        <v>190392</v>
      </c>
      <c r="E1879">
        <f>IF(val.2!F1875&lt;val.3!$E$8,val.3!$E$8,IF(val.2!F1875&gt;val.3!$E$7,val.3!$E$7,val.2!F1875))</f>
        <v>16</v>
      </c>
      <c r="F1879">
        <v>7.5625077176183844</v>
      </c>
      <c r="G1879" t="s">
        <v>14</v>
      </c>
      <c r="H1879">
        <v>1</v>
      </c>
      <c r="I1879">
        <v>1</v>
      </c>
      <c r="J1879">
        <v>0</v>
      </c>
      <c r="K1879">
        <v>13</v>
      </c>
      <c r="L1879">
        <v>1</v>
      </c>
      <c r="M1879">
        <f>IF(val.2!N1875&lt;val.3!$M$8,val.3!$M$8,IF(val.2!N1875&gt;val.3!$M$7,val.3!$M$7,val.2!N1875))</f>
        <v>404.30940240000001</v>
      </c>
    </row>
    <row r="1880" spans="3:13" x14ac:dyDescent="0.35">
      <c r="C1880">
        <v>1870</v>
      </c>
      <c r="D1880">
        <v>120707</v>
      </c>
      <c r="E1880">
        <f>IF(val.2!F1876&lt;val.3!$E$8,val.3!$E$8,IF(val.2!F1876&gt;val.3!$E$7,val.3!$E$7,val.2!F1876))</f>
        <v>22</v>
      </c>
      <c r="F1880">
        <v>4</v>
      </c>
      <c r="G1880">
        <v>4</v>
      </c>
      <c r="H1880">
        <v>1</v>
      </c>
      <c r="I1880">
        <v>0</v>
      </c>
      <c r="J1880">
        <v>1</v>
      </c>
      <c r="K1880">
        <v>15</v>
      </c>
      <c r="L1880">
        <v>0</v>
      </c>
      <c r="M1880">
        <f>IF(val.2!N1876&lt;val.3!$M$8,val.3!$M$8,IF(val.2!N1876&gt;val.3!$M$7,val.3!$M$7,val.2!N1876))</f>
        <v>572.81656320000002</v>
      </c>
    </row>
    <row r="1881" spans="3:13" x14ac:dyDescent="0.35">
      <c r="C1881">
        <v>1871</v>
      </c>
      <c r="D1881">
        <v>196397</v>
      </c>
      <c r="E1881">
        <f>IF(val.2!F1877&lt;val.3!$E$8,val.3!$E$8,IF(val.2!F1877&gt;val.3!$E$7,val.3!$E$7,val.2!F1877))</f>
        <v>56</v>
      </c>
      <c r="F1881">
        <v>35</v>
      </c>
      <c r="G1881">
        <v>35</v>
      </c>
      <c r="H1881">
        <v>3</v>
      </c>
      <c r="I1881">
        <v>0</v>
      </c>
      <c r="J1881">
        <v>1</v>
      </c>
      <c r="K1881">
        <v>5</v>
      </c>
      <c r="L1881">
        <v>0</v>
      </c>
      <c r="M1881">
        <f>IF(val.2!N1877&lt;val.3!$M$8,val.3!$M$8,IF(val.2!N1877&gt;val.3!$M$7,val.3!$M$7,val.2!N1877))</f>
        <v>715.29704340000001</v>
      </c>
    </row>
    <row r="1882" spans="3:13" x14ac:dyDescent="0.35">
      <c r="C1882">
        <v>1872</v>
      </c>
      <c r="D1882">
        <v>178009</v>
      </c>
      <c r="E1882">
        <f>IF(val.2!F1878&lt;val.3!$E$8,val.3!$E$8,IF(val.2!F1878&gt;val.3!$E$7,val.3!$E$7,val.2!F1878))</f>
        <v>39</v>
      </c>
      <c r="F1882">
        <v>19</v>
      </c>
      <c r="G1882">
        <v>19</v>
      </c>
      <c r="H1882">
        <v>3</v>
      </c>
      <c r="I1882">
        <v>0</v>
      </c>
      <c r="J1882">
        <v>0</v>
      </c>
      <c r="K1882">
        <v>10</v>
      </c>
      <c r="L1882">
        <v>1</v>
      </c>
      <c r="M1882">
        <f>IF(val.2!N1878&lt;val.3!$M$8,val.3!$M$8,IF(val.2!N1878&gt;val.3!$M$7,val.3!$M$7,val.2!N1878))</f>
        <v>391.65163940000002</v>
      </c>
    </row>
    <row r="1883" spans="3:13" x14ac:dyDescent="0.35">
      <c r="C1883">
        <v>1873</v>
      </c>
      <c r="D1883">
        <v>109389</v>
      </c>
      <c r="E1883">
        <f>IF(val.2!F1879&lt;val.3!$E$8,val.3!$E$8,IF(val.2!F1879&gt;val.3!$E$7,val.3!$E$7,val.2!F1879))</f>
        <v>69</v>
      </c>
      <c r="F1883">
        <v>51</v>
      </c>
      <c r="G1883">
        <v>51</v>
      </c>
      <c r="H1883">
        <v>3</v>
      </c>
      <c r="I1883">
        <v>0</v>
      </c>
      <c r="J1883">
        <v>1</v>
      </c>
      <c r="K1883">
        <v>6</v>
      </c>
      <c r="L1883">
        <v>1</v>
      </c>
      <c r="M1883">
        <f>IF(val.2!N1879&lt;val.3!$M$8,val.3!$M$8,IF(val.2!N1879&gt;val.3!$M$7,val.3!$M$7,val.2!N1879))</f>
        <v>357.66226669999998</v>
      </c>
    </row>
    <row r="1884" spans="3:13" x14ac:dyDescent="0.35">
      <c r="C1884">
        <v>1874</v>
      </c>
      <c r="D1884">
        <v>171040</v>
      </c>
      <c r="E1884">
        <f>IF(val.2!F1880&lt;val.3!$E$8,val.3!$E$8,IF(val.2!F1880&gt;val.3!$E$7,val.3!$E$7,val.2!F1880))</f>
        <v>20</v>
      </c>
      <c r="F1884">
        <v>9.9383598159079014</v>
      </c>
      <c r="G1884" t="s">
        <v>14</v>
      </c>
      <c r="H1884">
        <v>3</v>
      </c>
      <c r="I1884">
        <v>0</v>
      </c>
      <c r="J1884">
        <v>0</v>
      </c>
      <c r="K1884">
        <v>14</v>
      </c>
      <c r="L1884">
        <v>1</v>
      </c>
      <c r="M1884">
        <f>IF(val.2!N1880&lt;val.3!$M$8,val.3!$M$8,IF(val.2!N1880&gt;val.3!$M$7,val.3!$M$7,val.2!N1880))</f>
        <v>149.4781184</v>
      </c>
    </row>
    <row r="1885" spans="3:13" x14ac:dyDescent="0.35">
      <c r="C1885">
        <v>1875</v>
      </c>
      <c r="D1885">
        <v>155462</v>
      </c>
      <c r="E1885">
        <f>IF(val.2!F1881&lt;val.3!$E$8,val.3!$E$8,IF(val.2!F1881&gt;val.3!$E$7,val.3!$E$7,val.2!F1881))</f>
        <v>30</v>
      </c>
      <c r="F1885">
        <v>9</v>
      </c>
      <c r="G1885">
        <v>9</v>
      </c>
      <c r="H1885">
        <v>3</v>
      </c>
      <c r="I1885">
        <v>1</v>
      </c>
      <c r="J1885">
        <v>0</v>
      </c>
      <c r="K1885">
        <v>0</v>
      </c>
      <c r="L1885">
        <v>1</v>
      </c>
      <c r="M1885">
        <f>IF(val.2!N1881&lt;val.3!$M$8,val.3!$M$8,IF(val.2!N1881&gt;val.3!$M$7,val.3!$M$7,val.2!N1881))</f>
        <v>392.0647141</v>
      </c>
    </row>
    <row r="1886" spans="3:13" x14ac:dyDescent="0.35">
      <c r="C1886">
        <v>1876</v>
      </c>
      <c r="D1886">
        <v>127499</v>
      </c>
      <c r="E1886">
        <f>IF(val.2!F1882&lt;val.3!$E$8,val.3!$E$8,IF(val.2!F1882&gt;val.3!$E$7,val.3!$E$7,val.2!F1882))</f>
        <v>38</v>
      </c>
      <c r="F1886">
        <v>17</v>
      </c>
      <c r="G1886">
        <v>17</v>
      </c>
      <c r="H1886">
        <v>3</v>
      </c>
      <c r="I1886">
        <v>0</v>
      </c>
      <c r="J1886">
        <v>0</v>
      </c>
      <c r="K1886">
        <v>8</v>
      </c>
      <c r="L1886">
        <v>1</v>
      </c>
      <c r="M1886">
        <f>IF(val.2!N1882&lt;val.3!$M$8,val.3!$M$8,IF(val.2!N1882&gt;val.3!$M$7,val.3!$M$7,val.2!N1882))</f>
        <v>291.44249139999999</v>
      </c>
    </row>
    <row r="1887" spans="3:13" x14ac:dyDescent="0.35">
      <c r="C1887">
        <v>1877</v>
      </c>
      <c r="D1887">
        <v>179585</v>
      </c>
      <c r="E1887">
        <f>IF(val.2!F1883&lt;val.3!$E$8,val.3!$E$8,IF(val.2!F1883&gt;val.3!$E$7,val.3!$E$7,val.2!F1883))</f>
        <v>36</v>
      </c>
      <c r="F1887">
        <v>16</v>
      </c>
      <c r="G1887">
        <v>16</v>
      </c>
      <c r="H1887">
        <v>2</v>
      </c>
      <c r="I1887">
        <v>1</v>
      </c>
      <c r="J1887">
        <v>1</v>
      </c>
      <c r="K1887">
        <v>3</v>
      </c>
      <c r="L1887">
        <v>0</v>
      </c>
      <c r="M1887">
        <f>IF(val.2!N1883&lt;val.3!$M$8,val.3!$M$8,IF(val.2!N1883&gt;val.3!$M$7,val.3!$M$7,val.2!N1883))</f>
        <v>738.40861770000004</v>
      </c>
    </row>
    <row r="1888" spans="3:13" x14ac:dyDescent="0.35">
      <c r="C1888">
        <v>1878</v>
      </c>
      <c r="D1888">
        <v>153370</v>
      </c>
      <c r="E1888">
        <f>IF(val.2!F1884&lt;val.3!$E$8,val.3!$E$8,IF(val.2!F1884&gt;val.3!$E$7,val.3!$E$7,val.2!F1884))</f>
        <v>65</v>
      </c>
      <c r="F1888">
        <v>45</v>
      </c>
      <c r="G1888">
        <v>45</v>
      </c>
      <c r="H1888">
        <v>2</v>
      </c>
      <c r="I1888">
        <v>0</v>
      </c>
      <c r="J1888">
        <v>1</v>
      </c>
      <c r="K1888">
        <v>10</v>
      </c>
      <c r="L1888">
        <v>1</v>
      </c>
      <c r="M1888">
        <f>IF(val.2!N1884&lt;val.3!$M$8,val.3!$M$8,IF(val.2!N1884&gt;val.3!$M$7,val.3!$M$7,val.2!N1884))</f>
        <v>318.59196759999998</v>
      </c>
    </row>
    <row r="1889" spans="3:13" x14ac:dyDescent="0.35">
      <c r="C1889">
        <v>1879</v>
      </c>
      <c r="D1889">
        <v>184100</v>
      </c>
      <c r="E1889">
        <f>IF(val.2!F1885&lt;val.3!$E$8,val.3!$E$8,IF(val.2!F1885&gt;val.3!$E$7,val.3!$E$7,val.2!F1885))</f>
        <v>59</v>
      </c>
      <c r="F1889">
        <v>40</v>
      </c>
      <c r="G1889">
        <v>40</v>
      </c>
      <c r="H1889">
        <v>2</v>
      </c>
      <c r="I1889">
        <v>1</v>
      </c>
      <c r="J1889">
        <v>1</v>
      </c>
      <c r="K1889">
        <v>8</v>
      </c>
      <c r="L1889">
        <v>1</v>
      </c>
      <c r="M1889">
        <f>IF(val.2!N1885&lt;val.3!$M$8,val.3!$M$8,IF(val.2!N1885&gt;val.3!$M$7,val.3!$M$7,val.2!N1885))</f>
        <v>419.38865479999998</v>
      </c>
    </row>
    <row r="1890" spans="3:13" x14ac:dyDescent="0.35">
      <c r="C1890">
        <v>1880</v>
      </c>
      <c r="D1890">
        <v>123164</v>
      </c>
      <c r="E1890">
        <f>IF(val.2!F1886&lt;val.3!$E$8,val.3!$E$8,IF(val.2!F1886&gt;val.3!$E$7,val.3!$E$7,val.2!F1886))</f>
        <v>36</v>
      </c>
      <c r="F1890">
        <v>19</v>
      </c>
      <c r="G1890">
        <v>19</v>
      </c>
      <c r="H1890">
        <v>1</v>
      </c>
      <c r="I1890">
        <v>0</v>
      </c>
      <c r="J1890">
        <v>1</v>
      </c>
      <c r="K1890">
        <v>0</v>
      </c>
      <c r="L1890">
        <v>1</v>
      </c>
      <c r="M1890">
        <f>IF(val.2!N1886&lt;val.3!$M$8,val.3!$M$8,IF(val.2!N1886&gt;val.3!$M$7,val.3!$M$7,val.2!N1886))</f>
        <v>462.1588562</v>
      </c>
    </row>
    <row r="1891" spans="3:13" x14ac:dyDescent="0.35">
      <c r="C1891">
        <v>1881</v>
      </c>
      <c r="D1891">
        <v>170210</v>
      </c>
      <c r="E1891">
        <f>IF(val.2!F1887&lt;val.3!$E$8,val.3!$E$8,IF(val.2!F1887&gt;val.3!$E$7,val.3!$E$7,val.2!F1887))</f>
        <v>64</v>
      </c>
      <c r="F1891">
        <v>44</v>
      </c>
      <c r="G1891">
        <v>44</v>
      </c>
      <c r="H1891">
        <v>2</v>
      </c>
      <c r="I1891">
        <v>0</v>
      </c>
      <c r="J1891">
        <v>1</v>
      </c>
      <c r="K1891">
        <v>11</v>
      </c>
      <c r="L1891">
        <v>1</v>
      </c>
      <c r="M1891">
        <f>IF(val.2!N1887&lt;val.3!$M$8,val.3!$M$8,IF(val.2!N1887&gt;val.3!$M$7,val.3!$M$7,val.2!N1887))</f>
        <v>34.922238829999998</v>
      </c>
    </row>
    <row r="1892" spans="3:13" x14ac:dyDescent="0.35">
      <c r="C1892">
        <v>1882</v>
      </c>
      <c r="D1892">
        <v>147395</v>
      </c>
      <c r="E1892">
        <f>IF(val.2!F1888&lt;val.3!$E$8,val.3!$E$8,IF(val.2!F1888&gt;val.3!$E$7,val.3!$E$7,val.2!F1888))</f>
        <v>54</v>
      </c>
      <c r="F1892">
        <v>34</v>
      </c>
      <c r="G1892">
        <v>34</v>
      </c>
      <c r="H1892">
        <v>3</v>
      </c>
      <c r="I1892">
        <v>0</v>
      </c>
      <c r="J1892">
        <v>0</v>
      </c>
      <c r="K1892">
        <v>15</v>
      </c>
      <c r="L1892">
        <v>1</v>
      </c>
      <c r="M1892">
        <f>IF(val.2!N1888&lt;val.3!$M$8,val.3!$M$8,IF(val.2!N1888&gt;val.3!$M$7,val.3!$M$7,val.2!N1888))</f>
        <v>305.89061340000001</v>
      </c>
    </row>
    <row r="1893" spans="3:13" x14ac:dyDescent="0.35">
      <c r="C1893">
        <v>1883</v>
      </c>
      <c r="D1893">
        <v>102159</v>
      </c>
      <c r="E1893">
        <f>IF(val.2!F1889&lt;val.3!$E$8,val.3!$E$8,IF(val.2!F1889&gt;val.3!$E$7,val.3!$E$7,val.2!F1889))</f>
        <v>62</v>
      </c>
      <c r="F1893">
        <v>42</v>
      </c>
      <c r="G1893">
        <v>42</v>
      </c>
      <c r="H1893">
        <v>3</v>
      </c>
      <c r="I1893">
        <v>1</v>
      </c>
      <c r="J1893">
        <v>1</v>
      </c>
      <c r="K1893">
        <v>8</v>
      </c>
      <c r="L1893">
        <v>1</v>
      </c>
      <c r="M1893">
        <f>IF(val.2!N1889&lt;val.3!$M$8,val.3!$M$8,IF(val.2!N1889&gt;val.3!$M$7,val.3!$M$7,val.2!N1889))</f>
        <v>109.4005125</v>
      </c>
    </row>
    <row r="1894" spans="3:13" x14ac:dyDescent="0.35">
      <c r="C1894">
        <v>1884</v>
      </c>
      <c r="D1894">
        <v>192102</v>
      </c>
      <c r="E1894">
        <f>IF(val.2!F1890&lt;val.3!$E$8,val.3!$E$8,IF(val.2!F1890&gt;val.3!$E$7,val.3!$E$7,val.2!F1890))</f>
        <v>69</v>
      </c>
      <c r="F1894">
        <v>52</v>
      </c>
      <c r="G1894">
        <v>52</v>
      </c>
      <c r="H1894">
        <v>2</v>
      </c>
      <c r="I1894">
        <v>0</v>
      </c>
      <c r="J1894">
        <v>0</v>
      </c>
      <c r="K1894">
        <v>7</v>
      </c>
      <c r="L1894">
        <v>1</v>
      </c>
      <c r="M1894">
        <f>IF(val.2!N1890&lt;val.3!$M$8,val.3!$M$8,IF(val.2!N1890&gt;val.3!$M$7,val.3!$M$7,val.2!N1890))</f>
        <v>78.004792550000005</v>
      </c>
    </row>
    <row r="1895" spans="3:13" x14ac:dyDescent="0.35">
      <c r="C1895">
        <v>1885</v>
      </c>
      <c r="D1895">
        <v>120976</v>
      </c>
      <c r="E1895">
        <f>IF(val.2!F1891&lt;val.3!$E$8,val.3!$E$8,IF(val.2!F1891&gt;val.3!$E$7,val.3!$E$7,val.2!F1891))</f>
        <v>18</v>
      </c>
      <c r="F1895">
        <v>0</v>
      </c>
      <c r="G1895">
        <v>0</v>
      </c>
      <c r="H1895">
        <v>4</v>
      </c>
      <c r="I1895">
        <v>1</v>
      </c>
      <c r="J1895">
        <v>0</v>
      </c>
      <c r="K1895">
        <v>15</v>
      </c>
      <c r="L1895">
        <v>0</v>
      </c>
      <c r="M1895">
        <f>IF(val.2!N1891&lt;val.3!$M$8,val.3!$M$8,IF(val.2!N1891&gt;val.3!$M$7,val.3!$M$7,val.2!N1891))</f>
        <v>575.66168670000002</v>
      </c>
    </row>
    <row r="1896" spans="3:13" x14ac:dyDescent="0.35">
      <c r="C1896">
        <v>1886</v>
      </c>
      <c r="D1896">
        <v>192777</v>
      </c>
      <c r="E1896">
        <f>IF(val.2!F1892&lt;val.3!$E$8,val.3!$E$8,IF(val.2!F1892&gt;val.3!$E$7,val.3!$E$7,val.2!F1892))</f>
        <v>60</v>
      </c>
      <c r="F1896">
        <v>40</v>
      </c>
      <c r="G1896">
        <v>40</v>
      </c>
      <c r="H1896">
        <v>4</v>
      </c>
      <c r="I1896">
        <v>0</v>
      </c>
      <c r="J1896">
        <v>0</v>
      </c>
      <c r="K1896">
        <v>9</v>
      </c>
      <c r="L1896">
        <v>1</v>
      </c>
      <c r="M1896">
        <f>IF(val.2!N1892&lt;val.3!$M$8,val.3!$M$8,IF(val.2!N1892&gt;val.3!$M$7,val.3!$M$7,val.2!N1892))</f>
        <v>88.151505470000004</v>
      </c>
    </row>
    <row r="1897" spans="3:13" x14ac:dyDescent="0.35">
      <c r="C1897">
        <v>1887</v>
      </c>
      <c r="D1897">
        <v>131622</v>
      </c>
      <c r="E1897">
        <f>IF(val.2!F1893&lt;val.3!$E$8,val.3!$E$8,IF(val.2!F1893&gt;val.3!$E$7,val.3!$E$7,val.2!F1893))</f>
        <v>23</v>
      </c>
      <c r="F1897">
        <v>6</v>
      </c>
      <c r="G1897">
        <v>6</v>
      </c>
      <c r="H1897">
        <v>3</v>
      </c>
      <c r="I1897">
        <v>1</v>
      </c>
      <c r="J1897">
        <v>0</v>
      </c>
      <c r="K1897">
        <v>14</v>
      </c>
      <c r="L1897">
        <v>1</v>
      </c>
      <c r="M1897">
        <f>IF(val.2!N1893&lt;val.3!$M$8,val.3!$M$8,IF(val.2!N1893&gt;val.3!$M$7,val.3!$M$7,val.2!N1893))</f>
        <v>473.60614020000003</v>
      </c>
    </row>
    <row r="1898" spans="3:13" x14ac:dyDescent="0.35">
      <c r="C1898">
        <v>1888</v>
      </c>
      <c r="D1898">
        <v>195834</v>
      </c>
      <c r="E1898">
        <f>IF(val.2!F1894&lt;val.3!$E$8,val.3!$E$8,IF(val.2!F1894&gt;val.3!$E$7,val.3!$E$7,val.2!F1894))</f>
        <v>66</v>
      </c>
      <c r="F1898">
        <v>45</v>
      </c>
      <c r="G1898">
        <v>45</v>
      </c>
      <c r="H1898">
        <v>4</v>
      </c>
      <c r="I1898">
        <v>1</v>
      </c>
      <c r="J1898">
        <v>0</v>
      </c>
      <c r="K1898">
        <v>9</v>
      </c>
      <c r="L1898">
        <v>1</v>
      </c>
      <c r="M1898">
        <f>IF(val.2!N1894&lt;val.3!$M$8,val.3!$M$8,IF(val.2!N1894&gt;val.3!$M$7,val.3!$M$7,val.2!N1894))</f>
        <v>164.77618720000001</v>
      </c>
    </row>
    <row r="1899" spans="3:13" x14ac:dyDescent="0.35">
      <c r="C1899">
        <v>1889</v>
      </c>
      <c r="D1899">
        <v>177905</v>
      </c>
      <c r="E1899">
        <f>IF(val.2!F1895&lt;val.3!$E$8,val.3!$E$8,IF(val.2!F1895&gt;val.3!$E$7,val.3!$E$7,val.2!F1895))</f>
        <v>22</v>
      </c>
      <c r="F1899">
        <v>4</v>
      </c>
      <c r="G1899">
        <v>4</v>
      </c>
      <c r="H1899">
        <v>1</v>
      </c>
      <c r="I1899">
        <v>1</v>
      </c>
      <c r="J1899">
        <v>0</v>
      </c>
      <c r="K1899">
        <v>9</v>
      </c>
      <c r="L1899">
        <v>0</v>
      </c>
      <c r="M1899">
        <f>IF(val.2!N1895&lt;val.3!$M$8,val.3!$M$8,IF(val.2!N1895&gt;val.3!$M$7,val.3!$M$7,val.2!N1895))</f>
        <v>724.78114440000002</v>
      </c>
    </row>
    <row r="1900" spans="3:13" x14ac:dyDescent="0.35">
      <c r="C1900">
        <v>1890</v>
      </c>
      <c r="D1900">
        <v>129921</v>
      </c>
      <c r="E1900">
        <f>IF(val.2!F1896&lt;val.3!$E$8,val.3!$E$8,IF(val.2!F1896&gt;val.3!$E$7,val.3!$E$7,val.2!F1896))</f>
        <v>40</v>
      </c>
      <c r="F1900">
        <v>21</v>
      </c>
      <c r="G1900">
        <v>21</v>
      </c>
      <c r="H1900">
        <v>3</v>
      </c>
      <c r="I1900">
        <v>1</v>
      </c>
      <c r="J1900">
        <v>0</v>
      </c>
      <c r="K1900">
        <v>11</v>
      </c>
      <c r="L1900">
        <v>1</v>
      </c>
      <c r="M1900">
        <f>IF(val.2!N1896&lt;val.3!$M$8,val.3!$M$8,IF(val.2!N1896&gt;val.3!$M$7,val.3!$M$7,val.2!N1896))</f>
        <v>139.64403179999999</v>
      </c>
    </row>
    <row r="1901" spans="3:13" x14ac:dyDescent="0.35">
      <c r="C1901">
        <v>1891</v>
      </c>
      <c r="D1901">
        <v>107329</v>
      </c>
      <c r="E1901">
        <f>IF(val.2!F1897&lt;val.3!$E$8,val.3!$E$8,IF(val.2!F1897&gt;val.3!$E$7,val.3!$E$7,val.2!F1897))</f>
        <v>17</v>
      </c>
      <c r="F1901">
        <v>0</v>
      </c>
      <c r="G1901">
        <v>0</v>
      </c>
      <c r="H1901">
        <v>2</v>
      </c>
      <c r="I1901">
        <v>1</v>
      </c>
      <c r="J1901">
        <v>1</v>
      </c>
      <c r="K1901">
        <v>9</v>
      </c>
      <c r="L1901">
        <v>0</v>
      </c>
      <c r="M1901">
        <f>IF(val.2!N1897&lt;val.3!$M$8,val.3!$M$8,IF(val.2!N1897&gt;val.3!$M$7,val.3!$M$7,val.2!N1897))</f>
        <v>632.44444620000002</v>
      </c>
    </row>
    <row r="1902" spans="3:13" x14ac:dyDescent="0.35">
      <c r="C1902">
        <v>1892</v>
      </c>
      <c r="D1902">
        <v>115163</v>
      </c>
      <c r="E1902">
        <f>IF(val.2!F1898&lt;val.3!$E$8,val.3!$E$8,IF(val.2!F1898&gt;val.3!$E$7,val.3!$E$7,val.2!F1898))</f>
        <v>30</v>
      </c>
      <c r="F1902">
        <v>13</v>
      </c>
      <c r="G1902">
        <v>13</v>
      </c>
      <c r="H1902">
        <v>2</v>
      </c>
      <c r="I1902">
        <v>1</v>
      </c>
      <c r="J1902">
        <v>0</v>
      </c>
      <c r="K1902">
        <v>9</v>
      </c>
      <c r="L1902">
        <v>1</v>
      </c>
      <c r="M1902">
        <f>IF(val.2!N1898&lt;val.3!$M$8,val.3!$M$8,IF(val.2!N1898&gt;val.3!$M$7,val.3!$M$7,val.2!N1898))</f>
        <v>386.2883496</v>
      </c>
    </row>
    <row r="1903" spans="3:13" x14ac:dyDescent="0.35">
      <c r="C1903">
        <v>1893</v>
      </c>
      <c r="D1903">
        <v>185768</v>
      </c>
      <c r="E1903">
        <f>IF(val.2!F1899&lt;val.3!$E$8,val.3!$E$8,IF(val.2!F1899&gt;val.3!$E$7,val.3!$E$7,val.2!F1899))</f>
        <v>18</v>
      </c>
      <c r="F1903">
        <v>0</v>
      </c>
      <c r="G1903">
        <v>0</v>
      </c>
      <c r="H1903">
        <v>2</v>
      </c>
      <c r="I1903">
        <v>0</v>
      </c>
      <c r="J1903">
        <v>0</v>
      </c>
      <c r="K1903">
        <v>15</v>
      </c>
      <c r="L1903">
        <v>1</v>
      </c>
      <c r="M1903">
        <f>IF(val.2!N1899&lt;val.3!$M$8,val.3!$M$8,IF(val.2!N1899&gt;val.3!$M$7,val.3!$M$7,val.2!N1899))</f>
        <v>250.96127759999999</v>
      </c>
    </row>
    <row r="1904" spans="3:13" x14ac:dyDescent="0.35">
      <c r="C1904">
        <v>1894</v>
      </c>
      <c r="D1904">
        <v>124217</v>
      </c>
      <c r="E1904">
        <f>IF(val.2!F1900&lt;val.3!$E$8,val.3!$E$8,IF(val.2!F1900&gt;val.3!$E$7,val.3!$E$7,val.2!F1900))</f>
        <v>21</v>
      </c>
      <c r="F1904">
        <v>10.53232284048028</v>
      </c>
      <c r="G1904" t="s">
        <v>14</v>
      </c>
      <c r="H1904">
        <v>1</v>
      </c>
      <c r="I1904">
        <v>1</v>
      </c>
      <c r="J1904">
        <v>0</v>
      </c>
      <c r="K1904">
        <v>0</v>
      </c>
      <c r="L1904">
        <v>0</v>
      </c>
      <c r="M1904">
        <f>IF(val.2!N1900&lt;val.3!$M$8,val.3!$M$8,IF(val.2!N1900&gt;val.3!$M$7,val.3!$M$7,val.2!N1900))</f>
        <v>685.70268999999996</v>
      </c>
    </row>
    <row r="1905" spans="3:13" x14ac:dyDescent="0.35">
      <c r="C1905">
        <v>1895</v>
      </c>
      <c r="D1905">
        <v>169329</v>
      </c>
      <c r="E1905">
        <f>IF(val.2!F1901&lt;val.3!$E$8,val.3!$E$8,IF(val.2!F1901&gt;val.3!$E$7,val.3!$E$7,val.2!F1901))</f>
        <v>67</v>
      </c>
      <c r="F1905">
        <v>50</v>
      </c>
      <c r="G1905">
        <v>50</v>
      </c>
      <c r="H1905">
        <v>1</v>
      </c>
      <c r="I1905">
        <v>1</v>
      </c>
      <c r="J1905">
        <v>1</v>
      </c>
      <c r="K1905">
        <v>10</v>
      </c>
      <c r="L1905">
        <v>1</v>
      </c>
      <c r="M1905">
        <f>IF(val.2!N1901&lt;val.3!$M$8,val.3!$M$8,IF(val.2!N1901&gt;val.3!$M$7,val.3!$M$7,val.2!N1901))</f>
        <v>111.8604052</v>
      </c>
    </row>
    <row r="1906" spans="3:13" x14ac:dyDescent="0.35">
      <c r="C1906">
        <v>1896</v>
      </c>
      <c r="D1906">
        <v>159829</v>
      </c>
      <c r="E1906">
        <f>IF(val.2!F1902&lt;val.3!$E$8,val.3!$E$8,IF(val.2!F1902&gt;val.3!$E$7,val.3!$E$7,val.2!F1902))</f>
        <v>28</v>
      </c>
      <c r="F1906">
        <v>7</v>
      </c>
      <c r="G1906">
        <v>7</v>
      </c>
      <c r="H1906">
        <v>2</v>
      </c>
      <c r="I1906">
        <v>1</v>
      </c>
      <c r="J1906">
        <v>0</v>
      </c>
      <c r="K1906">
        <v>7</v>
      </c>
      <c r="L1906">
        <v>1</v>
      </c>
      <c r="M1906">
        <f>IF(val.2!N1902&lt;val.3!$M$8,val.3!$M$8,IF(val.2!N1902&gt;val.3!$M$7,val.3!$M$7,val.2!N1902))</f>
        <v>420.03564189999997</v>
      </c>
    </row>
    <row r="1907" spans="3:13" x14ac:dyDescent="0.35">
      <c r="C1907">
        <v>1897</v>
      </c>
      <c r="D1907">
        <v>147889</v>
      </c>
      <c r="E1907">
        <f>IF(val.2!F1903&lt;val.3!$E$8,val.3!$E$8,IF(val.2!F1903&gt;val.3!$E$7,val.3!$E$7,val.2!F1903))</f>
        <v>52</v>
      </c>
      <c r="F1907">
        <v>33</v>
      </c>
      <c r="G1907">
        <v>33</v>
      </c>
      <c r="H1907">
        <v>3</v>
      </c>
      <c r="I1907">
        <v>1</v>
      </c>
      <c r="J1907">
        <v>1</v>
      </c>
      <c r="K1907">
        <v>8</v>
      </c>
      <c r="L1907">
        <v>1</v>
      </c>
      <c r="M1907">
        <f>IF(val.2!N1903&lt;val.3!$M$8,val.3!$M$8,IF(val.2!N1903&gt;val.3!$M$7,val.3!$M$7,val.2!N1903))</f>
        <v>438.66597300000001</v>
      </c>
    </row>
    <row r="1908" spans="3:13" x14ac:dyDescent="0.35">
      <c r="C1908">
        <v>1898</v>
      </c>
      <c r="D1908">
        <v>188352</v>
      </c>
      <c r="E1908">
        <f>IF(val.2!F1904&lt;val.3!$E$8,val.3!$E$8,IF(val.2!F1904&gt;val.3!$E$7,val.3!$E$7,val.2!F1904))</f>
        <v>18</v>
      </c>
      <c r="F1908">
        <v>0</v>
      </c>
      <c r="G1908">
        <v>0</v>
      </c>
      <c r="H1908">
        <v>2</v>
      </c>
      <c r="I1908">
        <v>0</v>
      </c>
      <c r="J1908">
        <v>1</v>
      </c>
      <c r="K1908">
        <v>13</v>
      </c>
      <c r="L1908">
        <v>1</v>
      </c>
      <c r="M1908">
        <f>IF(val.2!N1904&lt;val.3!$M$8,val.3!$M$8,IF(val.2!N1904&gt;val.3!$M$7,val.3!$M$7,val.2!N1904))</f>
        <v>304.98825140000002</v>
      </c>
    </row>
    <row r="1909" spans="3:13" x14ac:dyDescent="0.35">
      <c r="C1909">
        <v>1899</v>
      </c>
      <c r="D1909">
        <v>184991</v>
      </c>
      <c r="E1909">
        <f>IF(val.2!F1905&lt;val.3!$E$8,val.3!$E$8,IF(val.2!F1905&gt;val.3!$E$7,val.3!$E$7,val.2!F1905))</f>
        <v>61</v>
      </c>
      <c r="F1909">
        <v>44</v>
      </c>
      <c r="G1909">
        <v>44</v>
      </c>
      <c r="H1909">
        <v>3</v>
      </c>
      <c r="I1909">
        <v>0</v>
      </c>
      <c r="J1909">
        <v>1</v>
      </c>
      <c r="K1909">
        <v>4</v>
      </c>
      <c r="L1909">
        <v>1</v>
      </c>
      <c r="M1909">
        <f>IF(val.2!N1905&lt;val.3!$M$8,val.3!$M$8,IF(val.2!N1905&gt;val.3!$M$7,val.3!$M$7,val.2!N1905))</f>
        <v>407.8221575</v>
      </c>
    </row>
    <row r="1910" spans="3:13" x14ac:dyDescent="0.35">
      <c r="C1910">
        <v>1900</v>
      </c>
      <c r="D1910">
        <v>128564</v>
      </c>
      <c r="E1910">
        <f>IF(val.2!F1906&lt;val.3!$E$8,val.3!$E$8,IF(val.2!F1906&gt;val.3!$E$7,val.3!$E$7,val.2!F1906))</f>
        <v>47</v>
      </c>
      <c r="F1910">
        <v>30</v>
      </c>
      <c r="G1910">
        <v>30</v>
      </c>
      <c r="H1910">
        <v>3</v>
      </c>
      <c r="I1910">
        <v>1</v>
      </c>
      <c r="J1910">
        <v>0</v>
      </c>
      <c r="K1910">
        <v>9</v>
      </c>
      <c r="L1910">
        <v>1</v>
      </c>
      <c r="M1910">
        <f>IF(val.2!N1906&lt;val.3!$M$8,val.3!$M$8,IF(val.2!N1906&gt;val.3!$M$7,val.3!$M$7,val.2!N1906))</f>
        <v>423.58387290000002</v>
      </c>
    </row>
    <row r="1911" spans="3:13" x14ac:dyDescent="0.35">
      <c r="C1911">
        <v>1901</v>
      </c>
      <c r="D1911">
        <v>187108</v>
      </c>
      <c r="E1911">
        <f>IF(val.2!F1907&lt;val.3!$E$8,val.3!$E$8,IF(val.2!F1907&gt;val.3!$E$7,val.3!$E$7,val.2!F1907))</f>
        <v>29</v>
      </c>
      <c r="F1911">
        <v>10</v>
      </c>
      <c r="G1911">
        <v>10</v>
      </c>
      <c r="H1911">
        <v>3</v>
      </c>
      <c r="I1911">
        <v>0</v>
      </c>
      <c r="J1911">
        <v>0</v>
      </c>
      <c r="K1911">
        <v>11</v>
      </c>
      <c r="L1911">
        <v>1</v>
      </c>
      <c r="M1911">
        <f>IF(val.2!N1907&lt;val.3!$M$8,val.3!$M$8,IF(val.2!N1907&gt;val.3!$M$7,val.3!$M$7,val.2!N1907))</f>
        <v>250.13151339999999</v>
      </c>
    </row>
    <row r="1912" spans="3:13" x14ac:dyDescent="0.35">
      <c r="C1912">
        <v>1902</v>
      </c>
      <c r="D1912">
        <v>102706</v>
      </c>
      <c r="E1912">
        <f>IF(val.2!F1908&lt;val.3!$E$8,val.3!$E$8,IF(val.2!F1908&gt;val.3!$E$7,val.3!$E$7,val.2!F1908))</f>
        <v>37</v>
      </c>
      <c r="F1912">
        <v>19</v>
      </c>
      <c r="G1912">
        <v>19</v>
      </c>
      <c r="H1912">
        <v>2</v>
      </c>
      <c r="I1912">
        <v>0</v>
      </c>
      <c r="J1912">
        <v>0</v>
      </c>
      <c r="K1912">
        <v>3</v>
      </c>
      <c r="L1912">
        <v>0</v>
      </c>
      <c r="M1912">
        <f>IF(val.2!N1908&lt;val.3!$M$8,val.3!$M$8,IF(val.2!N1908&gt;val.3!$M$7,val.3!$M$7,val.2!N1908))</f>
        <v>661.60025010000004</v>
      </c>
    </row>
    <row r="1913" spans="3:13" x14ac:dyDescent="0.35">
      <c r="C1913">
        <v>1903</v>
      </c>
      <c r="D1913">
        <v>189179</v>
      </c>
      <c r="E1913">
        <f>IF(val.2!F1909&lt;val.3!$E$8,val.3!$E$8,IF(val.2!F1909&gt;val.3!$E$7,val.3!$E$7,val.2!F1909))</f>
        <v>17</v>
      </c>
      <c r="F1913">
        <v>0</v>
      </c>
      <c r="G1913">
        <v>0</v>
      </c>
      <c r="H1913">
        <v>4</v>
      </c>
      <c r="I1913">
        <v>0</v>
      </c>
      <c r="J1913">
        <v>0</v>
      </c>
      <c r="K1913">
        <v>12</v>
      </c>
      <c r="L1913">
        <v>1</v>
      </c>
      <c r="M1913">
        <f>IF(val.2!N1909&lt;val.3!$M$8,val.3!$M$8,IF(val.2!N1909&gt;val.3!$M$7,val.3!$M$7,val.2!N1909))</f>
        <v>226.99913309999999</v>
      </c>
    </row>
    <row r="1914" spans="3:13" x14ac:dyDescent="0.35">
      <c r="C1914">
        <v>1904</v>
      </c>
      <c r="D1914">
        <v>180865</v>
      </c>
      <c r="E1914">
        <f>IF(val.2!F1910&lt;val.3!$E$8,val.3!$E$8,IF(val.2!F1910&gt;val.3!$E$7,val.3!$E$7,val.2!F1910))</f>
        <v>20</v>
      </c>
      <c r="F1914">
        <v>9.9383598159079014</v>
      </c>
      <c r="G1914" t="s">
        <v>14</v>
      </c>
      <c r="H1914">
        <v>4</v>
      </c>
      <c r="I1914">
        <v>1</v>
      </c>
      <c r="J1914">
        <v>1</v>
      </c>
      <c r="K1914">
        <v>14</v>
      </c>
      <c r="L1914">
        <v>0</v>
      </c>
      <c r="M1914">
        <f>IF(val.2!N1910&lt;val.3!$M$8,val.3!$M$8,IF(val.2!N1910&gt;val.3!$M$7,val.3!$M$7,val.2!N1910))</f>
        <v>919.23761500000001</v>
      </c>
    </row>
    <row r="1915" spans="3:13" x14ac:dyDescent="0.35">
      <c r="C1915">
        <v>1905</v>
      </c>
      <c r="D1915">
        <v>135046</v>
      </c>
      <c r="E1915">
        <f>IF(val.2!F1911&lt;val.3!$E$8,val.3!$E$8,IF(val.2!F1911&gt;val.3!$E$7,val.3!$E$7,val.2!F1911))</f>
        <v>62</v>
      </c>
      <c r="F1915">
        <v>44</v>
      </c>
      <c r="G1915">
        <v>44</v>
      </c>
      <c r="H1915">
        <v>3</v>
      </c>
      <c r="I1915">
        <v>0</v>
      </c>
      <c r="J1915">
        <v>1</v>
      </c>
      <c r="K1915">
        <v>12</v>
      </c>
      <c r="L1915">
        <v>1</v>
      </c>
      <c r="M1915">
        <f>IF(val.2!N1911&lt;val.3!$M$8,val.3!$M$8,IF(val.2!N1911&gt;val.3!$M$7,val.3!$M$7,val.2!N1911))</f>
        <v>367.119913</v>
      </c>
    </row>
    <row r="1916" spans="3:13" x14ac:dyDescent="0.35">
      <c r="C1916">
        <v>1906</v>
      </c>
      <c r="D1916">
        <v>117910</v>
      </c>
      <c r="E1916">
        <f>IF(val.2!F1912&lt;val.3!$E$8,val.3!$E$8,IF(val.2!F1912&gt;val.3!$E$7,val.3!$E$7,val.2!F1912))</f>
        <v>40</v>
      </c>
      <c r="F1916">
        <v>22</v>
      </c>
      <c r="G1916">
        <v>22</v>
      </c>
      <c r="H1916">
        <v>3</v>
      </c>
      <c r="I1916">
        <v>1</v>
      </c>
      <c r="J1916">
        <v>1</v>
      </c>
      <c r="K1916">
        <v>12</v>
      </c>
      <c r="L1916">
        <v>1</v>
      </c>
      <c r="M1916">
        <f>IF(val.2!N1912&lt;val.3!$M$8,val.3!$M$8,IF(val.2!N1912&gt;val.3!$M$7,val.3!$M$7,val.2!N1912))</f>
        <v>248.0955132</v>
      </c>
    </row>
    <row r="1917" spans="3:13" x14ac:dyDescent="0.35">
      <c r="C1917">
        <v>1907</v>
      </c>
      <c r="D1917">
        <v>185048</v>
      </c>
      <c r="E1917">
        <f>IF(val.2!F1913&lt;val.3!$E$8,val.3!$E$8,IF(val.2!F1913&gt;val.3!$E$7,val.3!$E$7,val.2!F1913))</f>
        <v>62</v>
      </c>
      <c r="F1917">
        <v>44</v>
      </c>
      <c r="G1917">
        <v>44</v>
      </c>
      <c r="H1917">
        <v>3</v>
      </c>
      <c r="I1917">
        <v>1</v>
      </c>
      <c r="J1917">
        <v>1</v>
      </c>
      <c r="K1917">
        <v>4</v>
      </c>
      <c r="L1917">
        <v>1</v>
      </c>
      <c r="M1917">
        <f>IF(val.2!N1913&lt;val.3!$M$8,val.3!$M$8,IF(val.2!N1913&gt;val.3!$M$7,val.3!$M$7,val.2!N1913))</f>
        <v>124.9309238</v>
      </c>
    </row>
    <row r="1918" spans="3:13" x14ac:dyDescent="0.35">
      <c r="C1918">
        <v>1908</v>
      </c>
      <c r="D1918">
        <v>163437</v>
      </c>
      <c r="E1918">
        <f>IF(val.2!F1914&lt;val.3!$E$8,val.3!$E$8,IF(val.2!F1914&gt;val.3!$E$7,val.3!$E$7,val.2!F1914))</f>
        <v>65</v>
      </c>
      <c r="F1918">
        <v>44</v>
      </c>
      <c r="G1918">
        <v>44</v>
      </c>
      <c r="H1918">
        <v>2</v>
      </c>
      <c r="I1918">
        <v>1</v>
      </c>
      <c r="J1918">
        <v>0</v>
      </c>
      <c r="K1918">
        <v>6</v>
      </c>
      <c r="L1918">
        <v>1</v>
      </c>
      <c r="M1918">
        <f>IF(val.2!N1914&lt;val.3!$M$8,val.3!$M$8,IF(val.2!N1914&gt;val.3!$M$7,val.3!$M$7,val.2!N1914))</f>
        <v>35.992780879999998</v>
      </c>
    </row>
    <row r="1919" spans="3:13" x14ac:dyDescent="0.35">
      <c r="C1919">
        <v>1909</v>
      </c>
      <c r="D1919">
        <v>143662</v>
      </c>
      <c r="E1919">
        <f>IF(val.2!F1915&lt;val.3!$E$8,val.3!$E$8,IF(val.2!F1915&gt;val.3!$E$7,val.3!$E$7,val.2!F1915))</f>
        <v>59</v>
      </c>
      <c r="F1919">
        <v>40</v>
      </c>
      <c r="G1919">
        <v>40</v>
      </c>
      <c r="H1919">
        <v>1</v>
      </c>
      <c r="I1919">
        <v>1</v>
      </c>
      <c r="J1919">
        <v>1</v>
      </c>
      <c r="K1919">
        <v>2</v>
      </c>
      <c r="L1919">
        <v>0</v>
      </c>
      <c r="M1919">
        <f>IF(val.2!N1915&lt;val.3!$M$8,val.3!$M$8,IF(val.2!N1915&gt;val.3!$M$7,val.3!$M$7,val.2!N1915))</f>
        <v>807.28397659999996</v>
      </c>
    </row>
    <row r="1920" spans="3:13" x14ac:dyDescent="0.35">
      <c r="C1920">
        <v>1910</v>
      </c>
      <c r="D1920">
        <v>125780</v>
      </c>
      <c r="E1920">
        <f>IF(val.2!F1916&lt;val.3!$E$8,val.3!$E$8,IF(val.2!F1916&gt;val.3!$E$7,val.3!$E$7,val.2!F1916))</f>
        <v>67</v>
      </c>
      <c r="F1920">
        <v>48</v>
      </c>
      <c r="G1920">
        <v>48</v>
      </c>
      <c r="H1920">
        <v>2</v>
      </c>
      <c r="I1920">
        <v>1</v>
      </c>
      <c r="J1920">
        <v>0</v>
      </c>
      <c r="K1920">
        <v>7</v>
      </c>
      <c r="L1920">
        <v>1</v>
      </c>
      <c r="M1920">
        <f>IF(val.2!N1916&lt;val.3!$M$8,val.3!$M$8,IF(val.2!N1916&gt;val.3!$M$7,val.3!$M$7,val.2!N1916))</f>
        <v>34.377400539999996</v>
      </c>
    </row>
    <row r="1921" spans="3:13" x14ac:dyDescent="0.35">
      <c r="C1921">
        <v>1911</v>
      </c>
      <c r="D1921">
        <v>134040</v>
      </c>
      <c r="E1921">
        <f>IF(val.2!F1917&lt;val.3!$E$8,val.3!$E$8,IF(val.2!F1917&gt;val.3!$E$7,val.3!$E$7,val.2!F1917))</f>
        <v>33</v>
      </c>
      <c r="F1921">
        <v>13</v>
      </c>
      <c r="G1921">
        <v>13</v>
      </c>
      <c r="H1921">
        <v>3</v>
      </c>
      <c r="I1921">
        <v>0</v>
      </c>
      <c r="J1921">
        <v>1</v>
      </c>
      <c r="K1921">
        <v>14</v>
      </c>
      <c r="L1921">
        <v>1</v>
      </c>
      <c r="M1921">
        <f>IF(val.2!N1917&lt;val.3!$M$8,val.3!$M$8,IF(val.2!N1917&gt;val.3!$M$7,val.3!$M$7,val.2!N1917))</f>
        <v>274.72187050000002</v>
      </c>
    </row>
    <row r="1922" spans="3:13" x14ac:dyDescent="0.35">
      <c r="C1922">
        <v>1912</v>
      </c>
      <c r="D1922">
        <v>140674</v>
      </c>
      <c r="E1922">
        <f>IF(val.2!F1918&lt;val.3!$E$8,val.3!$E$8,IF(val.2!F1918&gt;val.3!$E$7,val.3!$E$7,val.2!F1918))</f>
        <v>65</v>
      </c>
      <c r="F1922">
        <v>36.666695921664967</v>
      </c>
      <c r="G1922" t="s">
        <v>14</v>
      </c>
      <c r="H1922">
        <v>2</v>
      </c>
      <c r="I1922">
        <v>0</v>
      </c>
      <c r="J1922">
        <v>1</v>
      </c>
      <c r="K1922">
        <v>10</v>
      </c>
      <c r="L1922">
        <v>1</v>
      </c>
      <c r="M1922">
        <f>IF(val.2!N1918&lt;val.3!$M$8,val.3!$M$8,IF(val.2!N1918&gt;val.3!$M$7,val.3!$M$7,val.2!N1918))</f>
        <v>216.95885720000001</v>
      </c>
    </row>
    <row r="1923" spans="3:13" x14ac:dyDescent="0.35">
      <c r="C1923">
        <v>1913</v>
      </c>
      <c r="D1923">
        <v>155552</v>
      </c>
      <c r="E1923">
        <f>IF(val.2!F1919&lt;val.3!$E$8,val.3!$E$8,IF(val.2!F1919&gt;val.3!$E$7,val.3!$E$7,val.2!F1919))</f>
        <v>56</v>
      </c>
      <c r="F1923">
        <v>37</v>
      </c>
      <c r="G1923">
        <v>37</v>
      </c>
      <c r="H1923">
        <v>2</v>
      </c>
      <c r="I1923">
        <v>1</v>
      </c>
      <c r="J1923">
        <v>1</v>
      </c>
      <c r="K1923">
        <v>11</v>
      </c>
      <c r="L1923">
        <v>1</v>
      </c>
      <c r="M1923">
        <f>IF(val.2!N1919&lt;val.3!$M$8,val.3!$M$8,IF(val.2!N1919&gt;val.3!$M$7,val.3!$M$7,val.2!N1919))</f>
        <v>395.1916986</v>
      </c>
    </row>
    <row r="1924" spans="3:13" x14ac:dyDescent="0.35">
      <c r="C1924">
        <v>1914</v>
      </c>
      <c r="D1924">
        <v>194509</v>
      </c>
      <c r="E1924">
        <f>IF(val.2!F1920&lt;val.3!$E$8,val.3!$E$8,IF(val.2!F1920&gt;val.3!$E$7,val.3!$E$7,val.2!F1920))</f>
        <v>49</v>
      </c>
      <c r="F1924">
        <v>31</v>
      </c>
      <c r="G1924">
        <v>31</v>
      </c>
      <c r="H1924">
        <v>3</v>
      </c>
      <c r="I1924">
        <v>0</v>
      </c>
      <c r="J1924">
        <v>0</v>
      </c>
      <c r="K1924">
        <v>11</v>
      </c>
      <c r="L1924">
        <v>1</v>
      </c>
      <c r="M1924">
        <f>IF(val.2!N1920&lt;val.3!$M$8,val.3!$M$8,IF(val.2!N1920&gt;val.3!$M$7,val.3!$M$7,val.2!N1920))</f>
        <v>350.16052819999999</v>
      </c>
    </row>
    <row r="1925" spans="3:13" x14ac:dyDescent="0.35">
      <c r="C1925">
        <v>1915</v>
      </c>
      <c r="D1925">
        <v>161753</v>
      </c>
      <c r="E1925">
        <f>IF(val.2!F1921&lt;val.3!$E$8,val.3!$E$8,IF(val.2!F1921&gt;val.3!$E$7,val.3!$E$7,val.2!F1921))</f>
        <v>31</v>
      </c>
      <c r="F1925">
        <v>12</v>
      </c>
      <c r="G1925">
        <v>12</v>
      </c>
      <c r="H1925">
        <v>2</v>
      </c>
      <c r="I1925">
        <v>0</v>
      </c>
      <c r="J1925">
        <v>1</v>
      </c>
      <c r="K1925">
        <v>7</v>
      </c>
      <c r="L1925">
        <v>1</v>
      </c>
      <c r="M1925">
        <f>IF(val.2!N1921&lt;val.3!$M$8,val.3!$M$8,IF(val.2!N1921&gt;val.3!$M$7,val.3!$M$7,val.2!N1921))</f>
        <v>381.84741059999999</v>
      </c>
    </row>
    <row r="1926" spans="3:13" x14ac:dyDescent="0.35">
      <c r="C1926">
        <v>1916</v>
      </c>
      <c r="D1926">
        <v>128869</v>
      </c>
      <c r="E1926">
        <f>IF(val.2!F1922&lt;val.3!$E$8,val.3!$E$8,IF(val.2!F1922&gt;val.3!$E$7,val.3!$E$7,val.2!F1922))</f>
        <v>64</v>
      </c>
      <c r="F1926">
        <v>46</v>
      </c>
      <c r="G1926">
        <v>46</v>
      </c>
      <c r="H1926">
        <v>3</v>
      </c>
      <c r="I1926">
        <v>1</v>
      </c>
      <c r="J1926">
        <v>0</v>
      </c>
      <c r="K1926">
        <v>5</v>
      </c>
      <c r="L1926">
        <v>1</v>
      </c>
      <c r="M1926">
        <f>IF(val.2!N1922&lt;val.3!$M$8,val.3!$M$8,IF(val.2!N1922&gt;val.3!$M$7,val.3!$M$7,val.2!N1922))</f>
        <v>290.02502199999998</v>
      </c>
    </row>
    <row r="1927" spans="3:13" x14ac:dyDescent="0.35">
      <c r="C1927">
        <v>1917</v>
      </c>
      <c r="D1927">
        <v>199074</v>
      </c>
      <c r="E1927">
        <f>IF(val.2!F1923&lt;val.3!$E$8,val.3!$E$8,IF(val.2!F1923&gt;val.3!$E$7,val.3!$E$7,val.2!F1923))</f>
        <v>70</v>
      </c>
      <c r="F1927">
        <v>50</v>
      </c>
      <c r="G1927">
        <v>50</v>
      </c>
      <c r="H1927">
        <v>1</v>
      </c>
      <c r="I1927">
        <v>1</v>
      </c>
      <c r="J1927">
        <v>1</v>
      </c>
      <c r="K1927">
        <v>13</v>
      </c>
      <c r="L1927">
        <v>1</v>
      </c>
      <c r="M1927">
        <f>IF(val.2!N1923&lt;val.3!$M$8,val.3!$M$8,IF(val.2!N1923&gt;val.3!$M$7,val.3!$M$7,val.2!N1923))</f>
        <v>256.42909730000002</v>
      </c>
    </row>
    <row r="1928" spans="3:13" x14ac:dyDescent="0.35">
      <c r="C1928">
        <v>1918</v>
      </c>
      <c r="D1928">
        <v>113737</v>
      </c>
      <c r="E1928">
        <f>IF(val.2!F1924&lt;val.3!$E$8,val.3!$E$8,IF(val.2!F1924&gt;val.3!$E$7,val.3!$E$7,val.2!F1924))</f>
        <v>60</v>
      </c>
      <c r="F1928">
        <v>40</v>
      </c>
      <c r="G1928">
        <v>40</v>
      </c>
      <c r="H1928">
        <v>3</v>
      </c>
      <c r="I1928">
        <v>1</v>
      </c>
      <c r="J1928">
        <v>1</v>
      </c>
      <c r="K1928">
        <v>15</v>
      </c>
      <c r="L1928">
        <v>1</v>
      </c>
      <c r="M1928">
        <f>IF(val.2!N1924&lt;val.3!$M$8,val.3!$M$8,IF(val.2!N1924&gt;val.3!$M$7,val.3!$M$7,val.2!N1924))</f>
        <v>31.748989891200001</v>
      </c>
    </row>
    <row r="1929" spans="3:13" x14ac:dyDescent="0.35">
      <c r="C1929">
        <v>1919</v>
      </c>
      <c r="D1929">
        <v>193903</v>
      </c>
      <c r="E1929">
        <f>IF(val.2!F1925&lt;val.3!$E$8,val.3!$E$8,IF(val.2!F1925&gt;val.3!$E$7,val.3!$E$7,val.2!F1925))</f>
        <v>19</v>
      </c>
      <c r="F1929">
        <v>1</v>
      </c>
      <c r="G1929">
        <v>1</v>
      </c>
      <c r="H1929">
        <v>4</v>
      </c>
      <c r="I1929">
        <v>0</v>
      </c>
      <c r="J1929">
        <v>0</v>
      </c>
      <c r="K1929">
        <v>6</v>
      </c>
      <c r="L1929">
        <v>1</v>
      </c>
      <c r="M1929">
        <f>IF(val.2!N1925&lt;val.3!$M$8,val.3!$M$8,IF(val.2!N1925&gt;val.3!$M$7,val.3!$M$7,val.2!N1925))</f>
        <v>238.34462300000001</v>
      </c>
    </row>
    <row r="1930" spans="3:13" x14ac:dyDescent="0.35">
      <c r="C1930">
        <v>1920</v>
      </c>
      <c r="D1930">
        <v>188572</v>
      </c>
      <c r="E1930">
        <f>IF(val.2!F1926&lt;val.3!$E$8,val.3!$E$8,IF(val.2!F1926&gt;val.3!$E$7,val.3!$E$7,val.2!F1926))</f>
        <v>62</v>
      </c>
      <c r="F1930">
        <v>42</v>
      </c>
      <c r="G1930">
        <v>42</v>
      </c>
      <c r="H1930">
        <v>3</v>
      </c>
      <c r="I1930">
        <v>1</v>
      </c>
      <c r="J1930">
        <v>0</v>
      </c>
      <c r="K1930">
        <v>13</v>
      </c>
      <c r="L1930">
        <v>1</v>
      </c>
      <c r="M1930">
        <f>IF(val.2!N1926&lt;val.3!$M$8,val.3!$M$8,IF(val.2!N1926&gt;val.3!$M$7,val.3!$M$7,val.2!N1926))</f>
        <v>141.15577379999999</v>
      </c>
    </row>
    <row r="1931" spans="3:13" x14ac:dyDescent="0.35">
      <c r="C1931">
        <v>1921</v>
      </c>
      <c r="D1931">
        <v>150215</v>
      </c>
      <c r="E1931">
        <f>IF(val.2!F1927&lt;val.3!$E$8,val.3!$E$8,IF(val.2!F1927&gt;val.3!$E$7,val.3!$E$7,val.2!F1927))</f>
        <v>29</v>
      </c>
      <c r="F1931">
        <v>9</v>
      </c>
      <c r="G1931">
        <v>9</v>
      </c>
      <c r="H1931">
        <v>3</v>
      </c>
      <c r="I1931">
        <v>1</v>
      </c>
      <c r="J1931">
        <v>1</v>
      </c>
      <c r="K1931">
        <v>8</v>
      </c>
      <c r="L1931">
        <v>1</v>
      </c>
      <c r="M1931">
        <f>IF(val.2!N1927&lt;val.3!$M$8,val.3!$M$8,IF(val.2!N1927&gt;val.3!$M$7,val.3!$M$7,val.2!N1927))</f>
        <v>470.40425820000002</v>
      </c>
    </row>
    <row r="1932" spans="3:13" x14ac:dyDescent="0.35">
      <c r="C1932">
        <v>1922</v>
      </c>
      <c r="D1932">
        <v>119092</v>
      </c>
      <c r="E1932">
        <f>IF(val.2!F1928&lt;val.3!$E$8,val.3!$E$8,IF(val.2!F1928&gt;val.3!$E$7,val.3!$E$7,val.2!F1928))</f>
        <v>69</v>
      </c>
      <c r="F1932">
        <v>50</v>
      </c>
      <c r="G1932">
        <v>50</v>
      </c>
      <c r="H1932">
        <v>1</v>
      </c>
      <c r="I1932">
        <v>1</v>
      </c>
      <c r="J1932">
        <v>1</v>
      </c>
      <c r="K1932">
        <v>15</v>
      </c>
      <c r="L1932">
        <v>1</v>
      </c>
      <c r="M1932">
        <f>IF(val.2!N1928&lt;val.3!$M$8,val.3!$M$8,IF(val.2!N1928&gt;val.3!$M$7,val.3!$M$7,val.2!N1928))</f>
        <v>161.94769959999999</v>
      </c>
    </row>
    <row r="1933" spans="3:13" x14ac:dyDescent="0.35">
      <c r="C1933">
        <v>1923</v>
      </c>
      <c r="D1933">
        <v>185068</v>
      </c>
      <c r="E1933">
        <f>IF(val.2!F1929&lt;val.3!$E$8,val.3!$E$8,IF(val.2!F1929&gt;val.3!$E$7,val.3!$E$7,val.2!F1929))</f>
        <v>70</v>
      </c>
      <c r="F1933">
        <v>52</v>
      </c>
      <c r="G1933">
        <v>52</v>
      </c>
      <c r="H1933">
        <v>4</v>
      </c>
      <c r="I1933">
        <v>1</v>
      </c>
      <c r="J1933">
        <v>1</v>
      </c>
      <c r="K1933">
        <v>10</v>
      </c>
      <c r="L1933">
        <v>1</v>
      </c>
      <c r="M1933">
        <f>IF(val.2!N1929&lt;val.3!$M$8,val.3!$M$8,IF(val.2!N1929&gt;val.3!$M$7,val.3!$M$7,val.2!N1929))</f>
        <v>487.40549349999998</v>
      </c>
    </row>
    <row r="1934" spans="3:13" x14ac:dyDescent="0.35">
      <c r="C1934">
        <v>1924</v>
      </c>
      <c r="D1934">
        <v>105386</v>
      </c>
      <c r="E1934">
        <f>IF(val.2!F1930&lt;val.3!$E$8,val.3!$E$8,IF(val.2!F1930&gt;val.3!$E$7,val.3!$E$7,val.2!F1930))</f>
        <v>38</v>
      </c>
      <c r="F1934">
        <v>19</v>
      </c>
      <c r="G1934">
        <v>19</v>
      </c>
      <c r="H1934">
        <v>2</v>
      </c>
      <c r="I1934">
        <v>0</v>
      </c>
      <c r="J1934">
        <v>1</v>
      </c>
      <c r="K1934">
        <v>14</v>
      </c>
      <c r="L1934">
        <v>1</v>
      </c>
      <c r="M1934">
        <f>IF(val.2!N1930&lt;val.3!$M$8,val.3!$M$8,IF(val.2!N1930&gt;val.3!$M$7,val.3!$M$7,val.2!N1930))</f>
        <v>243.6849608</v>
      </c>
    </row>
    <row r="1935" spans="3:13" x14ac:dyDescent="0.35">
      <c r="C1935">
        <v>1925</v>
      </c>
      <c r="D1935">
        <v>130163</v>
      </c>
      <c r="E1935">
        <f>IF(val.2!F1931&lt;val.3!$E$8,val.3!$E$8,IF(val.2!F1931&gt;val.3!$E$7,val.3!$E$7,val.2!F1931))</f>
        <v>60</v>
      </c>
      <c r="F1935">
        <v>43</v>
      </c>
      <c r="G1935">
        <v>43</v>
      </c>
      <c r="H1935">
        <v>1</v>
      </c>
      <c r="I1935">
        <v>1</v>
      </c>
      <c r="J1935">
        <v>1</v>
      </c>
      <c r="K1935">
        <v>5</v>
      </c>
      <c r="L1935">
        <v>1</v>
      </c>
      <c r="M1935">
        <f>IF(val.2!N1931&lt;val.3!$M$8,val.3!$M$8,IF(val.2!N1931&gt;val.3!$M$7,val.3!$M$7,val.2!N1931))</f>
        <v>357.99186150000003</v>
      </c>
    </row>
    <row r="1936" spans="3:13" x14ac:dyDescent="0.35">
      <c r="C1936">
        <v>1926</v>
      </c>
      <c r="D1936">
        <v>160413</v>
      </c>
      <c r="E1936">
        <f>IF(val.2!F1932&lt;val.3!$E$8,val.3!$E$8,IF(val.2!F1932&gt;val.3!$E$7,val.3!$E$7,val.2!F1932))</f>
        <v>50</v>
      </c>
      <c r="F1936">
        <v>27.757250553079277</v>
      </c>
      <c r="G1936" t="s">
        <v>14</v>
      </c>
      <c r="H1936">
        <v>3</v>
      </c>
      <c r="I1936">
        <v>0</v>
      </c>
      <c r="J1936">
        <v>0</v>
      </c>
      <c r="K1936">
        <v>10</v>
      </c>
      <c r="L1936">
        <v>1</v>
      </c>
      <c r="M1936">
        <f>IF(val.2!N1932&lt;val.3!$M$8,val.3!$M$8,IF(val.2!N1932&gt;val.3!$M$7,val.3!$M$7,val.2!N1932))</f>
        <v>318.86298790000001</v>
      </c>
    </row>
    <row r="1937" spans="3:13" x14ac:dyDescent="0.35">
      <c r="C1937">
        <v>1927</v>
      </c>
      <c r="D1937">
        <v>157067</v>
      </c>
      <c r="E1937">
        <f>IF(val.2!F1933&lt;val.3!$E$8,val.3!$E$8,IF(val.2!F1933&gt;val.3!$E$7,val.3!$E$7,val.2!F1933))</f>
        <v>61</v>
      </c>
      <c r="F1937">
        <v>40</v>
      </c>
      <c r="G1937">
        <v>40</v>
      </c>
      <c r="H1937">
        <v>3</v>
      </c>
      <c r="I1937">
        <v>1</v>
      </c>
      <c r="J1937">
        <v>1</v>
      </c>
      <c r="K1937">
        <v>8</v>
      </c>
      <c r="L1937">
        <v>1</v>
      </c>
      <c r="M1937">
        <f>IF(val.2!N1933&lt;val.3!$M$8,val.3!$M$8,IF(val.2!N1933&gt;val.3!$M$7,val.3!$M$7,val.2!N1933))</f>
        <v>385.75802679999998</v>
      </c>
    </row>
    <row r="1938" spans="3:13" x14ac:dyDescent="0.35">
      <c r="C1938">
        <v>1928</v>
      </c>
      <c r="D1938">
        <v>194128</v>
      </c>
      <c r="E1938">
        <f>IF(val.2!F1934&lt;val.3!$E$8,val.3!$E$8,IF(val.2!F1934&gt;val.3!$E$7,val.3!$E$7,val.2!F1934))</f>
        <v>23</v>
      </c>
      <c r="F1938">
        <v>4</v>
      </c>
      <c r="G1938">
        <v>4</v>
      </c>
      <c r="H1938">
        <v>4</v>
      </c>
      <c r="I1938">
        <v>0</v>
      </c>
      <c r="J1938">
        <v>1</v>
      </c>
      <c r="K1938">
        <v>15</v>
      </c>
      <c r="L1938">
        <v>0</v>
      </c>
      <c r="M1938">
        <f>IF(val.2!N1934&lt;val.3!$M$8,val.3!$M$8,IF(val.2!N1934&gt;val.3!$M$7,val.3!$M$7,val.2!N1934))</f>
        <v>719.41112510000005</v>
      </c>
    </row>
    <row r="1939" spans="3:13" x14ac:dyDescent="0.35">
      <c r="C1939">
        <v>1929</v>
      </c>
      <c r="D1939">
        <v>103001</v>
      </c>
      <c r="E1939">
        <f>IF(val.2!F1935&lt;val.3!$E$8,val.3!$E$8,IF(val.2!F1935&gt;val.3!$E$7,val.3!$E$7,val.2!F1935))</f>
        <v>70</v>
      </c>
      <c r="F1939">
        <v>52</v>
      </c>
      <c r="G1939">
        <v>52</v>
      </c>
      <c r="H1939">
        <v>1</v>
      </c>
      <c r="I1939">
        <v>0</v>
      </c>
      <c r="J1939">
        <v>0</v>
      </c>
      <c r="K1939">
        <v>12</v>
      </c>
      <c r="L1939">
        <v>1</v>
      </c>
      <c r="M1939">
        <f>IF(val.2!N1935&lt;val.3!$M$8,val.3!$M$8,IF(val.2!N1935&gt;val.3!$M$7,val.3!$M$7,val.2!N1935))</f>
        <v>109.43435650000001</v>
      </c>
    </row>
    <row r="1940" spans="3:13" x14ac:dyDescent="0.35">
      <c r="C1940">
        <v>1930</v>
      </c>
      <c r="D1940">
        <v>118280</v>
      </c>
      <c r="E1940">
        <f>IF(val.2!F1936&lt;val.3!$E$8,val.3!$E$8,IF(val.2!F1936&gt;val.3!$E$7,val.3!$E$7,val.2!F1936))</f>
        <v>29</v>
      </c>
      <c r="F1940">
        <v>8</v>
      </c>
      <c r="G1940">
        <v>8</v>
      </c>
      <c r="H1940">
        <v>3</v>
      </c>
      <c r="I1940">
        <v>1</v>
      </c>
      <c r="J1940">
        <v>0</v>
      </c>
      <c r="K1940">
        <v>4</v>
      </c>
      <c r="L1940">
        <v>0</v>
      </c>
      <c r="M1940">
        <f>IF(val.2!N1936&lt;val.3!$M$8,val.3!$M$8,IF(val.2!N1936&gt;val.3!$M$7,val.3!$M$7,val.2!N1936))</f>
        <v>789.88589539999998</v>
      </c>
    </row>
    <row r="1941" spans="3:13" x14ac:dyDescent="0.35">
      <c r="C1941">
        <v>1931</v>
      </c>
      <c r="D1941">
        <v>116564</v>
      </c>
      <c r="E1941">
        <f>IF(val.2!F1937&lt;val.3!$E$8,val.3!$E$8,IF(val.2!F1937&gt;val.3!$E$7,val.3!$E$7,val.2!F1937))</f>
        <v>64</v>
      </c>
      <c r="F1941">
        <v>43</v>
      </c>
      <c r="G1941">
        <v>43</v>
      </c>
      <c r="H1941">
        <v>3</v>
      </c>
      <c r="I1941">
        <v>1</v>
      </c>
      <c r="J1941">
        <v>1</v>
      </c>
      <c r="K1941">
        <v>11</v>
      </c>
      <c r="L1941">
        <v>1</v>
      </c>
      <c r="M1941">
        <f>IF(val.2!N1937&lt;val.3!$M$8,val.3!$M$8,IF(val.2!N1937&gt;val.3!$M$7,val.3!$M$7,val.2!N1937))</f>
        <v>63.085159240000003</v>
      </c>
    </row>
    <row r="1942" spans="3:13" x14ac:dyDescent="0.35">
      <c r="C1942">
        <v>1932</v>
      </c>
      <c r="D1942">
        <v>145490</v>
      </c>
      <c r="E1942">
        <f>IF(val.2!F1938&lt;val.3!$E$8,val.3!$E$8,IF(val.2!F1938&gt;val.3!$E$7,val.3!$E$7,val.2!F1938))</f>
        <v>50</v>
      </c>
      <c r="F1942">
        <v>29</v>
      </c>
      <c r="G1942">
        <v>29</v>
      </c>
      <c r="H1942">
        <v>2</v>
      </c>
      <c r="I1942">
        <v>0</v>
      </c>
      <c r="J1942">
        <v>1</v>
      </c>
      <c r="K1942">
        <v>8</v>
      </c>
      <c r="L1942">
        <v>1</v>
      </c>
      <c r="M1942">
        <f>IF(val.2!N1938&lt;val.3!$M$8,val.3!$M$8,IF(val.2!N1938&gt;val.3!$M$7,val.3!$M$7,val.2!N1938))</f>
        <v>427.72909440000001</v>
      </c>
    </row>
    <row r="1943" spans="3:13" x14ac:dyDescent="0.35">
      <c r="C1943">
        <v>1933</v>
      </c>
      <c r="D1943">
        <v>147734</v>
      </c>
      <c r="E1943">
        <f>IF(val.2!F1939&lt;val.3!$E$8,val.3!$E$8,IF(val.2!F1939&gt;val.3!$E$7,val.3!$E$7,val.2!F1939))</f>
        <v>68</v>
      </c>
      <c r="F1943">
        <v>38.448584995382106</v>
      </c>
      <c r="G1943" t="s">
        <v>14</v>
      </c>
      <c r="H1943">
        <v>3</v>
      </c>
      <c r="I1943">
        <v>1</v>
      </c>
      <c r="J1943">
        <v>1</v>
      </c>
      <c r="K1943">
        <v>10</v>
      </c>
      <c r="L1943">
        <v>1</v>
      </c>
      <c r="M1943">
        <f>IF(val.2!N1939&lt;val.3!$M$8,val.3!$M$8,IF(val.2!N1939&gt;val.3!$M$7,val.3!$M$7,val.2!N1939))</f>
        <v>393.2196126</v>
      </c>
    </row>
    <row r="1944" spans="3:13" x14ac:dyDescent="0.35">
      <c r="C1944">
        <v>1934</v>
      </c>
      <c r="D1944">
        <v>106476</v>
      </c>
      <c r="E1944">
        <f>IF(val.2!F1940&lt;val.3!$E$8,val.3!$E$8,IF(val.2!F1940&gt;val.3!$E$7,val.3!$E$7,val.2!F1940))</f>
        <v>27</v>
      </c>
      <c r="F1944">
        <v>6</v>
      </c>
      <c r="G1944">
        <v>6</v>
      </c>
      <c r="H1944">
        <v>3</v>
      </c>
      <c r="I1944">
        <v>0</v>
      </c>
      <c r="J1944">
        <v>0</v>
      </c>
      <c r="K1944">
        <v>3</v>
      </c>
      <c r="L1944">
        <v>1</v>
      </c>
      <c r="M1944">
        <f>IF(val.2!N1940&lt;val.3!$M$8,val.3!$M$8,IF(val.2!N1940&gt;val.3!$M$7,val.3!$M$7,val.2!N1940))</f>
        <v>415.6381902</v>
      </c>
    </row>
    <row r="1945" spans="3:13" x14ac:dyDescent="0.35">
      <c r="C1945">
        <v>1935</v>
      </c>
      <c r="D1945">
        <v>102292</v>
      </c>
      <c r="E1945">
        <f>IF(val.2!F1941&lt;val.3!$E$8,val.3!$E$8,IF(val.2!F1941&gt;val.3!$E$7,val.3!$E$7,val.2!F1941))</f>
        <v>25</v>
      </c>
      <c r="F1945">
        <v>12.908174938769797</v>
      </c>
      <c r="G1945" t="s">
        <v>14</v>
      </c>
      <c r="H1945">
        <v>3</v>
      </c>
      <c r="I1945">
        <v>0</v>
      </c>
      <c r="J1945">
        <v>0</v>
      </c>
      <c r="K1945">
        <v>11</v>
      </c>
      <c r="L1945">
        <v>1</v>
      </c>
      <c r="M1945">
        <f>IF(val.2!N1941&lt;val.3!$M$8,val.3!$M$8,IF(val.2!N1941&gt;val.3!$M$7,val.3!$M$7,val.2!N1941))</f>
        <v>378.368312</v>
      </c>
    </row>
    <row r="1946" spans="3:13" x14ac:dyDescent="0.35">
      <c r="C1946">
        <v>1936</v>
      </c>
      <c r="D1946">
        <v>154357</v>
      </c>
      <c r="E1946">
        <f>IF(val.2!F1942&lt;val.3!$E$8,val.3!$E$8,IF(val.2!F1942&gt;val.3!$E$7,val.3!$E$7,val.2!F1942))</f>
        <v>24</v>
      </c>
      <c r="F1946">
        <v>7</v>
      </c>
      <c r="G1946">
        <v>7</v>
      </c>
      <c r="H1946">
        <v>3</v>
      </c>
      <c r="I1946">
        <v>0</v>
      </c>
      <c r="J1946">
        <v>1</v>
      </c>
      <c r="K1946">
        <v>11</v>
      </c>
      <c r="L1946">
        <v>1</v>
      </c>
      <c r="M1946">
        <f>IF(val.2!N1942&lt;val.3!$M$8,val.3!$M$8,IF(val.2!N1942&gt;val.3!$M$7,val.3!$M$7,val.2!N1942))</f>
        <v>366.12911609999998</v>
      </c>
    </row>
    <row r="1947" spans="3:13" x14ac:dyDescent="0.35">
      <c r="C1947">
        <v>1937</v>
      </c>
      <c r="D1947">
        <v>139570</v>
      </c>
      <c r="E1947">
        <f>IF(val.2!F1943&lt;val.3!$E$8,val.3!$E$8,IF(val.2!F1943&gt;val.3!$E$7,val.3!$E$7,val.2!F1943))</f>
        <v>44</v>
      </c>
      <c r="F1947">
        <v>27</v>
      </c>
      <c r="G1947">
        <v>27</v>
      </c>
      <c r="H1947">
        <v>3</v>
      </c>
      <c r="I1947">
        <v>0</v>
      </c>
      <c r="J1947">
        <v>0</v>
      </c>
      <c r="K1947">
        <v>12</v>
      </c>
      <c r="L1947">
        <v>1</v>
      </c>
      <c r="M1947">
        <f>IF(val.2!N1943&lt;val.3!$M$8,val.3!$M$8,IF(val.2!N1943&gt;val.3!$M$7,val.3!$M$7,val.2!N1943))</f>
        <v>320.7584761</v>
      </c>
    </row>
    <row r="1948" spans="3:13" x14ac:dyDescent="0.35">
      <c r="C1948">
        <v>1938</v>
      </c>
      <c r="D1948">
        <v>174995</v>
      </c>
      <c r="E1948">
        <f>IF(val.2!F1944&lt;val.3!$E$8,val.3!$E$8,IF(val.2!F1944&gt;val.3!$E$7,val.3!$E$7,val.2!F1944))</f>
        <v>45</v>
      </c>
      <c r="F1948">
        <v>25</v>
      </c>
      <c r="G1948">
        <v>25</v>
      </c>
      <c r="H1948">
        <v>1</v>
      </c>
      <c r="I1948">
        <v>1</v>
      </c>
      <c r="J1948">
        <v>1</v>
      </c>
      <c r="K1948">
        <v>0</v>
      </c>
      <c r="L1948">
        <v>0</v>
      </c>
      <c r="M1948">
        <f>IF(val.2!N1944&lt;val.3!$M$8,val.3!$M$8,IF(val.2!N1944&gt;val.3!$M$7,val.3!$M$7,val.2!N1944))</f>
        <v>732.981314</v>
      </c>
    </row>
    <row r="1949" spans="3:13" x14ac:dyDescent="0.35">
      <c r="C1949">
        <v>1939</v>
      </c>
      <c r="D1949">
        <v>164569</v>
      </c>
      <c r="E1949">
        <f>IF(val.2!F1945&lt;val.3!$E$8,val.3!$E$8,IF(val.2!F1945&gt;val.3!$E$7,val.3!$E$7,val.2!F1945))</f>
        <v>37</v>
      </c>
      <c r="F1949">
        <v>18</v>
      </c>
      <c r="G1949">
        <v>18</v>
      </c>
      <c r="H1949">
        <v>3</v>
      </c>
      <c r="I1949">
        <v>0</v>
      </c>
      <c r="J1949">
        <v>1</v>
      </c>
      <c r="K1949">
        <v>15</v>
      </c>
      <c r="L1949">
        <v>1</v>
      </c>
      <c r="M1949">
        <f>IF(val.2!N1945&lt;val.3!$M$8,val.3!$M$8,IF(val.2!N1945&gt;val.3!$M$7,val.3!$M$7,val.2!N1945))</f>
        <v>162.42710080000001</v>
      </c>
    </row>
    <row r="1950" spans="3:13" x14ac:dyDescent="0.35">
      <c r="C1950">
        <v>1940</v>
      </c>
      <c r="D1950">
        <v>115124</v>
      </c>
      <c r="E1950">
        <f>IF(val.2!F1946&lt;val.3!$E$8,val.3!$E$8,IF(val.2!F1946&gt;val.3!$E$7,val.3!$E$7,val.2!F1946))</f>
        <v>19</v>
      </c>
      <c r="F1950">
        <v>0</v>
      </c>
      <c r="G1950">
        <v>0</v>
      </c>
      <c r="H1950">
        <v>4</v>
      </c>
      <c r="I1950">
        <v>0</v>
      </c>
      <c r="J1950">
        <v>1</v>
      </c>
      <c r="K1950">
        <v>15</v>
      </c>
      <c r="L1950">
        <v>1</v>
      </c>
      <c r="M1950">
        <f>IF(val.2!N1946&lt;val.3!$M$8,val.3!$M$8,IF(val.2!N1946&gt;val.3!$M$7,val.3!$M$7,val.2!N1946))</f>
        <v>470.81430330000001</v>
      </c>
    </row>
    <row r="1951" spans="3:13" x14ac:dyDescent="0.35">
      <c r="C1951">
        <v>1941</v>
      </c>
      <c r="D1951">
        <v>190897</v>
      </c>
      <c r="E1951">
        <f>IF(val.2!F1947&lt;val.3!$E$8,val.3!$E$8,IF(val.2!F1947&gt;val.3!$E$7,val.3!$E$7,val.2!F1947))</f>
        <v>29</v>
      </c>
      <c r="F1951">
        <v>9</v>
      </c>
      <c r="G1951">
        <v>9</v>
      </c>
      <c r="H1951">
        <v>4</v>
      </c>
      <c r="I1951">
        <v>1</v>
      </c>
      <c r="J1951">
        <v>0</v>
      </c>
      <c r="K1951">
        <v>10</v>
      </c>
      <c r="L1951">
        <v>1</v>
      </c>
      <c r="M1951">
        <f>IF(val.2!N1947&lt;val.3!$M$8,val.3!$M$8,IF(val.2!N1947&gt;val.3!$M$7,val.3!$M$7,val.2!N1947))</f>
        <v>335.27303840000002</v>
      </c>
    </row>
    <row r="1952" spans="3:13" x14ac:dyDescent="0.35">
      <c r="C1952">
        <v>1942</v>
      </c>
      <c r="D1952">
        <v>157165</v>
      </c>
      <c r="E1952">
        <f>IF(val.2!F1948&lt;val.3!$E$8,val.3!$E$8,IF(val.2!F1948&gt;val.3!$E$7,val.3!$E$7,val.2!F1948))</f>
        <v>43</v>
      </c>
      <c r="F1952">
        <v>23</v>
      </c>
      <c r="G1952">
        <v>23</v>
      </c>
      <c r="H1952">
        <v>3</v>
      </c>
      <c r="I1952">
        <v>1</v>
      </c>
      <c r="J1952">
        <v>1</v>
      </c>
      <c r="K1952">
        <v>12</v>
      </c>
      <c r="L1952">
        <v>1</v>
      </c>
      <c r="M1952">
        <f>IF(val.2!N1948&lt;val.3!$M$8,val.3!$M$8,IF(val.2!N1948&gt;val.3!$M$7,val.3!$M$7,val.2!N1948))</f>
        <v>410.35374009999998</v>
      </c>
    </row>
    <row r="1953" spans="3:13" x14ac:dyDescent="0.35">
      <c r="C1953">
        <v>1943</v>
      </c>
      <c r="D1953">
        <v>165338</v>
      </c>
      <c r="E1953">
        <f>IF(val.2!F1949&lt;val.3!$E$8,val.3!$E$8,IF(val.2!F1949&gt;val.3!$E$7,val.3!$E$7,val.2!F1949))</f>
        <v>24</v>
      </c>
      <c r="F1953">
        <v>6</v>
      </c>
      <c r="G1953">
        <v>6</v>
      </c>
      <c r="H1953">
        <v>1</v>
      </c>
      <c r="I1953">
        <v>1</v>
      </c>
      <c r="J1953">
        <v>0</v>
      </c>
      <c r="K1953">
        <v>15</v>
      </c>
      <c r="L1953">
        <v>1</v>
      </c>
      <c r="M1953">
        <f>IF(val.2!N1949&lt;val.3!$M$8,val.3!$M$8,IF(val.2!N1949&gt;val.3!$M$7,val.3!$M$7,val.2!N1949))</f>
        <v>294.17841709999999</v>
      </c>
    </row>
    <row r="1954" spans="3:13" x14ac:dyDescent="0.35">
      <c r="C1954">
        <v>1944</v>
      </c>
      <c r="D1954">
        <v>186648</v>
      </c>
      <c r="E1954">
        <f>IF(val.2!F1950&lt;val.3!$E$8,val.3!$E$8,IF(val.2!F1950&gt;val.3!$E$7,val.3!$E$7,val.2!F1950))</f>
        <v>20</v>
      </c>
      <c r="F1954">
        <v>2</v>
      </c>
      <c r="G1954">
        <v>2</v>
      </c>
      <c r="H1954">
        <v>2</v>
      </c>
      <c r="I1954">
        <v>1</v>
      </c>
      <c r="J1954">
        <v>0</v>
      </c>
      <c r="K1954">
        <v>15</v>
      </c>
      <c r="L1954">
        <v>1</v>
      </c>
      <c r="M1954">
        <f>IF(val.2!N1950&lt;val.3!$M$8,val.3!$M$8,IF(val.2!N1950&gt;val.3!$M$7,val.3!$M$7,val.2!N1950))</f>
        <v>334.10357720000002</v>
      </c>
    </row>
    <row r="1955" spans="3:13" x14ac:dyDescent="0.35">
      <c r="C1955">
        <v>1945</v>
      </c>
      <c r="D1955">
        <v>127769</v>
      </c>
      <c r="E1955">
        <f>IF(val.2!F1951&lt;val.3!$E$8,val.3!$E$8,IF(val.2!F1951&gt;val.3!$E$7,val.3!$E$7,val.2!F1951))</f>
        <v>17</v>
      </c>
      <c r="F1955">
        <v>0</v>
      </c>
      <c r="G1955">
        <v>0</v>
      </c>
      <c r="H1955">
        <v>3</v>
      </c>
      <c r="I1955">
        <v>0</v>
      </c>
      <c r="J1955">
        <v>0</v>
      </c>
      <c r="K1955">
        <v>11</v>
      </c>
      <c r="L1955">
        <v>1</v>
      </c>
      <c r="M1955">
        <f>IF(val.2!N1951&lt;val.3!$M$8,val.3!$M$8,IF(val.2!N1951&gt;val.3!$M$7,val.3!$M$7,val.2!N1951))</f>
        <v>271.29117109999999</v>
      </c>
    </row>
    <row r="1956" spans="3:13" x14ac:dyDescent="0.35">
      <c r="C1956">
        <v>1946</v>
      </c>
      <c r="D1956">
        <v>160894</v>
      </c>
      <c r="E1956">
        <f>IF(val.2!F1952&lt;val.3!$E$8,val.3!$E$8,IF(val.2!F1952&gt;val.3!$E$7,val.3!$E$7,val.2!F1952))</f>
        <v>60</v>
      </c>
      <c r="F1956">
        <v>41</v>
      </c>
      <c r="G1956">
        <v>41</v>
      </c>
      <c r="H1956">
        <v>3</v>
      </c>
      <c r="I1956">
        <v>0</v>
      </c>
      <c r="J1956">
        <v>0</v>
      </c>
      <c r="K1956">
        <v>14</v>
      </c>
      <c r="L1956">
        <v>1</v>
      </c>
      <c r="M1956">
        <f>IF(val.2!N1952&lt;val.3!$M$8,val.3!$M$8,IF(val.2!N1952&gt;val.3!$M$7,val.3!$M$7,val.2!N1952))</f>
        <v>121.0487195</v>
      </c>
    </row>
    <row r="1957" spans="3:13" x14ac:dyDescent="0.35">
      <c r="C1957">
        <v>1947</v>
      </c>
      <c r="D1957">
        <v>168704</v>
      </c>
      <c r="E1957">
        <f>IF(val.2!F1953&lt;val.3!$E$8,val.3!$E$8,IF(val.2!F1953&gt;val.3!$E$7,val.3!$E$7,val.2!F1953))</f>
        <v>17</v>
      </c>
      <c r="F1957">
        <v>0</v>
      </c>
      <c r="G1957">
        <v>0</v>
      </c>
      <c r="H1957">
        <v>4</v>
      </c>
      <c r="I1957">
        <v>0</v>
      </c>
      <c r="J1957">
        <v>1</v>
      </c>
      <c r="K1957">
        <v>13</v>
      </c>
      <c r="L1957">
        <v>0</v>
      </c>
      <c r="M1957">
        <f>IF(val.2!N1953&lt;val.3!$M$8,val.3!$M$8,IF(val.2!N1953&gt;val.3!$M$7,val.3!$M$7,val.2!N1953))</f>
        <v>627.00748999999996</v>
      </c>
    </row>
    <row r="1958" spans="3:13" x14ac:dyDescent="0.35">
      <c r="C1958">
        <v>1948</v>
      </c>
      <c r="D1958">
        <v>188043</v>
      </c>
      <c r="E1958">
        <f>IF(val.2!F1954&lt;val.3!$E$8,val.3!$E$8,IF(val.2!F1954&gt;val.3!$E$7,val.3!$E$7,val.2!F1954))</f>
        <v>23</v>
      </c>
      <c r="F1958">
        <v>11.72024888962504</v>
      </c>
      <c r="G1958" t="s">
        <v>14</v>
      </c>
      <c r="H1958">
        <v>3</v>
      </c>
      <c r="I1958">
        <v>1</v>
      </c>
      <c r="J1958">
        <v>1</v>
      </c>
      <c r="K1958">
        <v>9</v>
      </c>
      <c r="L1958">
        <v>0</v>
      </c>
      <c r="M1958">
        <f>IF(val.2!N1954&lt;val.3!$M$8,val.3!$M$8,IF(val.2!N1954&gt;val.3!$M$7,val.3!$M$7,val.2!N1954))</f>
        <v>641.80827520000003</v>
      </c>
    </row>
    <row r="1959" spans="3:13" x14ac:dyDescent="0.35">
      <c r="C1959">
        <v>1949</v>
      </c>
      <c r="D1959">
        <v>184637</v>
      </c>
      <c r="E1959">
        <f>IF(val.2!F1955&lt;val.3!$E$8,val.3!$E$8,IF(val.2!F1955&gt;val.3!$E$7,val.3!$E$7,val.2!F1955))</f>
        <v>21</v>
      </c>
      <c r="F1959">
        <v>2</v>
      </c>
      <c r="G1959">
        <v>2</v>
      </c>
      <c r="H1959">
        <v>1</v>
      </c>
      <c r="I1959">
        <v>0</v>
      </c>
      <c r="J1959">
        <v>1</v>
      </c>
      <c r="K1959">
        <v>15</v>
      </c>
      <c r="L1959">
        <v>1</v>
      </c>
      <c r="M1959">
        <f>IF(val.2!N1955&lt;val.3!$M$8,val.3!$M$8,IF(val.2!N1955&gt;val.3!$M$7,val.3!$M$7,val.2!N1955))</f>
        <v>233.22619349999999</v>
      </c>
    </row>
    <row r="1960" spans="3:13" x14ac:dyDescent="0.35">
      <c r="C1960">
        <v>1950</v>
      </c>
      <c r="D1960">
        <v>164505</v>
      </c>
      <c r="E1960">
        <f>IF(val.2!F1956&lt;val.3!$E$8,val.3!$E$8,IF(val.2!F1956&gt;val.3!$E$7,val.3!$E$7,val.2!F1956))</f>
        <v>54</v>
      </c>
      <c r="F1960">
        <v>34</v>
      </c>
      <c r="G1960">
        <v>34</v>
      </c>
      <c r="H1960">
        <v>4</v>
      </c>
      <c r="I1960">
        <v>1</v>
      </c>
      <c r="J1960">
        <v>0</v>
      </c>
      <c r="K1960">
        <v>14</v>
      </c>
      <c r="L1960">
        <v>1</v>
      </c>
      <c r="M1960">
        <f>IF(val.2!N1956&lt;val.3!$M$8,val.3!$M$8,IF(val.2!N1956&gt;val.3!$M$7,val.3!$M$7,val.2!N1956))</f>
        <v>338.57251009999999</v>
      </c>
    </row>
    <row r="1961" spans="3:13" x14ac:dyDescent="0.35">
      <c r="C1961">
        <v>1951</v>
      </c>
      <c r="D1961">
        <v>157414</v>
      </c>
      <c r="E1961">
        <f>IF(val.2!F1957&lt;val.3!$E$8,val.3!$E$8,IF(val.2!F1957&gt;val.3!$E$7,val.3!$E$7,val.2!F1957))</f>
        <v>70</v>
      </c>
      <c r="F1961">
        <v>50</v>
      </c>
      <c r="G1961">
        <v>50</v>
      </c>
      <c r="H1961">
        <v>4</v>
      </c>
      <c r="I1961">
        <v>0</v>
      </c>
      <c r="J1961">
        <v>0</v>
      </c>
      <c r="K1961">
        <v>15</v>
      </c>
      <c r="L1961">
        <v>1</v>
      </c>
      <c r="M1961">
        <f>IF(val.2!N1957&lt;val.3!$M$8,val.3!$M$8,IF(val.2!N1957&gt;val.3!$M$7,val.3!$M$7,val.2!N1957))</f>
        <v>193.70246259999999</v>
      </c>
    </row>
    <row r="1962" spans="3:13" x14ac:dyDescent="0.35">
      <c r="C1962">
        <v>1952</v>
      </c>
      <c r="D1962">
        <v>148145</v>
      </c>
      <c r="E1962">
        <f>IF(val.2!F1958&lt;val.3!$E$8,val.3!$E$8,IF(val.2!F1958&gt;val.3!$E$7,val.3!$E$7,val.2!F1958))</f>
        <v>5</v>
      </c>
      <c r="F1962">
        <v>4</v>
      </c>
      <c r="G1962">
        <v>4</v>
      </c>
      <c r="H1962">
        <v>2</v>
      </c>
      <c r="I1962">
        <v>0</v>
      </c>
      <c r="J1962">
        <v>1</v>
      </c>
      <c r="K1962">
        <v>11</v>
      </c>
      <c r="L1962">
        <v>1</v>
      </c>
      <c r="M1962">
        <f>IF(val.2!N1958&lt;val.3!$M$8,val.3!$M$8,IF(val.2!N1958&gt;val.3!$M$7,val.3!$M$7,val.2!N1958))</f>
        <v>467.17443909999997</v>
      </c>
    </row>
    <row r="1963" spans="3:13" x14ac:dyDescent="0.35">
      <c r="C1963">
        <v>1953</v>
      </c>
      <c r="D1963">
        <v>131388</v>
      </c>
      <c r="E1963">
        <f>IF(val.2!F1959&lt;val.3!$E$8,val.3!$E$8,IF(val.2!F1959&gt;val.3!$E$7,val.3!$E$7,val.2!F1959))</f>
        <v>38</v>
      </c>
      <c r="F1963">
        <v>19</v>
      </c>
      <c r="G1963">
        <v>19</v>
      </c>
      <c r="H1963">
        <v>2</v>
      </c>
      <c r="I1963">
        <v>0</v>
      </c>
      <c r="J1963">
        <v>1</v>
      </c>
      <c r="K1963">
        <v>2</v>
      </c>
      <c r="L1963">
        <v>0</v>
      </c>
      <c r="M1963">
        <f>IF(val.2!N1959&lt;val.3!$M$8,val.3!$M$8,IF(val.2!N1959&gt;val.3!$M$7,val.3!$M$7,val.2!N1959))</f>
        <v>503.83198770000001</v>
      </c>
    </row>
    <row r="1964" spans="3:13" x14ac:dyDescent="0.35">
      <c r="C1964">
        <v>1954</v>
      </c>
      <c r="D1964">
        <v>197177</v>
      </c>
      <c r="E1964">
        <f>IF(val.2!F1960&lt;val.3!$E$8,val.3!$E$8,IF(val.2!F1960&gt;val.3!$E$7,val.3!$E$7,val.2!F1960))</f>
        <v>55</v>
      </c>
      <c r="F1964">
        <v>36</v>
      </c>
      <c r="G1964">
        <v>36</v>
      </c>
      <c r="H1964">
        <v>4</v>
      </c>
      <c r="I1964">
        <v>0</v>
      </c>
      <c r="J1964">
        <v>0</v>
      </c>
      <c r="K1964">
        <v>7</v>
      </c>
      <c r="L1964">
        <v>1</v>
      </c>
      <c r="M1964">
        <f>IF(val.2!N1960&lt;val.3!$M$8,val.3!$M$8,IF(val.2!N1960&gt;val.3!$M$7,val.3!$M$7,val.2!N1960))</f>
        <v>314.06645809999998</v>
      </c>
    </row>
    <row r="1965" spans="3:13" x14ac:dyDescent="0.35">
      <c r="C1965">
        <v>1955</v>
      </c>
      <c r="D1965">
        <v>182411</v>
      </c>
      <c r="E1965">
        <f>IF(val.2!F1961&lt;val.3!$E$8,val.3!$E$8,IF(val.2!F1961&gt;val.3!$E$7,val.3!$E$7,val.2!F1961))</f>
        <v>45</v>
      </c>
      <c r="F1965">
        <v>28</v>
      </c>
      <c r="G1965">
        <v>28</v>
      </c>
      <c r="H1965">
        <v>3</v>
      </c>
      <c r="I1965">
        <v>0</v>
      </c>
      <c r="J1965">
        <v>0</v>
      </c>
      <c r="K1965">
        <v>5</v>
      </c>
      <c r="L1965">
        <v>0</v>
      </c>
      <c r="M1965">
        <f>IF(val.2!N1961&lt;val.3!$M$8,val.3!$M$8,IF(val.2!N1961&gt;val.3!$M$7,val.3!$M$7,val.2!N1961))</f>
        <v>545.85786900000005</v>
      </c>
    </row>
    <row r="1966" spans="3:13" x14ac:dyDescent="0.35">
      <c r="C1966">
        <v>1956</v>
      </c>
      <c r="D1966">
        <v>114342</v>
      </c>
      <c r="E1966">
        <f>IF(val.2!F1962&lt;val.3!$E$8,val.3!$E$8,IF(val.2!F1962&gt;val.3!$E$7,val.3!$E$7,val.2!F1962))</f>
        <v>55</v>
      </c>
      <c r="F1966">
        <v>36</v>
      </c>
      <c r="G1966">
        <v>36</v>
      </c>
      <c r="H1966">
        <v>2</v>
      </c>
      <c r="I1966">
        <v>1</v>
      </c>
      <c r="J1966">
        <v>1</v>
      </c>
      <c r="K1966">
        <v>7</v>
      </c>
      <c r="L1966">
        <v>0</v>
      </c>
      <c r="M1966">
        <f>IF(val.2!N1962&lt;val.3!$M$8,val.3!$M$8,IF(val.2!N1962&gt;val.3!$M$7,val.3!$M$7,val.2!N1962))</f>
        <v>545.61463509999999</v>
      </c>
    </row>
    <row r="1967" spans="3:13" x14ac:dyDescent="0.35">
      <c r="C1967">
        <v>1957</v>
      </c>
      <c r="D1967">
        <v>194583</v>
      </c>
      <c r="E1967">
        <f>IF(val.2!F1963&lt;val.3!$E$8,val.3!$E$8,IF(val.2!F1963&gt;val.3!$E$7,val.3!$E$7,val.2!F1963))</f>
        <v>32</v>
      </c>
      <c r="F1967">
        <v>13</v>
      </c>
      <c r="G1967">
        <v>13</v>
      </c>
      <c r="H1967">
        <v>3</v>
      </c>
      <c r="I1967">
        <v>1</v>
      </c>
      <c r="J1967">
        <v>1</v>
      </c>
      <c r="K1967">
        <v>8</v>
      </c>
      <c r="L1967">
        <v>1</v>
      </c>
      <c r="M1967">
        <f>IF(val.2!N1963&lt;val.3!$M$8,val.3!$M$8,IF(val.2!N1963&gt;val.3!$M$7,val.3!$M$7,val.2!N1963))</f>
        <v>431.50771429999998</v>
      </c>
    </row>
    <row r="1968" spans="3:13" x14ac:dyDescent="0.35">
      <c r="C1968">
        <v>1958</v>
      </c>
      <c r="D1968">
        <v>171806</v>
      </c>
      <c r="E1968">
        <f>IF(val.2!F1964&lt;val.3!$E$8,val.3!$E$8,IF(val.2!F1964&gt;val.3!$E$7,val.3!$E$7,val.2!F1964))</f>
        <v>35</v>
      </c>
      <c r="F1968">
        <v>18.847805184493591</v>
      </c>
      <c r="G1968" t="s">
        <v>14</v>
      </c>
      <c r="H1968">
        <v>1</v>
      </c>
      <c r="I1968">
        <v>0</v>
      </c>
      <c r="J1968">
        <v>0</v>
      </c>
      <c r="K1968">
        <v>15</v>
      </c>
      <c r="L1968">
        <v>1</v>
      </c>
      <c r="M1968">
        <f>IF(val.2!N1964&lt;val.3!$M$8,val.3!$M$8,IF(val.2!N1964&gt;val.3!$M$7,val.3!$M$7,val.2!N1964))</f>
        <v>142.25924560000001</v>
      </c>
    </row>
    <row r="1969" spans="3:13" x14ac:dyDescent="0.35">
      <c r="C1969">
        <v>1959</v>
      </c>
      <c r="D1969">
        <v>129555</v>
      </c>
      <c r="E1969">
        <f>IF(val.2!F1965&lt;val.3!$E$8,val.3!$E$8,IF(val.2!F1965&gt;val.3!$E$7,val.3!$E$7,val.2!F1965))</f>
        <v>43</v>
      </c>
      <c r="F1969">
        <v>25</v>
      </c>
      <c r="G1969">
        <v>25</v>
      </c>
      <c r="H1969">
        <v>2</v>
      </c>
      <c r="I1969">
        <v>0</v>
      </c>
      <c r="J1969">
        <v>0</v>
      </c>
      <c r="K1969">
        <v>0</v>
      </c>
      <c r="L1969">
        <v>0</v>
      </c>
      <c r="M1969">
        <f>IF(val.2!N1965&lt;val.3!$M$8,val.3!$M$8,IF(val.2!N1965&gt;val.3!$M$7,val.3!$M$7,val.2!N1965))</f>
        <v>534.81941559999996</v>
      </c>
    </row>
    <row r="1970" spans="3:13" x14ac:dyDescent="0.35">
      <c r="C1970">
        <v>1960</v>
      </c>
      <c r="D1970">
        <v>124820</v>
      </c>
      <c r="E1970">
        <f>IF(val.2!F1966&lt;val.3!$E$8,val.3!$E$8,IF(val.2!F1966&gt;val.3!$E$7,val.3!$E$7,val.2!F1966))</f>
        <v>17</v>
      </c>
      <c r="F1970">
        <v>0</v>
      </c>
      <c r="G1970">
        <v>0</v>
      </c>
      <c r="H1970">
        <v>2</v>
      </c>
      <c r="I1970">
        <v>1</v>
      </c>
      <c r="J1970">
        <v>0</v>
      </c>
      <c r="K1970">
        <v>12</v>
      </c>
      <c r="L1970">
        <v>1</v>
      </c>
      <c r="M1970">
        <f>IF(val.2!N1966&lt;val.3!$M$8,val.3!$M$8,IF(val.2!N1966&gt;val.3!$M$7,val.3!$M$7,val.2!N1966))</f>
        <v>390.56906939999999</v>
      </c>
    </row>
    <row r="1971" spans="3:13" x14ac:dyDescent="0.35">
      <c r="C1971">
        <v>1961</v>
      </c>
      <c r="D1971">
        <v>173069</v>
      </c>
      <c r="E1971">
        <f>IF(val.2!F1967&lt;val.3!$E$8,val.3!$E$8,IF(val.2!F1967&gt;val.3!$E$7,val.3!$E$7,val.2!F1967))</f>
        <v>116</v>
      </c>
      <c r="F1971">
        <v>16</v>
      </c>
      <c r="G1971">
        <v>16</v>
      </c>
      <c r="H1971">
        <v>3</v>
      </c>
      <c r="I1971">
        <v>0</v>
      </c>
      <c r="J1971">
        <v>0</v>
      </c>
      <c r="K1971">
        <v>11</v>
      </c>
      <c r="L1971">
        <v>1</v>
      </c>
      <c r="M1971">
        <f>IF(val.2!N1967&lt;val.3!$M$8,val.3!$M$8,IF(val.2!N1967&gt;val.3!$M$7,val.3!$M$7,val.2!N1967))</f>
        <v>177.72625840000001</v>
      </c>
    </row>
    <row r="1972" spans="3:13" x14ac:dyDescent="0.35">
      <c r="C1972">
        <v>1962</v>
      </c>
      <c r="D1972">
        <v>172354</v>
      </c>
      <c r="E1972">
        <f>IF(val.2!F1968&lt;val.3!$E$8,val.3!$E$8,IF(val.2!F1968&gt;val.3!$E$7,val.3!$E$7,val.2!F1968))</f>
        <v>65</v>
      </c>
      <c r="F1972">
        <v>48</v>
      </c>
      <c r="G1972">
        <v>48</v>
      </c>
      <c r="H1972">
        <v>2</v>
      </c>
      <c r="I1972">
        <v>0</v>
      </c>
      <c r="J1972">
        <v>0</v>
      </c>
      <c r="K1972">
        <v>7</v>
      </c>
      <c r="L1972">
        <v>1</v>
      </c>
      <c r="M1972">
        <f>IF(val.2!N1968&lt;val.3!$M$8,val.3!$M$8,IF(val.2!N1968&gt;val.3!$M$7,val.3!$M$7,val.2!N1968))</f>
        <v>273.76967580000002</v>
      </c>
    </row>
    <row r="1973" spans="3:13" x14ac:dyDescent="0.35">
      <c r="C1973">
        <v>1963</v>
      </c>
      <c r="D1973">
        <v>141229</v>
      </c>
      <c r="E1973">
        <f>IF(val.2!F1969&lt;val.3!$E$8,val.3!$E$8,IF(val.2!F1969&gt;val.3!$E$7,val.3!$E$7,val.2!F1969))</f>
        <v>67</v>
      </c>
      <c r="F1973">
        <v>46</v>
      </c>
      <c r="G1973">
        <v>46</v>
      </c>
      <c r="H1973">
        <v>3</v>
      </c>
      <c r="I1973">
        <v>0</v>
      </c>
      <c r="J1973">
        <v>1</v>
      </c>
      <c r="K1973">
        <v>3</v>
      </c>
      <c r="L1973">
        <v>1</v>
      </c>
      <c r="M1973">
        <f>IF(val.2!N1969&lt;val.3!$M$8,val.3!$M$8,IF(val.2!N1969&gt;val.3!$M$7,val.3!$M$7,val.2!N1969))</f>
        <v>41.704247789999997</v>
      </c>
    </row>
    <row r="1974" spans="3:13" x14ac:dyDescent="0.35">
      <c r="C1974">
        <v>1964</v>
      </c>
      <c r="D1974">
        <v>159085</v>
      </c>
      <c r="E1974">
        <f>IF(val.2!F1970&lt;val.3!$E$8,val.3!$E$8,IF(val.2!F1970&gt;val.3!$E$7,val.3!$E$7,val.2!F1970))</f>
        <v>66</v>
      </c>
      <c r="F1974">
        <v>49</v>
      </c>
      <c r="G1974">
        <v>49</v>
      </c>
      <c r="H1974">
        <v>2</v>
      </c>
      <c r="I1974">
        <v>0</v>
      </c>
      <c r="J1974">
        <v>0</v>
      </c>
      <c r="K1974">
        <v>3</v>
      </c>
      <c r="L1974">
        <v>1</v>
      </c>
      <c r="M1974">
        <f>IF(val.2!N1970&lt;val.3!$M$8,val.3!$M$8,IF(val.2!N1970&gt;val.3!$M$7,val.3!$M$7,val.2!N1970))</f>
        <v>285.94948970000002</v>
      </c>
    </row>
    <row r="1975" spans="3:13" x14ac:dyDescent="0.35">
      <c r="C1975">
        <v>1965</v>
      </c>
      <c r="D1975">
        <v>131347</v>
      </c>
      <c r="E1975">
        <f>IF(val.2!F1971&lt;val.3!$E$8,val.3!$E$8,IF(val.2!F1971&gt;val.3!$E$7,val.3!$E$7,val.2!F1971))</f>
        <v>29</v>
      </c>
      <c r="F1975">
        <v>12</v>
      </c>
      <c r="G1975">
        <v>12</v>
      </c>
      <c r="H1975">
        <v>3</v>
      </c>
      <c r="I1975">
        <v>1</v>
      </c>
      <c r="J1975">
        <v>0</v>
      </c>
      <c r="K1975">
        <v>12</v>
      </c>
      <c r="L1975">
        <v>1</v>
      </c>
      <c r="M1975">
        <f>IF(val.2!N1971&lt;val.3!$M$8,val.3!$M$8,IF(val.2!N1971&gt;val.3!$M$7,val.3!$M$7,val.2!N1971))</f>
        <v>210.31560519999999</v>
      </c>
    </row>
    <row r="1976" spans="3:13" x14ac:dyDescent="0.35">
      <c r="C1976">
        <v>1966</v>
      </c>
      <c r="D1976">
        <v>191062</v>
      </c>
      <c r="E1976">
        <f>IF(val.2!F1972&lt;val.3!$E$8,val.3!$E$8,IF(val.2!F1972&gt;val.3!$E$7,val.3!$E$7,val.2!F1972))</f>
        <v>66</v>
      </c>
      <c r="F1976">
        <v>47</v>
      </c>
      <c r="G1976">
        <v>47</v>
      </c>
      <c r="H1976">
        <v>4</v>
      </c>
      <c r="I1976">
        <v>0</v>
      </c>
      <c r="J1976">
        <v>1</v>
      </c>
      <c r="K1976">
        <v>3</v>
      </c>
      <c r="L1976">
        <v>1</v>
      </c>
      <c r="M1976">
        <f>IF(val.2!N1972&lt;val.3!$M$8,val.3!$M$8,IF(val.2!N1972&gt;val.3!$M$7,val.3!$M$7,val.2!N1972))</f>
        <v>482.71070329999998</v>
      </c>
    </row>
    <row r="1977" spans="3:13" x14ac:dyDescent="0.35">
      <c r="C1977">
        <v>1967</v>
      </c>
      <c r="D1977">
        <v>114952</v>
      </c>
      <c r="E1977">
        <f>IF(val.2!F1973&lt;val.3!$E$8,val.3!$E$8,IF(val.2!F1973&gt;val.3!$E$7,val.3!$E$7,val.2!F1973))</f>
        <v>41</v>
      </c>
      <c r="F1977">
        <v>20</v>
      </c>
      <c r="G1977">
        <v>20</v>
      </c>
      <c r="H1977">
        <v>2</v>
      </c>
      <c r="I1977">
        <v>0</v>
      </c>
      <c r="J1977">
        <v>0</v>
      </c>
      <c r="K1977">
        <v>15</v>
      </c>
      <c r="L1977">
        <v>1</v>
      </c>
      <c r="M1977">
        <f>IF(val.2!N1973&lt;val.3!$M$8,val.3!$M$8,IF(val.2!N1973&gt;val.3!$M$7,val.3!$M$7,val.2!N1973))</f>
        <v>150.1916779</v>
      </c>
    </row>
    <row r="1978" spans="3:13" x14ac:dyDescent="0.35">
      <c r="C1978">
        <v>1968</v>
      </c>
      <c r="D1978">
        <v>186995</v>
      </c>
      <c r="E1978">
        <f>IF(val.2!F1974&lt;val.3!$E$8,val.3!$E$8,IF(val.2!F1974&gt;val.3!$E$7,val.3!$E$7,val.2!F1974))</f>
        <v>70</v>
      </c>
      <c r="F1978">
        <v>52</v>
      </c>
      <c r="G1978">
        <v>52</v>
      </c>
      <c r="H1978">
        <v>2</v>
      </c>
      <c r="I1978">
        <v>0</v>
      </c>
      <c r="J1978">
        <v>1</v>
      </c>
      <c r="K1978">
        <v>13</v>
      </c>
      <c r="L1978">
        <v>1</v>
      </c>
      <c r="M1978">
        <f>IF(val.2!N1974&lt;val.3!$M$8,val.3!$M$8,IF(val.2!N1974&gt;val.3!$M$7,val.3!$M$7,val.2!N1974))</f>
        <v>31.748989891200001</v>
      </c>
    </row>
    <row r="1979" spans="3:13" x14ac:dyDescent="0.35">
      <c r="C1979">
        <v>1969</v>
      </c>
      <c r="D1979">
        <v>121389</v>
      </c>
      <c r="E1979">
        <f>IF(val.2!F1975&lt;val.3!$E$8,val.3!$E$8,IF(val.2!F1975&gt;val.3!$E$7,val.3!$E$7,val.2!F1975))</f>
        <v>33</v>
      </c>
      <c r="F1979">
        <v>15</v>
      </c>
      <c r="G1979">
        <v>15</v>
      </c>
      <c r="H1979">
        <v>3</v>
      </c>
      <c r="I1979">
        <v>0</v>
      </c>
      <c r="J1979">
        <v>1</v>
      </c>
      <c r="K1979">
        <v>2</v>
      </c>
      <c r="L1979">
        <v>0</v>
      </c>
      <c r="M1979">
        <f>IF(val.2!N1975&lt;val.3!$M$8,val.3!$M$8,IF(val.2!N1975&gt;val.3!$M$7,val.3!$M$7,val.2!N1975))</f>
        <v>764.30244319999997</v>
      </c>
    </row>
    <row r="1980" spans="3:13" x14ac:dyDescent="0.35">
      <c r="C1980">
        <v>1970</v>
      </c>
      <c r="D1980">
        <v>133523</v>
      </c>
      <c r="E1980">
        <f>IF(val.2!F1976&lt;val.3!$E$8,val.3!$E$8,IF(val.2!F1976&gt;val.3!$E$7,val.3!$E$7,val.2!F1976))</f>
        <v>29</v>
      </c>
      <c r="F1980">
        <v>12</v>
      </c>
      <c r="G1980">
        <v>12</v>
      </c>
      <c r="H1980">
        <v>3</v>
      </c>
      <c r="I1980">
        <v>1</v>
      </c>
      <c r="J1980">
        <v>0</v>
      </c>
      <c r="K1980">
        <v>8</v>
      </c>
      <c r="L1980">
        <v>1</v>
      </c>
      <c r="M1980">
        <f>IF(val.2!N1976&lt;val.3!$M$8,val.3!$M$8,IF(val.2!N1976&gt;val.3!$M$7,val.3!$M$7,val.2!N1976))</f>
        <v>343.95414290000002</v>
      </c>
    </row>
    <row r="1981" spans="3:13" x14ac:dyDescent="0.35">
      <c r="C1981">
        <v>1971</v>
      </c>
      <c r="D1981">
        <v>106317</v>
      </c>
      <c r="E1981">
        <f>IF(val.2!F1977&lt;val.3!$E$8,val.3!$E$8,IF(val.2!F1977&gt;val.3!$E$7,val.3!$E$7,val.2!F1977))</f>
        <v>65</v>
      </c>
      <c r="F1981">
        <v>45</v>
      </c>
      <c r="G1981">
        <v>45</v>
      </c>
      <c r="H1981">
        <v>3</v>
      </c>
      <c r="I1981">
        <v>1</v>
      </c>
      <c r="J1981">
        <v>1</v>
      </c>
      <c r="K1981">
        <v>9</v>
      </c>
      <c r="L1981">
        <v>1</v>
      </c>
      <c r="M1981">
        <f>IF(val.2!N1977&lt;val.3!$M$8,val.3!$M$8,IF(val.2!N1977&gt;val.3!$M$7,val.3!$M$7,val.2!N1977))</f>
        <v>202.74128440000001</v>
      </c>
    </row>
    <row r="1982" spans="3:13" x14ac:dyDescent="0.35">
      <c r="C1982">
        <v>1972</v>
      </c>
      <c r="D1982">
        <v>101245</v>
      </c>
      <c r="E1982">
        <f>IF(val.2!F1978&lt;val.3!$E$8,val.3!$E$8,IF(val.2!F1978&gt;val.3!$E$7,val.3!$E$7,val.2!F1978))</f>
        <v>39</v>
      </c>
      <c r="F1982">
        <v>21</v>
      </c>
      <c r="G1982">
        <v>21</v>
      </c>
      <c r="H1982">
        <v>3</v>
      </c>
      <c r="I1982">
        <v>1</v>
      </c>
      <c r="J1982">
        <v>1</v>
      </c>
      <c r="K1982">
        <v>8</v>
      </c>
      <c r="L1982">
        <v>1</v>
      </c>
      <c r="M1982">
        <f>IF(val.2!N1978&lt;val.3!$M$8,val.3!$M$8,IF(val.2!N1978&gt;val.3!$M$7,val.3!$M$7,val.2!N1978))</f>
        <v>397.62576050000001</v>
      </c>
    </row>
    <row r="1983" spans="3:13" x14ac:dyDescent="0.35">
      <c r="C1983">
        <v>1973</v>
      </c>
      <c r="D1983">
        <v>157193</v>
      </c>
      <c r="E1983">
        <f>IF(val.2!F1979&lt;val.3!$E$8,val.3!$E$8,IF(val.2!F1979&gt;val.3!$E$7,val.3!$E$7,val.2!F1979))</f>
        <v>20</v>
      </c>
      <c r="F1983">
        <v>1</v>
      </c>
      <c r="G1983">
        <v>1</v>
      </c>
      <c r="H1983">
        <v>2</v>
      </c>
      <c r="I1983">
        <v>0</v>
      </c>
      <c r="J1983">
        <v>0</v>
      </c>
      <c r="K1983">
        <v>11</v>
      </c>
      <c r="L1983">
        <v>1</v>
      </c>
      <c r="M1983">
        <f>IF(val.2!N1979&lt;val.3!$M$8,val.3!$M$8,IF(val.2!N1979&gt;val.3!$M$7,val.3!$M$7,val.2!N1979))</f>
        <v>389.83972390000002</v>
      </c>
    </row>
    <row r="1984" spans="3:13" x14ac:dyDescent="0.35">
      <c r="C1984">
        <v>1974</v>
      </c>
      <c r="D1984">
        <v>142717</v>
      </c>
      <c r="E1984">
        <f>IF(val.2!F1980&lt;val.3!$E$8,val.3!$E$8,IF(val.2!F1980&gt;val.3!$E$7,val.3!$E$7,val.2!F1980))</f>
        <v>37</v>
      </c>
      <c r="F1984">
        <v>20.035731233638348</v>
      </c>
      <c r="G1984" t="s">
        <v>14</v>
      </c>
      <c r="H1984">
        <v>3</v>
      </c>
      <c r="I1984">
        <v>0</v>
      </c>
      <c r="J1984">
        <v>1</v>
      </c>
      <c r="K1984">
        <v>10</v>
      </c>
      <c r="L1984">
        <v>1</v>
      </c>
      <c r="M1984">
        <f>IF(val.2!N1980&lt;val.3!$M$8,val.3!$M$8,IF(val.2!N1980&gt;val.3!$M$7,val.3!$M$7,val.2!N1980))</f>
        <v>362.80278629999998</v>
      </c>
    </row>
    <row r="1985" spans="3:13" x14ac:dyDescent="0.35">
      <c r="C1985">
        <v>1975</v>
      </c>
      <c r="D1985">
        <v>166402</v>
      </c>
      <c r="E1985">
        <f>IF(val.2!F1981&lt;val.3!$E$8,val.3!$E$8,IF(val.2!F1981&gt;val.3!$E$7,val.3!$E$7,val.2!F1981))</f>
        <v>68</v>
      </c>
      <c r="F1985">
        <v>50</v>
      </c>
      <c r="G1985">
        <v>50</v>
      </c>
      <c r="H1985">
        <v>4</v>
      </c>
      <c r="I1985">
        <v>0</v>
      </c>
      <c r="J1985">
        <v>0</v>
      </c>
      <c r="K1985">
        <v>3</v>
      </c>
      <c r="L1985">
        <v>1</v>
      </c>
      <c r="M1985">
        <f>IF(val.2!N1981&lt;val.3!$M$8,val.3!$M$8,IF(val.2!N1981&gt;val.3!$M$7,val.3!$M$7,val.2!N1981))</f>
        <v>300.98675809999997</v>
      </c>
    </row>
    <row r="1986" spans="3:13" x14ac:dyDescent="0.35">
      <c r="C1986">
        <v>1976</v>
      </c>
      <c r="D1986">
        <v>145027</v>
      </c>
      <c r="E1986">
        <f>IF(val.2!F1982&lt;val.3!$E$8,val.3!$E$8,IF(val.2!F1982&gt;val.3!$E$7,val.3!$E$7,val.2!F1982))</f>
        <v>31</v>
      </c>
      <c r="F1986">
        <v>14</v>
      </c>
      <c r="G1986">
        <v>14</v>
      </c>
      <c r="H1986">
        <v>4</v>
      </c>
      <c r="I1986">
        <v>0</v>
      </c>
      <c r="J1986">
        <v>1</v>
      </c>
      <c r="K1986">
        <v>3</v>
      </c>
      <c r="L1986">
        <v>0</v>
      </c>
      <c r="M1986">
        <f>IF(val.2!N1982&lt;val.3!$M$8,val.3!$M$8,IF(val.2!N1982&gt;val.3!$M$7,val.3!$M$7,val.2!N1982))</f>
        <v>694.02796650000005</v>
      </c>
    </row>
    <row r="1987" spans="3:13" x14ac:dyDescent="0.35">
      <c r="C1987">
        <v>1977</v>
      </c>
      <c r="D1987">
        <v>195376</v>
      </c>
      <c r="E1987">
        <f>IF(val.2!F1983&lt;val.3!$E$8,val.3!$E$8,IF(val.2!F1983&gt;val.3!$E$7,val.3!$E$7,val.2!F1983))</f>
        <v>51</v>
      </c>
      <c r="F1987">
        <v>34</v>
      </c>
      <c r="G1987">
        <v>34</v>
      </c>
      <c r="H1987">
        <v>1</v>
      </c>
      <c r="I1987">
        <v>1</v>
      </c>
      <c r="J1987">
        <v>0</v>
      </c>
      <c r="K1987">
        <v>9</v>
      </c>
      <c r="L1987">
        <v>1</v>
      </c>
      <c r="M1987">
        <f>IF(val.2!N1983&lt;val.3!$M$8,val.3!$M$8,IF(val.2!N1983&gt;val.3!$M$7,val.3!$M$7,val.2!N1983))</f>
        <v>417.17140499999999</v>
      </c>
    </row>
    <row r="1988" spans="3:13" x14ac:dyDescent="0.35">
      <c r="C1988">
        <v>1978</v>
      </c>
      <c r="D1988">
        <v>151129</v>
      </c>
      <c r="E1988">
        <f>IF(val.2!F1984&lt;val.3!$E$8,val.3!$E$8,IF(val.2!F1984&gt;val.3!$E$7,val.3!$E$7,val.2!F1984))</f>
        <v>19</v>
      </c>
      <c r="F1988">
        <v>1</v>
      </c>
      <c r="G1988">
        <v>1</v>
      </c>
      <c r="H1988">
        <v>3</v>
      </c>
      <c r="I1988">
        <v>0</v>
      </c>
      <c r="J1988">
        <v>0</v>
      </c>
      <c r="K1988">
        <v>8</v>
      </c>
      <c r="L1988">
        <v>1</v>
      </c>
      <c r="M1988">
        <f>IF(val.2!N1984&lt;val.3!$M$8,val.3!$M$8,IF(val.2!N1984&gt;val.3!$M$7,val.3!$M$7,val.2!N1984))</f>
        <v>223.02454410000001</v>
      </c>
    </row>
    <row r="1989" spans="3:13" x14ac:dyDescent="0.35">
      <c r="C1989">
        <v>1979</v>
      </c>
      <c r="D1989">
        <v>183688</v>
      </c>
      <c r="E1989">
        <f>IF(val.2!F1985&lt;val.3!$E$8,val.3!$E$8,IF(val.2!F1985&gt;val.3!$E$7,val.3!$E$7,val.2!F1985))</f>
        <v>66</v>
      </c>
      <c r="F1989">
        <v>47</v>
      </c>
      <c r="G1989">
        <v>47</v>
      </c>
      <c r="H1989">
        <v>1</v>
      </c>
      <c r="I1989">
        <v>1</v>
      </c>
      <c r="J1989">
        <v>1</v>
      </c>
      <c r="K1989">
        <v>0</v>
      </c>
      <c r="L1989">
        <v>1</v>
      </c>
      <c r="M1989">
        <f>IF(val.2!N1985&lt;val.3!$M$8,val.3!$M$8,IF(val.2!N1985&gt;val.3!$M$7,val.3!$M$7,val.2!N1985))</f>
        <v>347.08218460000001</v>
      </c>
    </row>
    <row r="1990" spans="3:13" x14ac:dyDescent="0.35">
      <c r="C1990">
        <v>1980</v>
      </c>
      <c r="D1990">
        <v>132233</v>
      </c>
      <c r="E1990">
        <f>IF(val.2!F1986&lt;val.3!$E$8,val.3!$E$8,IF(val.2!F1986&gt;val.3!$E$7,val.3!$E$7,val.2!F1986))</f>
        <v>30</v>
      </c>
      <c r="F1990">
        <v>11</v>
      </c>
      <c r="G1990">
        <v>11</v>
      </c>
      <c r="H1990">
        <v>2</v>
      </c>
      <c r="I1990">
        <v>1</v>
      </c>
      <c r="J1990">
        <v>1</v>
      </c>
      <c r="K1990">
        <v>7</v>
      </c>
      <c r="L1990">
        <v>1</v>
      </c>
      <c r="M1990">
        <f>IF(val.2!N1986&lt;val.3!$M$8,val.3!$M$8,IF(val.2!N1986&gt;val.3!$M$7,val.3!$M$7,val.2!N1986))</f>
        <v>448.17800549999998</v>
      </c>
    </row>
    <row r="1991" spans="3:13" x14ac:dyDescent="0.35">
      <c r="C1991">
        <v>1981</v>
      </c>
      <c r="D1991">
        <v>110919</v>
      </c>
      <c r="E1991">
        <f>IF(val.2!F1987&lt;val.3!$E$8,val.3!$E$8,IF(val.2!F1987&gt;val.3!$E$7,val.3!$E$7,val.2!F1987))</f>
        <v>51</v>
      </c>
      <c r="F1991">
        <v>33</v>
      </c>
      <c r="G1991">
        <v>33</v>
      </c>
      <c r="H1991">
        <v>1</v>
      </c>
      <c r="I1991">
        <v>0</v>
      </c>
      <c r="J1991">
        <v>1</v>
      </c>
      <c r="K1991">
        <v>8</v>
      </c>
      <c r="L1991">
        <v>1</v>
      </c>
      <c r="M1991">
        <f>IF(val.2!N1987&lt;val.3!$M$8,val.3!$M$8,IF(val.2!N1987&gt;val.3!$M$7,val.3!$M$7,val.2!N1987))</f>
        <v>462.25054060000002</v>
      </c>
    </row>
    <row r="1992" spans="3:13" x14ac:dyDescent="0.35">
      <c r="C1992">
        <v>1982</v>
      </c>
      <c r="D1992">
        <v>182860</v>
      </c>
      <c r="E1992">
        <f>IF(val.2!F1988&lt;val.3!$E$8,val.3!$E$8,IF(val.2!F1988&gt;val.3!$E$7,val.3!$E$7,val.2!F1988))</f>
        <v>23</v>
      </c>
      <c r="F1992">
        <v>4</v>
      </c>
      <c r="G1992">
        <v>4</v>
      </c>
      <c r="H1992">
        <v>2</v>
      </c>
      <c r="I1992">
        <v>0</v>
      </c>
      <c r="J1992">
        <v>1</v>
      </c>
      <c r="K1992">
        <v>14</v>
      </c>
      <c r="L1992">
        <v>1</v>
      </c>
      <c r="M1992">
        <f>IF(val.2!N1988&lt;val.3!$M$8,val.3!$M$8,IF(val.2!N1988&gt;val.3!$M$7,val.3!$M$7,val.2!N1988))</f>
        <v>312.11309130000001</v>
      </c>
    </row>
    <row r="1993" spans="3:13" x14ac:dyDescent="0.35">
      <c r="C1993">
        <v>1983</v>
      </c>
      <c r="D1993">
        <v>131825</v>
      </c>
      <c r="E1993">
        <f>IF(val.2!F1989&lt;val.3!$E$8,val.3!$E$8,IF(val.2!F1989&gt;val.3!$E$7,val.3!$E$7,val.2!F1989))</f>
        <v>25</v>
      </c>
      <c r="F1993">
        <v>7</v>
      </c>
      <c r="G1993">
        <v>7</v>
      </c>
      <c r="H1993">
        <v>2</v>
      </c>
      <c r="I1993">
        <v>0</v>
      </c>
      <c r="J1993">
        <v>1</v>
      </c>
      <c r="K1993">
        <v>14</v>
      </c>
      <c r="L1993">
        <v>1</v>
      </c>
      <c r="M1993">
        <f>IF(val.2!N1989&lt;val.3!$M$8,val.3!$M$8,IF(val.2!N1989&gt;val.3!$M$7,val.3!$M$7,val.2!N1989))</f>
        <v>382.55137380000002</v>
      </c>
    </row>
    <row r="1994" spans="3:13" x14ac:dyDescent="0.35">
      <c r="C1994">
        <v>1984</v>
      </c>
      <c r="D1994">
        <v>101075</v>
      </c>
      <c r="E1994">
        <f>IF(val.2!F1990&lt;val.3!$E$8,val.3!$E$8,IF(val.2!F1990&gt;val.3!$E$7,val.3!$E$7,val.2!F1990))</f>
        <v>54</v>
      </c>
      <c r="F1994">
        <v>33</v>
      </c>
      <c r="G1994">
        <v>33</v>
      </c>
      <c r="H1994">
        <v>2</v>
      </c>
      <c r="I1994">
        <v>0</v>
      </c>
      <c r="J1994">
        <v>1</v>
      </c>
      <c r="K1994">
        <v>4</v>
      </c>
      <c r="L1994">
        <v>0</v>
      </c>
      <c r="M1994">
        <f>IF(val.2!N1990&lt;val.3!$M$8,val.3!$M$8,IF(val.2!N1990&gt;val.3!$M$7,val.3!$M$7,val.2!N1990))</f>
        <v>574.68201780000004</v>
      </c>
    </row>
    <row r="1995" spans="3:13" x14ac:dyDescent="0.35">
      <c r="C1995">
        <v>1985</v>
      </c>
      <c r="D1995">
        <v>102815</v>
      </c>
      <c r="E1995">
        <f>IF(val.2!F1991&lt;val.3!$E$8,val.3!$E$8,IF(val.2!F1991&gt;val.3!$E$7,val.3!$E$7,val.2!F1991))</f>
        <v>40</v>
      </c>
      <c r="F1995">
        <v>19</v>
      </c>
      <c r="G1995">
        <v>19</v>
      </c>
      <c r="H1995">
        <v>2</v>
      </c>
      <c r="I1995">
        <v>1</v>
      </c>
      <c r="J1995">
        <v>1</v>
      </c>
      <c r="K1995">
        <v>0</v>
      </c>
      <c r="L1995">
        <v>0</v>
      </c>
      <c r="M1995">
        <f>IF(val.2!N1991&lt;val.3!$M$8,val.3!$M$8,IF(val.2!N1991&gt;val.3!$M$7,val.3!$M$7,val.2!N1991))</f>
        <v>538.92197220000003</v>
      </c>
    </row>
    <row r="1996" spans="3:13" x14ac:dyDescent="0.35">
      <c r="C1996">
        <v>1986</v>
      </c>
      <c r="D1996">
        <v>122447</v>
      </c>
      <c r="E1996">
        <f>IF(val.2!F1992&lt;val.3!$E$8,val.3!$E$8,IF(val.2!F1992&gt;val.3!$E$7,val.3!$E$7,val.2!F1992))</f>
        <v>24</v>
      </c>
      <c r="F1996">
        <v>5</v>
      </c>
      <c r="G1996">
        <v>5</v>
      </c>
      <c r="H1996">
        <v>1</v>
      </c>
      <c r="I1996">
        <v>0</v>
      </c>
      <c r="J1996">
        <v>1</v>
      </c>
      <c r="K1996">
        <v>11</v>
      </c>
      <c r="L1996">
        <v>1</v>
      </c>
      <c r="M1996">
        <f>IF(val.2!N1992&lt;val.3!$M$8,val.3!$M$8,IF(val.2!N1992&gt;val.3!$M$7,val.3!$M$7,val.2!N1992))</f>
        <v>439.11767880000002</v>
      </c>
    </row>
    <row r="1997" spans="3:13" x14ac:dyDescent="0.35">
      <c r="C1997">
        <v>1987</v>
      </c>
      <c r="D1997">
        <v>156380</v>
      </c>
      <c r="E1997">
        <f>IF(val.2!F1993&lt;val.3!$E$8,val.3!$E$8,IF(val.2!F1993&gt;val.3!$E$7,val.3!$E$7,val.2!F1993))</f>
        <v>35</v>
      </c>
      <c r="F1997">
        <v>15</v>
      </c>
      <c r="G1997">
        <v>15</v>
      </c>
      <c r="H1997">
        <v>2</v>
      </c>
      <c r="I1997">
        <v>0</v>
      </c>
      <c r="J1997">
        <v>0</v>
      </c>
      <c r="K1997">
        <v>11</v>
      </c>
      <c r="L1997">
        <v>1</v>
      </c>
      <c r="M1997">
        <f>IF(val.2!N1993&lt;val.3!$M$8,val.3!$M$8,IF(val.2!N1993&gt;val.3!$M$7,val.3!$M$7,val.2!N1993))</f>
        <v>140.7193293</v>
      </c>
    </row>
    <row r="1998" spans="3:13" x14ac:dyDescent="0.35">
      <c r="C1998">
        <v>1988</v>
      </c>
      <c r="D1998">
        <v>108550</v>
      </c>
      <c r="E1998">
        <f>IF(val.2!F1994&lt;val.3!$E$8,val.3!$E$8,IF(val.2!F1994&gt;val.3!$E$7,val.3!$E$7,val.2!F1994))</f>
        <v>22</v>
      </c>
      <c r="F1998">
        <v>3</v>
      </c>
      <c r="G1998">
        <v>3</v>
      </c>
      <c r="H1998">
        <v>2</v>
      </c>
      <c r="I1998">
        <v>0</v>
      </c>
      <c r="J1998">
        <v>0</v>
      </c>
      <c r="K1998">
        <v>6</v>
      </c>
      <c r="L1998">
        <v>1</v>
      </c>
      <c r="M1998">
        <f>IF(val.2!N1994&lt;val.3!$M$8,val.3!$M$8,IF(val.2!N1994&gt;val.3!$M$7,val.3!$M$7,val.2!N1994))</f>
        <v>384.13729890000002</v>
      </c>
    </row>
    <row r="1999" spans="3:13" x14ac:dyDescent="0.35">
      <c r="C1999">
        <v>1989</v>
      </c>
      <c r="D1999">
        <v>117832</v>
      </c>
      <c r="E1999">
        <f>IF(val.2!F1995&lt;val.3!$E$8,val.3!$E$8,IF(val.2!F1995&gt;val.3!$E$7,val.3!$E$7,val.2!F1995))</f>
        <v>64</v>
      </c>
      <c r="F1999">
        <v>45</v>
      </c>
      <c r="G1999">
        <v>45</v>
      </c>
      <c r="H1999">
        <v>3</v>
      </c>
      <c r="I1999">
        <v>0</v>
      </c>
      <c r="J1999">
        <v>1</v>
      </c>
      <c r="K1999">
        <v>12</v>
      </c>
      <c r="L1999">
        <v>1</v>
      </c>
      <c r="M1999">
        <f>IF(val.2!N1995&lt;val.3!$M$8,val.3!$M$8,IF(val.2!N1995&gt;val.3!$M$7,val.3!$M$7,val.2!N1995))</f>
        <v>286.13352309999999</v>
      </c>
    </row>
    <row r="2000" spans="3:13" x14ac:dyDescent="0.35">
      <c r="C2000">
        <v>1990</v>
      </c>
      <c r="D2000">
        <v>181720</v>
      </c>
      <c r="E2000">
        <f>IF(val.2!F1996&lt;val.3!$E$8,val.3!$E$8,IF(val.2!F1996&gt;val.3!$E$7,val.3!$E$7,val.2!F1996))</f>
        <v>23</v>
      </c>
      <c r="F2000">
        <v>4</v>
      </c>
      <c r="G2000">
        <v>4</v>
      </c>
      <c r="H2000">
        <v>2</v>
      </c>
      <c r="I2000">
        <v>0</v>
      </c>
      <c r="J2000">
        <v>0</v>
      </c>
      <c r="K2000">
        <v>15</v>
      </c>
      <c r="L2000">
        <v>1</v>
      </c>
      <c r="M2000">
        <f>IF(val.2!N1996&lt;val.3!$M$8,val.3!$M$8,IF(val.2!N1996&gt;val.3!$M$7,val.3!$M$7,val.2!N1996))</f>
        <v>265.6368544</v>
      </c>
    </row>
    <row r="2001" spans="3:13" x14ac:dyDescent="0.35">
      <c r="C2001">
        <v>1991</v>
      </c>
      <c r="D2001">
        <v>115201</v>
      </c>
      <c r="E2001">
        <f>IF(val.2!F1997&lt;val.3!$E$8,val.3!$E$8,IF(val.2!F1997&gt;val.3!$E$7,val.3!$E$7,val.2!F1997))</f>
        <v>46</v>
      </c>
      <c r="F2001">
        <v>29</v>
      </c>
      <c r="G2001">
        <v>29</v>
      </c>
      <c r="H2001">
        <v>3</v>
      </c>
      <c r="I2001">
        <v>1</v>
      </c>
      <c r="J2001">
        <v>1</v>
      </c>
      <c r="K2001">
        <v>8</v>
      </c>
      <c r="L2001">
        <v>1</v>
      </c>
      <c r="M2001">
        <f>IF(val.2!N1997&lt;val.3!$M$8,val.3!$M$8,IF(val.2!N1997&gt;val.3!$M$7,val.3!$M$7,val.2!N1997))</f>
        <v>442.65041860000002</v>
      </c>
    </row>
    <row r="2002" spans="3:13" x14ac:dyDescent="0.35">
      <c r="C2002">
        <v>1992</v>
      </c>
      <c r="D2002">
        <v>194939</v>
      </c>
      <c r="E2002">
        <f>IF(val.2!F1998&lt;val.3!$E$8,val.3!$E$8,IF(val.2!F1998&gt;val.3!$E$7,val.3!$E$7,val.2!F1998))</f>
        <v>22</v>
      </c>
      <c r="F2002">
        <v>5</v>
      </c>
      <c r="G2002">
        <v>5</v>
      </c>
      <c r="H2002">
        <v>3</v>
      </c>
      <c r="I2002">
        <v>1</v>
      </c>
      <c r="J2002">
        <v>1</v>
      </c>
      <c r="K2002">
        <v>13</v>
      </c>
      <c r="L2002">
        <v>0</v>
      </c>
      <c r="M2002">
        <f>IF(val.2!N1998&lt;val.3!$M$8,val.3!$M$8,IF(val.2!N1998&gt;val.3!$M$7,val.3!$M$7,val.2!N1998))</f>
        <v>1023.411106</v>
      </c>
    </row>
    <row r="2003" spans="3:13" x14ac:dyDescent="0.35">
      <c r="C2003">
        <v>1993</v>
      </c>
      <c r="D2003">
        <v>105871</v>
      </c>
      <c r="E2003">
        <f>IF(val.2!F1999&lt;val.3!$E$8,val.3!$E$8,IF(val.2!F1999&gt;val.3!$E$7,val.3!$E$7,val.2!F1999))</f>
        <v>118</v>
      </c>
      <c r="F2003">
        <v>24</v>
      </c>
      <c r="G2003">
        <v>24</v>
      </c>
      <c r="H2003">
        <v>3</v>
      </c>
      <c r="I2003">
        <v>0</v>
      </c>
      <c r="J2003">
        <v>1</v>
      </c>
      <c r="K2003">
        <v>11</v>
      </c>
      <c r="L2003">
        <v>1</v>
      </c>
      <c r="M2003">
        <f>IF(val.2!N1999&lt;val.3!$M$8,val.3!$M$8,IF(val.2!N1999&gt;val.3!$M$7,val.3!$M$7,val.2!N1999))</f>
        <v>241.1847367</v>
      </c>
    </row>
    <row r="2004" spans="3:13" x14ac:dyDescent="0.35">
      <c r="C2004">
        <v>1994</v>
      </c>
      <c r="D2004">
        <v>127563</v>
      </c>
      <c r="E2004">
        <f>IF(val.2!F2000&lt;val.3!$E$8,val.3!$E$8,IF(val.2!F2000&gt;val.3!$E$7,val.3!$E$7,val.2!F2000))</f>
        <v>119</v>
      </c>
      <c r="F2004">
        <v>51</v>
      </c>
      <c r="G2004">
        <v>51</v>
      </c>
      <c r="H2004">
        <v>1</v>
      </c>
      <c r="I2004">
        <v>0</v>
      </c>
      <c r="J2004">
        <v>0</v>
      </c>
      <c r="K2004">
        <v>2</v>
      </c>
      <c r="L2004">
        <v>1</v>
      </c>
      <c r="M2004">
        <f>IF(val.2!N2000&lt;val.3!$M$8,val.3!$M$8,IF(val.2!N2000&gt;val.3!$M$7,val.3!$M$7,val.2!N2000))</f>
        <v>350.33381259999999</v>
      </c>
    </row>
    <row r="2005" spans="3:13" x14ac:dyDescent="0.35">
      <c r="C2005">
        <v>1995</v>
      </c>
      <c r="D2005">
        <v>123642</v>
      </c>
      <c r="E2005">
        <f>IF(val.2!F2001&lt;val.3!$E$8,val.3!$E$8,IF(val.2!F2001&gt;val.3!$E$7,val.3!$E$7,val.2!F2001))</f>
        <v>99</v>
      </c>
      <c r="F2005">
        <v>45</v>
      </c>
      <c r="G2005">
        <v>45</v>
      </c>
      <c r="H2005">
        <v>3</v>
      </c>
      <c r="I2005">
        <v>1</v>
      </c>
      <c r="J2005">
        <v>1</v>
      </c>
      <c r="K2005">
        <v>2</v>
      </c>
      <c r="L2005">
        <v>1</v>
      </c>
      <c r="M2005">
        <f>IF(val.2!N2001&lt;val.3!$M$8,val.3!$M$8,IF(val.2!N2001&gt;val.3!$M$7,val.3!$M$7,val.2!N2001))</f>
        <v>385.20217869999999</v>
      </c>
    </row>
    <row r="2006" spans="3:13" x14ac:dyDescent="0.35">
      <c r="C2006">
        <v>1996</v>
      </c>
      <c r="D2006">
        <v>155859</v>
      </c>
      <c r="E2006">
        <f>IF(val.2!F2002&lt;val.3!$E$8,val.3!$E$8,IF(val.2!F2002&gt;val.3!$E$7,val.3!$E$7,val.2!F2002))</f>
        <v>34</v>
      </c>
      <c r="F2006">
        <v>18.253842159921209</v>
      </c>
      <c r="G2006" t="s">
        <v>14</v>
      </c>
      <c r="H2006">
        <v>3</v>
      </c>
      <c r="I2006">
        <v>1</v>
      </c>
      <c r="J2006">
        <v>1</v>
      </c>
      <c r="K2006">
        <v>7</v>
      </c>
      <c r="L2006">
        <v>0</v>
      </c>
      <c r="M2006">
        <f>IF(val.2!N2002&lt;val.3!$M$8,val.3!$M$8,IF(val.2!N2002&gt;val.3!$M$7,val.3!$M$7,val.2!N2002))</f>
        <v>503.45588140000001</v>
      </c>
    </row>
    <row r="2007" spans="3:13" x14ac:dyDescent="0.35">
      <c r="C2007">
        <v>1997</v>
      </c>
      <c r="D2007">
        <v>112879</v>
      </c>
      <c r="E2007">
        <f>IF(val.2!F2003&lt;val.3!$E$8,val.3!$E$8,IF(val.2!F2003&gt;val.3!$E$7,val.3!$E$7,val.2!F2003))</f>
        <v>69</v>
      </c>
      <c r="F2007">
        <v>48</v>
      </c>
      <c r="G2007">
        <v>48</v>
      </c>
      <c r="H2007">
        <v>2</v>
      </c>
      <c r="I2007">
        <v>1</v>
      </c>
      <c r="J2007">
        <v>0</v>
      </c>
      <c r="K2007">
        <v>7</v>
      </c>
      <c r="L2007">
        <v>1</v>
      </c>
      <c r="M2007">
        <f>IF(val.2!N2003&lt;val.3!$M$8,val.3!$M$8,IF(val.2!N2003&gt;val.3!$M$7,val.3!$M$7,val.2!N2003))</f>
        <v>152.02559220000001</v>
      </c>
    </row>
    <row r="2008" spans="3:13" x14ac:dyDescent="0.35">
      <c r="C2008">
        <v>1998</v>
      </c>
      <c r="D2008">
        <v>166365</v>
      </c>
      <c r="E2008">
        <f>IF(val.2!F2004&lt;val.3!$E$8,val.3!$E$8,IF(val.2!F2004&gt;val.3!$E$7,val.3!$E$7,val.2!F2004))</f>
        <v>28</v>
      </c>
      <c r="F2008">
        <v>11</v>
      </c>
      <c r="G2008">
        <v>11</v>
      </c>
      <c r="H2008">
        <v>2</v>
      </c>
      <c r="I2008">
        <v>0</v>
      </c>
      <c r="J2008">
        <v>1</v>
      </c>
      <c r="K2008">
        <v>13</v>
      </c>
      <c r="L2008">
        <v>1</v>
      </c>
      <c r="M2008">
        <f>IF(val.2!N2004&lt;val.3!$M$8,val.3!$M$8,IF(val.2!N2004&gt;val.3!$M$7,val.3!$M$7,val.2!N2004))</f>
        <v>358.22373570000002</v>
      </c>
    </row>
    <row r="2009" spans="3:13" x14ac:dyDescent="0.35">
      <c r="C2009">
        <v>1999</v>
      </c>
      <c r="D2009">
        <v>110799</v>
      </c>
      <c r="E2009">
        <f>IF(val.2!F2005&lt;val.3!$E$8,val.3!$E$8,IF(val.2!F2005&gt;val.3!$E$7,val.3!$E$7,val.2!F2005))</f>
        <v>30</v>
      </c>
      <c r="F2009">
        <v>15.877990061631696</v>
      </c>
      <c r="G2009" t="s">
        <v>14</v>
      </c>
      <c r="H2009">
        <v>2</v>
      </c>
      <c r="I2009">
        <v>0</v>
      </c>
      <c r="J2009">
        <v>0</v>
      </c>
      <c r="K2009">
        <v>15</v>
      </c>
      <c r="L2009">
        <v>1</v>
      </c>
      <c r="M2009">
        <f>IF(val.2!N2005&lt;val.3!$M$8,val.3!$M$8,IF(val.2!N2005&gt;val.3!$M$7,val.3!$M$7,val.2!N2005))</f>
        <v>229.26985400000001</v>
      </c>
    </row>
    <row r="2010" spans="3:13" x14ac:dyDescent="0.35">
      <c r="C2010">
        <v>2000</v>
      </c>
      <c r="D2010">
        <v>163180</v>
      </c>
      <c r="E2010">
        <f>IF(val.2!F2006&lt;val.3!$E$8,val.3!$E$8,IF(val.2!F2006&gt;val.3!$E$7,val.3!$E$7,val.2!F2006))</f>
        <v>19</v>
      </c>
      <c r="F2010">
        <v>0</v>
      </c>
      <c r="G2010">
        <v>0</v>
      </c>
      <c r="H2010">
        <v>2</v>
      </c>
      <c r="I2010">
        <v>0</v>
      </c>
      <c r="J2010">
        <v>1</v>
      </c>
      <c r="K2010">
        <v>14</v>
      </c>
      <c r="L2010">
        <v>1</v>
      </c>
      <c r="M2010">
        <f>IF(val.2!N2006&lt;val.3!$M$8,val.3!$M$8,IF(val.2!N2006&gt;val.3!$M$7,val.3!$M$7,val.2!N2006))</f>
        <v>186.49752530000001</v>
      </c>
    </row>
    <row r="2011" spans="3:13" x14ac:dyDescent="0.35">
      <c r="C2011">
        <v>2001</v>
      </c>
      <c r="D2011">
        <v>106514</v>
      </c>
      <c r="E2011">
        <f>IF(val.2!F2007&lt;val.3!$E$8,val.3!$E$8,IF(val.2!F2007&gt;val.3!$E$7,val.3!$E$7,val.2!F2007))</f>
        <v>38</v>
      </c>
      <c r="F2011">
        <v>18</v>
      </c>
      <c r="G2011">
        <v>18</v>
      </c>
      <c r="H2011">
        <v>1</v>
      </c>
      <c r="I2011">
        <v>0</v>
      </c>
      <c r="J2011">
        <v>0</v>
      </c>
      <c r="K2011">
        <v>5</v>
      </c>
      <c r="L2011">
        <v>1</v>
      </c>
      <c r="M2011">
        <f>IF(val.2!N2007&lt;val.3!$M$8,val.3!$M$8,IF(val.2!N2007&gt;val.3!$M$7,val.3!$M$7,val.2!N2007))</f>
        <v>420.66127990000001</v>
      </c>
    </row>
    <row r="2012" spans="3:13" x14ac:dyDescent="0.35">
      <c r="C2012">
        <v>2002</v>
      </c>
      <c r="D2012">
        <v>163827</v>
      </c>
      <c r="E2012">
        <f>IF(val.2!F2008&lt;val.3!$E$8,val.3!$E$8,IF(val.2!F2008&gt;val.3!$E$7,val.3!$E$7,val.2!F2008))</f>
        <v>64</v>
      </c>
      <c r="F2012">
        <v>45</v>
      </c>
      <c r="G2012">
        <v>45</v>
      </c>
      <c r="H2012">
        <v>3</v>
      </c>
      <c r="I2012">
        <v>0</v>
      </c>
      <c r="J2012">
        <v>0</v>
      </c>
      <c r="K2012">
        <v>13</v>
      </c>
      <c r="L2012">
        <v>1</v>
      </c>
      <c r="M2012">
        <f>IF(val.2!N2008&lt;val.3!$M$8,val.3!$M$8,IF(val.2!N2008&gt;val.3!$M$7,val.3!$M$7,val.2!N2008))</f>
        <v>193.98766470000001</v>
      </c>
    </row>
    <row r="2013" spans="3:13" x14ac:dyDescent="0.35">
      <c r="C2013">
        <v>2003</v>
      </c>
      <c r="D2013">
        <v>183711</v>
      </c>
      <c r="E2013">
        <f>IF(val.2!F2009&lt;val.3!$E$8,val.3!$E$8,IF(val.2!F2009&gt;val.3!$E$7,val.3!$E$7,val.2!F2009))</f>
        <v>46</v>
      </c>
      <c r="F2013">
        <v>25.381398454789764</v>
      </c>
      <c r="G2013" t="s">
        <v>14</v>
      </c>
      <c r="H2013">
        <v>1</v>
      </c>
      <c r="I2013">
        <v>1</v>
      </c>
      <c r="J2013">
        <v>0</v>
      </c>
      <c r="K2013">
        <v>2</v>
      </c>
      <c r="L2013">
        <v>1</v>
      </c>
      <c r="M2013">
        <f>IF(val.2!N2009&lt;val.3!$M$8,val.3!$M$8,IF(val.2!N2009&gt;val.3!$M$7,val.3!$M$7,val.2!N2009))</f>
        <v>390.0515833</v>
      </c>
    </row>
    <row r="2014" spans="3:13" x14ac:dyDescent="0.35">
      <c r="C2014">
        <v>2004</v>
      </c>
      <c r="D2014">
        <v>181712</v>
      </c>
      <c r="E2014">
        <f>IF(val.2!F2010&lt;val.3!$E$8,val.3!$E$8,IF(val.2!F2010&gt;val.3!$E$7,val.3!$E$7,val.2!F2010))</f>
        <v>61</v>
      </c>
      <c r="F2014">
        <v>43</v>
      </c>
      <c r="G2014">
        <v>43</v>
      </c>
      <c r="H2014">
        <v>2</v>
      </c>
      <c r="I2014">
        <v>0</v>
      </c>
      <c r="J2014">
        <v>1</v>
      </c>
      <c r="K2014">
        <v>3</v>
      </c>
      <c r="L2014">
        <v>1</v>
      </c>
      <c r="M2014">
        <f>IF(val.2!N2010&lt;val.3!$M$8,val.3!$M$8,IF(val.2!N2010&gt;val.3!$M$7,val.3!$M$7,val.2!N2010))</f>
        <v>390.35369930000002</v>
      </c>
    </row>
    <row r="2015" spans="3:13" x14ac:dyDescent="0.35">
      <c r="C2015">
        <v>2005</v>
      </c>
      <c r="D2015">
        <v>184680</v>
      </c>
      <c r="E2015">
        <f>IF(val.2!F2011&lt;val.3!$E$8,val.3!$E$8,IF(val.2!F2011&gt;val.3!$E$7,val.3!$E$7,val.2!F2011))</f>
        <v>24</v>
      </c>
      <c r="F2015">
        <v>7</v>
      </c>
      <c r="G2015">
        <v>7</v>
      </c>
      <c r="H2015">
        <v>2</v>
      </c>
      <c r="I2015">
        <v>0</v>
      </c>
      <c r="J2015">
        <v>0</v>
      </c>
      <c r="K2015">
        <v>10</v>
      </c>
      <c r="L2015">
        <v>1</v>
      </c>
      <c r="M2015">
        <f>IF(val.2!N2011&lt;val.3!$M$8,val.3!$M$8,IF(val.2!N2011&gt;val.3!$M$7,val.3!$M$7,val.2!N2011))</f>
        <v>422.4311103</v>
      </c>
    </row>
    <row r="2016" spans="3:13" x14ac:dyDescent="0.35">
      <c r="C2016">
        <v>2006</v>
      </c>
      <c r="D2016">
        <v>120016</v>
      </c>
      <c r="E2016">
        <f>IF(val.2!F2012&lt;val.3!$E$8,val.3!$E$8,IF(val.2!F2012&gt;val.3!$E$7,val.3!$E$7,val.2!F2012))</f>
        <v>119</v>
      </c>
      <c r="F2016">
        <v>22</v>
      </c>
      <c r="G2016">
        <v>22</v>
      </c>
      <c r="H2016">
        <v>2</v>
      </c>
      <c r="I2016">
        <v>1</v>
      </c>
      <c r="J2016">
        <v>0</v>
      </c>
      <c r="K2016">
        <v>12</v>
      </c>
      <c r="L2016">
        <v>1</v>
      </c>
      <c r="M2016">
        <f>IF(val.2!N2012&lt;val.3!$M$8,val.3!$M$8,IF(val.2!N2012&gt;val.3!$M$7,val.3!$M$7,val.2!N2012))</f>
        <v>376.74389600000001</v>
      </c>
    </row>
    <row r="2017" spans="3:13" x14ac:dyDescent="0.35">
      <c r="C2017">
        <v>2007</v>
      </c>
      <c r="D2017">
        <v>139507</v>
      </c>
      <c r="E2017">
        <f>IF(val.2!F2013&lt;val.3!$E$8,val.3!$E$8,IF(val.2!F2013&gt;val.3!$E$7,val.3!$E$7,val.2!F2013))</f>
        <v>59</v>
      </c>
      <c r="F2017">
        <v>41</v>
      </c>
      <c r="G2017">
        <v>41</v>
      </c>
      <c r="H2017">
        <v>4</v>
      </c>
      <c r="I2017">
        <v>1</v>
      </c>
      <c r="J2017">
        <v>0</v>
      </c>
      <c r="K2017">
        <v>8</v>
      </c>
      <c r="L2017">
        <v>1</v>
      </c>
      <c r="M2017">
        <f>IF(val.2!N2013&lt;val.3!$M$8,val.3!$M$8,IF(val.2!N2013&gt;val.3!$M$7,val.3!$M$7,val.2!N2013))</f>
        <v>391.0937662</v>
      </c>
    </row>
    <row r="2018" spans="3:13" x14ac:dyDescent="0.35">
      <c r="C2018">
        <v>2008</v>
      </c>
      <c r="D2018">
        <v>117035</v>
      </c>
      <c r="E2018">
        <f>IF(val.2!F2014&lt;val.3!$E$8,val.3!$E$8,IF(val.2!F2014&gt;val.3!$E$7,val.3!$E$7,val.2!F2014))</f>
        <v>33</v>
      </c>
      <c r="F2018">
        <v>16</v>
      </c>
      <c r="G2018">
        <v>16</v>
      </c>
      <c r="H2018">
        <v>3</v>
      </c>
      <c r="I2018">
        <v>0</v>
      </c>
      <c r="J2018">
        <v>0</v>
      </c>
      <c r="K2018">
        <v>12</v>
      </c>
      <c r="L2018">
        <v>1</v>
      </c>
      <c r="M2018">
        <f>IF(val.2!N2014&lt;val.3!$M$8,val.3!$M$8,IF(val.2!N2014&gt;val.3!$M$7,val.3!$M$7,val.2!N2014))</f>
        <v>126.1962248</v>
      </c>
    </row>
    <row r="2019" spans="3:13" x14ac:dyDescent="0.35">
      <c r="C2019">
        <v>2009</v>
      </c>
      <c r="D2019">
        <v>198562</v>
      </c>
      <c r="E2019">
        <f>IF(val.2!F2015&lt;val.3!$E$8,val.3!$E$8,IF(val.2!F2015&gt;val.3!$E$7,val.3!$E$7,val.2!F2015))</f>
        <v>22</v>
      </c>
      <c r="F2019">
        <v>5</v>
      </c>
      <c r="G2019">
        <v>5</v>
      </c>
      <c r="H2019">
        <v>1</v>
      </c>
      <c r="I2019">
        <v>1</v>
      </c>
      <c r="J2019">
        <v>0</v>
      </c>
      <c r="K2019">
        <v>11</v>
      </c>
      <c r="L2019">
        <v>0</v>
      </c>
      <c r="M2019">
        <f>IF(val.2!N2015&lt;val.3!$M$8,val.3!$M$8,IF(val.2!N2015&gt;val.3!$M$7,val.3!$M$7,val.2!N2015))</f>
        <v>536.86024610000004</v>
      </c>
    </row>
    <row r="2020" spans="3:13" x14ac:dyDescent="0.35">
      <c r="C2020">
        <v>2010</v>
      </c>
      <c r="D2020">
        <v>195890</v>
      </c>
      <c r="E2020">
        <f>IF(val.2!F2016&lt;val.3!$E$8,val.3!$E$8,IF(val.2!F2016&gt;val.3!$E$7,val.3!$E$7,val.2!F2016))</f>
        <v>33</v>
      </c>
      <c r="F2020">
        <v>14</v>
      </c>
      <c r="G2020">
        <v>14</v>
      </c>
      <c r="H2020">
        <v>2</v>
      </c>
      <c r="I2020">
        <v>0</v>
      </c>
      <c r="J2020">
        <v>0</v>
      </c>
      <c r="K2020">
        <v>8</v>
      </c>
      <c r="L2020">
        <v>1</v>
      </c>
      <c r="M2020">
        <f>IF(val.2!N2016&lt;val.3!$M$8,val.3!$M$8,IF(val.2!N2016&gt;val.3!$M$7,val.3!$M$7,val.2!N2016))</f>
        <v>307.29583760000003</v>
      </c>
    </row>
    <row r="2021" spans="3:13" x14ac:dyDescent="0.35">
      <c r="C2021">
        <v>2011</v>
      </c>
      <c r="D2021">
        <v>105772</v>
      </c>
      <c r="E2021">
        <f>IF(val.2!F2017&lt;val.3!$E$8,val.3!$E$8,IF(val.2!F2017&gt;val.3!$E$7,val.3!$E$7,val.2!F2017))</f>
        <v>19</v>
      </c>
      <c r="F2021">
        <v>2</v>
      </c>
      <c r="G2021">
        <v>2</v>
      </c>
      <c r="H2021">
        <v>3</v>
      </c>
      <c r="I2021">
        <v>1</v>
      </c>
      <c r="J2021">
        <v>1</v>
      </c>
      <c r="K2021">
        <v>9</v>
      </c>
      <c r="L2021">
        <v>0</v>
      </c>
      <c r="M2021">
        <f>IF(val.2!N2017&lt;val.3!$M$8,val.3!$M$8,IF(val.2!N2017&gt;val.3!$M$7,val.3!$M$7,val.2!N2017))</f>
        <v>868.37925680000001</v>
      </c>
    </row>
    <row r="2022" spans="3:13" x14ac:dyDescent="0.35">
      <c r="C2022">
        <v>2012</v>
      </c>
      <c r="D2022">
        <v>104634</v>
      </c>
      <c r="E2022">
        <f>IF(val.2!F2018&lt;val.3!$E$8,val.3!$E$8,IF(val.2!F2018&gt;val.3!$E$7,val.3!$E$7,val.2!F2018))</f>
        <v>58</v>
      </c>
      <c r="F2022">
        <v>41</v>
      </c>
      <c r="G2022">
        <v>41</v>
      </c>
      <c r="H2022">
        <v>2</v>
      </c>
      <c r="I2022">
        <v>1</v>
      </c>
      <c r="J2022">
        <v>0</v>
      </c>
      <c r="K2022">
        <v>7</v>
      </c>
      <c r="L2022">
        <v>1</v>
      </c>
      <c r="M2022">
        <f>IF(val.2!N2018&lt;val.3!$M$8,val.3!$M$8,IF(val.2!N2018&gt;val.3!$M$7,val.3!$M$7,val.2!N2018))</f>
        <v>382.7712477</v>
      </c>
    </row>
    <row r="2023" spans="3:13" x14ac:dyDescent="0.35">
      <c r="C2023">
        <v>2013</v>
      </c>
      <c r="D2023">
        <v>181021</v>
      </c>
      <c r="E2023">
        <f>IF(val.2!F2019&lt;val.3!$E$8,val.3!$E$8,IF(val.2!F2019&gt;val.3!$E$7,val.3!$E$7,val.2!F2019))</f>
        <v>48</v>
      </c>
      <c r="F2023">
        <v>27</v>
      </c>
      <c r="G2023">
        <v>27</v>
      </c>
      <c r="H2023">
        <v>3</v>
      </c>
      <c r="I2023">
        <v>0</v>
      </c>
      <c r="J2023">
        <v>0</v>
      </c>
      <c r="K2023">
        <v>3</v>
      </c>
      <c r="L2023">
        <v>0</v>
      </c>
      <c r="M2023">
        <f>IF(val.2!N2019&lt;val.3!$M$8,val.3!$M$8,IF(val.2!N2019&gt;val.3!$M$7,val.3!$M$7,val.2!N2019))</f>
        <v>520.95106090000002</v>
      </c>
    </row>
    <row r="2024" spans="3:13" x14ac:dyDescent="0.35">
      <c r="C2024">
        <v>2014</v>
      </c>
      <c r="D2024">
        <v>185720</v>
      </c>
      <c r="E2024">
        <f>IF(val.2!F2020&lt;val.3!$E$8,val.3!$E$8,IF(val.2!F2020&gt;val.3!$E$7,val.3!$E$7,val.2!F2020))</f>
        <v>18</v>
      </c>
      <c r="F2024">
        <v>0</v>
      </c>
      <c r="G2024">
        <v>0</v>
      </c>
      <c r="H2024">
        <v>3</v>
      </c>
      <c r="I2024">
        <v>0</v>
      </c>
      <c r="J2024">
        <v>0</v>
      </c>
      <c r="K2024">
        <v>14</v>
      </c>
      <c r="L2024">
        <v>1</v>
      </c>
      <c r="M2024">
        <f>IF(val.2!N2020&lt;val.3!$M$8,val.3!$M$8,IF(val.2!N2020&gt;val.3!$M$7,val.3!$M$7,val.2!N2020))</f>
        <v>217.8683427</v>
      </c>
    </row>
    <row r="2025" spans="3:13" x14ac:dyDescent="0.35">
      <c r="C2025">
        <v>2015</v>
      </c>
      <c r="D2025">
        <v>171373</v>
      </c>
      <c r="E2025">
        <f>IF(val.2!F2021&lt;val.3!$E$8,val.3!$E$8,IF(val.2!F2021&gt;val.3!$E$7,val.3!$E$7,val.2!F2021))</f>
        <v>17</v>
      </c>
      <c r="F2025">
        <v>0</v>
      </c>
      <c r="G2025">
        <v>0</v>
      </c>
      <c r="H2025">
        <v>2</v>
      </c>
      <c r="I2025">
        <v>0</v>
      </c>
      <c r="J2025">
        <v>1</v>
      </c>
      <c r="K2025">
        <v>14</v>
      </c>
      <c r="L2025">
        <v>1</v>
      </c>
      <c r="M2025">
        <f>IF(val.2!N2021&lt;val.3!$M$8,val.3!$M$8,IF(val.2!N2021&gt;val.3!$M$7,val.3!$M$7,val.2!N2021))</f>
        <v>384.86474720000001</v>
      </c>
    </row>
    <row r="2026" spans="3:13" x14ac:dyDescent="0.35">
      <c r="C2026">
        <v>2016</v>
      </c>
      <c r="D2026">
        <v>188979</v>
      </c>
      <c r="E2026">
        <f>IF(val.2!F2022&lt;val.3!$E$8,val.3!$E$8,IF(val.2!F2022&gt;val.3!$E$7,val.3!$E$7,val.2!F2022))</f>
        <v>23</v>
      </c>
      <c r="F2026">
        <v>6</v>
      </c>
      <c r="G2026">
        <v>6</v>
      </c>
      <c r="H2026">
        <v>3</v>
      </c>
      <c r="I2026">
        <v>1</v>
      </c>
      <c r="J2026">
        <v>1</v>
      </c>
      <c r="K2026">
        <v>7</v>
      </c>
      <c r="L2026">
        <v>0</v>
      </c>
      <c r="M2026">
        <f>IF(val.2!N2022&lt;val.3!$M$8,val.3!$M$8,IF(val.2!N2022&gt;val.3!$M$7,val.3!$M$7,val.2!N2022))</f>
        <v>647.17416849999995</v>
      </c>
    </row>
    <row r="2027" spans="3:13" x14ac:dyDescent="0.35">
      <c r="C2027">
        <v>2017</v>
      </c>
      <c r="D2027">
        <v>136792</v>
      </c>
      <c r="E2027">
        <f>IF(val.2!F2023&lt;val.3!$E$8,val.3!$E$8,IF(val.2!F2023&gt;val.3!$E$7,val.3!$E$7,val.2!F2023))</f>
        <v>65</v>
      </c>
      <c r="F2027">
        <v>45</v>
      </c>
      <c r="G2027">
        <v>45</v>
      </c>
      <c r="H2027">
        <v>4</v>
      </c>
      <c r="I2027">
        <v>1</v>
      </c>
      <c r="J2027">
        <v>1</v>
      </c>
      <c r="K2027">
        <v>10</v>
      </c>
      <c r="L2027">
        <v>1</v>
      </c>
      <c r="M2027">
        <f>IF(val.2!N2023&lt;val.3!$M$8,val.3!$M$8,IF(val.2!N2023&gt;val.3!$M$7,val.3!$M$7,val.2!N2023))</f>
        <v>44.619564320000002</v>
      </c>
    </row>
    <row r="2028" spans="3:13" x14ac:dyDescent="0.35">
      <c r="C2028">
        <v>2018</v>
      </c>
      <c r="D2028">
        <v>102115</v>
      </c>
      <c r="E2028">
        <f>IF(val.2!F2024&lt;val.3!$E$8,val.3!$E$8,IF(val.2!F2024&gt;val.3!$E$7,val.3!$E$7,val.2!F2024))</f>
        <v>28</v>
      </c>
      <c r="F2028">
        <v>9</v>
      </c>
      <c r="G2028">
        <v>9</v>
      </c>
      <c r="H2028">
        <v>2</v>
      </c>
      <c r="I2028">
        <v>0</v>
      </c>
      <c r="J2028">
        <v>0</v>
      </c>
      <c r="K2028">
        <v>13</v>
      </c>
      <c r="L2028">
        <v>1</v>
      </c>
      <c r="M2028">
        <f>IF(val.2!N2024&lt;val.3!$M$8,val.3!$M$8,IF(val.2!N2024&gt;val.3!$M$7,val.3!$M$7,val.2!N2024))</f>
        <v>319.5596127</v>
      </c>
    </row>
    <row r="2029" spans="3:13" x14ac:dyDescent="0.35">
      <c r="C2029">
        <v>2019</v>
      </c>
      <c r="D2029">
        <v>132107</v>
      </c>
      <c r="E2029">
        <f>IF(val.2!F2025&lt;val.3!$E$8,val.3!$E$8,IF(val.2!F2025&gt;val.3!$E$7,val.3!$E$7,val.2!F2025))</f>
        <v>62</v>
      </c>
      <c r="F2029">
        <v>34.884806847947829</v>
      </c>
      <c r="G2029" t="s">
        <v>14</v>
      </c>
      <c r="H2029">
        <v>4</v>
      </c>
      <c r="I2029">
        <v>0</v>
      </c>
      <c r="J2029">
        <v>1</v>
      </c>
      <c r="K2029">
        <v>15</v>
      </c>
      <c r="L2029">
        <v>1</v>
      </c>
      <c r="M2029">
        <f>IF(val.2!N2025&lt;val.3!$M$8,val.3!$M$8,IF(val.2!N2025&gt;val.3!$M$7,val.3!$M$7,val.2!N2025))</f>
        <v>271.38163880000002</v>
      </c>
    </row>
    <row r="2030" spans="3:13" x14ac:dyDescent="0.35">
      <c r="C2030">
        <v>2020</v>
      </c>
      <c r="D2030">
        <v>153045</v>
      </c>
      <c r="E2030">
        <f>IF(val.2!F2026&lt;val.3!$E$8,val.3!$E$8,IF(val.2!F2026&gt;val.3!$E$7,val.3!$E$7,val.2!F2026))</f>
        <v>16</v>
      </c>
      <c r="F2030">
        <v>0</v>
      </c>
      <c r="G2030">
        <v>0</v>
      </c>
      <c r="H2030">
        <v>3</v>
      </c>
      <c r="I2030">
        <v>1</v>
      </c>
      <c r="J2030">
        <v>1</v>
      </c>
      <c r="K2030">
        <v>15</v>
      </c>
      <c r="L2030">
        <v>1</v>
      </c>
      <c r="M2030">
        <f>IF(val.2!N2026&lt;val.3!$M$8,val.3!$M$8,IF(val.2!N2026&gt;val.3!$M$7,val.3!$M$7,val.2!N2026))</f>
        <v>489.37806019999999</v>
      </c>
    </row>
    <row r="2031" spans="3:13" x14ac:dyDescent="0.35">
      <c r="C2031">
        <v>2021</v>
      </c>
      <c r="D2031">
        <v>168515</v>
      </c>
      <c r="E2031">
        <f>IF(val.2!F2027&lt;val.3!$E$8,val.3!$E$8,IF(val.2!F2027&gt;val.3!$E$7,val.3!$E$7,val.2!F2027))</f>
        <v>16</v>
      </c>
      <c r="F2031">
        <v>0</v>
      </c>
      <c r="G2031">
        <v>0</v>
      </c>
      <c r="H2031">
        <v>2</v>
      </c>
      <c r="I2031">
        <v>0</v>
      </c>
      <c r="J2031">
        <v>1</v>
      </c>
      <c r="K2031">
        <v>12</v>
      </c>
      <c r="L2031">
        <v>1</v>
      </c>
      <c r="M2031">
        <f>IF(val.2!N2027&lt;val.3!$M$8,val.3!$M$8,IF(val.2!N2027&gt;val.3!$M$7,val.3!$M$7,val.2!N2027))</f>
        <v>259.71445820000002</v>
      </c>
    </row>
    <row r="2032" spans="3:13" x14ac:dyDescent="0.35">
      <c r="C2032">
        <v>2022</v>
      </c>
      <c r="D2032">
        <v>166710</v>
      </c>
      <c r="E2032">
        <f>IF(val.2!F2028&lt;val.3!$E$8,val.3!$E$8,IF(val.2!F2028&gt;val.3!$E$7,val.3!$E$7,val.2!F2028))</f>
        <v>51</v>
      </c>
      <c r="F2032">
        <v>30</v>
      </c>
      <c r="G2032">
        <v>30</v>
      </c>
      <c r="H2032">
        <v>3</v>
      </c>
      <c r="I2032">
        <v>1</v>
      </c>
      <c r="J2032">
        <v>1</v>
      </c>
      <c r="K2032">
        <v>10</v>
      </c>
      <c r="L2032">
        <v>1</v>
      </c>
      <c r="M2032">
        <f>IF(val.2!N2028&lt;val.3!$M$8,val.3!$M$8,IF(val.2!N2028&gt;val.3!$M$7,val.3!$M$7,val.2!N2028))</f>
        <v>433.72489150000001</v>
      </c>
    </row>
    <row r="2033" spans="3:13" x14ac:dyDescent="0.35">
      <c r="C2033">
        <v>2023</v>
      </c>
      <c r="D2033">
        <v>101794</v>
      </c>
      <c r="E2033">
        <f>IF(val.2!F2029&lt;val.3!$E$8,val.3!$E$8,IF(val.2!F2029&gt;val.3!$E$7,val.3!$E$7,val.2!F2029))</f>
        <v>61</v>
      </c>
      <c r="F2033">
        <v>44</v>
      </c>
      <c r="G2033">
        <v>44</v>
      </c>
      <c r="H2033">
        <v>2</v>
      </c>
      <c r="I2033">
        <v>0</v>
      </c>
      <c r="J2033">
        <v>1</v>
      </c>
      <c r="K2033">
        <v>6</v>
      </c>
      <c r="L2033">
        <v>1</v>
      </c>
      <c r="M2033">
        <f>IF(val.2!N2029&lt;val.3!$M$8,val.3!$M$8,IF(val.2!N2029&gt;val.3!$M$7,val.3!$M$7,val.2!N2029))</f>
        <v>70.001763679999996</v>
      </c>
    </row>
    <row r="2034" spans="3:13" x14ac:dyDescent="0.35">
      <c r="C2034">
        <v>2024</v>
      </c>
      <c r="D2034">
        <v>194317</v>
      </c>
      <c r="E2034">
        <f>IF(val.2!F2030&lt;val.3!$E$8,val.3!$E$8,IF(val.2!F2030&gt;val.3!$E$7,val.3!$E$7,val.2!F2030))</f>
        <v>63</v>
      </c>
      <c r="F2034">
        <v>43</v>
      </c>
      <c r="G2034">
        <v>43</v>
      </c>
      <c r="H2034">
        <v>3</v>
      </c>
      <c r="I2034">
        <v>1</v>
      </c>
      <c r="J2034">
        <v>0</v>
      </c>
      <c r="K2034">
        <v>7</v>
      </c>
      <c r="L2034">
        <v>1</v>
      </c>
      <c r="M2034">
        <f>IF(val.2!N2030&lt;val.3!$M$8,val.3!$M$8,IF(val.2!N2030&gt;val.3!$M$7,val.3!$M$7,val.2!N2030))</f>
        <v>98.929885659999997</v>
      </c>
    </row>
    <row r="2035" spans="3:13" x14ac:dyDescent="0.35">
      <c r="C2035">
        <v>2025</v>
      </c>
      <c r="D2035">
        <v>176198</v>
      </c>
      <c r="E2035">
        <f>IF(val.2!F2031&lt;val.3!$E$8,val.3!$E$8,IF(val.2!F2031&gt;val.3!$E$7,val.3!$E$7,val.2!F2031))</f>
        <v>69</v>
      </c>
      <c r="F2035">
        <v>52</v>
      </c>
      <c r="G2035">
        <v>52</v>
      </c>
      <c r="H2035">
        <v>1</v>
      </c>
      <c r="I2035">
        <v>0</v>
      </c>
      <c r="J2035">
        <v>1</v>
      </c>
      <c r="K2035">
        <v>9</v>
      </c>
      <c r="L2035">
        <v>1</v>
      </c>
      <c r="M2035">
        <f>IF(val.2!N2031&lt;val.3!$M$8,val.3!$M$8,IF(val.2!N2031&gt;val.3!$M$7,val.3!$M$7,val.2!N2031))</f>
        <v>264.90250250000003</v>
      </c>
    </row>
    <row r="2036" spans="3:13" x14ac:dyDescent="0.35">
      <c r="C2036">
        <v>2026</v>
      </c>
      <c r="D2036">
        <v>172758</v>
      </c>
      <c r="E2036">
        <f>IF(val.2!F2032&lt;val.3!$E$8,val.3!$E$8,IF(val.2!F2032&gt;val.3!$E$7,val.3!$E$7,val.2!F2032))</f>
        <v>18</v>
      </c>
      <c r="F2036">
        <v>0</v>
      </c>
      <c r="G2036">
        <v>0</v>
      </c>
      <c r="H2036">
        <v>3</v>
      </c>
      <c r="I2036">
        <v>0</v>
      </c>
      <c r="J2036">
        <v>1</v>
      </c>
      <c r="K2036">
        <v>13</v>
      </c>
      <c r="L2036">
        <v>1</v>
      </c>
      <c r="M2036">
        <f>IF(val.2!N2032&lt;val.3!$M$8,val.3!$M$8,IF(val.2!N2032&gt;val.3!$M$7,val.3!$M$7,val.2!N2032))</f>
        <v>258.69854429999998</v>
      </c>
    </row>
    <row r="2037" spans="3:13" x14ac:dyDescent="0.35">
      <c r="C2037">
        <v>2027</v>
      </c>
      <c r="D2037">
        <v>132026</v>
      </c>
      <c r="E2037">
        <f>IF(val.2!F2033&lt;val.3!$E$8,val.3!$E$8,IF(val.2!F2033&gt;val.3!$E$7,val.3!$E$7,val.2!F2033))</f>
        <v>49</v>
      </c>
      <c r="F2037">
        <v>28</v>
      </c>
      <c r="G2037">
        <v>28</v>
      </c>
      <c r="H2037">
        <v>3</v>
      </c>
      <c r="I2037">
        <v>1</v>
      </c>
      <c r="J2037">
        <v>1</v>
      </c>
      <c r="K2037">
        <v>10</v>
      </c>
      <c r="L2037">
        <v>1</v>
      </c>
      <c r="M2037">
        <f>IF(val.2!N2033&lt;val.3!$M$8,val.3!$M$8,IF(val.2!N2033&gt;val.3!$M$7,val.3!$M$7,val.2!N2033))</f>
        <v>402.00341320000001</v>
      </c>
    </row>
    <row r="2038" spans="3:13" x14ac:dyDescent="0.35">
      <c r="C2038">
        <v>2028</v>
      </c>
      <c r="D2038">
        <v>151611</v>
      </c>
      <c r="E2038">
        <f>IF(val.2!F2034&lt;val.3!$E$8,val.3!$E$8,IF(val.2!F2034&gt;val.3!$E$7,val.3!$E$7,val.2!F2034))</f>
        <v>52</v>
      </c>
      <c r="F2038">
        <v>32</v>
      </c>
      <c r="G2038">
        <v>32</v>
      </c>
      <c r="H2038">
        <v>3</v>
      </c>
      <c r="I2038">
        <v>0</v>
      </c>
      <c r="J2038">
        <v>1</v>
      </c>
      <c r="K2038">
        <v>15</v>
      </c>
      <c r="L2038">
        <v>1</v>
      </c>
      <c r="M2038">
        <f>IF(val.2!N2034&lt;val.3!$M$8,val.3!$M$8,IF(val.2!N2034&gt;val.3!$M$7,val.3!$M$7,val.2!N2034))</f>
        <v>278.0438613</v>
      </c>
    </row>
    <row r="2039" spans="3:13" x14ac:dyDescent="0.35">
      <c r="C2039">
        <v>2029</v>
      </c>
      <c r="D2039">
        <v>120261</v>
      </c>
      <c r="E2039">
        <f>IF(val.2!F2035&lt;val.3!$E$8,val.3!$E$8,IF(val.2!F2035&gt;val.3!$E$7,val.3!$E$7,val.2!F2035))</f>
        <v>69</v>
      </c>
      <c r="F2039">
        <v>50</v>
      </c>
      <c r="G2039">
        <v>50</v>
      </c>
      <c r="H2039">
        <v>2</v>
      </c>
      <c r="I2039">
        <v>0</v>
      </c>
      <c r="J2039">
        <v>1</v>
      </c>
      <c r="K2039">
        <v>10</v>
      </c>
      <c r="L2039">
        <v>1</v>
      </c>
      <c r="M2039">
        <f>IF(val.2!N2035&lt;val.3!$M$8,val.3!$M$8,IF(val.2!N2035&gt;val.3!$M$7,val.3!$M$7,val.2!N2035))</f>
        <v>121.96283889999999</v>
      </c>
    </row>
    <row r="2040" spans="3:13" x14ac:dyDescent="0.35">
      <c r="C2040">
        <v>2030</v>
      </c>
      <c r="D2040">
        <v>102775</v>
      </c>
      <c r="E2040">
        <f>IF(val.2!F2036&lt;val.3!$E$8,val.3!$E$8,IF(val.2!F2036&gt;val.3!$E$7,val.3!$E$7,val.2!F2036))</f>
        <v>68</v>
      </c>
      <c r="F2040">
        <v>47</v>
      </c>
      <c r="G2040">
        <v>47</v>
      </c>
      <c r="H2040">
        <v>2</v>
      </c>
      <c r="I2040">
        <v>0</v>
      </c>
      <c r="J2040">
        <v>1</v>
      </c>
      <c r="K2040">
        <v>14</v>
      </c>
      <c r="L2040">
        <v>1</v>
      </c>
      <c r="M2040">
        <f>IF(val.2!N2036&lt;val.3!$M$8,val.3!$M$8,IF(val.2!N2036&gt;val.3!$M$7,val.3!$M$7,val.2!N2036))</f>
        <v>301.44529010000002</v>
      </c>
    </row>
    <row r="2041" spans="3:13" x14ac:dyDescent="0.35">
      <c r="C2041">
        <v>2031</v>
      </c>
      <c r="D2041">
        <v>163061</v>
      </c>
      <c r="E2041">
        <f>IF(val.2!F2037&lt;val.3!$E$8,val.3!$E$8,IF(val.2!F2037&gt;val.3!$E$7,val.3!$E$7,val.2!F2037))</f>
        <v>34</v>
      </c>
      <c r="F2041">
        <v>15</v>
      </c>
      <c r="G2041">
        <v>15</v>
      </c>
      <c r="H2041">
        <v>1</v>
      </c>
      <c r="I2041">
        <v>0</v>
      </c>
      <c r="J2041">
        <v>1</v>
      </c>
      <c r="K2041">
        <v>4</v>
      </c>
      <c r="L2041">
        <v>1</v>
      </c>
      <c r="M2041">
        <f>IF(val.2!N2037&lt;val.3!$M$8,val.3!$M$8,IF(val.2!N2037&gt;val.3!$M$7,val.3!$M$7,val.2!N2037))</f>
        <v>370.30793799999998</v>
      </c>
    </row>
    <row r="2042" spans="3:13" x14ac:dyDescent="0.35">
      <c r="C2042">
        <v>2032</v>
      </c>
      <c r="D2042">
        <v>129054</v>
      </c>
      <c r="E2042">
        <f>IF(val.2!F2038&lt;val.3!$E$8,val.3!$E$8,IF(val.2!F2038&gt;val.3!$E$7,val.3!$E$7,val.2!F2038))</f>
        <v>61</v>
      </c>
      <c r="F2042">
        <v>44</v>
      </c>
      <c r="G2042">
        <v>44</v>
      </c>
      <c r="H2042">
        <v>2</v>
      </c>
      <c r="I2042">
        <v>1</v>
      </c>
      <c r="J2042">
        <v>1</v>
      </c>
      <c r="K2042">
        <v>9</v>
      </c>
      <c r="L2042">
        <v>1</v>
      </c>
      <c r="M2042">
        <f>IF(val.2!N2038&lt;val.3!$M$8,val.3!$M$8,IF(val.2!N2038&gt;val.3!$M$7,val.3!$M$7,val.2!N2038))</f>
        <v>182.85797389999999</v>
      </c>
    </row>
    <row r="2043" spans="3:13" x14ac:dyDescent="0.35">
      <c r="C2043">
        <v>2033</v>
      </c>
      <c r="D2043">
        <v>195426</v>
      </c>
      <c r="E2043">
        <f>IF(val.2!F2039&lt;val.3!$E$8,val.3!$E$8,IF(val.2!F2039&gt;val.3!$E$7,val.3!$E$7,val.2!F2039))</f>
        <v>2</v>
      </c>
      <c r="F2043">
        <v>49</v>
      </c>
      <c r="G2043">
        <v>49</v>
      </c>
      <c r="H2043">
        <v>1</v>
      </c>
      <c r="I2043">
        <v>1</v>
      </c>
      <c r="J2043">
        <v>0</v>
      </c>
      <c r="K2043">
        <v>8</v>
      </c>
      <c r="L2043">
        <v>1</v>
      </c>
      <c r="M2043">
        <f>IF(val.2!N2039&lt;val.3!$M$8,val.3!$M$8,IF(val.2!N2039&gt;val.3!$M$7,val.3!$M$7,val.2!N2039))</f>
        <v>354.86195780000003</v>
      </c>
    </row>
    <row r="2044" spans="3:13" x14ac:dyDescent="0.35">
      <c r="C2044">
        <v>2034</v>
      </c>
      <c r="D2044">
        <v>107897</v>
      </c>
      <c r="E2044">
        <f>IF(val.2!F2040&lt;val.3!$E$8,val.3!$E$8,IF(val.2!F2040&gt;val.3!$E$7,val.3!$E$7,val.2!F2040))</f>
        <v>63</v>
      </c>
      <c r="F2044">
        <v>45</v>
      </c>
      <c r="G2044">
        <v>45</v>
      </c>
      <c r="H2044">
        <v>2</v>
      </c>
      <c r="I2044">
        <v>1</v>
      </c>
      <c r="J2044">
        <v>0</v>
      </c>
      <c r="K2044">
        <v>8</v>
      </c>
      <c r="L2044">
        <v>1</v>
      </c>
      <c r="M2044">
        <f>IF(val.2!N2040&lt;val.3!$M$8,val.3!$M$8,IF(val.2!N2040&gt;val.3!$M$7,val.3!$M$7,val.2!N2040))</f>
        <v>337.14332539999998</v>
      </c>
    </row>
    <row r="2045" spans="3:13" x14ac:dyDescent="0.35">
      <c r="C2045">
        <v>2035</v>
      </c>
      <c r="D2045">
        <v>172056</v>
      </c>
      <c r="E2045">
        <f>IF(val.2!F2041&lt;val.3!$E$8,val.3!$E$8,IF(val.2!F2041&gt;val.3!$E$7,val.3!$E$7,val.2!F2041))</f>
        <v>29</v>
      </c>
      <c r="F2045">
        <v>8</v>
      </c>
      <c r="G2045">
        <v>8</v>
      </c>
      <c r="H2045">
        <v>3</v>
      </c>
      <c r="I2045">
        <v>1</v>
      </c>
      <c r="J2045">
        <v>1</v>
      </c>
      <c r="K2045">
        <v>14</v>
      </c>
      <c r="L2045">
        <v>1</v>
      </c>
      <c r="M2045">
        <f>IF(val.2!N2041&lt;val.3!$M$8,val.3!$M$8,IF(val.2!N2041&gt;val.3!$M$7,val.3!$M$7,val.2!N2041))</f>
        <v>313.86229700000001</v>
      </c>
    </row>
    <row r="2046" spans="3:13" x14ac:dyDescent="0.35">
      <c r="C2046">
        <v>2036</v>
      </c>
      <c r="D2046">
        <v>112951</v>
      </c>
      <c r="E2046">
        <f>IF(val.2!F2042&lt;val.3!$E$8,val.3!$E$8,IF(val.2!F2042&gt;val.3!$E$7,val.3!$E$7,val.2!F2042))</f>
        <v>67</v>
      </c>
      <c r="F2046">
        <v>47</v>
      </c>
      <c r="G2046">
        <v>47</v>
      </c>
      <c r="H2046">
        <v>2</v>
      </c>
      <c r="I2046">
        <v>1</v>
      </c>
      <c r="J2046">
        <v>0</v>
      </c>
      <c r="K2046">
        <v>10</v>
      </c>
      <c r="L2046">
        <v>1</v>
      </c>
      <c r="M2046">
        <f>IF(val.2!N2042&lt;val.3!$M$8,val.3!$M$8,IF(val.2!N2042&gt;val.3!$M$7,val.3!$M$7,val.2!N2042))</f>
        <v>221.5763437</v>
      </c>
    </row>
    <row r="2047" spans="3:13" x14ac:dyDescent="0.35">
      <c r="C2047">
        <v>2037</v>
      </c>
      <c r="D2047">
        <v>122926</v>
      </c>
      <c r="E2047">
        <f>IF(val.2!F2043&lt;val.3!$E$8,val.3!$E$8,IF(val.2!F2043&gt;val.3!$E$7,val.3!$E$7,val.2!F2043))</f>
        <v>61</v>
      </c>
      <c r="F2047">
        <v>40</v>
      </c>
      <c r="G2047">
        <v>40</v>
      </c>
      <c r="H2047">
        <v>4</v>
      </c>
      <c r="I2047">
        <v>0</v>
      </c>
      <c r="J2047">
        <v>1</v>
      </c>
      <c r="K2047">
        <v>12</v>
      </c>
      <c r="L2047">
        <v>1</v>
      </c>
      <c r="M2047">
        <f>IF(val.2!N2043&lt;val.3!$M$8,val.3!$M$8,IF(val.2!N2043&gt;val.3!$M$7,val.3!$M$7,val.2!N2043))</f>
        <v>43.256241950000003</v>
      </c>
    </row>
    <row r="2048" spans="3:13" x14ac:dyDescent="0.35">
      <c r="C2048">
        <v>2038</v>
      </c>
      <c r="D2048">
        <v>144658</v>
      </c>
      <c r="E2048">
        <f>IF(val.2!F2044&lt;val.3!$E$8,val.3!$E$8,IF(val.2!F2044&gt;val.3!$E$7,val.3!$E$7,val.2!F2044))</f>
        <v>20</v>
      </c>
      <c r="F2048">
        <v>3</v>
      </c>
      <c r="G2048">
        <v>3</v>
      </c>
      <c r="H2048">
        <v>2</v>
      </c>
      <c r="I2048">
        <v>0</v>
      </c>
      <c r="J2048">
        <v>1</v>
      </c>
      <c r="K2048">
        <v>15</v>
      </c>
      <c r="L2048">
        <v>1</v>
      </c>
      <c r="M2048">
        <f>IF(val.2!N2044&lt;val.3!$M$8,val.3!$M$8,IF(val.2!N2044&gt;val.3!$M$7,val.3!$M$7,val.2!N2044))</f>
        <v>215.79484890000001</v>
      </c>
    </row>
    <row r="2049" spans="3:13" x14ac:dyDescent="0.35">
      <c r="C2049">
        <v>2039</v>
      </c>
      <c r="D2049">
        <v>117452</v>
      </c>
      <c r="E2049">
        <f>IF(val.2!F2045&lt;val.3!$E$8,val.3!$E$8,IF(val.2!F2045&gt;val.3!$E$7,val.3!$E$7,val.2!F2045))</f>
        <v>70</v>
      </c>
      <c r="F2049">
        <v>52</v>
      </c>
      <c r="G2049">
        <v>52</v>
      </c>
      <c r="H2049">
        <v>2</v>
      </c>
      <c r="I2049">
        <v>0</v>
      </c>
      <c r="J2049">
        <v>0</v>
      </c>
      <c r="K2049">
        <v>9</v>
      </c>
      <c r="L2049">
        <v>1</v>
      </c>
      <c r="M2049">
        <f>IF(val.2!N2045&lt;val.3!$M$8,val.3!$M$8,IF(val.2!N2045&gt;val.3!$M$7,val.3!$M$7,val.2!N2045))</f>
        <v>136.3567233</v>
      </c>
    </row>
    <row r="2050" spans="3:13" x14ac:dyDescent="0.35">
      <c r="C2050">
        <v>2040</v>
      </c>
      <c r="D2050">
        <v>197913</v>
      </c>
      <c r="E2050">
        <f>IF(val.2!F2046&lt;val.3!$E$8,val.3!$E$8,IF(val.2!F2046&gt;val.3!$E$7,val.3!$E$7,val.2!F2046))</f>
        <v>61</v>
      </c>
      <c r="F2050">
        <v>34.290843823375454</v>
      </c>
      <c r="G2050" t="s">
        <v>14</v>
      </c>
      <c r="H2050">
        <v>3</v>
      </c>
      <c r="I2050">
        <v>1</v>
      </c>
      <c r="J2050">
        <v>1</v>
      </c>
      <c r="K2050">
        <v>0</v>
      </c>
      <c r="L2050">
        <v>1</v>
      </c>
      <c r="M2050">
        <f>IF(val.2!N2046&lt;val.3!$M$8,val.3!$M$8,IF(val.2!N2046&gt;val.3!$M$7,val.3!$M$7,val.2!N2046))</f>
        <v>196.48315550000001</v>
      </c>
    </row>
    <row r="2051" spans="3:13" x14ac:dyDescent="0.35">
      <c r="C2051">
        <v>2041</v>
      </c>
      <c r="D2051">
        <v>131408</v>
      </c>
      <c r="E2051">
        <f>IF(val.2!F2047&lt;val.3!$E$8,val.3!$E$8,IF(val.2!F2047&gt;val.3!$E$7,val.3!$E$7,val.2!F2047))</f>
        <v>27</v>
      </c>
      <c r="F2051">
        <v>6</v>
      </c>
      <c r="G2051">
        <v>6</v>
      </c>
      <c r="H2051">
        <v>3</v>
      </c>
      <c r="I2051">
        <v>0</v>
      </c>
      <c r="J2051">
        <v>0</v>
      </c>
      <c r="K2051">
        <v>9</v>
      </c>
      <c r="L2051">
        <v>1</v>
      </c>
      <c r="M2051">
        <f>IF(val.2!N2047&lt;val.3!$M$8,val.3!$M$8,IF(val.2!N2047&gt;val.3!$M$7,val.3!$M$7,val.2!N2047))</f>
        <v>303.37478370000002</v>
      </c>
    </row>
    <row r="2052" spans="3:13" x14ac:dyDescent="0.35">
      <c r="C2052">
        <v>2042</v>
      </c>
      <c r="D2052">
        <v>102481</v>
      </c>
      <c r="E2052">
        <f>IF(val.2!F2048&lt;val.3!$E$8,val.3!$E$8,IF(val.2!F2048&gt;val.3!$E$7,val.3!$E$7,val.2!F2048))</f>
        <v>57</v>
      </c>
      <c r="F2052">
        <v>40</v>
      </c>
      <c r="G2052">
        <v>40</v>
      </c>
      <c r="H2052">
        <v>3</v>
      </c>
      <c r="I2052">
        <v>1</v>
      </c>
      <c r="J2052">
        <v>1</v>
      </c>
      <c r="K2052">
        <v>6</v>
      </c>
      <c r="L2052">
        <v>1</v>
      </c>
      <c r="M2052">
        <f>IF(val.2!N2048&lt;val.3!$M$8,val.3!$M$8,IF(val.2!N2048&gt;val.3!$M$7,val.3!$M$7,val.2!N2048))</f>
        <v>461.47867439999999</v>
      </c>
    </row>
    <row r="2053" spans="3:13" x14ac:dyDescent="0.35">
      <c r="C2053">
        <v>2043</v>
      </c>
      <c r="D2053">
        <v>186451</v>
      </c>
      <c r="E2053">
        <f>IF(val.2!F2049&lt;val.3!$E$8,val.3!$E$8,IF(val.2!F2049&gt;val.3!$E$7,val.3!$E$7,val.2!F2049))</f>
        <v>16</v>
      </c>
      <c r="F2053">
        <v>0</v>
      </c>
      <c r="G2053">
        <v>0</v>
      </c>
      <c r="H2053">
        <v>4</v>
      </c>
      <c r="I2053">
        <v>1</v>
      </c>
      <c r="J2053">
        <v>0</v>
      </c>
      <c r="K2053">
        <v>8</v>
      </c>
      <c r="L2053">
        <v>1</v>
      </c>
      <c r="M2053">
        <f>IF(val.2!N2049&lt;val.3!$M$8,val.3!$M$8,IF(val.2!N2049&gt;val.3!$M$7,val.3!$M$7,val.2!N2049))</f>
        <v>422.52633589999999</v>
      </c>
    </row>
    <row r="2054" spans="3:13" x14ac:dyDescent="0.35">
      <c r="C2054">
        <v>2044</v>
      </c>
      <c r="D2054">
        <v>106289</v>
      </c>
      <c r="E2054">
        <f>IF(val.2!F2050&lt;val.3!$E$8,val.3!$E$8,IF(val.2!F2050&gt;val.3!$E$7,val.3!$E$7,val.2!F2050))</f>
        <v>55</v>
      </c>
      <c r="F2054">
        <v>30.727065675941173</v>
      </c>
      <c r="G2054" t="s">
        <v>14</v>
      </c>
      <c r="H2054">
        <v>2</v>
      </c>
      <c r="I2054">
        <v>0</v>
      </c>
      <c r="J2054">
        <v>1</v>
      </c>
      <c r="K2054">
        <v>6</v>
      </c>
      <c r="L2054">
        <v>1</v>
      </c>
      <c r="M2054">
        <f>IF(val.2!N2050&lt;val.3!$M$8,val.3!$M$8,IF(val.2!N2050&gt;val.3!$M$7,val.3!$M$7,val.2!N2050))</f>
        <v>394.2260359</v>
      </c>
    </row>
    <row r="2055" spans="3:13" x14ac:dyDescent="0.35">
      <c r="C2055">
        <v>2045</v>
      </c>
      <c r="D2055">
        <v>165557</v>
      </c>
      <c r="E2055">
        <f>IF(val.2!F2051&lt;val.3!$E$8,val.3!$E$8,IF(val.2!F2051&gt;val.3!$E$7,val.3!$E$7,val.2!F2051))</f>
        <v>26</v>
      </c>
      <c r="F2055">
        <v>8</v>
      </c>
      <c r="G2055">
        <v>8</v>
      </c>
      <c r="H2055">
        <v>1</v>
      </c>
      <c r="I2055">
        <v>1</v>
      </c>
      <c r="J2055">
        <v>1</v>
      </c>
      <c r="K2055">
        <v>15</v>
      </c>
      <c r="L2055">
        <v>1</v>
      </c>
      <c r="M2055">
        <f>IF(val.2!N2051&lt;val.3!$M$8,val.3!$M$8,IF(val.2!N2051&gt;val.3!$M$7,val.3!$M$7,val.2!N2051))</f>
        <v>298.87226609999999</v>
      </c>
    </row>
    <row r="2056" spans="3:13" x14ac:dyDescent="0.35">
      <c r="C2056">
        <v>2046</v>
      </c>
      <c r="D2056">
        <v>187987</v>
      </c>
      <c r="E2056">
        <f>IF(val.2!F2052&lt;val.3!$E$8,val.3!$E$8,IF(val.2!F2052&gt;val.3!$E$7,val.3!$E$7,val.2!F2052))</f>
        <v>58</v>
      </c>
      <c r="F2056">
        <v>39</v>
      </c>
      <c r="G2056">
        <v>39</v>
      </c>
      <c r="H2056">
        <v>2</v>
      </c>
      <c r="I2056">
        <v>0</v>
      </c>
      <c r="J2056">
        <v>1</v>
      </c>
      <c r="K2056">
        <v>14</v>
      </c>
      <c r="L2056">
        <v>1</v>
      </c>
      <c r="M2056">
        <f>IF(val.2!N2052&lt;val.3!$M$8,val.3!$M$8,IF(val.2!N2052&gt;val.3!$M$7,val.3!$M$7,val.2!N2052))</f>
        <v>428.85929040000002</v>
      </c>
    </row>
    <row r="2057" spans="3:13" x14ac:dyDescent="0.35">
      <c r="C2057">
        <v>2047</v>
      </c>
      <c r="D2057">
        <v>104250</v>
      </c>
      <c r="E2057">
        <f>IF(val.2!F2053&lt;val.3!$E$8,val.3!$E$8,IF(val.2!F2053&gt;val.3!$E$7,val.3!$E$7,val.2!F2053))</f>
        <v>21</v>
      </c>
      <c r="F2057">
        <v>3</v>
      </c>
      <c r="G2057">
        <v>3</v>
      </c>
      <c r="H2057">
        <v>4</v>
      </c>
      <c r="I2057">
        <v>0</v>
      </c>
      <c r="J2057">
        <v>0</v>
      </c>
      <c r="K2057">
        <v>14</v>
      </c>
      <c r="L2057">
        <v>1</v>
      </c>
      <c r="M2057">
        <f>IF(val.2!N2053&lt;val.3!$M$8,val.3!$M$8,IF(val.2!N2053&gt;val.3!$M$7,val.3!$M$7,val.2!N2053))</f>
        <v>432.33329709999998</v>
      </c>
    </row>
    <row r="2058" spans="3:13" x14ac:dyDescent="0.35">
      <c r="C2058">
        <v>2048</v>
      </c>
      <c r="D2058">
        <v>119298</v>
      </c>
      <c r="E2058">
        <f>IF(val.2!F2054&lt;val.3!$E$8,val.3!$E$8,IF(val.2!F2054&gt;val.3!$E$7,val.3!$E$7,val.2!F2054))</f>
        <v>43</v>
      </c>
      <c r="F2058">
        <v>24</v>
      </c>
      <c r="G2058">
        <v>24</v>
      </c>
      <c r="H2058">
        <v>3</v>
      </c>
      <c r="I2058">
        <v>1</v>
      </c>
      <c r="J2058">
        <v>0</v>
      </c>
      <c r="K2058">
        <v>11</v>
      </c>
      <c r="L2058">
        <v>1</v>
      </c>
      <c r="M2058">
        <f>IF(val.2!N2054&lt;val.3!$M$8,val.3!$M$8,IF(val.2!N2054&gt;val.3!$M$7,val.3!$M$7,val.2!N2054))</f>
        <v>340.38177889999997</v>
      </c>
    </row>
    <row r="2059" spans="3:13" x14ac:dyDescent="0.35">
      <c r="C2059">
        <v>2049</v>
      </c>
      <c r="D2059">
        <v>139147</v>
      </c>
      <c r="E2059">
        <f>IF(val.2!F2055&lt;val.3!$E$8,val.3!$E$8,IF(val.2!F2055&gt;val.3!$E$7,val.3!$E$7,val.2!F2055))</f>
        <v>24</v>
      </c>
      <c r="F2059">
        <v>5</v>
      </c>
      <c r="G2059">
        <v>5</v>
      </c>
      <c r="H2059">
        <v>2</v>
      </c>
      <c r="I2059">
        <v>0</v>
      </c>
      <c r="J2059">
        <v>1</v>
      </c>
      <c r="K2059">
        <v>11</v>
      </c>
      <c r="L2059">
        <v>1</v>
      </c>
      <c r="M2059">
        <f>IF(val.2!N2055&lt;val.3!$M$8,val.3!$M$8,IF(val.2!N2055&gt;val.3!$M$7,val.3!$M$7,val.2!N2055))</f>
        <v>345.91390999999999</v>
      </c>
    </row>
    <row r="2060" spans="3:13" x14ac:dyDescent="0.35">
      <c r="C2060">
        <v>2050</v>
      </c>
      <c r="D2060">
        <v>182243</v>
      </c>
      <c r="E2060">
        <f>IF(val.2!F2056&lt;val.3!$E$8,val.3!$E$8,IF(val.2!F2056&gt;val.3!$E$7,val.3!$E$7,val.2!F2056))</f>
        <v>119</v>
      </c>
      <c r="F2060">
        <v>27</v>
      </c>
      <c r="G2060">
        <v>27</v>
      </c>
      <c r="H2060">
        <v>2</v>
      </c>
      <c r="I2060">
        <v>1</v>
      </c>
      <c r="J2060">
        <v>0</v>
      </c>
      <c r="K2060">
        <v>0</v>
      </c>
      <c r="L2060">
        <v>0</v>
      </c>
      <c r="M2060">
        <f>IF(val.2!N2056&lt;val.3!$M$8,val.3!$M$8,IF(val.2!N2056&gt;val.3!$M$7,val.3!$M$7,val.2!N2056))</f>
        <v>625.28844000000004</v>
      </c>
    </row>
    <row r="2061" spans="3:13" x14ac:dyDescent="0.35">
      <c r="C2061">
        <v>2051</v>
      </c>
      <c r="D2061">
        <v>161457</v>
      </c>
      <c r="E2061">
        <f>IF(val.2!F2057&lt;val.3!$E$8,val.3!$E$8,IF(val.2!F2057&gt;val.3!$E$7,val.3!$E$7,val.2!F2057))</f>
        <v>29</v>
      </c>
      <c r="F2061">
        <v>9</v>
      </c>
      <c r="G2061">
        <v>9</v>
      </c>
      <c r="H2061">
        <v>2</v>
      </c>
      <c r="I2061">
        <v>0</v>
      </c>
      <c r="J2061">
        <v>1</v>
      </c>
      <c r="K2061">
        <v>10</v>
      </c>
      <c r="L2061">
        <v>1</v>
      </c>
      <c r="M2061">
        <f>IF(val.2!N2057&lt;val.3!$M$8,val.3!$M$8,IF(val.2!N2057&gt;val.3!$M$7,val.3!$M$7,val.2!N2057))</f>
        <v>454.46282389999999</v>
      </c>
    </row>
    <row r="2062" spans="3:13" x14ac:dyDescent="0.35">
      <c r="C2062">
        <v>2052</v>
      </c>
      <c r="D2062">
        <v>117605</v>
      </c>
      <c r="E2062">
        <f>IF(val.2!F2058&lt;val.3!$E$8,val.3!$E$8,IF(val.2!F2058&gt;val.3!$E$7,val.3!$E$7,val.2!F2058))</f>
        <v>58</v>
      </c>
      <c r="F2062">
        <v>32.508954749658315</v>
      </c>
      <c r="G2062" t="s">
        <v>14</v>
      </c>
      <c r="H2062">
        <v>2</v>
      </c>
      <c r="I2062">
        <v>1</v>
      </c>
      <c r="J2062">
        <v>0</v>
      </c>
      <c r="K2062">
        <v>12</v>
      </c>
      <c r="L2062">
        <v>1</v>
      </c>
      <c r="M2062">
        <f>IF(val.2!N2058&lt;val.3!$M$8,val.3!$M$8,IF(val.2!N2058&gt;val.3!$M$7,val.3!$M$7,val.2!N2058))</f>
        <v>190.46048870000001</v>
      </c>
    </row>
    <row r="2063" spans="3:13" x14ac:dyDescent="0.35">
      <c r="C2063">
        <v>2053</v>
      </c>
      <c r="D2063">
        <v>102492</v>
      </c>
      <c r="E2063">
        <f>IF(val.2!F2059&lt;val.3!$E$8,val.3!$E$8,IF(val.2!F2059&gt;val.3!$E$7,val.3!$E$7,val.2!F2059))</f>
        <v>44</v>
      </c>
      <c r="F2063">
        <v>23</v>
      </c>
      <c r="G2063">
        <v>23</v>
      </c>
      <c r="H2063">
        <v>3</v>
      </c>
      <c r="I2063">
        <v>1</v>
      </c>
      <c r="J2063">
        <v>1</v>
      </c>
      <c r="K2063">
        <v>7</v>
      </c>
      <c r="L2063">
        <v>1</v>
      </c>
      <c r="M2063">
        <f>IF(val.2!N2059&lt;val.3!$M$8,val.3!$M$8,IF(val.2!N2059&gt;val.3!$M$7,val.3!$M$7,val.2!N2059))</f>
        <v>441.86913659999999</v>
      </c>
    </row>
    <row r="2064" spans="3:13" x14ac:dyDescent="0.35">
      <c r="C2064">
        <v>2054</v>
      </c>
      <c r="D2064">
        <v>194615</v>
      </c>
      <c r="E2064">
        <f>IF(val.2!F2060&lt;val.3!$E$8,val.3!$E$8,IF(val.2!F2060&gt;val.3!$E$7,val.3!$E$7,val.2!F2060))</f>
        <v>43</v>
      </c>
      <c r="F2064">
        <v>25</v>
      </c>
      <c r="G2064">
        <v>25</v>
      </c>
      <c r="H2064">
        <v>3</v>
      </c>
      <c r="I2064">
        <v>0</v>
      </c>
      <c r="J2064">
        <v>1</v>
      </c>
      <c r="K2064">
        <v>8</v>
      </c>
      <c r="L2064">
        <v>1</v>
      </c>
      <c r="M2064">
        <f>IF(val.2!N2060&lt;val.3!$M$8,val.3!$M$8,IF(val.2!N2060&gt;val.3!$M$7,val.3!$M$7,val.2!N2060))</f>
        <v>309.59063700000002</v>
      </c>
    </row>
    <row r="2065" spans="3:13" x14ac:dyDescent="0.35">
      <c r="C2065">
        <v>2055</v>
      </c>
      <c r="D2065">
        <v>124281</v>
      </c>
      <c r="E2065">
        <f>IF(val.2!F2061&lt;val.3!$E$8,val.3!$E$8,IF(val.2!F2061&gt;val.3!$E$7,val.3!$E$7,val.2!F2061))</f>
        <v>43</v>
      </c>
      <c r="F2065">
        <v>23</v>
      </c>
      <c r="G2065">
        <v>23</v>
      </c>
      <c r="H2065">
        <v>1</v>
      </c>
      <c r="I2065">
        <v>1</v>
      </c>
      <c r="J2065">
        <v>0</v>
      </c>
      <c r="K2065">
        <v>11</v>
      </c>
      <c r="L2065">
        <v>1</v>
      </c>
      <c r="M2065">
        <f>IF(val.2!N2061&lt;val.3!$M$8,val.3!$M$8,IF(val.2!N2061&gt;val.3!$M$7,val.3!$M$7,val.2!N2061))</f>
        <v>218.40088059999999</v>
      </c>
    </row>
    <row r="2066" spans="3:13" x14ac:dyDescent="0.35">
      <c r="C2066">
        <v>2056</v>
      </c>
      <c r="D2066">
        <v>189350</v>
      </c>
      <c r="E2066">
        <f>IF(val.2!F2062&lt;val.3!$E$8,val.3!$E$8,IF(val.2!F2062&gt;val.3!$E$7,val.3!$E$7,val.2!F2062))</f>
        <v>21</v>
      </c>
      <c r="F2066">
        <v>4</v>
      </c>
      <c r="G2066">
        <v>4</v>
      </c>
      <c r="H2066">
        <v>2</v>
      </c>
      <c r="I2066">
        <v>1</v>
      </c>
      <c r="J2066">
        <v>1</v>
      </c>
      <c r="K2066">
        <v>14</v>
      </c>
      <c r="L2066">
        <v>0</v>
      </c>
      <c r="M2066">
        <f>IF(val.2!N2062&lt;val.3!$M$8,val.3!$M$8,IF(val.2!N2062&gt;val.3!$M$7,val.3!$M$7,val.2!N2062))</f>
        <v>894.0514435</v>
      </c>
    </row>
    <row r="2067" spans="3:13" x14ac:dyDescent="0.35">
      <c r="C2067">
        <v>2057</v>
      </c>
      <c r="D2067">
        <v>147906</v>
      </c>
      <c r="E2067">
        <f>IF(val.2!F2063&lt;val.3!$E$8,val.3!$E$8,IF(val.2!F2063&gt;val.3!$E$7,val.3!$E$7,val.2!F2063))</f>
        <v>16</v>
      </c>
      <c r="F2067">
        <v>0</v>
      </c>
      <c r="G2067">
        <v>0</v>
      </c>
      <c r="H2067">
        <v>3</v>
      </c>
      <c r="I2067">
        <v>0</v>
      </c>
      <c r="J2067">
        <v>1</v>
      </c>
      <c r="K2067">
        <v>8</v>
      </c>
      <c r="L2067">
        <v>0</v>
      </c>
      <c r="M2067">
        <f>IF(val.2!N2063&lt;val.3!$M$8,val.3!$M$8,IF(val.2!N2063&gt;val.3!$M$7,val.3!$M$7,val.2!N2063))</f>
        <v>625.00838999999996</v>
      </c>
    </row>
    <row r="2068" spans="3:13" x14ac:dyDescent="0.35">
      <c r="C2068">
        <v>2058</v>
      </c>
      <c r="D2068">
        <v>137269</v>
      </c>
      <c r="E2068">
        <f>IF(val.2!F2064&lt;val.3!$E$8,val.3!$E$8,IF(val.2!F2064&gt;val.3!$E$7,val.3!$E$7,val.2!F2064))</f>
        <v>36</v>
      </c>
      <c r="F2068">
        <v>19</v>
      </c>
      <c r="G2068">
        <v>19</v>
      </c>
      <c r="H2068">
        <v>2</v>
      </c>
      <c r="I2068">
        <v>1</v>
      </c>
      <c r="J2068">
        <v>0</v>
      </c>
      <c r="K2068">
        <v>6</v>
      </c>
      <c r="L2068">
        <v>1</v>
      </c>
      <c r="M2068">
        <f>IF(val.2!N2064&lt;val.3!$M$8,val.3!$M$8,IF(val.2!N2064&gt;val.3!$M$7,val.3!$M$7,val.2!N2064))</f>
        <v>318.75117799999998</v>
      </c>
    </row>
    <row r="2069" spans="3:13" x14ac:dyDescent="0.35">
      <c r="C2069">
        <v>2059</v>
      </c>
      <c r="D2069">
        <v>199587</v>
      </c>
      <c r="E2069">
        <f>IF(val.2!F2065&lt;val.3!$E$8,val.3!$E$8,IF(val.2!F2065&gt;val.3!$E$7,val.3!$E$7,val.2!F2065))</f>
        <v>24</v>
      </c>
      <c r="F2069">
        <v>5</v>
      </c>
      <c r="G2069">
        <v>5</v>
      </c>
      <c r="H2069">
        <v>1</v>
      </c>
      <c r="I2069">
        <v>1</v>
      </c>
      <c r="J2069">
        <v>0</v>
      </c>
      <c r="K2069">
        <v>11</v>
      </c>
      <c r="L2069">
        <v>1</v>
      </c>
      <c r="M2069">
        <f>IF(val.2!N2065&lt;val.3!$M$8,val.3!$M$8,IF(val.2!N2065&gt;val.3!$M$7,val.3!$M$7,val.2!N2065))</f>
        <v>292.08781420000003</v>
      </c>
    </row>
    <row r="2070" spans="3:13" x14ac:dyDescent="0.35">
      <c r="C2070">
        <v>2060</v>
      </c>
      <c r="D2070">
        <v>115799</v>
      </c>
      <c r="E2070">
        <f>IF(val.2!F2066&lt;val.3!$E$8,val.3!$E$8,IF(val.2!F2066&gt;val.3!$E$7,val.3!$E$7,val.2!F2066))</f>
        <v>47</v>
      </c>
      <c r="F2070">
        <v>29</v>
      </c>
      <c r="G2070">
        <v>29</v>
      </c>
      <c r="H2070">
        <v>3</v>
      </c>
      <c r="I2070">
        <v>0</v>
      </c>
      <c r="J2070">
        <v>1</v>
      </c>
      <c r="K2070">
        <v>12</v>
      </c>
      <c r="L2070">
        <v>1</v>
      </c>
      <c r="M2070">
        <f>IF(val.2!N2066&lt;val.3!$M$8,val.3!$M$8,IF(val.2!N2066&gt;val.3!$M$7,val.3!$M$7,val.2!N2066))</f>
        <v>212.48147800000001</v>
      </c>
    </row>
    <row r="2071" spans="3:13" x14ac:dyDescent="0.35">
      <c r="C2071">
        <v>2061</v>
      </c>
      <c r="D2071">
        <v>156476</v>
      </c>
      <c r="E2071">
        <f>IF(val.2!F2067&lt;val.3!$E$8,val.3!$E$8,IF(val.2!F2067&gt;val.3!$E$7,val.3!$E$7,val.2!F2067))</f>
        <v>25</v>
      </c>
      <c r="F2071">
        <v>6</v>
      </c>
      <c r="G2071">
        <v>6</v>
      </c>
      <c r="H2071">
        <v>2</v>
      </c>
      <c r="I2071">
        <v>0</v>
      </c>
      <c r="J2071">
        <v>1</v>
      </c>
      <c r="K2071">
        <v>5</v>
      </c>
      <c r="L2071">
        <v>0</v>
      </c>
      <c r="M2071">
        <f>IF(val.2!N2067&lt;val.3!$M$8,val.3!$M$8,IF(val.2!N2067&gt;val.3!$M$7,val.3!$M$7,val.2!N2067))</f>
        <v>805.43905070000005</v>
      </c>
    </row>
    <row r="2072" spans="3:13" x14ac:dyDescent="0.35">
      <c r="C2072">
        <v>2062</v>
      </c>
      <c r="D2072">
        <v>128850</v>
      </c>
      <c r="E2072">
        <f>IF(val.2!F2068&lt;val.3!$E$8,val.3!$E$8,IF(val.2!F2068&gt;val.3!$E$7,val.3!$E$7,val.2!F2068))</f>
        <v>18</v>
      </c>
      <c r="F2072">
        <v>0</v>
      </c>
      <c r="G2072">
        <v>0</v>
      </c>
      <c r="H2072">
        <v>4</v>
      </c>
      <c r="I2072">
        <v>1</v>
      </c>
      <c r="J2072">
        <v>1</v>
      </c>
      <c r="K2072">
        <v>9</v>
      </c>
      <c r="L2072">
        <v>0</v>
      </c>
      <c r="M2072">
        <f>IF(val.2!N2068&lt;val.3!$M$8,val.3!$M$8,IF(val.2!N2068&gt;val.3!$M$7,val.3!$M$7,val.2!N2068))</f>
        <v>781.80034760000001</v>
      </c>
    </row>
    <row r="2073" spans="3:13" x14ac:dyDescent="0.35">
      <c r="C2073">
        <v>2063</v>
      </c>
      <c r="D2073">
        <v>142662</v>
      </c>
      <c r="E2073">
        <f>IF(val.2!F2069&lt;val.3!$E$8,val.3!$E$8,IF(val.2!F2069&gt;val.3!$E$7,val.3!$E$7,val.2!F2069))</f>
        <v>56</v>
      </c>
      <c r="F2073">
        <v>37</v>
      </c>
      <c r="G2073">
        <v>37</v>
      </c>
      <c r="H2073">
        <v>1</v>
      </c>
      <c r="I2073">
        <v>1</v>
      </c>
      <c r="J2073">
        <v>0</v>
      </c>
      <c r="K2073">
        <v>10</v>
      </c>
      <c r="L2073">
        <v>1</v>
      </c>
      <c r="M2073">
        <f>IF(val.2!N2069&lt;val.3!$M$8,val.3!$M$8,IF(val.2!N2069&gt;val.3!$M$7,val.3!$M$7,val.2!N2069))</f>
        <v>346.45630249999999</v>
      </c>
    </row>
    <row r="2074" spans="3:13" x14ac:dyDescent="0.35">
      <c r="C2074">
        <v>2064</v>
      </c>
      <c r="D2074">
        <v>171489</v>
      </c>
      <c r="E2074">
        <f>IF(val.2!F2070&lt;val.3!$E$8,val.3!$E$8,IF(val.2!F2070&gt;val.3!$E$7,val.3!$E$7,val.2!F2070))</f>
        <v>108</v>
      </c>
      <c r="F2074">
        <v>37</v>
      </c>
      <c r="G2074">
        <v>37</v>
      </c>
      <c r="H2074">
        <v>3</v>
      </c>
      <c r="I2074">
        <v>1</v>
      </c>
      <c r="J2074">
        <v>1</v>
      </c>
      <c r="K2074">
        <v>10</v>
      </c>
      <c r="L2074">
        <v>1</v>
      </c>
      <c r="M2074">
        <f>IF(val.2!N2070&lt;val.3!$M$8,val.3!$M$8,IF(val.2!N2070&gt;val.3!$M$7,val.3!$M$7,val.2!N2070))</f>
        <v>464.475188</v>
      </c>
    </row>
    <row r="2075" spans="3:13" x14ac:dyDescent="0.35">
      <c r="C2075">
        <v>2065</v>
      </c>
      <c r="D2075">
        <v>175415</v>
      </c>
      <c r="E2075">
        <f>IF(val.2!F2071&lt;val.3!$E$8,val.3!$E$8,IF(val.2!F2071&gt;val.3!$E$7,val.3!$E$7,val.2!F2071))</f>
        <v>117</v>
      </c>
      <c r="F2075">
        <v>43</v>
      </c>
      <c r="G2075">
        <v>43</v>
      </c>
      <c r="H2075">
        <v>2</v>
      </c>
      <c r="I2075">
        <v>1</v>
      </c>
      <c r="J2075">
        <v>0</v>
      </c>
      <c r="K2075">
        <v>7</v>
      </c>
      <c r="L2075">
        <v>1</v>
      </c>
      <c r="M2075">
        <f>IF(val.2!N2071&lt;val.3!$M$8,val.3!$M$8,IF(val.2!N2071&gt;val.3!$M$7,val.3!$M$7,val.2!N2071))</f>
        <v>190.58791389999999</v>
      </c>
    </row>
    <row r="2076" spans="3:13" x14ac:dyDescent="0.35">
      <c r="C2076">
        <v>2066</v>
      </c>
      <c r="D2076">
        <v>174309</v>
      </c>
      <c r="E2076">
        <f>IF(val.2!F2072&lt;val.3!$E$8,val.3!$E$8,IF(val.2!F2072&gt;val.3!$E$7,val.3!$E$7,val.2!F2072))</f>
        <v>19</v>
      </c>
      <c r="F2076">
        <v>2</v>
      </c>
      <c r="G2076">
        <v>2</v>
      </c>
      <c r="H2076">
        <v>2</v>
      </c>
      <c r="I2076">
        <v>1</v>
      </c>
      <c r="J2076">
        <v>1</v>
      </c>
      <c r="K2076">
        <v>13</v>
      </c>
      <c r="L2076">
        <v>0</v>
      </c>
      <c r="M2076">
        <f>IF(val.2!N2072&lt;val.3!$M$8,val.3!$M$8,IF(val.2!N2072&gt;val.3!$M$7,val.3!$M$7,val.2!N2072))</f>
        <v>1041.4954580000001</v>
      </c>
    </row>
    <row r="2077" spans="3:13" x14ac:dyDescent="0.35">
      <c r="C2077">
        <v>2067</v>
      </c>
      <c r="D2077">
        <v>103443</v>
      </c>
      <c r="E2077">
        <f>IF(val.2!F2073&lt;val.3!$E$8,val.3!$E$8,IF(val.2!F2073&gt;val.3!$E$7,val.3!$E$7,val.2!F2073))</f>
        <v>25</v>
      </c>
      <c r="F2077">
        <v>6</v>
      </c>
      <c r="G2077">
        <v>6</v>
      </c>
      <c r="H2077">
        <v>2</v>
      </c>
      <c r="I2077">
        <v>1</v>
      </c>
      <c r="J2077">
        <v>0</v>
      </c>
      <c r="K2077">
        <v>11</v>
      </c>
      <c r="L2077">
        <v>1</v>
      </c>
      <c r="M2077">
        <f>IF(val.2!N2073&lt;val.3!$M$8,val.3!$M$8,IF(val.2!N2073&gt;val.3!$M$7,val.3!$M$7,val.2!N2073))</f>
        <v>245.37254469999999</v>
      </c>
    </row>
    <row r="2078" spans="3:13" x14ac:dyDescent="0.35">
      <c r="C2078">
        <v>2068</v>
      </c>
      <c r="D2078">
        <v>124204</v>
      </c>
      <c r="E2078">
        <f>IF(val.2!F2074&lt;val.3!$E$8,val.3!$E$8,IF(val.2!F2074&gt;val.3!$E$7,val.3!$E$7,val.2!F2074))</f>
        <v>54</v>
      </c>
      <c r="F2078">
        <v>34</v>
      </c>
      <c r="G2078">
        <v>34</v>
      </c>
      <c r="H2078">
        <v>3</v>
      </c>
      <c r="I2078">
        <v>0</v>
      </c>
      <c r="J2078">
        <v>0</v>
      </c>
      <c r="K2078">
        <v>9</v>
      </c>
      <c r="L2078">
        <v>1</v>
      </c>
      <c r="M2078">
        <f>IF(val.2!N2074&lt;val.3!$M$8,val.3!$M$8,IF(val.2!N2074&gt;val.3!$M$7,val.3!$M$7,val.2!N2074))</f>
        <v>365.52241379999998</v>
      </c>
    </row>
    <row r="2079" spans="3:13" x14ac:dyDescent="0.35">
      <c r="C2079">
        <v>2069</v>
      </c>
      <c r="D2079">
        <v>153977</v>
      </c>
      <c r="E2079">
        <f>IF(val.2!F2075&lt;val.3!$E$8,val.3!$E$8,IF(val.2!F2075&gt;val.3!$E$7,val.3!$E$7,val.2!F2075))</f>
        <v>45</v>
      </c>
      <c r="F2079">
        <v>24</v>
      </c>
      <c r="G2079">
        <v>24</v>
      </c>
      <c r="H2079">
        <v>1</v>
      </c>
      <c r="I2079">
        <v>1</v>
      </c>
      <c r="J2079">
        <v>0</v>
      </c>
      <c r="K2079">
        <v>6</v>
      </c>
      <c r="L2079">
        <v>1</v>
      </c>
      <c r="M2079">
        <f>IF(val.2!N2075&lt;val.3!$M$8,val.3!$M$8,IF(val.2!N2075&gt;val.3!$M$7,val.3!$M$7,val.2!N2075))</f>
        <v>354.78641800000003</v>
      </c>
    </row>
    <row r="2080" spans="3:13" x14ac:dyDescent="0.35">
      <c r="C2080">
        <v>2070</v>
      </c>
      <c r="D2080">
        <v>180795</v>
      </c>
      <c r="E2080">
        <f>IF(val.2!F2076&lt;val.3!$E$8,val.3!$E$8,IF(val.2!F2076&gt;val.3!$E$7,val.3!$E$7,val.2!F2076))</f>
        <v>118</v>
      </c>
      <c r="F2080">
        <v>43</v>
      </c>
      <c r="G2080">
        <v>43</v>
      </c>
      <c r="H2080">
        <v>1</v>
      </c>
      <c r="I2080">
        <v>0</v>
      </c>
      <c r="J2080">
        <v>1</v>
      </c>
      <c r="K2080">
        <v>2</v>
      </c>
      <c r="L2080">
        <v>1</v>
      </c>
      <c r="M2080">
        <f>IF(val.2!N2076&lt;val.3!$M$8,val.3!$M$8,IF(val.2!N2076&gt;val.3!$M$7,val.3!$M$7,val.2!N2076))</f>
        <v>422.99307329999999</v>
      </c>
    </row>
    <row r="2081" spans="3:13" x14ac:dyDescent="0.35">
      <c r="C2081">
        <v>2071</v>
      </c>
      <c r="D2081">
        <v>153328</v>
      </c>
      <c r="E2081">
        <f>IF(val.2!F2077&lt;val.3!$E$8,val.3!$E$8,IF(val.2!F2077&gt;val.3!$E$7,val.3!$E$7,val.2!F2077))</f>
        <v>22</v>
      </c>
      <c r="F2081">
        <v>5</v>
      </c>
      <c r="G2081">
        <v>5</v>
      </c>
      <c r="H2081">
        <v>2</v>
      </c>
      <c r="I2081">
        <v>1</v>
      </c>
      <c r="J2081">
        <v>1</v>
      </c>
      <c r="K2081">
        <v>10</v>
      </c>
      <c r="L2081">
        <v>0</v>
      </c>
      <c r="M2081">
        <f>IF(val.2!N2077&lt;val.3!$M$8,val.3!$M$8,IF(val.2!N2077&gt;val.3!$M$7,val.3!$M$7,val.2!N2077))</f>
        <v>776.21168809999995</v>
      </c>
    </row>
    <row r="2082" spans="3:13" x14ac:dyDescent="0.35">
      <c r="C2082">
        <v>2072</v>
      </c>
      <c r="D2082">
        <v>105765</v>
      </c>
      <c r="E2082">
        <f>IF(val.2!F2078&lt;val.3!$E$8,val.3!$E$8,IF(val.2!F2078&gt;val.3!$E$7,val.3!$E$7,val.2!F2078))</f>
        <v>21</v>
      </c>
      <c r="F2082">
        <v>3</v>
      </c>
      <c r="G2082">
        <v>3</v>
      </c>
      <c r="H2082">
        <v>2</v>
      </c>
      <c r="I2082">
        <v>0</v>
      </c>
      <c r="J2082">
        <v>1</v>
      </c>
      <c r="K2082">
        <v>13</v>
      </c>
      <c r="L2082">
        <v>1</v>
      </c>
      <c r="M2082">
        <f>IF(val.2!N2078&lt;val.3!$M$8,val.3!$M$8,IF(val.2!N2078&gt;val.3!$M$7,val.3!$M$7,val.2!N2078))</f>
        <v>474.14105819999997</v>
      </c>
    </row>
    <row r="2083" spans="3:13" x14ac:dyDescent="0.35">
      <c r="C2083">
        <v>2073</v>
      </c>
      <c r="D2083">
        <v>134074</v>
      </c>
      <c r="E2083">
        <f>IF(val.2!F2079&lt;val.3!$E$8,val.3!$E$8,IF(val.2!F2079&gt;val.3!$E$7,val.3!$E$7,val.2!F2079))</f>
        <v>19</v>
      </c>
      <c r="F2083">
        <v>2</v>
      </c>
      <c r="G2083">
        <v>2</v>
      </c>
      <c r="H2083">
        <v>3</v>
      </c>
      <c r="I2083">
        <v>0</v>
      </c>
      <c r="J2083">
        <v>1</v>
      </c>
      <c r="K2083">
        <v>10</v>
      </c>
      <c r="L2083">
        <v>0</v>
      </c>
      <c r="M2083">
        <f>IF(val.2!N2079&lt;val.3!$M$8,val.3!$M$8,IF(val.2!N2079&gt;val.3!$M$7,val.3!$M$7,val.2!N2079))</f>
        <v>662.31145730000003</v>
      </c>
    </row>
    <row r="2084" spans="3:13" x14ac:dyDescent="0.35">
      <c r="C2084">
        <v>2074</v>
      </c>
      <c r="D2084">
        <v>145974</v>
      </c>
      <c r="E2084">
        <f>IF(val.2!F2080&lt;val.3!$E$8,val.3!$E$8,IF(val.2!F2080&gt;val.3!$E$7,val.3!$E$7,val.2!F2080))</f>
        <v>70</v>
      </c>
      <c r="F2084">
        <v>52</v>
      </c>
      <c r="G2084">
        <v>52</v>
      </c>
      <c r="H2084">
        <v>3</v>
      </c>
      <c r="I2084">
        <v>0</v>
      </c>
      <c r="J2084">
        <v>0</v>
      </c>
      <c r="K2084">
        <v>14</v>
      </c>
      <c r="L2084">
        <v>1</v>
      </c>
      <c r="M2084">
        <f>IF(val.2!N2080&lt;val.3!$M$8,val.3!$M$8,IF(val.2!N2080&gt;val.3!$M$7,val.3!$M$7,val.2!N2080))</f>
        <v>81.528383550000001</v>
      </c>
    </row>
    <row r="2085" spans="3:13" x14ac:dyDescent="0.35">
      <c r="C2085">
        <v>2075</v>
      </c>
      <c r="D2085">
        <v>195258</v>
      </c>
      <c r="E2085">
        <f>IF(val.2!F2081&lt;val.3!$E$8,val.3!$E$8,IF(val.2!F2081&gt;val.3!$E$7,val.3!$E$7,val.2!F2081))</f>
        <v>68</v>
      </c>
      <c r="F2085">
        <v>51</v>
      </c>
      <c r="G2085">
        <v>51</v>
      </c>
      <c r="H2085">
        <v>2</v>
      </c>
      <c r="I2085">
        <v>0</v>
      </c>
      <c r="J2085">
        <v>1</v>
      </c>
      <c r="K2085">
        <v>9</v>
      </c>
      <c r="L2085">
        <v>1</v>
      </c>
      <c r="M2085">
        <f>IF(val.2!N2081&lt;val.3!$M$8,val.3!$M$8,IF(val.2!N2081&gt;val.3!$M$7,val.3!$M$7,val.2!N2081))</f>
        <v>42.80763176</v>
      </c>
    </row>
    <row r="2086" spans="3:13" x14ac:dyDescent="0.35">
      <c r="C2086">
        <v>2076</v>
      </c>
      <c r="D2086">
        <v>188014</v>
      </c>
      <c r="E2086">
        <f>IF(val.2!F2082&lt;val.3!$E$8,val.3!$E$8,IF(val.2!F2082&gt;val.3!$E$7,val.3!$E$7,val.2!F2082))</f>
        <v>66</v>
      </c>
      <c r="F2086">
        <v>46</v>
      </c>
      <c r="G2086">
        <v>46</v>
      </c>
      <c r="H2086">
        <v>2</v>
      </c>
      <c r="I2086">
        <v>1</v>
      </c>
      <c r="J2086">
        <v>0</v>
      </c>
      <c r="K2086">
        <v>4</v>
      </c>
      <c r="L2086">
        <v>1</v>
      </c>
      <c r="M2086">
        <f>IF(val.2!N2082&lt;val.3!$M$8,val.3!$M$8,IF(val.2!N2082&gt;val.3!$M$7,val.3!$M$7,val.2!N2082))</f>
        <v>94.939964250000003</v>
      </c>
    </row>
    <row r="2087" spans="3:13" x14ac:dyDescent="0.35">
      <c r="C2087">
        <v>2077</v>
      </c>
      <c r="D2087">
        <v>129355</v>
      </c>
      <c r="E2087">
        <f>IF(val.2!F2083&lt;val.3!$E$8,val.3!$E$8,IF(val.2!F2083&gt;val.3!$E$7,val.3!$E$7,val.2!F2083))</f>
        <v>18</v>
      </c>
      <c r="F2087">
        <v>0</v>
      </c>
      <c r="G2087">
        <v>0</v>
      </c>
      <c r="H2087">
        <v>2</v>
      </c>
      <c r="I2087">
        <v>1</v>
      </c>
      <c r="J2087">
        <v>1</v>
      </c>
      <c r="K2087">
        <v>12</v>
      </c>
      <c r="L2087">
        <v>0</v>
      </c>
      <c r="M2087">
        <f>IF(val.2!N2083&lt;val.3!$M$8,val.3!$M$8,IF(val.2!N2083&gt;val.3!$M$7,val.3!$M$7,val.2!N2083))</f>
        <v>516.66076390000001</v>
      </c>
    </row>
    <row r="2088" spans="3:13" x14ac:dyDescent="0.35">
      <c r="C2088">
        <v>2078</v>
      </c>
      <c r="D2088">
        <v>123788</v>
      </c>
      <c r="E2088">
        <f>IF(val.2!F2084&lt;val.3!$E$8,val.3!$E$8,IF(val.2!F2084&gt;val.3!$E$7,val.3!$E$7,val.2!F2084))</f>
        <v>25</v>
      </c>
      <c r="F2088">
        <v>6</v>
      </c>
      <c r="G2088">
        <v>6</v>
      </c>
      <c r="H2088">
        <v>2</v>
      </c>
      <c r="I2088">
        <v>0</v>
      </c>
      <c r="J2088">
        <v>0</v>
      </c>
      <c r="K2088">
        <v>8</v>
      </c>
      <c r="L2088">
        <v>1</v>
      </c>
      <c r="M2088">
        <f>IF(val.2!N2084&lt;val.3!$M$8,val.3!$M$8,IF(val.2!N2084&gt;val.3!$M$7,val.3!$M$7,val.2!N2084))</f>
        <v>449.23813919999998</v>
      </c>
    </row>
    <row r="2089" spans="3:13" x14ac:dyDescent="0.35">
      <c r="C2089">
        <v>2079</v>
      </c>
      <c r="D2089">
        <v>142057</v>
      </c>
      <c r="E2089">
        <f>IF(val.2!F2085&lt;val.3!$E$8,val.3!$E$8,IF(val.2!F2085&gt;val.3!$E$7,val.3!$E$7,val.2!F2085))</f>
        <v>18</v>
      </c>
      <c r="F2089">
        <v>0</v>
      </c>
      <c r="G2089">
        <v>0</v>
      </c>
      <c r="H2089">
        <v>3</v>
      </c>
      <c r="I2089">
        <v>1</v>
      </c>
      <c r="J2089">
        <v>0</v>
      </c>
      <c r="K2089">
        <v>12</v>
      </c>
      <c r="L2089">
        <v>1</v>
      </c>
      <c r="M2089">
        <f>IF(val.2!N2085&lt;val.3!$M$8,val.3!$M$8,IF(val.2!N2085&gt;val.3!$M$7,val.3!$M$7,val.2!N2085))</f>
        <v>377.37664150000001</v>
      </c>
    </row>
    <row r="2090" spans="3:13" x14ac:dyDescent="0.35">
      <c r="C2090">
        <v>2080</v>
      </c>
      <c r="D2090">
        <v>115261</v>
      </c>
      <c r="E2090">
        <f>IF(val.2!F2086&lt;val.3!$E$8,val.3!$E$8,IF(val.2!F2086&gt;val.3!$E$7,val.3!$E$7,val.2!F2086))</f>
        <v>68</v>
      </c>
      <c r="F2090">
        <v>51</v>
      </c>
      <c r="G2090">
        <v>51</v>
      </c>
      <c r="H2090">
        <v>2</v>
      </c>
      <c r="I2090">
        <v>0</v>
      </c>
      <c r="J2090">
        <v>1</v>
      </c>
      <c r="K2090">
        <v>9</v>
      </c>
      <c r="L2090">
        <v>1</v>
      </c>
      <c r="M2090">
        <f>IF(val.2!N2086&lt;val.3!$M$8,val.3!$M$8,IF(val.2!N2086&gt;val.3!$M$7,val.3!$M$7,val.2!N2086))</f>
        <v>340.48448339999999</v>
      </c>
    </row>
    <row r="2091" spans="3:13" x14ac:dyDescent="0.35">
      <c r="C2091">
        <v>2081</v>
      </c>
      <c r="D2091">
        <v>138210</v>
      </c>
      <c r="E2091">
        <f>IF(val.2!F2087&lt;val.3!$E$8,val.3!$E$8,IF(val.2!F2087&gt;val.3!$E$7,val.3!$E$7,val.2!F2087))</f>
        <v>2</v>
      </c>
      <c r="F2091">
        <v>51</v>
      </c>
      <c r="G2091">
        <v>51</v>
      </c>
      <c r="H2091">
        <v>1</v>
      </c>
      <c r="I2091">
        <v>0</v>
      </c>
      <c r="J2091">
        <v>0</v>
      </c>
      <c r="K2091">
        <v>13</v>
      </c>
      <c r="L2091">
        <v>1</v>
      </c>
      <c r="M2091">
        <f>IF(val.2!N2087&lt;val.3!$M$8,val.3!$M$8,IF(val.2!N2087&gt;val.3!$M$7,val.3!$M$7,val.2!N2087))</f>
        <v>70.30320012</v>
      </c>
    </row>
    <row r="2092" spans="3:13" x14ac:dyDescent="0.35">
      <c r="C2092">
        <v>2082</v>
      </c>
      <c r="D2092">
        <v>146346</v>
      </c>
      <c r="E2092">
        <f>IF(val.2!F2088&lt;val.3!$E$8,val.3!$E$8,IF(val.2!F2088&gt;val.3!$E$7,val.3!$E$7,val.2!F2088))</f>
        <v>28</v>
      </c>
      <c r="F2092">
        <v>9</v>
      </c>
      <c r="G2092">
        <v>9</v>
      </c>
      <c r="H2092">
        <v>3</v>
      </c>
      <c r="I2092">
        <v>1</v>
      </c>
      <c r="J2092">
        <v>0</v>
      </c>
      <c r="K2092">
        <v>2</v>
      </c>
      <c r="L2092">
        <v>1</v>
      </c>
      <c r="M2092">
        <f>IF(val.2!N2088&lt;val.3!$M$8,val.3!$M$8,IF(val.2!N2088&gt;val.3!$M$7,val.3!$M$7,val.2!N2088))</f>
        <v>424.8302291</v>
      </c>
    </row>
    <row r="2093" spans="3:13" x14ac:dyDescent="0.35">
      <c r="C2093">
        <v>2083</v>
      </c>
      <c r="D2093">
        <v>101747</v>
      </c>
      <c r="E2093">
        <f>IF(val.2!F2089&lt;val.3!$E$8,val.3!$E$8,IF(val.2!F2089&gt;val.3!$E$7,val.3!$E$7,val.2!F2089))</f>
        <v>40</v>
      </c>
      <c r="F2093">
        <v>20</v>
      </c>
      <c r="G2093">
        <v>20</v>
      </c>
      <c r="H2093">
        <v>3</v>
      </c>
      <c r="I2093">
        <v>1</v>
      </c>
      <c r="J2093">
        <v>1</v>
      </c>
      <c r="K2093">
        <v>8</v>
      </c>
      <c r="L2093">
        <v>1</v>
      </c>
      <c r="M2093">
        <f>IF(val.2!N2089&lt;val.3!$M$8,val.3!$M$8,IF(val.2!N2089&gt;val.3!$M$7,val.3!$M$7,val.2!N2089))</f>
        <v>465.92727609999997</v>
      </c>
    </row>
    <row r="2094" spans="3:13" x14ac:dyDescent="0.35">
      <c r="C2094">
        <v>2084</v>
      </c>
      <c r="D2094">
        <v>143969</v>
      </c>
      <c r="E2094">
        <f>IF(val.2!F2090&lt;val.3!$E$8,val.3!$E$8,IF(val.2!F2090&gt;val.3!$E$7,val.3!$E$7,val.2!F2090))</f>
        <v>58</v>
      </c>
      <c r="F2094">
        <v>41</v>
      </c>
      <c r="G2094">
        <v>41</v>
      </c>
      <c r="H2094">
        <v>2</v>
      </c>
      <c r="I2094">
        <v>0</v>
      </c>
      <c r="J2094">
        <v>1</v>
      </c>
      <c r="K2094">
        <v>8</v>
      </c>
      <c r="L2094">
        <v>1</v>
      </c>
      <c r="M2094">
        <f>IF(val.2!N2090&lt;val.3!$M$8,val.3!$M$8,IF(val.2!N2090&gt;val.3!$M$7,val.3!$M$7,val.2!N2090))</f>
        <v>347.0430197</v>
      </c>
    </row>
    <row r="2095" spans="3:13" x14ac:dyDescent="0.35">
      <c r="C2095">
        <v>2085</v>
      </c>
      <c r="D2095">
        <v>108241</v>
      </c>
      <c r="E2095">
        <f>IF(val.2!F2091&lt;val.3!$E$8,val.3!$E$8,IF(val.2!F2091&gt;val.3!$E$7,val.3!$E$7,val.2!F2091))</f>
        <v>17</v>
      </c>
      <c r="F2095">
        <v>0</v>
      </c>
      <c r="G2095">
        <v>0</v>
      </c>
      <c r="H2095">
        <v>4</v>
      </c>
      <c r="I2095">
        <v>1</v>
      </c>
      <c r="J2095">
        <v>0</v>
      </c>
      <c r="K2095">
        <v>13</v>
      </c>
      <c r="L2095">
        <v>1</v>
      </c>
      <c r="M2095">
        <f>IF(val.2!N2091&lt;val.3!$M$8,val.3!$M$8,IF(val.2!N2091&gt;val.3!$M$7,val.3!$M$7,val.2!N2091))</f>
        <v>270.87785650000001</v>
      </c>
    </row>
    <row r="2096" spans="3:13" x14ac:dyDescent="0.35">
      <c r="C2096">
        <v>2086</v>
      </c>
      <c r="D2096">
        <v>142931</v>
      </c>
      <c r="E2096">
        <f>IF(val.2!F2092&lt;val.3!$E$8,val.3!$E$8,IF(val.2!F2092&gt;val.3!$E$7,val.3!$E$7,val.2!F2092))</f>
        <v>20</v>
      </c>
      <c r="F2096">
        <v>1</v>
      </c>
      <c r="G2096">
        <v>1</v>
      </c>
      <c r="H2096">
        <v>3</v>
      </c>
      <c r="I2096">
        <v>1</v>
      </c>
      <c r="J2096">
        <v>0</v>
      </c>
      <c r="K2096">
        <v>5</v>
      </c>
      <c r="L2096">
        <v>0</v>
      </c>
      <c r="M2096">
        <f>IF(val.2!N2092&lt;val.3!$M$8,val.3!$M$8,IF(val.2!N2092&gt;val.3!$M$7,val.3!$M$7,val.2!N2092))</f>
        <v>642.05585059999999</v>
      </c>
    </row>
    <row r="2097" spans="3:13" x14ac:dyDescent="0.35">
      <c r="C2097">
        <v>2087</v>
      </c>
      <c r="D2097">
        <v>123636</v>
      </c>
      <c r="E2097">
        <f>IF(val.2!F2093&lt;val.3!$E$8,val.3!$E$8,IF(val.2!F2093&gt;val.3!$E$7,val.3!$E$7,val.2!F2093))</f>
        <v>29</v>
      </c>
      <c r="F2097">
        <v>12</v>
      </c>
      <c r="G2097">
        <v>12</v>
      </c>
      <c r="H2097">
        <v>3</v>
      </c>
      <c r="I2097">
        <v>0</v>
      </c>
      <c r="J2097">
        <v>0</v>
      </c>
      <c r="K2097">
        <v>8</v>
      </c>
      <c r="L2097">
        <v>1</v>
      </c>
      <c r="M2097">
        <f>IF(val.2!N2093&lt;val.3!$M$8,val.3!$M$8,IF(val.2!N2093&gt;val.3!$M$7,val.3!$M$7,val.2!N2093))</f>
        <v>309.77437930000002</v>
      </c>
    </row>
    <row r="2098" spans="3:13" x14ac:dyDescent="0.35">
      <c r="C2098">
        <v>2088</v>
      </c>
      <c r="D2098">
        <v>124158</v>
      </c>
      <c r="E2098">
        <f>IF(val.2!F2094&lt;val.3!$E$8,val.3!$E$8,IF(val.2!F2094&gt;val.3!$E$7,val.3!$E$7,val.2!F2094))</f>
        <v>119</v>
      </c>
      <c r="F2098">
        <v>5</v>
      </c>
      <c r="G2098">
        <v>5</v>
      </c>
      <c r="H2098">
        <v>1</v>
      </c>
      <c r="I2098">
        <v>0</v>
      </c>
      <c r="J2098">
        <v>0</v>
      </c>
      <c r="K2098">
        <v>11</v>
      </c>
      <c r="L2098">
        <v>1</v>
      </c>
      <c r="M2098">
        <f>IF(val.2!N2094&lt;val.3!$M$8,val.3!$M$8,IF(val.2!N2094&gt;val.3!$M$7,val.3!$M$7,val.2!N2094))</f>
        <v>236.5676919</v>
      </c>
    </row>
    <row r="2099" spans="3:13" x14ac:dyDescent="0.35">
      <c r="C2099">
        <v>2089</v>
      </c>
      <c r="D2099">
        <v>164700</v>
      </c>
      <c r="E2099">
        <f>IF(val.2!F2095&lt;val.3!$E$8,val.3!$E$8,IF(val.2!F2095&gt;val.3!$E$7,val.3!$E$7,val.2!F2095))</f>
        <v>70</v>
      </c>
      <c r="F2099">
        <v>49</v>
      </c>
      <c r="G2099">
        <v>49</v>
      </c>
      <c r="H2099">
        <v>3</v>
      </c>
      <c r="I2099">
        <v>0</v>
      </c>
      <c r="J2099">
        <v>0</v>
      </c>
      <c r="K2099">
        <v>15</v>
      </c>
      <c r="L2099">
        <v>1</v>
      </c>
      <c r="M2099">
        <f>IF(val.2!N2095&lt;val.3!$M$8,val.3!$M$8,IF(val.2!N2095&gt;val.3!$M$7,val.3!$M$7,val.2!N2095))</f>
        <v>34.515814599999999</v>
      </c>
    </row>
    <row r="2100" spans="3:13" x14ac:dyDescent="0.35">
      <c r="C2100">
        <v>2090</v>
      </c>
      <c r="D2100">
        <v>146192</v>
      </c>
      <c r="E2100">
        <f>IF(val.2!F2096&lt;val.3!$E$8,val.3!$E$8,IF(val.2!F2096&gt;val.3!$E$7,val.3!$E$7,val.2!F2096))</f>
        <v>53</v>
      </c>
      <c r="F2100">
        <v>35</v>
      </c>
      <c r="G2100">
        <v>35</v>
      </c>
      <c r="H2100">
        <v>2</v>
      </c>
      <c r="I2100">
        <v>0</v>
      </c>
      <c r="J2100">
        <v>1</v>
      </c>
      <c r="K2100">
        <v>7</v>
      </c>
      <c r="L2100">
        <v>1</v>
      </c>
      <c r="M2100">
        <f>IF(val.2!N2096&lt;val.3!$M$8,val.3!$M$8,IF(val.2!N2096&gt;val.3!$M$7,val.3!$M$7,val.2!N2096))</f>
        <v>498.2544249</v>
      </c>
    </row>
    <row r="2101" spans="3:13" x14ac:dyDescent="0.35">
      <c r="C2101">
        <v>2091</v>
      </c>
      <c r="D2101">
        <v>147889</v>
      </c>
      <c r="E2101">
        <f>IF(val.2!F2097&lt;val.3!$E$8,val.3!$E$8,IF(val.2!F2097&gt;val.3!$E$7,val.3!$E$7,val.2!F2097))</f>
        <v>30</v>
      </c>
      <c r="F2101">
        <v>11</v>
      </c>
      <c r="G2101">
        <v>11</v>
      </c>
      <c r="H2101">
        <v>4</v>
      </c>
      <c r="I2101">
        <v>1</v>
      </c>
      <c r="J2101">
        <v>1</v>
      </c>
      <c r="K2101">
        <v>7</v>
      </c>
      <c r="L2101">
        <v>1</v>
      </c>
      <c r="M2101">
        <f>IF(val.2!N2097&lt;val.3!$M$8,val.3!$M$8,IF(val.2!N2097&gt;val.3!$M$7,val.3!$M$7,val.2!N2097))</f>
        <v>472.25207499999999</v>
      </c>
    </row>
    <row r="2102" spans="3:13" x14ac:dyDescent="0.35">
      <c r="C2102">
        <v>2092</v>
      </c>
      <c r="D2102">
        <v>149154</v>
      </c>
      <c r="E2102">
        <f>IF(val.2!F2098&lt;val.3!$E$8,val.3!$E$8,IF(val.2!F2098&gt;val.3!$E$7,val.3!$E$7,val.2!F2098))</f>
        <v>26</v>
      </c>
      <c r="F2102">
        <v>9</v>
      </c>
      <c r="G2102">
        <v>9</v>
      </c>
      <c r="H2102">
        <v>4</v>
      </c>
      <c r="I2102">
        <v>1</v>
      </c>
      <c r="J2102">
        <v>0</v>
      </c>
      <c r="K2102">
        <v>13</v>
      </c>
      <c r="L2102">
        <v>1</v>
      </c>
      <c r="M2102">
        <f>IF(val.2!N2098&lt;val.3!$M$8,val.3!$M$8,IF(val.2!N2098&gt;val.3!$M$7,val.3!$M$7,val.2!N2098))</f>
        <v>283.42586799999998</v>
      </c>
    </row>
    <row r="2103" spans="3:13" x14ac:dyDescent="0.35">
      <c r="C2103">
        <v>2093</v>
      </c>
      <c r="D2103">
        <v>147832</v>
      </c>
      <c r="E2103">
        <f>IF(val.2!F2099&lt;val.3!$E$8,val.3!$E$8,IF(val.2!F2099&gt;val.3!$E$7,val.3!$E$7,val.2!F2099))</f>
        <v>62</v>
      </c>
      <c r="F2103">
        <v>43</v>
      </c>
      <c r="G2103">
        <v>43</v>
      </c>
      <c r="H2103">
        <v>3</v>
      </c>
      <c r="I2103">
        <v>1</v>
      </c>
      <c r="J2103">
        <v>1</v>
      </c>
      <c r="K2103">
        <v>9</v>
      </c>
      <c r="L2103">
        <v>1</v>
      </c>
      <c r="M2103">
        <f>IF(val.2!N2099&lt;val.3!$M$8,val.3!$M$8,IF(val.2!N2099&gt;val.3!$M$7,val.3!$M$7,val.2!N2099))</f>
        <v>269.56156529999998</v>
      </c>
    </row>
    <row r="2104" spans="3:13" x14ac:dyDescent="0.35">
      <c r="C2104">
        <v>2094</v>
      </c>
      <c r="D2104">
        <v>139096</v>
      </c>
      <c r="E2104">
        <f>IF(val.2!F2100&lt;val.3!$E$8,val.3!$E$8,IF(val.2!F2100&gt;val.3!$E$7,val.3!$E$7,val.2!F2100))</f>
        <v>17</v>
      </c>
      <c r="F2104">
        <v>0</v>
      </c>
      <c r="G2104">
        <v>0</v>
      </c>
      <c r="H2104">
        <v>4</v>
      </c>
      <c r="I2104">
        <v>0</v>
      </c>
      <c r="J2104">
        <v>1</v>
      </c>
      <c r="K2104">
        <v>12</v>
      </c>
      <c r="L2104">
        <v>1</v>
      </c>
      <c r="M2104">
        <f>IF(val.2!N2100&lt;val.3!$M$8,val.3!$M$8,IF(val.2!N2100&gt;val.3!$M$7,val.3!$M$7,val.2!N2100))</f>
        <v>288.19100300000002</v>
      </c>
    </row>
    <row r="2105" spans="3:13" x14ac:dyDescent="0.35">
      <c r="C2105">
        <v>2095</v>
      </c>
      <c r="D2105">
        <v>115335</v>
      </c>
      <c r="E2105">
        <f>IF(val.2!F2101&lt;val.3!$E$8,val.3!$E$8,IF(val.2!F2101&gt;val.3!$E$7,val.3!$E$7,val.2!F2101))</f>
        <v>21</v>
      </c>
      <c r="F2105">
        <v>3</v>
      </c>
      <c r="G2105">
        <v>3</v>
      </c>
      <c r="H2105">
        <v>3</v>
      </c>
      <c r="I2105">
        <v>0</v>
      </c>
      <c r="J2105">
        <v>0</v>
      </c>
      <c r="K2105">
        <v>2</v>
      </c>
      <c r="L2105">
        <v>0</v>
      </c>
      <c r="M2105">
        <f>IF(val.2!N2101&lt;val.3!$M$8,val.3!$M$8,IF(val.2!N2101&gt;val.3!$M$7,val.3!$M$7,val.2!N2101))</f>
        <v>614.59070299999996</v>
      </c>
    </row>
    <row r="2106" spans="3:13" x14ac:dyDescent="0.35">
      <c r="C2106">
        <v>2096</v>
      </c>
      <c r="D2106">
        <v>156161</v>
      </c>
      <c r="E2106">
        <f>IF(val.2!F2102&lt;val.3!$E$8,val.3!$E$8,IF(val.2!F2102&gt;val.3!$E$7,val.3!$E$7,val.2!F2102))</f>
        <v>29</v>
      </c>
      <c r="F2106">
        <v>11</v>
      </c>
      <c r="G2106">
        <v>11</v>
      </c>
      <c r="H2106">
        <v>3</v>
      </c>
      <c r="I2106">
        <v>1</v>
      </c>
      <c r="J2106">
        <v>1</v>
      </c>
      <c r="K2106">
        <v>6</v>
      </c>
      <c r="L2106">
        <v>1</v>
      </c>
      <c r="M2106">
        <f>IF(val.2!N2102&lt;val.3!$M$8,val.3!$M$8,IF(val.2!N2102&gt;val.3!$M$7,val.3!$M$7,val.2!N2102))</f>
        <v>445.39785879999999</v>
      </c>
    </row>
    <row r="2107" spans="3:13" x14ac:dyDescent="0.35">
      <c r="C2107">
        <v>2097</v>
      </c>
      <c r="D2107">
        <v>166343</v>
      </c>
      <c r="E2107">
        <f>IF(val.2!F2103&lt;val.3!$E$8,val.3!$E$8,IF(val.2!F2103&gt;val.3!$E$7,val.3!$E$7,val.2!F2103))</f>
        <v>64</v>
      </c>
      <c r="F2107">
        <v>36.072732897092592</v>
      </c>
      <c r="G2107" t="s">
        <v>14</v>
      </c>
      <c r="H2107">
        <v>2</v>
      </c>
      <c r="I2107">
        <v>0</v>
      </c>
      <c r="J2107">
        <v>0</v>
      </c>
      <c r="K2107">
        <v>3</v>
      </c>
      <c r="L2107">
        <v>1</v>
      </c>
      <c r="M2107">
        <f>IF(val.2!N2103&lt;val.3!$M$8,val.3!$M$8,IF(val.2!N2103&gt;val.3!$M$7,val.3!$M$7,val.2!N2103))</f>
        <v>205.20596649999999</v>
      </c>
    </row>
    <row r="2108" spans="3:13" x14ac:dyDescent="0.35">
      <c r="C2108">
        <v>2098</v>
      </c>
      <c r="D2108">
        <v>103942</v>
      </c>
      <c r="E2108">
        <f>IF(val.2!F2104&lt;val.3!$E$8,val.3!$E$8,IF(val.2!F2104&gt;val.3!$E$7,val.3!$E$7,val.2!F2104))</f>
        <v>26</v>
      </c>
      <c r="F2108">
        <v>5</v>
      </c>
      <c r="G2108">
        <v>5</v>
      </c>
      <c r="H2108">
        <v>3</v>
      </c>
      <c r="I2108">
        <v>1</v>
      </c>
      <c r="J2108">
        <v>0</v>
      </c>
      <c r="K2108">
        <v>8</v>
      </c>
      <c r="L2108">
        <v>1</v>
      </c>
      <c r="M2108">
        <f>IF(val.2!N2104&lt;val.3!$M$8,val.3!$M$8,IF(val.2!N2104&gt;val.3!$M$7,val.3!$M$7,val.2!N2104))</f>
        <v>355.14988799999998</v>
      </c>
    </row>
    <row r="2109" spans="3:13" x14ac:dyDescent="0.35">
      <c r="C2109">
        <v>2099</v>
      </c>
      <c r="D2109">
        <v>160147</v>
      </c>
      <c r="E2109">
        <f>IF(val.2!F2105&lt;val.3!$E$8,val.3!$E$8,IF(val.2!F2105&gt;val.3!$E$7,val.3!$E$7,val.2!F2105))</f>
        <v>45</v>
      </c>
      <c r="F2109">
        <v>24</v>
      </c>
      <c r="G2109">
        <v>24</v>
      </c>
      <c r="H2109">
        <v>3</v>
      </c>
      <c r="I2109">
        <v>0</v>
      </c>
      <c r="J2109">
        <v>0</v>
      </c>
      <c r="K2109">
        <v>9</v>
      </c>
      <c r="L2109">
        <v>1</v>
      </c>
      <c r="M2109">
        <f>IF(val.2!N2105&lt;val.3!$M$8,val.3!$M$8,IF(val.2!N2105&gt;val.3!$M$7,val.3!$M$7,val.2!N2105))</f>
        <v>372.13262090000001</v>
      </c>
    </row>
    <row r="2110" spans="3:13" x14ac:dyDescent="0.35">
      <c r="C2110">
        <v>2100</v>
      </c>
      <c r="D2110">
        <v>162163</v>
      </c>
      <c r="E2110">
        <f>IF(val.2!F2106&lt;val.3!$E$8,val.3!$E$8,IF(val.2!F2106&gt;val.3!$E$7,val.3!$E$7,val.2!F2106))</f>
        <v>60</v>
      </c>
      <c r="F2110">
        <v>43</v>
      </c>
      <c r="G2110">
        <v>43</v>
      </c>
      <c r="H2110">
        <v>1</v>
      </c>
      <c r="I2110">
        <v>0</v>
      </c>
      <c r="J2110">
        <v>0</v>
      </c>
      <c r="K2110">
        <v>1</v>
      </c>
      <c r="L2110">
        <v>1</v>
      </c>
      <c r="M2110">
        <f>IF(val.2!N2106&lt;val.3!$M$8,val.3!$M$8,IF(val.2!N2106&gt;val.3!$M$7,val.3!$M$7,val.2!N2106))</f>
        <v>329.98641730000003</v>
      </c>
    </row>
    <row r="2111" spans="3:13" x14ac:dyDescent="0.35">
      <c r="C2111">
        <v>2101</v>
      </c>
      <c r="D2111">
        <v>163589</v>
      </c>
      <c r="E2111">
        <f>IF(val.2!F2107&lt;val.3!$E$8,val.3!$E$8,IF(val.2!F2107&gt;val.3!$E$7,val.3!$E$7,val.2!F2107))</f>
        <v>50</v>
      </c>
      <c r="F2111">
        <v>31</v>
      </c>
      <c r="G2111">
        <v>31</v>
      </c>
      <c r="H2111">
        <v>2</v>
      </c>
      <c r="I2111">
        <v>1</v>
      </c>
      <c r="J2111">
        <v>0</v>
      </c>
      <c r="K2111">
        <v>11</v>
      </c>
      <c r="L2111">
        <v>1</v>
      </c>
      <c r="M2111">
        <f>IF(val.2!N2107&lt;val.3!$M$8,val.3!$M$8,IF(val.2!N2107&gt;val.3!$M$7,val.3!$M$7,val.2!N2107))</f>
        <v>191.4045912</v>
      </c>
    </row>
    <row r="2112" spans="3:13" x14ac:dyDescent="0.35">
      <c r="C2112">
        <v>2102</v>
      </c>
      <c r="D2112">
        <v>140934</v>
      </c>
      <c r="E2112">
        <f>IF(val.2!F2108&lt;val.3!$E$8,val.3!$E$8,IF(val.2!F2108&gt;val.3!$E$7,val.3!$E$7,val.2!F2108))</f>
        <v>23</v>
      </c>
      <c r="F2112">
        <v>4</v>
      </c>
      <c r="G2112">
        <v>4</v>
      </c>
      <c r="H2112">
        <v>2</v>
      </c>
      <c r="I2112">
        <v>0</v>
      </c>
      <c r="J2112">
        <v>0</v>
      </c>
      <c r="K2112">
        <v>13</v>
      </c>
      <c r="L2112">
        <v>1</v>
      </c>
      <c r="M2112">
        <f>IF(val.2!N2108&lt;val.3!$M$8,val.3!$M$8,IF(val.2!N2108&gt;val.3!$M$7,val.3!$M$7,val.2!N2108))</f>
        <v>274.35175120000002</v>
      </c>
    </row>
    <row r="2113" spans="3:13" x14ac:dyDescent="0.35">
      <c r="C2113">
        <v>2103</v>
      </c>
      <c r="D2113">
        <v>180886</v>
      </c>
      <c r="E2113">
        <f>IF(val.2!F2109&lt;val.3!$E$8,val.3!$E$8,IF(val.2!F2109&gt;val.3!$E$7,val.3!$E$7,val.2!F2109))</f>
        <v>18</v>
      </c>
      <c r="F2113">
        <v>0</v>
      </c>
      <c r="G2113">
        <v>0</v>
      </c>
      <c r="H2113">
        <v>2</v>
      </c>
      <c r="I2113">
        <v>0</v>
      </c>
      <c r="J2113">
        <v>1</v>
      </c>
      <c r="K2113">
        <v>8</v>
      </c>
      <c r="L2113">
        <v>0</v>
      </c>
      <c r="M2113">
        <f>IF(val.2!N2109&lt;val.3!$M$8,val.3!$M$8,IF(val.2!N2109&gt;val.3!$M$7,val.3!$M$7,val.2!N2109))</f>
        <v>642.81286369999998</v>
      </c>
    </row>
    <row r="2114" spans="3:13" x14ac:dyDescent="0.35">
      <c r="C2114">
        <v>2104</v>
      </c>
      <c r="D2114">
        <v>106553</v>
      </c>
      <c r="E2114">
        <f>IF(val.2!F2110&lt;val.3!$E$8,val.3!$E$8,IF(val.2!F2110&gt;val.3!$E$7,val.3!$E$7,val.2!F2110))</f>
        <v>24</v>
      </c>
      <c r="F2114">
        <v>7</v>
      </c>
      <c r="G2114">
        <v>7</v>
      </c>
      <c r="H2114">
        <v>2</v>
      </c>
      <c r="I2114">
        <v>1</v>
      </c>
      <c r="J2114">
        <v>1</v>
      </c>
      <c r="K2114">
        <v>6</v>
      </c>
      <c r="L2114">
        <v>0</v>
      </c>
      <c r="M2114">
        <f>IF(val.2!N2110&lt;val.3!$M$8,val.3!$M$8,IF(val.2!N2110&gt;val.3!$M$7,val.3!$M$7,val.2!N2110))</f>
        <v>1052.8361420000001</v>
      </c>
    </row>
    <row r="2115" spans="3:13" x14ac:dyDescent="0.35">
      <c r="C2115">
        <v>2105</v>
      </c>
      <c r="D2115">
        <v>128537</v>
      </c>
      <c r="E2115">
        <f>IF(val.2!F2111&lt;val.3!$E$8,val.3!$E$8,IF(val.2!F2111&gt;val.3!$E$7,val.3!$E$7,val.2!F2111))</f>
        <v>119</v>
      </c>
      <c r="F2115">
        <v>25</v>
      </c>
      <c r="G2115">
        <v>25</v>
      </c>
      <c r="H2115">
        <v>3</v>
      </c>
      <c r="I2115">
        <v>1</v>
      </c>
      <c r="J2115">
        <v>1</v>
      </c>
      <c r="K2115">
        <v>8</v>
      </c>
      <c r="L2115">
        <v>1</v>
      </c>
      <c r="M2115">
        <f>IF(val.2!N2111&lt;val.3!$M$8,val.3!$M$8,IF(val.2!N2111&gt;val.3!$M$7,val.3!$M$7,val.2!N2111))</f>
        <v>345.12203920000002</v>
      </c>
    </row>
    <row r="2116" spans="3:13" x14ac:dyDescent="0.35">
      <c r="C2116">
        <v>2106</v>
      </c>
      <c r="D2116">
        <v>149113</v>
      </c>
      <c r="E2116">
        <f>IF(val.2!F2112&lt;val.3!$E$8,val.3!$E$8,IF(val.2!F2112&gt;val.3!$E$7,val.3!$E$7,val.2!F2112))</f>
        <v>49</v>
      </c>
      <c r="F2116">
        <v>30</v>
      </c>
      <c r="G2116">
        <v>30</v>
      </c>
      <c r="H2116">
        <v>1</v>
      </c>
      <c r="I2116">
        <v>1</v>
      </c>
      <c r="J2116">
        <v>1</v>
      </c>
      <c r="K2116">
        <v>10</v>
      </c>
      <c r="L2116">
        <v>1</v>
      </c>
      <c r="M2116">
        <f>IF(val.2!N2112&lt;val.3!$M$8,val.3!$M$8,IF(val.2!N2112&gt;val.3!$M$7,val.3!$M$7,val.2!N2112))</f>
        <v>405.76866419999999</v>
      </c>
    </row>
    <row r="2117" spans="3:13" x14ac:dyDescent="0.35">
      <c r="C2117">
        <v>2107</v>
      </c>
      <c r="D2117">
        <v>191839</v>
      </c>
      <c r="E2117">
        <f>IF(val.2!F2113&lt;val.3!$E$8,val.3!$E$8,IF(val.2!F2113&gt;val.3!$E$7,val.3!$E$7,val.2!F2113))</f>
        <v>17</v>
      </c>
      <c r="F2117">
        <v>0</v>
      </c>
      <c r="G2117">
        <v>0</v>
      </c>
      <c r="H2117">
        <v>3</v>
      </c>
      <c r="I2117">
        <v>1</v>
      </c>
      <c r="J2117">
        <v>1</v>
      </c>
      <c r="K2117">
        <v>11</v>
      </c>
      <c r="L2117">
        <v>0</v>
      </c>
      <c r="M2117">
        <f>IF(val.2!N2113&lt;val.3!$M$8,val.3!$M$8,IF(val.2!N2113&gt;val.3!$M$7,val.3!$M$7,val.2!N2113))</f>
        <v>800.82200739999996</v>
      </c>
    </row>
    <row r="2118" spans="3:13" x14ac:dyDescent="0.35">
      <c r="C2118">
        <v>2108</v>
      </c>
      <c r="D2118">
        <v>157186</v>
      </c>
      <c r="E2118">
        <f>IF(val.2!F2114&lt;val.3!$E$8,val.3!$E$8,IF(val.2!F2114&gt;val.3!$E$7,val.3!$E$7,val.2!F2114))</f>
        <v>59</v>
      </c>
      <c r="F2118">
        <v>38</v>
      </c>
      <c r="G2118">
        <v>38</v>
      </c>
      <c r="H2118">
        <v>4</v>
      </c>
      <c r="I2118">
        <v>0</v>
      </c>
      <c r="J2118">
        <v>1</v>
      </c>
      <c r="K2118">
        <v>15</v>
      </c>
      <c r="L2118">
        <v>1</v>
      </c>
      <c r="M2118">
        <f>IF(val.2!N2114&lt;val.3!$M$8,val.3!$M$8,IF(val.2!N2114&gt;val.3!$M$7,val.3!$M$7,val.2!N2114))</f>
        <v>240.3603785</v>
      </c>
    </row>
    <row r="2119" spans="3:13" x14ac:dyDescent="0.35">
      <c r="C2119">
        <v>2109</v>
      </c>
      <c r="D2119">
        <v>115407</v>
      </c>
      <c r="E2119">
        <f>IF(val.2!F2115&lt;val.3!$E$8,val.3!$E$8,IF(val.2!F2115&gt;val.3!$E$7,val.3!$E$7,val.2!F2115))</f>
        <v>18</v>
      </c>
      <c r="F2119">
        <v>0</v>
      </c>
      <c r="G2119">
        <v>0</v>
      </c>
      <c r="H2119">
        <v>3</v>
      </c>
      <c r="I2119">
        <v>0</v>
      </c>
      <c r="J2119">
        <v>1</v>
      </c>
      <c r="K2119">
        <v>7</v>
      </c>
      <c r="L2119">
        <v>0</v>
      </c>
      <c r="M2119">
        <f>IF(val.2!N2115&lt;val.3!$M$8,val.3!$M$8,IF(val.2!N2115&gt;val.3!$M$7,val.3!$M$7,val.2!N2115))</f>
        <v>671.17285170000002</v>
      </c>
    </row>
    <row r="2120" spans="3:13" x14ac:dyDescent="0.35">
      <c r="C2120">
        <v>2110</v>
      </c>
      <c r="D2120">
        <v>128433</v>
      </c>
      <c r="E2120">
        <f>IF(val.2!F2116&lt;val.3!$E$8,val.3!$E$8,IF(val.2!F2116&gt;val.3!$E$7,val.3!$E$7,val.2!F2116))</f>
        <v>48</v>
      </c>
      <c r="F2120">
        <v>29</v>
      </c>
      <c r="G2120">
        <v>29</v>
      </c>
      <c r="H2120">
        <v>2</v>
      </c>
      <c r="I2120">
        <v>0</v>
      </c>
      <c r="J2120">
        <v>0</v>
      </c>
      <c r="K2120">
        <v>14</v>
      </c>
      <c r="L2120">
        <v>1</v>
      </c>
      <c r="M2120">
        <f>IF(val.2!N2116&lt;val.3!$M$8,val.3!$M$8,IF(val.2!N2116&gt;val.3!$M$7,val.3!$M$7,val.2!N2116))</f>
        <v>339.89589009999997</v>
      </c>
    </row>
    <row r="2121" spans="3:13" x14ac:dyDescent="0.35">
      <c r="C2121">
        <v>2111</v>
      </c>
      <c r="D2121">
        <v>167904</v>
      </c>
      <c r="E2121">
        <f>IF(val.2!F2117&lt;val.3!$E$8,val.3!$E$8,IF(val.2!F2117&gt;val.3!$E$7,val.3!$E$7,val.2!F2117))</f>
        <v>67</v>
      </c>
      <c r="F2121">
        <v>47</v>
      </c>
      <c r="G2121">
        <v>47</v>
      </c>
      <c r="H2121">
        <v>4</v>
      </c>
      <c r="I2121">
        <v>1</v>
      </c>
      <c r="J2121">
        <v>1</v>
      </c>
      <c r="K2121">
        <v>10</v>
      </c>
      <c r="L2121">
        <v>1</v>
      </c>
      <c r="M2121">
        <f>IF(val.2!N2117&lt;val.3!$M$8,val.3!$M$8,IF(val.2!N2117&gt;val.3!$M$7,val.3!$M$7,val.2!N2117))</f>
        <v>417.85629870000002</v>
      </c>
    </row>
    <row r="2122" spans="3:13" x14ac:dyDescent="0.35">
      <c r="C2122">
        <v>2112</v>
      </c>
      <c r="D2122">
        <v>100067</v>
      </c>
      <c r="E2122">
        <f>IF(val.2!F2118&lt;val.3!$E$8,val.3!$E$8,IF(val.2!F2118&gt;val.3!$E$7,val.3!$E$7,val.2!F2118))</f>
        <v>60</v>
      </c>
      <c r="F2122">
        <v>43</v>
      </c>
      <c r="G2122">
        <v>43</v>
      </c>
      <c r="H2122">
        <v>3</v>
      </c>
      <c r="I2122">
        <v>1</v>
      </c>
      <c r="J2122">
        <v>0</v>
      </c>
      <c r="K2122">
        <v>12</v>
      </c>
      <c r="L2122">
        <v>1</v>
      </c>
      <c r="M2122">
        <f>IF(val.2!N2118&lt;val.3!$M$8,val.3!$M$8,IF(val.2!N2118&gt;val.3!$M$7,val.3!$M$7,val.2!N2118))</f>
        <v>31.748989891200001</v>
      </c>
    </row>
    <row r="2123" spans="3:13" x14ac:dyDescent="0.35">
      <c r="C2123">
        <v>2113</v>
      </c>
      <c r="D2123">
        <v>164172</v>
      </c>
      <c r="E2123">
        <f>IF(val.2!F2119&lt;val.3!$E$8,val.3!$E$8,IF(val.2!F2119&gt;val.3!$E$7,val.3!$E$7,val.2!F2119))</f>
        <v>48</v>
      </c>
      <c r="F2123">
        <v>29</v>
      </c>
      <c r="G2123">
        <v>29</v>
      </c>
      <c r="H2123">
        <v>4</v>
      </c>
      <c r="I2123">
        <v>1</v>
      </c>
      <c r="J2123">
        <v>1</v>
      </c>
      <c r="K2123">
        <v>9</v>
      </c>
      <c r="L2123">
        <v>1</v>
      </c>
      <c r="M2123">
        <f>IF(val.2!N2119&lt;val.3!$M$8,val.3!$M$8,IF(val.2!N2119&gt;val.3!$M$7,val.3!$M$7,val.2!N2119))</f>
        <v>399.4958264</v>
      </c>
    </row>
    <row r="2124" spans="3:13" x14ac:dyDescent="0.35">
      <c r="C2124">
        <v>2114</v>
      </c>
      <c r="D2124">
        <v>158417</v>
      </c>
      <c r="E2124">
        <f>IF(val.2!F2120&lt;val.3!$E$8,val.3!$E$8,IF(val.2!F2120&gt;val.3!$E$7,val.3!$E$7,val.2!F2120))</f>
        <v>25</v>
      </c>
      <c r="F2124">
        <v>12.908174938769797</v>
      </c>
      <c r="G2124" t="s">
        <v>14</v>
      </c>
      <c r="H2124">
        <v>2</v>
      </c>
      <c r="I2124">
        <v>1</v>
      </c>
      <c r="J2124">
        <v>1</v>
      </c>
      <c r="K2124">
        <v>12</v>
      </c>
      <c r="L2124">
        <v>0</v>
      </c>
      <c r="M2124">
        <f>IF(val.2!N2120&lt;val.3!$M$8,val.3!$M$8,IF(val.2!N2120&gt;val.3!$M$7,val.3!$M$7,val.2!N2120))</f>
        <v>806.52795839999999</v>
      </c>
    </row>
    <row r="2125" spans="3:13" x14ac:dyDescent="0.35">
      <c r="C2125">
        <v>2115</v>
      </c>
      <c r="D2125">
        <v>172471</v>
      </c>
      <c r="E2125">
        <f>IF(val.2!F2121&lt;val.3!$E$8,val.3!$E$8,IF(val.2!F2121&gt;val.3!$E$7,val.3!$E$7,val.2!F2121))</f>
        <v>61</v>
      </c>
      <c r="F2125">
        <v>42</v>
      </c>
      <c r="G2125">
        <v>42</v>
      </c>
      <c r="H2125">
        <v>2</v>
      </c>
      <c r="I2125">
        <v>1</v>
      </c>
      <c r="J2125">
        <v>0</v>
      </c>
      <c r="K2125">
        <v>15</v>
      </c>
      <c r="L2125">
        <v>1</v>
      </c>
      <c r="M2125">
        <f>IF(val.2!N2121&lt;val.3!$M$8,val.3!$M$8,IF(val.2!N2121&gt;val.3!$M$7,val.3!$M$7,val.2!N2121))</f>
        <v>189.97841080000001</v>
      </c>
    </row>
    <row r="2126" spans="3:13" x14ac:dyDescent="0.35">
      <c r="C2126">
        <v>2116</v>
      </c>
      <c r="D2126">
        <v>159549</v>
      </c>
      <c r="E2126">
        <f>IF(val.2!F2122&lt;val.3!$E$8,val.3!$E$8,IF(val.2!F2122&gt;val.3!$E$7,val.3!$E$7,val.2!F2122))</f>
        <v>35</v>
      </c>
      <c r="F2126">
        <v>17</v>
      </c>
      <c r="G2126">
        <v>17</v>
      </c>
      <c r="H2126">
        <v>3</v>
      </c>
      <c r="I2126">
        <v>0</v>
      </c>
      <c r="J2126">
        <v>1</v>
      </c>
      <c r="K2126">
        <v>1</v>
      </c>
      <c r="L2126">
        <v>0</v>
      </c>
      <c r="M2126">
        <f>IF(val.2!N2122&lt;val.3!$M$8,val.3!$M$8,IF(val.2!N2122&gt;val.3!$M$7,val.3!$M$7,val.2!N2122))</f>
        <v>648.22370880000005</v>
      </c>
    </row>
    <row r="2127" spans="3:13" x14ac:dyDescent="0.35">
      <c r="C2127">
        <v>2117</v>
      </c>
      <c r="D2127">
        <v>115591</v>
      </c>
      <c r="E2127">
        <f>IF(val.2!F2123&lt;val.3!$E$8,val.3!$E$8,IF(val.2!F2123&gt;val.3!$E$7,val.3!$E$7,val.2!F2123))</f>
        <v>39</v>
      </c>
      <c r="F2127">
        <v>18</v>
      </c>
      <c r="G2127">
        <v>18</v>
      </c>
      <c r="H2127">
        <v>4</v>
      </c>
      <c r="I2127">
        <v>1</v>
      </c>
      <c r="J2127">
        <v>1</v>
      </c>
      <c r="K2127">
        <v>1</v>
      </c>
      <c r="L2127">
        <v>0</v>
      </c>
      <c r="M2127">
        <f>IF(val.2!N2123&lt;val.3!$M$8,val.3!$M$8,IF(val.2!N2123&gt;val.3!$M$7,val.3!$M$7,val.2!N2123))</f>
        <v>750.71011840000006</v>
      </c>
    </row>
    <row r="2128" spans="3:13" x14ac:dyDescent="0.35">
      <c r="C2128">
        <v>2118</v>
      </c>
      <c r="D2128">
        <v>152397</v>
      </c>
      <c r="E2128">
        <f>IF(val.2!F2124&lt;val.3!$E$8,val.3!$E$8,IF(val.2!F2124&gt;val.3!$E$7,val.3!$E$7,val.2!F2124))</f>
        <v>26</v>
      </c>
      <c r="F2128">
        <v>7</v>
      </c>
      <c r="G2128">
        <v>7</v>
      </c>
      <c r="H2128">
        <v>1</v>
      </c>
      <c r="I2128">
        <v>1</v>
      </c>
      <c r="J2128">
        <v>1</v>
      </c>
      <c r="K2128">
        <v>7</v>
      </c>
      <c r="L2128">
        <v>1</v>
      </c>
      <c r="M2128">
        <f>IF(val.2!N2124&lt;val.3!$M$8,val.3!$M$8,IF(val.2!N2124&gt;val.3!$M$7,val.3!$M$7,val.2!N2124))</f>
        <v>409.40596909999999</v>
      </c>
    </row>
    <row r="2129" spans="3:13" x14ac:dyDescent="0.35">
      <c r="C2129">
        <v>2119</v>
      </c>
      <c r="D2129">
        <v>135552</v>
      </c>
      <c r="E2129">
        <f>IF(val.2!F2125&lt;val.3!$E$8,val.3!$E$8,IF(val.2!F2125&gt;val.3!$E$7,val.3!$E$7,val.2!F2125))</f>
        <v>65</v>
      </c>
      <c r="F2129">
        <v>44</v>
      </c>
      <c r="G2129">
        <v>44</v>
      </c>
      <c r="H2129">
        <v>4</v>
      </c>
      <c r="I2129">
        <v>1</v>
      </c>
      <c r="J2129">
        <v>0</v>
      </c>
      <c r="K2129">
        <v>9</v>
      </c>
      <c r="L2129">
        <v>1</v>
      </c>
      <c r="M2129">
        <f>IF(val.2!N2125&lt;val.3!$M$8,val.3!$M$8,IF(val.2!N2125&gt;val.3!$M$7,val.3!$M$7,val.2!N2125))</f>
        <v>309.75911359999998</v>
      </c>
    </row>
    <row r="2130" spans="3:13" x14ac:dyDescent="0.35">
      <c r="C2130">
        <v>2120</v>
      </c>
      <c r="D2130">
        <v>129144</v>
      </c>
      <c r="E2130">
        <f>IF(val.2!F2126&lt;val.3!$E$8,val.3!$E$8,IF(val.2!F2126&gt;val.3!$E$7,val.3!$E$7,val.2!F2126))</f>
        <v>33</v>
      </c>
      <c r="F2130">
        <v>14</v>
      </c>
      <c r="G2130">
        <v>14</v>
      </c>
      <c r="H2130">
        <v>2</v>
      </c>
      <c r="I2130">
        <v>1</v>
      </c>
      <c r="J2130">
        <v>0</v>
      </c>
      <c r="K2130">
        <v>6</v>
      </c>
      <c r="L2130">
        <v>1</v>
      </c>
      <c r="M2130">
        <f>IF(val.2!N2126&lt;val.3!$M$8,val.3!$M$8,IF(val.2!N2126&gt;val.3!$M$7,val.3!$M$7,val.2!N2126))</f>
        <v>353.72256040000002</v>
      </c>
    </row>
    <row r="2131" spans="3:13" x14ac:dyDescent="0.35">
      <c r="C2131">
        <v>2121</v>
      </c>
      <c r="D2131">
        <v>133156</v>
      </c>
      <c r="E2131">
        <f>IF(val.2!F2127&lt;val.3!$E$8,val.3!$E$8,IF(val.2!F2127&gt;val.3!$E$7,val.3!$E$7,val.2!F2127))</f>
        <v>36</v>
      </c>
      <c r="F2131">
        <v>19</v>
      </c>
      <c r="G2131">
        <v>19</v>
      </c>
      <c r="H2131">
        <v>1</v>
      </c>
      <c r="I2131">
        <v>1</v>
      </c>
      <c r="J2131">
        <v>1</v>
      </c>
      <c r="K2131">
        <v>3</v>
      </c>
      <c r="L2131">
        <v>0</v>
      </c>
      <c r="M2131">
        <f>IF(val.2!N2127&lt;val.3!$M$8,val.3!$M$8,IF(val.2!N2127&gt;val.3!$M$7,val.3!$M$7,val.2!N2127))</f>
        <v>699.79557339999997</v>
      </c>
    </row>
    <row r="2132" spans="3:13" x14ac:dyDescent="0.35">
      <c r="C2132">
        <v>2122</v>
      </c>
      <c r="D2132">
        <v>137580</v>
      </c>
      <c r="E2132">
        <f>IF(val.2!F2128&lt;val.3!$E$8,val.3!$E$8,IF(val.2!F2128&gt;val.3!$E$7,val.3!$E$7,val.2!F2128))</f>
        <v>17</v>
      </c>
      <c r="F2132">
        <v>0</v>
      </c>
      <c r="G2132">
        <v>0</v>
      </c>
      <c r="H2132">
        <v>2</v>
      </c>
      <c r="I2132">
        <v>0</v>
      </c>
      <c r="J2132">
        <v>0</v>
      </c>
      <c r="K2132">
        <v>12</v>
      </c>
      <c r="L2132">
        <v>1</v>
      </c>
      <c r="M2132">
        <f>IF(val.2!N2128&lt;val.3!$M$8,val.3!$M$8,IF(val.2!N2128&gt;val.3!$M$7,val.3!$M$7,val.2!N2128))</f>
        <v>141.9759881</v>
      </c>
    </row>
    <row r="2133" spans="3:13" x14ac:dyDescent="0.35">
      <c r="C2133">
        <v>2123</v>
      </c>
      <c r="D2133">
        <v>154741</v>
      </c>
      <c r="E2133">
        <f>IF(val.2!F2129&lt;val.3!$E$8,val.3!$E$8,IF(val.2!F2129&gt;val.3!$E$7,val.3!$E$7,val.2!F2129))</f>
        <v>24</v>
      </c>
      <c r="F2133">
        <v>5</v>
      </c>
      <c r="G2133">
        <v>5</v>
      </c>
      <c r="H2133">
        <v>2</v>
      </c>
      <c r="I2133">
        <v>1</v>
      </c>
      <c r="J2133">
        <v>0</v>
      </c>
      <c r="K2133">
        <v>12</v>
      </c>
      <c r="L2133">
        <v>0</v>
      </c>
      <c r="M2133">
        <f>IF(val.2!N2129&lt;val.3!$M$8,val.3!$M$8,IF(val.2!N2129&gt;val.3!$M$7,val.3!$M$7,val.2!N2129))</f>
        <v>695.62358019999999</v>
      </c>
    </row>
    <row r="2134" spans="3:13" x14ac:dyDescent="0.35">
      <c r="C2134">
        <v>2124</v>
      </c>
      <c r="D2134">
        <v>182472</v>
      </c>
      <c r="E2134">
        <f>IF(val.2!F2130&lt;val.3!$E$8,val.3!$E$8,IF(val.2!F2130&gt;val.3!$E$7,val.3!$E$7,val.2!F2130))</f>
        <v>28</v>
      </c>
      <c r="F2134">
        <v>9</v>
      </c>
      <c r="G2134">
        <v>9</v>
      </c>
      <c r="H2134">
        <v>3</v>
      </c>
      <c r="I2134">
        <v>1</v>
      </c>
      <c r="J2134">
        <v>1</v>
      </c>
      <c r="K2134">
        <v>12</v>
      </c>
      <c r="L2134">
        <v>1</v>
      </c>
      <c r="M2134">
        <f>IF(val.2!N2130&lt;val.3!$M$8,val.3!$M$8,IF(val.2!N2130&gt;val.3!$M$7,val.3!$M$7,val.2!N2130))</f>
        <v>345.08668310000002</v>
      </c>
    </row>
    <row r="2135" spans="3:13" x14ac:dyDescent="0.35">
      <c r="C2135">
        <v>2125</v>
      </c>
      <c r="D2135">
        <v>177236</v>
      </c>
      <c r="E2135">
        <f>IF(val.2!F2131&lt;val.3!$E$8,val.3!$E$8,IF(val.2!F2131&gt;val.3!$E$7,val.3!$E$7,val.2!F2131))</f>
        <v>29</v>
      </c>
      <c r="F2135">
        <v>9</v>
      </c>
      <c r="G2135">
        <v>9</v>
      </c>
      <c r="H2135">
        <v>3</v>
      </c>
      <c r="I2135">
        <v>1</v>
      </c>
      <c r="J2135">
        <v>0</v>
      </c>
      <c r="K2135">
        <v>14</v>
      </c>
      <c r="L2135">
        <v>1</v>
      </c>
      <c r="M2135">
        <f>IF(val.2!N2131&lt;val.3!$M$8,val.3!$M$8,IF(val.2!N2131&gt;val.3!$M$7,val.3!$M$7,val.2!N2131))</f>
        <v>213.80240019999999</v>
      </c>
    </row>
    <row r="2136" spans="3:13" x14ac:dyDescent="0.35">
      <c r="C2136">
        <v>2126</v>
      </c>
      <c r="D2136">
        <v>164938</v>
      </c>
      <c r="E2136">
        <f>IF(val.2!F2132&lt;val.3!$E$8,val.3!$E$8,IF(val.2!F2132&gt;val.3!$E$7,val.3!$E$7,val.2!F2132))</f>
        <v>23</v>
      </c>
      <c r="F2136">
        <v>4</v>
      </c>
      <c r="G2136">
        <v>4</v>
      </c>
      <c r="H2136">
        <v>4</v>
      </c>
      <c r="I2136">
        <v>1</v>
      </c>
      <c r="J2136">
        <v>1</v>
      </c>
      <c r="K2136">
        <v>9</v>
      </c>
      <c r="L2136">
        <v>0</v>
      </c>
      <c r="M2136">
        <f>IF(val.2!N2132&lt;val.3!$M$8,val.3!$M$8,IF(val.2!N2132&gt;val.3!$M$7,val.3!$M$7,val.2!N2132))</f>
        <v>777.74141910000003</v>
      </c>
    </row>
    <row r="2137" spans="3:13" x14ac:dyDescent="0.35">
      <c r="C2137">
        <v>2127</v>
      </c>
      <c r="D2137">
        <v>128107</v>
      </c>
      <c r="E2137">
        <f>IF(val.2!F2133&lt;val.3!$E$8,val.3!$E$8,IF(val.2!F2133&gt;val.3!$E$7,val.3!$E$7,val.2!F2133))</f>
        <v>119</v>
      </c>
      <c r="F2137">
        <v>37</v>
      </c>
      <c r="G2137">
        <v>37</v>
      </c>
      <c r="H2137">
        <v>3</v>
      </c>
      <c r="I2137">
        <v>1</v>
      </c>
      <c r="J2137">
        <v>1</v>
      </c>
      <c r="K2137">
        <v>4</v>
      </c>
      <c r="L2137">
        <v>0</v>
      </c>
      <c r="M2137">
        <f>IF(val.2!N2133&lt;val.3!$M$8,val.3!$M$8,IF(val.2!N2133&gt;val.3!$M$7,val.3!$M$7,val.2!N2133))</f>
        <v>810.32338570000002</v>
      </c>
    </row>
    <row r="2138" spans="3:13" x14ac:dyDescent="0.35">
      <c r="C2138">
        <v>2128</v>
      </c>
      <c r="D2138">
        <v>138629</v>
      </c>
      <c r="E2138">
        <f>IF(val.2!F2134&lt;val.3!$E$8,val.3!$E$8,IF(val.2!F2134&gt;val.3!$E$7,val.3!$E$7,val.2!F2134))</f>
        <v>56</v>
      </c>
      <c r="F2138">
        <v>38</v>
      </c>
      <c r="G2138">
        <v>38</v>
      </c>
      <c r="H2138">
        <v>2</v>
      </c>
      <c r="I2138">
        <v>1</v>
      </c>
      <c r="J2138">
        <v>0</v>
      </c>
      <c r="K2138">
        <v>10</v>
      </c>
      <c r="L2138">
        <v>1</v>
      </c>
      <c r="M2138">
        <f>IF(val.2!N2134&lt;val.3!$M$8,val.3!$M$8,IF(val.2!N2134&gt;val.3!$M$7,val.3!$M$7,val.2!N2134))</f>
        <v>335.23093770000003</v>
      </c>
    </row>
    <row r="2139" spans="3:13" x14ac:dyDescent="0.35">
      <c r="C2139">
        <v>2129</v>
      </c>
      <c r="D2139">
        <v>185606</v>
      </c>
      <c r="E2139">
        <f>IF(val.2!F2135&lt;val.3!$E$8,val.3!$E$8,IF(val.2!F2135&gt;val.3!$E$7,val.3!$E$7,val.2!F2135))</f>
        <v>69</v>
      </c>
      <c r="F2139">
        <v>49</v>
      </c>
      <c r="G2139">
        <v>49</v>
      </c>
      <c r="H2139">
        <v>2</v>
      </c>
      <c r="I2139">
        <v>0</v>
      </c>
      <c r="J2139">
        <v>1</v>
      </c>
      <c r="K2139">
        <v>10</v>
      </c>
      <c r="L2139">
        <v>1</v>
      </c>
      <c r="M2139">
        <f>IF(val.2!N2135&lt;val.3!$M$8,val.3!$M$8,IF(val.2!N2135&gt;val.3!$M$7,val.3!$M$7,val.2!N2135))</f>
        <v>302.14121619999997</v>
      </c>
    </row>
    <row r="2140" spans="3:13" x14ac:dyDescent="0.35">
      <c r="C2140">
        <v>2130</v>
      </c>
      <c r="D2140">
        <v>187618</v>
      </c>
      <c r="E2140">
        <f>IF(val.2!F2136&lt;val.3!$E$8,val.3!$E$8,IF(val.2!F2136&gt;val.3!$E$7,val.3!$E$7,val.2!F2136))</f>
        <v>25</v>
      </c>
      <c r="F2140">
        <v>6</v>
      </c>
      <c r="G2140">
        <v>6</v>
      </c>
      <c r="H2140">
        <v>3</v>
      </c>
      <c r="I2140">
        <v>1</v>
      </c>
      <c r="J2140">
        <v>1</v>
      </c>
      <c r="K2140">
        <v>0</v>
      </c>
      <c r="L2140">
        <v>0</v>
      </c>
      <c r="M2140">
        <f>IF(val.2!N2136&lt;val.3!$M$8,val.3!$M$8,IF(val.2!N2136&gt;val.3!$M$7,val.3!$M$7,val.2!N2136))</f>
        <v>999.92122329999995</v>
      </c>
    </row>
    <row r="2141" spans="3:13" x14ac:dyDescent="0.35">
      <c r="C2141">
        <v>2131</v>
      </c>
      <c r="D2141">
        <v>187860</v>
      </c>
      <c r="E2141">
        <f>IF(val.2!F2137&lt;val.3!$E$8,val.3!$E$8,IF(val.2!F2137&gt;val.3!$E$7,val.3!$E$7,val.2!F2137))</f>
        <v>61</v>
      </c>
      <c r="F2141">
        <v>44</v>
      </c>
      <c r="G2141">
        <v>44</v>
      </c>
      <c r="H2141">
        <v>2</v>
      </c>
      <c r="I2141">
        <v>0</v>
      </c>
      <c r="J2141">
        <v>0</v>
      </c>
      <c r="K2141">
        <v>4</v>
      </c>
      <c r="L2141">
        <v>1</v>
      </c>
      <c r="M2141">
        <f>IF(val.2!N2137&lt;val.3!$M$8,val.3!$M$8,IF(val.2!N2137&gt;val.3!$M$7,val.3!$M$7,val.2!N2137))</f>
        <v>95.412192079999997</v>
      </c>
    </row>
    <row r="2142" spans="3:13" x14ac:dyDescent="0.35">
      <c r="C2142">
        <v>2132</v>
      </c>
      <c r="D2142">
        <v>122484</v>
      </c>
      <c r="E2142">
        <f>IF(val.2!F2138&lt;val.3!$E$8,val.3!$E$8,IF(val.2!F2138&gt;val.3!$E$7,val.3!$E$7,val.2!F2138))</f>
        <v>28</v>
      </c>
      <c r="F2142">
        <v>8</v>
      </c>
      <c r="G2142">
        <v>8</v>
      </c>
      <c r="H2142">
        <v>2</v>
      </c>
      <c r="I2142">
        <v>0</v>
      </c>
      <c r="J2142">
        <v>1</v>
      </c>
      <c r="K2142">
        <v>2</v>
      </c>
      <c r="L2142">
        <v>1</v>
      </c>
      <c r="M2142">
        <f>IF(val.2!N2138&lt;val.3!$M$8,val.3!$M$8,IF(val.2!N2138&gt;val.3!$M$7,val.3!$M$7,val.2!N2138))</f>
        <v>429.72368180000001</v>
      </c>
    </row>
    <row r="2143" spans="3:13" x14ac:dyDescent="0.35">
      <c r="C2143">
        <v>2133</v>
      </c>
      <c r="D2143">
        <v>171095</v>
      </c>
      <c r="E2143">
        <f>IF(val.2!F2139&lt;val.3!$E$8,val.3!$E$8,IF(val.2!F2139&gt;val.3!$E$7,val.3!$E$7,val.2!F2139))</f>
        <v>36</v>
      </c>
      <c r="F2143">
        <v>17</v>
      </c>
      <c r="G2143">
        <v>17</v>
      </c>
      <c r="H2143">
        <v>2</v>
      </c>
      <c r="I2143">
        <v>0</v>
      </c>
      <c r="J2143">
        <v>0</v>
      </c>
      <c r="K2143">
        <v>6</v>
      </c>
      <c r="L2143">
        <v>1</v>
      </c>
      <c r="M2143">
        <f>IF(val.2!N2139&lt;val.3!$M$8,val.3!$M$8,IF(val.2!N2139&gt;val.3!$M$7,val.3!$M$7,val.2!N2139))</f>
        <v>314.1239865</v>
      </c>
    </row>
    <row r="2144" spans="3:13" x14ac:dyDescent="0.35">
      <c r="C2144">
        <v>2134</v>
      </c>
      <c r="D2144">
        <v>132681</v>
      </c>
      <c r="E2144">
        <f>IF(val.2!F2140&lt;val.3!$E$8,val.3!$E$8,IF(val.2!F2140&gt;val.3!$E$7,val.3!$E$7,val.2!F2140))</f>
        <v>32</v>
      </c>
      <c r="F2144">
        <v>11</v>
      </c>
      <c r="G2144">
        <v>11</v>
      </c>
      <c r="H2144">
        <v>4</v>
      </c>
      <c r="I2144">
        <v>1</v>
      </c>
      <c r="J2144">
        <v>0</v>
      </c>
      <c r="K2144">
        <v>5</v>
      </c>
      <c r="L2144">
        <v>0</v>
      </c>
      <c r="M2144">
        <f>IF(val.2!N2140&lt;val.3!$M$8,val.3!$M$8,IF(val.2!N2140&gt;val.3!$M$7,val.3!$M$7,val.2!N2140))</f>
        <v>567.08995649999997</v>
      </c>
    </row>
    <row r="2145" spans="3:13" x14ac:dyDescent="0.35">
      <c r="C2145">
        <v>2135</v>
      </c>
      <c r="D2145">
        <v>196570</v>
      </c>
      <c r="E2145">
        <f>IF(val.2!F2141&lt;val.3!$E$8,val.3!$E$8,IF(val.2!F2141&gt;val.3!$E$7,val.3!$E$7,val.2!F2141))</f>
        <v>54</v>
      </c>
      <c r="F2145">
        <v>33</v>
      </c>
      <c r="G2145">
        <v>33</v>
      </c>
      <c r="H2145">
        <v>2</v>
      </c>
      <c r="I2145">
        <v>1</v>
      </c>
      <c r="J2145">
        <v>1</v>
      </c>
      <c r="K2145">
        <v>13</v>
      </c>
      <c r="L2145">
        <v>1</v>
      </c>
      <c r="M2145">
        <f>IF(val.2!N2141&lt;val.3!$M$8,val.3!$M$8,IF(val.2!N2141&gt;val.3!$M$7,val.3!$M$7,val.2!N2141))</f>
        <v>376.6252068</v>
      </c>
    </row>
    <row r="2146" spans="3:13" x14ac:dyDescent="0.35">
      <c r="C2146">
        <v>2136</v>
      </c>
      <c r="D2146">
        <v>192042</v>
      </c>
      <c r="E2146">
        <f>IF(val.2!F2142&lt;val.3!$E$8,val.3!$E$8,IF(val.2!F2142&gt;val.3!$E$7,val.3!$E$7,val.2!F2142))</f>
        <v>34</v>
      </c>
      <c r="F2146">
        <v>13</v>
      </c>
      <c r="G2146">
        <v>13</v>
      </c>
      <c r="H2146">
        <v>3</v>
      </c>
      <c r="I2146">
        <v>1</v>
      </c>
      <c r="J2146">
        <v>1</v>
      </c>
      <c r="K2146">
        <v>8</v>
      </c>
      <c r="L2146">
        <v>0</v>
      </c>
      <c r="M2146">
        <f>IF(val.2!N2142&lt;val.3!$M$8,val.3!$M$8,IF(val.2!N2142&gt;val.3!$M$7,val.3!$M$7,val.2!N2142))</f>
        <v>505.24863859999999</v>
      </c>
    </row>
    <row r="2147" spans="3:13" x14ac:dyDescent="0.35">
      <c r="C2147">
        <v>2137</v>
      </c>
      <c r="D2147">
        <v>191725</v>
      </c>
      <c r="E2147">
        <f>IF(val.2!F2143&lt;val.3!$E$8,val.3!$E$8,IF(val.2!F2143&gt;val.3!$E$7,val.3!$E$7,val.2!F2143))</f>
        <v>60</v>
      </c>
      <c r="F2147">
        <v>39</v>
      </c>
      <c r="G2147">
        <v>39</v>
      </c>
      <c r="H2147">
        <v>3</v>
      </c>
      <c r="I2147">
        <v>0</v>
      </c>
      <c r="J2147">
        <v>0</v>
      </c>
      <c r="K2147">
        <v>14</v>
      </c>
      <c r="L2147">
        <v>1</v>
      </c>
      <c r="M2147">
        <f>IF(val.2!N2143&lt;val.3!$M$8,val.3!$M$8,IF(val.2!N2143&gt;val.3!$M$7,val.3!$M$7,val.2!N2143))</f>
        <v>43.485355210000002</v>
      </c>
    </row>
    <row r="2148" spans="3:13" x14ac:dyDescent="0.35">
      <c r="C2148">
        <v>2138</v>
      </c>
      <c r="D2148">
        <v>141523</v>
      </c>
      <c r="E2148">
        <f>IF(val.2!F2144&lt;val.3!$E$8,val.3!$E$8,IF(val.2!F2144&gt;val.3!$E$7,val.3!$E$7,val.2!F2144))</f>
        <v>25</v>
      </c>
      <c r="F2148">
        <v>8</v>
      </c>
      <c r="G2148">
        <v>8</v>
      </c>
      <c r="H2148">
        <v>2</v>
      </c>
      <c r="I2148">
        <v>0</v>
      </c>
      <c r="J2148">
        <v>1</v>
      </c>
      <c r="K2148">
        <v>8</v>
      </c>
      <c r="L2148">
        <v>0</v>
      </c>
      <c r="M2148">
        <f>IF(val.2!N2144&lt;val.3!$M$8,val.3!$M$8,IF(val.2!N2144&gt;val.3!$M$7,val.3!$M$7,val.2!N2144))</f>
        <v>525.06893090000005</v>
      </c>
    </row>
    <row r="2149" spans="3:13" x14ac:dyDescent="0.35">
      <c r="C2149">
        <v>2139</v>
      </c>
      <c r="D2149">
        <v>172391</v>
      </c>
      <c r="E2149">
        <f>IF(val.2!F2145&lt;val.3!$E$8,val.3!$E$8,IF(val.2!F2145&gt;val.3!$E$7,val.3!$E$7,val.2!F2145))</f>
        <v>17</v>
      </c>
      <c r="F2149">
        <v>0</v>
      </c>
      <c r="G2149">
        <v>0</v>
      </c>
      <c r="H2149">
        <v>3</v>
      </c>
      <c r="I2149">
        <v>0</v>
      </c>
      <c r="J2149">
        <v>0</v>
      </c>
      <c r="K2149">
        <v>8</v>
      </c>
      <c r="L2149">
        <v>1</v>
      </c>
      <c r="M2149">
        <f>IF(val.2!N2145&lt;val.3!$M$8,val.3!$M$8,IF(val.2!N2145&gt;val.3!$M$7,val.3!$M$7,val.2!N2145))</f>
        <v>244.13986360000001</v>
      </c>
    </row>
    <row r="2150" spans="3:13" x14ac:dyDescent="0.35">
      <c r="C2150">
        <v>2140</v>
      </c>
      <c r="D2150">
        <v>103557</v>
      </c>
      <c r="E2150">
        <f>IF(val.2!F2146&lt;val.3!$E$8,val.3!$E$8,IF(val.2!F2146&gt;val.3!$E$7,val.3!$E$7,val.2!F2146))</f>
        <v>40</v>
      </c>
      <c r="F2150">
        <v>19</v>
      </c>
      <c r="G2150">
        <v>19</v>
      </c>
      <c r="H2150">
        <v>1</v>
      </c>
      <c r="I2150">
        <v>1</v>
      </c>
      <c r="J2150">
        <v>1</v>
      </c>
      <c r="K2150">
        <v>12</v>
      </c>
      <c r="L2150">
        <v>1</v>
      </c>
      <c r="M2150">
        <f>IF(val.2!N2146&lt;val.3!$M$8,val.3!$M$8,IF(val.2!N2146&gt;val.3!$M$7,val.3!$M$7,val.2!N2146))</f>
        <v>291.30889029999997</v>
      </c>
    </row>
    <row r="2151" spans="3:13" x14ac:dyDescent="0.35">
      <c r="C2151">
        <v>2141</v>
      </c>
      <c r="D2151">
        <v>148131</v>
      </c>
      <c r="E2151">
        <f>IF(val.2!F2147&lt;val.3!$E$8,val.3!$E$8,IF(val.2!F2147&gt;val.3!$E$7,val.3!$E$7,val.2!F2147))</f>
        <v>67</v>
      </c>
      <c r="F2151">
        <v>46</v>
      </c>
      <c r="G2151">
        <v>46</v>
      </c>
      <c r="H2151">
        <v>1</v>
      </c>
      <c r="I2151">
        <v>0</v>
      </c>
      <c r="J2151">
        <v>0</v>
      </c>
      <c r="K2151">
        <v>7</v>
      </c>
      <c r="L2151">
        <v>1</v>
      </c>
      <c r="M2151">
        <f>IF(val.2!N2147&lt;val.3!$M$8,val.3!$M$8,IF(val.2!N2147&gt;val.3!$M$7,val.3!$M$7,val.2!N2147))</f>
        <v>222.41306180000001</v>
      </c>
    </row>
    <row r="2152" spans="3:13" x14ac:dyDescent="0.35">
      <c r="C2152">
        <v>2142</v>
      </c>
      <c r="D2152">
        <v>162610</v>
      </c>
      <c r="E2152">
        <f>IF(val.2!F2148&lt;val.3!$E$8,val.3!$E$8,IF(val.2!F2148&gt;val.3!$E$7,val.3!$E$7,val.2!F2148))</f>
        <v>34</v>
      </c>
      <c r="F2152">
        <v>13</v>
      </c>
      <c r="G2152">
        <v>13</v>
      </c>
      <c r="H2152">
        <v>3</v>
      </c>
      <c r="I2152">
        <v>0</v>
      </c>
      <c r="J2152">
        <v>0</v>
      </c>
      <c r="K2152">
        <v>8</v>
      </c>
      <c r="L2152">
        <v>1</v>
      </c>
      <c r="M2152">
        <f>IF(val.2!N2148&lt;val.3!$M$8,val.3!$M$8,IF(val.2!N2148&gt;val.3!$M$7,val.3!$M$7,val.2!N2148))</f>
        <v>369.048159</v>
      </c>
    </row>
    <row r="2153" spans="3:13" x14ac:dyDescent="0.35">
      <c r="C2153">
        <v>2143</v>
      </c>
      <c r="D2153">
        <v>158633</v>
      </c>
      <c r="E2153">
        <f>IF(val.2!F2149&lt;val.3!$E$8,val.3!$E$8,IF(val.2!F2149&gt;val.3!$E$7,val.3!$E$7,val.2!F2149))</f>
        <v>23</v>
      </c>
      <c r="F2153">
        <v>6</v>
      </c>
      <c r="G2153">
        <v>6</v>
      </c>
      <c r="H2153">
        <v>2</v>
      </c>
      <c r="I2153">
        <v>1</v>
      </c>
      <c r="J2153">
        <v>0</v>
      </c>
      <c r="K2153">
        <v>15</v>
      </c>
      <c r="L2153">
        <v>1</v>
      </c>
      <c r="M2153">
        <f>IF(val.2!N2149&lt;val.3!$M$8,val.3!$M$8,IF(val.2!N2149&gt;val.3!$M$7,val.3!$M$7,val.2!N2149))</f>
        <v>336.36981960000003</v>
      </c>
    </row>
    <row r="2154" spans="3:13" x14ac:dyDescent="0.35">
      <c r="C2154">
        <v>2144</v>
      </c>
      <c r="D2154">
        <v>153210</v>
      </c>
      <c r="E2154">
        <f>IF(val.2!F2150&lt;val.3!$E$8,val.3!$E$8,IF(val.2!F2150&gt;val.3!$E$7,val.3!$E$7,val.2!F2150))</f>
        <v>69</v>
      </c>
      <c r="F2154">
        <v>52</v>
      </c>
      <c r="G2154">
        <v>52</v>
      </c>
      <c r="H2154">
        <v>3</v>
      </c>
      <c r="I2154">
        <v>1</v>
      </c>
      <c r="J2154">
        <v>0</v>
      </c>
      <c r="K2154">
        <v>5</v>
      </c>
      <c r="L2154">
        <v>1</v>
      </c>
      <c r="M2154">
        <f>IF(val.2!N2150&lt;val.3!$M$8,val.3!$M$8,IF(val.2!N2150&gt;val.3!$M$7,val.3!$M$7,val.2!N2150))</f>
        <v>71.756121590000006</v>
      </c>
    </row>
    <row r="2155" spans="3:13" x14ac:dyDescent="0.35">
      <c r="C2155">
        <v>2145</v>
      </c>
      <c r="D2155">
        <v>161204</v>
      </c>
      <c r="E2155">
        <f>IF(val.2!F2151&lt;val.3!$E$8,val.3!$E$8,IF(val.2!F2151&gt;val.3!$E$7,val.3!$E$7,val.2!F2151))</f>
        <v>35</v>
      </c>
      <c r="F2155">
        <v>17</v>
      </c>
      <c r="G2155">
        <v>17</v>
      </c>
      <c r="H2155">
        <v>2</v>
      </c>
      <c r="I2155">
        <v>1</v>
      </c>
      <c r="J2155">
        <v>0</v>
      </c>
      <c r="K2155">
        <v>8</v>
      </c>
      <c r="L2155">
        <v>1</v>
      </c>
      <c r="M2155">
        <f>IF(val.2!N2151&lt;val.3!$M$8,val.3!$M$8,IF(val.2!N2151&gt;val.3!$M$7,val.3!$M$7,val.2!N2151))</f>
        <v>386.3073455</v>
      </c>
    </row>
    <row r="2156" spans="3:13" x14ac:dyDescent="0.35">
      <c r="C2156">
        <v>2146</v>
      </c>
      <c r="D2156">
        <v>178879</v>
      </c>
      <c r="E2156">
        <f>IF(val.2!F2152&lt;val.3!$E$8,val.3!$E$8,IF(val.2!F2152&gt;val.3!$E$7,val.3!$E$7,val.2!F2152))</f>
        <v>24</v>
      </c>
      <c r="F2156">
        <v>5</v>
      </c>
      <c r="G2156">
        <v>5</v>
      </c>
      <c r="H2156">
        <v>2</v>
      </c>
      <c r="I2156">
        <v>0</v>
      </c>
      <c r="J2156">
        <v>0</v>
      </c>
      <c r="K2156">
        <v>14</v>
      </c>
      <c r="L2156">
        <v>1</v>
      </c>
      <c r="M2156">
        <f>IF(val.2!N2152&lt;val.3!$M$8,val.3!$M$8,IF(val.2!N2152&gt;val.3!$M$7,val.3!$M$7,val.2!N2152))</f>
        <v>244.84536309999999</v>
      </c>
    </row>
    <row r="2157" spans="3:13" x14ac:dyDescent="0.35">
      <c r="C2157">
        <v>2147</v>
      </c>
      <c r="D2157">
        <v>139916</v>
      </c>
      <c r="E2157">
        <f>IF(val.2!F2153&lt;val.3!$E$8,val.3!$E$8,IF(val.2!F2153&gt;val.3!$E$7,val.3!$E$7,val.2!F2153))</f>
        <v>49</v>
      </c>
      <c r="F2157">
        <v>32</v>
      </c>
      <c r="G2157">
        <v>32</v>
      </c>
      <c r="H2157">
        <v>2</v>
      </c>
      <c r="I2157">
        <v>0</v>
      </c>
      <c r="J2157">
        <v>1</v>
      </c>
      <c r="K2157">
        <v>8</v>
      </c>
      <c r="L2157">
        <v>1</v>
      </c>
      <c r="M2157">
        <f>IF(val.2!N2153&lt;val.3!$M$8,val.3!$M$8,IF(val.2!N2153&gt;val.3!$M$7,val.3!$M$7,val.2!N2153))</f>
        <v>468.28185450000001</v>
      </c>
    </row>
    <row r="2158" spans="3:13" x14ac:dyDescent="0.35">
      <c r="C2158">
        <v>2148</v>
      </c>
      <c r="D2158">
        <v>104985</v>
      </c>
      <c r="E2158">
        <f>IF(val.2!F2154&lt;val.3!$E$8,val.3!$E$8,IF(val.2!F2154&gt;val.3!$E$7,val.3!$E$7,val.2!F2154))</f>
        <v>35</v>
      </c>
      <c r="F2158">
        <v>14</v>
      </c>
      <c r="G2158">
        <v>14</v>
      </c>
      <c r="H2158">
        <v>3</v>
      </c>
      <c r="I2158">
        <v>1</v>
      </c>
      <c r="J2158">
        <v>0</v>
      </c>
      <c r="K2158">
        <v>0</v>
      </c>
      <c r="L2158">
        <v>1</v>
      </c>
      <c r="M2158">
        <f>IF(val.2!N2154&lt;val.3!$M$8,val.3!$M$8,IF(val.2!N2154&gt;val.3!$M$7,val.3!$M$7,val.2!N2154))</f>
        <v>498.44848339999999</v>
      </c>
    </row>
    <row r="2159" spans="3:13" x14ac:dyDescent="0.35">
      <c r="C2159">
        <v>2149</v>
      </c>
      <c r="D2159">
        <v>166500</v>
      </c>
      <c r="E2159">
        <f>IF(val.2!F2155&lt;val.3!$E$8,val.3!$E$8,IF(val.2!F2155&gt;val.3!$E$7,val.3!$E$7,val.2!F2155))</f>
        <v>64</v>
      </c>
      <c r="F2159">
        <v>47</v>
      </c>
      <c r="G2159">
        <v>47</v>
      </c>
      <c r="H2159">
        <v>3</v>
      </c>
      <c r="I2159">
        <v>0</v>
      </c>
      <c r="J2159">
        <v>0</v>
      </c>
      <c r="K2159">
        <v>11</v>
      </c>
      <c r="L2159">
        <v>1</v>
      </c>
      <c r="M2159">
        <f>IF(val.2!N2155&lt;val.3!$M$8,val.3!$M$8,IF(val.2!N2155&gt;val.3!$M$7,val.3!$M$7,val.2!N2155))</f>
        <v>123.7441614</v>
      </c>
    </row>
    <row r="2160" spans="3:13" x14ac:dyDescent="0.35">
      <c r="C2160">
        <v>2150</v>
      </c>
      <c r="D2160">
        <v>123667</v>
      </c>
      <c r="E2160">
        <f>IF(val.2!F2156&lt;val.3!$E$8,val.3!$E$8,IF(val.2!F2156&gt;val.3!$E$7,val.3!$E$7,val.2!F2156))</f>
        <v>31</v>
      </c>
      <c r="F2160">
        <v>16.471953086204074</v>
      </c>
      <c r="G2160" t="s">
        <v>14</v>
      </c>
      <c r="H2160">
        <v>2</v>
      </c>
      <c r="I2160">
        <v>1</v>
      </c>
      <c r="J2160">
        <v>1</v>
      </c>
      <c r="K2160">
        <v>10</v>
      </c>
      <c r="L2160">
        <v>1</v>
      </c>
      <c r="M2160">
        <f>IF(val.2!N2156&lt;val.3!$M$8,val.3!$M$8,IF(val.2!N2156&gt;val.3!$M$7,val.3!$M$7,val.2!N2156))</f>
        <v>386.8273102</v>
      </c>
    </row>
    <row r="2161" spans="3:13" x14ac:dyDescent="0.35">
      <c r="C2161">
        <v>2151</v>
      </c>
      <c r="D2161">
        <v>113690</v>
      </c>
      <c r="E2161">
        <f>IF(val.2!F2157&lt;val.3!$E$8,val.3!$E$8,IF(val.2!F2157&gt;val.3!$E$7,val.3!$E$7,val.2!F2157))</f>
        <v>22</v>
      </c>
      <c r="F2161">
        <v>3</v>
      </c>
      <c r="G2161">
        <v>3</v>
      </c>
      <c r="H2161">
        <v>4</v>
      </c>
      <c r="I2161">
        <v>0</v>
      </c>
      <c r="J2161">
        <v>1</v>
      </c>
      <c r="K2161">
        <v>11</v>
      </c>
      <c r="L2161">
        <v>1</v>
      </c>
      <c r="M2161">
        <f>IF(val.2!N2157&lt;val.3!$M$8,val.3!$M$8,IF(val.2!N2157&gt;val.3!$M$7,val.3!$M$7,val.2!N2157))</f>
        <v>149.0841365</v>
      </c>
    </row>
    <row r="2162" spans="3:13" x14ac:dyDescent="0.35">
      <c r="C2162">
        <v>2152</v>
      </c>
      <c r="D2162">
        <v>120834</v>
      </c>
      <c r="E2162">
        <f>IF(val.2!F2158&lt;val.3!$E$8,val.3!$E$8,IF(val.2!F2158&gt;val.3!$E$7,val.3!$E$7,val.2!F2158))</f>
        <v>25</v>
      </c>
      <c r="F2162">
        <v>6</v>
      </c>
      <c r="G2162">
        <v>6</v>
      </c>
      <c r="H2162">
        <v>2</v>
      </c>
      <c r="I2162">
        <v>0</v>
      </c>
      <c r="J2162">
        <v>1</v>
      </c>
      <c r="K2162">
        <v>13</v>
      </c>
      <c r="L2162">
        <v>1</v>
      </c>
      <c r="M2162">
        <f>IF(val.2!N2158&lt;val.3!$M$8,val.3!$M$8,IF(val.2!N2158&gt;val.3!$M$7,val.3!$M$7,val.2!N2158))</f>
        <v>260.59245149999998</v>
      </c>
    </row>
    <row r="2163" spans="3:13" x14ac:dyDescent="0.35">
      <c r="C2163">
        <v>2153</v>
      </c>
      <c r="D2163">
        <v>195039</v>
      </c>
      <c r="E2163">
        <f>IF(val.2!F2159&lt;val.3!$E$8,val.3!$E$8,IF(val.2!F2159&gt;val.3!$E$7,val.3!$E$7,val.2!F2159))</f>
        <v>67</v>
      </c>
      <c r="F2163">
        <v>46</v>
      </c>
      <c r="G2163">
        <v>46</v>
      </c>
      <c r="H2163">
        <v>1</v>
      </c>
      <c r="I2163">
        <v>0</v>
      </c>
      <c r="J2163">
        <v>1</v>
      </c>
      <c r="K2163">
        <v>10</v>
      </c>
      <c r="L2163">
        <v>1</v>
      </c>
      <c r="M2163">
        <f>IF(val.2!N2159&lt;val.3!$M$8,val.3!$M$8,IF(val.2!N2159&gt;val.3!$M$7,val.3!$M$7,val.2!N2159))</f>
        <v>253.9768052</v>
      </c>
    </row>
    <row r="2164" spans="3:13" x14ac:dyDescent="0.35">
      <c r="C2164">
        <v>2154</v>
      </c>
      <c r="D2164">
        <v>170192</v>
      </c>
      <c r="E2164">
        <f>IF(val.2!F2160&lt;val.3!$E$8,val.3!$E$8,IF(val.2!F2160&gt;val.3!$E$7,val.3!$E$7,val.2!F2160))</f>
        <v>61</v>
      </c>
      <c r="F2164">
        <v>40</v>
      </c>
      <c r="G2164">
        <v>40</v>
      </c>
      <c r="H2164">
        <v>3</v>
      </c>
      <c r="I2164">
        <v>0</v>
      </c>
      <c r="J2164">
        <v>0</v>
      </c>
      <c r="K2164">
        <v>5</v>
      </c>
      <c r="L2164">
        <v>1</v>
      </c>
      <c r="M2164">
        <f>IF(val.2!N2160&lt;val.3!$M$8,val.3!$M$8,IF(val.2!N2160&gt;val.3!$M$7,val.3!$M$7,val.2!N2160))</f>
        <v>63.174752120000001</v>
      </c>
    </row>
    <row r="2165" spans="3:13" x14ac:dyDescent="0.35">
      <c r="C2165">
        <v>2155</v>
      </c>
      <c r="D2165">
        <v>145849</v>
      </c>
      <c r="E2165">
        <f>IF(val.2!F2161&lt;val.3!$E$8,val.3!$E$8,IF(val.2!F2161&gt;val.3!$E$7,val.3!$E$7,val.2!F2161))</f>
        <v>68</v>
      </c>
      <c r="F2165">
        <v>50</v>
      </c>
      <c r="G2165">
        <v>50</v>
      </c>
      <c r="H2165">
        <v>2</v>
      </c>
      <c r="I2165">
        <v>1</v>
      </c>
      <c r="J2165">
        <v>1</v>
      </c>
      <c r="K2165">
        <v>4</v>
      </c>
      <c r="L2165">
        <v>0</v>
      </c>
      <c r="M2165">
        <f>IF(val.2!N2161&lt;val.3!$M$8,val.3!$M$8,IF(val.2!N2161&gt;val.3!$M$7,val.3!$M$7,val.2!N2161))</f>
        <v>509.89657130000001</v>
      </c>
    </row>
    <row r="2166" spans="3:13" x14ac:dyDescent="0.35">
      <c r="C2166">
        <v>2156</v>
      </c>
      <c r="D2166">
        <v>118084</v>
      </c>
      <c r="E2166">
        <f>IF(val.2!F2162&lt;val.3!$E$8,val.3!$E$8,IF(val.2!F2162&gt;val.3!$E$7,val.3!$E$7,val.2!F2162))</f>
        <v>59</v>
      </c>
      <c r="F2166">
        <v>39</v>
      </c>
      <c r="G2166">
        <v>39</v>
      </c>
      <c r="H2166">
        <v>4</v>
      </c>
      <c r="I2166">
        <v>1</v>
      </c>
      <c r="J2166">
        <v>0</v>
      </c>
      <c r="K2166">
        <v>11</v>
      </c>
      <c r="L2166">
        <v>1</v>
      </c>
      <c r="M2166">
        <f>IF(val.2!N2162&lt;val.3!$M$8,val.3!$M$8,IF(val.2!N2162&gt;val.3!$M$7,val.3!$M$7,val.2!N2162))</f>
        <v>336.02419149999997</v>
      </c>
    </row>
    <row r="2167" spans="3:13" x14ac:dyDescent="0.35">
      <c r="C2167">
        <v>2157</v>
      </c>
      <c r="D2167">
        <v>105813</v>
      </c>
      <c r="E2167">
        <f>IF(val.2!F2163&lt;val.3!$E$8,val.3!$E$8,IF(val.2!F2163&gt;val.3!$E$7,val.3!$E$7,val.2!F2163))</f>
        <v>3</v>
      </c>
      <c r="F2167">
        <v>36</v>
      </c>
      <c r="G2167">
        <v>36</v>
      </c>
      <c r="H2167">
        <v>3</v>
      </c>
      <c r="I2167">
        <v>0</v>
      </c>
      <c r="J2167">
        <v>1</v>
      </c>
      <c r="K2167">
        <v>7</v>
      </c>
      <c r="L2167">
        <v>1</v>
      </c>
      <c r="M2167">
        <f>IF(val.2!N2163&lt;val.3!$M$8,val.3!$M$8,IF(val.2!N2163&gt;val.3!$M$7,val.3!$M$7,val.2!N2163))</f>
        <v>382.98384090000002</v>
      </c>
    </row>
    <row r="2168" spans="3:13" x14ac:dyDescent="0.35">
      <c r="C2168">
        <v>2158</v>
      </c>
      <c r="D2168">
        <v>196695</v>
      </c>
      <c r="E2168">
        <f>IF(val.2!F2164&lt;val.3!$E$8,val.3!$E$8,IF(val.2!F2164&gt;val.3!$E$7,val.3!$E$7,val.2!F2164))</f>
        <v>20</v>
      </c>
      <c r="F2168">
        <v>3</v>
      </c>
      <c r="G2168">
        <v>3</v>
      </c>
      <c r="H2168">
        <v>2</v>
      </c>
      <c r="I2168">
        <v>0</v>
      </c>
      <c r="J2168">
        <v>0</v>
      </c>
      <c r="K2168">
        <v>15</v>
      </c>
      <c r="L2168">
        <v>1</v>
      </c>
      <c r="M2168">
        <f>IF(val.2!N2164&lt;val.3!$M$8,val.3!$M$8,IF(val.2!N2164&gt;val.3!$M$7,val.3!$M$7,val.2!N2164))</f>
        <v>289.24168650000001</v>
      </c>
    </row>
    <row r="2169" spans="3:13" x14ac:dyDescent="0.35">
      <c r="C2169">
        <v>2159</v>
      </c>
      <c r="D2169">
        <v>163382</v>
      </c>
      <c r="E2169">
        <f>IF(val.2!F2165&lt;val.3!$E$8,val.3!$E$8,IF(val.2!F2165&gt;val.3!$E$7,val.3!$E$7,val.2!F2165))</f>
        <v>64</v>
      </c>
      <c r="F2169">
        <v>43</v>
      </c>
      <c r="G2169">
        <v>43</v>
      </c>
      <c r="H2169">
        <v>3</v>
      </c>
      <c r="I2169">
        <v>1</v>
      </c>
      <c r="J2169">
        <v>1</v>
      </c>
      <c r="K2169">
        <v>15</v>
      </c>
      <c r="L2169">
        <v>1</v>
      </c>
      <c r="M2169">
        <f>IF(val.2!N2165&lt;val.3!$M$8,val.3!$M$8,IF(val.2!N2165&gt;val.3!$M$7,val.3!$M$7,val.2!N2165))</f>
        <v>296.87307019999997</v>
      </c>
    </row>
    <row r="2170" spans="3:13" x14ac:dyDescent="0.35">
      <c r="C2170">
        <v>2160</v>
      </c>
      <c r="D2170">
        <v>138073</v>
      </c>
      <c r="E2170">
        <f>IF(val.2!F2166&lt;val.3!$E$8,val.3!$E$8,IF(val.2!F2166&gt;val.3!$E$7,val.3!$E$7,val.2!F2166))</f>
        <v>44</v>
      </c>
      <c r="F2170">
        <v>25</v>
      </c>
      <c r="G2170">
        <v>25</v>
      </c>
      <c r="H2170">
        <v>2</v>
      </c>
      <c r="I2170">
        <v>0</v>
      </c>
      <c r="J2170">
        <v>1</v>
      </c>
      <c r="K2170">
        <v>5</v>
      </c>
      <c r="L2170">
        <v>0</v>
      </c>
      <c r="M2170">
        <f>IF(val.2!N2166&lt;val.3!$M$8,val.3!$M$8,IF(val.2!N2166&gt;val.3!$M$7,val.3!$M$7,val.2!N2166))</f>
        <v>714.96127709999996</v>
      </c>
    </row>
    <row r="2171" spans="3:13" x14ac:dyDescent="0.35">
      <c r="C2171">
        <v>2161</v>
      </c>
      <c r="D2171">
        <v>156850</v>
      </c>
      <c r="E2171">
        <f>IF(val.2!F2167&lt;val.3!$E$8,val.3!$E$8,IF(val.2!F2167&gt;val.3!$E$7,val.3!$E$7,val.2!F2167))</f>
        <v>30</v>
      </c>
      <c r="F2171">
        <v>9</v>
      </c>
      <c r="G2171">
        <v>9</v>
      </c>
      <c r="H2171">
        <v>2</v>
      </c>
      <c r="I2171">
        <v>0</v>
      </c>
      <c r="J2171">
        <v>1</v>
      </c>
      <c r="K2171">
        <v>13</v>
      </c>
      <c r="L2171">
        <v>1</v>
      </c>
      <c r="M2171">
        <f>IF(val.2!N2167&lt;val.3!$M$8,val.3!$M$8,IF(val.2!N2167&gt;val.3!$M$7,val.3!$M$7,val.2!N2167))</f>
        <v>272.3988253</v>
      </c>
    </row>
    <row r="2172" spans="3:13" x14ac:dyDescent="0.35">
      <c r="C2172">
        <v>2162</v>
      </c>
      <c r="D2172">
        <v>180788</v>
      </c>
      <c r="E2172">
        <f>IF(val.2!F2168&lt;val.3!$E$8,val.3!$E$8,IF(val.2!F2168&gt;val.3!$E$7,val.3!$E$7,val.2!F2168))</f>
        <v>18</v>
      </c>
      <c r="F2172">
        <v>0</v>
      </c>
      <c r="G2172">
        <v>0</v>
      </c>
      <c r="H2172">
        <v>3</v>
      </c>
      <c r="I2172">
        <v>1</v>
      </c>
      <c r="J2172">
        <v>1</v>
      </c>
      <c r="K2172">
        <v>10</v>
      </c>
      <c r="L2172">
        <v>0</v>
      </c>
      <c r="M2172">
        <f>IF(val.2!N2168&lt;val.3!$M$8,val.3!$M$8,IF(val.2!N2168&gt;val.3!$M$7,val.3!$M$7,val.2!N2168))</f>
        <v>895.86794459999999</v>
      </c>
    </row>
    <row r="2173" spans="3:13" x14ac:dyDescent="0.35">
      <c r="C2173">
        <v>2163</v>
      </c>
      <c r="D2173">
        <v>199850</v>
      </c>
      <c r="E2173">
        <f>IF(val.2!F2169&lt;val.3!$E$8,val.3!$E$8,IF(val.2!F2169&gt;val.3!$E$7,val.3!$E$7,val.2!F2169))</f>
        <v>40</v>
      </c>
      <c r="F2173">
        <v>19</v>
      </c>
      <c r="G2173">
        <v>19</v>
      </c>
      <c r="H2173">
        <v>3</v>
      </c>
      <c r="I2173">
        <v>0</v>
      </c>
      <c r="J2173">
        <v>0</v>
      </c>
      <c r="K2173">
        <v>9</v>
      </c>
      <c r="L2173">
        <v>1</v>
      </c>
      <c r="M2173">
        <f>IF(val.2!N2169&lt;val.3!$M$8,val.3!$M$8,IF(val.2!N2169&gt;val.3!$M$7,val.3!$M$7,val.2!N2169))</f>
        <v>342.63576699999999</v>
      </c>
    </row>
    <row r="2174" spans="3:13" x14ac:dyDescent="0.35">
      <c r="C2174">
        <v>2164</v>
      </c>
      <c r="D2174">
        <v>115111</v>
      </c>
      <c r="E2174">
        <f>IF(val.2!F2170&lt;val.3!$E$8,val.3!$E$8,IF(val.2!F2170&gt;val.3!$E$7,val.3!$E$7,val.2!F2170))</f>
        <v>63</v>
      </c>
      <c r="F2174">
        <v>45</v>
      </c>
      <c r="G2174">
        <v>45</v>
      </c>
      <c r="H2174">
        <v>2</v>
      </c>
      <c r="I2174">
        <v>1</v>
      </c>
      <c r="J2174">
        <v>0</v>
      </c>
      <c r="K2174">
        <v>7</v>
      </c>
      <c r="L2174">
        <v>1</v>
      </c>
      <c r="M2174">
        <f>IF(val.2!N2170&lt;val.3!$M$8,val.3!$M$8,IF(val.2!N2170&gt;val.3!$M$7,val.3!$M$7,val.2!N2170))</f>
        <v>305.7939811</v>
      </c>
    </row>
    <row r="2175" spans="3:13" x14ac:dyDescent="0.35">
      <c r="C2175">
        <v>2165</v>
      </c>
      <c r="D2175">
        <v>180594</v>
      </c>
      <c r="E2175">
        <f>IF(val.2!F2171&lt;val.3!$E$8,val.3!$E$8,IF(val.2!F2171&gt;val.3!$E$7,val.3!$E$7,val.2!F2171))</f>
        <v>68</v>
      </c>
      <c r="F2175">
        <v>47</v>
      </c>
      <c r="G2175">
        <v>47</v>
      </c>
      <c r="H2175">
        <v>4</v>
      </c>
      <c r="I2175">
        <v>1</v>
      </c>
      <c r="J2175">
        <v>1</v>
      </c>
      <c r="K2175">
        <v>6</v>
      </c>
      <c r="L2175">
        <v>1</v>
      </c>
      <c r="M2175">
        <f>IF(val.2!N2171&lt;val.3!$M$8,val.3!$M$8,IF(val.2!N2171&gt;val.3!$M$7,val.3!$M$7,val.2!N2171))</f>
        <v>373.35209129999998</v>
      </c>
    </row>
    <row r="2176" spans="3:13" x14ac:dyDescent="0.35">
      <c r="C2176">
        <v>2166</v>
      </c>
      <c r="D2176">
        <v>144393</v>
      </c>
      <c r="E2176">
        <f>IF(val.2!F2172&lt;val.3!$E$8,val.3!$E$8,IF(val.2!F2172&gt;val.3!$E$7,val.3!$E$7,val.2!F2172))</f>
        <v>59</v>
      </c>
      <c r="F2176">
        <v>42</v>
      </c>
      <c r="G2176">
        <v>42</v>
      </c>
      <c r="H2176">
        <v>2</v>
      </c>
      <c r="I2176">
        <v>1</v>
      </c>
      <c r="J2176">
        <v>0</v>
      </c>
      <c r="K2176">
        <v>11</v>
      </c>
      <c r="L2176">
        <v>1</v>
      </c>
      <c r="M2176">
        <f>IF(val.2!N2172&lt;val.3!$M$8,val.3!$M$8,IF(val.2!N2172&gt;val.3!$M$7,val.3!$M$7,val.2!N2172))</f>
        <v>197.9518324</v>
      </c>
    </row>
    <row r="2177" spans="3:13" x14ac:dyDescent="0.35">
      <c r="C2177">
        <v>2167</v>
      </c>
      <c r="D2177">
        <v>165014</v>
      </c>
      <c r="E2177">
        <f>IF(val.2!F2173&lt;val.3!$E$8,val.3!$E$8,IF(val.2!F2173&gt;val.3!$E$7,val.3!$E$7,val.2!F2173))</f>
        <v>24</v>
      </c>
      <c r="F2177">
        <v>7</v>
      </c>
      <c r="G2177">
        <v>7</v>
      </c>
      <c r="H2177">
        <v>3</v>
      </c>
      <c r="I2177">
        <v>1</v>
      </c>
      <c r="J2177">
        <v>1</v>
      </c>
      <c r="K2177">
        <v>15</v>
      </c>
      <c r="L2177">
        <v>0</v>
      </c>
      <c r="M2177">
        <f>IF(val.2!N2173&lt;val.3!$M$8,val.3!$M$8,IF(val.2!N2173&gt;val.3!$M$7,val.3!$M$7,val.2!N2173))</f>
        <v>1178.6509532700024</v>
      </c>
    </row>
    <row r="2178" spans="3:13" x14ac:dyDescent="0.35">
      <c r="C2178">
        <v>2168</v>
      </c>
      <c r="D2178">
        <v>171705</v>
      </c>
      <c r="E2178">
        <f>IF(val.2!F2174&lt;val.3!$E$8,val.3!$E$8,IF(val.2!F2174&gt;val.3!$E$7,val.3!$E$7,val.2!F2174))</f>
        <v>29</v>
      </c>
      <c r="F2178">
        <v>12</v>
      </c>
      <c r="G2178">
        <v>12</v>
      </c>
      <c r="H2178">
        <v>2</v>
      </c>
      <c r="I2178">
        <v>1</v>
      </c>
      <c r="J2178">
        <v>0</v>
      </c>
      <c r="K2178">
        <v>3</v>
      </c>
      <c r="L2178">
        <v>0</v>
      </c>
      <c r="M2178">
        <f>IF(val.2!N2174&lt;val.3!$M$8,val.3!$M$8,IF(val.2!N2174&gt;val.3!$M$7,val.3!$M$7,val.2!N2174))</f>
        <v>515.40208470000005</v>
      </c>
    </row>
    <row r="2179" spans="3:13" x14ac:dyDescent="0.35">
      <c r="C2179">
        <v>2169</v>
      </c>
      <c r="D2179">
        <v>111407</v>
      </c>
      <c r="E2179">
        <f>IF(val.2!F2175&lt;val.3!$E$8,val.3!$E$8,IF(val.2!F2175&gt;val.3!$E$7,val.3!$E$7,val.2!F2175))</f>
        <v>36</v>
      </c>
      <c r="F2179">
        <v>17</v>
      </c>
      <c r="G2179">
        <v>17</v>
      </c>
      <c r="H2179">
        <v>1</v>
      </c>
      <c r="I2179">
        <v>1</v>
      </c>
      <c r="J2179">
        <v>1</v>
      </c>
      <c r="K2179">
        <v>8</v>
      </c>
      <c r="L2179">
        <v>1</v>
      </c>
      <c r="M2179">
        <f>IF(val.2!N2175&lt;val.3!$M$8,val.3!$M$8,IF(val.2!N2175&gt;val.3!$M$7,val.3!$M$7,val.2!N2175))</f>
        <v>480.08139369999998</v>
      </c>
    </row>
    <row r="2180" spans="3:13" x14ac:dyDescent="0.35">
      <c r="C2180">
        <v>2170</v>
      </c>
      <c r="D2180">
        <v>175053</v>
      </c>
      <c r="E2180">
        <f>IF(val.2!F2176&lt;val.3!$E$8,val.3!$E$8,IF(val.2!F2176&gt;val.3!$E$7,val.3!$E$7,val.2!F2176))</f>
        <v>27</v>
      </c>
      <c r="F2180">
        <v>7</v>
      </c>
      <c r="G2180">
        <v>7</v>
      </c>
      <c r="H2180">
        <v>1</v>
      </c>
      <c r="I2180">
        <v>1</v>
      </c>
      <c r="J2180">
        <v>0</v>
      </c>
      <c r="K2180">
        <v>9</v>
      </c>
      <c r="L2180">
        <v>1</v>
      </c>
      <c r="M2180">
        <f>IF(val.2!N2176&lt;val.3!$M$8,val.3!$M$8,IF(val.2!N2176&gt;val.3!$M$7,val.3!$M$7,val.2!N2176))</f>
        <v>346.34749870000002</v>
      </c>
    </row>
    <row r="2181" spans="3:13" x14ac:dyDescent="0.35">
      <c r="C2181">
        <v>2171</v>
      </c>
      <c r="D2181">
        <v>133986</v>
      </c>
      <c r="E2181">
        <f>IF(val.2!F2177&lt;val.3!$E$8,val.3!$E$8,IF(val.2!F2177&gt;val.3!$E$7,val.3!$E$7,val.2!F2177))</f>
        <v>54</v>
      </c>
      <c r="F2181">
        <v>35</v>
      </c>
      <c r="G2181">
        <v>35</v>
      </c>
      <c r="H2181">
        <v>2</v>
      </c>
      <c r="I2181">
        <v>1</v>
      </c>
      <c r="J2181">
        <v>1</v>
      </c>
      <c r="K2181">
        <v>13</v>
      </c>
      <c r="L2181">
        <v>1</v>
      </c>
      <c r="M2181">
        <f>IF(val.2!N2177&lt;val.3!$M$8,val.3!$M$8,IF(val.2!N2177&gt;val.3!$M$7,val.3!$M$7,val.2!N2177))</f>
        <v>337.54123199999998</v>
      </c>
    </row>
    <row r="2182" spans="3:13" x14ac:dyDescent="0.35">
      <c r="C2182">
        <v>2172</v>
      </c>
      <c r="D2182">
        <v>171857</v>
      </c>
      <c r="E2182">
        <f>IF(val.2!F2178&lt;val.3!$E$8,val.3!$E$8,IF(val.2!F2178&gt;val.3!$E$7,val.3!$E$7,val.2!F2178))</f>
        <v>68</v>
      </c>
      <c r="F2182">
        <v>48</v>
      </c>
      <c r="G2182">
        <v>48</v>
      </c>
      <c r="H2182">
        <v>3</v>
      </c>
      <c r="I2182">
        <v>0</v>
      </c>
      <c r="J2182">
        <v>0</v>
      </c>
      <c r="K2182">
        <v>2</v>
      </c>
      <c r="L2182">
        <v>1</v>
      </c>
      <c r="M2182">
        <f>IF(val.2!N2178&lt;val.3!$M$8,val.3!$M$8,IF(val.2!N2178&gt;val.3!$M$7,val.3!$M$7,val.2!N2178))</f>
        <v>133.55057170000001</v>
      </c>
    </row>
    <row r="2183" spans="3:13" x14ac:dyDescent="0.35">
      <c r="C2183">
        <v>2173</v>
      </c>
      <c r="D2183">
        <v>109003</v>
      </c>
      <c r="E2183">
        <f>IF(val.2!F2179&lt;val.3!$E$8,val.3!$E$8,IF(val.2!F2179&gt;val.3!$E$7,val.3!$E$7,val.2!F2179))</f>
        <v>36</v>
      </c>
      <c r="F2183">
        <v>18</v>
      </c>
      <c r="G2183">
        <v>18</v>
      </c>
      <c r="H2183">
        <v>3</v>
      </c>
      <c r="I2183">
        <v>1</v>
      </c>
      <c r="J2183">
        <v>0</v>
      </c>
      <c r="K2183">
        <v>1</v>
      </c>
      <c r="L2183">
        <v>1</v>
      </c>
      <c r="M2183">
        <f>IF(val.2!N2179&lt;val.3!$M$8,val.3!$M$8,IF(val.2!N2179&gt;val.3!$M$7,val.3!$M$7,val.2!N2179))</f>
        <v>472.99436250000002</v>
      </c>
    </row>
    <row r="2184" spans="3:13" x14ac:dyDescent="0.35">
      <c r="C2184">
        <v>2174</v>
      </c>
      <c r="D2184">
        <v>100280</v>
      </c>
      <c r="E2184">
        <f>IF(val.2!F2180&lt;val.3!$E$8,val.3!$E$8,IF(val.2!F2180&gt;val.3!$E$7,val.3!$E$7,val.2!F2180))</f>
        <v>68</v>
      </c>
      <c r="F2184">
        <v>48</v>
      </c>
      <c r="G2184">
        <v>48</v>
      </c>
      <c r="H2184">
        <v>3</v>
      </c>
      <c r="I2184">
        <v>1</v>
      </c>
      <c r="J2184">
        <v>0</v>
      </c>
      <c r="K2184">
        <v>1</v>
      </c>
      <c r="L2184">
        <v>1</v>
      </c>
      <c r="M2184">
        <f>IF(val.2!N2180&lt;val.3!$M$8,val.3!$M$8,IF(val.2!N2180&gt;val.3!$M$7,val.3!$M$7,val.2!N2180))</f>
        <v>72.210335839999999</v>
      </c>
    </row>
    <row r="2185" spans="3:13" x14ac:dyDescent="0.35">
      <c r="C2185">
        <v>2175</v>
      </c>
      <c r="D2185">
        <v>111345</v>
      </c>
      <c r="E2185">
        <f>IF(val.2!F2181&lt;val.3!$E$8,val.3!$E$8,IF(val.2!F2181&gt;val.3!$E$7,val.3!$E$7,val.2!F2181))</f>
        <v>57</v>
      </c>
      <c r="F2185">
        <v>38</v>
      </c>
      <c r="G2185">
        <v>38</v>
      </c>
      <c r="H2185">
        <v>3</v>
      </c>
      <c r="I2185">
        <v>1</v>
      </c>
      <c r="J2185">
        <v>1</v>
      </c>
      <c r="K2185">
        <v>8</v>
      </c>
      <c r="L2185">
        <v>1</v>
      </c>
      <c r="M2185">
        <f>IF(val.2!N2181&lt;val.3!$M$8,val.3!$M$8,IF(val.2!N2181&gt;val.3!$M$7,val.3!$M$7,val.2!N2181))</f>
        <v>463.8369854</v>
      </c>
    </row>
    <row r="2186" spans="3:13" x14ac:dyDescent="0.35">
      <c r="C2186">
        <v>2176</v>
      </c>
      <c r="D2186">
        <v>153288</v>
      </c>
      <c r="E2186">
        <f>IF(val.2!F2182&lt;val.3!$E$8,val.3!$E$8,IF(val.2!F2182&gt;val.3!$E$7,val.3!$E$7,val.2!F2182))</f>
        <v>38</v>
      </c>
      <c r="F2186">
        <v>19</v>
      </c>
      <c r="G2186">
        <v>19</v>
      </c>
      <c r="H2186">
        <v>3</v>
      </c>
      <c r="I2186">
        <v>1</v>
      </c>
      <c r="J2186">
        <v>1</v>
      </c>
      <c r="K2186">
        <v>7</v>
      </c>
      <c r="L2186">
        <v>0</v>
      </c>
      <c r="M2186">
        <f>IF(val.2!N2182&lt;val.3!$M$8,val.3!$M$8,IF(val.2!N2182&gt;val.3!$M$7,val.3!$M$7,val.2!N2182))</f>
        <v>504.54796499999998</v>
      </c>
    </row>
    <row r="2187" spans="3:13" x14ac:dyDescent="0.35">
      <c r="C2187">
        <v>2177</v>
      </c>
      <c r="D2187">
        <v>188774</v>
      </c>
      <c r="E2187">
        <f>IF(val.2!F2183&lt;val.3!$E$8,val.3!$E$8,IF(val.2!F2183&gt;val.3!$E$7,val.3!$E$7,val.2!F2183))</f>
        <v>61</v>
      </c>
      <c r="F2187">
        <v>42</v>
      </c>
      <c r="G2187">
        <v>42</v>
      </c>
      <c r="H2187">
        <v>3</v>
      </c>
      <c r="I2187">
        <v>0</v>
      </c>
      <c r="J2187">
        <v>0</v>
      </c>
      <c r="K2187">
        <v>5</v>
      </c>
      <c r="L2187">
        <v>1</v>
      </c>
      <c r="M2187">
        <f>IF(val.2!N2183&lt;val.3!$M$8,val.3!$M$8,IF(val.2!N2183&gt;val.3!$M$7,val.3!$M$7,val.2!N2183))</f>
        <v>42.797303560000003</v>
      </c>
    </row>
    <row r="2188" spans="3:13" x14ac:dyDescent="0.35">
      <c r="C2188">
        <v>2178</v>
      </c>
      <c r="D2188">
        <v>101158</v>
      </c>
      <c r="E2188">
        <f>IF(val.2!F2184&lt;val.3!$E$8,val.3!$E$8,IF(val.2!F2184&gt;val.3!$E$7,val.3!$E$7,val.2!F2184))</f>
        <v>19</v>
      </c>
      <c r="F2188">
        <v>2</v>
      </c>
      <c r="G2188">
        <v>2</v>
      </c>
      <c r="H2188">
        <v>4</v>
      </c>
      <c r="I2188">
        <v>1</v>
      </c>
      <c r="J2188">
        <v>0</v>
      </c>
      <c r="K2188">
        <v>6</v>
      </c>
      <c r="L2188">
        <v>1</v>
      </c>
      <c r="M2188">
        <f>IF(val.2!N2184&lt;val.3!$M$8,val.3!$M$8,IF(val.2!N2184&gt;val.3!$M$7,val.3!$M$7,val.2!N2184))</f>
        <v>387.6639715</v>
      </c>
    </row>
    <row r="2189" spans="3:13" x14ac:dyDescent="0.35">
      <c r="C2189">
        <v>2179</v>
      </c>
      <c r="D2189">
        <v>113547</v>
      </c>
      <c r="E2189">
        <f>IF(val.2!F2185&lt;val.3!$E$8,val.3!$E$8,IF(val.2!F2185&gt;val.3!$E$7,val.3!$E$7,val.2!F2185))</f>
        <v>92</v>
      </c>
      <c r="F2189">
        <v>25</v>
      </c>
      <c r="G2189">
        <v>25</v>
      </c>
      <c r="H2189">
        <v>3</v>
      </c>
      <c r="I2189">
        <v>0</v>
      </c>
      <c r="J2189">
        <v>0</v>
      </c>
      <c r="K2189">
        <v>8</v>
      </c>
      <c r="L2189">
        <v>1</v>
      </c>
      <c r="M2189">
        <f>IF(val.2!N2185&lt;val.3!$M$8,val.3!$M$8,IF(val.2!N2185&gt;val.3!$M$7,val.3!$M$7,val.2!N2185))</f>
        <v>313.81784370000003</v>
      </c>
    </row>
    <row r="2190" spans="3:13" x14ac:dyDescent="0.35">
      <c r="C2190">
        <v>2180</v>
      </c>
      <c r="D2190">
        <v>195633</v>
      </c>
      <c r="E2190">
        <f>IF(val.2!F2186&lt;val.3!$E$8,val.3!$E$8,IF(val.2!F2186&gt;val.3!$E$7,val.3!$E$7,val.2!F2186))</f>
        <v>70</v>
      </c>
      <c r="F2190">
        <v>53</v>
      </c>
      <c r="G2190">
        <v>53</v>
      </c>
      <c r="H2190">
        <v>2</v>
      </c>
      <c r="I2190">
        <v>0</v>
      </c>
      <c r="J2190">
        <v>1</v>
      </c>
      <c r="K2190">
        <v>14</v>
      </c>
      <c r="L2190">
        <v>1</v>
      </c>
      <c r="M2190">
        <f>IF(val.2!N2186&lt;val.3!$M$8,val.3!$M$8,IF(val.2!N2186&gt;val.3!$M$7,val.3!$M$7,val.2!N2186))</f>
        <v>125.45413259999999</v>
      </c>
    </row>
    <row r="2191" spans="3:13" x14ac:dyDescent="0.35">
      <c r="C2191">
        <v>2181</v>
      </c>
      <c r="D2191">
        <v>138394</v>
      </c>
      <c r="E2191">
        <f>IF(val.2!F2187&lt;val.3!$E$8,val.3!$E$8,IF(val.2!F2187&gt;val.3!$E$7,val.3!$E$7,val.2!F2187))</f>
        <v>20</v>
      </c>
      <c r="F2191">
        <v>2</v>
      </c>
      <c r="G2191">
        <v>2</v>
      </c>
      <c r="H2191">
        <v>1</v>
      </c>
      <c r="I2191">
        <v>0</v>
      </c>
      <c r="J2191">
        <v>1</v>
      </c>
      <c r="K2191">
        <v>15</v>
      </c>
      <c r="L2191">
        <v>1</v>
      </c>
      <c r="M2191">
        <f>IF(val.2!N2187&lt;val.3!$M$8,val.3!$M$8,IF(val.2!N2187&gt;val.3!$M$7,val.3!$M$7,val.2!N2187))</f>
        <v>243.97935409999999</v>
      </c>
    </row>
    <row r="2192" spans="3:13" x14ac:dyDescent="0.35">
      <c r="C2192">
        <v>2182</v>
      </c>
      <c r="D2192">
        <v>198793</v>
      </c>
      <c r="E2192">
        <f>IF(val.2!F2188&lt;val.3!$E$8,val.3!$E$8,IF(val.2!F2188&gt;val.3!$E$7,val.3!$E$7,val.2!F2188))</f>
        <v>20</v>
      </c>
      <c r="F2192">
        <v>3</v>
      </c>
      <c r="G2192">
        <v>3</v>
      </c>
      <c r="H2192">
        <v>3</v>
      </c>
      <c r="I2192">
        <v>0</v>
      </c>
      <c r="J2192">
        <v>1</v>
      </c>
      <c r="K2192">
        <v>6</v>
      </c>
      <c r="L2192">
        <v>0</v>
      </c>
      <c r="M2192">
        <f>IF(val.2!N2188&lt;val.3!$M$8,val.3!$M$8,IF(val.2!N2188&gt;val.3!$M$7,val.3!$M$7,val.2!N2188))</f>
        <v>528.9670284</v>
      </c>
    </row>
    <row r="2193" spans="3:13" x14ac:dyDescent="0.35">
      <c r="C2193">
        <v>2183</v>
      </c>
      <c r="D2193">
        <v>151742</v>
      </c>
      <c r="E2193">
        <f>IF(val.2!F2189&lt;val.3!$E$8,val.3!$E$8,IF(val.2!F2189&gt;val.3!$E$7,val.3!$E$7,val.2!F2189))</f>
        <v>55</v>
      </c>
      <c r="F2193">
        <v>35</v>
      </c>
      <c r="G2193">
        <v>35</v>
      </c>
      <c r="H2193">
        <v>3</v>
      </c>
      <c r="I2193">
        <v>0</v>
      </c>
      <c r="J2193">
        <v>1</v>
      </c>
      <c r="K2193">
        <v>12</v>
      </c>
      <c r="L2193">
        <v>1</v>
      </c>
      <c r="M2193">
        <f>IF(val.2!N2189&lt;val.3!$M$8,val.3!$M$8,IF(val.2!N2189&gt;val.3!$M$7,val.3!$M$7,val.2!N2189))</f>
        <v>299.79126969999999</v>
      </c>
    </row>
    <row r="2194" spans="3:13" x14ac:dyDescent="0.35">
      <c r="C2194">
        <v>2184</v>
      </c>
      <c r="D2194">
        <v>196524</v>
      </c>
      <c r="E2194">
        <f>IF(val.2!F2190&lt;val.3!$E$8,val.3!$E$8,IF(val.2!F2190&gt;val.3!$E$7,val.3!$E$7,val.2!F2190))</f>
        <v>25</v>
      </c>
      <c r="F2194">
        <v>6</v>
      </c>
      <c r="G2194">
        <v>6</v>
      </c>
      <c r="H2194">
        <v>2</v>
      </c>
      <c r="I2194">
        <v>1</v>
      </c>
      <c r="J2194">
        <v>1</v>
      </c>
      <c r="K2194">
        <v>12</v>
      </c>
      <c r="L2194">
        <v>0</v>
      </c>
      <c r="M2194">
        <f>IF(val.2!N2190&lt;val.3!$M$8,val.3!$M$8,IF(val.2!N2190&gt;val.3!$M$7,val.3!$M$7,val.2!N2190))</f>
        <v>509.6212314</v>
      </c>
    </row>
    <row r="2195" spans="3:13" x14ac:dyDescent="0.35">
      <c r="C2195">
        <v>2185</v>
      </c>
      <c r="D2195">
        <v>135191</v>
      </c>
      <c r="E2195">
        <f>IF(val.2!F2191&lt;val.3!$E$8,val.3!$E$8,IF(val.2!F2191&gt;val.3!$E$7,val.3!$E$7,val.2!F2191))</f>
        <v>63</v>
      </c>
      <c r="F2195">
        <v>43</v>
      </c>
      <c r="G2195">
        <v>43</v>
      </c>
      <c r="H2195">
        <v>4</v>
      </c>
      <c r="I2195">
        <v>0</v>
      </c>
      <c r="J2195">
        <v>1</v>
      </c>
      <c r="K2195">
        <v>9</v>
      </c>
      <c r="L2195">
        <v>1</v>
      </c>
      <c r="M2195">
        <f>IF(val.2!N2191&lt;val.3!$M$8,val.3!$M$8,IF(val.2!N2191&gt;val.3!$M$7,val.3!$M$7,val.2!N2191))</f>
        <v>217.52628809999999</v>
      </c>
    </row>
    <row r="2196" spans="3:13" x14ac:dyDescent="0.35">
      <c r="C2196">
        <v>2186</v>
      </c>
      <c r="D2196">
        <v>161728</v>
      </c>
      <c r="E2196">
        <f>IF(val.2!F2192&lt;val.3!$E$8,val.3!$E$8,IF(val.2!F2192&gt;val.3!$E$7,val.3!$E$7,val.2!F2192))</f>
        <v>70</v>
      </c>
      <c r="F2196">
        <v>50</v>
      </c>
      <c r="G2196">
        <v>50</v>
      </c>
      <c r="H2196">
        <v>2</v>
      </c>
      <c r="I2196">
        <v>1</v>
      </c>
      <c r="J2196">
        <v>0</v>
      </c>
      <c r="K2196">
        <v>15</v>
      </c>
      <c r="L2196">
        <v>1</v>
      </c>
      <c r="M2196">
        <f>IF(val.2!N2192&lt;val.3!$M$8,val.3!$M$8,IF(val.2!N2192&gt;val.3!$M$7,val.3!$M$7,val.2!N2192))</f>
        <v>186.9770685</v>
      </c>
    </row>
    <row r="2197" spans="3:13" x14ac:dyDescent="0.35">
      <c r="C2197">
        <v>2187</v>
      </c>
      <c r="D2197">
        <v>153469</v>
      </c>
      <c r="E2197">
        <f>IF(val.2!F2193&lt;val.3!$E$8,val.3!$E$8,IF(val.2!F2193&gt;val.3!$E$7,val.3!$E$7,val.2!F2193))</f>
        <v>52</v>
      </c>
      <c r="F2197">
        <v>35</v>
      </c>
      <c r="G2197">
        <v>35</v>
      </c>
      <c r="H2197">
        <v>2</v>
      </c>
      <c r="I2197">
        <v>1</v>
      </c>
      <c r="J2197">
        <v>1</v>
      </c>
      <c r="K2197">
        <v>9</v>
      </c>
      <c r="L2197">
        <v>1</v>
      </c>
      <c r="M2197">
        <f>IF(val.2!N2193&lt;val.3!$M$8,val.3!$M$8,IF(val.2!N2193&gt;val.3!$M$7,val.3!$M$7,val.2!N2193))</f>
        <v>491.5015654</v>
      </c>
    </row>
    <row r="2198" spans="3:13" x14ac:dyDescent="0.35">
      <c r="C2198">
        <v>2188</v>
      </c>
      <c r="D2198">
        <v>106692</v>
      </c>
      <c r="E2198">
        <f>IF(val.2!F2194&lt;val.3!$E$8,val.3!$E$8,IF(val.2!F2194&gt;val.3!$E$7,val.3!$E$7,val.2!F2194))</f>
        <v>57</v>
      </c>
      <c r="F2198">
        <v>36</v>
      </c>
      <c r="G2198">
        <v>36</v>
      </c>
      <c r="H2198">
        <v>3</v>
      </c>
      <c r="I2198">
        <v>0</v>
      </c>
      <c r="J2198">
        <v>1</v>
      </c>
      <c r="K2198">
        <v>1</v>
      </c>
      <c r="L2198">
        <v>0</v>
      </c>
      <c r="M2198">
        <f>IF(val.2!N2194&lt;val.3!$M$8,val.3!$M$8,IF(val.2!N2194&gt;val.3!$M$7,val.3!$M$7,val.2!N2194))</f>
        <v>693.27750409999999</v>
      </c>
    </row>
    <row r="2199" spans="3:13" x14ac:dyDescent="0.35">
      <c r="C2199">
        <v>2189</v>
      </c>
      <c r="D2199">
        <v>106814</v>
      </c>
      <c r="E2199">
        <f>IF(val.2!F2195&lt;val.3!$E$8,val.3!$E$8,IF(val.2!F2195&gt;val.3!$E$7,val.3!$E$7,val.2!F2195))</f>
        <v>30</v>
      </c>
      <c r="F2199">
        <v>9</v>
      </c>
      <c r="G2199">
        <v>9</v>
      </c>
      <c r="H2199">
        <v>2</v>
      </c>
      <c r="I2199">
        <v>0</v>
      </c>
      <c r="J2199">
        <v>0</v>
      </c>
      <c r="K2199">
        <v>11</v>
      </c>
      <c r="L2199">
        <v>1</v>
      </c>
      <c r="M2199">
        <f>IF(val.2!N2195&lt;val.3!$M$8,val.3!$M$8,IF(val.2!N2195&gt;val.3!$M$7,val.3!$M$7,val.2!N2195))</f>
        <v>155.25100280000001</v>
      </c>
    </row>
    <row r="2200" spans="3:13" x14ac:dyDescent="0.35">
      <c r="C2200">
        <v>2190</v>
      </c>
      <c r="D2200">
        <v>135546</v>
      </c>
      <c r="E2200">
        <f>IF(val.2!F2196&lt;val.3!$E$8,val.3!$E$8,IF(val.2!F2196&gt;val.3!$E$7,val.3!$E$7,val.2!F2196))</f>
        <v>18</v>
      </c>
      <c r="F2200">
        <v>0</v>
      </c>
      <c r="G2200">
        <v>0</v>
      </c>
      <c r="H2200">
        <v>3</v>
      </c>
      <c r="I2200">
        <v>1</v>
      </c>
      <c r="J2200">
        <v>1</v>
      </c>
      <c r="K2200">
        <v>15</v>
      </c>
      <c r="L2200">
        <v>0</v>
      </c>
      <c r="M2200">
        <f>IF(val.2!N2196&lt;val.3!$M$8,val.3!$M$8,IF(val.2!N2196&gt;val.3!$M$7,val.3!$M$7,val.2!N2196))</f>
        <v>1178.6509532700024</v>
      </c>
    </row>
    <row r="2201" spans="3:13" x14ac:dyDescent="0.35">
      <c r="C2201">
        <v>2191</v>
      </c>
      <c r="D2201">
        <v>149212</v>
      </c>
      <c r="E2201">
        <f>IF(val.2!F2197&lt;val.3!$E$8,val.3!$E$8,IF(val.2!F2197&gt;val.3!$E$7,val.3!$E$7,val.2!F2197))</f>
        <v>23</v>
      </c>
      <c r="F2201">
        <v>6</v>
      </c>
      <c r="G2201">
        <v>6</v>
      </c>
      <c r="H2201">
        <v>3</v>
      </c>
      <c r="I2201">
        <v>0</v>
      </c>
      <c r="J2201">
        <v>0</v>
      </c>
      <c r="K2201">
        <v>12</v>
      </c>
      <c r="L2201">
        <v>1</v>
      </c>
      <c r="M2201">
        <f>IF(val.2!N2197&lt;val.3!$M$8,val.3!$M$8,IF(val.2!N2197&gt;val.3!$M$7,val.3!$M$7,val.2!N2197))</f>
        <v>377.73858910000001</v>
      </c>
    </row>
    <row r="2202" spans="3:13" x14ac:dyDescent="0.35">
      <c r="C2202">
        <v>2192</v>
      </c>
      <c r="D2202">
        <v>173358</v>
      </c>
      <c r="E2202">
        <f>IF(val.2!F2198&lt;val.3!$E$8,val.3!$E$8,IF(val.2!F2198&gt;val.3!$E$7,val.3!$E$7,val.2!F2198))</f>
        <v>54</v>
      </c>
      <c r="F2202">
        <v>36</v>
      </c>
      <c r="G2202">
        <v>36</v>
      </c>
      <c r="H2202">
        <v>3</v>
      </c>
      <c r="I2202">
        <v>0</v>
      </c>
      <c r="J2202">
        <v>0</v>
      </c>
      <c r="K2202">
        <v>15</v>
      </c>
      <c r="L2202">
        <v>1</v>
      </c>
      <c r="M2202">
        <f>IF(val.2!N2198&lt;val.3!$M$8,val.3!$M$8,IF(val.2!N2198&gt;val.3!$M$7,val.3!$M$7,val.2!N2198))</f>
        <v>270.39345429999997</v>
      </c>
    </row>
    <row r="2203" spans="3:13" x14ac:dyDescent="0.35">
      <c r="C2203">
        <v>2193</v>
      </c>
      <c r="D2203">
        <v>106217</v>
      </c>
      <c r="E2203">
        <f>IF(val.2!F2199&lt;val.3!$E$8,val.3!$E$8,IF(val.2!F2199&gt;val.3!$E$7,val.3!$E$7,val.2!F2199))</f>
        <v>40</v>
      </c>
      <c r="F2203">
        <v>21</v>
      </c>
      <c r="G2203">
        <v>21</v>
      </c>
      <c r="H2203">
        <v>4</v>
      </c>
      <c r="I2203">
        <v>1</v>
      </c>
      <c r="J2203">
        <v>0</v>
      </c>
      <c r="K2203">
        <v>11</v>
      </c>
      <c r="L2203">
        <v>1</v>
      </c>
      <c r="M2203">
        <f>IF(val.2!N2199&lt;val.3!$M$8,val.3!$M$8,IF(val.2!N2199&gt;val.3!$M$7,val.3!$M$7,val.2!N2199))</f>
        <v>137.59461479999999</v>
      </c>
    </row>
    <row r="2204" spans="3:13" x14ac:dyDescent="0.35">
      <c r="C2204">
        <v>2194</v>
      </c>
      <c r="D2204">
        <v>165507</v>
      </c>
      <c r="E2204">
        <f>IF(val.2!F2200&lt;val.3!$E$8,val.3!$E$8,IF(val.2!F2200&gt;val.3!$E$7,val.3!$E$7,val.2!F2200))</f>
        <v>67</v>
      </c>
      <c r="F2204">
        <v>50</v>
      </c>
      <c r="G2204">
        <v>50</v>
      </c>
      <c r="H2204">
        <v>3</v>
      </c>
      <c r="I2204">
        <v>0</v>
      </c>
      <c r="J2204">
        <v>0</v>
      </c>
      <c r="K2204">
        <v>3</v>
      </c>
      <c r="L2204">
        <v>1</v>
      </c>
      <c r="M2204">
        <f>IF(val.2!N2200&lt;val.3!$M$8,val.3!$M$8,IF(val.2!N2200&gt;val.3!$M$7,val.3!$M$7,val.2!N2200))</f>
        <v>462.62316709999999</v>
      </c>
    </row>
    <row r="2205" spans="3:13" x14ac:dyDescent="0.35">
      <c r="C2205">
        <v>2195</v>
      </c>
      <c r="D2205">
        <v>127331</v>
      </c>
      <c r="E2205">
        <f>IF(val.2!F2201&lt;val.3!$E$8,val.3!$E$8,IF(val.2!F2201&gt;val.3!$E$7,val.3!$E$7,val.2!F2201))</f>
        <v>24</v>
      </c>
      <c r="F2205">
        <v>7</v>
      </c>
      <c r="G2205">
        <v>7</v>
      </c>
      <c r="H2205">
        <v>1</v>
      </c>
      <c r="I2205">
        <v>0</v>
      </c>
      <c r="J2205">
        <v>1</v>
      </c>
      <c r="K2205">
        <v>15</v>
      </c>
      <c r="L2205">
        <v>0</v>
      </c>
      <c r="M2205">
        <f>IF(val.2!N2201&lt;val.3!$M$8,val.3!$M$8,IF(val.2!N2201&gt;val.3!$M$7,val.3!$M$7,val.2!N2201))</f>
        <v>511.193896</v>
      </c>
    </row>
    <row r="2206" spans="3:13" x14ac:dyDescent="0.35">
      <c r="C2206">
        <v>2196</v>
      </c>
      <c r="D2206">
        <v>164762</v>
      </c>
      <c r="E2206">
        <f>IF(val.2!F2202&lt;val.3!$E$8,val.3!$E$8,IF(val.2!F2202&gt;val.3!$E$7,val.3!$E$7,val.2!F2202))</f>
        <v>23</v>
      </c>
      <c r="F2206">
        <v>6</v>
      </c>
      <c r="G2206">
        <v>6</v>
      </c>
      <c r="H2206">
        <v>4</v>
      </c>
      <c r="I2206">
        <v>0</v>
      </c>
      <c r="J2206">
        <v>0</v>
      </c>
      <c r="K2206">
        <v>14</v>
      </c>
      <c r="L2206">
        <v>1</v>
      </c>
      <c r="M2206">
        <f>IF(val.2!N2202&lt;val.3!$M$8,val.3!$M$8,IF(val.2!N2202&gt;val.3!$M$7,val.3!$M$7,val.2!N2202))</f>
        <v>186.34191519999999</v>
      </c>
    </row>
    <row r="2207" spans="3:13" x14ac:dyDescent="0.35">
      <c r="C2207">
        <v>2197</v>
      </c>
      <c r="D2207">
        <v>177742</v>
      </c>
      <c r="E2207">
        <f>IF(val.2!F2203&lt;val.3!$E$8,val.3!$E$8,IF(val.2!F2203&gt;val.3!$E$7,val.3!$E$7,val.2!F2203))</f>
        <v>20</v>
      </c>
      <c r="F2207">
        <v>1</v>
      </c>
      <c r="G2207">
        <v>1</v>
      </c>
      <c r="H2207">
        <v>2</v>
      </c>
      <c r="I2207">
        <v>0</v>
      </c>
      <c r="J2207">
        <v>1</v>
      </c>
      <c r="K2207">
        <v>4</v>
      </c>
      <c r="L2207">
        <v>0</v>
      </c>
      <c r="M2207">
        <f>IF(val.2!N2203&lt;val.3!$M$8,val.3!$M$8,IF(val.2!N2203&gt;val.3!$M$7,val.3!$M$7,val.2!N2203))</f>
        <v>1178.6509532700024</v>
      </c>
    </row>
    <row r="2208" spans="3:13" x14ac:dyDescent="0.35">
      <c r="C2208">
        <v>2198</v>
      </c>
      <c r="D2208">
        <v>184932</v>
      </c>
      <c r="E2208">
        <f>IF(val.2!F2204&lt;val.3!$E$8,val.3!$E$8,IF(val.2!F2204&gt;val.3!$E$7,val.3!$E$7,val.2!F2204))</f>
        <v>52</v>
      </c>
      <c r="F2208">
        <v>28.945176602224038</v>
      </c>
      <c r="G2208" t="s">
        <v>14</v>
      </c>
      <c r="H2208">
        <v>1</v>
      </c>
      <c r="I2208">
        <v>0</v>
      </c>
      <c r="J2208">
        <v>0</v>
      </c>
      <c r="K2208">
        <v>0</v>
      </c>
      <c r="L2208">
        <v>0</v>
      </c>
      <c r="M2208">
        <f>IF(val.2!N2204&lt;val.3!$M$8,val.3!$M$8,IF(val.2!N2204&gt;val.3!$M$7,val.3!$M$7,val.2!N2204))</f>
        <v>619.79399090000004</v>
      </c>
    </row>
    <row r="2209" spans="3:13" x14ac:dyDescent="0.35">
      <c r="C2209">
        <v>2199</v>
      </c>
      <c r="D2209">
        <v>132184</v>
      </c>
      <c r="E2209">
        <f>IF(val.2!F2205&lt;val.3!$E$8,val.3!$E$8,IF(val.2!F2205&gt;val.3!$E$7,val.3!$E$7,val.2!F2205))</f>
        <v>51</v>
      </c>
      <c r="F2209">
        <v>30</v>
      </c>
      <c r="G2209">
        <v>30</v>
      </c>
      <c r="H2209">
        <v>2</v>
      </c>
      <c r="I2209">
        <v>1</v>
      </c>
      <c r="J2209">
        <v>1</v>
      </c>
      <c r="K2209">
        <v>7</v>
      </c>
      <c r="L2209">
        <v>1</v>
      </c>
      <c r="M2209">
        <f>IF(val.2!N2205&lt;val.3!$M$8,val.3!$M$8,IF(val.2!N2205&gt;val.3!$M$7,val.3!$M$7,val.2!N2205))</f>
        <v>470.71778210000002</v>
      </c>
    </row>
    <row r="2210" spans="3:13" x14ac:dyDescent="0.35">
      <c r="C2210">
        <v>2200</v>
      </c>
      <c r="D2210">
        <v>191272</v>
      </c>
      <c r="E2210">
        <f>IF(val.2!F2206&lt;val.3!$E$8,val.3!$E$8,IF(val.2!F2206&gt;val.3!$E$7,val.3!$E$7,val.2!F2206))</f>
        <v>41</v>
      </c>
      <c r="F2210">
        <v>20</v>
      </c>
      <c r="G2210">
        <v>20</v>
      </c>
      <c r="H2210">
        <v>3</v>
      </c>
      <c r="I2210">
        <v>0</v>
      </c>
      <c r="J2210">
        <v>1</v>
      </c>
      <c r="K2210">
        <v>9</v>
      </c>
      <c r="L2210">
        <v>1</v>
      </c>
      <c r="M2210">
        <f>IF(val.2!N2206&lt;val.3!$M$8,val.3!$M$8,IF(val.2!N2206&gt;val.3!$M$7,val.3!$M$7,val.2!N2206))</f>
        <v>372.51683070000001</v>
      </c>
    </row>
    <row r="2211" spans="3:13" x14ac:dyDescent="0.35">
      <c r="C2211">
        <v>2201</v>
      </c>
      <c r="D2211">
        <v>124019</v>
      </c>
      <c r="E2211">
        <f>IF(val.2!F2207&lt;val.3!$E$8,val.3!$E$8,IF(val.2!F2207&gt;val.3!$E$7,val.3!$E$7,val.2!F2207))</f>
        <v>16</v>
      </c>
      <c r="F2211">
        <v>0</v>
      </c>
      <c r="G2211">
        <v>0</v>
      </c>
      <c r="H2211">
        <v>4</v>
      </c>
      <c r="I2211">
        <v>0</v>
      </c>
      <c r="J2211">
        <v>0</v>
      </c>
      <c r="K2211">
        <v>12</v>
      </c>
      <c r="L2211">
        <v>1</v>
      </c>
      <c r="M2211">
        <f>IF(val.2!N2207&lt;val.3!$M$8,val.3!$M$8,IF(val.2!N2207&gt;val.3!$M$7,val.3!$M$7,val.2!N2207))</f>
        <v>361.49985049999998</v>
      </c>
    </row>
    <row r="2212" spans="3:13" x14ac:dyDescent="0.35">
      <c r="C2212">
        <v>2202</v>
      </c>
      <c r="D2212">
        <v>191073</v>
      </c>
      <c r="E2212">
        <f>IF(val.2!F2208&lt;val.3!$E$8,val.3!$E$8,IF(val.2!F2208&gt;val.3!$E$7,val.3!$E$7,val.2!F2208))</f>
        <v>1</v>
      </c>
      <c r="F2212">
        <v>0</v>
      </c>
      <c r="G2212">
        <v>0</v>
      </c>
      <c r="H2212">
        <v>3</v>
      </c>
      <c r="I2212">
        <v>1</v>
      </c>
      <c r="J2212">
        <v>1</v>
      </c>
      <c r="K2212">
        <v>14</v>
      </c>
      <c r="L2212">
        <v>0</v>
      </c>
      <c r="M2212">
        <f>IF(val.2!N2208&lt;val.3!$M$8,val.3!$M$8,IF(val.2!N2208&gt;val.3!$M$7,val.3!$M$7,val.2!N2208))</f>
        <v>1017.283924</v>
      </c>
    </row>
    <row r="2213" spans="3:13" x14ac:dyDescent="0.35">
      <c r="C2213">
        <v>2203</v>
      </c>
      <c r="D2213">
        <v>161229</v>
      </c>
      <c r="E2213">
        <f>IF(val.2!F2209&lt;val.3!$E$8,val.3!$E$8,IF(val.2!F2209&gt;val.3!$E$7,val.3!$E$7,val.2!F2209))</f>
        <v>58</v>
      </c>
      <c r="F2213">
        <v>40</v>
      </c>
      <c r="G2213">
        <v>40</v>
      </c>
      <c r="H2213">
        <v>2</v>
      </c>
      <c r="I2213">
        <v>0</v>
      </c>
      <c r="J2213">
        <v>1</v>
      </c>
      <c r="K2213">
        <v>8</v>
      </c>
      <c r="L2213">
        <v>1</v>
      </c>
      <c r="M2213">
        <f>IF(val.2!N2209&lt;val.3!$M$8,val.3!$M$8,IF(val.2!N2209&gt;val.3!$M$7,val.3!$M$7,val.2!N2209))</f>
        <v>365.21650779999999</v>
      </c>
    </row>
    <row r="2214" spans="3:13" x14ac:dyDescent="0.35">
      <c r="C2214">
        <v>2204</v>
      </c>
      <c r="D2214">
        <v>198390</v>
      </c>
      <c r="E2214">
        <f>IF(val.2!F2210&lt;val.3!$E$8,val.3!$E$8,IF(val.2!F2210&gt;val.3!$E$7,val.3!$E$7,val.2!F2210))</f>
        <v>19</v>
      </c>
      <c r="F2214">
        <v>2</v>
      </c>
      <c r="G2214">
        <v>2</v>
      </c>
      <c r="H2214">
        <v>3</v>
      </c>
      <c r="I2214">
        <v>0</v>
      </c>
      <c r="J2214">
        <v>1</v>
      </c>
      <c r="K2214">
        <v>13</v>
      </c>
      <c r="L2214">
        <v>1</v>
      </c>
      <c r="M2214">
        <f>IF(val.2!N2210&lt;val.3!$M$8,val.3!$M$8,IF(val.2!N2210&gt;val.3!$M$7,val.3!$M$7,val.2!N2210))</f>
        <v>188.39506600000001</v>
      </c>
    </row>
    <row r="2215" spans="3:13" x14ac:dyDescent="0.35">
      <c r="C2215">
        <v>2205</v>
      </c>
      <c r="D2215">
        <v>123860</v>
      </c>
      <c r="E2215">
        <f>IF(val.2!F2211&lt;val.3!$E$8,val.3!$E$8,IF(val.2!F2211&gt;val.3!$E$7,val.3!$E$7,val.2!F2211))</f>
        <v>24</v>
      </c>
      <c r="F2215">
        <v>5</v>
      </c>
      <c r="G2215">
        <v>5</v>
      </c>
      <c r="H2215">
        <v>1</v>
      </c>
      <c r="I2215">
        <v>1</v>
      </c>
      <c r="J2215">
        <v>0</v>
      </c>
      <c r="K2215">
        <v>6</v>
      </c>
      <c r="L2215">
        <v>1</v>
      </c>
      <c r="M2215">
        <f>IF(val.2!N2211&lt;val.3!$M$8,val.3!$M$8,IF(val.2!N2211&gt;val.3!$M$7,val.3!$M$7,val.2!N2211))</f>
        <v>415.57928720000001</v>
      </c>
    </row>
    <row r="2216" spans="3:13" x14ac:dyDescent="0.35">
      <c r="C2216">
        <v>2206</v>
      </c>
      <c r="D2216">
        <v>110500</v>
      </c>
      <c r="E2216">
        <f>IF(val.2!F2212&lt;val.3!$E$8,val.3!$E$8,IF(val.2!F2212&gt;val.3!$E$7,val.3!$E$7,val.2!F2212))</f>
        <v>29</v>
      </c>
      <c r="F2216">
        <v>9</v>
      </c>
      <c r="G2216">
        <v>9</v>
      </c>
      <c r="H2216">
        <v>1</v>
      </c>
      <c r="I2216">
        <v>1</v>
      </c>
      <c r="J2216">
        <v>1</v>
      </c>
      <c r="K2216">
        <v>0</v>
      </c>
      <c r="L2216">
        <v>0</v>
      </c>
      <c r="M2216">
        <f>IF(val.2!N2212&lt;val.3!$M$8,val.3!$M$8,IF(val.2!N2212&gt;val.3!$M$7,val.3!$M$7,val.2!N2212))</f>
        <v>665.9491438</v>
      </c>
    </row>
    <row r="2217" spans="3:13" x14ac:dyDescent="0.35">
      <c r="C2217">
        <v>2207</v>
      </c>
      <c r="D2217">
        <v>185713</v>
      </c>
      <c r="E2217">
        <f>IF(val.2!F2213&lt;val.3!$E$8,val.3!$E$8,IF(val.2!F2213&gt;val.3!$E$7,val.3!$E$7,val.2!F2213))</f>
        <v>17</v>
      </c>
      <c r="F2217">
        <v>0</v>
      </c>
      <c r="G2217">
        <v>0</v>
      </c>
      <c r="H2217">
        <v>3</v>
      </c>
      <c r="I2217">
        <v>1</v>
      </c>
      <c r="J2217">
        <v>1</v>
      </c>
      <c r="K2217">
        <v>10</v>
      </c>
      <c r="L2217">
        <v>0</v>
      </c>
      <c r="M2217">
        <f>IF(val.2!N2213&lt;val.3!$M$8,val.3!$M$8,IF(val.2!N2213&gt;val.3!$M$7,val.3!$M$7,val.2!N2213))</f>
        <v>1178.6509532700024</v>
      </c>
    </row>
    <row r="2218" spans="3:13" x14ac:dyDescent="0.35">
      <c r="C2218">
        <v>2208</v>
      </c>
      <c r="D2218">
        <v>125092</v>
      </c>
      <c r="E2218">
        <f>IF(val.2!F2214&lt;val.3!$E$8,val.3!$E$8,IF(val.2!F2214&gt;val.3!$E$7,val.3!$E$7,val.2!F2214))</f>
        <v>23</v>
      </c>
      <c r="F2218">
        <v>6</v>
      </c>
      <c r="G2218">
        <v>6</v>
      </c>
      <c r="H2218">
        <v>3</v>
      </c>
      <c r="I2218">
        <v>0</v>
      </c>
      <c r="J2218">
        <v>0</v>
      </c>
      <c r="K2218">
        <v>11</v>
      </c>
      <c r="L2218">
        <v>1</v>
      </c>
      <c r="M2218">
        <f>IF(val.2!N2214&lt;val.3!$M$8,val.3!$M$8,IF(val.2!N2214&gt;val.3!$M$7,val.3!$M$7,val.2!N2214))</f>
        <v>413.40680520000001</v>
      </c>
    </row>
    <row r="2219" spans="3:13" x14ac:dyDescent="0.35">
      <c r="C2219">
        <v>2209</v>
      </c>
      <c r="D2219">
        <v>163045</v>
      </c>
      <c r="E2219">
        <f>IF(val.2!F2215&lt;val.3!$E$8,val.3!$E$8,IF(val.2!F2215&gt;val.3!$E$7,val.3!$E$7,val.2!F2215))</f>
        <v>21</v>
      </c>
      <c r="F2219">
        <v>2</v>
      </c>
      <c r="G2219">
        <v>2</v>
      </c>
      <c r="H2219">
        <v>3</v>
      </c>
      <c r="I2219">
        <v>0</v>
      </c>
      <c r="J2219">
        <v>1</v>
      </c>
      <c r="K2219">
        <v>6</v>
      </c>
      <c r="L2219">
        <v>1</v>
      </c>
      <c r="M2219">
        <f>IF(val.2!N2215&lt;val.3!$M$8,val.3!$M$8,IF(val.2!N2215&gt;val.3!$M$7,val.3!$M$7,val.2!N2215))</f>
        <v>444.51531260000002</v>
      </c>
    </row>
    <row r="2220" spans="3:13" x14ac:dyDescent="0.35">
      <c r="C2220">
        <v>2210</v>
      </c>
      <c r="D2220">
        <v>192278</v>
      </c>
      <c r="E2220">
        <f>IF(val.2!F2216&lt;val.3!$E$8,val.3!$E$8,IF(val.2!F2216&gt;val.3!$E$7,val.3!$E$7,val.2!F2216))</f>
        <v>23</v>
      </c>
      <c r="F2220">
        <v>6</v>
      </c>
      <c r="G2220">
        <v>6</v>
      </c>
      <c r="H2220">
        <v>1</v>
      </c>
      <c r="I2220">
        <v>1</v>
      </c>
      <c r="J2220">
        <v>1</v>
      </c>
      <c r="K2220">
        <v>11</v>
      </c>
      <c r="L2220">
        <v>1</v>
      </c>
      <c r="M2220">
        <f>IF(val.2!N2216&lt;val.3!$M$8,val.3!$M$8,IF(val.2!N2216&gt;val.3!$M$7,val.3!$M$7,val.2!N2216))</f>
        <v>237.15685020000001</v>
      </c>
    </row>
    <row r="2221" spans="3:13" x14ac:dyDescent="0.35">
      <c r="C2221">
        <v>2211</v>
      </c>
      <c r="D2221">
        <v>122083</v>
      </c>
      <c r="E2221">
        <f>IF(val.2!F2217&lt;val.3!$E$8,val.3!$E$8,IF(val.2!F2217&gt;val.3!$E$7,val.3!$E$7,val.2!F2217))</f>
        <v>23</v>
      </c>
      <c r="F2221">
        <v>6</v>
      </c>
      <c r="G2221">
        <v>6</v>
      </c>
      <c r="H2221">
        <v>1</v>
      </c>
      <c r="I2221">
        <v>1</v>
      </c>
      <c r="J2221">
        <v>0</v>
      </c>
      <c r="K2221">
        <v>15</v>
      </c>
      <c r="L2221">
        <v>0</v>
      </c>
      <c r="M2221">
        <f>IF(val.2!N2217&lt;val.3!$M$8,val.3!$M$8,IF(val.2!N2217&gt;val.3!$M$7,val.3!$M$7,val.2!N2217))</f>
        <v>616.38230650000003</v>
      </c>
    </row>
    <row r="2222" spans="3:13" x14ac:dyDescent="0.35">
      <c r="C2222">
        <v>2212</v>
      </c>
      <c r="D2222">
        <v>186170</v>
      </c>
      <c r="E2222">
        <f>IF(val.2!F2218&lt;val.3!$E$8,val.3!$E$8,IF(val.2!F2218&gt;val.3!$E$7,val.3!$E$7,val.2!F2218))</f>
        <v>18</v>
      </c>
      <c r="F2222">
        <v>1</v>
      </c>
      <c r="G2222">
        <v>1</v>
      </c>
      <c r="H2222">
        <v>4</v>
      </c>
      <c r="I2222">
        <v>0</v>
      </c>
      <c r="J2222">
        <v>0</v>
      </c>
      <c r="K2222">
        <v>12</v>
      </c>
      <c r="L2222">
        <v>1</v>
      </c>
      <c r="M2222">
        <f>IF(val.2!N2218&lt;val.3!$M$8,val.3!$M$8,IF(val.2!N2218&gt;val.3!$M$7,val.3!$M$7,val.2!N2218))</f>
        <v>293.65579869999999</v>
      </c>
    </row>
    <row r="2223" spans="3:13" x14ac:dyDescent="0.35">
      <c r="C2223">
        <v>2213</v>
      </c>
      <c r="D2223">
        <v>103307</v>
      </c>
      <c r="E2223">
        <f>IF(val.2!F2219&lt;val.3!$E$8,val.3!$E$8,IF(val.2!F2219&gt;val.3!$E$7,val.3!$E$7,val.2!F2219))</f>
        <v>61</v>
      </c>
      <c r="F2223">
        <v>44</v>
      </c>
      <c r="G2223">
        <v>44</v>
      </c>
      <c r="H2223">
        <v>2</v>
      </c>
      <c r="I2223">
        <v>0</v>
      </c>
      <c r="J2223">
        <v>1</v>
      </c>
      <c r="K2223">
        <v>12</v>
      </c>
      <c r="L2223">
        <v>1</v>
      </c>
      <c r="M2223">
        <f>IF(val.2!N2219&lt;val.3!$M$8,val.3!$M$8,IF(val.2!N2219&gt;val.3!$M$7,val.3!$M$7,val.2!N2219))</f>
        <v>55.010041700000002</v>
      </c>
    </row>
    <row r="2224" spans="3:13" x14ac:dyDescent="0.35">
      <c r="C2224">
        <v>2214</v>
      </c>
      <c r="D2224">
        <v>187590</v>
      </c>
      <c r="E2224">
        <f>IF(val.2!F2220&lt;val.3!$E$8,val.3!$E$8,IF(val.2!F2220&gt;val.3!$E$7,val.3!$E$7,val.2!F2220))</f>
        <v>25</v>
      </c>
      <c r="F2224">
        <v>6</v>
      </c>
      <c r="G2224">
        <v>6</v>
      </c>
      <c r="H2224">
        <v>1</v>
      </c>
      <c r="I2224">
        <v>0</v>
      </c>
      <c r="J2224">
        <v>1</v>
      </c>
      <c r="K2224">
        <v>15</v>
      </c>
      <c r="L2224">
        <v>0</v>
      </c>
      <c r="M2224">
        <f>IF(val.2!N2220&lt;val.3!$M$8,val.3!$M$8,IF(val.2!N2220&gt;val.3!$M$7,val.3!$M$7,val.2!N2220))</f>
        <v>565.34851549999996</v>
      </c>
    </row>
    <row r="2225" spans="3:13" x14ac:dyDescent="0.35">
      <c r="C2225">
        <v>2215</v>
      </c>
      <c r="D2225">
        <v>121076</v>
      </c>
      <c r="E2225">
        <f>IF(val.2!F2221&lt;val.3!$E$8,val.3!$E$8,IF(val.2!F2221&gt;val.3!$E$7,val.3!$E$7,val.2!F2221))</f>
        <v>40</v>
      </c>
      <c r="F2225">
        <v>19</v>
      </c>
      <c r="G2225">
        <v>19</v>
      </c>
      <c r="H2225">
        <v>2</v>
      </c>
      <c r="I2225">
        <v>0</v>
      </c>
      <c r="J2225">
        <v>0</v>
      </c>
      <c r="K2225">
        <v>3</v>
      </c>
      <c r="L2225">
        <v>1</v>
      </c>
      <c r="M2225">
        <f>IF(val.2!N2221&lt;val.3!$M$8,val.3!$M$8,IF(val.2!N2221&gt;val.3!$M$7,val.3!$M$7,val.2!N2221))</f>
        <v>430.57187099999999</v>
      </c>
    </row>
    <row r="2226" spans="3:13" x14ac:dyDescent="0.35">
      <c r="C2226">
        <v>2216</v>
      </c>
      <c r="D2226">
        <v>181584</v>
      </c>
      <c r="E2226">
        <f>IF(val.2!F2222&lt;val.3!$E$8,val.3!$E$8,IF(val.2!F2222&gt;val.3!$E$7,val.3!$E$7,val.2!F2222))</f>
        <v>36</v>
      </c>
      <c r="F2226">
        <v>17</v>
      </c>
      <c r="G2226">
        <v>17</v>
      </c>
      <c r="H2226">
        <v>3</v>
      </c>
      <c r="I2226">
        <v>1</v>
      </c>
      <c r="J2226">
        <v>1</v>
      </c>
      <c r="K2226">
        <v>9</v>
      </c>
      <c r="L2226">
        <v>1</v>
      </c>
      <c r="M2226">
        <f>IF(val.2!N2222&lt;val.3!$M$8,val.3!$M$8,IF(val.2!N2222&gt;val.3!$M$7,val.3!$M$7,val.2!N2222))</f>
        <v>466.43444970000002</v>
      </c>
    </row>
    <row r="2227" spans="3:13" x14ac:dyDescent="0.35">
      <c r="C2227">
        <v>2217</v>
      </c>
      <c r="D2227">
        <v>136275</v>
      </c>
      <c r="E2227">
        <f>IF(val.2!F2223&lt;val.3!$E$8,val.3!$E$8,IF(val.2!F2223&gt;val.3!$E$7,val.3!$E$7,val.2!F2223))</f>
        <v>20</v>
      </c>
      <c r="F2227">
        <v>1</v>
      </c>
      <c r="G2227">
        <v>1</v>
      </c>
      <c r="H2227">
        <v>4</v>
      </c>
      <c r="I2227">
        <v>0</v>
      </c>
      <c r="J2227">
        <v>1</v>
      </c>
      <c r="K2227">
        <v>14</v>
      </c>
      <c r="L2227">
        <v>1</v>
      </c>
      <c r="M2227">
        <f>IF(val.2!N2223&lt;val.3!$M$8,val.3!$M$8,IF(val.2!N2223&gt;val.3!$M$7,val.3!$M$7,val.2!N2223))</f>
        <v>330.88722619999999</v>
      </c>
    </row>
    <row r="2228" spans="3:13" x14ac:dyDescent="0.35">
      <c r="C2228">
        <v>2218</v>
      </c>
      <c r="D2228">
        <v>189047</v>
      </c>
      <c r="E2228">
        <f>IF(val.2!F2224&lt;val.3!$E$8,val.3!$E$8,IF(val.2!F2224&gt;val.3!$E$7,val.3!$E$7,val.2!F2224))</f>
        <v>18</v>
      </c>
      <c r="F2228">
        <v>0</v>
      </c>
      <c r="G2228">
        <v>0</v>
      </c>
      <c r="H2228">
        <v>2</v>
      </c>
      <c r="I2228">
        <v>1</v>
      </c>
      <c r="J2228">
        <v>1</v>
      </c>
      <c r="K2228">
        <v>7</v>
      </c>
      <c r="L2228">
        <v>0</v>
      </c>
      <c r="M2228">
        <f>IF(val.2!N2224&lt;val.3!$M$8,val.3!$M$8,IF(val.2!N2224&gt;val.3!$M$7,val.3!$M$7,val.2!N2224))</f>
        <v>1071.895675</v>
      </c>
    </row>
    <row r="2229" spans="3:13" x14ac:dyDescent="0.35">
      <c r="C2229">
        <v>2219</v>
      </c>
      <c r="D2229">
        <v>140998</v>
      </c>
      <c r="E2229">
        <f>IF(val.2!F2225&lt;val.3!$E$8,val.3!$E$8,IF(val.2!F2225&gt;val.3!$E$7,val.3!$E$7,val.2!F2225))</f>
        <v>46</v>
      </c>
      <c r="F2229">
        <v>28</v>
      </c>
      <c r="G2229">
        <v>28</v>
      </c>
      <c r="H2229">
        <v>3</v>
      </c>
      <c r="I2229">
        <v>1</v>
      </c>
      <c r="J2229">
        <v>1</v>
      </c>
      <c r="K2229">
        <v>11</v>
      </c>
      <c r="L2229">
        <v>1</v>
      </c>
      <c r="M2229">
        <f>IF(val.2!N2225&lt;val.3!$M$8,val.3!$M$8,IF(val.2!N2225&gt;val.3!$M$7,val.3!$M$7,val.2!N2225))</f>
        <v>157.0372217</v>
      </c>
    </row>
    <row r="2230" spans="3:13" x14ac:dyDescent="0.35">
      <c r="C2230">
        <v>2220</v>
      </c>
      <c r="D2230">
        <v>193692</v>
      </c>
      <c r="E2230">
        <f>IF(val.2!F2226&lt;val.3!$E$8,val.3!$E$8,IF(val.2!F2226&gt;val.3!$E$7,val.3!$E$7,val.2!F2226))</f>
        <v>64</v>
      </c>
      <c r="F2230">
        <v>36.072732897092592</v>
      </c>
      <c r="G2230" t="s">
        <v>14</v>
      </c>
      <c r="H2230">
        <v>4</v>
      </c>
      <c r="I2230">
        <v>0</v>
      </c>
      <c r="J2230">
        <v>1</v>
      </c>
      <c r="K2230">
        <v>13</v>
      </c>
      <c r="L2230">
        <v>1</v>
      </c>
      <c r="M2230">
        <f>IF(val.2!N2226&lt;val.3!$M$8,val.3!$M$8,IF(val.2!N2226&gt;val.3!$M$7,val.3!$M$7,val.2!N2226))</f>
        <v>239.13816410000001</v>
      </c>
    </row>
    <row r="2231" spans="3:13" x14ac:dyDescent="0.35">
      <c r="C2231">
        <v>2221</v>
      </c>
      <c r="D2231">
        <v>194642</v>
      </c>
      <c r="E2231">
        <f>IF(val.2!F2227&lt;val.3!$E$8,val.3!$E$8,IF(val.2!F2227&gt;val.3!$E$7,val.3!$E$7,val.2!F2227))</f>
        <v>45</v>
      </c>
      <c r="F2231">
        <v>26</v>
      </c>
      <c r="G2231">
        <v>26</v>
      </c>
      <c r="H2231">
        <v>2</v>
      </c>
      <c r="I2231">
        <v>0</v>
      </c>
      <c r="J2231">
        <v>1</v>
      </c>
      <c r="K2231">
        <v>3</v>
      </c>
      <c r="L2231">
        <v>0</v>
      </c>
      <c r="M2231">
        <f>IF(val.2!N2227&lt;val.3!$M$8,val.3!$M$8,IF(val.2!N2227&gt;val.3!$M$7,val.3!$M$7,val.2!N2227))</f>
        <v>887.36251990000005</v>
      </c>
    </row>
    <row r="2232" spans="3:13" x14ac:dyDescent="0.35">
      <c r="C2232">
        <v>2222</v>
      </c>
      <c r="D2232">
        <v>182756</v>
      </c>
      <c r="E2232">
        <f>IF(val.2!F2228&lt;val.3!$E$8,val.3!$E$8,IF(val.2!F2228&gt;val.3!$E$7,val.3!$E$7,val.2!F2228))</f>
        <v>33</v>
      </c>
      <c r="F2232">
        <v>16</v>
      </c>
      <c r="G2232">
        <v>16</v>
      </c>
      <c r="H2232">
        <v>3</v>
      </c>
      <c r="I2232">
        <v>1</v>
      </c>
      <c r="J2232">
        <v>0</v>
      </c>
      <c r="K2232">
        <v>7</v>
      </c>
      <c r="L2232">
        <v>1</v>
      </c>
      <c r="M2232">
        <f>IF(val.2!N2228&lt;val.3!$M$8,val.3!$M$8,IF(val.2!N2228&gt;val.3!$M$7,val.3!$M$7,val.2!N2228))</f>
        <v>338.53732450000001</v>
      </c>
    </row>
    <row r="2233" spans="3:13" x14ac:dyDescent="0.35">
      <c r="C2233">
        <v>2223</v>
      </c>
      <c r="D2233">
        <v>178117</v>
      </c>
      <c r="E2233">
        <f>IF(val.2!F2229&lt;val.3!$E$8,val.3!$E$8,IF(val.2!F2229&gt;val.3!$E$7,val.3!$E$7,val.2!F2229))</f>
        <v>26</v>
      </c>
      <c r="F2233">
        <v>5</v>
      </c>
      <c r="G2233">
        <v>5</v>
      </c>
      <c r="H2233">
        <v>1</v>
      </c>
      <c r="I2233">
        <v>0</v>
      </c>
      <c r="J2233">
        <v>0</v>
      </c>
      <c r="K2233">
        <v>7</v>
      </c>
      <c r="L2233">
        <v>1</v>
      </c>
      <c r="M2233">
        <f>IF(val.2!N2229&lt;val.3!$M$8,val.3!$M$8,IF(val.2!N2229&gt;val.3!$M$7,val.3!$M$7,val.2!N2229))</f>
        <v>278.96895849999999</v>
      </c>
    </row>
    <row r="2234" spans="3:13" x14ac:dyDescent="0.35">
      <c r="C2234">
        <v>2224</v>
      </c>
      <c r="D2234">
        <v>116916</v>
      </c>
      <c r="E2234">
        <f>IF(val.2!F2230&lt;val.3!$E$8,val.3!$E$8,IF(val.2!F2230&gt;val.3!$E$7,val.3!$E$7,val.2!F2230))</f>
        <v>69</v>
      </c>
      <c r="F2234">
        <v>49</v>
      </c>
      <c r="G2234">
        <v>49</v>
      </c>
      <c r="H2234">
        <v>4</v>
      </c>
      <c r="I2234">
        <v>0</v>
      </c>
      <c r="J2234">
        <v>0</v>
      </c>
      <c r="K2234">
        <v>7</v>
      </c>
      <c r="L2234">
        <v>1</v>
      </c>
      <c r="M2234">
        <f>IF(val.2!N2230&lt;val.3!$M$8,val.3!$M$8,IF(val.2!N2230&gt;val.3!$M$7,val.3!$M$7,val.2!N2230))</f>
        <v>107.79431839999999</v>
      </c>
    </row>
    <row r="2235" spans="3:13" x14ac:dyDescent="0.35">
      <c r="C2235">
        <v>2225</v>
      </c>
      <c r="D2235">
        <v>130092</v>
      </c>
      <c r="E2235">
        <f>IF(val.2!F2231&lt;val.3!$E$8,val.3!$E$8,IF(val.2!F2231&gt;val.3!$E$7,val.3!$E$7,val.2!F2231))</f>
        <v>60</v>
      </c>
      <c r="F2235">
        <v>41</v>
      </c>
      <c r="G2235">
        <v>41</v>
      </c>
      <c r="H2235">
        <v>3</v>
      </c>
      <c r="I2235">
        <v>0</v>
      </c>
      <c r="J2235">
        <v>0</v>
      </c>
      <c r="K2235">
        <v>6</v>
      </c>
      <c r="L2235">
        <v>1</v>
      </c>
      <c r="M2235">
        <f>IF(val.2!N2231&lt;val.3!$M$8,val.3!$M$8,IF(val.2!N2231&gt;val.3!$M$7,val.3!$M$7,val.2!N2231))</f>
        <v>183.59087629999999</v>
      </c>
    </row>
    <row r="2236" spans="3:13" x14ac:dyDescent="0.35">
      <c r="C2236">
        <v>2226</v>
      </c>
      <c r="D2236">
        <v>154536</v>
      </c>
      <c r="E2236">
        <f>IF(val.2!F2232&lt;val.3!$E$8,val.3!$E$8,IF(val.2!F2232&gt;val.3!$E$7,val.3!$E$7,val.2!F2232))</f>
        <v>25</v>
      </c>
      <c r="F2236">
        <v>8</v>
      </c>
      <c r="G2236">
        <v>8</v>
      </c>
      <c r="H2236">
        <v>3</v>
      </c>
      <c r="I2236">
        <v>0</v>
      </c>
      <c r="J2236">
        <v>1</v>
      </c>
      <c r="K2236">
        <v>14</v>
      </c>
      <c r="L2236">
        <v>1</v>
      </c>
      <c r="M2236">
        <f>IF(val.2!N2232&lt;val.3!$M$8,val.3!$M$8,IF(val.2!N2232&gt;val.3!$M$7,val.3!$M$7,val.2!N2232))</f>
        <v>458.21461429999999</v>
      </c>
    </row>
    <row r="2237" spans="3:13" x14ac:dyDescent="0.35">
      <c r="C2237">
        <v>2227</v>
      </c>
      <c r="D2237">
        <v>102952</v>
      </c>
      <c r="E2237">
        <f>IF(val.2!F2233&lt;val.3!$E$8,val.3!$E$8,IF(val.2!F2233&gt;val.3!$E$7,val.3!$E$7,val.2!F2233))</f>
        <v>25</v>
      </c>
      <c r="F2237">
        <v>6</v>
      </c>
      <c r="G2237">
        <v>6</v>
      </c>
      <c r="H2237">
        <v>2</v>
      </c>
      <c r="I2237">
        <v>1</v>
      </c>
      <c r="J2237">
        <v>1</v>
      </c>
      <c r="K2237">
        <v>1</v>
      </c>
      <c r="L2237">
        <v>0</v>
      </c>
      <c r="M2237">
        <f>IF(val.2!N2233&lt;val.3!$M$8,val.3!$M$8,IF(val.2!N2233&gt;val.3!$M$7,val.3!$M$7,val.2!N2233))</f>
        <v>1178.6509532700024</v>
      </c>
    </row>
    <row r="2238" spans="3:13" x14ac:dyDescent="0.35">
      <c r="C2238">
        <v>2228</v>
      </c>
      <c r="D2238">
        <v>183076</v>
      </c>
      <c r="E2238">
        <f>IF(val.2!F2234&lt;val.3!$E$8,val.3!$E$8,IF(val.2!F2234&gt;val.3!$E$7,val.3!$E$7,val.2!F2234))</f>
        <v>20</v>
      </c>
      <c r="F2238">
        <v>2</v>
      </c>
      <c r="G2238">
        <v>2</v>
      </c>
      <c r="H2238">
        <v>3</v>
      </c>
      <c r="I2238">
        <v>0</v>
      </c>
      <c r="J2238">
        <v>1</v>
      </c>
      <c r="K2238">
        <v>14</v>
      </c>
      <c r="L2238">
        <v>1</v>
      </c>
      <c r="M2238">
        <f>IF(val.2!N2234&lt;val.3!$M$8,val.3!$M$8,IF(val.2!N2234&gt;val.3!$M$7,val.3!$M$7,val.2!N2234))</f>
        <v>385.75843320000001</v>
      </c>
    </row>
    <row r="2239" spans="3:13" x14ac:dyDescent="0.35">
      <c r="C2239">
        <v>2229</v>
      </c>
      <c r="D2239">
        <v>169241</v>
      </c>
      <c r="E2239">
        <f>IF(val.2!F2235&lt;val.3!$E$8,val.3!$E$8,IF(val.2!F2235&gt;val.3!$E$7,val.3!$E$7,val.2!F2235))</f>
        <v>64</v>
      </c>
      <c r="F2239">
        <v>47</v>
      </c>
      <c r="G2239">
        <v>47</v>
      </c>
      <c r="H2239">
        <v>3</v>
      </c>
      <c r="I2239">
        <v>1</v>
      </c>
      <c r="J2239">
        <v>0</v>
      </c>
      <c r="K2239">
        <v>6</v>
      </c>
      <c r="L2239">
        <v>1</v>
      </c>
      <c r="M2239">
        <f>IF(val.2!N2235&lt;val.3!$M$8,val.3!$M$8,IF(val.2!N2235&gt;val.3!$M$7,val.3!$M$7,val.2!N2235))</f>
        <v>317.22527609999997</v>
      </c>
    </row>
    <row r="2240" spans="3:13" x14ac:dyDescent="0.35">
      <c r="C2240">
        <v>2230</v>
      </c>
      <c r="D2240">
        <v>142443</v>
      </c>
      <c r="E2240">
        <f>IF(val.2!F2236&lt;val.3!$E$8,val.3!$E$8,IF(val.2!F2236&gt;val.3!$E$7,val.3!$E$7,val.2!F2236))</f>
        <v>29</v>
      </c>
      <c r="F2240">
        <v>11</v>
      </c>
      <c r="G2240">
        <v>11</v>
      </c>
      <c r="H2240">
        <v>3</v>
      </c>
      <c r="I2240">
        <v>0</v>
      </c>
      <c r="J2240">
        <v>0</v>
      </c>
      <c r="K2240">
        <v>3</v>
      </c>
      <c r="L2240">
        <v>1</v>
      </c>
      <c r="M2240">
        <f>IF(val.2!N2236&lt;val.3!$M$8,val.3!$M$8,IF(val.2!N2236&gt;val.3!$M$7,val.3!$M$7,val.2!N2236))</f>
        <v>435.68796620000001</v>
      </c>
    </row>
    <row r="2241" spans="3:13" x14ac:dyDescent="0.35">
      <c r="C2241">
        <v>2231</v>
      </c>
      <c r="D2241">
        <v>160652</v>
      </c>
      <c r="E2241">
        <f>IF(val.2!F2237&lt;val.3!$E$8,val.3!$E$8,IF(val.2!F2237&gt;val.3!$E$7,val.3!$E$7,val.2!F2237))</f>
        <v>19</v>
      </c>
      <c r="F2241">
        <v>2</v>
      </c>
      <c r="G2241">
        <v>2</v>
      </c>
      <c r="H2241">
        <v>2</v>
      </c>
      <c r="I2241">
        <v>0</v>
      </c>
      <c r="J2241">
        <v>1</v>
      </c>
      <c r="K2241">
        <v>15</v>
      </c>
      <c r="L2241">
        <v>1</v>
      </c>
      <c r="M2241">
        <f>IF(val.2!N2237&lt;val.3!$M$8,val.3!$M$8,IF(val.2!N2237&gt;val.3!$M$7,val.3!$M$7,val.2!N2237))</f>
        <v>353.54004259999999</v>
      </c>
    </row>
    <row r="2242" spans="3:13" x14ac:dyDescent="0.35">
      <c r="C2242">
        <v>2232</v>
      </c>
      <c r="D2242">
        <v>158296</v>
      </c>
      <c r="E2242">
        <f>IF(val.2!F2238&lt;val.3!$E$8,val.3!$E$8,IF(val.2!F2238&gt;val.3!$E$7,val.3!$E$7,val.2!F2238))</f>
        <v>37</v>
      </c>
      <c r="F2242">
        <v>16</v>
      </c>
      <c r="G2242">
        <v>16</v>
      </c>
      <c r="H2242">
        <v>3</v>
      </c>
      <c r="I2242">
        <v>0</v>
      </c>
      <c r="J2242">
        <v>0</v>
      </c>
      <c r="K2242">
        <v>5</v>
      </c>
      <c r="L2242">
        <v>1</v>
      </c>
      <c r="M2242">
        <f>IF(val.2!N2238&lt;val.3!$M$8,val.3!$M$8,IF(val.2!N2238&gt;val.3!$M$7,val.3!$M$7,val.2!N2238))</f>
        <v>408.00701679999997</v>
      </c>
    </row>
    <row r="2243" spans="3:13" x14ac:dyDescent="0.35">
      <c r="C2243">
        <v>2233</v>
      </c>
      <c r="D2243">
        <v>101955</v>
      </c>
      <c r="E2243">
        <f>IF(val.2!F2239&lt;val.3!$E$8,val.3!$E$8,IF(val.2!F2239&gt;val.3!$E$7,val.3!$E$7,val.2!F2239))</f>
        <v>39</v>
      </c>
      <c r="F2243">
        <v>19</v>
      </c>
      <c r="G2243">
        <v>19</v>
      </c>
      <c r="H2243">
        <v>3</v>
      </c>
      <c r="I2243">
        <v>0</v>
      </c>
      <c r="J2243">
        <v>0</v>
      </c>
      <c r="K2243">
        <v>9</v>
      </c>
      <c r="L2243">
        <v>1</v>
      </c>
      <c r="M2243">
        <f>IF(val.2!N2239&lt;val.3!$M$8,val.3!$M$8,IF(val.2!N2239&gt;val.3!$M$7,val.3!$M$7,val.2!N2239))</f>
        <v>282.54225600000001</v>
      </c>
    </row>
    <row r="2244" spans="3:13" x14ac:dyDescent="0.35">
      <c r="C2244">
        <v>2234</v>
      </c>
      <c r="D2244">
        <v>140480</v>
      </c>
      <c r="E2244">
        <f>IF(val.2!F2240&lt;val.3!$E$8,val.3!$E$8,IF(val.2!F2240&gt;val.3!$E$7,val.3!$E$7,val.2!F2240))</f>
        <v>47</v>
      </c>
      <c r="F2244">
        <v>27</v>
      </c>
      <c r="G2244">
        <v>27</v>
      </c>
      <c r="H2244">
        <v>3</v>
      </c>
      <c r="I2244">
        <v>0</v>
      </c>
      <c r="J2244">
        <v>1</v>
      </c>
      <c r="K2244">
        <v>7</v>
      </c>
      <c r="L2244">
        <v>1</v>
      </c>
      <c r="M2244">
        <f>IF(val.2!N2240&lt;val.3!$M$8,val.3!$M$8,IF(val.2!N2240&gt;val.3!$M$7,val.3!$M$7,val.2!N2240))</f>
        <v>375.77217510000003</v>
      </c>
    </row>
    <row r="2245" spans="3:13" x14ac:dyDescent="0.35">
      <c r="C2245">
        <v>2235</v>
      </c>
      <c r="D2245">
        <v>100210</v>
      </c>
      <c r="E2245">
        <f>IF(val.2!F2241&lt;val.3!$E$8,val.3!$E$8,IF(val.2!F2241&gt;val.3!$E$7,val.3!$E$7,val.2!F2241))</f>
        <v>17</v>
      </c>
      <c r="F2245">
        <v>0</v>
      </c>
      <c r="G2245">
        <v>0</v>
      </c>
      <c r="H2245">
        <v>3</v>
      </c>
      <c r="I2245">
        <v>1</v>
      </c>
      <c r="J2245">
        <v>0</v>
      </c>
      <c r="K2245">
        <v>11</v>
      </c>
      <c r="L2245">
        <v>0</v>
      </c>
      <c r="M2245">
        <f>IF(val.2!N2241&lt;val.3!$M$8,val.3!$M$8,IF(val.2!N2241&gt;val.3!$M$7,val.3!$M$7,val.2!N2241))</f>
        <v>527.24419669999997</v>
      </c>
    </row>
    <row r="2246" spans="3:13" x14ac:dyDescent="0.35">
      <c r="C2246">
        <v>2236</v>
      </c>
      <c r="D2246">
        <v>140549</v>
      </c>
      <c r="E2246">
        <f>IF(val.2!F2242&lt;val.3!$E$8,val.3!$E$8,IF(val.2!F2242&gt;val.3!$E$7,val.3!$E$7,val.2!F2242))</f>
        <v>65</v>
      </c>
      <c r="F2246">
        <v>45</v>
      </c>
      <c r="G2246">
        <v>45</v>
      </c>
      <c r="H2246">
        <v>4</v>
      </c>
      <c r="I2246">
        <v>0</v>
      </c>
      <c r="J2246">
        <v>1</v>
      </c>
      <c r="K2246">
        <v>15</v>
      </c>
      <c r="L2246">
        <v>1</v>
      </c>
      <c r="M2246">
        <f>IF(val.2!N2242&lt;val.3!$M$8,val.3!$M$8,IF(val.2!N2242&gt;val.3!$M$7,val.3!$M$7,val.2!N2242))</f>
        <v>110.43877759999999</v>
      </c>
    </row>
    <row r="2247" spans="3:13" x14ac:dyDescent="0.35">
      <c r="C2247">
        <v>2237</v>
      </c>
      <c r="D2247">
        <v>195165</v>
      </c>
      <c r="E2247">
        <f>IF(val.2!F2243&lt;val.3!$E$8,val.3!$E$8,IF(val.2!F2243&gt;val.3!$E$7,val.3!$E$7,val.2!F2243))</f>
        <v>67</v>
      </c>
      <c r="F2247">
        <v>47</v>
      </c>
      <c r="G2247">
        <v>47</v>
      </c>
      <c r="H2247">
        <v>4</v>
      </c>
      <c r="I2247">
        <v>0</v>
      </c>
      <c r="J2247">
        <v>1</v>
      </c>
      <c r="K2247">
        <v>7</v>
      </c>
      <c r="L2247">
        <v>1</v>
      </c>
      <c r="M2247">
        <f>IF(val.2!N2243&lt;val.3!$M$8,val.3!$M$8,IF(val.2!N2243&gt;val.3!$M$7,val.3!$M$7,val.2!N2243))</f>
        <v>163.17490359999999</v>
      </c>
    </row>
    <row r="2248" spans="3:13" x14ac:dyDescent="0.35">
      <c r="C2248">
        <v>2238</v>
      </c>
      <c r="D2248">
        <v>192549</v>
      </c>
      <c r="E2248">
        <f>IF(val.2!F2244&lt;val.3!$E$8,val.3!$E$8,IF(val.2!F2244&gt;val.3!$E$7,val.3!$E$7,val.2!F2244))</f>
        <v>61</v>
      </c>
      <c r="F2248">
        <v>42</v>
      </c>
      <c r="G2248">
        <v>42</v>
      </c>
      <c r="H2248">
        <v>4</v>
      </c>
      <c r="I2248">
        <v>0</v>
      </c>
      <c r="J2248">
        <v>0</v>
      </c>
      <c r="K2248">
        <v>4</v>
      </c>
      <c r="L2248">
        <v>1</v>
      </c>
      <c r="M2248">
        <f>IF(val.2!N2244&lt;val.3!$M$8,val.3!$M$8,IF(val.2!N2244&gt;val.3!$M$7,val.3!$M$7,val.2!N2244))</f>
        <v>72.462360189999998</v>
      </c>
    </row>
    <row r="2249" spans="3:13" x14ac:dyDescent="0.35">
      <c r="C2249">
        <v>2239</v>
      </c>
      <c r="D2249">
        <v>171140</v>
      </c>
      <c r="E2249">
        <f>IF(val.2!F2245&lt;val.3!$E$8,val.3!$E$8,IF(val.2!F2245&gt;val.3!$E$7,val.3!$E$7,val.2!F2245))</f>
        <v>69</v>
      </c>
      <c r="F2249">
        <v>51</v>
      </c>
      <c r="G2249">
        <v>51</v>
      </c>
      <c r="H2249">
        <v>2</v>
      </c>
      <c r="I2249">
        <v>1</v>
      </c>
      <c r="J2249">
        <v>0</v>
      </c>
      <c r="K2249">
        <v>5</v>
      </c>
      <c r="L2249">
        <v>1</v>
      </c>
      <c r="M2249">
        <f>IF(val.2!N2245&lt;val.3!$M$8,val.3!$M$8,IF(val.2!N2245&gt;val.3!$M$7,val.3!$M$7,val.2!N2245))</f>
        <v>264.79139259999999</v>
      </c>
    </row>
    <row r="2250" spans="3:13" x14ac:dyDescent="0.35">
      <c r="C2250">
        <v>2240</v>
      </c>
      <c r="D2250">
        <v>195537</v>
      </c>
      <c r="E2250">
        <f>IF(val.2!F2246&lt;val.3!$E$8,val.3!$E$8,IF(val.2!F2246&gt;val.3!$E$7,val.3!$E$7,val.2!F2246))</f>
        <v>70</v>
      </c>
      <c r="F2250">
        <v>51</v>
      </c>
      <c r="G2250">
        <v>51</v>
      </c>
      <c r="H2250">
        <v>2</v>
      </c>
      <c r="I2250">
        <v>0</v>
      </c>
      <c r="J2250">
        <v>0</v>
      </c>
      <c r="K2250">
        <v>12</v>
      </c>
      <c r="L2250">
        <v>1</v>
      </c>
      <c r="M2250">
        <f>IF(val.2!N2246&lt;val.3!$M$8,val.3!$M$8,IF(val.2!N2246&gt;val.3!$M$7,val.3!$M$7,val.2!N2246))</f>
        <v>144.50226330000001</v>
      </c>
    </row>
    <row r="2251" spans="3:13" x14ac:dyDescent="0.35">
      <c r="C2251">
        <v>2241</v>
      </c>
      <c r="D2251">
        <v>128030</v>
      </c>
      <c r="E2251">
        <f>IF(val.2!F2247&lt;val.3!$E$8,val.3!$E$8,IF(val.2!F2247&gt;val.3!$E$7,val.3!$E$7,val.2!F2247))</f>
        <v>22</v>
      </c>
      <c r="F2251">
        <v>5</v>
      </c>
      <c r="G2251">
        <v>5</v>
      </c>
      <c r="H2251">
        <v>4</v>
      </c>
      <c r="I2251">
        <v>0</v>
      </c>
      <c r="J2251">
        <v>0</v>
      </c>
      <c r="K2251">
        <v>15</v>
      </c>
      <c r="L2251">
        <v>1</v>
      </c>
      <c r="M2251">
        <f>IF(val.2!N2247&lt;val.3!$M$8,val.3!$M$8,IF(val.2!N2247&gt;val.3!$M$7,val.3!$M$7,val.2!N2247))</f>
        <v>331.60472820000001</v>
      </c>
    </row>
    <row r="2252" spans="3:13" x14ac:dyDescent="0.35">
      <c r="C2252">
        <v>2242</v>
      </c>
      <c r="D2252">
        <v>145921</v>
      </c>
      <c r="E2252">
        <f>IF(val.2!F2248&lt;val.3!$E$8,val.3!$E$8,IF(val.2!F2248&gt;val.3!$E$7,val.3!$E$7,val.2!F2248))</f>
        <v>68</v>
      </c>
      <c r="F2252">
        <v>48</v>
      </c>
      <c r="G2252">
        <v>48</v>
      </c>
      <c r="H2252">
        <v>1</v>
      </c>
      <c r="I2252">
        <v>0</v>
      </c>
      <c r="J2252">
        <v>1</v>
      </c>
      <c r="K2252">
        <v>4</v>
      </c>
      <c r="L2252">
        <v>1</v>
      </c>
      <c r="M2252">
        <f>IF(val.2!N2248&lt;val.3!$M$8,val.3!$M$8,IF(val.2!N2248&gt;val.3!$M$7,val.3!$M$7,val.2!N2248))</f>
        <v>105.8026452</v>
      </c>
    </row>
    <row r="2253" spans="3:13" x14ac:dyDescent="0.35">
      <c r="C2253">
        <v>2243</v>
      </c>
      <c r="D2253">
        <v>110569</v>
      </c>
      <c r="E2253">
        <f>IF(val.2!F2249&lt;val.3!$E$8,val.3!$E$8,IF(val.2!F2249&gt;val.3!$E$7,val.3!$E$7,val.2!F2249))</f>
        <v>30</v>
      </c>
      <c r="F2253">
        <v>9</v>
      </c>
      <c r="G2253">
        <v>9</v>
      </c>
      <c r="H2253">
        <v>2</v>
      </c>
      <c r="I2253">
        <v>0</v>
      </c>
      <c r="J2253">
        <v>0</v>
      </c>
      <c r="K2253">
        <v>6</v>
      </c>
      <c r="L2253">
        <v>1</v>
      </c>
      <c r="M2253">
        <f>IF(val.2!N2249&lt;val.3!$M$8,val.3!$M$8,IF(val.2!N2249&gt;val.3!$M$7,val.3!$M$7,val.2!N2249))</f>
        <v>315.8990068</v>
      </c>
    </row>
    <row r="2254" spans="3:13" x14ac:dyDescent="0.35">
      <c r="C2254">
        <v>2244</v>
      </c>
      <c r="D2254">
        <v>186718</v>
      </c>
      <c r="E2254">
        <f>IF(val.2!F2250&lt;val.3!$E$8,val.3!$E$8,IF(val.2!F2250&gt;val.3!$E$7,val.3!$E$7,val.2!F2250))</f>
        <v>35</v>
      </c>
      <c r="F2254">
        <v>18.847805184493591</v>
      </c>
      <c r="G2254" t="s">
        <v>14</v>
      </c>
      <c r="H2254">
        <v>2</v>
      </c>
      <c r="I2254">
        <v>1</v>
      </c>
      <c r="J2254">
        <v>1</v>
      </c>
      <c r="K2254">
        <v>7</v>
      </c>
      <c r="L2254">
        <v>1</v>
      </c>
      <c r="M2254">
        <f>IF(val.2!N2250&lt;val.3!$M$8,val.3!$M$8,IF(val.2!N2250&gt;val.3!$M$7,val.3!$M$7,val.2!N2250))</f>
        <v>463.34679590000002</v>
      </c>
    </row>
    <row r="2255" spans="3:13" x14ac:dyDescent="0.35">
      <c r="C2255">
        <v>2245</v>
      </c>
      <c r="D2255">
        <v>125369</v>
      </c>
      <c r="E2255">
        <f>IF(val.2!F2251&lt;val.3!$E$8,val.3!$E$8,IF(val.2!F2251&gt;val.3!$E$7,val.3!$E$7,val.2!F2251))</f>
        <v>27</v>
      </c>
      <c r="F2255">
        <v>10</v>
      </c>
      <c r="G2255">
        <v>10</v>
      </c>
      <c r="H2255">
        <v>3</v>
      </c>
      <c r="I2255">
        <v>0</v>
      </c>
      <c r="J2255">
        <v>0</v>
      </c>
      <c r="K2255">
        <v>13</v>
      </c>
      <c r="L2255">
        <v>1</v>
      </c>
      <c r="M2255">
        <f>IF(val.2!N2251&lt;val.3!$M$8,val.3!$M$8,IF(val.2!N2251&gt;val.3!$M$7,val.3!$M$7,val.2!N2251))</f>
        <v>195.73360159999999</v>
      </c>
    </row>
    <row r="2256" spans="3:13" x14ac:dyDescent="0.35">
      <c r="C2256">
        <v>2246</v>
      </c>
      <c r="D2256">
        <v>155060</v>
      </c>
      <c r="E2256">
        <f>IF(val.2!F2252&lt;val.3!$E$8,val.3!$E$8,IF(val.2!F2252&gt;val.3!$E$7,val.3!$E$7,val.2!F2252))</f>
        <v>22</v>
      </c>
      <c r="F2256">
        <v>3</v>
      </c>
      <c r="G2256">
        <v>3</v>
      </c>
      <c r="H2256">
        <v>1</v>
      </c>
      <c r="I2256">
        <v>1</v>
      </c>
      <c r="J2256">
        <v>1</v>
      </c>
      <c r="K2256">
        <v>4</v>
      </c>
      <c r="L2256">
        <v>0</v>
      </c>
      <c r="M2256">
        <f>IF(val.2!N2252&lt;val.3!$M$8,val.3!$M$8,IF(val.2!N2252&gt;val.3!$M$7,val.3!$M$7,val.2!N2252))</f>
        <v>1095.6015849999999</v>
      </c>
    </row>
    <row r="2257" spans="3:13" x14ac:dyDescent="0.35">
      <c r="C2257">
        <v>2247</v>
      </c>
      <c r="D2257">
        <v>111174</v>
      </c>
      <c r="E2257">
        <f>IF(val.2!F2253&lt;val.3!$E$8,val.3!$E$8,IF(val.2!F2253&gt;val.3!$E$7,val.3!$E$7,val.2!F2253))</f>
        <v>20</v>
      </c>
      <c r="F2257">
        <v>3</v>
      </c>
      <c r="G2257">
        <v>3</v>
      </c>
      <c r="H2257">
        <v>3</v>
      </c>
      <c r="I2257">
        <v>1</v>
      </c>
      <c r="J2257">
        <v>1</v>
      </c>
      <c r="K2257">
        <v>8</v>
      </c>
      <c r="L2257">
        <v>0</v>
      </c>
      <c r="M2257">
        <f>IF(val.2!N2253&lt;val.3!$M$8,val.3!$M$8,IF(val.2!N2253&gt;val.3!$M$7,val.3!$M$7,val.2!N2253))</f>
        <v>1178.6509532700024</v>
      </c>
    </row>
    <row r="2258" spans="3:13" x14ac:dyDescent="0.35">
      <c r="C2258">
        <v>2248</v>
      </c>
      <c r="D2258">
        <v>112718</v>
      </c>
      <c r="E2258">
        <f>IF(val.2!F2254&lt;val.3!$E$8,val.3!$E$8,IF(val.2!F2254&gt;val.3!$E$7,val.3!$E$7,val.2!F2254))</f>
        <v>24</v>
      </c>
      <c r="F2258">
        <v>7</v>
      </c>
      <c r="G2258">
        <v>7</v>
      </c>
      <c r="H2258">
        <v>3</v>
      </c>
      <c r="I2258">
        <v>1</v>
      </c>
      <c r="J2258">
        <v>1</v>
      </c>
      <c r="K2258">
        <v>7</v>
      </c>
      <c r="L2258">
        <v>0</v>
      </c>
      <c r="M2258">
        <f>IF(val.2!N2254&lt;val.3!$M$8,val.3!$M$8,IF(val.2!N2254&gt;val.3!$M$7,val.3!$M$7,val.2!N2254))</f>
        <v>1067.5141209999999</v>
      </c>
    </row>
    <row r="2259" spans="3:13" x14ac:dyDescent="0.35">
      <c r="C2259">
        <v>2249</v>
      </c>
      <c r="D2259">
        <v>131461</v>
      </c>
      <c r="E2259">
        <f>IF(val.2!F2255&lt;val.3!$E$8,val.3!$E$8,IF(val.2!F2255&gt;val.3!$E$7,val.3!$E$7,val.2!F2255))</f>
        <v>65</v>
      </c>
      <c r="F2259">
        <v>36.666695921664967</v>
      </c>
      <c r="G2259" t="s">
        <v>14</v>
      </c>
      <c r="H2259">
        <v>4</v>
      </c>
      <c r="I2259">
        <v>0</v>
      </c>
      <c r="J2259">
        <v>0</v>
      </c>
      <c r="K2259">
        <v>0</v>
      </c>
      <c r="L2259">
        <v>1</v>
      </c>
      <c r="M2259">
        <f>IF(val.2!N2255&lt;val.3!$M$8,val.3!$M$8,IF(val.2!N2255&gt;val.3!$M$7,val.3!$M$7,val.2!N2255))</f>
        <v>142.5694647</v>
      </c>
    </row>
    <row r="2260" spans="3:13" x14ac:dyDescent="0.35">
      <c r="C2260">
        <v>2250</v>
      </c>
      <c r="D2260">
        <v>135562</v>
      </c>
      <c r="E2260">
        <f>IF(val.2!F2256&lt;val.3!$E$8,val.3!$E$8,IF(val.2!F2256&gt;val.3!$E$7,val.3!$E$7,val.2!F2256))</f>
        <v>63</v>
      </c>
      <c r="F2260">
        <v>35.478769872520203</v>
      </c>
      <c r="G2260" t="s">
        <v>14</v>
      </c>
      <c r="H2260">
        <v>3</v>
      </c>
      <c r="I2260">
        <v>1</v>
      </c>
      <c r="J2260">
        <v>0</v>
      </c>
      <c r="K2260">
        <v>9</v>
      </c>
      <c r="L2260">
        <v>1</v>
      </c>
      <c r="M2260">
        <f>IF(val.2!N2256&lt;val.3!$M$8,val.3!$M$8,IF(val.2!N2256&gt;val.3!$M$7,val.3!$M$7,val.2!N2256))</f>
        <v>80.993723040000006</v>
      </c>
    </row>
    <row r="2261" spans="3:13" x14ac:dyDescent="0.35">
      <c r="C2261">
        <v>2251</v>
      </c>
      <c r="D2261">
        <v>111212</v>
      </c>
      <c r="E2261">
        <f>IF(val.2!F2257&lt;val.3!$E$8,val.3!$E$8,IF(val.2!F2257&gt;val.3!$E$7,val.3!$E$7,val.2!F2257))</f>
        <v>19</v>
      </c>
      <c r="F2261">
        <v>2</v>
      </c>
      <c r="G2261">
        <v>2</v>
      </c>
      <c r="H2261">
        <v>2</v>
      </c>
      <c r="I2261">
        <v>1</v>
      </c>
      <c r="J2261">
        <v>0</v>
      </c>
      <c r="K2261">
        <v>12</v>
      </c>
      <c r="L2261">
        <v>0</v>
      </c>
      <c r="M2261">
        <f>IF(val.2!N2257&lt;val.3!$M$8,val.3!$M$8,IF(val.2!N2257&gt;val.3!$M$7,val.3!$M$7,val.2!N2257))</f>
        <v>535.34698270000001</v>
      </c>
    </row>
    <row r="2262" spans="3:13" x14ac:dyDescent="0.35">
      <c r="C2262">
        <v>2252</v>
      </c>
      <c r="D2262">
        <v>144878</v>
      </c>
      <c r="E2262">
        <f>IF(val.2!F2258&lt;val.3!$E$8,val.3!$E$8,IF(val.2!F2258&gt;val.3!$E$7,val.3!$E$7,val.2!F2258))</f>
        <v>62</v>
      </c>
      <c r="F2262">
        <v>45</v>
      </c>
      <c r="G2262">
        <v>45</v>
      </c>
      <c r="H2262">
        <v>3</v>
      </c>
      <c r="I2262">
        <v>0</v>
      </c>
      <c r="J2262">
        <v>0</v>
      </c>
      <c r="K2262">
        <v>5</v>
      </c>
      <c r="L2262">
        <v>1</v>
      </c>
      <c r="M2262">
        <f>IF(val.2!N2258&lt;val.3!$M$8,val.3!$M$8,IF(val.2!N2258&gt;val.3!$M$7,val.3!$M$7,val.2!N2258))</f>
        <v>266.7128611</v>
      </c>
    </row>
    <row r="2263" spans="3:13" x14ac:dyDescent="0.35">
      <c r="C2263">
        <v>2253</v>
      </c>
      <c r="D2263">
        <v>151866</v>
      </c>
      <c r="E2263">
        <f>IF(val.2!F2259&lt;val.3!$E$8,val.3!$E$8,IF(val.2!F2259&gt;val.3!$E$7,val.3!$E$7,val.2!F2259))</f>
        <v>33</v>
      </c>
      <c r="F2263">
        <v>17.659879135348831</v>
      </c>
      <c r="G2263" t="s">
        <v>14</v>
      </c>
      <c r="H2263">
        <v>1</v>
      </c>
      <c r="I2263">
        <v>0</v>
      </c>
      <c r="J2263">
        <v>0</v>
      </c>
      <c r="K2263">
        <v>15</v>
      </c>
      <c r="L2263">
        <v>1</v>
      </c>
      <c r="M2263">
        <f>IF(val.2!N2259&lt;val.3!$M$8,val.3!$M$8,IF(val.2!N2259&gt;val.3!$M$7,val.3!$M$7,val.2!N2259))</f>
        <v>183.48435330000001</v>
      </c>
    </row>
    <row r="2264" spans="3:13" x14ac:dyDescent="0.35">
      <c r="C2264">
        <v>2254</v>
      </c>
      <c r="D2264">
        <v>116367</v>
      </c>
      <c r="E2264">
        <f>IF(val.2!F2260&lt;val.3!$E$8,val.3!$E$8,IF(val.2!F2260&gt;val.3!$E$7,val.3!$E$7,val.2!F2260))</f>
        <v>69</v>
      </c>
      <c r="F2264">
        <v>48</v>
      </c>
      <c r="G2264">
        <v>48</v>
      </c>
      <c r="H2264">
        <v>3</v>
      </c>
      <c r="I2264">
        <v>0</v>
      </c>
      <c r="J2264">
        <v>0</v>
      </c>
      <c r="K2264">
        <v>15</v>
      </c>
      <c r="L2264">
        <v>1</v>
      </c>
      <c r="M2264">
        <f>IF(val.2!N2260&lt;val.3!$M$8,val.3!$M$8,IF(val.2!N2260&gt;val.3!$M$7,val.3!$M$7,val.2!N2260))</f>
        <v>84.417864589999994</v>
      </c>
    </row>
    <row r="2265" spans="3:13" x14ac:dyDescent="0.35">
      <c r="C2265">
        <v>2255</v>
      </c>
      <c r="D2265">
        <v>112584</v>
      </c>
      <c r="E2265">
        <f>IF(val.2!F2261&lt;val.3!$E$8,val.3!$E$8,IF(val.2!F2261&gt;val.3!$E$7,val.3!$E$7,val.2!F2261))</f>
        <v>69</v>
      </c>
      <c r="F2265">
        <v>50</v>
      </c>
      <c r="G2265">
        <v>50</v>
      </c>
      <c r="H2265">
        <v>3</v>
      </c>
      <c r="I2265">
        <v>1</v>
      </c>
      <c r="J2265">
        <v>1</v>
      </c>
      <c r="K2265">
        <v>10</v>
      </c>
      <c r="L2265">
        <v>1</v>
      </c>
      <c r="M2265">
        <f>IF(val.2!N2261&lt;val.3!$M$8,val.3!$M$8,IF(val.2!N2261&gt;val.3!$M$7,val.3!$M$7,val.2!N2261))</f>
        <v>368.7215463</v>
      </c>
    </row>
    <row r="2266" spans="3:13" x14ac:dyDescent="0.35">
      <c r="C2266">
        <v>2256</v>
      </c>
      <c r="D2266">
        <v>176483</v>
      </c>
      <c r="E2266">
        <f>IF(val.2!F2262&lt;val.3!$E$8,val.3!$E$8,IF(val.2!F2262&gt;val.3!$E$7,val.3!$E$7,val.2!F2262))</f>
        <v>58</v>
      </c>
      <c r="F2266">
        <v>37</v>
      </c>
      <c r="G2266">
        <v>37</v>
      </c>
      <c r="H2266">
        <v>4</v>
      </c>
      <c r="I2266">
        <v>1</v>
      </c>
      <c r="J2266">
        <v>1</v>
      </c>
      <c r="K2266">
        <v>7</v>
      </c>
      <c r="L2266">
        <v>1</v>
      </c>
      <c r="M2266">
        <f>IF(val.2!N2262&lt;val.3!$M$8,val.3!$M$8,IF(val.2!N2262&gt;val.3!$M$7,val.3!$M$7,val.2!N2262))</f>
        <v>461.0803128</v>
      </c>
    </row>
    <row r="2267" spans="3:13" x14ac:dyDescent="0.35">
      <c r="C2267">
        <v>2257</v>
      </c>
      <c r="D2267">
        <v>106049</v>
      </c>
      <c r="E2267">
        <f>IF(val.2!F2263&lt;val.3!$E$8,val.3!$E$8,IF(val.2!F2263&gt;val.3!$E$7,val.3!$E$7,val.2!F2263))</f>
        <v>25</v>
      </c>
      <c r="F2267">
        <v>8</v>
      </c>
      <c r="G2267">
        <v>8</v>
      </c>
      <c r="H2267">
        <v>3</v>
      </c>
      <c r="I2267">
        <v>1</v>
      </c>
      <c r="J2267">
        <v>0</v>
      </c>
      <c r="K2267">
        <v>9</v>
      </c>
      <c r="L2267">
        <v>0</v>
      </c>
      <c r="M2267">
        <f>IF(val.2!N2263&lt;val.3!$M$8,val.3!$M$8,IF(val.2!N2263&gt;val.3!$M$7,val.3!$M$7,val.2!N2263))</f>
        <v>682.35336219999999</v>
      </c>
    </row>
    <row r="2268" spans="3:13" x14ac:dyDescent="0.35">
      <c r="C2268">
        <v>2258</v>
      </c>
      <c r="D2268">
        <v>193241</v>
      </c>
      <c r="E2268">
        <f>IF(val.2!F2264&lt;val.3!$E$8,val.3!$E$8,IF(val.2!F2264&gt;val.3!$E$7,val.3!$E$7,val.2!F2264))</f>
        <v>60</v>
      </c>
      <c r="F2268">
        <v>41</v>
      </c>
      <c r="G2268">
        <v>41</v>
      </c>
      <c r="H2268">
        <v>1</v>
      </c>
      <c r="I2268">
        <v>1</v>
      </c>
      <c r="J2268">
        <v>0</v>
      </c>
      <c r="K2268">
        <v>12</v>
      </c>
      <c r="L2268">
        <v>1</v>
      </c>
      <c r="M2268">
        <f>IF(val.2!N2264&lt;val.3!$M$8,val.3!$M$8,IF(val.2!N2264&gt;val.3!$M$7,val.3!$M$7,val.2!N2264))</f>
        <v>46.421280420000002</v>
      </c>
    </row>
    <row r="2269" spans="3:13" x14ac:dyDescent="0.35">
      <c r="C2269">
        <v>2259</v>
      </c>
      <c r="D2269">
        <v>162938</v>
      </c>
      <c r="E2269">
        <f>IF(val.2!F2265&lt;val.3!$E$8,val.3!$E$8,IF(val.2!F2265&gt;val.3!$E$7,val.3!$E$7,val.2!F2265))</f>
        <v>48</v>
      </c>
      <c r="F2269">
        <v>29</v>
      </c>
      <c r="G2269">
        <v>29</v>
      </c>
      <c r="H2269">
        <v>2</v>
      </c>
      <c r="I2269">
        <v>0</v>
      </c>
      <c r="J2269">
        <v>1</v>
      </c>
      <c r="K2269">
        <v>5</v>
      </c>
      <c r="L2269">
        <v>0</v>
      </c>
      <c r="M2269">
        <f>IF(val.2!N2265&lt;val.3!$M$8,val.3!$M$8,IF(val.2!N2265&gt;val.3!$M$7,val.3!$M$7,val.2!N2265))</f>
        <v>675.68532600000003</v>
      </c>
    </row>
    <row r="2270" spans="3:13" x14ac:dyDescent="0.35">
      <c r="C2270">
        <v>2260</v>
      </c>
      <c r="D2270">
        <v>191483</v>
      </c>
      <c r="E2270">
        <f>IF(val.2!F2266&lt;val.3!$E$8,val.3!$E$8,IF(val.2!F2266&gt;val.3!$E$7,val.3!$E$7,val.2!F2266))</f>
        <v>61</v>
      </c>
      <c r="F2270">
        <v>42</v>
      </c>
      <c r="G2270">
        <v>42</v>
      </c>
      <c r="H2270">
        <v>2</v>
      </c>
      <c r="I2270">
        <v>0</v>
      </c>
      <c r="J2270">
        <v>1</v>
      </c>
      <c r="K2270">
        <v>0</v>
      </c>
      <c r="L2270">
        <v>1</v>
      </c>
      <c r="M2270">
        <f>IF(val.2!N2266&lt;val.3!$M$8,val.3!$M$8,IF(val.2!N2266&gt;val.3!$M$7,val.3!$M$7,val.2!N2266))</f>
        <v>227.48421930000001</v>
      </c>
    </row>
    <row r="2271" spans="3:13" x14ac:dyDescent="0.35">
      <c r="C2271">
        <v>2261</v>
      </c>
      <c r="D2271">
        <v>127568</v>
      </c>
      <c r="E2271">
        <f>IF(val.2!F2267&lt;val.3!$E$8,val.3!$E$8,IF(val.2!F2267&gt;val.3!$E$7,val.3!$E$7,val.2!F2267))</f>
        <v>23</v>
      </c>
      <c r="F2271">
        <v>4</v>
      </c>
      <c r="G2271">
        <v>4</v>
      </c>
      <c r="H2271">
        <v>3</v>
      </c>
      <c r="I2271">
        <v>1</v>
      </c>
      <c r="J2271">
        <v>1</v>
      </c>
      <c r="K2271">
        <v>14</v>
      </c>
      <c r="L2271">
        <v>1</v>
      </c>
      <c r="M2271">
        <f>IF(val.2!N2267&lt;val.3!$M$8,val.3!$M$8,IF(val.2!N2267&gt;val.3!$M$7,val.3!$M$7,val.2!N2267))</f>
        <v>287.83804279999998</v>
      </c>
    </row>
    <row r="2272" spans="3:13" x14ac:dyDescent="0.35">
      <c r="C2272">
        <v>2262</v>
      </c>
      <c r="D2272">
        <v>148128</v>
      </c>
      <c r="E2272">
        <f>IF(val.2!F2268&lt;val.3!$E$8,val.3!$E$8,IF(val.2!F2268&gt;val.3!$E$7,val.3!$E$7,val.2!F2268))</f>
        <v>70</v>
      </c>
      <c r="F2272">
        <v>50</v>
      </c>
      <c r="G2272">
        <v>50</v>
      </c>
      <c r="H2272">
        <v>1</v>
      </c>
      <c r="I2272">
        <v>0</v>
      </c>
      <c r="J2272">
        <v>0</v>
      </c>
      <c r="K2272">
        <v>5</v>
      </c>
      <c r="L2272">
        <v>1</v>
      </c>
      <c r="M2272">
        <f>IF(val.2!N2268&lt;val.3!$M$8,val.3!$M$8,IF(val.2!N2268&gt;val.3!$M$7,val.3!$M$7,val.2!N2268))</f>
        <v>81.555246210000007</v>
      </c>
    </row>
    <row r="2273" spans="3:13" x14ac:dyDescent="0.35">
      <c r="C2273">
        <v>2263</v>
      </c>
      <c r="D2273">
        <v>146143</v>
      </c>
      <c r="E2273">
        <f>IF(val.2!F2269&lt;val.3!$E$8,val.3!$E$8,IF(val.2!F2269&gt;val.3!$E$7,val.3!$E$7,val.2!F2269))</f>
        <v>21</v>
      </c>
      <c r="F2273">
        <v>4</v>
      </c>
      <c r="G2273">
        <v>4</v>
      </c>
      <c r="H2273">
        <v>1</v>
      </c>
      <c r="I2273">
        <v>1</v>
      </c>
      <c r="J2273">
        <v>0</v>
      </c>
      <c r="K2273">
        <v>13</v>
      </c>
      <c r="L2273">
        <v>1</v>
      </c>
      <c r="M2273">
        <f>IF(val.2!N2269&lt;val.3!$M$8,val.3!$M$8,IF(val.2!N2269&gt;val.3!$M$7,val.3!$M$7,val.2!N2269))</f>
        <v>431.53616369999997</v>
      </c>
    </row>
    <row r="2274" spans="3:13" x14ac:dyDescent="0.35">
      <c r="C2274">
        <v>2264</v>
      </c>
      <c r="D2274">
        <v>185804</v>
      </c>
      <c r="E2274">
        <f>IF(val.2!F2270&lt;val.3!$E$8,val.3!$E$8,IF(val.2!F2270&gt;val.3!$E$7,val.3!$E$7,val.2!F2270))</f>
        <v>61</v>
      </c>
      <c r="F2274">
        <v>43</v>
      </c>
      <c r="G2274">
        <v>43</v>
      </c>
      <c r="H2274">
        <v>2</v>
      </c>
      <c r="I2274">
        <v>0</v>
      </c>
      <c r="J2274">
        <v>1</v>
      </c>
      <c r="K2274">
        <v>10</v>
      </c>
      <c r="L2274">
        <v>1</v>
      </c>
      <c r="M2274">
        <f>IF(val.2!N2270&lt;val.3!$M$8,val.3!$M$8,IF(val.2!N2270&gt;val.3!$M$7,val.3!$M$7,val.2!N2270))</f>
        <v>288.00756760000002</v>
      </c>
    </row>
    <row r="2275" spans="3:13" x14ac:dyDescent="0.35">
      <c r="C2275">
        <v>2265</v>
      </c>
      <c r="D2275">
        <v>165555</v>
      </c>
      <c r="E2275">
        <f>IF(val.2!F2271&lt;val.3!$E$8,val.3!$E$8,IF(val.2!F2271&gt;val.3!$E$7,val.3!$E$7,val.2!F2271))</f>
        <v>63</v>
      </c>
      <c r="F2275">
        <v>46</v>
      </c>
      <c r="G2275">
        <v>46</v>
      </c>
      <c r="H2275">
        <v>4</v>
      </c>
      <c r="I2275">
        <v>1</v>
      </c>
      <c r="J2275">
        <v>0</v>
      </c>
      <c r="K2275">
        <v>9</v>
      </c>
      <c r="L2275">
        <v>1</v>
      </c>
      <c r="M2275">
        <f>IF(val.2!N2271&lt;val.3!$M$8,val.3!$M$8,IF(val.2!N2271&gt;val.3!$M$7,val.3!$M$7,val.2!N2271))</f>
        <v>132.67633069999999</v>
      </c>
    </row>
    <row r="2276" spans="3:13" x14ac:dyDescent="0.35">
      <c r="C2276">
        <v>2266</v>
      </c>
      <c r="D2276">
        <v>153751</v>
      </c>
      <c r="E2276">
        <f>IF(val.2!F2272&lt;val.3!$E$8,val.3!$E$8,IF(val.2!F2272&gt;val.3!$E$7,val.3!$E$7,val.2!F2272))</f>
        <v>62</v>
      </c>
      <c r="F2276">
        <v>43</v>
      </c>
      <c r="G2276">
        <v>43</v>
      </c>
      <c r="H2276">
        <v>4</v>
      </c>
      <c r="I2276">
        <v>0</v>
      </c>
      <c r="J2276">
        <v>1</v>
      </c>
      <c r="K2276">
        <v>2</v>
      </c>
      <c r="L2276">
        <v>1</v>
      </c>
      <c r="M2276">
        <f>IF(val.2!N2272&lt;val.3!$M$8,val.3!$M$8,IF(val.2!N2272&gt;val.3!$M$7,val.3!$M$7,val.2!N2272))</f>
        <v>43.790812299999999</v>
      </c>
    </row>
    <row r="2277" spans="3:13" x14ac:dyDescent="0.35">
      <c r="C2277">
        <v>2267</v>
      </c>
      <c r="D2277">
        <v>150239</v>
      </c>
      <c r="E2277">
        <f>IF(val.2!F2273&lt;val.3!$E$8,val.3!$E$8,IF(val.2!F2273&gt;val.3!$E$7,val.3!$E$7,val.2!F2273))</f>
        <v>67</v>
      </c>
      <c r="F2277">
        <v>46</v>
      </c>
      <c r="G2277">
        <v>46</v>
      </c>
      <c r="H2277">
        <v>1</v>
      </c>
      <c r="I2277">
        <v>0</v>
      </c>
      <c r="J2277">
        <v>1</v>
      </c>
      <c r="K2277">
        <v>10</v>
      </c>
      <c r="L2277">
        <v>1</v>
      </c>
      <c r="M2277">
        <f>IF(val.2!N2273&lt;val.3!$M$8,val.3!$M$8,IF(val.2!N2273&gt;val.3!$M$7,val.3!$M$7,val.2!N2273))</f>
        <v>340.8910535</v>
      </c>
    </row>
    <row r="2278" spans="3:13" x14ac:dyDescent="0.35">
      <c r="C2278">
        <v>2268</v>
      </c>
      <c r="D2278">
        <v>126062</v>
      </c>
      <c r="E2278">
        <f>IF(val.2!F2274&lt;val.3!$E$8,val.3!$E$8,IF(val.2!F2274&gt;val.3!$E$7,val.3!$E$7,val.2!F2274))</f>
        <v>49</v>
      </c>
      <c r="F2278">
        <v>28</v>
      </c>
      <c r="G2278">
        <v>28</v>
      </c>
      <c r="H2278">
        <v>1</v>
      </c>
      <c r="I2278">
        <v>1</v>
      </c>
      <c r="J2278">
        <v>0</v>
      </c>
      <c r="K2278">
        <v>8</v>
      </c>
      <c r="L2278">
        <v>1</v>
      </c>
      <c r="M2278">
        <f>IF(val.2!N2274&lt;val.3!$M$8,val.3!$M$8,IF(val.2!N2274&gt;val.3!$M$7,val.3!$M$7,val.2!N2274))</f>
        <v>334.98514949999998</v>
      </c>
    </row>
    <row r="2279" spans="3:13" x14ac:dyDescent="0.35">
      <c r="C2279">
        <v>2269</v>
      </c>
      <c r="D2279">
        <v>140917</v>
      </c>
      <c r="E2279">
        <f>IF(val.2!F2275&lt;val.3!$E$8,val.3!$E$8,IF(val.2!F2275&gt;val.3!$E$7,val.3!$E$7,val.2!F2275))</f>
        <v>55</v>
      </c>
      <c r="F2279">
        <v>35</v>
      </c>
      <c r="G2279">
        <v>35</v>
      </c>
      <c r="H2279">
        <v>2</v>
      </c>
      <c r="I2279">
        <v>1</v>
      </c>
      <c r="J2279">
        <v>1</v>
      </c>
      <c r="K2279">
        <v>8</v>
      </c>
      <c r="L2279">
        <v>1</v>
      </c>
      <c r="M2279">
        <f>IF(val.2!N2275&lt;val.3!$M$8,val.3!$M$8,IF(val.2!N2275&gt;val.3!$M$7,val.3!$M$7,val.2!N2275))</f>
        <v>425.49671089999998</v>
      </c>
    </row>
    <row r="2280" spans="3:13" x14ac:dyDescent="0.35">
      <c r="C2280">
        <v>2270</v>
      </c>
      <c r="D2280">
        <v>183366</v>
      </c>
      <c r="E2280">
        <f>IF(val.2!F2276&lt;val.3!$E$8,val.3!$E$8,IF(val.2!F2276&gt;val.3!$E$7,val.3!$E$7,val.2!F2276))</f>
        <v>25</v>
      </c>
      <c r="F2280">
        <v>8</v>
      </c>
      <c r="G2280">
        <v>8</v>
      </c>
      <c r="H2280">
        <v>2</v>
      </c>
      <c r="I2280">
        <v>1</v>
      </c>
      <c r="J2280">
        <v>1</v>
      </c>
      <c r="K2280">
        <v>11</v>
      </c>
      <c r="L2280">
        <v>0</v>
      </c>
      <c r="M2280">
        <f>IF(val.2!N2276&lt;val.3!$M$8,val.3!$M$8,IF(val.2!N2276&gt;val.3!$M$7,val.3!$M$7,val.2!N2276))</f>
        <v>1178.6509532700024</v>
      </c>
    </row>
    <row r="2281" spans="3:13" x14ac:dyDescent="0.35">
      <c r="C2281">
        <v>2271</v>
      </c>
      <c r="D2281">
        <v>199690</v>
      </c>
      <c r="E2281">
        <f>IF(val.2!F2277&lt;val.3!$E$8,val.3!$E$8,IF(val.2!F2277&gt;val.3!$E$7,val.3!$E$7,val.2!F2277))</f>
        <v>17</v>
      </c>
      <c r="F2281">
        <v>0</v>
      </c>
      <c r="G2281">
        <v>0</v>
      </c>
      <c r="H2281">
        <v>3</v>
      </c>
      <c r="I2281">
        <v>0</v>
      </c>
      <c r="J2281">
        <v>0</v>
      </c>
      <c r="K2281">
        <v>14</v>
      </c>
      <c r="L2281">
        <v>1</v>
      </c>
      <c r="M2281">
        <f>IF(val.2!N2277&lt;val.3!$M$8,val.3!$M$8,IF(val.2!N2277&gt;val.3!$M$7,val.3!$M$7,val.2!N2277))</f>
        <v>194.7675783</v>
      </c>
    </row>
    <row r="2282" spans="3:13" x14ac:dyDescent="0.35">
      <c r="C2282">
        <v>2272</v>
      </c>
      <c r="D2282">
        <v>127518</v>
      </c>
      <c r="E2282">
        <f>IF(val.2!F2278&lt;val.3!$E$8,val.3!$E$8,IF(val.2!F2278&gt;val.3!$E$7,val.3!$E$7,val.2!F2278))</f>
        <v>61</v>
      </c>
      <c r="F2282">
        <v>34.290843823375454</v>
      </c>
      <c r="G2282" t="s">
        <v>14</v>
      </c>
      <c r="H2282">
        <v>3</v>
      </c>
      <c r="I2282">
        <v>0</v>
      </c>
      <c r="J2282">
        <v>1</v>
      </c>
      <c r="K2282">
        <v>2</v>
      </c>
      <c r="L2282">
        <v>1</v>
      </c>
      <c r="M2282">
        <f>IF(val.2!N2278&lt;val.3!$M$8,val.3!$M$8,IF(val.2!N2278&gt;val.3!$M$7,val.3!$M$7,val.2!N2278))</f>
        <v>227.75405040000001</v>
      </c>
    </row>
    <row r="2283" spans="3:13" x14ac:dyDescent="0.35">
      <c r="C2283">
        <v>2273</v>
      </c>
      <c r="D2283">
        <v>116259</v>
      </c>
      <c r="E2283">
        <f>IF(val.2!F2279&lt;val.3!$E$8,val.3!$E$8,IF(val.2!F2279&gt;val.3!$E$7,val.3!$E$7,val.2!F2279))</f>
        <v>19</v>
      </c>
      <c r="F2283">
        <v>1</v>
      </c>
      <c r="G2283">
        <v>1</v>
      </c>
      <c r="H2283">
        <v>3</v>
      </c>
      <c r="I2283">
        <v>0</v>
      </c>
      <c r="J2283">
        <v>1</v>
      </c>
      <c r="K2283">
        <v>13</v>
      </c>
      <c r="L2283">
        <v>0</v>
      </c>
      <c r="M2283">
        <f>IF(val.2!N2279&lt;val.3!$M$8,val.3!$M$8,IF(val.2!N2279&gt;val.3!$M$7,val.3!$M$7,val.2!N2279))</f>
        <v>687.71027570000001</v>
      </c>
    </row>
    <row r="2284" spans="3:13" x14ac:dyDescent="0.35">
      <c r="C2284">
        <v>2274</v>
      </c>
      <c r="D2284">
        <v>134811</v>
      </c>
      <c r="E2284">
        <f>IF(val.2!F2280&lt;val.3!$E$8,val.3!$E$8,IF(val.2!F2280&gt;val.3!$E$7,val.3!$E$7,val.2!F2280))</f>
        <v>66</v>
      </c>
      <c r="F2284">
        <v>46</v>
      </c>
      <c r="G2284">
        <v>46</v>
      </c>
      <c r="H2284">
        <v>1</v>
      </c>
      <c r="I2284">
        <v>0</v>
      </c>
      <c r="J2284">
        <v>0</v>
      </c>
      <c r="K2284">
        <v>9</v>
      </c>
      <c r="L2284">
        <v>1</v>
      </c>
      <c r="M2284">
        <f>IF(val.2!N2280&lt;val.3!$M$8,val.3!$M$8,IF(val.2!N2280&gt;val.3!$M$7,val.3!$M$7,val.2!N2280))</f>
        <v>302.82312250000001</v>
      </c>
    </row>
    <row r="2285" spans="3:13" x14ac:dyDescent="0.35">
      <c r="C2285">
        <v>2275</v>
      </c>
      <c r="D2285">
        <v>170327</v>
      </c>
      <c r="E2285">
        <f>IF(val.2!F2281&lt;val.3!$E$8,val.3!$E$8,IF(val.2!F2281&gt;val.3!$E$7,val.3!$E$7,val.2!F2281))</f>
        <v>62</v>
      </c>
      <c r="F2285">
        <v>44</v>
      </c>
      <c r="G2285">
        <v>44</v>
      </c>
      <c r="H2285">
        <v>3</v>
      </c>
      <c r="I2285">
        <v>0</v>
      </c>
      <c r="J2285">
        <v>0</v>
      </c>
      <c r="K2285">
        <v>8</v>
      </c>
      <c r="L2285">
        <v>1</v>
      </c>
      <c r="M2285">
        <f>IF(val.2!N2281&lt;val.3!$M$8,val.3!$M$8,IF(val.2!N2281&gt;val.3!$M$7,val.3!$M$7,val.2!N2281))</f>
        <v>315.65205049999997</v>
      </c>
    </row>
    <row r="2286" spans="3:13" x14ac:dyDescent="0.35">
      <c r="C2286">
        <v>2276</v>
      </c>
      <c r="D2286">
        <v>175102</v>
      </c>
      <c r="E2286">
        <f>IF(val.2!F2282&lt;val.3!$E$8,val.3!$E$8,IF(val.2!F2282&gt;val.3!$E$7,val.3!$E$7,val.2!F2282))</f>
        <v>17</v>
      </c>
      <c r="F2286">
        <v>8.1564707421907627</v>
      </c>
      <c r="G2286" t="s">
        <v>14</v>
      </c>
      <c r="H2286">
        <v>3</v>
      </c>
      <c r="I2286">
        <v>0</v>
      </c>
      <c r="J2286">
        <v>0</v>
      </c>
      <c r="K2286">
        <v>11</v>
      </c>
      <c r="L2286">
        <v>1</v>
      </c>
      <c r="M2286">
        <f>IF(val.2!N2282&lt;val.3!$M$8,val.3!$M$8,IF(val.2!N2282&gt;val.3!$M$7,val.3!$M$7,val.2!N2282))</f>
        <v>320.28926000000001</v>
      </c>
    </row>
    <row r="2287" spans="3:13" x14ac:dyDescent="0.35">
      <c r="C2287">
        <v>2277</v>
      </c>
      <c r="D2287">
        <v>160980</v>
      </c>
      <c r="E2287">
        <f>IF(val.2!F2283&lt;val.3!$E$8,val.3!$E$8,IF(val.2!F2283&gt;val.3!$E$7,val.3!$E$7,val.2!F2283))</f>
        <v>64</v>
      </c>
      <c r="F2287">
        <v>46</v>
      </c>
      <c r="G2287">
        <v>46</v>
      </c>
      <c r="H2287">
        <v>1</v>
      </c>
      <c r="I2287">
        <v>0</v>
      </c>
      <c r="J2287">
        <v>1</v>
      </c>
      <c r="K2287">
        <v>8</v>
      </c>
      <c r="L2287">
        <v>1</v>
      </c>
      <c r="M2287">
        <f>IF(val.2!N2283&lt;val.3!$M$8,val.3!$M$8,IF(val.2!N2283&gt;val.3!$M$7,val.3!$M$7,val.2!N2283))</f>
        <v>274.98078020000003</v>
      </c>
    </row>
    <row r="2288" spans="3:13" x14ac:dyDescent="0.35">
      <c r="C2288">
        <v>2278</v>
      </c>
      <c r="D2288">
        <v>184172</v>
      </c>
      <c r="E2288">
        <f>IF(val.2!F2284&lt;val.3!$E$8,val.3!$E$8,IF(val.2!F2284&gt;val.3!$E$7,val.3!$E$7,val.2!F2284))</f>
        <v>70</v>
      </c>
      <c r="F2288">
        <v>53</v>
      </c>
      <c r="G2288">
        <v>53</v>
      </c>
      <c r="H2288">
        <v>4</v>
      </c>
      <c r="I2288">
        <v>0</v>
      </c>
      <c r="J2288">
        <v>0</v>
      </c>
      <c r="K2288">
        <v>10</v>
      </c>
      <c r="L2288">
        <v>1</v>
      </c>
      <c r="M2288">
        <f>IF(val.2!N2284&lt;val.3!$M$8,val.3!$M$8,IF(val.2!N2284&gt;val.3!$M$7,val.3!$M$7,val.2!N2284))</f>
        <v>256.71849470000001</v>
      </c>
    </row>
    <row r="2289" spans="3:13" x14ac:dyDescent="0.35">
      <c r="C2289">
        <v>2279</v>
      </c>
      <c r="D2289">
        <v>131521</v>
      </c>
      <c r="E2289">
        <f>IF(val.2!F2285&lt;val.3!$E$8,val.3!$E$8,IF(val.2!F2285&gt;val.3!$E$7,val.3!$E$7,val.2!F2285))</f>
        <v>41</v>
      </c>
      <c r="F2289">
        <v>23</v>
      </c>
      <c r="G2289">
        <v>23</v>
      </c>
      <c r="H2289">
        <v>3</v>
      </c>
      <c r="I2289">
        <v>1</v>
      </c>
      <c r="J2289">
        <v>0</v>
      </c>
      <c r="K2289">
        <v>12</v>
      </c>
      <c r="L2289">
        <v>1</v>
      </c>
      <c r="M2289">
        <f>IF(val.2!N2285&lt;val.3!$M$8,val.3!$M$8,IF(val.2!N2285&gt;val.3!$M$7,val.3!$M$7,val.2!N2285))</f>
        <v>355.82887779999999</v>
      </c>
    </row>
    <row r="2290" spans="3:13" x14ac:dyDescent="0.35">
      <c r="C2290">
        <v>2280</v>
      </c>
      <c r="D2290">
        <v>158427</v>
      </c>
      <c r="E2290">
        <f>IF(val.2!F2286&lt;val.3!$E$8,val.3!$E$8,IF(val.2!F2286&gt;val.3!$E$7,val.3!$E$7,val.2!F2286))</f>
        <v>30</v>
      </c>
      <c r="F2290">
        <v>12</v>
      </c>
      <c r="G2290">
        <v>12</v>
      </c>
      <c r="H2290">
        <v>1</v>
      </c>
      <c r="I2290">
        <v>0</v>
      </c>
      <c r="J2290">
        <v>1</v>
      </c>
      <c r="K2290">
        <v>8</v>
      </c>
      <c r="L2290">
        <v>1</v>
      </c>
      <c r="M2290">
        <f>IF(val.2!N2286&lt;val.3!$M$8,val.3!$M$8,IF(val.2!N2286&gt;val.3!$M$7,val.3!$M$7,val.2!N2286))</f>
        <v>426.47837249999998</v>
      </c>
    </row>
    <row r="2291" spans="3:13" x14ac:dyDescent="0.35">
      <c r="C2291">
        <v>2281</v>
      </c>
      <c r="D2291">
        <v>190339</v>
      </c>
      <c r="E2291">
        <f>IF(val.2!F2287&lt;val.3!$E$8,val.3!$E$8,IF(val.2!F2287&gt;val.3!$E$7,val.3!$E$7,val.2!F2287))</f>
        <v>17</v>
      </c>
      <c r="F2291">
        <v>0</v>
      </c>
      <c r="G2291">
        <v>0</v>
      </c>
      <c r="H2291">
        <v>2</v>
      </c>
      <c r="I2291">
        <v>1</v>
      </c>
      <c r="J2291">
        <v>1</v>
      </c>
      <c r="K2291">
        <v>11</v>
      </c>
      <c r="L2291">
        <v>0</v>
      </c>
      <c r="M2291">
        <f>IF(val.2!N2287&lt;val.3!$M$8,val.3!$M$8,IF(val.2!N2287&gt;val.3!$M$7,val.3!$M$7,val.2!N2287))</f>
        <v>662.78735819999997</v>
      </c>
    </row>
    <row r="2292" spans="3:13" x14ac:dyDescent="0.35">
      <c r="C2292">
        <v>2282</v>
      </c>
      <c r="D2292">
        <v>163671</v>
      </c>
      <c r="E2292">
        <f>IF(val.2!F2288&lt;val.3!$E$8,val.3!$E$8,IF(val.2!F2288&gt;val.3!$E$7,val.3!$E$7,val.2!F2288))</f>
        <v>19</v>
      </c>
      <c r="F2292">
        <v>1</v>
      </c>
      <c r="G2292">
        <v>1</v>
      </c>
      <c r="H2292">
        <v>3</v>
      </c>
      <c r="I2292">
        <v>1</v>
      </c>
      <c r="J2292">
        <v>0</v>
      </c>
      <c r="K2292">
        <v>11</v>
      </c>
      <c r="L2292">
        <v>1</v>
      </c>
      <c r="M2292">
        <f>IF(val.2!N2288&lt;val.3!$M$8,val.3!$M$8,IF(val.2!N2288&gt;val.3!$M$7,val.3!$M$7,val.2!N2288))</f>
        <v>326.19493699999998</v>
      </c>
    </row>
    <row r="2293" spans="3:13" x14ac:dyDescent="0.35">
      <c r="C2293">
        <v>2283</v>
      </c>
      <c r="D2293">
        <v>112609</v>
      </c>
      <c r="E2293">
        <f>IF(val.2!F2289&lt;val.3!$E$8,val.3!$E$8,IF(val.2!F2289&gt;val.3!$E$7,val.3!$E$7,val.2!F2289))</f>
        <v>18</v>
      </c>
      <c r="F2293">
        <v>0</v>
      </c>
      <c r="G2293">
        <v>0</v>
      </c>
      <c r="H2293">
        <v>4</v>
      </c>
      <c r="I2293">
        <v>1</v>
      </c>
      <c r="J2293">
        <v>0</v>
      </c>
      <c r="K2293">
        <v>11</v>
      </c>
      <c r="L2293">
        <v>1</v>
      </c>
      <c r="M2293">
        <f>IF(val.2!N2289&lt;val.3!$M$8,val.3!$M$8,IF(val.2!N2289&gt;val.3!$M$7,val.3!$M$7,val.2!N2289))</f>
        <v>430.71251210000003</v>
      </c>
    </row>
    <row r="2294" spans="3:13" x14ac:dyDescent="0.35">
      <c r="C2294">
        <v>2284</v>
      </c>
      <c r="D2294">
        <v>155167</v>
      </c>
      <c r="E2294">
        <f>IF(val.2!F2290&lt;val.3!$E$8,val.3!$E$8,IF(val.2!F2290&gt;val.3!$E$7,val.3!$E$7,val.2!F2290))</f>
        <v>63</v>
      </c>
      <c r="F2294">
        <v>43</v>
      </c>
      <c r="G2294">
        <v>43</v>
      </c>
      <c r="H2294">
        <v>2</v>
      </c>
      <c r="I2294">
        <v>0</v>
      </c>
      <c r="J2294">
        <v>0</v>
      </c>
      <c r="K2294">
        <v>8</v>
      </c>
      <c r="L2294">
        <v>1</v>
      </c>
      <c r="M2294">
        <f>IF(val.2!N2290&lt;val.3!$M$8,val.3!$M$8,IF(val.2!N2290&gt;val.3!$M$7,val.3!$M$7,val.2!N2290))</f>
        <v>214.53206940000001</v>
      </c>
    </row>
    <row r="2295" spans="3:13" x14ac:dyDescent="0.35">
      <c r="C2295">
        <v>2285</v>
      </c>
      <c r="D2295">
        <v>165357</v>
      </c>
      <c r="E2295">
        <f>IF(val.2!F2291&lt;val.3!$E$8,val.3!$E$8,IF(val.2!F2291&gt;val.3!$E$7,val.3!$E$7,val.2!F2291))</f>
        <v>49</v>
      </c>
      <c r="F2295">
        <v>30</v>
      </c>
      <c r="G2295">
        <v>30</v>
      </c>
      <c r="H2295">
        <v>4</v>
      </c>
      <c r="I2295">
        <v>0</v>
      </c>
      <c r="J2295">
        <v>0</v>
      </c>
      <c r="K2295">
        <v>10</v>
      </c>
      <c r="L2295">
        <v>1</v>
      </c>
      <c r="M2295">
        <f>IF(val.2!N2291&lt;val.3!$M$8,val.3!$M$8,IF(val.2!N2291&gt;val.3!$M$7,val.3!$M$7,val.2!N2291))</f>
        <v>322.59055819999998</v>
      </c>
    </row>
    <row r="2296" spans="3:13" x14ac:dyDescent="0.35">
      <c r="C2296">
        <v>2286</v>
      </c>
      <c r="D2296">
        <v>169157</v>
      </c>
      <c r="E2296">
        <f>IF(val.2!F2292&lt;val.3!$E$8,val.3!$E$8,IF(val.2!F2292&gt;val.3!$E$7,val.3!$E$7,val.2!F2292))</f>
        <v>53</v>
      </c>
      <c r="F2296">
        <v>35</v>
      </c>
      <c r="G2296">
        <v>35</v>
      </c>
      <c r="H2296">
        <v>1</v>
      </c>
      <c r="I2296">
        <v>0</v>
      </c>
      <c r="J2296">
        <v>1</v>
      </c>
      <c r="K2296">
        <v>13</v>
      </c>
      <c r="L2296">
        <v>1</v>
      </c>
      <c r="M2296">
        <f>IF(val.2!N2292&lt;val.3!$M$8,val.3!$M$8,IF(val.2!N2292&gt;val.3!$M$7,val.3!$M$7,val.2!N2292))</f>
        <v>166.64658489999999</v>
      </c>
    </row>
    <row r="2297" spans="3:13" x14ac:dyDescent="0.35">
      <c r="C2297">
        <v>2287</v>
      </c>
      <c r="D2297">
        <v>155767</v>
      </c>
      <c r="E2297">
        <f>IF(val.2!F2293&lt;val.3!$E$8,val.3!$E$8,IF(val.2!F2293&gt;val.3!$E$7,val.3!$E$7,val.2!F2293))</f>
        <v>62</v>
      </c>
      <c r="F2297">
        <v>44</v>
      </c>
      <c r="G2297">
        <v>44</v>
      </c>
      <c r="H2297">
        <v>3</v>
      </c>
      <c r="I2297">
        <v>1</v>
      </c>
      <c r="J2297">
        <v>1</v>
      </c>
      <c r="K2297">
        <v>10</v>
      </c>
      <c r="L2297">
        <v>1</v>
      </c>
      <c r="M2297">
        <f>IF(val.2!N2293&lt;val.3!$M$8,val.3!$M$8,IF(val.2!N2293&gt;val.3!$M$7,val.3!$M$7,val.2!N2293))</f>
        <v>204.401161</v>
      </c>
    </row>
    <row r="2298" spans="3:13" x14ac:dyDescent="0.35">
      <c r="C2298">
        <v>2288</v>
      </c>
      <c r="D2298">
        <v>115414</v>
      </c>
      <c r="E2298">
        <f>IF(val.2!F2294&lt;val.3!$E$8,val.3!$E$8,IF(val.2!F2294&gt;val.3!$E$7,val.3!$E$7,val.2!F2294))</f>
        <v>65</v>
      </c>
      <c r="F2298">
        <v>36.666695921664967</v>
      </c>
      <c r="G2298" t="s">
        <v>14</v>
      </c>
      <c r="H2298">
        <v>1</v>
      </c>
      <c r="I2298">
        <v>1</v>
      </c>
      <c r="J2298">
        <v>1</v>
      </c>
      <c r="K2298">
        <v>15</v>
      </c>
      <c r="L2298">
        <v>1</v>
      </c>
      <c r="M2298">
        <f>IF(val.2!N2294&lt;val.3!$M$8,val.3!$M$8,IF(val.2!N2294&gt;val.3!$M$7,val.3!$M$7,val.2!N2294))</f>
        <v>31.748989891200001</v>
      </c>
    </row>
    <row r="2299" spans="3:13" x14ac:dyDescent="0.35">
      <c r="C2299">
        <v>2289</v>
      </c>
      <c r="D2299">
        <v>184504</v>
      </c>
      <c r="E2299">
        <f>IF(val.2!F2295&lt;val.3!$E$8,val.3!$E$8,IF(val.2!F2295&gt;val.3!$E$7,val.3!$E$7,val.2!F2295))</f>
        <v>59</v>
      </c>
      <c r="F2299">
        <v>39</v>
      </c>
      <c r="G2299">
        <v>39</v>
      </c>
      <c r="H2299">
        <v>3</v>
      </c>
      <c r="I2299">
        <v>0</v>
      </c>
      <c r="J2299">
        <v>1</v>
      </c>
      <c r="K2299">
        <v>7</v>
      </c>
      <c r="L2299">
        <v>1</v>
      </c>
      <c r="M2299">
        <f>IF(val.2!N2295&lt;val.3!$M$8,val.3!$M$8,IF(val.2!N2295&gt;val.3!$M$7,val.3!$M$7,val.2!N2295))</f>
        <v>433.23884379999998</v>
      </c>
    </row>
    <row r="2300" spans="3:13" x14ac:dyDescent="0.35">
      <c r="C2300">
        <v>2290</v>
      </c>
      <c r="D2300">
        <v>131965</v>
      </c>
      <c r="E2300">
        <f>IF(val.2!F2296&lt;val.3!$E$8,val.3!$E$8,IF(val.2!F2296&gt;val.3!$E$7,val.3!$E$7,val.2!F2296))</f>
        <v>70</v>
      </c>
      <c r="F2300">
        <v>50</v>
      </c>
      <c r="G2300">
        <v>50</v>
      </c>
      <c r="H2300">
        <v>4</v>
      </c>
      <c r="I2300">
        <v>1</v>
      </c>
      <c r="J2300">
        <v>1</v>
      </c>
      <c r="K2300">
        <v>10</v>
      </c>
      <c r="L2300">
        <v>1</v>
      </c>
      <c r="M2300">
        <f>IF(val.2!N2296&lt;val.3!$M$8,val.3!$M$8,IF(val.2!N2296&gt;val.3!$M$7,val.3!$M$7,val.2!N2296))</f>
        <v>356.1324328</v>
      </c>
    </row>
    <row r="2301" spans="3:13" x14ac:dyDescent="0.35">
      <c r="C2301">
        <v>2291</v>
      </c>
      <c r="D2301">
        <v>174724</v>
      </c>
      <c r="E2301">
        <f>IF(val.2!F2297&lt;val.3!$E$8,val.3!$E$8,IF(val.2!F2297&gt;val.3!$E$7,val.3!$E$7,val.2!F2297))</f>
        <v>55</v>
      </c>
      <c r="F2301">
        <v>38</v>
      </c>
      <c r="G2301">
        <v>38</v>
      </c>
      <c r="H2301">
        <v>1</v>
      </c>
      <c r="I2301">
        <v>0</v>
      </c>
      <c r="J2301">
        <v>1</v>
      </c>
      <c r="K2301">
        <v>7</v>
      </c>
      <c r="L2301">
        <v>1</v>
      </c>
      <c r="M2301">
        <f>IF(val.2!N2297&lt;val.3!$M$8,val.3!$M$8,IF(val.2!N2297&gt;val.3!$M$7,val.3!$M$7,val.2!N2297))</f>
        <v>437.54865690000003</v>
      </c>
    </row>
    <row r="2302" spans="3:13" x14ac:dyDescent="0.35">
      <c r="C2302">
        <v>2292</v>
      </c>
      <c r="D2302">
        <v>114899</v>
      </c>
      <c r="E2302">
        <f>IF(val.2!F2298&lt;val.3!$E$8,val.3!$E$8,IF(val.2!F2298&gt;val.3!$E$7,val.3!$E$7,val.2!F2298))</f>
        <v>52</v>
      </c>
      <c r="F2302">
        <v>31</v>
      </c>
      <c r="G2302">
        <v>31</v>
      </c>
      <c r="H2302">
        <v>2</v>
      </c>
      <c r="I2302">
        <v>1</v>
      </c>
      <c r="J2302">
        <v>1</v>
      </c>
      <c r="K2302">
        <v>6</v>
      </c>
      <c r="L2302">
        <v>0</v>
      </c>
      <c r="M2302">
        <f>IF(val.2!N2298&lt;val.3!$M$8,val.3!$M$8,IF(val.2!N2298&gt;val.3!$M$7,val.3!$M$7,val.2!N2298))</f>
        <v>552.35980589999997</v>
      </c>
    </row>
    <row r="2303" spans="3:13" x14ac:dyDescent="0.35">
      <c r="C2303">
        <v>2293</v>
      </c>
      <c r="D2303">
        <v>160006</v>
      </c>
      <c r="E2303">
        <f>IF(val.2!F2299&lt;val.3!$E$8,val.3!$E$8,IF(val.2!F2299&gt;val.3!$E$7,val.3!$E$7,val.2!F2299))</f>
        <v>18</v>
      </c>
      <c r="F2303">
        <v>1</v>
      </c>
      <c r="G2303">
        <v>1</v>
      </c>
      <c r="H2303">
        <v>4</v>
      </c>
      <c r="I2303">
        <v>0</v>
      </c>
      <c r="J2303">
        <v>1</v>
      </c>
      <c r="K2303">
        <v>13</v>
      </c>
      <c r="L2303">
        <v>0</v>
      </c>
      <c r="M2303">
        <f>IF(val.2!N2299&lt;val.3!$M$8,val.3!$M$8,IF(val.2!N2299&gt;val.3!$M$7,val.3!$M$7,val.2!N2299))</f>
        <v>503.15166140000002</v>
      </c>
    </row>
    <row r="2304" spans="3:13" x14ac:dyDescent="0.35">
      <c r="C2304">
        <v>2294</v>
      </c>
      <c r="D2304">
        <v>169888</v>
      </c>
      <c r="E2304">
        <f>IF(val.2!F2300&lt;val.3!$E$8,val.3!$E$8,IF(val.2!F2300&gt;val.3!$E$7,val.3!$E$7,val.2!F2300))</f>
        <v>119</v>
      </c>
      <c r="F2304">
        <v>21</v>
      </c>
      <c r="G2304">
        <v>21</v>
      </c>
      <c r="H2304">
        <v>1</v>
      </c>
      <c r="I2304">
        <v>0</v>
      </c>
      <c r="J2304">
        <v>1</v>
      </c>
      <c r="K2304">
        <v>15</v>
      </c>
      <c r="L2304">
        <v>1</v>
      </c>
      <c r="M2304">
        <f>IF(val.2!N2300&lt;val.3!$M$8,val.3!$M$8,IF(val.2!N2300&gt;val.3!$M$7,val.3!$M$7,val.2!N2300))</f>
        <v>419.80972489999999</v>
      </c>
    </row>
    <row r="2305" spans="3:13" x14ac:dyDescent="0.35">
      <c r="C2305">
        <v>2295</v>
      </c>
      <c r="D2305">
        <v>116001</v>
      </c>
      <c r="E2305">
        <f>IF(val.2!F2301&lt;val.3!$E$8,val.3!$E$8,IF(val.2!F2301&gt;val.3!$E$7,val.3!$E$7,val.2!F2301))</f>
        <v>35</v>
      </c>
      <c r="F2305">
        <v>18</v>
      </c>
      <c r="G2305">
        <v>18</v>
      </c>
      <c r="H2305">
        <v>3</v>
      </c>
      <c r="I2305">
        <v>1</v>
      </c>
      <c r="J2305">
        <v>1</v>
      </c>
      <c r="K2305">
        <v>3</v>
      </c>
      <c r="L2305">
        <v>0</v>
      </c>
      <c r="M2305">
        <f>IF(val.2!N2301&lt;val.3!$M$8,val.3!$M$8,IF(val.2!N2301&gt;val.3!$M$7,val.3!$M$7,val.2!N2301))</f>
        <v>545.85826889999998</v>
      </c>
    </row>
    <row r="2306" spans="3:13" x14ac:dyDescent="0.35">
      <c r="C2306">
        <v>2296</v>
      </c>
      <c r="D2306">
        <v>172474</v>
      </c>
      <c r="E2306">
        <f>IF(val.2!F2302&lt;val.3!$E$8,val.3!$E$8,IF(val.2!F2302&gt;val.3!$E$7,val.3!$E$7,val.2!F2302))</f>
        <v>33</v>
      </c>
      <c r="F2306">
        <v>14</v>
      </c>
      <c r="G2306">
        <v>14</v>
      </c>
      <c r="H2306">
        <v>2</v>
      </c>
      <c r="I2306">
        <v>1</v>
      </c>
      <c r="J2306">
        <v>0</v>
      </c>
      <c r="K2306">
        <v>8</v>
      </c>
      <c r="L2306">
        <v>1</v>
      </c>
      <c r="M2306">
        <f>IF(val.2!N2302&lt;val.3!$M$8,val.3!$M$8,IF(val.2!N2302&gt;val.3!$M$7,val.3!$M$7,val.2!N2302))</f>
        <v>311.85603789999999</v>
      </c>
    </row>
    <row r="2307" spans="3:13" x14ac:dyDescent="0.35">
      <c r="C2307">
        <v>2297</v>
      </c>
      <c r="D2307">
        <v>172410</v>
      </c>
      <c r="E2307">
        <f>IF(val.2!F2303&lt;val.3!$E$8,val.3!$E$8,IF(val.2!F2303&gt;val.3!$E$7,val.3!$E$7,val.2!F2303))</f>
        <v>53</v>
      </c>
      <c r="F2307">
        <v>33</v>
      </c>
      <c r="G2307">
        <v>33</v>
      </c>
      <c r="H2307">
        <v>2</v>
      </c>
      <c r="I2307">
        <v>0</v>
      </c>
      <c r="J2307">
        <v>1</v>
      </c>
      <c r="K2307">
        <v>12</v>
      </c>
      <c r="L2307">
        <v>1</v>
      </c>
      <c r="M2307">
        <f>IF(val.2!N2303&lt;val.3!$M$8,val.3!$M$8,IF(val.2!N2303&gt;val.3!$M$7,val.3!$M$7,val.2!N2303))</f>
        <v>220.8136093</v>
      </c>
    </row>
    <row r="2308" spans="3:13" x14ac:dyDescent="0.35">
      <c r="C2308">
        <v>2298</v>
      </c>
      <c r="D2308">
        <v>104707</v>
      </c>
      <c r="E2308">
        <f>IF(val.2!F2304&lt;val.3!$E$8,val.3!$E$8,IF(val.2!F2304&gt;val.3!$E$7,val.3!$E$7,val.2!F2304))</f>
        <v>16</v>
      </c>
      <c r="F2308">
        <v>0</v>
      </c>
      <c r="G2308">
        <v>0</v>
      </c>
      <c r="H2308">
        <v>4</v>
      </c>
      <c r="I2308">
        <v>1</v>
      </c>
      <c r="J2308">
        <v>0</v>
      </c>
      <c r="K2308">
        <v>10</v>
      </c>
      <c r="L2308">
        <v>0</v>
      </c>
      <c r="M2308">
        <f>IF(val.2!N2304&lt;val.3!$M$8,val.3!$M$8,IF(val.2!N2304&gt;val.3!$M$7,val.3!$M$7,val.2!N2304))</f>
        <v>627.51520660000006</v>
      </c>
    </row>
    <row r="2309" spans="3:13" x14ac:dyDescent="0.35">
      <c r="C2309">
        <v>2299</v>
      </c>
      <c r="D2309">
        <v>179099</v>
      </c>
      <c r="E2309">
        <f>IF(val.2!F2305&lt;val.3!$E$8,val.3!$E$8,IF(val.2!F2305&gt;val.3!$E$7,val.3!$E$7,val.2!F2305))</f>
        <v>23</v>
      </c>
      <c r="F2309">
        <v>6</v>
      </c>
      <c r="G2309">
        <v>6</v>
      </c>
      <c r="H2309">
        <v>2</v>
      </c>
      <c r="I2309">
        <v>0</v>
      </c>
      <c r="J2309">
        <v>1</v>
      </c>
      <c r="K2309">
        <v>13</v>
      </c>
      <c r="L2309">
        <v>0</v>
      </c>
      <c r="M2309">
        <f>IF(val.2!N2305&lt;val.3!$M$8,val.3!$M$8,IF(val.2!N2305&gt;val.3!$M$7,val.3!$M$7,val.2!N2305))</f>
        <v>593.33958270000005</v>
      </c>
    </row>
    <row r="2310" spans="3:13" x14ac:dyDescent="0.35">
      <c r="C2310">
        <v>2300</v>
      </c>
      <c r="D2310">
        <v>144265</v>
      </c>
      <c r="E2310">
        <f>IF(val.2!F2306&lt;val.3!$E$8,val.3!$E$8,IF(val.2!F2306&gt;val.3!$E$7,val.3!$E$7,val.2!F2306))</f>
        <v>27</v>
      </c>
      <c r="F2310">
        <v>7</v>
      </c>
      <c r="G2310">
        <v>7</v>
      </c>
      <c r="H2310">
        <v>4</v>
      </c>
      <c r="I2310">
        <v>1</v>
      </c>
      <c r="J2310">
        <v>1</v>
      </c>
      <c r="K2310">
        <v>15</v>
      </c>
      <c r="L2310">
        <v>1</v>
      </c>
      <c r="M2310">
        <f>IF(val.2!N2306&lt;val.3!$M$8,val.3!$M$8,IF(val.2!N2306&gt;val.3!$M$7,val.3!$M$7,val.2!N2306))</f>
        <v>263.16169430000002</v>
      </c>
    </row>
    <row r="2311" spans="3:13" x14ac:dyDescent="0.35">
      <c r="C2311">
        <v>2301</v>
      </c>
      <c r="D2311">
        <v>147104</v>
      </c>
      <c r="E2311">
        <f>IF(val.2!F2307&lt;val.3!$E$8,val.3!$E$8,IF(val.2!F2307&gt;val.3!$E$7,val.3!$E$7,val.2!F2307))</f>
        <v>19</v>
      </c>
      <c r="F2311">
        <v>1</v>
      </c>
      <c r="G2311">
        <v>1</v>
      </c>
      <c r="H2311">
        <v>3</v>
      </c>
      <c r="I2311">
        <v>0</v>
      </c>
      <c r="J2311">
        <v>0</v>
      </c>
      <c r="K2311">
        <v>10</v>
      </c>
      <c r="L2311">
        <v>1</v>
      </c>
      <c r="M2311">
        <f>IF(val.2!N2307&lt;val.3!$M$8,val.3!$M$8,IF(val.2!N2307&gt;val.3!$M$7,val.3!$M$7,val.2!N2307))</f>
        <v>298.66238550000003</v>
      </c>
    </row>
    <row r="2312" spans="3:13" x14ac:dyDescent="0.35">
      <c r="C2312">
        <v>2302</v>
      </c>
      <c r="D2312">
        <v>170877</v>
      </c>
      <c r="E2312">
        <f>IF(val.2!F2308&lt;val.3!$E$8,val.3!$E$8,IF(val.2!F2308&gt;val.3!$E$7,val.3!$E$7,val.2!F2308))</f>
        <v>41</v>
      </c>
      <c r="F2312">
        <v>21</v>
      </c>
      <c r="G2312">
        <v>21</v>
      </c>
      <c r="H2312">
        <v>3</v>
      </c>
      <c r="I2312">
        <v>0</v>
      </c>
      <c r="J2312">
        <v>0</v>
      </c>
      <c r="K2312">
        <v>2</v>
      </c>
      <c r="L2312">
        <v>0</v>
      </c>
      <c r="M2312">
        <f>IF(val.2!N2308&lt;val.3!$M$8,val.3!$M$8,IF(val.2!N2308&gt;val.3!$M$7,val.3!$M$7,val.2!N2308))</f>
        <v>565.60601299999996</v>
      </c>
    </row>
    <row r="2313" spans="3:13" x14ac:dyDescent="0.35">
      <c r="C2313">
        <v>2303</v>
      </c>
      <c r="D2313">
        <v>143536</v>
      </c>
      <c r="E2313">
        <f>IF(val.2!F2309&lt;val.3!$E$8,val.3!$E$8,IF(val.2!F2309&gt;val.3!$E$7,val.3!$E$7,val.2!F2309))</f>
        <v>18</v>
      </c>
      <c r="F2313">
        <v>0</v>
      </c>
      <c r="G2313">
        <v>0</v>
      </c>
      <c r="H2313">
        <v>3</v>
      </c>
      <c r="I2313">
        <v>0</v>
      </c>
      <c r="J2313">
        <v>0</v>
      </c>
      <c r="K2313">
        <v>14</v>
      </c>
      <c r="L2313">
        <v>1</v>
      </c>
      <c r="M2313">
        <f>IF(val.2!N2309&lt;val.3!$M$8,val.3!$M$8,IF(val.2!N2309&gt;val.3!$M$7,val.3!$M$7,val.2!N2309))</f>
        <v>158.04404210000001</v>
      </c>
    </row>
    <row r="2314" spans="3:13" x14ac:dyDescent="0.35">
      <c r="C2314">
        <v>2304</v>
      </c>
      <c r="D2314">
        <v>145987</v>
      </c>
      <c r="E2314">
        <f>IF(val.2!F2310&lt;val.3!$E$8,val.3!$E$8,IF(val.2!F2310&gt;val.3!$E$7,val.3!$E$7,val.2!F2310))</f>
        <v>17</v>
      </c>
      <c r="F2314">
        <v>0</v>
      </c>
      <c r="G2314">
        <v>0</v>
      </c>
      <c r="H2314">
        <v>3</v>
      </c>
      <c r="I2314">
        <v>1</v>
      </c>
      <c r="J2314">
        <v>0</v>
      </c>
      <c r="K2314">
        <v>12</v>
      </c>
      <c r="L2314">
        <v>1</v>
      </c>
      <c r="M2314">
        <f>IF(val.2!N2310&lt;val.3!$M$8,val.3!$M$8,IF(val.2!N2310&gt;val.3!$M$7,val.3!$M$7,val.2!N2310))</f>
        <v>145.39682790000001</v>
      </c>
    </row>
    <row r="2315" spans="3:13" x14ac:dyDescent="0.35">
      <c r="C2315">
        <v>2305</v>
      </c>
      <c r="D2315">
        <v>131374</v>
      </c>
      <c r="E2315">
        <f>IF(val.2!F2311&lt;val.3!$E$8,val.3!$E$8,IF(val.2!F2311&gt;val.3!$E$7,val.3!$E$7,val.2!F2311))</f>
        <v>25</v>
      </c>
      <c r="F2315">
        <v>7</v>
      </c>
      <c r="G2315">
        <v>7</v>
      </c>
      <c r="H2315">
        <v>1</v>
      </c>
      <c r="I2315">
        <v>1</v>
      </c>
      <c r="J2315">
        <v>0</v>
      </c>
      <c r="K2315">
        <v>3</v>
      </c>
      <c r="L2315">
        <v>0</v>
      </c>
      <c r="M2315">
        <f>IF(val.2!N2311&lt;val.3!$M$8,val.3!$M$8,IF(val.2!N2311&gt;val.3!$M$7,val.3!$M$7,val.2!N2311))</f>
        <v>1178.6509532700024</v>
      </c>
    </row>
    <row r="2316" spans="3:13" x14ac:dyDescent="0.35">
      <c r="C2316">
        <v>2306</v>
      </c>
      <c r="D2316">
        <v>171127</v>
      </c>
      <c r="E2316">
        <f>IF(val.2!F2312&lt;val.3!$E$8,val.3!$E$8,IF(val.2!F2312&gt;val.3!$E$7,val.3!$E$7,val.2!F2312))</f>
        <v>55</v>
      </c>
      <c r="F2316">
        <v>36</v>
      </c>
      <c r="G2316">
        <v>36</v>
      </c>
      <c r="H2316">
        <v>3</v>
      </c>
      <c r="I2316">
        <v>0</v>
      </c>
      <c r="J2316">
        <v>1</v>
      </c>
      <c r="K2316">
        <v>6</v>
      </c>
      <c r="L2316">
        <v>1</v>
      </c>
      <c r="M2316">
        <f>IF(val.2!N2312&lt;val.3!$M$8,val.3!$M$8,IF(val.2!N2312&gt;val.3!$M$7,val.3!$M$7,val.2!N2312))</f>
        <v>367.33846770000002</v>
      </c>
    </row>
    <row r="2317" spans="3:13" x14ac:dyDescent="0.35">
      <c r="C2317">
        <v>2307</v>
      </c>
      <c r="D2317">
        <v>182028</v>
      </c>
      <c r="E2317">
        <f>IF(val.2!F2313&lt;val.3!$E$8,val.3!$E$8,IF(val.2!F2313&gt;val.3!$E$7,val.3!$E$7,val.2!F2313))</f>
        <v>60</v>
      </c>
      <c r="F2317">
        <v>43</v>
      </c>
      <c r="G2317">
        <v>43</v>
      </c>
      <c r="H2317">
        <v>2</v>
      </c>
      <c r="I2317">
        <v>0</v>
      </c>
      <c r="J2317">
        <v>0</v>
      </c>
      <c r="K2317">
        <v>9</v>
      </c>
      <c r="L2317">
        <v>1</v>
      </c>
      <c r="M2317">
        <f>IF(val.2!N2313&lt;val.3!$M$8,val.3!$M$8,IF(val.2!N2313&gt;val.3!$M$7,val.3!$M$7,val.2!N2313))</f>
        <v>81.06218672</v>
      </c>
    </row>
    <row r="2318" spans="3:13" x14ac:dyDescent="0.35">
      <c r="C2318">
        <v>2308</v>
      </c>
      <c r="D2318">
        <v>140123</v>
      </c>
      <c r="E2318">
        <f>IF(val.2!F2314&lt;val.3!$E$8,val.3!$E$8,IF(val.2!F2314&gt;val.3!$E$7,val.3!$E$7,val.2!F2314))</f>
        <v>68</v>
      </c>
      <c r="F2318">
        <v>47</v>
      </c>
      <c r="G2318">
        <v>47</v>
      </c>
      <c r="H2318">
        <v>3</v>
      </c>
      <c r="I2318">
        <v>1</v>
      </c>
      <c r="J2318">
        <v>0</v>
      </c>
      <c r="K2318">
        <v>2</v>
      </c>
      <c r="L2318">
        <v>0</v>
      </c>
      <c r="M2318">
        <f>IF(val.2!N2314&lt;val.3!$M$8,val.3!$M$8,IF(val.2!N2314&gt;val.3!$M$7,val.3!$M$7,val.2!N2314))</f>
        <v>514.64337499999999</v>
      </c>
    </row>
    <row r="2319" spans="3:13" x14ac:dyDescent="0.35">
      <c r="C2319">
        <v>2309</v>
      </c>
      <c r="D2319">
        <v>130446</v>
      </c>
      <c r="E2319">
        <f>IF(val.2!F2315&lt;val.3!$E$8,val.3!$E$8,IF(val.2!F2315&gt;val.3!$E$7,val.3!$E$7,val.2!F2315))</f>
        <v>23</v>
      </c>
      <c r="F2319">
        <v>4</v>
      </c>
      <c r="G2319">
        <v>4</v>
      </c>
      <c r="H2319">
        <v>3</v>
      </c>
      <c r="I2319">
        <v>1</v>
      </c>
      <c r="J2319">
        <v>0</v>
      </c>
      <c r="K2319">
        <v>13</v>
      </c>
      <c r="L2319">
        <v>0</v>
      </c>
      <c r="M2319">
        <f>IF(val.2!N2315&lt;val.3!$M$8,val.3!$M$8,IF(val.2!N2315&gt;val.3!$M$7,val.3!$M$7,val.2!N2315))</f>
        <v>627.69964400000003</v>
      </c>
    </row>
    <row r="2320" spans="3:13" x14ac:dyDescent="0.35">
      <c r="C2320">
        <v>2310</v>
      </c>
      <c r="D2320">
        <v>177830</v>
      </c>
      <c r="E2320">
        <f>IF(val.2!F2316&lt;val.3!$E$8,val.3!$E$8,IF(val.2!F2316&gt;val.3!$E$7,val.3!$E$7,val.2!F2316))</f>
        <v>36</v>
      </c>
      <c r="F2320">
        <v>17</v>
      </c>
      <c r="G2320">
        <v>17</v>
      </c>
      <c r="H2320">
        <v>4</v>
      </c>
      <c r="I2320">
        <v>0</v>
      </c>
      <c r="J2320">
        <v>1</v>
      </c>
      <c r="K2320">
        <v>3</v>
      </c>
      <c r="L2320">
        <v>0</v>
      </c>
      <c r="M2320">
        <f>IF(val.2!N2316&lt;val.3!$M$8,val.3!$M$8,IF(val.2!N2316&gt;val.3!$M$7,val.3!$M$7,val.2!N2316))</f>
        <v>724.15178149999997</v>
      </c>
    </row>
    <row r="2321" spans="3:13" x14ac:dyDescent="0.35">
      <c r="C2321">
        <v>2311</v>
      </c>
      <c r="D2321">
        <v>100609</v>
      </c>
      <c r="E2321">
        <f>IF(val.2!F2317&lt;val.3!$E$8,val.3!$E$8,IF(val.2!F2317&gt;val.3!$E$7,val.3!$E$7,val.2!F2317))</f>
        <v>22</v>
      </c>
      <c r="F2321">
        <v>4</v>
      </c>
      <c r="G2321">
        <v>4</v>
      </c>
      <c r="H2321">
        <v>3</v>
      </c>
      <c r="I2321">
        <v>0</v>
      </c>
      <c r="J2321">
        <v>1</v>
      </c>
      <c r="K2321">
        <v>3</v>
      </c>
      <c r="L2321">
        <v>0</v>
      </c>
      <c r="M2321">
        <f>IF(val.2!N2317&lt;val.3!$M$8,val.3!$M$8,IF(val.2!N2317&gt;val.3!$M$7,val.3!$M$7,val.2!N2317))</f>
        <v>1141.298387</v>
      </c>
    </row>
    <row r="2322" spans="3:13" x14ac:dyDescent="0.35">
      <c r="C2322">
        <v>2312</v>
      </c>
      <c r="D2322">
        <v>116763</v>
      </c>
      <c r="E2322">
        <f>IF(val.2!F2318&lt;val.3!$E$8,val.3!$E$8,IF(val.2!F2318&gt;val.3!$E$7,val.3!$E$7,val.2!F2318))</f>
        <v>29</v>
      </c>
      <c r="F2322">
        <v>11</v>
      </c>
      <c r="G2322">
        <v>11</v>
      </c>
      <c r="H2322">
        <v>4</v>
      </c>
      <c r="I2322">
        <v>0</v>
      </c>
      <c r="J2322">
        <v>1</v>
      </c>
      <c r="K2322">
        <v>6</v>
      </c>
      <c r="L2322">
        <v>1</v>
      </c>
      <c r="M2322">
        <f>IF(val.2!N2318&lt;val.3!$M$8,val.3!$M$8,IF(val.2!N2318&gt;val.3!$M$7,val.3!$M$7,val.2!N2318))</f>
        <v>499.08140580000003</v>
      </c>
    </row>
    <row r="2323" spans="3:13" x14ac:dyDescent="0.35">
      <c r="C2323">
        <v>2313</v>
      </c>
      <c r="D2323">
        <v>156024</v>
      </c>
      <c r="E2323">
        <f>IF(val.2!F2319&lt;val.3!$E$8,val.3!$E$8,IF(val.2!F2319&gt;val.3!$E$7,val.3!$E$7,val.2!F2319))</f>
        <v>67</v>
      </c>
      <c r="F2323">
        <v>50</v>
      </c>
      <c r="G2323">
        <v>50</v>
      </c>
      <c r="H2323">
        <v>4</v>
      </c>
      <c r="I2323">
        <v>0</v>
      </c>
      <c r="J2323">
        <v>1</v>
      </c>
      <c r="K2323">
        <v>12</v>
      </c>
      <c r="L2323">
        <v>1</v>
      </c>
      <c r="M2323">
        <f>IF(val.2!N2319&lt;val.3!$M$8,val.3!$M$8,IF(val.2!N2319&gt;val.3!$M$7,val.3!$M$7,val.2!N2319))</f>
        <v>41.589753020000003</v>
      </c>
    </row>
    <row r="2324" spans="3:13" x14ac:dyDescent="0.35">
      <c r="C2324">
        <v>2314</v>
      </c>
      <c r="D2324">
        <v>129000</v>
      </c>
      <c r="E2324">
        <f>IF(val.2!F2320&lt;val.3!$E$8,val.3!$E$8,IF(val.2!F2320&gt;val.3!$E$7,val.3!$E$7,val.2!F2320))</f>
        <v>29</v>
      </c>
      <c r="F2324">
        <v>11</v>
      </c>
      <c r="G2324">
        <v>11</v>
      </c>
      <c r="H2324">
        <v>2</v>
      </c>
      <c r="I2324">
        <v>0</v>
      </c>
      <c r="J2324">
        <v>1</v>
      </c>
      <c r="K2324">
        <v>5</v>
      </c>
      <c r="L2324">
        <v>0</v>
      </c>
      <c r="M2324">
        <f>IF(val.2!N2320&lt;val.3!$M$8,val.3!$M$8,IF(val.2!N2320&gt;val.3!$M$7,val.3!$M$7,val.2!N2320))</f>
        <v>712.05066769999996</v>
      </c>
    </row>
    <row r="2325" spans="3:13" x14ac:dyDescent="0.35">
      <c r="C2325">
        <v>2315</v>
      </c>
      <c r="D2325">
        <v>191778</v>
      </c>
      <c r="E2325">
        <f>IF(val.2!F2321&lt;val.3!$E$8,val.3!$E$8,IF(val.2!F2321&gt;val.3!$E$7,val.3!$E$7,val.2!F2321))</f>
        <v>18</v>
      </c>
      <c r="F2325">
        <v>0</v>
      </c>
      <c r="G2325">
        <v>0</v>
      </c>
      <c r="H2325">
        <v>2</v>
      </c>
      <c r="I2325">
        <v>1</v>
      </c>
      <c r="J2325">
        <v>0</v>
      </c>
      <c r="K2325">
        <v>9</v>
      </c>
      <c r="L2325">
        <v>1</v>
      </c>
      <c r="M2325">
        <f>IF(val.2!N2321&lt;val.3!$M$8,val.3!$M$8,IF(val.2!N2321&gt;val.3!$M$7,val.3!$M$7,val.2!N2321))</f>
        <v>469.44472239999999</v>
      </c>
    </row>
    <row r="2326" spans="3:13" x14ac:dyDescent="0.35">
      <c r="C2326">
        <v>2316</v>
      </c>
      <c r="D2326">
        <v>167134</v>
      </c>
      <c r="E2326">
        <f>IF(val.2!F2322&lt;val.3!$E$8,val.3!$E$8,IF(val.2!F2322&gt;val.3!$E$7,val.3!$E$7,val.2!F2322))</f>
        <v>21</v>
      </c>
      <c r="F2326">
        <v>4</v>
      </c>
      <c r="G2326">
        <v>4</v>
      </c>
      <c r="H2326">
        <v>2</v>
      </c>
      <c r="I2326">
        <v>1</v>
      </c>
      <c r="J2326">
        <v>1</v>
      </c>
      <c r="K2326">
        <v>3</v>
      </c>
      <c r="L2326">
        <v>0</v>
      </c>
      <c r="M2326">
        <f>IF(val.2!N2322&lt;val.3!$M$8,val.3!$M$8,IF(val.2!N2322&gt;val.3!$M$7,val.3!$M$7,val.2!N2322))</f>
        <v>1178.6509532700024</v>
      </c>
    </row>
    <row r="2327" spans="3:13" x14ac:dyDescent="0.35">
      <c r="C2327">
        <v>2317</v>
      </c>
      <c r="D2327">
        <v>179062</v>
      </c>
      <c r="E2327">
        <f>IF(val.2!F2323&lt;val.3!$E$8,val.3!$E$8,IF(val.2!F2323&gt;val.3!$E$7,val.3!$E$7,val.2!F2323))</f>
        <v>67</v>
      </c>
      <c r="F2327">
        <v>50</v>
      </c>
      <c r="G2327">
        <v>50</v>
      </c>
      <c r="H2327">
        <v>3</v>
      </c>
      <c r="I2327">
        <v>1</v>
      </c>
      <c r="J2327">
        <v>1</v>
      </c>
      <c r="K2327">
        <v>7</v>
      </c>
      <c r="L2327">
        <v>1</v>
      </c>
      <c r="M2327">
        <f>IF(val.2!N2323&lt;val.3!$M$8,val.3!$M$8,IF(val.2!N2323&gt;val.3!$M$7,val.3!$M$7,val.2!N2323))</f>
        <v>42.577925749999999</v>
      </c>
    </row>
    <row r="2328" spans="3:13" x14ac:dyDescent="0.35">
      <c r="C2328">
        <v>2318</v>
      </c>
      <c r="D2328">
        <v>190759</v>
      </c>
      <c r="E2328">
        <f>IF(val.2!F2324&lt;val.3!$E$8,val.3!$E$8,IF(val.2!F2324&gt;val.3!$E$7,val.3!$E$7,val.2!F2324))</f>
        <v>62</v>
      </c>
      <c r="F2328">
        <v>43</v>
      </c>
      <c r="G2328">
        <v>43</v>
      </c>
      <c r="H2328">
        <v>1</v>
      </c>
      <c r="I2328">
        <v>0</v>
      </c>
      <c r="J2328">
        <v>0</v>
      </c>
      <c r="K2328">
        <v>8</v>
      </c>
      <c r="L2328">
        <v>1</v>
      </c>
      <c r="M2328">
        <f>IF(val.2!N2324&lt;val.3!$M$8,val.3!$M$8,IF(val.2!N2324&gt;val.3!$M$7,val.3!$M$7,val.2!N2324))</f>
        <v>47.904068350000003</v>
      </c>
    </row>
    <row r="2329" spans="3:13" x14ac:dyDescent="0.35">
      <c r="C2329">
        <v>2319</v>
      </c>
      <c r="D2329">
        <v>154331</v>
      </c>
      <c r="E2329">
        <f>IF(val.2!F2325&lt;val.3!$E$8,val.3!$E$8,IF(val.2!F2325&gt;val.3!$E$7,val.3!$E$7,val.2!F2325))</f>
        <v>3</v>
      </c>
      <c r="F2329">
        <v>51</v>
      </c>
      <c r="G2329">
        <v>51</v>
      </c>
      <c r="H2329">
        <v>1</v>
      </c>
      <c r="I2329">
        <v>0</v>
      </c>
      <c r="J2329">
        <v>1</v>
      </c>
      <c r="K2329">
        <v>1</v>
      </c>
      <c r="L2329">
        <v>1</v>
      </c>
      <c r="M2329">
        <f>IF(val.2!N2325&lt;val.3!$M$8,val.3!$M$8,IF(val.2!N2325&gt;val.3!$M$7,val.3!$M$7,val.2!N2325))</f>
        <v>395.6797105</v>
      </c>
    </row>
    <row r="2330" spans="3:13" x14ac:dyDescent="0.35">
      <c r="C2330">
        <v>2320</v>
      </c>
      <c r="D2330">
        <v>137845</v>
      </c>
      <c r="E2330">
        <f>IF(val.2!F2326&lt;val.3!$E$8,val.3!$E$8,IF(val.2!F2326&gt;val.3!$E$7,val.3!$E$7,val.2!F2326))</f>
        <v>48</v>
      </c>
      <c r="F2330">
        <v>27</v>
      </c>
      <c r="G2330">
        <v>27</v>
      </c>
      <c r="H2330">
        <v>3</v>
      </c>
      <c r="I2330">
        <v>1</v>
      </c>
      <c r="J2330">
        <v>1</v>
      </c>
      <c r="K2330">
        <v>3</v>
      </c>
      <c r="L2330">
        <v>0</v>
      </c>
      <c r="M2330">
        <f>IF(val.2!N2326&lt;val.3!$M$8,val.3!$M$8,IF(val.2!N2326&gt;val.3!$M$7,val.3!$M$7,val.2!N2326))</f>
        <v>807.37122850000003</v>
      </c>
    </row>
    <row r="2331" spans="3:13" x14ac:dyDescent="0.35">
      <c r="C2331">
        <v>2321</v>
      </c>
      <c r="D2331">
        <v>126196</v>
      </c>
      <c r="E2331">
        <f>IF(val.2!F2327&lt;val.3!$E$8,val.3!$E$8,IF(val.2!F2327&gt;val.3!$E$7,val.3!$E$7,val.2!F2327))</f>
        <v>26</v>
      </c>
      <c r="F2331">
        <v>9</v>
      </c>
      <c r="G2331">
        <v>9</v>
      </c>
      <c r="H2331">
        <v>4</v>
      </c>
      <c r="I2331">
        <v>0</v>
      </c>
      <c r="J2331">
        <v>1</v>
      </c>
      <c r="K2331">
        <v>13</v>
      </c>
      <c r="L2331">
        <v>1</v>
      </c>
      <c r="M2331">
        <f>IF(val.2!N2327&lt;val.3!$M$8,val.3!$M$8,IF(val.2!N2327&gt;val.3!$M$7,val.3!$M$7,val.2!N2327))</f>
        <v>267.29911079999999</v>
      </c>
    </row>
    <row r="2332" spans="3:13" x14ac:dyDescent="0.35">
      <c r="C2332">
        <v>2322</v>
      </c>
      <c r="D2332">
        <v>194536</v>
      </c>
      <c r="E2332">
        <f>IF(val.2!F2328&lt;val.3!$E$8,val.3!$E$8,IF(val.2!F2328&gt;val.3!$E$7,val.3!$E$7,val.2!F2328))</f>
        <v>24</v>
      </c>
      <c r="F2332">
        <v>5</v>
      </c>
      <c r="G2332">
        <v>5</v>
      </c>
      <c r="H2332">
        <v>1</v>
      </c>
      <c r="I2332">
        <v>0</v>
      </c>
      <c r="J2332">
        <v>1</v>
      </c>
      <c r="K2332">
        <v>13</v>
      </c>
      <c r="L2332">
        <v>1</v>
      </c>
      <c r="M2332">
        <f>IF(val.2!N2328&lt;val.3!$M$8,val.3!$M$8,IF(val.2!N2328&gt;val.3!$M$7,val.3!$M$7,val.2!N2328))</f>
        <v>493.29767329999999</v>
      </c>
    </row>
    <row r="2333" spans="3:13" x14ac:dyDescent="0.35">
      <c r="C2333">
        <v>2323</v>
      </c>
      <c r="D2333">
        <v>123062</v>
      </c>
      <c r="E2333">
        <f>IF(val.2!F2329&lt;val.3!$E$8,val.3!$E$8,IF(val.2!F2329&gt;val.3!$E$7,val.3!$E$7,val.2!F2329))</f>
        <v>46</v>
      </c>
      <c r="F2333">
        <v>25</v>
      </c>
      <c r="G2333">
        <v>25</v>
      </c>
      <c r="H2333">
        <v>3</v>
      </c>
      <c r="I2333">
        <v>0</v>
      </c>
      <c r="J2333">
        <v>1</v>
      </c>
      <c r="K2333">
        <v>6</v>
      </c>
      <c r="L2333">
        <v>1</v>
      </c>
      <c r="M2333">
        <f>IF(val.2!N2329&lt;val.3!$M$8,val.3!$M$8,IF(val.2!N2329&gt;val.3!$M$7,val.3!$M$7,val.2!N2329))</f>
        <v>423.85829869999998</v>
      </c>
    </row>
    <row r="2334" spans="3:13" x14ac:dyDescent="0.35">
      <c r="C2334">
        <v>2324</v>
      </c>
      <c r="D2334">
        <v>128085</v>
      </c>
      <c r="E2334">
        <f>IF(val.2!F2330&lt;val.3!$E$8,val.3!$E$8,IF(val.2!F2330&gt;val.3!$E$7,val.3!$E$7,val.2!F2330))</f>
        <v>105</v>
      </c>
      <c r="F2334">
        <v>2</v>
      </c>
      <c r="G2334">
        <v>2</v>
      </c>
      <c r="H2334">
        <v>3</v>
      </c>
      <c r="I2334">
        <v>1</v>
      </c>
      <c r="J2334">
        <v>1</v>
      </c>
      <c r="K2334">
        <v>11</v>
      </c>
      <c r="L2334">
        <v>1</v>
      </c>
      <c r="M2334">
        <f>IF(val.2!N2330&lt;val.3!$M$8,val.3!$M$8,IF(val.2!N2330&gt;val.3!$M$7,val.3!$M$7,val.2!N2330))</f>
        <v>358.06580289999999</v>
      </c>
    </row>
    <row r="2335" spans="3:13" x14ac:dyDescent="0.35">
      <c r="C2335">
        <v>2325</v>
      </c>
      <c r="D2335">
        <v>145071</v>
      </c>
      <c r="E2335">
        <f>IF(val.2!F2331&lt;val.3!$E$8,val.3!$E$8,IF(val.2!F2331&gt;val.3!$E$7,val.3!$E$7,val.2!F2331))</f>
        <v>119</v>
      </c>
      <c r="F2335">
        <v>48</v>
      </c>
      <c r="G2335">
        <v>48</v>
      </c>
      <c r="H2335">
        <v>3</v>
      </c>
      <c r="I2335">
        <v>0</v>
      </c>
      <c r="J2335">
        <v>1</v>
      </c>
      <c r="K2335">
        <v>10</v>
      </c>
      <c r="L2335">
        <v>1</v>
      </c>
      <c r="M2335">
        <f>IF(val.2!N2331&lt;val.3!$M$8,val.3!$M$8,IF(val.2!N2331&gt;val.3!$M$7,val.3!$M$7,val.2!N2331))</f>
        <v>304.97815050000003</v>
      </c>
    </row>
    <row r="2336" spans="3:13" x14ac:dyDescent="0.35">
      <c r="C2336">
        <v>2326</v>
      </c>
      <c r="D2336">
        <v>134229</v>
      </c>
      <c r="E2336">
        <f>IF(val.2!F2332&lt;val.3!$E$8,val.3!$E$8,IF(val.2!F2332&gt;val.3!$E$7,val.3!$E$7,val.2!F2332))</f>
        <v>51</v>
      </c>
      <c r="F2336">
        <v>33</v>
      </c>
      <c r="G2336">
        <v>33</v>
      </c>
      <c r="H2336">
        <v>2</v>
      </c>
      <c r="I2336">
        <v>0</v>
      </c>
      <c r="J2336">
        <v>0</v>
      </c>
      <c r="K2336">
        <v>13</v>
      </c>
      <c r="L2336">
        <v>1</v>
      </c>
      <c r="M2336">
        <f>IF(val.2!N2332&lt;val.3!$M$8,val.3!$M$8,IF(val.2!N2332&gt;val.3!$M$7,val.3!$M$7,val.2!N2332))</f>
        <v>148.38422259999999</v>
      </c>
    </row>
    <row r="2337" spans="3:13" x14ac:dyDescent="0.35">
      <c r="C2337">
        <v>2327</v>
      </c>
      <c r="D2337">
        <v>111926</v>
      </c>
      <c r="E2337">
        <f>IF(val.2!F2333&lt;val.3!$E$8,val.3!$E$8,IF(val.2!F2333&gt;val.3!$E$7,val.3!$E$7,val.2!F2333))</f>
        <v>31</v>
      </c>
      <c r="F2337">
        <v>11</v>
      </c>
      <c r="G2337">
        <v>11</v>
      </c>
      <c r="H2337">
        <v>4</v>
      </c>
      <c r="I2337">
        <v>1</v>
      </c>
      <c r="J2337">
        <v>1</v>
      </c>
      <c r="K2337">
        <v>6</v>
      </c>
      <c r="L2337">
        <v>1</v>
      </c>
      <c r="M2337">
        <f>IF(val.2!N2333&lt;val.3!$M$8,val.3!$M$8,IF(val.2!N2333&gt;val.3!$M$7,val.3!$M$7,val.2!N2333))</f>
        <v>497.30272079999997</v>
      </c>
    </row>
    <row r="2338" spans="3:13" x14ac:dyDescent="0.35">
      <c r="C2338">
        <v>2328</v>
      </c>
      <c r="D2338">
        <v>165067</v>
      </c>
      <c r="E2338">
        <f>IF(val.2!F2334&lt;val.3!$E$8,val.3!$E$8,IF(val.2!F2334&gt;val.3!$E$7,val.3!$E$7,val.2!F2334))</f>
        <v>41</v>
      </c>
      <c r="F2338">
        <v>22.411583331927865</v>
      </c>
      <c r="G2338" t="s">
        <v>14</v>
      </c>
      <c r="H2338">
        <v>3</v>
      </c>
      <c r="I2338">
        <v>1</v>
      </c>
      <c r="J2338">
        <v>1</v>
      </c>
      <c r="K2338">
        <v>8</v>
      </c>
      <c r="L2338">
        <v>0</v>
      </c>
      <c r="M2338">
        <f>IF(val.2!N2334&lt;val.3!$M$8,val.3!$M$8,IF(val.2!N2334&gt;val.3!$M$7,val.3!$M$7,val.2!N2334))</f>
        <v>501.5088854</v>
      </c>
    </row>
    <row r="2339" spans="3:13" x14ac:dyDescent="0.35">
      <c r="C2339">
        <v>2329</v>
      </c>
      <c r="D2339">
        <v>171608</v>
      </c>
      <c r="E2339">
        <f>IF(val.2!F2335&lt;val.3!$E$8,val.3!$E$8,IF(val.2!F2335&gt;val.3!$E$7,val.3!$E$7,val.2!F2335))</f>
        <v>20</v>
      </c>
      <c r="F2339">
        <v>1</v>
      </c>
      <c r="G2339">
        <v>1</v>
      </c>
      <c r="H2339">
        <v>3</v>
      </c>
      <c r="I2339">
        <v>1</v>
      </c>
      <c r="J2339">
        <v>0</v>
      </c>
      <c r="K2339">
        <v>13</v>
      </c>
      <c r="L2339">
        <v>1</v>
      </c>
      <c r="M2339">
        <f>IF(val.2!N2335&lt;val.3!$M$8,val.3!$M$8,IF(val.2!N2335&gt;val.3!$M$7,val.3!$M$7,val.2!N2335))</f>
        <v>319.3916327</v>
      </c>
    </row>
    <row r="2340" spans="3:13" x14ac:dyDescent="0.35">
      <c r="C2340">
        <v>2330</v>
      </c>
      <c r="D2340">
        <v>171180</v>
      </c>
      <c r="E2340">
        <f>IF(val.2!F2336&lt;val.3!$E$8,val.3!$E$8,IF(val.2!F2336&gt;val.3!$E$7,val.3!$E$7,val.2!F2336))</f>
        <v>61</v>
      </c>
      <c r="F2340">
        <v>43</v>
      </c>
      <c r="G2340">
        <v>43</v>
      </c>
      <c r="H2340">
        <v>2</v>
      </c>
      <c r="I2340">
        <v>1</v>
      </c>
      <c r="J2340">
        <v>1</v>
      </c>
      <c r="K2340">
        <v>11</v>
      </c>
      <c r="L2340">
        <v>1</v>
      </c>
      <c r="M2340">
        <f>IF(val.2!N2336&lt;val.3!$M$8,val.3!$M$8,IF(val.2!N2336&gt;val.3!$M$7,val.3!$M$7,val.2!N2336))</f>
        <v>318.08244089999999</v>
      </c>
    </row>
    <row r="2341" spans="3:13" x14ac:dyDescent="0.35">
      <c r="C2341">
        <v>2331</v>
      </c>
      <c r="D2341">
        <v>194599</v>
      </c>
      <c r="E2341">
        <f>IF(val.2!F2337&lt;val.3!$E$8,val.3!$E$8,IF(val.2!F2337&gt;val.3!$E$7,val.3!$E$7,val.2!F2337))</f>
        <v>37</v>
      </c>
      <c r="F2341">
        <v>20</v>
      </c>
      <c r="G2341">
        <v>20</v>
      </c>
      <c r="H2341">
        <v>4</v>
      </c>
      <c r="I2341">
        <v>1</v>
      </c>
      <c r="J2341">
        <v>0</v>
      </c>
      <c r="K2341">
        <v>3</v>
      </c>
      <c r="L2341">
        <v>1</v>
      </c>
      <c r="M2341">
        <f>IF(val.2!N2337&lt;val.3!$M$8,val.3!$M$8,IF(val.2!N2337&gt;val.3!$M$7,val.3!$M$7,val.2!N2337))</f>
        <v>409.64143289999998</v>
      </c>
    </row>
    <row r="2342" spans="3:13" x14ac:dyDescent="0.35">
      <c r="C2342">
        <v>2332</v>
      </c>
      <c r="D2342">
        <v>140773</v>
      </c>
      <c r="E2342">
        <f>IF(val.2!F2338&lt;val.3!$E$8,val.3!$E$8,IF(val.2!F2338&gt;val.3!$E$7,val.3!$E$7,val.2!F2338))</f>
        <v>62</v>
      </c>
      <c r="F2342">
        <v>44</v>
      </c>
      <c r="G2342">
        <v>44</v>
      </c>
      <c r="H2342">
        <v>2</v>
      </c>
      <c r="I2342">
        <v>0</v>
      </c>
      <c r="J2342">
        <v>1</v>
      </c>
      <c r="K2342">
        <v>1</v>
      </c>
      <c r="L2342">
        <v>1</v>
      </c>
      <c r="M2342">
        <f>IF(val.2!N2338&lt;val.3!$M$8,val.3!$M$8,IF(val.2!N2338&gt;val.3!$M$7,val.3!$M$7,val.2!N2338))</f>
        <v>292.77810579999999</v>
      </c>
    </row>
    <row r="2343" spans="3:13" x14ac:dyDescent="0.35">
      <c r="C2343">
        <v>2333</v>
      </c>
      <c r="D2343">
        <v>124671</v>
      </c>
      <c r="E2343">
        <f>IF(val.2!F2339&lt;val.3!$E$8,val.3!$E$8,IF(val.2!F2339&gt;val.3!$E$7,val.3!$E$7,val.2!F2339))</f>
        <v>44</v>
      </c>
      <c r="F2343">
        <v>27</v>
      </c>
      <c r="G2343">
        <v>27</v>
      </c>
      <c r="H2343">
        <v>3</v>
      </c>
      <c r="I2343">
        <v>1</v>
      </c>
      <c r="J2343">
        <v>1</v>
      </c>
      <c r="K2343">
        <v>3</v>
      </c>
      <c r="L2343">
        <v>0</v>
      </c>
      <c r="M2343">
        <f>IF(val.2!N2339&lt;val.3!$M$8,val.3!$M$8,IF(val.2!N2339&gt;val.3!$M$7,val.3!$M$7,val.2!N2339))</f>
        <v>669.16621550000002</v>
      </c>
    </row>
    <row r="2344" spans="3:13" x14ac:dyDescent="0.35">
      <c r="C2344">
        <v>2334</v>
      </c>
      <c r="D2344">
        <v>101432</v>
      </c>
      <c r="E2344">
        <f>IF(val.2!F2340&lt;val.3!$E$8,val.3!$E$8,IF(val.2!F2340&gt;val.3!$E$7,val.3!$E$7,val.2!F2340))</f>
        <v>58</v>
      </c>
      <c r="F2344">
        <v>32.508954749658315</v>
      </c>
      <c r="G2344" t="s">
        <v>14</v>
      </c>
      <c r="H2344">
        <v>2</v>
      </c>
      <c r="I2344">
        <v>1</v>
      </c>
      <c r="J2344">
        <v>0</v>
      </c>
      <c r="K2344">
        <v>1</v>
      </c>
      <c r="L2344">
        <v>1</v>
      </c>
      <c r="M2344">
        <f>IF(val.2!N2340&lt;val.3!$M$8,val.3!$M$8,IF(val.2!N2340&gt;val.3!$M$7,val.3!$M$7,val.2!N2340))</f>
        <v>450.30633369999998</v>
      </c>
    </row>
    <row r="2345" spans="3:13" x14ac:dyDescent="0.35">
      <c r="C2345">
        <v>2335</v>
      </c>
      <c r="D2345">
        <v>135335</v>
      </c>
      <c r="E2345">
        <f>IF(val.2!F2341&lt;val.3!$E$8,val.3!$E$8,IF(val.2!F2341&gt;val.3!$E$7,val.3!$E$7,val.2!F2341))</f>
        <v>16</v>
      </c>
      <c r="F2345">
        <v>0</v>
      </c>
      <c r="G2345">
        <v>0</v>
      </c>
      <c r="H2345">
        <v>3</v>
      </c>
      <c r="I2345">
        <v>1</v>
      </c>
      <c r="J2345">
        <v>1</v>
      </c>
      <c r="K2345">
        <v>14</v>
      </c>
      <c r="L2345">
        <v>1</v>
      </c>
      <c r="M2345">
        <f>IF(val.2!N2341&lt;val.3!$M$8,val.3!$M$8,IF(val.2!N2341&gt;val.3!$M$7,val.3!$M$7,val.2!N2341))</f>
        <v>435.22937990000003</v>
      </c>
    </row>
    <row r="2346" spans="3:13" x14ac:dyDescent="0.35">
      <c r="C2346">
        <v>2336</v>
      </c>
      <c r="D2346">
        <v>101768</v>
      </c>
      <c r="E2346">
        <f>IF(val.2!F2342&lt;val.3!$E$8,val.3!$E$8,IF(val.2!F2342&gt;val.3!$E$7,val.3!$E$7,val.2!F2342))</f>
        <v>18</v>
      </c>
      <c r="F2346">
        <v>1</v>
      </c>
      <c r="G2346">
        <v>1</v>
      </c>
      <c r="H2346">
        <v>1</v>
      </c>
      <c r="I2346">
        <v>1</v>
      </c>
      <c r="J2346">
        <v>1</v>
      </c>
      <c r="K2346">
        <v>13</v>
      </c>
      <c r="L2346">
        <v>1</v>
      </c>
      <c r="M2346">
        <f>IF(val.2!N2342&lt;val.3!$M$8,val.3!$M$8,IF(val.2!N2342&gt;val.3!$M$7,val.3!$M$7,val.2!N2342))</f>
        <v>463.30504569999999</v>
      </c>
    </row>
    <row r="2347" spans="3:13" x14ac:dyDescent="0.35">
      <c r="C2347">
        <v>2337</v>
      </c>
      <c r="D2347">
        <v>175750</v>
      </c>
      <c r="E2347">
        <f>IF(val.2!F2343&lt;val.3!$E$8,val.3!$E$8,IF(val.2!F2343&gt;val.3!$E$7,val.3!$E$7,val.2!F2343))</f>
        <v>32</v>
      </c>
      <c r="F2347">
        <v>15</v>
      </c>
      <c r="G2347">
        <v>15</v>
      </c>
      <c r="H2347">
        <v>3</v>
      </c>
      <c r="I2347">
        <v>1</v>
      </c>
      <c r="J2347">
        <v>0</v>
      </c>
      <c r="K2347">
        <v>4</v>
      </c>
      <c r="L2347">
        <v>1</v>
      </c>
      <c r="M2347">
        <f>IF(val.2!N2343&lt;val.3!$M$8,val.3!$M$8,IF(val.2!N2343&gt;val.3!$M$7,val.3!$M$7,val.2!N2343))</f>
        <v>476.30752530000001</v>
      </c>
    </row>
    <row r="2348" spans="3:13" x14ac:dyDescent="0.35">
      <c r="C2348">
        <v>2338</v>
      </c>
      <c r="D2348">
        <v>163903</v>
      </c>
      <c r="E2348">
        <f>IF(val.2!F2344&lt;val.3!$E$8,val.3!$E$8,IF(val.2!F2344&gt;val.3!$E$7,val.3!$E$7,val.2!F2344))</f>
        <v>39</v>
      </c>
      <c r="F2348">
        <v>22</v>
      </c>
      <c r="G2348">
        <v>22</v>
      </c>
      <c r="H2348">
        <v>4</v>
      </c>
      <c r="I2348">
        <v>0</v>
      </c>
      <c r="J2348">
        <v>0</v>
      </c>
      <c r="K2348">
        <v>7</v>
      </c>
      <c r="L2348">
        <v>1</v>
      </c>
      <c r="M2348">
        <f>IF(val.2!N2344&lt;val.3!$M$8,val.3!$M$8,IF(val.2!N2344&gt;val.3!$M$7,val.3!$M$7,val.2!N2344))</f>
        <v>302.1335426</v>
      </c>
    </row>
    <row r="2349" spans="3:13" x14ac:dyDescent="0.35">
      <c r="C2349">
        <v>2339</v>
      </c>
      <c r="D2349">
        <v>192333</v>
      </c>
      <c r="E2349">
        <f>IF(val.2!F2345&lt;val.3!$E$8,val.3!$E$8,IF(val.2!F2345&gt;val.3!$E$7,val.3!$E$7,val.2!F2345))</f>
        <v>60</v>
      </c>
      <c r="F2349">
        <v>43</v>
      </c>
      <c r="G2349">
        <v>43</v>
      </c>
      <c r="H2349">
        <v>1</v>
      </c>
      <c r="I2349">
        <v>0</v>
      </c>
      <c r="J2349">
        <v>0</v>
      </c>
      <c r="K2349">
        <v>6</v>
      </c>
      <c r="L2349">
        <v>1</v>
      </c>
      <c r="M2349">
        <f>IF(val.2!N2345&lt;val.3!$M$8,val.3!$M$8,IF(val.2!N2345&gt;val.3!$M$7,val.3!$M$7,val.2!N2345))</f>
        <v>110.3300495</v>
      </c>
    </row>
    <row r="2350" spans="3:13" x14ac:dyDescent="0.35">
      <c r="C2350">
        <v>2340</v>
      </c>
      <c r="D2350">
        <v>189566</v>
      </c>
      <c r="E2350">
        <f>IF(val.2!F2346&lt;val.3!$E$8,val.3!$E$8,IF(val.2!F2346&gt;val.3!$E$7,val.3!$E$7,val.2!F2346))</f>
        <v>25</v>
      </c>
      <c r="F2350">
        <v>12.908174938769797</v>
      </c>
      <c r="G2350" t="s">
        <v>14</v>
      </c>
      <c r="H2350">
        <v>4</v>
      </c>
      <c r="I2350">
        <v>1</v>
      </c>
      <c r="J2350">
        <v>1</v>
      </c>
      <c r="K2350">
        <v>7</v>
      </c>
      <c r="L2350">
        <v>0</v>
      </c>
      <c r="M2350">
        <f>IF(val.2!N2346&lt;val.3!$M$8,val.3!$M$8,IF(val.2!N2346&gt;val.3!$M$7,val.3!$M$7,val.2!N2346))</f>
        <v>742.82932049999999</v>
      </c>
    </row>
    <row r="2351" spans="3:13" x14ac:dyDescent="0.35">
      <c r="C2351">
        <v>2341</v>
      </c>
      <c r="D2351">
        <v>165026</v>
      </c>
      <c r="E2351">
        <f>IF(val.2!F2347&lt;val.3!$E$8,val.3!$E$8,IF(val.2!F2347&gt;val.3!$E$7,val.3!$E$7,val.2!F2347))</f>
        <v>21</v>
      </c>
      <c r="F2351">
        <v>4</v>
      </c>
      <c r="G2351">
        <v>4</v>
      </c>
      <c r="H2351">
        <v>3</v>
      </c>
      <c r="I2351">
        <v>1</v>
      </c>
      <c r="J2351">
        <v>1</v>
      </c>
      <c r="K2351">
        <v>1</v>
      </c>
      <c r="L2351">
        <v>0</v>
      </c>
      <c r="M2351">
        <f>IF(val.2!N2347&lt;val.3!$M$8,val.3!$M$8,IF(val.2!N2347&gt;val.3!$M$7,val.3!$M$7,val.2!N2347))</f>
        <v>1178.6509532700024</v>
      </c>
    </row>
    <row r="2352" spans="3:13" x14ac:dyDescent="0.35">
      <c r="C2352">
        <v>2342</v>
      </c>
      <c r="D2352">
        <v>137052</v>
      </c>
      <c r="E2352">
        <f>IF(val.2!F2348&lt;val.3!$E$8,val.3!$E$8,IF(val.2!F2348&gt;val.3!$E$7,val.3!$E$7,val.2!F2348))</f>
        <v>26</v>
      </c>
      <c r="F2352">
        <v>7</v>
      </c>
      <c r="G2352">
        <v>7</v>
      </c>
      <c r="H2352">
        <v>3</v>
      </c>
      <c r="I2352">
        <v>0</v>
      </c>
      <c r="J2352">
        <v>1</v>
      </c>
      <c r="K2352">
        <v>0</v>
      </c>
      <c r="L2352">
        <v>0</v>
      </c>
      <c r="M2352">
        <f>IF(val.2!N2348&lt;val.3!$M$8,val.3!$M$8,IF(val.2!N2348&gt;val.3!$M$7,val.3!$M$7,val.2!N2348))</f>
        <v>778.56603489999998</v>
      </c>
    </row>
    <row r="2353" spans="3:13" x14ac:dyDescent="0.35">
      <c r="C2353">
        <v>2343</v>
      </c>
      <c r="D2353">
        <v>101708</v>
      </c>
      <c r="E2353">
        <f>IF(val.2!F2349&lt;val.3!$E$8,val.3!$E$8,IF(val.2!F2349&gt;val.3!$E$7,val.3!$E$7,val.2!F2349))</f>
        <v>39</v>
      </c>
      <c r="F2353">
        <v>19</v>
      </c>
      <c r="G2353">
        <v>19</v>
      </c>
      <c r="H2353">
        <v>3</v>
      </c>
      <c r="I2353">
        <v>1</v>
      </c>
      <c r="J2353">
        <v>0</v>
      </c>
      <c r="K2353">
        <v>12</v>
      </c>
      <c r="L2353">
        <v>1</v>
      </c>
      <c r="M2353">
        <f>IF(val.2!N2349&lt;val.3!$M$8,val.3!$M$8,IF(val.2!N2349&gt;val.3!$M$7,val.3!$M$7,val.2!N2349))</f>
        <v>377.84866060000002</v>
      </c>
    </row>
    <row r="2354" spans="3:13" x14ac:dyDescent="0.35">
      <c r="C2354">
        <v>2344</v>
      </c>
      <c r="D2354">
        <v>104653</v>
      </c>
      <c r="E2354">
        <f>IF(val.2!F2350&lt;val.3!$E$8,val.3!$E$8,IF(val.2!F2350&gt;val.3!$E$7,val.3!$E$7,val.2!F2350))</f>
        <v>27</v>
      </c>
      <c r="F2354">
        <v>8</v>
      </c>
      <c r="G2354">
        <v>8</v>
      </c>
      <c r="H2354">
        <v>3</v>
      </c>
      <c r="I2354">
        <v>1</v>
      </c>
      <c r="J2354">
        <v>0</v>
      </c>
      <c r="K2354">
        <v>3</v>
      </c>
      <c r="L2354">
        <v>1</v>
      </c>
      <c r="M2354">
        <f>IF(val.2!N2350&lt;val.3!$M$8,val.3!$M$8,IF(val.2!N2350&gt;val.3!$M$7,val.3!$M$7,val.2!N2350))</f>
        <v>460.27828490000002</v>
      </c>
    </row>
    <row r="2355" spans="3:13" x14ac:dyDescent="0.35">
      <c r="C2355">
        <v>2345</v>
      </c>
      <c r="D2355">
        <v>149671</v>
      </c>
      <c r="E2355">
        <f>IF(val.2!F2351&lt;val.3!$E$8,val.3!$E$8,IF(val.2!F2351&gt;val.3!$E$7,val.3!$E$7,val.2!F2351))</f>
        <v>55</v>
      </c>
      <c r="F2355">
        <v>37</v>
      </c>
      <c r="G2355">
        <v>37</v>
      </c>
      <c r="H2355">
        <v>2</v>
      </c>
      <c r="I2355">
        <v>1</v>
      </c>
      <c r="J2355">
        <v>0</v>
      </c>
      <c r="K2355">
        <v>5</v>
      </c>
      <c r="L2355">
        <v>0</v>
      </c>
      <c r="M2355">
        <f>IF(val.2!N2351&lt;val.3!$M$8,val.3!$M$8,IF(val.2!N2351&gt;val.3!$M$7,val.3!$M$7,val.2!N2351))</f>
        <v>749.56880000000001</v>
      </c>
    </row>
    <row r="2356" spans="3:13" x14ac:dyDescent="0.35">
      <c r="C2356">
        <v>2346</v>
      </c>
      <c r="D2356">
        <v>144598</v>
      </c>
      <c r="E2356">
        <f>IF(val.2!F2352&lt;val.3!$E$8,val.3!$E$8,IF(val.2!F2352&gt;val.3!$E$7,val.3!$E$7,val.2!F2352))</f>
        <v>22</v>
      </c>
      <c r="F2356">
        <v>3</v>
      </c>
      <c r="G2356">
        <v>3</v>
      </c>
      <c r="H2356">
        <v>2</v>
      </c>
      <c r="I2356">
        <v>0</v>
      </c>
      <c r="J2356">
        <v>0</v>
      </c>
      <c r="K2356">
        <v>9</v>
      </c>
      <c r="L2356">
        <v>1</v>
      </c>
      <c r="M2356">
        <f>IF(val.2!N2352&lt;val.3!$M$8,val.3!$M$8,IF(val.2!N2352&gt;val.3!$M$7,val.3!$M$7,val.2!N2352))</f>
        <v>337.16871700000002</v>
      </c>
    </row>
    <row r="2357" spans="3:13" x14ac:dyDescent="0.35">
      <c r="C2357">
        <v>2347</v>
      </c>
      <c r="D2357">
        <v>115944</v>
      </c>
      <c r="E2357">
        <f>IF(val.2!F2353&lt;val.3!$E$8,val.3!$E$8,IF(val.2!F2353&gt;val.3!$E$7,val.3!$E$7,val.2!F2353))</f>
        <v>67</v>
      </c>
      <c r="F2357">
        <v>46</v>
      </c>
      <c r="G2357">
        <v>46</v>
      </c>
      <c r="H2357">
        <v>3</v>
      </c>
      <c r="I2357">
        <v>1</v>
      </c>
      <c r="J2357">
        <v>1</v>
      </c>
      <c r="K2357">
        <v>2</v>
      </c>
      <c r="L2357">
        <v>0</v>
      </c>
      <c r="M2357">
        <f>IF(val.2!N2353&lt;val.3!$M$8,val.3!$M$8,IF(val.2!N2353&gt;val.3!$M$7,val.3!$M$7,val.2!N2353))</f>
        <v>823.03316240000004</v>
      </c>
    </row>
    <row r="2358" spans="3:13" x14ac:dyDescent="0.35">
      <c r="C2358">
        <v>2348</v>
      </c>
      <c r="D2358">
        <v>143885</v>
      </c>
      <c r="E2358">
        <f>IF(val.2!F2354&lt;val.3!$E$8,val.3!$E$8,IF(val.2!F2354&gt;val.3!$E$7,val.3!$E$7,val.2!F2354))</f>
        <v>51</v>
      </c>
      <c r="F2358">
        <v>31</v>
      </c>
      <c r="G2358">
        <v>31</v>
      </c>
      <c r="H2358">
        <v>3</v>
      </c>
      <c r="I2358">
        <v>1</v>
      </c>
      <c r="J2358">
        <v>1</v>
      </c>
      <c r="K2358">
        <v>5</v>
      </c>
      <c r="L2358">
        <v>0</v>
      </c>
      <c r="M2358">
        <f>IF(val.2!N2354&lt;val.3!$M$8,val.3!$M$8,IF(val.2!N2354&gt;val.3!$M$7,val.3!$M$7,val.2!N2354))</f>
        <v>631.70624280000004</v>
      </c>
    </row>
    <row r="2359" spans="3:13" x14ac:dyDescent="0.35">
      <c r="C2359">
        <v>2349</v>
      </c>
      <c r="D2359">
        <v>108985</v>
      </c>
      <c r="E2359">
        <f>IF(val.2!F2355&lt;val.3!$E$8,val.3!$E$8,IF(val.2!F2355&gt;val.3!$E$7,val.3!$E$7,val.2!F2355))</f>
        <v>58</v>
      </c>
      <c r="F2359">
        <v>37</v>
      </c>
      <c r="G2359">
        <v>37</v>
      </c>
      <c r="H2359">
        <v>3</v>
      </c>
      <c r="I2359">
        <v>1</v>
      </c>
      <c r="J2359">
        <v>0</v>
      </c>
      <c r="K2359">
        <v>11</v>
      </c>
      <c r="L2359">
        <v>1</v>
      </c>
      <c r="M2359">
        <f>IF(val.2!N2355&lt;val.3!$M$8,val.3!$M$8,IF(val.2!N2355&gt;val.3!$M$7,val.3!$M$7,val.2!N2355))</f>
        <v>138.64678240000001</v>
      </c>
    </row>
    <row r="2360" spans="3:13" x14ac:dyDescent="0.35">
      <c r="C2360">
        <v>2350</v>
      </c>
      <c r="D2360">
        <v>146455</v>
      </c>
      <c r="E2360">
        <f>IF(val.2!F2356&lt;val.3!$E$8,val.3!$E$8,IF(val.2!F2356&gt;val.3!$E$7,val.3!$E$7,val.2!F2356))</f>
        <v>21</v>
      </c>
      <c r="F2360">
        <v>3</v>
      </c>
      <c r="G2360">
        <v>3</v>
      </c>
      <c r="H2360">
        <v>3</v>
      </c>
      <c r="I2360">
        <v>0</v>
      </c>
      <c r="J2360">
        <v>0</v>
      </c>
      <c r="K2360">
        <v>8</v>
      </c>
      <c r="L2360">
        <v>1</v>
      </c>
      <c r="M2360">
        <f>IF(val.2!N2356&lt;val.3!$M$8,val.3!$M$8,IF(val.2!N2356&gt;val.3!$M$7,val.3!$M$7,val.2!N2356))</f>
        <v>313.95422739999998</v>
      </c>
    </row>
    <row r="2361" spans="3:13" x14ac:dyDescent="0.35">
      <c r="C2361">
        <v>2351</v>
      </c>
      <c r="D2361">
        <v>129730</v>
      </c>
      <c r="E2361">
        <f>IF(val.2!F2357&lt;val.3!$E$8,val.3!$E$8,IF(val.2!F2357&gt;val.3!$E$7,val.3!$E$7,val.2!F2357))</f>
        <v>18</v>
      </c>
      <c r="F2361">
        <v>0</v>
      </c>
      <c r="G2361">
        <v>0</v>
      </c>
      <c r="H2361">
        <v>4</v>
      </c>
      <c r="I2361">
        <v>0</v>
      </c>
      <c r="J2361">
        <v>1</v>
      </c>
      <c r="K2361">
        <v>11</v>
      </c>
      <c r="L2361">
        <v>0</v>
      </c>
      <c r="M2361">
        <f>IF(val.2!N2357&lt;val.3!$M$8,val.3!$M$8,IF(val.2!N2357&gt;val.3!$M$7,val.3!$M$7,val.2!N2357))</f>
        <v>602.68993190000003</v>
      </c>
    </row>
    <row r="2362" spans="3:13" x14ac:dyDescent="0.35">
      <c r="C2362">
        <v>2352</v>
      </c>
      <c r="D2362">
        <v>165329</v>
      </c>
      <c r="E2362">
        <f>IF(val.2!F2358&lt;val.3!$E$8,val.3!$E$8,IF(val.2!F2358&gt;val.3!$E$7,val.3!$E$7,val.2!F2358))</f>
        <v>39</v>
      </c>
      <c r="F2362">
        <v>20</v>
      </c>
      <c r="G2362">
        <v>20</v>
      </c>
      <c r="H2362">
        <v>2</v>
      </c>
      <c r="I2362">
        <v>1</v>
      </c>
      <c r="J2362">
        <v>1</v>
      </c>
      <c r="K2362">
        <v>2</v>
      </c>
      <c r="L2362">
        <v>1</v>
      </c>
      <c r="M2362">
        <f>IF(val.2!N2358&lt;val.3!$M$8,val.3!$M$8,IF(val.2!N2358&gt;val.3!$M$7,val.3!$M$7,val.2!N2358))</f>
        <v>381.372027</v>
      </c>
    </row>
    <row r="2363" spans="3:13" x14ac:dyDescent="0.35">
      <c r="C2363">
        <v>2353</v>
      </c>
      <c r="D2363">
        <v>122307</v>
      </c>
      <c r="E2363">
        <f>IF(val.2!F2359&lt;val.3!$E$8,val.3!$E$8,IF(val.2!F2359&gt;val.3!$E$7,val.3!$E$7,val.2!F2359))</f>
        <v>22</v>
      </c>
      <c r="F2363">
        <v>3</v>
      </c>
      <c r="G2363">
        <v>3</v>
      </c>
      <c r="H2363">
        <v>2</v>
      </c>
      <c r="I2363">
        <v>0</v>
      </c>
      <c r="J2363">
        <v>0</v>
      </c>
      <c r="K2363">
        <v>15</v>
      </c>
      <c r="L2363">
        <v>1</v>
      </c>
      <c r="M2363">
        <f>IF(val.2!N2359&lt;val.3!$M$8,val.3!$M$8,IF(val.2!N2359&gt;val.3!$M$7,val.3!$M$7,val.2!N2359))</f>
        <v>166.1769046</v>
      </c>
    </row>
    <row r="2364" spans="3:13" x14ac:dyDescent="0.35">
      <c r="C2364">
        <v>2354</v>
      </c>
      <c r="D2364">
        <v>125904</v>
      </c>
      <c r="E2364">
        <f>IF(val.2!F2360&lt;val.3!$E$8,val.3!$E$8,IF(val.2!F2360&gt;val.3!$E$7,val.3!$E$7,val.2!F2360))</f>
        <v>18</v>
      </c>
      <c r="F2364">
        <v>0</v>
      </c>
      <c r="G2364">
        <v>0</v>
      </c>
      <c r="H2364">
        <v>2</v>
      </c>
      <c r="I2364">
        <v>1</v>
      </c>
      <c r="J2364">
        <v>0</v>
      </c>
      <c r="K2364">
        <v>6</v>
      </c>
      <c r="L2364">
        <v>0</v>
      </c>
      <c r="M2364">
        <f>IF(val.2!N2360&lt;val.3!$M$8,val.3!$M$8,IF(val.2!N2360&gt;val.3!$M$7,val.3!$M$7,val.2!N2360))</f>
        <v>779.35611029999995</v>
      </c>
    </row>
    <row r="2365" spans="3:13" x14ac:dyDescent="0.35">
      <c r="C2365">
        <v>2355</v>
      </c>
      <c r="D2365">
        <v>172287</v>
      </c>
      <c r="E2365">
        <f>IF(val.2!F2361&lt;val.3!$E$8,val.3!$E$8,IF(val.2!F2361&gt;val.3!$E$7,val.3!$E$7,val.2!F2361))</f>
        <v>19</v>
      </c>
      <c r="F2365">
        <v>0</v>
      </c>
      <c r="G2365">
        <v>0</v>
      </c>
      <c r="H2365">
        <v>3</v>
      </c>
      <c r="I2365">
        <v>1</v>
      </c>
      <c r="J2365">
        <v>1</v>
      </c>
      <c r="K2365">
        <v>13</v>
      </c>
      <c r="L2365">
        <v>0</v>
      </c>
      <c r="M2365">
        <f>IF(val.2!N2361&lt;val.3!$M$8,val.3!$M$8,IF(val.2!N2361&gt;val.3!$M$7,val.3!$M$7,val.2!N2361))</f>
        <v>512.77326649999998</v>
      </c>
    </row>
    <row r="2366" spans="3:13" x14ac:dyDescent="0.35">
      <c r="C2366">
        <v>2356</v>
      </c>
      <c r="D2366">
        <v>134970</v>
      </c>
      <c r="E2366">
        <f>IF(val.2!F2362&lt;val.3!$E$8,val.3!$E$8,IF(val.2!F2362&gt;val.3!$E$7,val.3!$E$7,val.2!F2362))</f>
        <v>119</v>
      </c>
      <c r="F2366">
        <v>22</v>
      </c>
      <c r="G2366">
        <v>22</v>
      </c>
      <c r="H2366">
        <v>3</v>
      </c>
      <c r="I2366">
        <v>1</v>
      </c>
      <c r="J2366">
        <v>1</v>
      </c>
      <c r="K2366">
        <v>6</v>
      </c>
      <c r="L2366">
        <v>1</v>
      </c>
      <c r="M2366">
        <f>IF(val.2!N2362&lt;val.3!$M$8,val.3!$M$8,IF(val.2!N2362&gt;val.3!$M$7,val.3!$M$7,val.2!N2362))</f>
        <v>426.90315770000001</v>
      </c>
    </row>
    <row r="2367" spans="3:13" x14ac:dyDescent="0.35">
      <c r="C2367">
        <v>2357</v>
      </c>
      <c r="D2367">
        <v>193193</v>
      </c>
      <c r="E2367">
        <f>IF(val.2!F2363&lt;val.3!$E$8,val.3!$E$8,IF(val.2!F2363&gt;val.3!$E$7,val.3!$E$7,val.2!F2363))</f>
        <v>17</v>
      </c>
      <c r="F2367">
        <v>0</v>
      </c>
      <c r="G2367">
        <v>0</v>
      </c>
      <c r="H2367">
        <v>3</v>
      </c>
      <c r="I2367">
        <v>0</v>
      </c>
      <c r="J2367">
        <v>0</v>
      </c>
      <c r="K2367">
        <v>14</v>
      </c>
      <c r="L2367">
        <v>1</v>
      </c>
      <c r="M2367">
        <f>IF(val.2!N2363&lt;val.3!$M$8,val.3!$M$8,IF(val.2!N2363&gt;val.3!$M$7,val.3!$M$7,val.2!N2363))</f>
        <v>419.01584810000003</v>
      </c>
    </row>
    <row r="2368" spans="3:13" x14ac:dyDescent="0.35">
      <c r="C2368">
        <v>2358</v>
      </c>
      <c r="D2368">
        <v>162956</v>
      </c>
      <c r="E2368">
        <f>IF(val.2!F2364&lt;val.3!$E$8,val.3!$E$8,IF(val.2!F2364&gt;val.3!$E$7,val.3!$E$7,val.2!F2364))</f>
        <v>24</v>
      </c>
      <c r="F2368">
        <v>5</v>
      </c>
      <c r="G2368">
        <v>5</v>
      </c>
      <c r="H2368">
        <v>2</v>
      </c>
      <c r="I2368">
        <v>0</v>
      </c>
      <c r="J2368">
        <v>1</v>
      </c>
      <c r="K2368">
        <v>15</v>
      </c>
      <c r="L2368">
        <v>1</v>
      </c>
      <c r="M2368">
        <f>IF(val.2!N2364&lt;val.3!$M$8,val.3!$M$8,IF(val.2!N2364&gt;val.3!$M$7,val.3!$M$7,val.2!N2364))</f>
        <v>488.38648749999999</v>
      </c>
    </row>
    <row r="2369" spans="3:13" x14ac:dyDescent="0.35">
      <c r="C2369">
        <v>2359</v>
      </c>
      <c r="D2369">
        <v>135088</v>
      </c>
      <c r="E2369">
        <f>IF(val.2!F2365&lt;val.3!$E$8,val.3!$E$8,IF(val.2!F2365&gt;val.3!$E$7,val.3!$E$7,val.2!F2365))</f>
        <v>25</v>
      </c>
      <c r="F2369">
        <v>8</v>
      </c>
      <c r="G2369">
        <v>8</v>
      </c>
      <c r="H2369">
        <v>3</v>
      </c>
      <c r="I2369">
        <v>1</v>
      </c>
      <c r="J2369">
        <v>1</v>
      </c>
      <c r="K2369">
        <v>14</v>
      </c>
      <c r="L2369">
        <v>0</v>
      </c>
      <c r="M2369">
        <f>IF(val.2!N2365&lt;val.3!$M$8,val.3!$M$8,IF(val.2!N2365&gt;val.3!$M$7,val.3!$M$7,val.2!N2365))</f>
        <v>1041.094865</v>
      </c>
    </row>
    <row r="2370" spans="3:13" x14ac:dyDescent="0.35">
      <c r="C2370">
        <v>2360</v>
      </c>
      <c r="D2370">
        <v>113400</v>
      </c>
      <c r="E2370">
        <f>IF(val.2!F2366&lt;val.3!$E$8,val.3!$E$8,IF(val.2!F2366&gt;val.3!$E$7,val.3!$E$7,val.2!F2366))</f>
        <v>20</v>
      </c>
      <c r="F2370">
        <v>9.9383598159079014</v>
      </c>
      <c r="G2370" t="s">
        <v>14</v>
      </c>
      <c r="H2370">
        <v>2</v>
      </c>
      <c r="I2370">
        <v>0</v>
      </c>
      <c r="J2370">
        <v>0</v>
      </c>
      <c r="K2370">
        <v>10</v>
      </c>
      <c r="L2370">
        <v>1</v>
      </c>
      <c r="M2370">
        <f>IF(val.2!N2366&lt;val.3!$M$8,val.3!$M$8,IF(val.2!N2366&gt;val.3!$M$7,val.3!$M$7,val.2!N2366))</f>
        <v>283.0697002</v>
      </c>
    </row>
    <row r="2371" spans="3:13" x14ac:dyDescent="0.35">
      <c r="C2371">
        <v>2361</v>
      </c>
      <c r="D2371">
        <v>109023</v>
      </c>
      <c r="E2371">
        <f>IF(val.2!F2367&lt;val.3!$E$8,val.3!$E$8,IF(val.2!F2367&gt;val.3!$E$7,val.3!$E$7,val.2!F2367))</f>
        <v>56</v>
      </c>
      <c r="F2371">
        <v>35</v>
      </c>
      <c r="G2371">
        <v>35</v>
      </c>
      <c r="H2371">
        <v>3</v>
      </c>
      <c r="I2371">
        <v>1</v>
      </c>
      <c r="J2371">
        <v>1</v>
      </c>
      <c r="K2371">
        <v>3</v>
      </c>
      <c r="L2371">
        <v>0</v>
      </c>
      <c r="M2371">
        <f>IF(val.2!N2367&lt;val.3!$M$8,val.3!$M$8,IF(val.2!N2367&gt;val.3!$M$7,val.3!$M$7,val.2!N2367))</f>
        <v>557.77157969999996</v>
      </c>
    </row>
    <row r="2372" spans="3:13" x14ac:dyDescent="0.35">
      <c r="C2372">
        <v>2362</v>
      </c>
      <c r="D2372">
        <v>190812</v>
      </c>
      <c r="E2372">
        <f>IF(val.2!F2368&lt;val.3!$E$8,val.3!$E$8,IF(val.2!F2368&gt;val.3!$E$7,val.3!$E$7,val.2!F2368))</f>
        <v>100</v>
      </c>
      <c r="F2372">
        <v>9</v>
      </c>
      <c r="G2372">
        <v>9</v>
      </c>
      <c r="H2372">
        <v>1</v>
      </c>
      <c r="I2372">
        <v>1</v>
      </c>
      <c r="J2372">
        <v>1</v>
      </c>
      <c r="K2372">
        <v>14</v>
      </c>
      <c r="L2372">
        <v>1</v>
      </c>
      <c r="M2372">
        <f>IF(val.2!N2368&lt;val.3!$M$8,val.3!$M$8,IF(val.2!N2368&gt;val.3!$M$7,val.3!$M$7,val.2!N2368))</f>
        <v>456.81062229999998</v>
      </c>
    </row>
    <row r="2373" spans="3:13" x14ac:dyDescent="0.35">
      <c r="C2373">
        <v>2363</v>
      </c>
      <c r="D2373">
        <v>166512</v>
      </c>
      <c r="E2373">
        <f>IF(val.2!F2369&lt;val.3!$E$8,val.3!$E$8,IF(val.2!F2369&gt;val.3!$E$7,val.3!$E$7,val.2!F2369))</f>
        <v>31</v>
      </c>
      <c r="F2373">
        <v>11</v>
      </c>
      <c r="G2373">
        <v>11</v>
      </c>
      <c r="H2373">
        <v>4</v>
      </c>
      <c r="I2373">
        <v>0</v>
      </c>
      <c r="J2373">
        <v>1</v>
      </c>
      <c r="K2373">
        <v>2</v>
      </c>
      <c r="L2373">
        <v>0</v>
      </c>
      <c r="M2373">
        <f>IF(val.2!N2369&lt;val.3!$M$8,val.3!$M$8,IF(val.2!N2369&gt;val.3!$M$7,val.3!$M$7,val.2!N2369))</f>
        <v>758.65923210000005</v>
      </c>
    </row>
    <row r="2374" spans="3:13" x14ac:dyDescent="0.35">
      <c r="C2374">
        <v>2364</v>
      </c>
      <c r="D2374">
        <v>106224</v>
      </c>
      <c r="E2374">
        <f>IF(val.2!F2370&lt;val.3!$E$8,val.3!$E$8,IF(val.2!F2370&gt;val.3!$E$7,val.3!$E$7,val.2!F2370))</f>
        <v>40</v>
      </c>
      <c r="F2374">
        <v>23</v>
      </c>
      <c r="G2374">
        <v>23</v>
      </c>
      <c r="H2374">
        <v>4</v>
      </c>
      <c r="I2374">
        <v>1</v>
      </c>
      <c r="J2374">
        <v>1</v>
      </c>
      <c r="K2374">
        <v>1</v>
      </c>
      <c r="L2374">
        <v>0</v>
      </c>
      <c r="M2374">
        <f>IF(val.2!N2370&lt;val.3!$M$8,val.3!$M$8,IF(val.2!N2370&gt;val.3!$M$7,val.3!$M$7,val.2!N2370))</f>
        <v>545.415933</v>
      </c>
    </row>
    <row r="2375" spans="3:13" x14ac:dyDescent="0.35">
      <c r="C2375">
        <v>2365</v>
      </c>
      <c r="D2375">
        <v>134645</v>
      </c>
      <c r="E2375">
        <f>IF(val.2!F2371&lt;val.3!$E$8,val.3!$E$8,IF(val.2!F2371&gt;val.3!$E$7,val.3!$E$7,val.2!F2371))</f>
        <v>64</v>
      </c>
      <c r="F2375">
        <v>43</v>
      </c>
      <c r="G2375">
        <v>43</v>
      </c>
      <c r="H2375">
        <v>1</v>
      </c>
      <c r="I2375">
        <v>0</v>
      </c>
      <c r="J2375">
        <v>1</v>
      </c>
      <c r="K2375">
        <v>6</v>
      </c>
      <c r="L2375">
        <v>1</v>
      </c>
      <c r="M2375">
        <f>IF(val.2!N2371&lt;val.3!$M$8,val.3!$M$8,IF(val.2!N2371&gt;val.3!$M$7,val.3!$M$7,val.2!N2371))</f>
        <v>299.92304280000002</v>
      </c>
    </row>
    <row r="2376" spans="3:13" x14ac:dyDescent="0.35">
      <c r="C2376">
        <v>2366</v>
      </c>
      <c r="D2376">
        <v>119335</v>
      </c>
      <c r="E2376">
        <f>IF(val.2!F2372&lt;val.3!$E$8,val.3!$E$8,IF(val.2!F2372&gt;val.3!$E$7,val.3!$E$7,val.2!F2372))</f>
        <v>69</v>
      </c>
      <c r="F2376">
        <v>51</v>
      </c>
      <c r="G2376">
        <v>51</v>
      </c>
      <c r="H2376">
        <v>3</v>
      </c>
      <c r="I2376">
        <v>1</v>
      </c>
      <c r="J2376">
        <v>1</v>
      </c>
      <c r="K2376">
        <v>13</v>
      </c>
      <c r="L2376">
        <v>1</v>
      </c>
      <c r="M2376">
        <f>IF(val.2!N2372&lt;val.3!$M$8,val.3!$M$8,IF(val.2!N2372&gt;val.3!$M$7,val.3!$M$7,val.2!N2372))</f>
        <v>50.620582059999997</v>
      </c>
    </row>
    <row r="2377" spans="3:13" x14ac:dyDescent="0.35">
      <c r="C2377">
        <v>2367</v>
      </c>
      <c r="D2377">
        <v>163260</v>
      </c>
      <c r="E2377">
        <f>IF(val.2!F2373&lt;val.3!$E$8,val.3!$E$8,IF(val.2!F2373&gt;val.3!$E$7,val.3!$E$7,val.2!F2373))</f>
        <v>63</v>
      </c>
      <c r="F2377">
        <v>42</v>
      </c>
      <c r="G2377">
        <v>42</v>
      </c>
      <c r="H2377">
        <v>3</v>
      </c>
      <c r="I2377">
        <v>0</v>
      </c>
      <c r="J2377">
        <v>1</v>
      </c>
      <c r="K2377">
        <v>0</v>
      </c>
      <c r="L2377">
        <v>1</v>
      </c>
      <c r="M2377">
        <f>IF(val.2!N2373&lt;val.3!$M$8,val.3!$M$8,IF(val.2!N2373&gt;val.3!$M$7,val.3!$M$7,val.2!N2373))</f>
        <v>158.10090310000001</v>
      </c>
    </row>
    <row r="2378" spans="3:13" x14ac:dyDescent="0.35">
      <c r="C2378">
        <v>2368</v>
      </c>
      <c r="D2378">
        <v>176415</v>
      </c>
      <c r="E2378">
        <f>IF(val.2!F2374&lt;val.3!$E$8,val.3!$E$8,IF(val.2!F2374&gt;val.3!$E$7,val.3!$E$7,val.2!F2374))</f>
        <v>70</v>
      </c>
      <c r="F2378">
        <v>50</v>
      </c>
      <c r="G2378">
        <v>50</v>
      </c>
      <c r="H2378">
        <v>2</v>
      </c>
      <c r="I2378">
        <v>1</v>
      </c>
      <c r="J2378">
        <v>1</v>
      </c>
      <c r="K2378">
        <v>6</v>
      </c>
      <c r="L2378">
        <v>1</v>
      </c>
      <c r="M2378">
        <f>IF(val.2!N2374&lt;val.3!$M$8,val.3!$M$8,IF(val.2!N2374&gt;val.3!$M$7,val.3!$M$7,val.2!N2374))</f>
        <v>85.610360779999993</v>
      </c>
    </row>
    <row r="2379" spans="3:13" x14ac:dyDescent="0.35">
      <c r="C2379">
        <v>2369</v>
      </c>
      <c r="D2379">
        <v>160265</v>
      </c>
      <c r="E2379">
        <f>IF(val.2!F2375&lt;val.3!$E$8,val.3!$E$8,IF(val.2!F2375&gt;val.3!$E$7,val.3!$E$7,val.2!F2375))</f>
        <v>53</v>
      </c>
      <c r="F2379">
        <v>34</v>
      </c>
      <c r="G2379">
        <v>34</v>
      </c>
      <c r="H2379">
        <v>2</v>
      </c>
      <c r="I2379">
        <v>0</v>
      </c>
      <c r="J2379">
        <v>1</v>
      </c>
      <c r="K2379">
        <v>9</v>
      </c>
      <c r="L2379">
        <v>1</v>
      </c>
      <c r="M2379">
        <f>IF(val.2!N2375&lt;val.3!$M$8,val.3!$M$8,IF(val.2!N2375&gt;val.3!$M$7,val.3!$M$7,val.2!N2375))</f>
        <v>462.78462020000001</v>
      </c>
    </row>
    <row r="2380" spans="3:13" x14ac:dyDescent="0.35">
      <c r="C2380">
        <v>2370</v>
      </c>
      <c r="D2380">
        <v>168167</v>
      </c>
      <c r="E2380">
        <f>IF(val.2!F2376&lt;val.3!$E$8,val.3!$E$8,IF(val.2!F2376&gt;val.3!$E$7,val.3!$E$7,val.2!F2376))</f>
        <v>60</v>
      </c>
      <c r="F2380">
        <v>40</v>
      </c>
      <c r="G2380">
        <v>40</v>
      </c>
      <c r="H2380">
        <v>1</v>
      </c>
      <c r="I2380">
        <v>1</v>
      </c>
      <c r="J2380">
        <v>0</v>
      </c>
      <c r="K2380">
        <v>5</v>
      </c>
      <c r="L2380">
        <v>1</v>
      </c>
      <c r="M2380">
        <f>IF(val.2!N2376&lt;val.3!$M$8,val.3!$M$8,IF(val.2!N2376&gt;val.3!$M$7,val.3!$M$7,val.2!N2376))</f>
        <v>413.77400710000001</v>
      </c>
    </row>
    <row r="2381" spans="3:13" x14ac:dyDescent="0.35">
      <c r="C2381">
        <v>2371</v>
      </c>
      <c r="D2381">
        <v>151323</v>
      </c>
      <c r="E2381">
        <f>IF(val.2!F2377&lt;val.3!$E$8,val.3!$E$8,IF(val.2!F2377&gt;val.3!$E$7,val.3!$E$7,val.2!F2377))</f>
        <v>68</v>
      </c>
      <c r="F2381">
        <v>47</v>
      </c>
      <c r="G2381">
        <v>47</v>
      </c>
      <c r="H2381">
        <v>3</v>
      </c>
      <c r="I2381">
        <v>1</v>
      </c>
      <c r="J2381">
        <v>1</v>
      </c>
      <c r="K2381">
        <v>11</v>
      </c>
      <c r="L2381">
        <v>1</v>
      </c>
      <c r="M2381">
        <f>IF(val.2!N2377&lt;val.3!$M$8,val.3!$M$8,IF(val.2!N2377&gt;val.3!$M$7,val.3!$M$7,val.2!N2377))</f>
        <v>309.92026240000001</v>
      </c>
    </row>
    <row r="2382" spans="3:13" x14ac:dyDescent="0.35">
      <c r="C2382">
        <v>2372</v>
      </c>
      <c r="D2382">
        <v>193281</v>
      </c>
      <c r="E2382">
        <f>IF(val.2!F2378&lt;val.3!$E$8,val.3!$E$8,IF(val.2!F2378&gt;val.3!$E$7,val.3!$E$7,val.2!F2378))</f>
        <v>61</v>
      </c>
      <c r="F2382">
        <v>44</v>
      </c>
      <c r="G2382">
        <v>44</v>
      </c>
      <c r="H2382">
        <v>3</v>
      </c>
      <c r="I2382">
        <v>1</v>
      </c>
      <c r="J2382">
        <v>1</v>
      </c>
      <c r="K2382">
        <v>0</v>
      </c>
      <c r="L2382">
        <v>1</v>
      </c>
      <c r="M2382">
        <f>IF(val.2!N2378&lt;val.3!$M$8,val.3!$M$8,IF(val.2!N2378&gt;val.3!$M$7,val.3!$M$7,val.2!N2378))</f>
        <v>291.39637040000002</v>
      </c>
    </row>
    <row r="2383" spans="3:13" x14ac:dyDescent="0.35">
      <c r="C2383">
        <v>2373</v>
      </c>
      <c r="D2383">
        <v>116039</v>
      </c>
      <c r="E2383">
        <f>IF(val.2!F2379&lt;val.3!$E$8,val.3!$E$8,IF(val.2!F2379&gt;val.3!$E$7,val.3!$E$7,val.2!F2379))</f>
        <v>39</v>
      </c>
      <c r="F2383">
        <v>19</v>
      </c>
      <c r="G2383">
        <v>19</v>
      </c>
      <c r="H2383">
        <v>2</v>
      </c>
      <c r="I2383">
        <v>1</v>
      </c>
      <c r="J2383">
        <v>1</v>
      </c>
      <c r="K2383">
        <v>10</v>
      </c>
      <c r="L2383">
        <v>1</v>
      </c>
      <c r="M2383">
        <f>IF(val.2!N2379&lt;val.3!$M$8,val.3!$M$8,IF(val.2!N2379&gt;val.3!$M$7,val.3!$M$7,val.2!N2379))</f>
        <v>478.18551789999998</v>
      </c>
    </row>
    <row r="2384" spans="3:13" x14ac:dyDescent="0.35">
      <c r="C2384">
        <v>2374</v>
      </c>
      <c r="D2384">
        <v>192469</v>
      </c>
      <c r="E2384">
        <f>IF(val.2!F2380&lt;val.3!$E$8,val.3!$E$8,IF(val.2!F2380&gt;val.3!$E$7,val.3!$E$7,val.2!F2380))</f>
        <v>64</v>
      </c>
      <c r="F2384">
        <v>44</v>
      </c>
      <c r="G2384">
        <v>44</v>
      </c>
      <c r="H2384">
        <v>4</v>
      </c>
      <c r="I2384">
        <v>0</v>
      </c>
      <c r="J2384">
        <v>0</v>
      </c>
      <c r="K2384">
        <v>2</v>
      </c>
      <c r="L2384">
        <v>1</v>
      </c>
      <c r="M2384">
        <f>IF(val.2!N2380&lt;val.3!$M$8,val.3!$M$8,IF(val.2!N2380&gt;val.3!$M$7,val.3!$M$7,val.2!N2380))</f>
        <v>153.1984942</v>
      </c>
    </row>
    <row r="2385" spans="3:13" x14ac:dyDescent="0.35">
      <c r="C2385">
        <v>2375</v>
      </c>
      <c r="D2385">
        <v>167049</v>
      </c>
      <c r="E2385">
        <f>IF(val.2!F2381&lt;val.3!$E$8,val.3!$E$8,IF(val.2!F2381&gt;val.3!$E$7,val.3!$E$7,val.2!F2381))</f>
        <v>17</v>
      </c>
      <c r="F2385">
        <v>0</v>
      </c>
      <c r="G2385">
        <v>0</v>
      </c>
      <c r="H2385">
        <v>2</v>
      </c>
      <c r="I2385">
        <v>0</v>
      </c>
      <c r="J2385">
        <v>1</v>
      </c>
      <c r="K2385">
        <v>4</v>
      </c>
      <c r="L2385">
        <v>0</v>
      </c>
      <c r="M2385">
        <f>IF(val.2!N2381&lt;val.3!$M$8,val.3!$M$8,IF(val.2!N2381&gt;val.3!$M$7,val.3!$M$7,val.2!N2381))</f>
        <v>1064.5835649999999</v>
      </c>
    </row>
    <row r="2386" spans="3:13" x14ac:dyDescent="0.35">
      <c r="C2386">
        <v>2376</v>
      </c>
      <c r="D2386">
        <v>155619</v>
      </c>
      <c r="E2386">
        <f>IF(val.2!F2382&lt;val.3!$E$8,val.3!$E$8,IF(val.2!F2382&gt;val.3!$E$7,val.3!$E$7,val.2!F2382))</f>
        <v>59</v>
      </c>
      <c r="F2386">
        <v>42</v>
      </c>
      <c r="G2386">
        <v>42</v>
      </c>
      <c r="H2386">
        <v>2</v>
      </c>
      <c r="I2386">
        <v>1</v>
      </c>
      <c r="J2386">
        <v>1</v>
      </c>
      <c r="K2386">
        <v>11</v>
      </c>
      <c r="L2386">
        <v>0</v>
      </c>
      <c r="M2386">
        <f>IF(val.2!N2382&lt;val.3!$M$8,val.3!$M$8,IF(val.2!N2382&gt;val.3!$M$7,val.3!$M$7,val.2!N2382))</f>
        <v>525.68560879999995</v>
      </c>
    </row>
    <row r="2387" spans="3:13" x14ac:dyDescent="0.35">
      <c r="C2387">
        <v>2377</v>
      </c>
      <c r="D2387">
        <v>111550</v>
      </c>
      <c r="E2387">
        <f>IF(val.2!F2383&lt;val.3!$E$8,val.3!$E$8,IF(val.2!F2383&gt;val.3!$E$7,val.3!$E$7,val.2!F2383))</f>
        <v>61</v>
      </c>
      <c r="F2387">
        <v>44</v>
      </c>
      <c r="G2387">
        <v>44</v>
      </c>
      <c r="H2387">
        <v>2</v>
      </c>
      <c r="I2387">
        <v>1</v>
      </c>
      <c r="J2387">
        <v>0</v>
      </c>
      <c r="K2387">
        <v>10</v>
      </c>
      <c r="L2387">
        <v>1</v>
      </c>
      <c r="M2387">
        <f>IF(val.2!N2383&lt;val.3!$M$8,val.3!$M$8,IF(val.2!N2383&gt;val.3!$M$7,val.3!$M$7,val.2!N2383))</f>
        <v>53.736089360000001</v>
      </c>
    </row>
    <row r="2388" spans="3:13" x14ac:dyDescent="0.35">
      <c r="C2388">
        <v>2378</v>
      </c>
      <c r="D2388">
        <v>135181</v>
      </c>
      <c r="E2388">
        <f>IF(val.2!F2384&lt;val.3!$E$8,val.3!$E$8,IF(val.2!F2384&gt;val.3!$E$7,val.3!$E$7,val.2!F2384))</f>
        <v>20</v>
      </c>
      <c r="F2388">
        <v>3</v>
      </c>
      <c r="G2388">
        <v>3</v>
      </c>
      <c r="H2388">
        <v>4</v>
      </c>
      <c r="I2388">
        <v>1</v>
      </c>
      <c r="J2388">
        <v>0</v>
      </c>
      <c r="K2388">
        <v>9</v>
      </c>
      <c r="L2388">
        <v>0</v>
      </c>
      <c r="M2388">
        <f>IF(val.2!N2384&lt;val.3!$M$8,val.3!$M$8,IF(val.2!N2384&gt;val.3!$M$7,val.3!$M$7,val.2!N2384))</f>
        <v>548.67800260000001</v>
      </c>
    </row>
    <row r="2389" spans="3:13" x14ac:dyDescent="0.35">
      <c r="C2389">
        <v>2379</v>
      </c>
      <c r="D2389">
        <v>115139</v>
      </c>
      <c r="E2389">
        <f>IF(val.2!F2385&lt;val.3!$E$8,val.3!$E$8,IF(val.2!F2385&gt;val.3!$E$7,val.3!$E$7,val.2!F2385))</f>
        <v>18</v>
      </c>
      <c r="F2389">
        <v>0</v>
      </c>
      <c r="G2389">
        <v>0</v>
      </c>
      <c r="H2389">
        <v>2</v>
      </c>
      <c r="I2389">
        <v>1</v>
      </c>
      <c r="J2389">
        <v>0</v>
      </c>
      <c r="K2389">
        <v>10</v>
      </c>
      <c r="L2389">
        <v>1</v>
      </c>
      <c r="M2389">
        <f>IF(val.2!N2385&lt;val.3!$M$8,val.3!$M$8,IF(val.2!N2385&gt;val.3!$M$7,val.3!$M$7,val.2!N2385))</f>
        <v>469.1917795</v>
      </c>
    </row>
    <row r="2390" spans="3:13" x14ac:dyDescent="0.35">
      <c r="C2390">
        <v>2380</v>
      </c>
      <c r="D2390">
        <v>163581</v>
      </c>
      <c r="E2390">
        <f>IF(val.2!F2386&lt;val.3!$E$8,val.3!$E$8,IF(val.2!F2386&gt;val.3!$E$7,val.3!$E$7,val.2!F2386))</f>
        <v>69</v>
      </c>
      <c r="F2390">
        <v>39.042548019954481</v>
      </c>
      <c r="G2390" t="s">
        <v>14</v>
      </c>
      <c r="H2390">
        <v>4</v>
      </c>
      <c r="I2390">
        <v>1</v>
      </c>
      <c r="J2390">
        <v>1</v>
      </c>
      <c r="K2390">
        <v>9</v>
      </c>
      <c r="L2390">
        <v>1</v>
      </c>
      <c r="M2390">
        <f>IF(val.2!N2386&lt;val.3!$M$8,val.3!$M$8,IF(val.2!N2386&gt;val.3!$M$7,val.3!$M$7,val.2!N2386))</f>
        <v>165.70782460000001</v>
      </c>
    </row>
    <row r="2391" spans="3:13" x14ac:dyDescent="0.35">
      <c r="C2391">
        <v>2381</v>
      </c>
      <c r="D2391">
        <v>110939</v>
      </c>
      <c r="E2391">
        <f>IF(val.2!F2387&lt;val.3!$E$8,val.3!$E$8,IF(val.2!F2387&gt;val.3!$E$7,val.3!$E$7,val.2!F2387))</f>
        <v>38</v>
      </c>
      <c r="F2391">
        <v>18</v>
      </c>
      <c r="G2391">
        <v>18</v>
      </c>
      <c r="H2391">
        <v>2</v>
      </c>
      <c r="I2391">
        <v>1</v>
      </c>
      <c r="J2391">
        <v>1</v>
      </c>
      <c r="K2391">
        <v>13</v>
      </c>
      <c r="L2391">
        <v>1</v>
      </c>
      <c r="M2391">
        <f>IF(val.2!N2387&lt;val.3!$M$8,val.3!$M$8,IF(val.2!N2387&gt;val.3!$M$7,val.3!$M$7,val.2!N2387))</f>
        <v>266.52275359999999</v>
      </c>
    </row>
    <row r="2392" spans="3:13" x14ac:dyDescent="0.35">
      <c r="C2392">
        <v>2382</v>
      </c>
      <c r="D2392">
        <v>118428</v>
      </c>
      <c r="E2392">
        <f>IF(val.2!F2388&lt;val.3!$E$8,val.3!$E$8,IF(val.2!F2388&gt;val.3!$E$7,val.3!$E$7,val.2!F2388))</f>
        <v>101</v>
      </c>
      <c r="F2392">
        <v>1</v>
      </c>
      <c r="G2392">
        <v>1</v>
      </c>
      <c r="H2392">
        <v>3</v>
      </c>
      <c r="I2392">
        <v>1</v>
      </c>
      <c r="J2392">
        <v>0</v>
      </c>
      <c r="K2392">
        <v>13</v>
      </c>
      <c r="L2392">
        <v>1</v>
      </c>
      <c r="M2392">
        <f>IF(val.2!N2388&lt;val.3!$M$8,val.3!$M$8,IF(val.2!N2388&gt;val.3!$M$7,val.3!$M$7,val.2!N2388))</f>
        <v>232.254786</v>
      </c>
    </row>
    <row r="2393" spans="3:13" x14ac:dyDescent="0.35">
      <c r="C2393">
        <v>2383</v>
      </c>
      <c r="D2393">
        <v>109348</v>
      </c>
      <c r="E2393">
        <f>IF(val.2!F2389&lt;val.3!$E$8,val.3!$E$8,IF(val.2!F2389&gt;val.3!$E$7,val.3!$E$7,val.2!F2389))</f>
        <v>17</v>
      </c>
      <c r="F2393">
        <v>0</v>
      </c>
      <c r="G2393">
        <v>0</v>
      </c>
      <c r="H2393">
        <v>2</v>
      </c>
      <c r="I2393">
        <v>1</v>
      </c>
      <c r="J2393">
        <v>0</v>
      </c>
      <c r="K2393">
        <v>13</v>
      </c>
      <c r="L2393">
        <v>1</v>
      </c>
      <c r="M2393">
        <f>IF(val.2!N2389&lt;val.3!$M$8,val.3!$M$8,IF(val.2!N2389&gt;val.3!$M$7,val.3!$M$7,val.2!N2389))</f>
        <v>232.62812930000001</v>
      </c>
    </row>
    <row r="2394" spans="3:13" x14ac:dyDescent="0.35">
      <c r="C2394">
        <v>2384</v>
      </c>
      <c r="D2394">
        <v>158402</v>
      </c>
      <c r="E2394">
        <f>IF(val.2!F2390&lt;val.3!$E$8,val.3!$E$8,IF(val.2!F2390&gt;val.3!$E$7,val.3!$E$7,val.2!F2390))</f>
        <v>39</v>
      </c>
      <c r="F2394">
        <v>22</v>
      </c>
      <c r="G2394">
        <v>22</v>
      </c>
      <c r="H2394">
        <v>2</v>
      </c>
      <c r="I2394">
        <v>0</v>
      </c>
      <c r="J2394">
        <v>0</v>
      </c>
      <c r="K2394">
        <v>9</v>
      </c>
      <c r="L2394">
        <v>1</v>
      </c>
      <c r="M2394">
        <f>IF(val.2!N2390&lt;val.3!$M$8,val.3!$M$8,IF(val.2!N2390&gt;val.3!$M$7,val.3!$M$7,val.2!N2390))</f>
        <v>344.244867</v>
      </c>
    </row>
    <row r="2395" spans="3:13" x14ac:dyDescent="0.35">
      <c r="C2395">
        <v>2385</v>
      </c>
      <c r="D2395">
        <v>159938</v>
      </c>
      <c r="E2395">
        <f>IF(val.2!F2391&lt;val.3!$E$8,val.3!$E$8,IF(val.2!F2391&gt;val.3!$E$7,val.3!$E$7,val.2!F2391))</f>
        <v>16</v>
      </c>
      <c r="F2395">
        <v>0</v>
      </c>
      <c r="G2395">
        <v>0</v>
      </c>
      <c r="H2395">
        <v>2</v>
      </c>
      <c r="I2395">
        <v>0</v>
      </c>
      <c r="J2395">
        <v>1</v>
      </c>
      <c r="K2395">
        <v>11</v>
      </c>
      <c r="L2395">
        <v>0</v>
      </c>
      <c r="M2395">
        <f>IF(val.2!N2391&lt;val.3!$M$8,val.3!$M$8,IF(val.2!N2391&gt;val.3!$M$7,val.3!$M$7,val.2!N2391))</f>
        <v>502.64555100000001</v>
      </c>
    </row>
    <row r="2396" spans="3:13" x14ac:dyDescent="0.35">
      <c r="C2396">
        <v>2386</v>
      </c>
      <c r="D2396">
        <v>103443</v>
      </c>
      <c r="E2396">
        <f>IF(val.2!F2392&lt;val.3!$E$8,val.3!$E$8,IF(val.2!F2392&gt;val.3!$E$7,val.3!$E$7,val.2!F2392))</f>
        <v>29</v>
      </c>
      <c r="F2396">
        <v>11</v>
      </c>
      <c r="G2396">
        <v>11</v>
      </c>
      <c r="H2396">
        <v>2</v>
      </c>
      <c r="I2396">
        <v>0</v>
      </c>
      <c r="J2396">
        <v>0</v>
      </c>
      <c r="K2396">
        <v>5</v>
      </c>
      <c r="L2396">
        <v>1</v>
      </c>
      <c r="M2396">
        <f>IF(val.2!N2392&lt;val.3!$M$8,val.3!$M$8,IF(val.2!N2392&gt;val.3!$M$7,val.3!$M$7,val.2!N2392))</f>
        <v>369.31091190000001</v>
      </c>
    </row>
    <row r="2397" spans="3:13" x14ac:dyDescent="0.35">
      <c r="C2397">
        <v>2387</v>
      </c>
      <c r="D2397">
        <v>135112</v>
      </c>
      <c r="E2397">
        <f>IF(val.2!F2393&lt;val.3!$E$8,val.3!$E$8,IF(val.2!F2393&gt;val.3!$E$7,val.3!$E$7,val.2!F2393))</f>
        <v>60</v>
      </c>
      <c r="F2397">
        <v>39</v>
      </c>
      <c r="G2397">
        <v>39</v>
      </c>
      <c r="H2397">
        <v>3</v>
      </c>
      <c r="I2397">
        <v>1</v>
      </c>
      <c r="J2397">
        <v>1</v>
      </c>
      <c r="K2397">
        <v>7</v>
      </c>
      <c r="L2397">
        <v>1</v>
      </c>
      <c r="M2397">
        <f>IF(val.2!N2393&lt;val.3!$M$8,val.3!$M$8,IF(val.2!N2393&gt;val.3!$M$7,val.3!$M$7,val.2!N2393))</f>
        <v>195.59533740000001</v>
      </c>
    </row>
    <row r="2398" spans="3:13" x14ac:dyDescent="0.35">
      <c r="C2398">
        <v>2388</v>
      </c>
      <c r="D2398">
        <v>104152</v>
      </c>
      <c r="E2398">
        <f>IF(val.2!F2394&lt;val.3!$E$8,val.3!$E$8,IF(val.2!F2394&gt;val.3!$E$7,val.3!$E$7,val.2!F2394))</f>
        <v>49</v>
      </c>
      <c r="F2398">
        <v>30</v>
      </c>
      <c r="G2398">
        <v>30</v>
      </c>
      <c r="H2398">
        <v>4</v>
      </c>
      <c r="I2398">
        <v>1</v>
      </c>
      <c r="J2398">
        <v>1</v>
      </c>
      <c r="K2398">
        <v>14</v>
      </c>
      <c r="L2398">
        <v>1</v>
      </c>
      <c r="M2398">
        <f>IF(val.2!N2394&lt;val.3!$M$8,val.3!$M$8,IF(val.2!N2394&gt;val.3!$M$7,val.3!$M$7,val.2!N2394))</f>
        <v>492.24163520000002</v>
      </c>
    </row>
    <row r="2399" spans="3:13" x14ac:dyDescent="0.35">
      <c r="C2399">
        <v>2389</v>
      </c>
      <c r="D2399">
        <v>186255</v>
      </c>
      <c r="E2399">
        <f>IF(val.2!F2395&lt;val.3!$E$8,val.3!$E$8,IF(val.2!F2395&gt;val.3!$E$7,val.3!$E$7,val.2!F2395))</f>
        <v>62</v>
      </c>
      <c r="F2399">
        <v>44</v>
      </c>
      <c r="G2399">
        <v>44</v>
      </c>
      <c r="H2399">
        <v>3</v>
      </c>
      <c r="I2399">
        <v>0</v>
      </c>
      <c r="J2399">
        <v>1</v>
      </c>
      <c r="K2399">
        <v>8</v>
      </c>
      <c r="L2399">
        <v>1</v>
      </c>
      <c r="M2399">
        <f>IF(val.2!N2395&lt;val.3!$M$8,val.3!$M$8,IF(val.2!N2395&gt;val.3!$M$7,val.3!$M$7,val.2!N2395))</f>
        <v>283.04334010000002</v>
      </c>
    </row>
    <row r="2400" spans="3:13" x14ac:dyDescent="0.35">
      <c r="C2400">
        <v>2390</v>
      </c>
      <c r="D2400">
        <v>192216</v>
      </c>
      <c r="E2400">
        <f>IF(val.2!F2396&lt;val.3!$E$8,val.3!$E$8,IF(val.2!F2396&gt;val.3!$E$7,val.3!$E$7,val.2!F2396))</f>
        <v>38</v>
      </c>
      <c r="F2400">
        <v>21</v>
      </c>
      <c r="G2400">
        <v>21</v>
      </c>
      <c r="H2400">
        <v>2</v>
      </c>
      <c r="I2400">
        <v>0</v>
      </c>
      <c r="J2400">
        <v>0</v>
      </c>
      <c r="K2400">
        <v>8</v>
      </c>
      <c r="L2400">
        <v>1</v>
      </c>
      <c r="M2400">
        <f>IF(val.2!N2396&lt;val.3!$M$8,val.3!$M$8,IF(val.2!N2396&gt;val.3!$M$7,val.3!$M$7,val.2!N2396))</f>
        <v>316.5019388</v>
      </c>
    </row>
    <row r="2401" spans="3:13" x14ac:dyDescent="0.35">
      <c r="C2401">
        <v>2391</v>
      </c>
      <c r="D2401">
        <v>153887</v>
      </c>
      <c r="E2401">
        <f>IF(val.2!F2397&lt;val.3!$E$8,val.3!$E$8,IF(val.2!F2397&gt;val.3!$E$7,val.3!$E$7,val.2!F2397))</f>
        <v>21</v>
      </c>
      <c r="F2401">
        <v>4</v>
      </c>
      <c r="G2401">
        <v>4</v>
      </c>
      <c r="H2401">
        <v>1</v>
      </c>
      <c r="I2401">
        <v>1</v>
      </c>
      <c r="J2401">
        <v>0</v>
      </c>
      <c r="K2401">
        <v>13</v>
      </c>
      <c r="L2401">
        <v>1</v>
      </c>
      <c r="M2401">
        <f>IF(val.2!N2397&lt;val.3!$M$8,val.3!$M$8,IF(val.2!N2397&gt;val.3!$M$7,val.3!$M$7,val.2!N2397))</f>
        <v>340.06972230000002</v>
      </c>
    </row>
    <row r="2402" spans="3:13" x14ac:dyDescent="0.35">
      <c r="C2402">
        <v>2392</v>
      </c>
      <c r="D2402">
        <v>155078</v>
      </c>
      <c r="E2402">
        <f>IF(val.2!F2398&lt;val.3!$E$8,val.3!$E$8,IF(val.2!F2398&gt;val.3!$E$7,val.3!$E$7,val.2!F2398))</f>
        <v>61</v>
      </c>
      <c r="F2402">
        <v>43</v>
      </c>
      <c r="G2402">
        <v>43</v>
      </c>
      <c r="H2402">
        <v>3</v>
      </c>
      <c r="I2402">
        <v>0</v>
      </c>
      <c r="J2402">
        <v>0</v>
      </c>
      <c r="K2402">
        <v>8</v>
      </c>
      <c r="L2402">
        <v>1</v>
      </c>
      <c r="M2402">
        <f>IF(val.2!N2398&lt;val.3!$M$8,val.3!$M$8,IF(val.2!N2398&gt;val.3!$M$7,val.3!$M$7,val.2!N2398))</f>
        <v>106.44363730000001</v>
      </c>
    </row>
    <row r="2403" spans="3:13" x14ac:dyDescent="0.35">
      <c r="C2403">
        <v>2393</v>
      </c>
      <c r="D2403">
        <v>116113</v>
      </c>
      <c r="E2403">
        <f>IF(val.2!F2399&lt;val.3!$E$8,val.3!$E$8,IF(val.2!F2399&gt;val.3!$E$7,val.3!$E$7,val.2!F2399))</f>
        <v>45</v>
      </c>
      <c r="F2403">
        <v>28</v>
      </c>
      <c r="G2403">
        <v>28</v>
      </c>
      <c r="H2403">
        <v>1</v>
      </c>
      <c r="I2403">
        <v>0</v>
      </c>
      <c r="J2403">
        <v>0</v>
      </c>
      <c r="K2403">
        <v>15</v>
      </c>
      <c r="L2403">
        <v>1</v>
      </c>
      <c r="M2403">
        <f>IF(val.2!N2399&lt;val.3!$M$8,val.3!$M$8,IF(val.2!N2399&gt;val.3!$M$7,val.3!$M$7,val.2!N2399))</f>
        <v>199.01595259999999</v>
      </c>
    </row>
    <row r="2404" spans="3:13" x14ac:dyDescent="0.35">
      <c r="C2404">
        <v>2394</v>
      </c>
      <c r="D2404">
        <v>142617</v>
      </c>
      <c r="E2404">
        <f>IF(val.2!F2400&lt;val.3!$E$8,val.3!$E$8,IF(val.2!F2400&gt;val.3!$E$7,val.3!$E$7,val.2!F2400))</f>
        <v>67</v>
      </c>
      <c r="F2404">
        <v>46</v>
      </c>
      <c r="G2404">
        <v>46</v>
      </c>
      <c r="H2404">
        <v>2</v>
      </c>
      <c r="I2404">
        <v>1</v>
      </c>
      <c r="J2404">
        <v>0</v>
      </c>
      <c r="K2404">
        <v>1</v>
      </c>
      <c r="L2404">
        <v>1</v>
      </c>
      <c r="M2404">
        <f>IF(val.2!N2400&lt;val.3!$M$8,val.3!$M$8,IF(val.2!N2400&gt;val.3!$M$7,val.3!$M$7,val.2!N2400))</f>
        <v>425.51151440000001</v>
      </c>
    </row>
    <row r="2405" spans="3:13" x14ac:dyDescent="0.35">
      <c r="C2405">
        <v>2395</v>
      </c>
      <c r="D2405">
        <v>185968</v>
      </c>
      <c r="E2405">
        <f>IF(val.2!F2401&lt;val.3!$E$8,val.3!$E$8,IF(val.2!F2401&gt;val.3!$E$7,val.3!$E$7,val.2!F2401))</f>
        <v>67</v>
      </c>
      <c r="F2405">
        <v>49</v>
      </c>
      <c r="G2405">
        <v>49</v>
      </c>
      <c r="H2405">
        <v>2</v>
      </c>
      <c r="I2405">
        <v>1</v>
      </c>
      <c r="J2405">
        <v>0</v>
      </c>
      <c r="K2405">
        <v>1</v>
      </c>
      <c r="L2405">
        <v>1</v>
      </c>
      <c r="M2405">
        <f>IF(val.2!N2401&lt;val.3!$M$8,val.3!$M$8,IF(val.2!N2401&gt;val.3!$M$7,val.3!$M$7,val.2!N2401))</f>
        <v>499.01432629999999</v>
      </c>
    </row>
    <row r="2406" spans="3:13" x14ac:dyDescent="0.35">
      <c r="C2406">
        <v>2396</v>
      </c>
      <c r="D2406">
        <v>187609</v>
      </c>
      <c r="E2406">
        <f>IF(val.2!F2402&lt;val.3!$E$8,val.3!$E$8,IF(val.2!F2402&gt;val.3!$E$7,val.3!$E$7,val.2!F2402))</f>
        <v>22</v>
      </c>
      <c r="F2406">
        <v>3</v>
      </c>
      <c r="G2406">
        <v>3</v>
      </c>
      <c r="H2406">
        <v>3</v>
      </c>
      <c r="I2406">
        <v>0</v>
      </c>
      <c r="J2406">
        <v>1</v>
      </c>
      <c r="K2406">
        <v>4</v>
      </c>
      <c r="L2406">
        <v>0</v>
      </c>
      <c r="M2406">
        <f>IF(val.2!N2402&lt;val.3!$M$8,val.3!$M$8,IF(val.2!N2402&gt;val.3!$M$7,val.3!$M$7,val.2!N2402))</f>
        <v>594.62291270000003</v>
      </c>
    </row>
    <row r="2407" spans="3:13" x14ac:dyDescent="0.35">
      <c r="C2407">
        <v>2397</v>
      </c>
      <c r="D2407">
        <v>169667</v>
      </c>
      <c r="E2407">
        <f>IF(val.2!F2403&lt;val.3!$E$8,val.3!$E$8,IF(val.2!F2403&gt;val.3!$E$7,val.3!$E$7,val.2!F2403))</f>
        <v>59</v>
      </c>
      <c r="F2407">
        <v>42</v>
      </c>
      <c r="G2407">
        <v>42</v>
      </c>
      <c r="H2407">
        <v>2</v>
      </c>
      <c r="I2407">
        <v>0</v>
      </c>
      <c r="J2407">
        <v>0</v>
      </c>
      <c r="K2407">
        <v>12</v>
      </c>
      <c r="L2407">
        <v>1</v>
      </c>
      <c r="M2407">
        <f>IF(val.2!N2403&lt;val.3!$M$8,val.3!$M$8,IF(val.2!N2403&gt;val.3!$M$7,val.3!$M$7,val.2!N2403))</f>
        <v>156.77354679999999</v>
      </c>
    </row>
    <row r="2408" spans="3:13" x14ac:dyDescent="0.35">
      <c r="C2408">
        <v>2398</v>
      </c>
      <c r="D2408">
        <v>144624</v>
      </c>
      <c r="E2408">
        <f>IF(val.2!F2404&lt;val.3!$E$8,val.3!$E$8,IF(val.2!F2404&gt;val.3!$E$7,val.3!$E$7,val.2!F2404))</f>
        <v>64</v>
      </c>
      <c r="F2408">
        <v>36.072732897092592</v>
      </c>
      <c r="G2408" t="s">
        <v>14</v>
      </c>
      <c r="H2408">
        <v>3</v>
      </c>
      <c r="I2408">
        <v>1</v>
      </c>
      <c r="J2408">
        <v>1</v>
      </c>
      <c r="K2408">
        <v>12</v>
      </c>
      <c r="L2408">
        <v>1</v>
      </c>
      <c r="M2408">
        <f>IF(val.2!N2404&lt;val.3!$M$8,val.3!$M$8,IF(val.2!N2404&gt;val.3!$M$7,val.3!$M$7,val.2!N2404))</f>
        <v>353.49225510000002</v>
      </c>
    </row>
    <row r="2409" spans="3:13" x14ac:dyDescent="0.35">
      <c r="C2409">
        <v>2399</v>
      </c>
      <c r="D2409">
        <v>196428</v>
      </c>
      <c r="E2409">
        <f>IF(val.2!F2405&lt;val.3!$E$8,val.3!$E$8,IF(val.2!F2405&gt;val.3!$E$7,val.3!$E$7,val.2!F2405))</f>
        <v>66</v>
      </c>
      <c r="F2409">
        <v>46</v>
      </c>
      <c r="G2409">
        <v>46</v>
      </c>
      <c r="H2409">
        <v>3</v>
      </c>
      <c r="I2409">
        <v>1</v>
      </c>
      <c r="J2409">
        <v>0</v>
      </c>
      <c r="K2409">
        <v>9</v>
      </c>
      <c r="L2409">
        <v>1</v>
      </c>
      <c r="M2409">
        <f>IF(val.2!N2405&lt;val.3!$M$8,val.3!$M$8,IF(val.2!N2405&gt;val.3!$M$7,val.3!$M$7,val.2!N2405))</f>
        <v>280.86375299999997</v>
      </c>
    </row>
    <row r="2410" spans="3:13" x14ac:dyDescent="0.35">
      <c r="C2410">
        <v>2400</v>
      </c>
      <c r="D2410">
        <v>154763</v>
      </c>
      <c r="E2410">
        <f>IF(val.2!F2406&lt;val.3!$E$8,val.3!$E$8,IF(val.2!F2406&gt;val.3!$E$7,val.3!$E$7,val.2!F2406))</f>
        <v>34</v>
      </c>
      <c r="F2410">
        <v>13</v>
      </c>
      <c r="G2410">
        <v>13</v>
      </c>
      <c r="H2410">
        <v>3</v>
      </c>
      <c r="I2410">
        <v>0</v>
      </c>
      <c r="J2410">
        <v>0</v>
      </c>
      <c r="K2410">
        <v>7</v>
      </c>
      <c r="L2410">
        <v>1</v>
      </c>
      <c r="M2410">
        <f>IF(val.2!N2406&lt;val.3!$M$8,val.3!$M$8,IF(val.2!N2406&gt;val.3!$M$7,val.3!$M$7,val.2!N2406))</f>
        <v>314.33539189999999</v>
      </c>
    </row>
    <row r="2411" spans="3:13" x14ac:dyDescent="0.35">
      <c r="C2411">
        <v>2401</v>
      </c>
      <c r="D2411">
        <v>157495</v>
      </c>
      <c r="E2411">
        <f>IF(val.2!F2407&lt;val.3!$E$8,val.3!$E$8,IF(val.2!F2407&gt;val.3!$E$7,val.3!$E$7,val.2!F2407))</f>
        <v>41</v>
      </c>
      <c r="F2411">
        <v>23</v>
      </c>
      <c r="G2411">
        <v>23</v>
      </c>
      <c r="H2411">
        <v>3</v>
      </c>
      <c r="I2411">
        <v>1</v>
      </c>
      <c r="J2411">
        <v>1</v>
      </c>
      <c r="K2411">
        <v>6</v>
      </c>
      <c r="L2411">
        <v>1</v>
      </c>
      <c r="M2411">
        <f>IF(val.2!N2407&lt;val.3!$M$8,val.3!$M$8,IF(val.2!N2407&gt;val.3!$M$7,val.3!$M$7,val.2!N2407))</f>
        <v>495.34734020000002</v>
      </c>
    </row>
    <row r="2412" spans="3:13" x14ac:dyDescent="0.35">
      <c r="C2412">
        <v>2402</v>
      </c>
      <c r="D2412">
        <v>156519</v>
      </c>
      <c r="E2412">
        <f>IF(val.2!F2408&lt;val.3!$E$8,val.3!$E$8,IF(val.2!F2408&gt;val.3!$E$7,val.3!$E$7,val.2!F2408))</f>
        <v>38</v>
      </c>
      <c r="F2412">
        <v>19</v>
      </c>
      <c r="G2412">
        <v>19</v>
      </c>
      <c r="H2412">
        <v>3</v>
      </c>
      <c r="I2412">
        <v>0</v>
      </c>
      <c r="J2412">
        <v>0</v>
      </c>
      <c r="K2412">
        <v>11</v>
      </c>
      <c r="L2412">
        <v>1</v>
      </c>
      <c r="M2412">
        <f>IF(val.2!N2408&lt;val.3!$M$8,val.3!$M$8,IF(val.2!N2408&gt;val.3!$M$7,val.3!$M$7,val.2!N2408))</f>
        <v>313.1903744</v>
      </c>
    </row>
    <row r="2413" spans="3:13" x14ac:dyDescent="0.35">
      <c r="C2413">
        <v>2403</v>
      </c>
      <c r="D2413">
        <v>118829</v>
      </c>
      <c r="E2413">
        <f>IF(val.2!F2409&lt;val.3!$E$8,val.3!$E$8,IF(val.2!F2409&gt;val.3!$E$7,val.3!$E$7,val.2!F2409))</f>
        <v>26</v>
      </c>
      <c r="F2413">
        <v>5</v>
      </c>
      <c r="G2413">
        <v>5</v>
      </c>
      <c r="H2413">
        <v>1</v>
      </c>
      <c r="I2413">
        <v>0</v>
      </c>
      <c r="J2413">
        <v>0</v>
      </c>
      <c r="K2413">
        <v>13</v>
      </c>
      <c r="L2413">
        <v>1</v>
      </c>
      <c r="M2413">
        <f>IF(val.2!N2409&lt;val.3!$M$8,val.3!$M$8,IF(val.2!N2409&gt;val.3!$M$7,val.3!$M$7,val.2!N2409))</f>
        <v>144.68563209999999</v>
      </c>
    </row>
    <row r="2414" spans="3:13" x14ac:dyDescent="0.35">
      <c r="C2414">
        <v>2404</v>
      </c>
      <c r="D2414">
        <v>143814</v>
      </c>
      <c r="E2414">
        <f>IF(val.2!F2410&lt;val.3!$E$8,val.3!$E$8,IF(val.2!F2410&gt;val.3!$E$7,val.3!$E$7,val.2!F2410))</f>
        <v>44</v>
      </c>
      <c r="F2414">
        <v>26</v>
      </c>
      <c r="G2414">
        <v>26</v>
      </c>
      <c r="H2414">
        <v>1</v>
      </c>
      <c r="I2414">
        <v>1</v>
      </c>
      <c r="J2414">
        <v>1</v>
      </c>
      <c r="K2414">
        <v>6</v>
      </c>
      <c r="L2414">
        <v>1</v>
      </c>
      <c r="M2414">
        <f>IF(val.2!N2410&lt;val.3!$M$8,val.3!$M$8,IF(val.2!N2410&gt;val.3!$M$7,val.3!$M$7,val.2!N2410))</f>
        <v>399.98515950000001</v>
      </c>
    </row>
    <row r="2415" spans="3:13" x14ac:dyDescent="0.35">
      <c r="C2415">
        <v>2405</v>
      </c>
      <c r="D2415">
        <v>111787</v>
      </c>
      <c r="E2415">
        <f>IF(val.2!F2411&lt;val.3!$E$8,val.3!$E$8,IF(val.2!F2411&gt;val.3!$E$7,val.3!$E$7,val.2!F2411))</f>
        <v>17</v>
      </c>
      <c r="F2415">
        <v>0</v>
      </c>
      <c r="G2415">
        <v>0</v>
      </c>
      <c r="H2415">
        <v>3</v>
      </c>
      <c r="I2415">
        <v>0</v>
      </c>
      <c r="J2415">
        <v>1</v>
      </c>
      <c r="K2415">
        <v>6</v>
      </c>
      <c r="L2415">
        <v>1</v>
      </c>
      <c r="M2415">
        <f>IF(val.2!N2411&lt;val.3!$M$8,val.3!$M$8,IF(val.2!N2411&gt;val.3!$M$7,val.3!$M$7,val.2!N2411))</f>
        <v>417.3126082</v>
      </c>
    </row>
    <row r="2416" spans="3:13" x14ac:dyDescent="0.35">
      <c r="C2416">
        <v>2406</v>
      </c>
      <c r="D2416">
        <v>168274</v>
      </c>
      <c r="E2416">
        <f>IF(val.2!F2412&lt;val.3!$E$8,val.3!$E$8,IF(val.2!F2412&gt;val.3!$E$7,val.3!$E$7,val.2!F2412))</f>
        <v>17</v>
      </c>
      <c r="F2416">
        <v>0</v>
      </c>
      <c r="G2416">
        <v>0</v>
      </c>
      <c r="H2416">
        <v>2</v>
      </c>
      <c r="I2416">
        <v>1</v>
      </c>
      <c r="J2416">
        <v>1</v>
      </c>
      <c r="K2416">
        <v>10</v>
      </c>
      <c r="L2416">
        <v>0</v>
      </c>
      <c r="M2416">
        <f>IF(val.2!N2412&lt;val.3!$M$8,val.3!$M$8,IF(val.2!N2412&gt;val.3!$M$7,val.3!$M$7,val.2!N2412))</f>
        <v>765.65289059999998</v>
      </c>
    </row>
    <row r="2417" spans="3:13" x14ac:dyDescent="0.35">
      <c r="C2417">
        <v>2407</v>
      </c>
      <c r="D2417">
        <v>132329</v>
      </c>
      <c r="E2417">
        <f>IF(val.2!F2413&lt;val.3!$E$8,val.3!$E$8,IF(val.2!F2413&gt;val.3!$E$7,val.3!$E$7,val.2!F2413))</f>
        <v>20</v>
      </c>
      <c r="F2417">
        <v>1</v>
      </c>
      <c r="G2417">
        <v>1</v>
      </c>
      <c r="H2417">
        <v>3</v>
      </c>
      <c r="I2417">
        <v>0</v>
      </c>
      <c r="J2417">
        <v>1</v>
      </c>
      <c r="K2417">
        <v>13</v>
      </c>
      <c r="L2417">
        <v>1</v>
      </c>
      <c r="M2417">
        <f>IF(val.2!N2413&lt;val.3!$M$8,val.3!$M$8,IF(val.2!N2413&gt;val.3!$M$7,val.3!$M$7,val.2!N2413))</f>
        <v>494.6590334</v>
      </c>
    </row>
    <row r="2418" spans="3:13" x14ac:dyDescent="0.35">
      <c r="C2418">
        <v>2408</v>
      </c>
      <c r="D2418">
        <v>155261</v>
      </c>
      <c r="E2418">
        <f>IF(val.2!F2414&lt;val.3!$E$8,val.3!$E$8,IF(val.2!F2414&gt;val.3!$E$7,val.3!$E$7,val.2!F2414))</f>
        <v>21</v>
      </c>
      <c r="F2418">
        <v>4</v>
      </c>
      <c r="G2418">
        <v>4</v>
      </c>
      <c r="H2418">
        <v>2</v>
      </c>
      <c r="I2418">
        <v>1</v>
      </c>
      <c r="J2418">
        <v>0</v>
      </c>
      <c r="K2418">
        <v>13</v>
      </c>
      <c r="L2418">
        <v>1</v>
      </c>
      <c r="M2418">
        <f>IF(val.2!N2414&lt;val.3!$M$8,val.3!$M$8,IF(val.2!N2414&gt;val.3!$M$7,val.3!$M$7,val.2!N2414))</f>
        <v>357.69165229999999</v>
      </c>
    </row>
    <row r="2419" spans="3:13" x14ac:dyDescent="0.35">
      <c r="C2419">
        <v>2409</v>
      </c>
      <c r="D2419">
        <v>188144</v>
      </c>
      <c r="E2419">
        <f>IF(val.2!F2415&lt;val.3!$E$8,val.3!$E$8,IF(val.2!F2415&gt;val.3!$E$7,val.3!$E$7,val.2!F2415))</f>
        <v>25</v>
      </c>
      <c r="F2419">
        <v>6</v>
      </c>
      <c r="G2419">
        <v>6</v>
      </c>
      <c r="H2419">
        <v>1</v>
      </c>
      <c r="I2419">
        <v>0</v>
      </c>
      <c r="J2419">
        <v>0</v>
      </c>
      <c r="K2419">
        <v>9</v>
      </c>
      <c r="L2419">
        <v>1</v>
      </c>
      <c r="M2419">
        <f>IF(val.2!N2415&lt;val.3!$M$8,val.3!$M$8,IF(val.2!N2415&gt;val.3!$M$7,val.3!$M$7,val.2!N2415))</f>
        <v>224.81639369999999</v>
      </c>
    </row>
    <row r="2420" spans="3:13" x14ac:dyDescent="0.35">
      <c r="C2420">
        <v>2410</v>
      </c>
      <c r="D2420">
        <v>148998</v>
      </c>
      <c r="E2420">
        <f>IF(val.2!F2416&lt;val.3!$E$8,val.3!$E$8,IF(val.2!F2416&gt;val.3!$E$7,val.3!$E$7,val.2!F2416))</f>
        <v>35</v>
      </c>
      <c r="F2420">
        <v>18</v>
      </c>
      <c r="G2420">
        <v>18</v>
      </c>
      <c r="H2420">
        <v>1</v>
      </c>
      <c r="I2420">
        <v>0</v>
      </c>
      <c r="J2420">
        <v>0</v>
      </c>
      <c r="K2420">
        <v>11</v>
      </c>
      <c r="L2420">
        <v>1</v>
      </c>
      <c r="M2420">
        <f>IF(val.2!N2416&lt;val.3!$M$8,val.3!$M$8,IF(val.2!N2416&gt;val.3!$M$7,val.3!$M$7,val.2!N2416))</f>
        <v>126.0782536</v>
      </c>
    </row>
    <row r="2421" spans="3:13" x14ac:dyDescent="0.35">
      <c r="C2421">
        <v>2411</v>
      </c>
      <c r="D2421">
        <v>165481</v>
      </c>
      <c r="E2421">
        <f>IF(val.2!F2417&lt;val.3!$E$8,val.3!$E$8,IF(val.2!F2417&gt;val.3!$E$7,val.3!$E$7,val.2!F2417))</f>
        <v>119</v>
      </c>
      <c r="F2421">
        <v>50</v>
      </c>
      <c r="G2421">
        <v>50</v>
      </c>
      <c r="H2421">
        <v>3</v>
      </c>
      <c r="I2421">
        <v>0</v>
      </c>
      <c r="J2421">
        <v>1</v>
      </c>
      <c r="K2421">
        <v>15</v>
      </c>
      <c r="L2421">
        <v>1</v>
      </c>
      <c r="M2421">
        <f>IF(val.2!N2417&lt;val.3!$M$8,val.3!$M$8,IF(val.2!N2417&gt;val.3!$M$7,val.3!$M$7,val.2!N2417))</f>
        <v>31.748989891200001</v>
      </c>
    </row>
    <row r="2422" spans="3:13" x14ac:dyDescent="0.35">
      <c r="C2422">
        <v>2412</v>
      </c>
      <c r="D2422">
        <v>121865</v>
      </c>
      <c r="E2422">
        <f>IF(val.2!F2418&lt;val.3!$E$8,val.3!$E$8,IF(val.2!F2418&gt;val.3!$E$7,val.3!$E$7,val.2!F2418))</f>
        <v>24</v>
      </c>
      <c r="F2422">
        <v>5</v>
      </c>
      <c r="G2422">
        <v>5</v>
      </c>
      <c r="H2422">
        <v>3</v>
      </c>
      <c r="I2422">
        <v>0</v>
      </c>
      <c r="J2422">
        <v>1</v>
      </c>
      <c r="K2422">
        <v>4</v>
      </c>
      <c r="L2422">
        <v>0</v>
      </c>
      <c r="M2422">
        <f>IF(val.2!N2418&lt;val.3!$M$8,val.3!$M$8,IF(val.2!N2418&gt;val.3!$M$7,val.3!$M$7,val.2!N2418))</f>
        <v>1178.6509532700024</v>
      </c>
    </row>
    <row r="2423" spans="3:13" x14ac:dyDescent="0.35">
      <c r="C2423">
        <v>2413</v>
      </c>
      <c r="D2423">
        <v>195518</v>
      </c>
      <c r="E2423">
        <f>IF(val.2!F2419&lt;val.3!$E$8,val.3!$E$8,IF(val.2!F2419&gt;val.3!$E$7,val.3!$E$7,val.2!F2419))</f>
        <v>20</v>
      </c>
      <c r="F2423">
        <v>3</v>
      </c>
      <c r="G2423">
        <v>3</v>
      </c>
      <c r="H2423">
        <v>2</v>
      </c>
      <c r="I2423">
        <v>1</v>
      </c>
      <c r="J2423">
        <v>0</v>
      </c>
      <c r="K2423">
        <v>7</v>
      </c>
      <c r="L2423">
        <v>0</v>
      </c>
      <c r="M2423">
        <f>IF(val.2!N2419&lt;val.3!$M$8,val.3!$M$8,IF(val.2!N2419&gt;val.3!$M$7,val.3!$M$7,val.2!N2419))</f>
        <v>604.92447679999998</v>
      </c>
    </row>
    <row r="2424" spans="3:13" x14ac:dyDescent="0.35">
      <c r="C2424">
        <v>2414</v>
      </c>
      <c r="D2424">
        <v>103008</v>
      </c>
      <c r="E2424">
        <f>IF(val.2!F2420&lt;val.3!$E$8,val.3!$E$8,IF(val.2!F2420&gt;val.3!$E$7,val.3!$E$7,val.2!F2420))</f>
        <v>23</v>
      </c>
      <c r="F2424">
        <v>6</v>
      </c>
      <c r="G2424">
        <v>6</v>
      </c>
      <c r="H2424">
        <v>4</v>
      </c>
      <c r="I2424">
        <v>0</v>
      </c>
      <c r="J2424">
        <v>1</v>
      </c>
      <c r="K2424">
        <v>15</v>
      </c>
      <c r="L2424">
        <v>0</v>
      </c>
      <c r="M2424">
        <f>IF(val.2!N2420&lt;val.3!$M$8,val.3!$M$8,IF(val.2!N2420&gt;val.3!$M$7,val.3!$M$7,val.2!N2420))</f>
        <v>523.20936170000004</v>
      </c>
    </row>
    <row r="2425" spans="3:13" x14ac:dyDescent="0.35">
      <c r="C2425">
        <v>2415</v>
      </c>
      <c r="D2425">
        <v>155758</v>
      </c>
      <c r="E2425">
        <f>IF(val.2!F2421&lt;val.3!$E$8,val.3!$E$8,IF(val.2!F2421&gt;val.3!$E$7,val.3!$E$7,val.2!F2421))</f>
        <v>119</v>
      </c>
      <c r="F2425">
        <v>52</v>
      </c>
      <c r="G2425">
        <v>52</v>
      </c>
      <c r="H2425">
        <v>1</v>
      </c>
      <c r="I2425">
        <v>1</v>
      </c>
      <c r="J2425">
        <v>0</v>
      </c>
      <c r="K2425">
        <v>3</v>
      </c>
      <c r="L2425">
        <v>1</v>
      </c>
      <c r="M2425">
        <f>IF(val.2!N2421&lt;val.3!$M$8,val.3!$M$8,IF(val.2!N2421&gt;val.3!$M$7,val.3!$M$7,val.2!N2421))</f>
        <v>116.6878815</v>
      </c>
    </row>
    <row r="2426" spans="3:13" x14ac:dyDescent="0.35">
      <c r="C2426">
        <v>2416</v>
      </c>
      <c r="D2426">
        <v>150881</v>
      </c>
      <c r="E2426">
        <f>IF(val.2!F2422&lt;val.3!$E$8,val.3!$E$8,IF(val.2!F2422&gt;val.3!$E$7,val.3!$E$7,val.2!F2422))</f>
        <v>35</v>
      </c>
      <c r="F2426">
        <v>17</v>
      </c>
      <c r="G2426">
        <v>17</v>
      </c>
      <c r="H2426">
        <v>2</v>
      </c>
      <c r="I2426">
        <v>0</v>
      </c>
      <c r="J2426">
        <v>1</v>
      </c>
      <c r="K2426">
        <v>14</v>
      </c>
      <c r="L2426">
        <v>1</v>
      </c>
      <c r="M2426">
        <f>IF(val.2!N2422&lt;val.3!$M$8,val.3!$M$8,IF(val.2!N2422&gt;val.3!$M$7,val.3!$M$7,val.2!N2422))</f>
        <v>243.9893016</v>
      </c>
    </row>
    <row r="2427" spans="3:13" x14ac:dyDescent="0.35">
      <c r="C2427">
        <v>2417</v>
      </c>
      <c r="D2427">
        <v>156570</v>
      </c>
      <c r="E2427">
        <f>IF(val.2!F2423&lt;val.3!$E$8,val.3!$E$8,IF(val.2!F2423&gt;val.3!$E$7,val.3!$E$7,val.2!F2423))</f>
        <v>17</v>
      </c>
      <c r="F2427">
        <v>0</v>
      </c>
      <c r="G2427">
        <v>0</v>
      </c>
      <c r="H2427">
        <v>2</v>
      </c>
      <c r="I2427">
        <v>0</v>
      </c>
      <c r="J2427">
        <v>0</v>
      </c>
      <c r="K2427">
        <v>13</v>
      </c>
      <c r="L2427">
        <v>1</v>
      </c>
      <c r="M2427">
        <f>IF(val.2!N2423&lt;val.3!$M$8,val.3!$M$8,IF(val.2!N2423&gt;val.3!$M$7,val.3!$M$7,val.2!N2423))</f>
        <v>166.05753200000001</v>
      </c>
    </row>
    <row r="2428" spans="3:13" x14ac:dyDescent="0.35">
      <c r="C2428">
        <v>2418</v>
      </c>
      <c r="D2428">
        <v>143638</v>
      </c>
      <c r="E2428">
        <f>IF(val.2!F2424&lt;val.3!$E$8,val.3!$E$8,IF(val.2!F2424&gt;val.3!$E$7,val.3!$E$7,val.2!F2424))</f>
        <v>53</v>
      </c>
      <c r="F2428">
        <v>32</v>
      </c>
      <c r="G2428">
        <v>32</v>
      </c>
      <c r="H2428">
        <v>3</v>
      </c>
      <c r="I2428">
        <v>0</v>
      </c>
      <c r="J2428">
        <v>0</v>
      </c>
      <c r="K2428">
        <v>14</v>
      </c>
      <c r="L2428">
        <v>1</v>
      </c>
      <c r="M2428">
        <f>IF(val.2!N2424&lt;val.3!$M$8,val.3!$M$8,IF(val.2!N2424&gt;val.3!$M$7,val.3!$M$7,val.2!N2424))</f>
        <v>209.7641275</v>
      </c>
    </row>
    <row r="2429" spans="3:13" x14ac:dyDescent="0.35">
      <c r="C2429">
        <v>2419</v>
      </c>
      <c r="D2429">
        <v>114441</v>
      </c>
      <c r="E2429">
        <f>IF(val.2!F2425&lt;val.3!$E$8,val.3!$E$8,IF(val.2!F2425&gt;val.3!$E$7,val.3!$E$7,val.2!F2425))</f>
        <v>61</v>
      </c>
      <c r="F2429">
        <v>41</v>
      </c>
      <c r="G2429">
        <v>41</v>
      </c>
      <c r="H2429">
        <v>3</v>
      </c>
      <c r="I2429">
        <v>1</v>
      </c>
      <c r="J2429">
        <v>0</v>
      </c>
      <c r="K2429">
        <v>7</v>
      </c>
      <c r="L2429">
        <v>1</v>
      </c>
      <c r="M2429">
        <f>IF(val.2!N2425&lt;val.3!$M$8,val.3!$M$8,IF(val.2!N2425&gt;val.3!$M$7,val.3!$M$7,val.2!N2425))</f>
        <v>297.03942660000001</v>
      </c>
    </row>
    <row r="2430" spans="3:13" x14ac:dyDescent="0.35">
      <c r="C2430">
        <v>2420</v>
      </c>
      <c r="D2430">
        <v>194202</v>
      </c>
      <c r="E2430">
        <f>IF(val.2!F2426&lt;val.3!$E$8,val.3!$E$8,IF(val.2!F2426&gt;val.3!$E$7,val.3!$E$7,val.2!F2426))</f>
        <v>48</v>
      </c>
      <c r="F2430">
        <v>30</v>
      </c>
      <c r="G2430">
        <v>30</v>
      </c>
      <c r="H2430">
        <v>1</v>
      </c>
      <c r="I2430">
        <v>0</v>
      </c>
      <c r="J2430">
        <v>0</v>
      </c>
      <c r="K2430">
        <v>11</v>
      </c>
      <c r="L2430">
        <v>1</v>
      </c>
      <c r="M2430">
        <f>IF(val.2!N2426&lt;val.3!$M$8,val.3!$M$8,IF(val.2!N2426&gt;val.3!$M$7,val.3!$M$7,val.2!N2426))</f>
        <v>124.6556691</v>
      </c>
    </row>
    <row r="2431" spans="3:13" x14ac:dyDescent="0.35">
      <c r="C2431">
        <v>2421</v>
      </c>
      <c r="D2431">
        <v>139789</v>
      </c>
      <c r="E2431">
        <f>IF(val.2!F2427&lt;val.3!$E$8,val.3!$E$8,IF(val.2!F2427&gt;val.3!$E$7,val.3!$E$7,val.2!F2427))</f>
        <v>23</v>
      </c>
      <c r="F2431">
        <v>4</v>
      </c>
      <c r="G2431">
        <v>4</v>
      </c>
      <c r="H2431">
        <v>1</v>
      </c>
      <c r="I2431">
        <v>0</v>
      </c>
      <c r="J2431">
        <v>1</v>
      </c>
      <c r="K2431">
        <v>11</v>
      </c>
      <c r="L2431">
        <v>0</v>
      </c>
      <c r="M2431">
        <f>IF(val.2!N2427&lt;val.3!$M$8,val.3!$M$8,IF(val.2!N2427&gt;val.3!$M$7,val.3!$M$7,val.2!N2427))</f>
        <v>561.85993050000002</v>
      </c>
    </row>
    <row r="2432" spans="3:13" x14ac:dyDescent="0.35">
      <c r="C2432">
        <v>2422</v>
      </c>
      <c r="D2432">
        <v>199358</v>
      </c>
      <c r="E2432">
        <f>IF(val.2!F2428&lt;val.3!$E$8,val.3!$E$8,IF(val.2!F2428&gt;val.3!$E$7,val.3!$E$7,val.2!F2428))</f>
        <v>38</v>
      </c>
      <c r="F2432">
        <v>20.62969425821073</v>
      </c>
      <c r="G2432" t="s">
        <v>14</v>
      </c>
      <c r="H2432">
        <v>2</v>
      </c>
      <c r="I2432">
        <v>1</v>
      </c>
      <c r="J2432">
        <v>1</v>
      </c>
      <c r="K2432">
        <v>1</v>
      </c>
      <c r="L2432">
        <v>0</v>
      </c>
      <c r="M2432">
        <f>IF(val.2!N2428&lt;val.3!$M$8,val.3!$M$8,IF(val.2!N2428&gt;val.3!$M$7,val.3!$M$7,val.2!N2428))</f>
        <v>710.6181282</v>
      </c>
    </row>
    <row r="2433" spans="3:13" x14ac:dyDescent="0.35">
      <c r="C2433">
        <v>2423</v>
      </c>
      <c r="D2433">
        <v>173558</v>
      </c>
      <c r="E2433">
        <f>IF(val.2!F2429&lt;val.3!$E$8,val.3!$E$8,IF(val.2!F2429&gt;val.3!$E$7,val.3!$E$7,val.2!F2429))</f>
        <v>61</v>
      </c>
      <c r="F2433">
        <v>43</v>
      </c>
      <c r="G2433">
        <v>43</v>
      </c>
      <c r="H2433">
        <v>3</v>
      </c>
      <c r="I2433">
        <v>0</v>
      </c>
      <c r="J2433">
        <v>0</v>
      </c>
      <c r="K2433">
        <v>2</v>
      </c>
      <c r="L2433">
        <v>1</v>
      </c>
      <c r="M2433">
        <f>IF(val.2!N2429&lt;val.3!$M$8,val.3!$M$8,IF(val.2!N2429&gt;val.3!$M$7,val.3!$M$7,val.2!N2429))</f>
        <v>158.9756726</v>
      </c>
    </row>
    <row r="2434" spans="3:13" x14ac:dyDescent="0.35">
      <c r="C2434">
        <v>2424</v>
      </c>
      <c r="D2434">
        <v>180143</v>
      </c>
      <c r="E2434">
        <f>IF(val.2!F2430&lt;val.3!$E$8,val.3!$E$8,IF(val.2!F2430&gt;val.3!$E$7,val.3!$E$7,val.2!F2430))</f>
        <v>4</v>
      </c>
      <c r="F2434">
        <v>29</v>
      </c>
      <c r="G2434">
        <v>29</v>
      </c>
      <c r="H2434">
        <v>1</v>
      </c>
      <c r="I2434">
        <v>0</v>
      </c>
      <c r="J2434">
        <v>1</v>
      </c>
      <c r="K2434">
        <v>12</v>
      </c>
      <c r="L2434">
        <v>1</v>
      </c>
      <c r="M2434">
        <f>IF(val.2!N2430&lt;val.3!$M$8,val.3!$M$8,IF(val.2!N2430&gt;val.3!$M$7,val.3!$M$7,val.2!N2430))</f>
        <v>387.35133710000002</v>
      </c>
    </row>
    <row r="2435" spans="3:13" x14ac:dyDescent="0.35">
      <c r="C2435">
        <v>2425</v>
      </c>
      <c r="D2435">
        <v>139589</v>
      </c>
      <c r="E2435">
        <f>IF(val.2!F2431&lt;val.3!$E$8,val.3!$E$8,IF(val.2!F2431&gt;val.3!$E$7,val.3!$E$7,val.2!F2431))</f>
        <v>35</v>
      </c>
      <c r="F2435">
        <v>15</v>
      </c>
      <c r="G2435">
        <v>15</v>
      </c>
      <c r="H2435">
        <v>4</v>
      </c>
      <c r="I2435">
        <v>1</v>
      </c>
      <c r="J2435">
        <v>1</v>
      </c>
      <c r="K2435">
        <v>9</v>
      </c>
      <c r="L2435">
        <v>1</v>
      </c>
      <c r="M2435">
        <f>IF(val.2!N2431&lt;val.3!$M$8,val.3!$M$8,IF(val.2!N2431&gt;val.3!$M$7,val.3!$M$7,val.2!N2431))</f>
        <v>448.78750869999999</v>
      </c>
    </row>
    <row r="2436" spans="3:13" x14ac:dyDescent="0.35">
      <c r="C2436">
        <v>2426</v>
      </c>
      <c r="D2436">
        <v>144976</v>
      </c>
      <c r="E2436">
        <f>IF(val.2!F2432&lt;val.3!$E$8,val.3!$E$8,IF(val.2!F2432&gt;val.3!$E$7,val.3!$E$7,val.2!F2432))</f>
        <v>30</v>
      </c>
      <c r="F2436">
        <v>12</v>
      </c>
      <c r="G2436">
        <v>12</v>
      </c>
      <c r="H2436">
        <v>1</v>
      </c>
      <c r="I2436">
        <v>1</v>
      </c>
      <c r="J2436">
        <v>0</v>
      </c>
      <c r="K2436">
        <v>14</v>
      </c>
      <c r="L2436">
        <v>1</v>
      </c>
      <c r="M2436">
        <f>IF(val.2!N2432&lt;val.3!$M$8,val.3!$M$8,IF(val.2!N2432&gt;val.3!$M$7,val.3!$M$7,val.2!N2432))</f>
        <v>204.6908311</v>
      </c>
    </row>
    <row r="2437" spans="3:13" x14ac:dyDescent="0.35">
      <c r="C2437">
        <v>2427</v>
      </c>
      <c r="D2437">
        <v>119017</v>
      </c>
      <c r="E2437">
        <f>IF(val.2!F2433&lt;val.3!$E$8,val.3!$E$8,IF(val.2!F2433&gt;val.3!$E$7,val.3!$E$7,val.2!F2433))</f>
        <v>34</v>
      </c>
      <c r="F2437">
        <v>18.253842159921209</v>
      </c>
      <c r="G2437" t="s">
        <v>14</v>
      </c>
      <c r="H2437">
        <v>1</v>
      </c>
      <c r="I2437">
        <v>0</v>
      </c>
      <c r="J2437">
        <v>0</v>
      </c>
      <c r="K2437">
        <v>12</v>
      </c>
      <c r="L2437">
        <v>1</v>
      </c>
      <c r="M2437">
        <f>IF(val.2!N2433&lt;val.3!$M$8,val.3!$M$8,IF(val.2!N2433&gt;val.3!$M$7,val.3!$M$7,val.2!N2433))</f>
        <v>267.04816890000001</v>
      </c>
    </row>
    <row r="2438" spans="3:13" x14ac:dyDescent="0.35">
      <c r="C2438">
        <v>2428</v>
      </c>
      <c r="D2438">
        <v>168556</v>
      </c>
      <c r="E2438">
        <f>IF(val.2!F2434&lt;val.3!$E$8,val.3!$E$8,IF(val.2!F2434&gt;val.3!$E$7,val.3!$E$7,val.2!F2434))</f>
        <v>66</v>
      </c>
      <c r="F2438">
        <v>45</v>
      </c>
      <c r="G2438">
        <v>45</v>
      </c>
      <c r="H2438">
        <v>2</v>
      </c>
      <c r="I2438">
        <v>1</v>
      </c>
      <c r="J2438">
        <v>0</v>
      </c>
      <c r="K2438">
        <v>1</v>
      </c>
      <c r="L2438">
        <v>1</v>
      </c>
      <c r="M2438">
        <f>IF(val.2!N2434&lt;val.3!$M$8,val.3!$M$8,IF(val.2!N2434&gt;val.3!$M$7,val.3!$M$7,val.2!N2434))</f>
        <v>368.14622450000002</v>
      </c>
    </row>
    <row r="2439" spans="3:13" x14ac:dyDescent="0.35">
      <c r="C2439">
        <v>2429</v>
      </c>
      <c r="D2439">
        <v>148000</v>
      </c>
      <c r="E2439">
        <f>IF(val.2!F2435&lt;val.3!$E$8,val.3!$E$8,IF(val.2!F2435&gt;val.3!$E$7,val.3!$E$7,val.2!F2435))</f>
        <v>64</v>
      </c>
      <c r="F2439">
        <v>47</v>
      </c>
      <c r="G2439">
        <v>47</v>
      </c>
      <c r="H2439">
        <v>3</v>
      </c>
      <c r="I2439">
        <v>0</v>
      </c>
      <c r="J2439">
        <v>0</v>
      </c>
      <c r="K2439">
        <v>12</v>
      </c>
      <c r="L2439">
        <v>1</v>
      </c>
      <c r="M2439">
        <f>IF(val.2!N2435&lt;val.3!$M$8,val.3!$M$8,IF(val.2!N2435&gt;val.3!$M$7,val.3!$M$7,val.2!N2435))</f>
        <v>177.68372410000001</v>
      </c>
    </row>
    <row r="2440" spans="3:13" x14ac:dyDescent="0.35">
      <c r="C2440">
        <v>2430</v>
      </c>
      <c r="D2440">
        <v>175232</v>
      </c>
      <c r="E2440">
        <f>IF(val.2!F2436&lt;val.3!$E$8,val.3!$E$8,IF(val.2!F2436&gt;val.3!$E$7,val.3!$E$7,val.2!F2436))</f>
        <v>90</v>
      </c>
      <c r="F2440">
        <v>34</v>
      </c>
      <c r="G2440">
        <v>34</v>
      </c>
      <c r="H2440">
        <v>3</v>
      </c>
      <c r="I2440">
        <v>1</v>
      </c>
      <c r="J2440">
        <v>1</v>
      </c>
      <c r="K2440">
        <v>12</v>
      </c>
      <c r="L2440">
        <v>1</v>
      </c>
      <c r="M2440">
        <f>IF(val.2!N2436&lt;val.3!$M$8,val.3!$M$8,IF(val.2!N2436&gt;val.3!$M$7,val.3!$M$7,val.2!N2436))</f>
        <v>409.58408250000002</v>
      </c>
    </row>
    <row r="2441" spans="3:13" x14ac:dyDescent="0.35">
      <c r="C2441">
        <v>2431</v>
      </c>
      <c r="D2441">
        <v>134444</v>
      </c>
      <c r="E2441">
        <f>IF(val.2!F2437&lt;val.3!$E$8,val.3!$E$8,IF(val.2!F2437&gt;val.3!$E$7,val.3!$E$7,val.2!F2437))</f>
        <v>67</v>
      </c>
      <c r="F2441">
        <v>37.854621970809731</v>
      </c>
      <c r="G2441" t="s">
        <v>14</v>
      </c>
      <c r="H2441">
        <v>4</v>
      </c>
      <c r="I2441">
        <v>1</v>
      </c>
      <c r="J2441">
        <v>0</v>
      </c>
      <c r="K2441">
        <v>14</v>
      </c>
      <c r="L2441">
        <v>1</v>
      </c>
      <c r="M2441">
        <f>IF(val.2!N2437&lt;val.3!$M$8,val.3!$M$8,IF(val.2!N2437&gt;val.3!$M$7,val.3!$M$7,val.2!N2437))</f>
        <v>153.23022409999999</v>
      </c>
    </row>
    <row r="2442" spans="3:13" x14ac:dyDescent="0.35">
      <c r="C2442">
        <v>2432</v>
      </c>
      <c r="D2442">
        <v>125806</v>
      </c>
      <c r="E2442">
        <f>IF(val.2!F2438&lt;val.3!$E$8,val.3!$E$8,IF(val.2!F2438&gt;val.3!$E$7,val.3!$E$7,val.2!F2438))</f>
        <v>70</v>
      </c>
      <c r="F2442">
        <v>49</v>
      </c>
      <c r="G2442">
        <v>49</v>
      </c>
      <c r="H2442">
        <v>3</v>
      </c>
      <c r="I2442">
        <v>1</v>
      </c>
      <c r="J2442">
        <v>1</v>
      </c>
      <c r="K2442">
        <v>9</v>
      </c>
      <c r="L2442">
        <v>1</v>
      </c>
      <c r="M2442">
        <f>IF(val.2!N2438&lt;val.3!$M$8,val.3!$M$8,IF(val.2!N2438&gt;val.3!$M$7,val.3!$M$7,val.2!N2438))</f>
        <v>99.227459319999994</v>
      </c>
    </row>
    <row r="2443" spans="3:13" x14ac:dyDescent="0.35">
      <c r="C2443">
        <v>2433</v>
      </c>
      <c r="D2443">
        <v>134034</v>
      </c>
      <c r="E2443">
        <f>IF(val.2!F2439&lt;val.3!$E$8,val.3!$E$8,IF(val.2!F2439&gt;val.3!$E$7,val.3!$E$7,val.2!F2439))</f>
        <v>36</v>
      </c>
      <c r="F2443">
        <v>18</v>
      </c>
      <c r="G2443">
        <v>18</v>
      </c>
      <c r="H2443">
        <v>2</v>
      </c>
      <c r="I2443">
        <v>1</v>
      </c>
      <c r="J2443">
        <v>0</v>
      </c>
      <c r="K2443">
        <v>12</v>
      </c>
      <c r="L2443">
        <v>1</v>
      </c>
      <c r="M2443">
        <f>IF(val.2!N2439&lt;val.3!$M$8,val.3!$M$8,IF(val.2!N2439&gt;val.3!$M$7,val.3!$M$7,val.2!N2439))</f>
        <v>167.4946277</v>
      </c>
    </row>
    <row r="2444" spans="3:13" x14ac:dyDescent="0.35">
      <c r="C2444">
        <v>2434</v>
      </c>
      <c r="D2444">
        <v>183715</v>
      </c>
      <c r="E2444">
        <f>IF(val.2!F2440&lt;val.3!$E$8,val.3!$E$8,IF(val.2!F2440&gt;val.3!$E$7,val.3!$E$7,val.2!F2440))</f>
        <v>61</v>
      </c>
      <c r="F2444">
        <v>44</v>
      </c>
      <c r="G2444">
        <v>44</v>
      </c>
      <c r="H2444">
        <v>1</v>
      </c>
      <c r="I2444">
        <v>1</v>
      </c>
      <c r="J2444">
        <v>1</v>
      </c>
      <c r="K2444">
        <v>0</v>
      </c>
      <c r="L2444">
        <v>0</v>
      </c>
      <c r="M2444">
        <f>IF(val.2!N2440&lt;val.3!$M$8,val.3!$M$8,IF(val.2!N2440&gt;val.3!$M$7,val.3!$M$7,val.2!N2440))</f>
        <v>577.19043239999996</v>
      </c>
    </row>
    <row r="2445" spans="3:13" x14ac:dyDescent="0.35">
      <c r="C2445">
        <v>2435</v>
      </c>
      <c r="D2445">
        <v>175202</v>
      </c>
      <c r="E2445">
        <f>IF(val.2!F2441&lt;val.3!$E$8,val.3!$E$8,IF(val.2!F2441&gt;val.3!$E$7,val.3!$E$7,val.2!F2441))</f>
        <v>23</v>
      </c>
      <c r="F2445">
        <v>11.72024888962504</v>
      </c>
      <c r="G2445" t="s">
        <v>14</v>
      </c>
      <c r="H2445">
        <v>3</v>
      </c>
      <c r="I2445">
        <v>0</v>
      </c>
      <c r="J2445">
        <v>0</v>
      </c>
      <c r="K2445">
        <v>13</v>
      </c>
      <c r="L2445">
        <v>1</v>
      </c>
      <c r="M2445">
        <f>IF(val.2!N2441&lt;val.3!$M$8,val.3!$M$8,IF(val.2!N2441&gt;val.3!$M$7,val.3!$M$7,val.2!N2441))</f>
        <v>288.67275419999999</v>
      </c>
    </row>
    <row r="2446" spans="3:13" x14ac:dyDescent="0.35">
      <c r="C2446">
        <v>2436</v>
      </c>
      <c r="D2446">
        <v>118385</v>
      </c>
      <c r="E2446">
        <f>IF(val.2!F2442&lt;val.3!$E$8,val.3!$E$8,IF(val.2!F2442&gt;val.3!$E$7,val.3!$E$7,val.2!F2442))</f>
        <v>18</v>
      </c>
      <c r="F2446">
        <v>0</v>
      </c>
      <c r="G2446">
        <v>0</v>
      </c>
      <c r="H2446">
        <v>3</v>
      </c>
      <c r="I2446">
        <v>1</v>
      </c>
      <c r="J2446">
        <v>0</v>
      </c>
      <c r="K2446">
        <v>11</v>
      </c>
      <c r="L2446">
        <v>1</v>
      </c>
      <c r="M2446">
        <f>IF(val.2!N2442&lt;val.3!$M$8,val.3!$M$8,IF(val.2!N2442&gt;val.3!$M$7,val.3!$M$7,val.2!N2442))</f>
        <v>485.73911700000002</v>
      </c>
    </row>
    <row r="2447" spans="3:13" x14ac:dyDescent="0.35">
      <c r="C2447">
        <v>2437</v>
      </c>
      <c r="D2447">
        <v>163731</v>
      </c>
      <c r="E2447">
        <f>IF(val.2!F2443&lt;val.3!$E$8,val.3!$E$8,IF(val.2!F2443&gt;val.3!$E$7,val.3!$E$7,val.2!F2443))</f>
        <v>16</v>
      </c>
      <c r="F2447">
        <v>0</v>
      </c>
      <c r="G2447">
        <v>0</v>
      </c>
      <c r="H2447">
        <v>1</v>
      </c>
      <c r="I2447">
        <v>1</v>
      </c>
      <c r="J2447">
        <v>0</v>
      </c>
      <c r="K2447">
        <v>15</v>
      </c>
      <c r="L2447">
        <v>1</v>
      </c>
      <c r="M2447">
        <f>IF(val.2!N2443&lt;val.3!$M$8,val.3!$M$8,IF(val.2!N2443&gt;val.3!$M$7,val.3!$M$7,val.2!N2443))</f>
        <v>444.70729510000001</v>
      </c>
    </row>
    <row r="2448" spans="3:13" x14ac:dyDescent="0.35">
      <c r="C2448">
        <v>2438</v>
      </c>
      <c r="D2448">
        <v>186736</v>
      </c>
      <c r="E2448">
        <f>IF(val.2!F2444&lt;val.3!$E$8,val.3!$E$8,IF(val.2!F2444&gt;val.3!$E$7,val.3!$E$7,val.2!F2444))</f>
        <v>60</v>
      </c>
      <c r="F2448">
        <v>42</v>
      </c>
      <c r="G2448">
        <v>42</v>
      </c>
      <c r="H2448">
        <v>1</v>
      </c>
      <c r="I2448">
        <v>1</v>
      </c>
      <c r="J2448">
        <v>1</v>
      </c>
      <c r="K2448">
        <v>10</v>
      </c>
      <c r="L2448">
        <v>1</v>
      </c>
      <c r="M2448">
        <f>IF(val.2!N2444&lt;val.3!$M$8,val.3!$M$8,IF(val.2!N2444&gt;val.3!$M$7,val.3!$M$7,val.2!N2444))</f>
        <v>89.690234590000003</v>
      </c>
    </row>
    <row r="2449" spans="3:13" x14ac:dyDescent="0.35">
      <c r="C2449">
        <v>2439</v>
      </c>
      <c r="D2449">
        <v>148352</v>
      </c>
      <c r="E2449">
        <f>IF(val.2!F2445&lt;val.3!$E$8,val.3!$E$8,IF(val.2!F2445&gt;val.3!$E$7,val.3!$E$7,val.2!F2445))</f>
        <v>33</v>
      </c>
      <c r="F2449">
        <v>16</v>
      </c>
      <c r="G2449">
        <v>16</v>
      </c>
      <c r="H2449">
        <v>2</v>
      </c>
      <c r="I2449">
        <v>0</v>
      </c>
      <c r="J2449">
        <v>1</v>
      </c>
      <c r="K2449">
        <v>12</v>
      </c>
      <c r="L2449">
        <v>1</v>
      </c>
      <c r="M2449">
        <f>IF(val.2!N2445&lt;val.3!$M$8,val.3!$M$8,IF(val.2!N2445&gt;val.3!$M$7,val.3!$M$7,val.2!N2445))</f>
        <v>182.07034429999999</v>
      </c>
    </row>
    <row r="2450" spans="3:13" x14ac:dyDescent="0.35">
      <c r="C2450">
        <v>2440</v>
      </c>
      <c r="D2450">
        <v>144886</v>
      </c>
      <c r="E2450">
        <f>IF(val.2!F2446&lt;val.3!$E$8,val.3!$E$8,IF(val.2!F2446&gt;val.3!$E$7,val.3!$E$7,val.2!F2446))</f>
        <v>21</v>
      </c>
      <c r="F2450">
        <v>4</v>
      </c>
      <c r="G2450">
        <v>4</v>
      </c>
      <c r="H2450">
        <v>4</v>
      </c>
      <c r="I2450">
        <v>1</v>
      </c>
      <c r="J2450">
        <v>1</v>
      </c>
      <c r="K2450">
        <v>7</v>
      </c>
      <c r="L2450">
        <v>0</v>
      </c>
      <c r="M2450">
        <f>IF(val.2!N2446&lt;val.3!$M$8,val.3!$M$8,IF(val.2!N2446&gt;val.3!$M$7,val.3!$M$7,val.2!N2446))</f>
        <v>1067.742432</v>
      </c>
    </row>
    <row r="2451" spans="3:13" x14ac:dyDescent="0.35">
      <c r="C2451">
        <v>2441</v>
      </c>
      <c r="D2451">
        <v>122282</v>
      </c>
      <c r="E2451">
        <f>IF(val.2!F2447&lt;val.3!$E$8,val.3!$E$8,IF(val.2!F2447&gt;val.3!$E$7,val.3!$E$7,val.2!F2447))</f>
        <v>47</v>
      </c>
      <c r="F2451">
        <v>30</v>
      </c>
      <c r="G2451">
        <v>30</v>
      </c>
      <c r="H2451">
        <v>4</v>
      </c>
      <c r="I2451">
        <v>0</v>
      </c>
      <c r="J2451">
        <v>0</v>
      </c>
      <c r="K2451">
        <v>7</v>
      </c>
      <c r="L2451">
        <v>1</v>
      </c>
      <c r="M2451">
        <f>IF(val.2!N2447&lt;val.3!$M$8,val.3!$M$8,IF(val.2!N2447&gt;val.3!$M$7,val.3!$M$7,val.2!N2447))</f>
        <v>344.58779529999998</v>
      </c>
    </row>
    <row r="2452" spans="3:13" x14ac:dyDescent="0.35">
      <c r="C2452">
        <v>2442</v>
      </c>
      <c r="D2452">
        <v>150352</v>
      </c>
      <c r="E2452">
        <f>IF(val.2!F2448&lt;val.3!$E$8,val.3!$E$8,IF(val.2!F2448&gt;val.3!$E$7,val.3!$E$7,val.2!F2448))</f>
        <v>69</v>
      </c>
      <c r="F2452">
        <v>49</v>
      </c>
      <c r="G2452">
        <v>49</v>
      </c>
      <c r="H2452">
        <v>2</v>
      </c>
      <c r="I2452">
        <v>0</v>
      </c>
      <c r="J2452">
        <v>1</v>
      </c>
      <c r="K2452">
        <v>4</v>
      </c>
      <c r="L2452">
        <v>1</v>
      </c>
      <c r="M2452">
        <f>IF(val.2!N2448&lt;val.3!$M$8,val.3!$M$8,IF(val.2!N2448&gt;val.3!$M$7,val.3!$M$7,val.2!N2448))</f>
        <v>417.66202950000002</v>
      </c>
    </row>
    <row r="2453" spans="3:13" x14ac:dyDescent="0.35">
      <c r="C2453">
        <v>2443</v>
      </c>
      <c r="D2453">
        <v>192847</v>
      </c>
      <c r="E2453">
        <f>IF(val.2!F2449&lt;val.3!$E$8,val.3!$E$8,IF(val.2!F2449&gt;val.3!$E$7,val.3!$E$7,val.2!F2449))</f>
        <v>49</v>
      </c>
      <c r="F2453">
        <v>31</v>
      </c>
      <c r="G2453">
        <v>31</v>
      </c>
      <c r="H2453">
        <v>3</v>
      </c>
      <c r="I2453">
        <v>0</v>
      </c>
      <c r="J2453">
        <v>0</v>
      </c>
      <c r="K2453">
        <v>6</v>
      </c>
      <c r="L2453">
        <v>1</v>
      </c>
      <c r="M2453">
        <f>IF(val.2!N2449&lt;val.3!$M$8,val.3!$M$8,IF(val.2!N2449&gt;val.3!$M$7,val.3!$M$7,val.2!N2449))</f>
        <v>335.1623482</v>
      </c>
    </row>
    <row r="2454" spans="3:13" x14ac:dyDescent="0.35">
      <c r="C2454">
        <v>2444</v>
      </c>
      <c r="D2454">
        <v>185442</v>
      </c>
      <c r="E2454">
        <f>IF(val.2!F2450&lt;val.3!$E$8,val.3!$E$8,IF(val.2!F2450&gt;val.3!$E$7,val.3!$E$7,val.2!F2450))</f>
        <v>46</v>
      </c>
      <c r="F2454">
        <v>25</v>
      </c>
      <c r="G2454">
        <v>25</v>
      </c>
      <c r="H2454">
        <v>1</v>
      </c>
      <c r="I2454">
        <v>1</v>
      </c>
      <c r="J2454">
        <v>1</v>
      </c>
      <c r="K2454">
        <v>14</v>
      </c>
      <c r="L2454">
        <v>1</v>
      </c>
      <c r="M2454">
        <f>IF(val.2!N2450&lt;val.3!$M$8,val.3!$M$8,IF(val.2!N2450&gt;val.3!$M$7,val.3!$M$7,val.2!N2450))</f>
        <v>245.79790460000001</v>
      </c>
    </row>
    <row r="2455" spans="3:13" x14ac:dyDescent="0.35">
      <c r="C2455">
        <v>2445</v>
      </c>
      <c r="D2455">
        <v>189413</v>
      </c>
      <c r="E2455">
        <f>IF(val.2!F2451&lt;val.3!$E$8,val.3!$E$8,IF(val.2!F2451&gt;val.3!$E$7,val.3!$E$7,val.2!F2451))</f>
        <v>19</v>
      </c>
      <c r="F2455">
        <v>0</v>
      </c>
      <c r="G2455">
        <v>0</v>
      </c>
      <c r="H2455">
        <v>4</v>
      </c>
      <c r="I2455">
        <v>0</v>
      </c>
      <c r="J2455">
        <v>0</v>
      </c>
      <c r="K2455">
        <v>13</v>
      </c>
      <c r="L2455">
        <v>1</v>
      </c>
      <c r="M2455">
        <f>IF(val.2!N2451&lt;val.3!$M$8,val.3!$M$8,IF(val.2!N2451&gt;val.3!$M$7,val.3!$M$7,val.2!N2451))</f>
        <v>233.4680003</v>
      </c>
    </row>
    <row r="2456" spans="3:13" x14ac:dyDescent="0.35">
      <c r="C2456">
        <v>2446</v>
      </c>
      <c r="D2456">
        <v>184870</v>
      </c>
      <c r="E2456">
        <f>IF(val.2!F2452&lt;val.3!$E$8,val.3!$E$8,IF(val.2!F2452&gt;val.3!$E$7,val.3!$E$7,val.2!F2452))</f>
        <v>25</v>
      </c>
      <c r="F2456">
        <v>8</v>
      </c>
      <c r="G2456">
        <v>8</v>
      </c>
      <c r="H2456">
        <v>3</v>
      </c>
      <c r="I2456">
        <v>1</v>
      </c>
      <c r="J2456">
        <v>0</v>
      </c>
      <c r="K2456">
        <v>12</v>
      </c>
      <c r="L2456">
        <v>1</v>
      </c>
      <c r="M2456">
        <f>IF(val.2!N2452&lt;val.3!$M$8,val.3!$M$8,IF(val.2!N2452&gt;val.3!$M$7,val.3!$M$7,val.2!N2452))</f>
        <v>348.73217260000001</v>
      </c>
    </row>
    <row r="2457" spans="3:13" x14ac:dyDescent="0.35">
      <c r="C2457">
        <v>2447</v>
      </c>
      <c r="D2457">
        <v>100073</v>
      </c>
      <c r="E2457">
        <f>IF(val.2!F2453&lt;val.3!$E$8,val.3!$E$8,IF(val.2!F2453&gt;val.3!$E$7,val.3!$E$7,val.2!F2453))</f>
        <v>1</v>
      </c>
      <c r="F2457">
        <v>49</v>
      </c>
      <c r="G2457">
        <v>49</v>
      </c>
      <c r="H2457">
        <v>3</v>
      </c>
      <c r="I2457">
        <v>1</v>
      </c>
      <c r="J2457">
        <v>1</v>
      </c>
      <c r="K2457">
        <v>14</v>
      </c>
      <c r="L2457">
        <v>1</v>
      </c>
      <c r="M2457">
        <f>IF(val.2!N2453&lt;val.3!$M$8,val.3!$M$8,IF(val.2!N2453&gt;val.3!$M$7,val.3!$M$7,val.2!N2453))</f>
        <v>183.0651561</v>
      </c>
    </row>
    <row r="2458" spans="3:13" x14ac:dyDescent="0.35">
      <c r="C2458">
        <v>2448</v>
      </c>
      <c r="D2458">
        <v>155818</v>
      </c>
      <c r="E2458">
        <f>IF(val.2!F2454&lt;val.3!$E$8,val.3!$E$8,IF(val.2!F2454&gt;val.3!$E$7,val.3!$E$7,val.2!F2454))</f>
        <v>20</v>
      </c>
      <c r="F2458">
        <v>1</v>
      </c>
      <c r="G2458">
        <v>1</v>
      </c>
      <c r="H2458">
        <v>4</v>
      </c>
      <c r="I2458">
        <v>0</v>
      </c>
      <c r="J2458">
        <v>1</v>
      </c>
      <c r="K2458">
        <v>10</v>
      </c>
      <c r="L2458">
        <v>1</v>
      </c>
      <c r="M2458">
        <f>IF(val.2!N2454&lt;val.3!$M$8,val.3!$M$8,IF(val.2!N2454&gt;val.3!$M$7,val.3!$M$7,val.2!N2454))</f>
        <v>482.2676902</v>
      </c>
    </row>
    <row r="2459" spans="3:13" x14ac:dyDescent="0.35">
      <c r="C2459">
        <v>2449</v>
      </c>
      <c r="D2459">
        <v>137172</v>
      </c>
      <c r="E2459">
        <f>IF(val.2!F2455&lt;val.3!$E$8,val.3!$E$8,IF(val.2!F2455&gt;val.3!$E$7,val.3!$E$7,val.2!F2455))</f>
        <v>30</v>
      </c>
      <c r="F2459">
        <v>11</v>
      </c>
      <c r="G2459">
        <v>11</v>
      </c>
      <c r="H2459">
        <v>4</v>
      </c>
      <c r="I2459">
        <v>1</v>
      </c>
      <c r="J2459">
        <v>1</v>
      </c>
      <c r="K2459">
        <v>0</v>
      </c>
      <c r="L2459">
        <v>0</v>
      </c>
      <c r="M2459">
        <f>IF(val.2!N2455&lt;val.3!$M$8,val.3!$M$8,IF(val.2!N2455&gt;val.3!$M$7,val.3!$M$7,val.2!N2455))</f>
        <v>544.86082199999998</v>
      </c>
    </row>
    <row r="2460" spans="3:13" x14ac:dyDescent="0.35">
      <c r="C2460">
        <v>2450</v>
      </c>
      <c r="D2460">
        <v>109065</v>
      </c>
      <c r="E2460">
        <f>IF(val.2!F2456&lt;val.3!$E$8,val.3!$E$8,IF(val.2!F2456&gt;val.3!$E$7,val.3!$E$7,val.2!F2456))</f>
        <v>16</v>
      </c>
      <c r="F2460">
        <v>0</v>
      </c>
      <c r="G2460">
        <v>0</v>
      </c>
      <c r="H2460">
        <v>2</v>
      </c>
      <c r="I2460">
        <v>0</v>
      </c>
      <c r="J2460">
        <v>0</v>
      </c>
      <c r="K2460">
        <v>15</v>
      </c>
      <c r="L2460">
        <v>1</v>
      </c>
      <c r="M2460">
        <f>IF(val.2!N2456&lt;val.3!$M$8,val.3!$M$8,IF(val.2!N2456&gt;val.3!$M$7,val.3!$M$7,val.2!N2456))</f>
        <v>334.52288520000002</v>
      </c>
    </row>
    <row r="2461" spans="3:13" x14ac:dyDescent="0.35">
      <c r="C2461">
        <v>2451</v>
      </c>
      <c r="D2461">
        <v>186600</v>
      </c>
      <c r="E2461">
        <f>IF(val.2!F2457&lt;val.3!$E$8,val.3!$E$8,IF(val.2!F2457&gt;val.3!$E$7,val.3!$E$7,val.2!F2457))</f>
        <v>64</v>
      </c>
      <c r="F2461">
        <v>47</v>
      </c>
      <c r="G2461">
        <v>47</v>
      </c>
      <c r="H2461">
        <v>4</v>
      </c>
      <c r="I2461">
        <v>0</v>
      </c>
      <c r="J2461">
        <v>1</v>
      </c>
      <c r="K2461">
        <v>2</v>
      </c>
      <c r="L2461">
        <v>1</v>
      </c>
      <c r="M2461">
        <f>IF(val.2!N2457&lt;val.3!$M$8,val.3!$M$8,IF(val.2!N2457&gt;val.3!$M$7,val.3!$M$7,val.2!N2457))</f>
        <v>448.54280670000003</v>
      </c>
    </row>
    <row r="2462" spans="3:13" x14ac:dyDescent="0.35">
      <c r="C2462">
        <v>2452</v>
      </c>
      <c r="D2462">
        <v>190303</v>
      </c>
      <c r="E2462">
        <f>IF(val.2!F2458&lt;val.3!$E$8,val.3!$E$8,IF(val.2!F2458&gt;val.3!$E$7,val.3!$E$7,val.2!F2458))</f>
        <v>52</v>
      </c>
      <c r="F2462">
        <v>33</v>
      </c>
      <c r="G2462">
        <v>33</v>
      </c>
      <c r="H2462">
        <v>3</v>
      </c>
      <c r="I2462">
        <v>0</v>
      </c>
      <c r="J2462">
        <v>1</v>
      </c>
      <c r="K2462">
        <v>10</v>
      </c>
      <c r="L2462">
        <v>1</v>
      </c>
      <c r="M2462">
        <f>IF(val.2!N2458&lt;val.3!$M$8,val.3!$M$8,IF(val.2!N2458&gt;val.3!$M$7,val.3!$M$7,val.2!N2458))</f>
        <v>471.96881960000002</v>
      </c>
    </row>
    <row r="2463" spans="3:13" x14ac:dyDescent="0.35">
      <c r="C2463">
        <v>2453</v>
      </c>
      <c r="D2463">
        <v>125625</v>
      </c>
      <c r="E2463">
        <f>IF(val.2!F2459&lt;val.3!$E$8,val.3!$E$8,IF(val.2!F2459&gt;val.3!$E$7,val.3!$E$7,val.2!F2459))</f>
        <v>24</v>
      </c>
      <c r="F2463">
        <v>7</v>
      </c>
      <c r="G2463">
        <v>7</v>
      </c>
      <c r="H2463">
        <v>1</v>
      </c>
      <c r="I2463">
        <v>1</v>
      </c>
      <c r="J2463">
        <v>0</v>
      </c>
      <c r="K2463">
        <v>11</v>
      </c>
      <c r="L2463">
        <v>1</v>
      </c>
      <c r="M2463">
        <f>IF(val.2!N2459&lt;val.3!$M$8,val.3!$M$8,IF(val.2!N2459&gt;val.3!$M$7,val.3!$M$7,val.2!N2459))</f>
        <v>285.93327149999999</v>
      </c>
    </row>
    <row r="2464" spans="3:13" x14ac:dyDescent="0.35">
      <c r="C2464">
        <v>2454</v>
      </c>
      <c r="D2464">
        <v>181968</v>
      </c>
      <c r="E2464">
        <f>IF(val.2!F2460&lt;val.3!$E$8,val.3!$E$8,IF(val.2!F2460&gt;val.3!$E$7,val.3!$E$7,val.2!F2460))</f>
        <v>17</v>
      </c>
      <c r="F2464">
        <v>0</v>
      </c>
      <c r="G2464">
        <v>0</v>
      </c>
      <c r="H2464">
        <v>4</v>
      </c>
      <c r="I2464">
        <v>1</v>
      </c>
      <c r="J2464">
        <v>0</v>
      </c>
      <c r="K2464">
        <v>14</v>
      </c>
      <c r="L2464">
        <v>0</v>
      </c>
      <c r="M2464">
        <f>IF(val.2!N2460&lt;val.3!$M$8,val.3!$M$8,IF(val.2!N2460&gt;val.3!$M$7,val.3!$M$7,val.2!N2460))</f>
        <v>699.43333819999998</v>
      </c>
    </row>
    <row r="2465" spans="3:13" x14ac:dyDescent="0.35">
      <c r="C2465">
        <v>2455</v>
      </c>
      <c r="D2465">
        <v>106051</v>
      </c>
      <c r="E2465">
        <f>IF(val.2!F2461&lt;val.3!$E$8,val.3!$E$8,IF(val.2!F2461&gt;val.3!$E$7,val.3!$E$7,val.2!F2461))</f>
        <v>103</v>
      </c>
      <c r="F2465">
        <v>14</v>
      </c>
      <c r="G2465">
        <v>14</v>
      </c>
      <c r="H2465">
        <v>3</v>
      </c>
      <c r="I2465">
        <v>0</v>
      </c>
      <c r="J2465">
        <v>0</v>
      </c>
      <c r="K2465">
        <v>6</v>
      </c>
      <c r="L2465">
        <v>1</v>
      </c>
      <c r="M2465">
        <f>IF(val.2!N2461&lt;val.3!$M$8,val.3!$M$8,IF(val.2!N2461&gt;val.3!$M$7,val.3!$M$7,val.2!N2461))</f>
        <v>325.35023159999997</v>
      </c>
    </row>
    <row r="2466" spans="3:13" x14ac:dyDescent="0.35">
      <c r="C2466">
        <v>2456</v>
      </c>
      <c r="D2466">
        <v>190389</v>
      </c>
      <c r="E2466">
        <f>IF(val.2!F2462&lt;val.3!$E$8,val.3!$E$8,IF(val.2!F2462&gt;val.3!$E$7,val.3!$E$7,val.2!F2462))</f>
        <v>24</v>
      </c>
      <c r="F2466">
        <v>7</v>
      </c>
      <c r="G2466">
        <v>7</v>
      </c>
      <c r="H2466">
        <v>3</v>
      </c>
      <c r="I2466">
        <v>0</v>
      </c>
      <c r="J2466">
        <v>1</v>
      </c>
      <c r="K2466">
        <v>14</v>
      </c>
      <c r="L2466">
        <v>1</v>
      </c>
      <c r="M2466">
        <f>IF(val.2!N2462&lt;val.3!$M$8,val.3!$M$8,IF(val.2!N2462&gt;val.3!$M$7,val.3!$M$7,val.2!N2462))</f>
        <v>217.17173439999999</v>
      </c>
    </row>
    <row r="2467" spans="3:13" x14ac:dyDescent="0.35">
      <c r="C2467">
        <v>2457</v>
      </c>
      <c r="D2467">
        <v>168426</v>
      </c>
      <c r="E2467">
        <f>IF(val.2!F2463&lt;val.3!$E$8,val.3!$E$8,IF(val.2!F2463&gt;val.3!$E$7,val.3!$E$7,val.2!F2463))</f>
        <v>32</v>
      </c>
      <c r="F2467">
        <v>12</v>
      </c>
      <c r="G2467">
        <v>12</v>
      </c>
      <c r="H2467">
        <v>1</v>
      </c>
      <c r="I2467">
        <v>0</v>
      </c>
      <c r="J2467">
        <v>0</v>
      </c>
      <c r="K2467">
        <v>0</v>
      </c>
      <c r="L2467">
        <v>1</v>
      </c>
      <c r="M2467">
        <f>IF(val.2!N2463&lt;val.3!$M$8,val.3!$M$8,IF(val.2!N2463&gt;val.3!$M$7,val.3!$M$7,val.2!N2463))</f>
        <v>419.56373710000003</v>
      </c>
    </row>
    <row r="2468" spans="3:13" x14ac:dyDescent="0.35">
      <c r="C2468">
        <v>2458</v>
      </c>
      <c r="D2468">
        <v>120046</v>
      </c>
      <c r="E2468">
        <f>IF(val.2!F2464&lt;val.3!$E$8,val.3!$E$8,IF(val.2!F2464&gt;val.3!$E$7,val.3!$E$7,val.2!F2464))</f>
        <v>43</v>
      </c>
      <c r="F2468">
        <v>26</v>
      </c>
      <c r="G2468">
        <v>26</v>
      </c>
      <c r="H2468">
        <v>1</v>
      </c>
      <c r="I2468">
        <v>1</v>
      </c>
      <c r="J2468">
        <v>0</v>
      </c>
      <c r="K2468">
        <v>6</v>
      </c>
      <c r="L2468">
        <v>1</v>
      </c>
      <c r="M2468">
        <f>IF(val.2!N2464&lt;val.3!$M$8,val.3!$M$8,IF(val.2!N2464&gt;val.3!$M$7,val.3!$M$7,val.2!N2464))</f>
        <v>326.46777600000001</v>
      </c>
    </row>
    <row r="2469" spans="3:13" x14ac:dyDescent="0.35">
      <c r="C2469">
        <v>2459</v>
      </c>
      <c r="D2469">
        <v>158472</v>
      </c>
      <c r="E2469">
        <f>IF(val.2!F2465&lt;val.3!$E$8,val.3!$E$8,IF(val.2!F2465&gt;val.3!$E$7,val.3!$E$7,val.2!F2465))</f>
        <v>67</v>
      </c>
      <c r="F2469">
        <v>47</v>
      </c>
      <c r="G2469">
        <v>47</v>
      </c>
      <c r="H2469">
        <v>2</v>
      </c>
      <c r="I2469">
        <v>0</v>
      </c>
      <c r="J2469">
        <v>0</v>
      </c>
      <c r="K2469">
        <v>6</v>
      </c>
      <c r="L2469">
        <v>1</v>
      </c>
      <c r="M2469">
        <f>IF(val.2!N2465&lt;val.3!$M$8,val.3!$M$8,IF(val.2!N2465&gt;val.3!$M$7,val.3!$M$7,val.2!N2465))</f>
        <v>31.748989891200001</v>
      </c>
    </row>
    <row r="2470" spans="3:13" x14ac:dyDescent="0.35">
      <c r="C2470">
        <v>2460</v>
      </c>
      <c r="D2470">
        <v>139876</v>
      </c>
      <c r="E2470">
        <f>IF(val.2!F2466&lt;val.3!$E$8,val.3!$E$8,IF(val.2!F2466&gt;val.3!$E$7,val.3!$E$7,val.2!F2466))</f>
        <v>22</v>
      </c>
      <c r="F2470">
        <v>3</v>
      </c>
      <c r="G2470">
        <v>3</v>
      </c>
      <c r="H2470">
        <v>1</v>
      </c>
      <c r="I2470">
        <v>1</v>
      </c>
      <c r="J2470">
        <v>1</v>
      </c>
      <c r="K2470">
        <v>12</v>
      </c>
      <c r="L2470">
        <v>1</v>
      </c>
      <c r="M2470">
        <f>IF(val.2!N2466&lt;val.3!$M$8,val.3!$M$8,IF(val.2!N2466&gt;val.3!$M$7,val.3!$M$7,val.2!N2466))</f>
        <v>306.85133020000001</v>
      </c>
    </row>
    <row r="2471" spans="3:13" x14ac:dyDescent="0.35">
      <c r="C2471">
        <v>2461</v>
      </c>
      <c r="D2471">
        <v>118859</v>
      </c>
      <c r="E2471">
        <f>IF(val.2!F2467&lt;val.3!$E$8,val.3!$E$8,IF(val.2!F2467&gt;val.3!$E$7,val.3!$E$7,val.2!F2467))</f>
        <v>29</v>
      </c>
      <c r="F2471">
        <v>12</v>
      </c>
      <c r="G2471">
        <v>12</v>
      </c>
      <c r="H2471">
        <v>3</v>
      </c>
      <c r="I2471">
        <v>1</v>
      </c>
      <c r="J2471">
        <v>0</v>
      </c>
      <c r="K2471">
        <v>7</v>
      </c>
      <c r="L2471">
        <v>1</v>
      </c>
      <c r="M2471">
        <f>IF(val.2!N2467&lt;val.3!$M$8,val.3!$M$8,IF(val.2!N2467&gt;val.3!$M$7,val.3!$M$7,val.2!N2467))</f>
        <v>356.1236164</v>
      </c>
    </row>
    <row r="2472" spans="3:13" x14ac:dyDescent="0.35">
      <c r="C2472">
        <v>2462</v>
      </c>
      <c r="D2472">
        <v>175866</v>
      </c>
      <c r="E2472">
        <f>IF(val.2!F2468&lt;val.3!$E$8,val.3!$E$8,IF(val.2!F2468&gt;val.3!$E$7,val.3!$E$7,val.2!F2468))</f>
        <v>19</v>
      </c>
      <c r="F2472">
        <v>0</v>
      </c>
      <c r="G2472">
        <v>0</v>
      </c>
      <c r="H2472">
        <v>4</v>
      </c>
      <c r="I2472">
        <v>1</v>
      </c>
      <c r="J2472">
        <v>0</v>
      </c>
      <c r="K2472">
        <v>15</v>
      </c>
      <c r="L2472">
        <v>1</v>
      </c>
      <c r="M2472">
        <f>IF(val.2!N2468&lt;val.3!$M$8,val.3!$M$8,IF(val.2!N2468&gt;val.3!$M$7,val.3!$M$7,val.2!N2468))</f>
        <v>297.46733719999997</v>
      </c>
    </row>
    <row r="2473" spans="3:13" x14ac:dyDescent="0.35">
      <c r="C2473">
        <v>2463</v>
      </c>
      <c r="D2473">
        <v>182160</v>
      </c>
      <c r="E2473">
        <f>IF(val.2!F2469&lt;val.3!$E$8,val.3!$E$8,IF(val.2!F2469&gt;val.3!$E$7,val.3!$E$7,val.2!F2469))</f>
        <v>24</v>
      </c>
      <c r="F2473">
        <v>5</v>
      </c>
      <c r="G2473">
        <v>5</v>
      </c>
      <c r="H2473">
        <v>1</v>
      </c>
      <c r="I2473">
        <v>1</v>
      </c>
      <c r="J2473">
        <v>0</v>
      </c>
      <c r="K2473">
        <v>15</v>
      </c>
      <c r="L2473">
        <v>0</v>
      </c>
      <c r="M2473">
        <f>IF(val.2!N2469&lt;val.3!$M$8,val.3!$M$8,IF(val.2!N2469&gt;val.3!$M$7,val.3!$M$7,val.2!N2469))</f>
        <v>604.5968924</v>
      </c>
    </row>
    <row r="2474" spans="3:13" x14ac:dyDescent="0.35">
      <c r="C2474">
        <v>2464</v>
      </c>
      <c r="D2474">
        <v>146321</v>
      </c>
      <c r="E2474">
        <f>IF(val.2!F2470&lt;val.3!$E$8,val.3!$E$8,IF(val.2!F2470&gt;val.3!$E$7,val.3!$E$7,val.2!F2470))</f>
        <v>68</v>
      </c>
      <c r="F2474">
        <v>50</v>
      </c>
      <c r="G2474">
        <v>50</v>
      </c>
      <c r="H2474">
        <v>1</v>
      </c>
      <c r="I2474">
        <v>0</v>
      </c>
      <c r="J2474">
        <v>0</v>
      </c>
      <c r="K2474">
        <v>0</v>
      </c>
      <c r="L2474">
        <v>1</v>
      </c>
      <c r="M2474">
        <f>IF(val.2!N2470&lt;val.3!$M$8,val.3!$M$8,IF(val.2!N2470&gt;val.3!$M$7,val.3!$M$7,val.2!N2470))</f>
        <v>112.2473507</v>
      </c>
    </row>
    <row r="2475" spans="3:13" x14ac:dyDescent="0.35">
      <c r="C2475">
        <v>2465</v>
      </c>
      <c r="D2475">
        <v>126307</v>
      </c>
      <c r="E2475">
        <f>IF(val.2!F2471&lt;val.3!$E$8,val.3!$E$8,IF(val.2!F2471&gt;val.3!$E$7,val.3!$E$7,val.2!F2471))</f>
        <v>16</v>
      </c>
      <c r="F2475">
        <v>0</v>
      </c>
      <c r="G2475">
        <v>0</v>
      </c>
      <c r="H2475">
        <v>3</v>
      </c>
      <c r="I2475">
        <v>1</v>
      </c>
      <c r="J2475">
        <v>1</v>
      </c>
      <c r="K2475">
        <v>15</v>
      </c>
      <c r="L2475">
        <v>0</v>
      </c>
      <c r="M2475">
        <f>IF(val.2!N2471&lt;val.3!$M$8,val.3!$M$8,IF(val.2!N2471&gt;val.3!$M$7,val.3!$M$7,val.2!N2471))</f>
        <v>1178.6509532700024</v>
      </c>
    </row>
    <row r="2476" spans="3:13" x14ac:dyDescent="0.35">
      <c r="C2476">
        <v>2466</v>
      </c>
      <c r="D2476">
        <v>181025</v>
      </c>
      <c r="E2476">
        <f>IF(val.2!F2472&lt;val.3!$E$8,val.3!$E$8,IF(val.2!F2472&gt;val.3!$E$7,val.3!$E$7,val.2!F2472))</f>
        <v>60</v>
      </c>
      <c r="F2476">
        <v>33.696880798803079</v>
      </c>
      <c r="G2476" t="s">
        <v>14</v>
      </c>
      <c r="H2476">
        <v>2</v>
      </c>
      <c r="I2476">
        <v>0</v>
      </c>
      <c r="J2476">
        <v>1</v>
      </c>
      <c r="K2476">
        <v>7</v>
      </c>
      <c r="L2476">
        <v>1</v>
      </c>
      <c r="M2476">
        <f>IF(val.2!N2472&lt;val.3!$M$8,val.3!$M$8,IF(val.2!N2472&gt;val.3!$M$7,val.3!$M$7,val.2!N2472))</f>
        <v>342.98240950000002</v>
      </c>
    </row>
    <row r="2477" spans="3:13" x14ac:dyDescent="0.35">
      <c r="C2477">
        <v>2467</v>
      </c>
      <c r="D2477">
        <v>197570</v>
      </c>
      <c r="E2477">
        <f>IF(val.2!F2473&lt;val.3!$E$8,val.3!$E$8,IF(val.2!F2473&gt;val.3!$E$7,val.3!$E$7,val.2!F2473))</f>
        <v>65</v>
      </c>
      <c r="F2477">
        <v>46</v>
      </c>
      <c r="G2477">
        <v>46</v>
      </c>
      <c r="H2477">
        <v>2</v>
      </c>
      <c r="I2477">
        <v>0</v>
      </c>
      <c r="J2477">
        <v>1</v>
      </c>
      <c r="K2477">
        <v>5</v>
      </c>
      <c r="L2477">
        <v>1</v>
      </c>
      <c r="M2477">
        <f>IF(val.2!N2473&lt;val.3!$M$8,val.3!$M$8,IF(val.2!N2473&gt;val.3!$M$7,val.3!$M$7,val.2!N2473))</f>
        <v>234.63252130000001</v>
      </c>
    </row>
    <row r="2478" spans="3:13" x14ac:dyDescent="0.35">
      <c r="C2478">
        <v>2468</v>
      </c>
      <c r="D2478">
        <v>120837</v>
      </c>
      <c r="E2478">
        <f>IF(val.2!F2474&lt;val.3!$E$8,val.3!$E$8,IF(val.2!F2474&gt;val.3!$E$7,val.3!$E$7,val.2!F2474))</f>
        <v>58</v>
      </c>
      <c r="F2478">
        <v>37</v>
      </c>
      <c r="G2478">
        <v>37</v>
      </c>
      <c r="H2478">
        <v>1</v>
      </c>
      <c r="I2478">
        <v>1</v>
      </c>
      <c r="J2478">
        <v>1</v>
      </c>
      <c r="K2478">
        <v>9</v>
      </c>
      <c r="L2478">
        <v>1</v>
      </c>
      <c r="M2478">
        <f>IF(val.2!N2474&lt;val.3!$M$8,val.3!$M$8,IF(val.2!N2474&gt;val.3!$M$7,val.3!$M$7,val.2!N2474))</f>
        <v>443.12187920000002</v>
      </c>
    </row>
    <row r="2479" spans="3:13" x14ac:dyDescent="0.35">
      <c r="C2479">
        <v>2469</v>
      </c>
      <c r="D2479">
        <v>170515</v>
      </c>
      <c r="E2479">
        <f>IF(val.2!F2475&lt;val.3!$E$8,val.3!$E$8,IF(val.2!F2475&gt;val.3!$E$7,val.3!$E$7,val.2!F2475))</f>
        <v>66</v>
      </c>
      <c r="F2479">
        <v>45</v>
      </c>
      <c r="G2479">
        <v>45</v>
      </c>
      <c r="H2479">
        <v>2</v>
      </c>
      <c r="I2479">
        <v>0</v>
      </c>
      <c r="J2479">
        <v>0</v>
      </c>
      <c r="K2479">
        <v>8</v>
      </c>
      <c r="L2479">
        <v>1</v>
      </c>
      <c r="M2479">
        <f>IF(val.2!N2475&lt;val.3!$M$8,val.3!$M$8,IF(val.2!N2475&gt;val.3!$M$7,val.3!$M$7,val.2!N2475))</f>
        <v>153.75676569999999</v>
      </c>
    </row>
    <row r="2480" spans="3:13" x14ac:dyDescent="0.35">
      <c r="C2480">
        <v>2470</v>
      </c>
      <c r="D2480">
        <v>105781</v>
      </c>
      <c r="E2480">
        <f>IF(val.2!F2476&lt;val.3!$E$8,val.3!$E$8,IF(val.2!F2476&gt;val.3!$E$7,val.3!$E$7,val.2!F2476))</f>
        <v>64</v>
      </c>
      <c r="F2480">
        <v>44</v>
      </c>
      <c r="G2480">
        <v>44</v>
      </c>
      <c r="H2480">
        <v>1</v>
      </c>
      <c r="I2480">
        <v>1</v>
      </c>
      <c r="J2480">
        <v>1</v>
      </c>
      <c r="K2480">
        <v>9</v>
      </c>
      <c r="L2480">
        <v>1</v>
      </c>
      <c r="M2480">
        <f>IF(val.2!N2476&lt;val.3!$M$8,val.3!$M$8,IF(val.2!N2476&gt;val.3!$M$7,val.3!$M$7,val.2!N2476))</f>
        <v>126.9300629</v>
      </c>
    </row>
    <row r="2481" spans="3:13" x14ac:dyDescent="0.35">
      <c r="C2481">
        <v>2471</v>
      </c>
      <c r="D2481">
        <v>110847</v>
      </c>
      <c r="E2481">
        <f>IF(val.2!F2477&lt;val.3!$E$8,val.3!$E$8,IF(val.2!F2477&gt;val.3!$E$7,val.3!$E$7,val.2!F2477))</f>
        <v>47</v>
      </c>
      <c r="F2481">
        <v>27</v>
      </c>
      <c r="G2481">
        <v>27</v>
      </c>
      <c r="H2481">
        <v>4</v>
      </c>
      <c r="I2481">
        <v>1</v>
      </c>
      <c r="J2481">
        <v>1</v>
      </c>
      <c r="K2481">
        <v>11</v>
      </c>
      <c r="L2481">
        <v>1</v>
      </c>
      <c r="M2481">
        <f>IF(val.2!N2477&lt;val.3!$M$8,val.3!$M$8,IF(val.2!N2477&gt;val.3!$M$7,val.3!$M$7,val.2!N2477))</f>
        <v>223.9143018</v>
      </c>
    </row>
    <row r="2482" spans="3:13" x14ac:dyDescent="0.35">
      <c r="C2482">
        <v>2472</v>
      </c>
      <c r="D2482">
        <v>149664</v>
      </c>
      <c r="E2482">
        <f>IF(val.2!F2478&lt;val.3!$E$8,val.3!$E$8,IF(val.2!F2478&gt;val.3!$E$7,val.3!$E$7,val.2!F2478))</f>
        <v>63</v>
      </c>
      <c r="F2482">
        <v>46</v>
      </c>
      <c r="G2482">
        <v>46</v>
      </c>
      <c r="H2482">
        <v>4</v>
      </c>
      <c r="I2482">
        <v>0</v>
      </c>
      <c r="J2482">
        <v>0</v>
      </c>
      <c r="K2482">
        <v>15</v>
      </c>
      <c r="L2482">
        <v>1</v>
      </c>
      <c r="M2482">
        <f>IF(val.2!N2478&lt;val.3!$M$8,val.3!$M$8,IF(val.2!N2478&gt;val.3!$M$7,val.3!$M$7,val.2!N2478))</f>
        <v>76.301855939999996</v>
      </c>
    </row>
    <row r="2483" spans="3:13" x14ac:dyDescent="0.35">
      <c r="C2483">
        <v>2473</v>
      </c>
      <c r="D2483">
        <v>180305</v>
      </c>
      <c r="E2483">
        <f>IF(val.2!F2479&lt;val.3!$E$8,val.3!$E$8,IF(val.2!F2479&gt;val.3!$E$7,val.3!$E$7,val.2!F2479))</f>
        <v>36</v>
      </c>
      <c r="F2483">
        <v>18</v>
      </c>
      <c r="G2483">
        <v>18</v>
      </c>
      <c r="H2483">
        <v>3</v>
      </c>
      <c r="I2483">
        <v>1</v>
      </c>
      <c r="J2483">
        <v>1</v>
      </c>
      <c r="K2483">
        <v>3</v>
      </c>
      <c r="L2483">
        <v>1</v>
      </c>
      <c r="M2483">
        <f>IF(val.2!N2479&lt;val.3!$M$8,val.3!$M$8,IF(val.2!N2479&gt;val.3!$M$7,val.3!$M$7,val.2!N2479))</f>
        <v>445.76989570000001</v>
      </c>
    </row>
    <row r="2484" spans="3:13" x14ac:dyDescent="0.35">
      <c r="C2484">
        <v>2474</v>
      </c>
      <c r="D2484">
        <v>175697</v>
      </c>
      <c r="E2484">
        <f>IF(val.2!F2480&lt;val.3!$E$8,val.3!$E$8,IF(val.2!F2480&gt;val.3!$E$7,val.3!$E$7,val.2!F2480))</f>
        <v>28</v>
      </c>
      <c r="F2484">
        <v>14.690064012486935</v>
      </c>
      <c r="G2484" t="s">
        <v>14</v>
      </c>
      <c r="H2484">
        <v>2</v>
      </c>
      <c r="I2484">
        <v>0</v>
      </c>
      <c r="J2484">
        <v>0</v>
      </c>
      <c r="K2484">
        <v>2</v>
      </c>
      <c r="L2484">
        <v>1</v>
      </c>
      <c r="M2484">
        <f>IF(val.2!N2480&lt;val.3!$M$8,val.3!$M$8,IF(val.2!N2480&gt;val.3!$M$7,val.3!$M$7,val.2!N2480))</f>
        <v>320.3349091</v>
      </c>
    </row>
    <row r="2485" spans="3:13" x14ac:dyDescent="0.35">
      <c r="C2485">
        <v>2475</v>
      </c>
      <c r="D2485">
        <v>161894</v>
      </c>
      <c r="E2485">
        <f>IF(val.2!F2481&lt;val.3!$E$8,val.3!$E$8,IF(val.2!F2481&gt;val.3!$E$7,val.3!$E$7,val.2!F2481))</f>
        <v>41</v>
      </c>
      <c r="F2485">
        <v>22</v>
      </c>
      <c r="G2485">
        <v>22</v>
      </c>
      <c r="H2485">
        <v>3</v>
      </c>
      <c r="I2485">
        <v>0</v>
      </c>
      <c r="J2485">
        <v>1</v>
      </c>
      <c r="K2485">
        <v>8</v>
      </c>
      <c r="L2485">
        <v>1</v>
      </c>
      <c r="M2485">
        <f>IF(val.2!N2481&lt;val.3!$M$8,val.3!$M$8,IF(val.2!N2481&gt;val.3!$M$7,val.3!$M$7,val.2!N2481))</f>
        <v>436.5459141</v>
      </c>
    </row>
    <row r="2486" spans="3:13" x14ac:dyDescent="0.35">
      <c r="C2486">
        <v>2476</v>
      </c>
      <c r="D2486">
        <v>191466</v>
      </c>
      <c r="E2486">
        <f>IF(val.2!F2482&lt;val.3!$E$8,val.3!$E$8,IF(val.2!F2482&gt;val.3!$E$7,val.3!$E$7,val.2!F2482))</f>
        <v>27</v>
      </c>
      <c r="F2486">
        <v>9</v>
      </c>
      <c r="G2486">
        <v>9</v>
      </c>
      <c r="H2486">
        <v>1</v>
      </c>
      <c r="I2486">
        <v>0</v>
      </c>
      <c r="J2486">
        <v>1</v>
      </c>
      <c r="K2486">
        <v>4</v>
      </c>
      <c r="L2486">
        <v>0</v>
      </c>
      <c r="M2486">
        <f>IF(val.2!N2482&lt;val.3!$M$8,val.3!$M$8,IF(val.2!N2482&gt;val.3!$M$7,val.3!$M$7,val.2!N2482))</f>
        <v>551.50289290000001</v>
      </c>
    </row>
    <row r="2487" spans="3:13" x14ac:dyDescent="0.35">
      <c r="C2487">
        <v>2477</v>
      </c>
      <c r="D2487">
        <v>130023</v>
      </c>
      <c r="E2487">
        <f>IF(val.2!F2483&lt;val.3!$E$8,val.3!$E$8,IF(val.2!F2483&gt;val.3!$E$7,val.3!$E$7,val.2!F2483))</f>
        <v>18</v>
      </c>
      <c r="F2487">
        <v>0</v>
      </c>
      <c r="G2487">
        <v>0</v>
      </c>
      <c r="H2487">
        <v>2</v>
      </c>
      <c r="I2487">
        <v>0</v>
      </c>
      <c r="J2487">
        <v>0</v>
      </c>
      <c r="K2487">
        <v>12</v>
      </c>
      <c r="L2487">
        <v>1</v>
      </c>
      <c r="M2487">
        <f>IF(val.2!N2483&lt;val.3!$M$8,val.3!$M$8,IF(val.2!N2483&gt;val.3!$M$7,val.3!$M$7,val.2!N2483))</f>
        <v>169.31437819999999</v>
      </c>
    </row>
    <row r="2488" spans="3:13" x14ac:dyDescent="0.35">
      <c r="C2488">
        <v>2478</v>
      </c>
      <c r="D2488">
        <v>185641</v>
      </c>
      <c r="E2488">
        <f>IF(val.2!F2484&lt;val.3!$E$8,val.3!$E$8,IF(val.2!F2484&gt;val.3!$E$7,val.3!$E$7,val.2!F2484))</f>
        <v>60</v>
      </c>
      <c r="F2488">
        <v>43</v>
      </c>
      <c r="G2488">
        <v>43</v>
      </c>
      <c r="H2488">
        <v>3</v>
      </c>
      <c r="I2488">
        <v>1</v>
      </c>
      <c r="J2488">
        <v>0</v>
      </c>
      <c r="K2488">
        <v>9</v>
      </c>
      <c r="L2488">
        <v>1</v>
      </c>
      <c r="M2488">
        <f>IF(val.2!N2484&lt;val.3!$M$8,val.3!$M$8,IF(val.2!N2484&gt;val.3!$M$7,val.3!$M$7,val.2!N2484))</f>
        <v>119.1686919</v>
      </c>
    </row>
    <row r="2489" spans="3:13" x14ac:dyDescent="0.35">
      <c r="C2489">
        <v>2479</v>
      </c>
      <c r="D2489">
        <v>120469</v>
      </c>
      <c r="E2489">
        <f>IF(val.2!F2485&lt;val.3!$E$8,val.3!$E$8,IF(val.2!F2485&gt;val.3!$E$7,val.3!$E$7,val.2!F2485))</f>
        <v>29</v>
      </c>
      <c r="F2489">
        <v>12</v>
      </c>
      <c r="G2489">
        <v>12</v>
      </c>
      <c r="H2489">
        <v>3</v>
      </c>
      <c r="I2489">
        <v>1</v>
      </c>
      <c r="J2489">
        <v>1</v>
      </c>
      <c r="K2489">
        <v>8</v>
      </c>
      <c r="L2489">
        <v>1</v>
      </c>
      <c r="M2489">
        <f>IF(val.2!N2485&lt;val.3!$M$8,val.3!$M$8,IF(val.2!N2485&gt;val.3!$M$7,val.3!$M$7,val.2!N2485))</f>
        <v>448.27652039999998</v>
      </c>
    </row>
    <row r="2490" spans="3:13" x14ac:dyDescent="0.35">
      <c r="C2490">
        <v>2480</v>
      </c>
      <c r="D2490">
        <v>125926</v>
      </c>
      <c r="E2490">
        <f>IF(val.2!F2486&lt;val.3!$E$8,val.3!$E$8,IF(val.2!F2486&gt;val.3!$E$7,val.3!$E$7,val.2!F2486))</f>
        <v>70</v>
      </c>
      <c r="F2490">
        <v>52</v>
      </c>
      <c r="G2490">
        <v>52</v>
      </c>
      <c r="H2490">
        <v>3</v>
      </c>
      <c r="I2490">
        <v>0</v>
      </c>
      <c r="J2490">
        <v>1</v>
      </c>
      <c r="K2490">
        <v>15</v>
      </c>
      <c r="L2490">
        <v>1</v>
      </c>
      <c r="M2490">
        <f>IF(val.2!N2486&lt;val.3!$M$8,val.3!$M$8,IF(val.2!N2486&gt;val.3!$M$7,val.3!$M$7,val.2!N2486))</f>
        <v>93.722659500000006</v>
      </c>
    </row>
    <row r="2491" spans="3:13" x14ac:dyDescent="0.35">
      <c r="C2491">
        <v>2481</v>
      </c>
      <c r="D2491">
        <v>182720</v>
      </c>
      <c r="E2491">
        <f>IF(val.2!F2487&lt;val.3!$E$8,val.3!$E$8,IF(val.2!F2487&gt;val.3!$E$7,val.3!$E$7,val.2!F2487))</f>
        <v>33</v>
      </c>
      <c r="F2491">
        <v>14</v>
      </c>
      <c r="G2491">
        <v>14</v>
      </c>
      <c r="H2491">
        <v>3</v>
      </c>
      <c r="I2491">
        <v>1</v>
      </c>
      <c r="J2491">
        <v>0</v>
      </c>
      <c r="K2491">
        <v>12</v>
      </c>
      <c r="L2491">
        <v>1</v>
      </c>
      <c r="M2491">
        <f>IF(val.2!N2487&lt;val.3!$M$8,val.3!$M$8,IF(val.2!N2487&gt;val.3!$M$7,val.3!$M$7,val.2!N2487))</f>
        <v>179.1852303</v>
      </c>
    </row>
    <row r="2492" spans="3:13" x14ac:dyDescent="0.35">
      <c r="C2492">
        <v>2482</v>
      </c>
      <c r="D2492">
        <v>162489</v>
      </c>
      <c r="E2492">
        <f>IF(val.2!F2488&lt;val.3!$E$8,val.3!$E$8,IF(val.2!F2488&gt;val.3!$E$7,val.3!$E$7,val.2!F2488))</f>
        <v>45</v>
      </c>
      <c r="F2492">
        <v>25</v>
      </c>
      <c r="G2492">
        <v>25</v>
      </c>
      <c r="H2492">
        <v>3</v>
      </c>
      <c r="I2492">
        <v>0</v>
      </c>
      <c r="J2492">
        <v>1</v>
      </c>
      <c r="K2492">
        <v>12</v>
      </c>
      <c r="L2492">
        <v>1</v>
      </c>
      <c r="M2492">
        <f>IF(val.2!N2488&lt;val.3!$M$8,val.3!$M$8,IF(val.2!N2488&gt;val.3!$M$7,val.3!$M$7,val.2!N2488))</f>
        <v>377.49929250000002</v>
      </c>
    </row>
    <row r="2493" spans="3:13" x14ac:dyDescent="0.35">
      <c r="C2493">
        <v>2483</v>
      </c>
      <c r="D2493">
        <v>113706</v>
      </c>
      <c r="E2493">
        <f>IF(val.2!F2489&lt;val.3!$E$8,val.3!$E$8,IF(val.2!F2489&gt;val.3!$E$7,val.3!$E$7,val.2!F2489))</f>
        <v>68</v>
      </c>
      <c r="F2493">
        <v>50</v>
      </c>
      <c r="G2493">
        <v>50</v>
      </c>
      <c r="H2493">
        <v>2</v>
      </c>
      <c r="I2493">
        <v>1</v>
      </c>
      <c r="J2493">
        <v>1</v>
      </c>
      <c r="K2493">
        <v>6</v>
      </c>
      <c r="L2493">
        <v>1</v>
      </c>
      <c r="M2493">
        <f>IF(val.2!N2489&lt;val.3!$M$8,val.3!$M$8,IF(val.2!N2489&gt;val.3!$M$7,val.3!$M$7,val.2!N2489))</f>
        <v>77.228670149999999</v>
      </c>
    </row>
    <row r="2494" spans="3:13" x14ac:dyDescent="0.35">
      <c r="C2494">
        <v>2484</v>
      </c>
      <c r="D2494">
        <v>167211</v>
      </c>
      <c r="E2494">
        <f>IF(val.2!F2490&lt;val.3!$E$8,val.3!$E$8,IF(val.2!F2490&gt;val.3!$E$7,val.3!$E$7,val.2!F2490))</f>
        <v>34</v>
      </c>
      <c r="F2494">
        <v>13</v>
      </c>
      <c r="G2494">
        <v>13</v>
      </c>
      <c r="H2494">
        <v>1</v>
      </c>
      <c r="I2494">
        <v>1</v>
      </c>
      <c r="J2494">
        <v>1</v>
      </c>
      <c r="K2494">
        <v>5</v>
      </c>
      <c r="L2494">
        <v>0</v>
      </c>
      <c r="M2494">
        <f>IF(val.2!N2490&lt;val.3!$M$8,val.3!$M$8,IF(val.2!N2490&gt;val.3!$M$7,val.3!$M$7,val.2!N2490))</f>
        <v>939.08530919999998</v>
      </c>
    </row>
    <row r="2495" spans="3:13" x14ac:dyDescent="0.35">
      <c r="C2495">
        <v>2485</v>
      </c>
      <c r="D2495">
        <v>154223</v>
      </c>
      <c r="E2495">
        <f>IF(val.2!F2491&lt;val.3!$E$8,val.3!$E$8,IF(val.2!F2491&gt;val.3!$E$7,val.3!$E$7,val.2!F2491))</f>
        <v>69</v>
      </c>
      <c r="F2495">
        <v>52</v>
      </c>
      <c r="G2495">
        <v>52</v>
      </c>
      <c r="H2495">
        <v>3</v>
      </c>
      <c r="I2495">
        <v>1</v>
      </c>
      <c r="J2495">
        <v>0</v>
      </c>
      <c r="K2495">
        <v>9</v>
      </c>
      <c r="L2495">
        <v>1</v>
      </c>
      <c r="M2495">
        <f>IF(val.2!N2491&lt;val.3!$M$8,val.3!$M$8,IF(val.2!N2491&gt;val.3!$M$7,val.3!$M$7,val.2!N2491))</f>
        <v>338.2597543</v>
      </c>
    </row>
    <row r="2496" spans="3:13" x14ac:dyDescent="0.35">
      <c r="C2496">
        <v>2486</v>
      </c>
      <c r="D2496">
        <v>102437</v>
      </c>
      <c r="E2496">
        <f>IF(val.2!F2492&lt;val.3!$E$8,val.3!$E$8,IF(val.2!F2492&gt;val.3!$E$7,val.3!$E$7,val.2!F2492))</f>
        <v>53</v>
      </c>
      <c r="F2496">
        <v>33</v>
      </c>
      <c r="G2496">
        <v>33</v>
      </c>
      <c r="H2496">
        <v>2</v>
      </c>
      <c r="I2496">
        <v>1</v>
      </c>
      <c r="J2496">
        <v>1</v>
      </c>
      <c r="K2496">
        <v>0</v>
      </c>
      <c r="L2496">
        <v>0</v>
      </c>
      <c r="M2496">
        <f>IF(val.2!N2492&lt;val.3!$M$8,val.3!$M$8,IF(val.2!N2492&gt;val.3!$M$7,val.3!$M$7,val.2!N2492))</f>
        <v>860.79635180000002</v>
      </c>
    </row>
    <row r="2497" spans="3:13" x14ac:dyDescent="0.35">
      <c r="C2497">
        <v>2487</v>
      </c>
      <c r="D2497">
        <v>111756</v>
      </c>
      <c r="E2497">
        <f>IF(val.2!F2493&lt;val.3!$E$8,val.3!$E$8,IF(val.2!F2493&gt;val.3!$E$7,val.3!$E$7,val.2!F2493))</f>
        <v>31</v>
      </c>
      <c r="F2497">
        <v>10</v>
      </c>
      <c r="G2497">
        <v>10</v>
      </c>
      <c r="H2497">
        <v>2</v>
      </c>
      <c r="I2497">
        <v>1</v>
      </c>
      <c r="J2497">
        <v>1</v>
      </c>
      <c r="K2497">
        <v>13</v>
      </c>
      <c r="L2497">
        <v>1</v>
      </c>
      <c r="M2497">
        <f>IF(val.2!N2493&lt;val.3!$M$8,val.3!$M$8,IF(val.2!N2493&gt;val.3!$M$7,val.3!$M$7,val.2!N2493))</f>
        <v>347.27651550000002</v>
      </c>
    </row>
    <row r="2498" spans="3:13" x14ac:dyDescent="0.35">
      <c r="C2498">
        <v>2488</v>
      </c>
      <c r="D2498">
        <v>163563</v>
      </c>
      <c r="E2498">
        <f>IF(val.2!F2494&lt;val.3!$E$8,val.3!$E$8,IF(val.2!F2494&gt;val.3!$E$7,val.3!$E$7,val.2!F2494))</f>
        <v>24</v>
      </c>
      <c r="F2498">
        <v>7</v>
      </c>
      <c r="G2498">
        <v>7</v>
      </c>
      <c r="H2498">
        <v>4</v>
      </c>
      <c r="I2498">
        <v>0</v>
      </c>
      <c r="J2498">
        <v>0</v>
      </c>
      <c r="K2498">
        <v>12</v>
      </c>
      <c r="L2498">
        <v>1</v>
      </c>
      <c r="M2498">
        <f>IF(val.2!N2494&lt;val.3!$M$8,val.3!$M$8,IF(val.2!N2494&gt;val.3!$M$7,val.3!$M$7,val.2!N2494))</f>
        <v>388.8024772</v>
      </c>
    </row>
    <row r="2499" spans="3:13" x14ac:dyDescent="0.35">
      <c r="C2499">
        <v>2489</v>
      </c>
      <c r="D2499">
        <v>194273</v>
      </c>
      <c r="E2499">
        <f>IF(val.2!F2495&lt;val.3!$E$8,val.3!$E$8,IF(val.2!F2495&gt;val.3!$E$7,val.3!$E$7,val.2!F2495))</f>
        <v>46</v>
      </c>
      <c r="F2499">
        <v>25</v>
      </c>
      <c r="G2499">
        <v>25</v>
      </c>
      <c r="H2499">
        <v>3</v>
      </c>
      <c r="I2499">
        <v>0</v>
      </c>
      <c r="J2499">
        <v>1</v>
      </c>
      <c r="K2499">
        <v>7</v>
      </c>
      <c r="L2499">
        <v>1</v>
      </c>
      <c r="M2499">
        <f>IF(val.2!N2495&lt;val.3!$M$8,val.3!$M$8,IF(val.2!N2495&gt;val.3!$M$7,val.3!$M$7,val.2!N2495))</f>
        <v>463.02352780000001</v>
      </c>
    </row>
    <row r="2500" spans="3:13" x14ac:dyDescent="0.35">
      <c r="C2500">
        <v>2490</v>
      </c>
      <c r="D2500">
        <v>184719</v>
      </c>
      <c r="E2500">
        <f>IF(val.2!F2496&lt;val.3!$E$8,val.3!$E$8,IF(val.2!F2496&gt;val.3!$E$7,val.3!$E$7,val.2!F2496))</f>
        <v>31</v>
      </c>
      <c r="F2500">
        <v>11</v>
      </c>
      <c r="G2500">
        <v>11</v>
      </c>
      <c r="H2500">
        <v>2</v>
      </c>
      <c r="I2500">
        <v>0</v>
      </c>
      <c r="J2500">
        <v>0</v>
      </c>
      <c r="K2500">
        <v>1</v>
      </c>
      <c r="L2500">
        <v>0</v>
      </c>
      <c r="M2500">
        <f>IF(val.2!N2496&lt;val.3!$M$8,val.3!$M$8,IF(val.2!N2496&gt;val.3!$M$7,val.3!$M$7,val.2!N2496))</f>
        <v>612.06791510000005</v>
      </c>
    </row>
    <row r="2501" spans="3:13" x14ac:dyDescent="0.35">
      <c r="C2501">
        <v>2491</v>
      </c>
      <c r="D2501">
        <v>171893</v>
      </c>
      <c r="E2501">
        <f>IF(val.2!F2497&lt;val.3!$E$8,val.3!$E$8,IF(val.2!F2497&gt;val.3!$E$7,val.3!$E$7,val.2!F2497))</f>
        <v>23</v>
      </c>
      <c r="F2501">
        <v>6</v>
      </c>
      <c r="G2501">
        <v>6</v>
      </c>
      <c r="H2501">
        <v>3</v>
      </c>
      <c r="I2501">
        <v>0</v>
      </c>
      <c r="J2501">
        <v>1</v>
      </c>
      <c r="K2501">
        <v>8</v>
      </c>
      <c r="L2501">
        <v>0</v>
      </c>
      <c r="M2501">
        <f>IF(val.2!N2497&lt;val.3!$M$8,val.3!$M$8,IF(val.2!N2497&gt;val.3!$M$7,val.3!$M$7,val.2!N2497))</f>
        <v>526.98404459999995</v>
      </c>
    </row>
    <row r="2502" spans="3:13" x14ac:dyDescent="0.35">
      <c r="C2502">
        <v>2492</v>
      </c>
      <c r="D2502">
        <v>146815</v>
      </c>
      <c r="E2502">
        <f>IF(val.2!F2498&lt;val.3!$E$8,val.3!$E$8,IF(val.2!F2498&gt;val.3!$E$7,val.3!$E$7,val.2!F2498))</f>
        <v>45</v>
      </c>
      <c r="F2502">
        <v>27</v>
      </c>
      <c r="G2502">
        <v>27</v>
      </c>
      <c r="H2502">
        <v>2</v>
      </c>
      <c r="I2502">
        <v>0</v>
      </c>
      <c r="J2502">
        <v>1</v>
      </c>
      <c r="K2502">
        <v>12</v>
      </c>
      <c r="L2502">
        <v>1</v>
      </c>
      <c r="M2502">
        <f>IF(val.2!N2498&lt;val.3!$M$8,val.3!$M$8,IF(val.2!N2498&gt;val.3!$M$7,val.3!$M$7,val.2!N2498))</f>
        <v>398.16512219999998</v>
      </c>
    </row>
    <row r="2503" spans="3:13" x14ac:dyDescent="0.35">
      <c r="C2503">
        <v>2493</v>
      </c>
      <c r="D2503">
        <v>130372</v>
      </c>
      <c r="E2503">
        <f>IF(val.2!F2499&lt;val.3!$E$8,val.3!$E$8,IF(val.2!F2499&gt;val.3!$E$7,val.3!$E$7,val.2!F2499))</f>
        <v>16</v>
      </c>
      <c r="F2503">
        <v>7.5625077176183844</v>
      </c>
      <c r="G2503" t="s">
        <v>14</v>
      </c>
      <c r="H2503">
        <v>2</v>
      </c>
      <c r="I2503">
        <v>1</v>
      </c>
      <c r="J2503">
        <v>0</v>
      </c>
      <c r="K2503">
        <v>0</v>
      </c>
      <c r="L2503">
        <v>0</v>
      </c>
      <c r="M2503">
        <f>IF(val.2!N2499&lt;val.3!$M$8,val.3!$M$8,IF(val.2!N2499&gt;val.3!$M$7,val.3!$M$7,val.2!N2499))</f>
        <v>1178.6509532700024</v>
      </c>
    </row>
    <row r="2504" spans="3:13" x14ac:dyDescent="0.35">
      <c r="C2504">
        <v>2494</v>
      </c>
      <c r="D2504">
        <v>177563</v>
      </c>
      <c r="E2504">
        <f>IF(val.2!F2500&lt;val.3!$E$8,val.3!$E$8,IF(val.2!F2500&gt;val.3!$E$7,val.3!$E$7,val.2!F2500))</f>
        <v>65</v>
      </c>
      <c r="F2504">
        <v>46</v>
      </c>
      <c r="G2504">
        <v>46</v>
      </c>
      <c r="H2504">
        <v>2</v>
      </c>
      <c r="I2504">
        <v>0</v>
      </c>
      <c r="J2504">
        <v>0</v>
      </c>
      <c r="K2504">
        <v>10</v>
      </c>
      <c r="L2504">
        <v>1</v>
      </c>
      <c r="M2504">
        <f>IF(val.2!N2500&lt;val.3!$M$8,val.3!$M$8,IF(val.2!N2500&gt;val.3!$M$7,val.3!$M$7,val.2!N2500))</f>
        <v>191.19098450000001</v>
      </c>
    </row>
    <row r="2505" spans="3:13" x14ac:dyDescent="0.35">
      <c r="C2505">
        <v>2495</v>
      </c>
      <c r="D2505">
        <v>165149</v>
      </c>
      <c r="E2505">
        <f>IF(val.2!F2501&lt;val.3!$E$8,val.3!$E$8,IF(val.2!F2501&gt;val.3!$E$7,val.3!$E$7,val.2!F2501))</f>
        <v>40</v>
      </c>
      <c r="F2505">
        <v>21</v>
      </c>
      <c r="G2505">
        <v>21</v>
      </c>
      <c r="H2505">
        <v>1</v>
      </c>
      <c r="I2505">
        <v>0</v>
      </c>
      <c r="J2505">
        <v>1</v>
      </c>
      <c r="K2505">
        <v>2</v>
      </c>
      <c r="L2505">
        <v>0</v>
      </c>
      <c r="M2505">
        <f>IF(val.2!N2501&lt;val.3!$M$8,val.3!$M$8,IF(val.2!N2501&gt;val.3!$M$7,val.3!$M$7,val.2!N2501))</f>
        <v>602.05056920000004</v>
      </c>
    </row>
    <row r="2506" spans="3:13" x14ac:dyDescent="0.35">
      <c r="C2506">
        <v>2496</v>
      </c>
      <c r="D2506">
        <v>162595</v>
      </c>
      <c r="E2506">
        <f>IF(val.2!F2502&lt;val.3!$E$8,val.3!$E$8,IF(val.2!F2502&gt;val.3!$E$7,val.3!$E$7,val.2!F2502))</f>
        <v>70</v>
      </c>
      <c r="F2506">
        <v>49</v>
      </c>
      <c r="G2506">
        <v>49</v>
      </c>
      <c r="H2506">
        <v>2</v>
      </c>
      <c r="I2506">
        <v>1</v>
      </c>
      <c r="J2506">
        <v>0</v>
      </c>
      <c r="K2506">
        <v>11</v>
      </c>
      <c r="L2506">
        <v>1</v>
      </c>
      <c r="M2506">
        <f>IF(val.2!N2502&lt;val.3!$M$8,val.3!$M$8,IF(val.2!N2502&gt;val.3!$M$7,val.3!$M$7,val.2!N2502))</f>
        <v>31.748989891200001</v>
      </c>
    </row>
    <row r="2507" spans="3:13" x14ac:dyDescent="0.35">
      <c r="C2507">
        <v>2497</v>
      </c>
      <c r="D2507">
        <v>160851</v>
      </c>
      <c r="E2507">
        <f>IF(val.2!F2503&lt;val.3!$E$8,val.3!$E$8,IF(val.2!F2503&gt;val.3!$E$7,val.3!$E$7,val.2!F2503))</f>
        <v>49</v>
      </c>
      <c r="F2507">
        <v>29</v>
      </c>
      <c r="G2507">
        <v>29</v>
      </c>
      <c r="H2507">
        <v>3</v>
      </c>
      <c r="I2507">
        <v>1</v>
      </c>
      <c r="J2507">
        <v>0</v>
      </c>
      <c r="K2507">
        <v>11</v>
      </c>
      <c r="L2507">
        <v>1</v>
      </c>
      <c r="M2507">
        <f>IF(val.2!N2503&lt;val.3!$M$8,val.3!$M$8,IF(val.2!N2503&gt;val.3!$M$7,val.3!$M$7,val.2!N2503))</f>
        <v>123.30737120000001</v>
      </c>
    </row>
    <row r="2508" spans="3:13" x14ac:dyDescent="0.35">
      <c r="C2508">
        <v>2498</v>
      </c>
      <c r="D2508">
        <v>100165</v>
      </c>
      <c r="E2508">
        <f>IF(val.2!F2504&lt;val.3!$E$8,val.3!$E$8,IF(val.2!F2504&gt;val.3!$E$7,val.3!$E$7,val.2!F2504))</f>
        <v>27</v>
      </c>
      <c r="F2508">
        <v>7</v>
      </c>
      <c r="G2508">
        <v>7</v>
      </c>
      <c r="H2508">
        <v>3</v>
      </c>
      <c r="I2508">
        <v>0</v>
      </c>
      <c r="J2508">
        <v>1</v>
      </c>
      <c r="K2508">
        <v>5</v>
      </c>
      <c r="L2508">
        <v>0</v>
      </c>
      <c r="M2508">
        <f>IF(val.2!N2504&lt;val.3!$M$8,val.3!$M$8,IF(val.2!N2504&gt;val.3!$M$7,val.3!$M$7,val.2!N2504))</f>
        <v>596.47469620000004</v>
      </c>
    </row>
    <row r="2509" spans="3:13" x14ac:dyDescent="0.35">
      <c r="C2509">
        <v>2499</v>
      </c>
      <c r="D2509">
        <v>110976</v>
      </c>
      <c r="E2509">
        <f>IF(val.2!F2505&lt;val.3!$E$8,val.3!$E$8,IF(val.2!F2505&gt;val.3!$E$7,val.3!$E$7,val.2!F2505))</f>
        <v>60</v>
      </c>
      <c r="F2509">
        <v>43</v>
      </c>
      <c r="G2509">
        <v>43</v>
      </c>
      <c r="H2509">
        <v>3</v>
      </c>
      <c r="I2509">
        <v>1</v>
      </c>
      <c r="J2509">
        <v>0</v>
      </c>
      <c r="K2509">
        <v>2</v>
      </c>
      <c r="L2509">
        <v>1</v>
      </c>
      <c r="M2509">
        <f>IF(val.2!N2505&lt;val.3!$M$8,val.3!$M$8,IF(val.2!N2505&gt;val.3!$M$7,val.3!$M$7,val.2!N2505))</f>
        <v>301.61867510000002</v>
      </c>
    </row>
    <row r="2510" spans="3:13" x14ac:dyDescent="0.35">
      <c r="C2510">
        <v>2500</v>
      </c>
      <c r="D2510">
        <v>134676</v>
      </c>
      <c r="E2510">
        <f>IF(val.2!F2506&lt;val.3!$E$8,val.3!$E$8,IF(val.2!F2506&gt;val.3!$E$7,val.3!$E$7,val.2!F2506))</f>
        <v>23</v>
      </c>
      <c r="F2510">
        <v>6</v>
      </c>
      <c r="G2510">
        <v>6</v>
      </c>
      <c r="H2510">
        <v>2</v>
      </c>
      <c r="I2510">
        <v>0</v>
      </c>
      <c r="J2510">
        <v>0</v>
      </c>
      <c r="K2510">
        <v>5</v>
      </c>
      <c r="L2510">
        <v>0</v>
      </c>
      <c r="M2510">
        <f>IF(val.2!N2506&lt;val.3!$M$8,val.3!$M$8,IF(val.2!N2506&gt;val.3!$M$7,val.3!$M$7,val.2!N2506))</f>
        <v>645.43506890000003</v>
      </c>
    </row>
    <row r="2511" spans="3:13" x14ac:dyDescent="0.35">
      <c r="C2511">
        <v>2501</v>
      </c>
      <c r="D2511">
        <v>172926</v>
      </c>
      <c r="E2511">
        <f>IF(val.2!F2507&lt;val.3!$E$8,val.3!$E$8,IF(val.2!F2507&gt;val.3!$E$7,val.3!$E$7,val.2!F2507))</f>
        <v>66</v>
      </c>
      <c r="F2511">
        <v>49</v>
      </c>
      <c r="G2511">
        <v>49</v>
      </c>
      <c r="H2511">
        <v>2</v>
      </c>
      <c r="I2511">
        <v>0</v>
      </c>
      <c r="J2511">
        <v>1</v>
      </c>
      <c r="K2511">
        <v>15</v>
      </c>
      <c r="L2511">
        <v>1</v>
      </c>
      <c r="M2511">
        <f>IF(val.2!N2507&lt;val.3!$M$8,val.3!$M$8,IF(val.2!N2507&gt;val.3!$M$7,val.3!$M$7,val.2!N2507))</f>
        <v>87.34698788</v>
      </c>
    </row>
    <row r="2512" spans="3:13" x14ac:dyDescent="0.35">
      <c r="C2512">
        <v>2502</v>
      </c>
      <c r="D2512">
        <v>176012</v>
      </c>
      <c r="E2512">
        <f>IF(val.2!F2508&lt;val.3!$E$8,val.3!$E$8,IF(val.2!F2508&gt;val.3!$E$7,val.3!$E$7,val.2!F2508))</f>
        <v>53</v>
      </c>
      <c r="F2512">
        <v>35</v>
      </c>
      <c r="G2512">
        <v>35</v>
      </c>
      <c r="H2512">
        <v>2</v>
      </c>
      <c r="I2512">
        <v>1</v>
      </c>
      <c r="J2512">
        <v>0</v>
      </c>
      <c r="K2512">
        <v>3</v>
      </c>
      <c r="L2512">
        <v>1</v>
      </c>
      <c r="M2512">
        <f>IF(val.2!N2508&lt;val.3!$M$8,val.3!$M$8,IF(val.2!N2508&gt;val.3!$M$7,val.3!$M$7,val.2!N2508))</f>
        <v>432.62019470000001</v>
      </c>
    </row>
    <row r="2513" spans="3:13" x14ac:dyDescent="0.35">
      <c r="C2513">
        <v>2503</v>
      </c>
      <c r="D2513">
        <v>138210</v>
      </c>
      <c r="E2513">
        <f>IF(val.2!F2509&lt;val.3!$E$8,val.3!$E$8,IF(val.2!F2509&gt;val.3!$E$7,val.3!$E$7,val.2!F2509))</f>
        <v>38</v>
      </c>
      <c r="F2513">
        <v>21</v>
      </c>
      <c r="G2513">
        <v>21</v>
      </c>
      <c r="H2513">
        <v>4</v>
      </c>
      <c r="I2513">
        <v>0</v>
      </c>
      <c r="J2513">
        <v>1</v>
      </c>
      <c r="K2513">
        <v>14</v>
      </c>
      <c r="L2513">
        <v>1</v>
      </c>
      <c r="M2513">
        <f>IF(val.2!N2509&lt;val.3!$M$8,val.3!$M$8,IF(val.2!N2509&gt;val.3!$M$7,val.3!$M$7,val.2!N2509))</f>
        <v>401.76466909999999</v>
      </c>
    </row>
    <row r="2514" spans="3:13" x14ac:dyDescent="0.35">
      <c r="C2514">
        <v>2504</v>
      </c>
      <c r="D2514">
        <v>129142</v>
      </c>
      <c r="E2514">
        <f>IF(val.2!F2510&lt;val.3!$E$8,val.3!$E$8,IF(val.2!F2510&gt;val.3!$E$7,val.3!$E$7,val.2!F2510))</f>
        <v>52</v>
      </c>
      <c r="F2514">
        <v>35</v>
      </c>
      <c r="G2514">
        <v>35</v>
      </c>
      <c r="H2514">
        <v>3</v>
      </c>
      <c r="I2514">
        <v>0</v>
      </c>
      <c r="J2514">
        <v>0</v>
      </c>
      <c r="K2514">
        <v>7</v>
      </c>
      <c r="L2514">
        <v>1</v>
      </c>
      <c r="M2514">
        <f>IF(val.2!N2510&lt;val.3!$M$8,val.3!$M$8,IF(val.2!N2510&gt;val.3!$M$7,val.3!$M$7,val.2!N2510))</f>
        <v>317.1256856</v>
      </c>
    </row>
    <row r="2515" spans="3:13" x14ac:dyDescent="0.35">
      <c r="C2515">
        <v>2505</v>
      </c>
      <c r="D2515">
        <v>152242</v>
      </c>
      <c r="E2515">
        <f>IF(val.2!F2511&lt;val.3!$E$8,val.3!$E$8,IF(val.2!F2511&gt;val.3!$E$7,val.3!$E$7,val.2!F2511))</f>
        <v>119</v>
      </c>
      <c r="F2515">
        <v>72.304477396007726</v>
      </c>
      <c r="G2515" t="s">
        <v>14</v>
      </c>
      <c r="H2515">
        <v>2</v>
      </c>
      <c r="I2515">
        <v>0</v>
      </c>
      <c r="J2515">
        <v>1</v>
      </c>
      <c r="K2515">
        <v>6</v>
      </c>
      <c r="L2515">
        <v>1</v>
      </c>
      <c r="M2515">
        <f>IF(val.2!N2511&lt;val.3!$M$8,val.3!$M$8,IF(val.2!N2511&gt;val.3!$M$7,val.3!$M$7,val.2!N2511))</f>
        <v>432.34904790000002</v>
      </c>
    </row>
    <row r="2516" spans="3:13" x14ac:dyDescent="0.35">
      <c r="C2516">
        <v>2506</v>
      </c>
      <c r="D2516">
        <v>141877</v>
      </c>
      <c r="E2516">
        <f>IF(val.2!F2512&lt;val.3!$E$8,val.3!$E$8,IF(val.2!F2512&gt;val.3!$E$7,val.3!$E$7,val.2!F2512))</f>
        <v>70</v>
      </c>
      <c r="F2516">
        <v>50</v>
      </c>
      <c r="G2516">
        <v>50</v>
      </c>
      <c r="H2516">
        <v>2</v>
      </c>
      <c r="I2516">
        <v>1</v>
      </c>
      <c r="J2516">
        <v>0</v>
      </c>
      <c r="K2516">
        <v>8</v>
      </c>
      <c r="L2516">
        <v>1</v>
      </c>
      <c r="M2516">
        <f>IF(val.2!N2512&lt;val.3!$M$8,val.3!$M$8,IF(val.2!N2512&gt;val.3!$M$7,val.3!$M$7,val.2!N2512))</f>
        <v>276.21983999999998</v>
      </c>
    </row>
    <row r="2517" spans="3:13" x14ac:dyDescent="0.35">
      <c r="C2517">
        <v>2507</v>
      </c>
      <c r="D2517">
        <v>120125</v>
      </c>
      <c r="E2517">
        <f>IF(val.2!F2513&lt;val.3!$E$8,val.3!$E$8,IF(val.2!F2513&gt;val.3!$E$7,val.3!$E$7,val.2!F2513))</f>
        <v>41</v>
      </c>
      <c r="F2517">
        <v>21</v>
      </c>
      <c r="G2517">
        <v>21</v>
      </c>
      <c r="H2517">
        <v>2</v>
      </c>
      <c r="I2517">
        <v>1</v>
      </c>
      <c r="J2517">
        <v>1</v>
      </c>
      <c r="K2517">
        <v>11</v>
      </c>
      <c r="L2517">
        <v>1</v>
      </c>
      <c r="M2517">
        <f>IF(val.2!N2513&lt;val.3!$M$8,val.3!$M$8,IF(val.2!N2513&gt;val.3!$M$7,val.3!$M$7,val.2!N2513))</f>
        <v>166.691093</v>
      </c>
    </row>
    <row r="2518" spans="3:13" x14ac:dyDescent="0.35">
      <c r="C2518">
        <v>2508</v>
      </c>
      <c r="D2518">
        <v>177629</v>
      </c>
      <c r="E2518">
        <f>IF(val.2!F2514&lt;val.3!$E$8,val.3!$E$8,IF(val.2!F2514&gt;val.3!$E$7,val.3!$E$7,val.2!F2514))</f>
        <v>58</v>
      </c>
      <c r="F2518">
        <v>38</v>
      </c>
      <c r="G2518">
        <v>38</v>
      </c>
      <c r="H2518">
        <v>2</v>
      </c>
      <c r="I2518">
        <v>1</v>
      </c>
      <c r="J2518">
        <v>1</v>
      </c>
      <c r="K2518">
        <v>8</v>
      </c>
      <c r="L2518">
        <v>1</v>
      </c>
      <c r="M2518">
        <f>IF(val.2!N2514&lt;val.3!$M$8,val.3!$M$8,IF(val.2!N2514&gt;val.3!$M$7,val.3!$M$7,val.2!N2514))</f>
        <v>394.08672389999998</v>
      </c>
    </row>
    <row r="2519" spans="3:13" x14ac:dyDescent="0.35">
      <c r="C2519">
        <v>2509</v>
      </c>
      <c r="D2519">
        <v>138318</v>
      </c>
      <c r="E2519">
        <f>IF(val.2!F2515&lt;val.3!$E$8,val.3!$E$8,IF(val.2!F2515&gt;val.3!$E$7,val.3!$E$7,val.2!F2515))</f>
        <v>65</v>
      </c>
      <c r="F2519">
        <v>47</v>
      </c>
      <c r="G2519">
        <v>47</v>
      </c>
      <c r="H2519">
        <v>3</v>
      </c>
      <c r="I2519">
        <v>1</v>
      </c>
      <c r="J2519">
        <v>1</v>
      </c>
      <c r="K2519">
        <v>10</v>
      </c>
      <c r="L2519">
        <v>1</v>
      </c>
      <c r="M2519">
        <f>IF(val.2!N2515&lt;val.3!$M$8,val.3!$M$8,IF(val.2!N2515&gt;val.3!$M$7,val.3!$M$7,val.2!N2515))</f>
        <v>158.44134020000001</v>
      </c>
    </row>
    <row r="2520" spans="3:13" x14ac:dyDescent="0.35">
      <c r="C2520">
        <v>2510</v>
      </c>
      <c r="D2520">
        <v>145426</v>
      </c>
      <c r="E2520">
        <f>IF(val.2!F2516&lt;val.3!$E$8,val.3!$E$8,IF(val.2!F2516&gt;val.3!$E$7,val.3!$E$7,val.2!F2516))</f>
        <v>59</v>
      </c>
      <c r="F2520">
        <v>41</v>
      </c>
      <c r="G2520">
        <v>41</v>
      </c>
      <c r="H2520">
        <v>2</v>
      </c>
      <c r="I2520">
        <v>0</v>
      </c>
      <c r="J2520">
        <v>1</v>
      </c>
      <c r="K2520">
        <v>2</v>
      </c>
      <c r="L2520">
        <v>0</v>
      </c>
      <c r="M2520">
        <f>IF(val.2!N2516&lt;val.3!$M$8,val.3!$M$8,IF(val.2!N2516&gt;val.3!$M$7,val.3!$M$7,val.2!N2516))</f>
        <v>612.25465110000005</v>
      </c>
    </row>
    <row r="2521" spans="3:13" x14ac:dyDescent="0.35">
      <c r="C2521">
        <v>2511</v>
      </c>
      <c r="D2521">
        <v>114072</v>
      </c>
      <c r="E2521">
        <f>IF(val.2!F2517&lt;val.3!$E$8,val.3!$E$8,IF(val.2!F2517&gt;val.3!$E$7,val.3!$E$7,val.2!F2517))</f>
        <v>46</v>
      </c>
      <c r="F2521">
        <v>29</v>
      </c>
      <c r="G2521">
        <v>29</v>
      </c>
      <c r="H2521">
        <v>3</v>
      </c>
      <c r="I2521">
        <v>1</v>
      </c>
      <c r="J2521">
        <v>0</v>
      </c>
      <c r="K2521">
        <v>9</v>
      </c>
      <c r="L2521">
        <v>1</v>
      </c>
      <c r="M2521">
        <f>IF(val.2!N2517&lt;val.3!$M$8,val.3!$M$8,IF(val.2!N2517&gt;val.3!$M$7,val.3!$M$7,val.2!N2517))</f>
        <v>417.3312181</v>
      </c>
    </row>
    <row r="2522" spans="3:13" x14ac:dyDescent="0.35">
      <c r="C2522">
        <v>2512</v>
      </c>
      <c r="D2522">
        <v>174729</v>
      </c>
      <c r="E2522">
        <f>IF(val.2!F2518&lt;val.3!$E$8,val.3!$E$8,IF(val.2!F2518&gt;val.3!$E$7,val.3!$E$7,val.2!F2518))</f>
        <v>64</v>
      </c>
      <c r="F2522">
        <v>45</v>
      </c>
      <c r="G2522">
        <v>45</v>
      </c>
      <c r="H2522">
        <v>1</v>
      </c>
      <c r="I2522">
        <v>1</v>
      </c>
      <c r="J2522">
        <v>1</v>
      </c>
      <c r="K2522">
        <v>11</v>
      </c>
      <c r="L2522">
        <v>1</v>
      </c>
      <c r="M2522">
        <f>IF(val.2!N2518&lt;val.3!$M$8,val.3!$M$8,IF(val.2!N2518&gt;val.3!$M$7,val.3!$M$7,val.2!N2518))</f>
        <v>172.52659080000001</v>
      </c>
    </row>
    <row r="2523" spans="3:13" x14ac:dyDescent="0.35">
      <c r="C2523">
        <v>2513</v>
      </c>
      <c r="D2523">
        <v>114977</v>
      </c>
      <c r="E2523">
        <f>IF(val.2!F2519&lt;val.3!$E$8,val.3!$E$8,IF(val.2!F2519&gt;val.3!$E$7,val.3!$E$7,val.2!F2519))</f>
        <v>45</v>
      </c>
      <c r="F2523">
        <v>25</v>
      </c>
      <c r="G2523">
        <v>25</v>
      </c>
      <c r="H2523">
        <v>2</v>
      </c>
      <c r="I2523">
        <v>0</v>
      </c>
      <c r="J2523">
        <v>0</v>
      </c>
      <c r="K2523">
        <v>6</v>
      </c>
      <c r="L2523">
        <v>1</v>
      </c>
      <c r="M2523">
        <f>IF(val.2!N2519&lt;val.3!$M$8,val.3!$M$8,IF(val.2!N2519&gt;val.3!$M$7,val.3!$M$7,val.2!N2519))</f>
        <v>338.29567500000002</v>
      </c>
    </row>
    <row r="2524" spans="3:13" x14ac:dyDescent="0.35">
      <c r="C2524">
        <v>2514</v>
      </c>
      <c r="D2524">
        <v>103225</v>
      </c>
      <c r="E2524">
        <f>IF(val.2!F2520&lt;val.3!$E$8,val.3!$E$8,IF(val.2!F2520&gt;val.3!$E$7,val.3!$E$7,val.2!F2520))</f>
        <v>64</v>
      </c>
      <c r="F2524">
        <v>45</v>
      </c>
      <c r="G2524">
        <v>45</v>
      </c>
      <c r="H2524">
        <v>2</v>
      </c>
      <c r="I2524">
        <v>0</v>
      </c>
      <c r="J2524">
        <v>0</v>
      </c>
      <c r="K2524">
        <v>13</v>
      </c>
      <c r="L2524">
        <v>1</v>
      </c>
      <c r="M2524">
        <f>IF(val.2!N2520&lt;val.3!$M$8,val.3!$M$8,IF(val.2!N2520&gt;val.3!$M$7,val.3!$M$7,val.2!N2520))</f>
        <v>126.72408009999999</v>
      </c>
    </row>
    <row r="2525" spans="3:13" x14ac:dyDescent="0.35">
      <c r="C2525">
        <v>2515</v>
      </c>
      <c r="D2525">
        <v>111024</v>
      </c>
      <c r="E2525">
        <f>IF(val.2!F2521&lt;val.3!$E$8,val.3!$E$8,IF(val.2!F2521&gt;val.3!$E$7,val.3!$E$7,val.2!F2521))</f>
        <v>68</v>
      </c>
      <c r="F2525">
        <v>47</v>
      </c>
      <c r="G2525">
        <v>47</v>
      </c>
      <c r="H2525">
        <v>3</v>
      </c>
      <c r="I2525">
        <v>1</v>
      </c>
      <c r="J2525">
        <v>0</v>
      </c>
      <c r="K2525">
        <v>9</v>
      </c>
      <c r="L2525">
        <v>1</v>
      </c>
      <c r="M2525">
        <f>IF(val.2!N2521&lt;val.3!$M$8,val.3!$M$8,IF(val.2!N2521&gt;val.3!$M$7,val.3!$M$7,val.2!N2521))</f>
        <v>268.82067649999999</v>
      </c>
    </row>
    <row r="2526" spans="3:13" x14ac:dyDescent="0.35">
      <c r="C2526">
        <v>2516</v>
      </c>
      <c r="D2526">
        <v>127222</v>
      </c>
      <c r="E2526">
        <f>IF(val.2!F2522&lt;val.3!$E$8,val.3!$E$8,IF(val.2!F2522&gt;val.3!$E$7,val.3!$E$7,val.2!F2522))</f>
        <v>19</v>
      </c>
      <c r="F2526">
        <v>9.344396791335523</v>
      </c>
      <c r="G2526" t="s">
        <v>14</v>
      </c>
      <c r="H2526">
        <v>3</v>
      </c>
      <c r="I2526">
        <v>1</v>
      </c>
      <c r="J2526">
        <v>1</v>
      </c>
      <c r="K2526">
        <v>7</v>
      </c>
      <c r="L2526">
        <v>0</v>
      </c>
      <c r="M2526">
        <f>IF(val.2!N2522&lt;val.3!$M$8,val.3!$M$8,IF(val.2!N2522&gt;val.3!$M$7,val.3!$M$7,val.2!N2522))</f>
        <v>1005.151383</v>
      </c>
    </row>
    <row r="2527" spans="3:13" x14ac:dyDescent="0.35">
      <c r="C2527">
        <v>2517</v>
      </c>
      <c r="D2527">
        <v>136951</v>
      </c>
      <c r="E2527">
        <f>IF(val.2!F2523&lt;val.3!$E$8,val.3!$E$8,IF(val.2!F2523&gt;val.3!$E$7,val.3!$E$7,val.2!F2523))</f>
        <v>18</v>
      </c>
      <c r="F2527">
        <v>0</v>
      </c>
      <c r="G2527">
        <v>0</v>
      </c>
      <c r="H2527">
        <v>4</v>
      </c>
      <c r="I2527">
        <v>0</v>
      </c>
      <c r="J2527">
        <v>1</v>
      </c>
      <c r="K2527">
        <v>8</v>
      </c>
      <c r="L2527">
        <v>0</v>
      </c>
      <c r="M2527">
        <f>IF(val.2!N2523&lt;val.3!$M$8,val.3!$M$8,IF(val.2!N2523&gt;val.3!$M$7,val.3!$M$7,val.2!N2523))</f>
        <v>533.70105100000001</v>
      </c>
    </row>
    <row r="2528" spans="3:13" x14ac:dyDescent="0.35">
      <c r="C2528">
        <v>2518</v>
      </c>
      <c r="D2528">
        <v>110686</v>
      </c>
      <c r="E2528">
        <f>IF(val.2!F2524&lt;val.3!$E$8,val.3!$E$8,IF(val.2!F2524&gt;val.3!$E$7,val.3!$E$7,val.2!F2524))</f>
        <v>30</v>
      </c>
      <c r="F2528">
        <v>9</v>
      </c>
      <c r="G2528">
        <v>9</v>
      </c>
      <c r="H2528">
        <v>3</v>
      </c>
      <c r="I2528">
        <v>0</v>
      </c>
      <c r="J2528">
        <v>1</v>
      </c>
      <c r="K2528">
        <v>10</v>
      </c>
      <c r="L2528">
        <v>1</v>
      </c>
      <c r="M2528">
        <f>IF(val.2!N2524&lt;val.3!$M$8,val.3!$M$8,IF(val.2!N2524&gt;val.3!$M$7,val.3!$M$7,val.2!N2524))</f>
        <v>431.2678646</v>
      </c>
    </row>
    <row r="2529" spans="3:13" x14ac:dyDescent="0.35">
      <c r="C2529">
        <v>2519</v>
      </c>
      <c r="D2529">
        <v>138819</v>
      </c>
      <c r="E2529">
        <f>IF(val.2!F2525&lt;val.3!$E$8,val.3!$E$8,IF(val.2!F2525&gt;val.3!$E$7,val.3!$E$7,val.2!F2525))</f>
        <v>63</v>
      </c>
      <c r="F2529">
        <v>46</v>
      </c>
      <c r="G2529">
        <v>46</v>
      </c>
      <c r="H2529">
        <v>3</v>
      </c>
      <c r="I2529">
        <v>0</v>
      </c>
      <c r="J2529">
        <v>1</v>
      </c>
      <c r="K2529">
        <v>7</v>
      </c>
      <c r="L2529">
        <v>1</v>
      </c>
      <c r="M2529">
        <f>IF(val.2!N2525&lt;val.3!$M$8,val.3!$M$8,IF(val.2!N2525&gt;val.3!$M$7,val.3!$M$7,val.2!N2525))</f>
        <v>216.83795799999999</v>
      </c>
    </row>
    <row r="2530" spans="3:13" x14ac:dyDescent="0.35">
      <c r="C2530">
        <v>2520</v>
      </c>
      <c r="D2530">
        <v>131753</v>
      </c>
      <c r="E2530">
        <f>IF(val.2!F2526&lt;val.3!$E$8,val.3!$E$8,IF(val.2!F2526&gt;val.3!$E$7,val.3!$E$7,val.2!F2526))</f>
        <v>60</v>
      </c>
      <c r="F2530">
        <v>41</v>
      </c>
      <c r="G2530">
        <v>41</v>
      </c>
      <c r="H2530">
        <v>4</v>
      </c>
      <c r="I2530">
        <v>0</v>
      </c>
      <c r="J2530">
        <v>0</v>
      </c>
      <c r="K2530">
        <v>12</v>
      </c>
      <c r="L2530">
        <v>1</v>
      </c>
      <c r="M2530">
        <f>IF(val.2!N2526&lt;val.3!$M$8,val.3!$M$8,IF(val.2!N2526&gt;val.3!$M$7,val.3!$M$7,val.2!N2526))</f>
        <v>253.4675589</v>
      </c>
    </row>
    <row r="2531" spans="3:13" x14ac:dyDescent="0.35">
      <c r="C2531">
        <v>2521</v>
      </c>
      <c r="D2531">
        <v>157510</v>
      </c>
      <c r="E2531">
        <f>IF(val.2!F2527&lt;val.3!$E$8,val.3!$E$8,IF(val.2!F2527&gt;val.3!$E$7,val.3!$E$7,val.2!F2527))</f>
        <v>65</v>
      </c>
      <c r="F2531">
        <v>47</v>
      </c>
      <c r="G2531">
        <v>47</v>
      </c>
      <c r="H2531">
        <v>2</v>
      </c>
      <c r="I2531">
        <v>1</v>
      </c>
      <c r="J2531">
        <v>0</v>
      </c>
      <c r="K2531">
        <v>2</v>
      </c>
      <c r="L2531">
        <v>1</v>
      </c>
      <c r="M2531">
        <f>IF(val.2!N2527&lt;val.3!$M$8,val.3!$M$8,IF(val.2!N2527&gt;val.3!$M$7,val.3!$M$7,val.2!N2527))</f>
        <v>455.01819330000001</v>
      </c>
    </row>
    <row r="2532" spans="3:13" x14ac:dyDescent="0.35">
      <c r="C2532">
        <v>2522</v>
      </c>
      <c r="D2532">
        <v>141562</v>
      </c>
      <c r="E2532">
        <f>IF(val.2!F2528&lt;val.3!$E$8,val.3!$E$8,IF(val.2!F2528&gt;val.3!$E$7,val.3!$E$7,val.2!F2528))</f>
        <v>22</v>
      </c>
      <c r="F2532">
        <v>4</v>
      </c>
      <c r="G2532">
        <v>4</v>
      </c>
      <c r="H2532">
        <v>3</v>
      </c>
      <c r="I2532">
        <v>1</v>
      </c>
      <c r="J2532">
        <v>0</v>
      </c>
      <c r="K2532">
        <v>14</v>
      </c>
      <c r="L2532">
        <v>1</v>
      </c>
      <c r="M2532">
        <f>IF(val.2!N2528&lt;val.3!$M$8,val.3!$M$8,IF(val.2!N2528&gt;val.3!$M$7,val.3!$M$7,val.2!N2528))</f>
        <v>353.67215220000003</v>
      </c>
    </row>
    <row r="2533" spans="3:13" x14ac:dyDescent="0.35">
      <c r="C2533">
        <v>2523</v>
      </c>
      <c r="D2533">
        <v>135610</v>
      </c>
      <c r="E2533">
        <f>IF(val.2!F2529&lt;val.3!$E$8,val.3!$E$8,IF(val.2!F2529&gt;val.3!$E$7,val.3!$E$7,val.2!F2529))</f>
        <v>56</v>
      </c>
      <c r="F2533">
        <v>39</v>
      </c>
      <c r="G2533">
        <v>39</v>
      </c>
      <c r="H2533">
        <v>4</v>
      </c>
      <c r="I2533">
        <v>1</v>
      </c>
      <c r="J2533">
        <v>1</v>
      </c>
      <c r="K2533">
        <v>12</v>
      </c>
      <c r="L2533">
        <v>1</v>
      </c>
      <c r="M2533">
        <f>IF(val.2!N2529&lt;val.3!$M$8,val.3!$M$8,IF(val.2!N2529&gt;val.3!$M$7,val.3!$M$7,val.2!N2529))</f>
        <v>268.17754300000001</v>
      </c>
    </row>
    <row r="2534" spans="3:13" x14ac:dyDescent="0.35">
      <c r="C2534">
        <v>2524</v>
      </c>
      <c r="D2534">
        <v>186250</v>
      </c>
      <c r="E2534">
        <f>IF(val.2!F2530&lt;val.3!$E$8,val.3!$E$8,IF(val.2!F2530&gt;val.3!$E$7,val.3!$E$7,val.2!F2530))</f>
        <v>26</v>
      </c>
      <c r="F2534">
        <v>8</v>
      </c>
      <c r="G2534">
        <v>8</v>
      </c>
      <c r="H2534">
        <v>4</v>
      </c>
      <c r="I2534">
        <v>1</v>
      </c>
      <c r="J2534">
        <v>1</v>
      </c>
      <c r="K2534">
        <v>10</v>
      </c>
      <c r="L2534">
        <v>1</v>
      </c>
      <c r="M2534">
        <f>IF(val.2!N2530&lt;val.3!$M$8,val.3!$M$8,IF(val.2!N2530&gt;val.3!$M$7,val.3!$M$7,val.2!N2530))</f>
        <v>428.25983589999998</v>
      </c>
    </row>
    <row r="2535" spans="3:13" x14ac:dyDescent="0.35">
      <c r="C2535">
        <v>2525</v>
      </c>
      <c r="D2535">
        <v>146542</v>
      </c>
      <c r="E2535">
        <f>IF(val.2!F2531&lt;val.3!$E$8,val.3!$E$8,IF(val.2!F2531&gt;val.3!$E$7,val.3!$E$7,val.2!F2531))</f>
        <v>68</v>
      </c>
      <c r="F2535">
        <v>50</v>
      </c>
      <c r="G2535">
        <v>50</v>
      </c>
      <c r="H2535">
        <v>4</v>
      </c>
      <c r="I2535">
        <v>0</v>
      </c>
      <c r="J2535">
        <v>0</v>
      </c>
      <c r="K2535">
        <v>12</v>
      </c>
      <c r="L2535">
        <v>1</v>
      </c>
      <c r="M2535">
        <f>IF(val.2!N2531&lt;val.3!$M$8,val.3!$M$8,IF(val.2!N2531&gt;val.3!$M$7,val.3!$M$7,val.2!N2531))</f>
        <v>114.7936974</v>
      </c>
    </row>
    <row r="2536" spans="3:13" x14ac:dyDescent="0.35">
      <c r="C2536">
        <v>2526</v>
      </c>
      <c r="D2536">
        <v>188537</v>
      </c>
      <c r="E2536">
        <f>IF(val.2!F2532&lt;val.3!$E$8,val.3!$E$8,IF(val.2!F2532&gt;val.3!$E$7,val.3!$E$7,val.2!F2532))</f>
        <v>20</v>
      </c>
      <c r="F2536">
        <v>2</v>
      </c>
      <c r="G2536">
        <v>2</v>
      </c>
      <c r="H2536">
        <v>1</v>
      </c>
      <c r="I2536">
        <v>0</v>
      </c>
      <c r="J2536">
        <v>1</v>
      </c>
      <c r="K2536">
        <v>12</v>
      </c>
      <c r="L2536">
        <v>1</v>
      </c>
      <c r="M2536">
        <f>IF(val.2!N2532&lt;val.3!$M$8,val.3!$M$8,IF(val.2!N2532&gt;val.3!$M$7,val.3!$M$7,val.2!N2532))</f>
        <v>475.64356420000001</v>
      </c>
    </row>
    <row r="2537" spans="3:13" x14ac:dyDescent="0.35">
      <c r="C2537">
        <v>2527</v>
      </c>
      <c r="D2537">
        <v>149561</v>
      </c>
      <c r="E2537">
        <f>IF(val.2!F2533&lt;val.3!$E$8,val.3!$E$8,IF(val.2!F2533&gt;val.3!$E$7,val.3!$E$7,val.2!F2533))</f>
        <v>24</v>
      </c>
      <c r="F2537">
        <v>7</v>
      </c>
      <c r="G2537">
        <v>7</v>
      </c>
      <c r="H2537">
        <v>4</v>
      </c>
      <c r="I2537">
        <v>0</v>
      </c>
      <c r="J2537">
        <v>1</v>
      </c>
      <c r="K2537">
        <v>10</v>
      </c>
      <c r="L2537">
        <v>1</v>
      </c>
      <c r="M2537">
        <f>IF(val.2!N2533&lt;val.3!$M$8,val.3!$M$8,IF(val.2!N2533&gt;val.3!$M$7,val.3!$M$7,val.2!N2533))</f>
        <v>448.50084040000002</v>
      </c>
    </row>
    <row r="2538" spans="3:13" x14ac:dyDescent="0.35">
      <c r="C2538">
        <v>2528</v>
      </c>
      <c r="D2538">
        <v>141928</v>
      </c>
      <c r="E2538">
        <f>IF(val.2!F2534&lt;val.3!$E$8,val.3!$E$8,IF(val.2!F2534&gt;val.3!$E$7,val.3!$E$7,val.2!F2534))</f>
        <v>37</v>
      </c>
      <c r="F2538">
        <v>17</v>
      </c>
      <c r="G2538">
        <v>17</v>
      </c>
      <c r="H2538">
        <v>2</v>
      </c>
      <c r="I2538">
        <v>0</v>
      </c>
      <c r="J2538">
        <v>0</v>
      </c>
      <c r="K2538">
        <v>9</v>
      </c>
      <c r="L2538">
        <v>1</v>
      </c>
      <c r="M2538">
        <f>IF(val.2!N2534&lt;val.3!$M$8,val.3!$M$8,IF(val.2!N2534&gt;val.3!$M$7,val.3!$M$7,val.2!N2534))</f>
        <v>317.24358219999999</v>
      </c>
    </row>
    <row r="2539" spans="3:13" x14ac:dyDescent="0.35">
      <c r="C2539">
        <v>2529</v>
      </c>
      <c r="D2539">
        <v>155702</v>
      </c>
      <c r="E2539">
        <f>IF(val.2!F2535&lt;val.3!$E$8,val.3!$E$8,IF(val.2!F2535&gt;val.3!$E$7,val.3!$E$7,val.2!F2535))</f>
        <v>22</v>
      </c>
      <c r="F2539">
        <v>5</v>
      </c>
      <c r="G2539">
        <v>5</v>
      </c>
      <c r="H2539">
        <v>3</v>
      </c>
      <c r="I2539">
        <v>0</v>
      </c>
      <c r="J2539">
        <v>0</v>
      </c>
      <c r="K2539">
        <v>14</v>
      </c>
      <c r="L2539">
        <v>1</v>
      </c>
      <c r="M2539">
        <f>IF(val.2!N2535&lt;val.3!$M$8,val.3!$M$8,IF(val.2!N2535&gt;val.3!$M$7,val.3!$M$7,val.2!N2535))</f>
        <v>143.89818679999999</v>
      </c>
    </row>
    <row r="2540" spans="3:13" x14ac:dyDescent="0.35">
      <c r="C2540">
        <v>2530</v>
      </c>
      <c r="D2540">
        <v>116096</v>
      </c>
      <c r="E2540">
        <f>IF(val.2!F2536&lt;val.3!$E$8,val.3!$E$8,IF(val.2!F2536&gt;val.3!$E$7,val.3!$E$7,val.2!F2536))</f>
        <v>2</v>
      </c>
      <c r="F2540">
        <v>0</v>
      </c>
      <c r="G2540">
        <v>0</v>
      </c>
      <c r="H2540">
        <v>2</v>
      </c>
      <c r="I2540">
        <v>0</v>
      </c>
      <c r="J2540">
        <v>0</v>
      </c>
      <c r="K2540">
        <v>13</v>
      </c>
      <c r="L2540">
        <v>1</v>
      </c>
      <c r="M2540">
        <f>IF(val.2!N2536&lt;val.3!$M$8,val.3!$M$8,IF(val.2!N2536&gt;val.3!$M$7,val.3!$M$7,val.2!N2536))</f>
        <v>236.93402449999999</v>
      </c>
    </row>
    <row r="2541" spans="3:13" x14ac:dyDescent="0.35">
      <c r="C2541">
        <v>2531</v>
      </c>
      <c r="D2541">
        <v>196969</v>
      </c>
      <c r="E2541">
        <f>IF(val.2!F2537&lt;val.3!$E$8,val.3!$E$8,IF(val.2!F2537&gt;val.3!$E$7,val.3!$E$7,val.2!F2537))</f>
        <v>19</v>
      </c>
      <c r="F2541">
        <v>2</v>
      </c>
      <c r="G2541">
        <v>2</v>
      </c>
      <c r="H2541">
        <v>3</v>
      </c>
      <c r="I2541">
        <v>1</v>
      </c>
      <c r="J2541">
        <v>1</v>
      </c>
      <c r="K2541">
        <v>12</v>
      </c>
      <c r="L2541">
        <v>0</v>
      </c>
      <c r="M2541">
        <f>IF(val.2!N2537&lt;val.3!$M$8,val.3!$M$8,IF(val.2!N2537&gt;val.3!$M$7,val.3!$M$7,val.2!N2537))</f>
        <v>686.52756820000002</v>
      </c>
    </row>
    <row r="2542" spans="3:13" x14ac:dyDescent="0.35">
      <c r="C2542">
        <v>2532</v>
      </c>
      <c r="D2542">
        <v>179961</v>
      </c>
      <c r="E2542">
        <f>IF(val.2!F2538&lt;val.3!$E$8,val.3!$E$8,IF(val.2!F2538&gt;val.3!$E$7,val.3!$E$7,val.2!F2538))</f>
        <v>39</v>
      </c>
      <c r="F2542">
        <v>19</v>
      </c>
      <c r="G2542">
        <v>19</v>
      </c>
      <c r="H2542">
        <v>2</v>
      </c>
      <c r="I2542">
        <v>1</v>
      </c>
      <c r="J2542">
        <v>1</v>
      </c>
      <c r="K2542">
        <v>10</v>
      </c>
      <c r="L2542">
        <v>1</v>
      </c>
      <c r="M2542">
        <f>IF(val.2!N2538&lt;val.3!$M$8,val.3!$M$8,IF(val.2!N2538&gt;val.3!$M$7,val.3!$M$7,val.2!N2538))</f>
        <v>383.66420979999998</v>
      </c>
    </row>
    <row r="2543" spans="3:13" x14ac:dyDescent="0.35">
      <c r="C2543">
        <v>2533</v>
      </c>
      <c r="D2543">
        <v>140484</v>
      </c>
      <c r="E2543">
        <f>IF(val.2!F2539&lt;val.3!$E$8,val.3!$E$8,IF(val.2!F2539&gt;val.3!$E$7,val.3!$E$7,val.2!F2539))</f>
        <v>42</v>
      </c>
      <c r="F2543">
        <v>23</v>
      </c>
      <c r="G2543">
        <v>23</v>
      </c>
      <c r="H2543">
        <v>4</v>
      </c>
      <c r="I2543">
        <v>0</v>
      </c>
      <c r="J2543">
        <v>1</v>
      </c>
      <c r="K2543">
        <v>13</v>
      </c>
      <c r="L2543">
        <v>1</v>
      </c>
      <c r="M2543">
        <f>IF(val.2!N2539&lt;val.3!$M$8,val.3!$M$8,IF(val.2!N2539&gt;val.3!$M$7,val.3!$M$7,val.2!N2539))</f>
        <v>152.87719200000001</v>
      </c>
    </row>
    <row r="2544" spans="3:13" x14ac:dyDescent="0.35">
      <c r="C2544">
        <v>2534</v>
      </c>
      <c r="D2544">
        <v>197842</v>
      </c>
      <c r="E2544">
        <f>IF(val.2!F2540&lt;val.3!$E$8,val.3!$E$8,IF(val.2!F2540&gt;val.3!$E$7,val.3!$E$7,val.2!F2540))</f>
        <v>34</v>
      </c>
      <c r="F2544">
        <v>15</v>
      </c>
      <c r="G2544">
        <v>15</v>
      </c>
      <c r="H2544">
        <v>2</v>
      </c>
      <c r="I2544">
        <v>0</v>
      </c>
      <c r="J2544">
        <v>0</v>
      </c>
      <c r="K2544">
        <v>8</v>
      </c>
      <c r="L2544">
        <v>1</v>
      </c>
      <c r="M2544">
        <f>IF(val.2!N2540&lt;val.3!$M$8,val.3!$M$8,IF(val.2!N2540&gt;val.3!$M$7,val.3!$M$7,val.2!N2540))</f>
        <v>332.33970890000001</v>
      </c>
    </row>
    <row r="2545" spans="3:13" x14ac:dyDescent="0.35">
      <c r="C2545">
        <v>2535</v>
      </c>
      <c r="D2545">
        <v>167455</v>
      </c>
      <c r="E2545">
        <f>IF(val.2!F2541&lt;val.3!$E$8,val.3!$E$8,IF(val.2!F2541&gt;val.3!$E$7,val.3!$E$7,val.2!F2541))</f>
        <v>47</v>
      </c>
      <c r="F2545">
        <v>26</v>
      </c>
      <c r="G2545">
        <v>26</v>
      </c>
      <c r="H2545">
        <v>4</v>
      </c>
      <c r="I2545">
        <v>1</v>
      </c>
      <c r="J2545">
        <v>0</v>
      </c>
      <c r="K2545">
        <v>10</v>
      </c>
      <c r="L2545">
        <v>1</v>
      </c>
      <c r="M2545">
        <f>IF(val.2!N2541&lt;val.3!$M$8,val.3!$M$8,IF(val.2!N2541&gt;val.3!$M$7,val.3!$M$7,val.2!N2541))</f>
        <v>327.0054935</v>
      </c>
    </row>
    <row r="2546" spans="3:13" x14ac:dyDescent="0.35">
      <c r="C2546">
        <v>2536</v>
      </c>
      <c r="D2546">
        <v>152224</v>
      </c>
      <c r="E2546">
        <f>IF(val.2!F2542&lt;val.3!$E$8,val.3!$E$8,IF(val.2!F2542&gt;val.3!$E$7,val.3!$E$7,val.2!F2542))</f>
        <v>22</v>
      </c>
      <c r="F2546">
        <v>5</v>
      </c>
      <c r="G2546">
        <v>5</v>
      </c>
      <c r="H2546">
        <v>4</v>
      </c>
      <c r="I2546">
        <v>0</v>
      </c>
      <c r="J2546">
        <v>0</v>
      </c>
      <c r="K2546">
        <v>14</v>
      </c>
      <c r="L2546">
        <v>1</v>
      </c>
      <c r="M2546">
        <f>IF(val.2!N2542&lt;val.3!$M$8,val.3!$M$8,IF(val.2!N2542&gt;val.3!$M$7,val.3!$M$7,val.2!N2542))</f>
        <v>227.70612180000001</v>
      </c>
    </row>
    <row r="2547" spans="3:13" x14ac:dyDescent="0.35">
      <c r="C2547">
        <v>2537</v>
      </c>
      <c r="D2547">
        <v>118523</v>
      </c>
      <c r="E2547">
        <f>IF(val.2!F2543&lt;val.3!$E$8,val.3!$E$8,IF(val.2!F2543&gt;val.3!$E$7,val.3!$E$7,val.2!F2543))</f>
        <v>34</v>
      </c>
      <c r="F2547">
        <v>18.253842159921209</v>
      </c>
      <c r="G2547" t="s">
        <v>14</v>
      </c>
      <c r="H2547">
        <v>1</v>
      </c>
      <c r="I2547">
        <v>0</v>
      </c>
      <c r="J2547">
        <v>1</v>
      </c>
      <c r="K2547">
        <v>6</v>
      </c>
      <c r="L2547">
        <v>1</v>
      </c>
      <c r="M2547">
        <f>IF(val.2!N2543&lt;val.3!$M$8,val.3!$M$8,IF(val.2!N2543&gt;val.3!$M$7,val.3!$M$7,val.2!N2543))</f>
        <v>395.50301300000001</v>
      </c>
    </row>
    <row r="2548" spans="3:13" x14ac:dyDescent="0.35">
      <c r="C2548">
        <v>2538</v>
      </c>
      <c r="D2548">
        <v>112100</v>
      </c>
      <c r="E2548">
        <f>IF(val.2!F2544&lt;val.3!$E$8,val.3!$E$8,IF(val.2!F2544&gt;val.3!$E$7,val.3!$E$7,val.2!F2544))</f>
        <v>69</v>
      </c>
      <c r="F2548">
        <v>52</v>
      </c>
      <c r="G2548">
        <v>52</v>
      </c>
      <c r="H2548">
        <v>2</v>
      </c>
      <c r="I2548">
        <v>1</v>
      </c>
      <c r="J2548">
        <v>1</v>
      </c>
      <c r="K2548">
        <v>6</v>
      </c>
      <c r="L2548">
        <v>1</v>
      </c>
      <c r="M2548">
        <f>IF(val.2!N2544&lt;val.3!$M$8,val.3!$M$8,IF(val.2!N2544&gt;val.3!$M$7,val.3!$M$7,val.2!N2544))</f>
        <v>49.252378129999997</v>
      </c>
    </row>
    <row r="2549" spans="3:13" x14ac:dyDescent="0.35">
      <c r="C2549">
        <v>2539</v>
      </c>
      <c r="D2549">
        <v>118220</v>
      </c>
      <c r="E2549">
        <f>IF(val.2!F2545&lt;val.3!$E$8,val.3!$E$8,IF(val.2!F2545&gt;val.3!$E$7,val.3!$E$7,val.2!F2545))</f>
        <v>31</v>
      </c>
      <c r="F2549">
        <v>10</v>
      </c>
      <c r="G2549">
        <v>10</v>
      </c>
      <c r="H2549">
        <v>2</v>
      </c>
      <c r="I2549">
        <v>0</v>
      </c>
      <c r="J2549">
        <v>0</v>
      </c>
      <c r="K2549">
        <v>11</v>
      </c>
      <c r="L2549">
        <v>1</v>
      </c>
      <c r="M2549">
        <f>IF(val.2!N2545&lt;val.3!$M$8,val.3!$M$8,IF(val.2!N2545&gt;val.3!$M$7,val.3!$M$7,val.2!N2545))</f>
        <v>312.44651759999999</v>
      </c>
    </row>
    <row r="2550" spans="3:13" x14ac:dyDescent="0.35">
      <c r="C2550">
        <v>2540</v>
      </c>
      <c r="D2550">
        <v>159494</v>
      </c>
      <c r="E2550">
        <f>IF(val.2!F2546&lt;val.3!$E$8,val.3!$E$8,IF(val.2!F2546&gt;val.3!$E$7,val.3!$E$7,val.2!F2546))</f>
        <v>69</v>
      </c>
      <c r="F2550">
        <v>48</v>
      </c>
      <c r="G2550">
        <v>48</v>
      </c>
      <c r="H2550">
        <v>3</v>
      </c>
      <c r="I2550">
        <v>1</v>
      </c>
      <c r="J2550">
        <v>0</v>
      </c>
      <c r="K2550">
        <v>5</v>
      </c>
      <c r="L2550">
        <v>1</v>
      </c>
      <c r="M2550">
        <f>IF(val.2!N2546&lt;val.3!$M$8,val.3!$M$8,IF(val.2!N2546&gt;val.3!$M$7,val.3!$M$7,val.2!N2546))</f>
        <v>423.92307499999998</v>
      </c>
    </row>
    <row r="2551" spans="3:13" x14ac:dyDescent="0.35">
      <c r="C2551">
        <v>2541</v>
      </c>
      <c r="D2551">
        <v>116521</v>
      </c>
      <c r="E2551">
        <f>IF(val.2!F2547&lt;val.3!$E$8,val.3!$E$8,IF(val.2!F2547&gt;val.3!$E$7,val.3!$E$7,val.2!F2547))</f>
        <v>17</v>
      </c>
      <c r="F2551">
        <v>0</v>
      </c>
      <c r="G2551">
        <v>0</v>
      </c>
      <c r="H2551">
        <v>3</v>
      </c>
      <c r="I2551">
        <v>0</v>
      </c>
      <c r="J2551">
        <v>1</v>
      </c>
      <c r="K2551">
        <v>9</v>
      </c>
      <c r="L2551">
        <v>0</v>
      </c>
      <c r="M2551">
        <f>IF(val.2!N2547&lt;val.3!$M$8,val.3!$M$8,IF(val.2!N2547&gt;val.3!$M$7,val.3!$M$7,val.2!N2547))</f>
        <v>513.35290810000004</v>
      </c>
    </row>
    <row r="2552" spans="3:13" x14ac:dyDescent="0.35">
      <c r="C2552">
        <v>2542</v>
      </c>
      <c r="D2552">
        <v>148589</v>
      </c>
      <c r="E2552">
        <f>IF(val.2!F2548&lt;val.3!$E$8,val.3!$E$8,IF(val.2!F2548&gt;val.3!$E$7,val.3!$E$7,val.2!F2548))</f>
        <v>65</v>
      </c>
      <c r="F2552">
        <v>44</v>
      </c>
      <c r="G2552">
        <v>44</v>
      </c>
      <c r="H2552">
        <v>4</v>
      </c>
      <c r="I2552">
        <v>0</v>
      </c>
      <c r="J2552">
        <v>1</v>
      </c>
      <c r="K2552">
        <v>4</v>
      </c>
      <c r="L2552">
        <v>1</v>
      </c>
      <c r="M2552">
        <f>IF(val.2!N2548&lt;val.3!$M$8,val.3!$M$8,IF(val.2!N2548&gt;val.3!$M$7,val.3!$M$7,val.2!N2548))</f>
        <v>47.609710159999999</v>
      </c>
    </row>
    <row r="2553" spans="3:13" x14ac:dyDescent="0.35">
      <c r="C2553">
        <v>2543</v>
      </c>
      <c r="D2553">
        <v>174658</v>
      </c>
      <c r="E2553">
        <f>IF(val.2!F2549&lt;val.3!$E$8,val.3!$E$8,IF(val.2!F2549&gt;val.3!$E$7,val.3!$E$7,val.2!F2549))</f>
        <v>32</v>
      </c>
      <c r="F2553">
        <v>13</v>
      </c>
      <c r="G2553">
        <v>13</v>
      </c>
      <c r="H2553">
        <v>3</v>
      </c>
      <c r="I2553">
        <v>1</v>
      </c>
      <c r="J2553">
        <v>0</v>
      </c>
      <c r="K2553">
        <v>5</v>
      </c>
      <c r="L2553">
        <v>0</v>
      </c>
      <c r="M2553">
        <f>IF(val.2!N2549&lt;val.3!$M$8,val.3!$M$8,IF(val.2!N2549&gt;val.3!$M$7,val.3!$M$7,val.2!N2549))</f>
        <v>676.38822470000002</v>
      </c>
    </row>
    <row r="2554" spans="3:13" x14ac:dyDescent="0.35">
      <c r="C2554">
        <v>2544</v>
      </c>
      <c r="D2554">
        <v>141276</v>
      </c>
      <c r="E2554">
        <f>IF(val.2!F2550&lt;val.3!$E$8,val.3!$E$8,IF(val.2!F2550&gt;val.3!$E$7,val.3!$E$7,val.2!F2550))</f>
        <v>64</v>
      </c>
      <c r="F2554">
        <v>45</v>
      </c>
      <c r="G2554">
        <v>45</v>
      </c>
      <c r="H2554">
        <v>1</v>
      </c>
      <c r="I2554">
        <v>1</v>
      </c>
      <c r="J2554">
        <v>1</v>
      </c>
      <c r="K2554">
        <v>14</v>
      </c>
      <c r="L2554">
        <v>1</v>
      </c>
      <c r="M2554">
        <f>IF(val.2!N2550&lt;val.3!$M$8,val.3!$M$8,IF(val.2!N2550&gt;val.3!$M$7,val.3!$M$7,val.2!N2550))</f>
        <v>350.62810309999998</v>
      </c>
    </row>
    <row r="2555" spans="3:13" x14ac:dyDescent="0.35">
      <c r="C2555">
        <v>2545</v>
      </c>
      <c r="D2555">
        <v>177657</v>
      </c>
      <c r="E2555">
        <f>IF(val.2!F2551&lt;val.3!$E$8,val.3!$E$8,IF(val.2!F2551&gt;val.3!$E$7,val.3!$E$7,val.2!F2551))</f>
        <v>60</v>
      </c>
      <c r="F2555">
        <v>40</v>
      </c>
      <c r="G2555">
        <v>40</v>
      </c>
      <c r="H2555">
        <v>4</v>
      </c>
      <c r="I2555">
        <v>0</v>
      </c>
      <c r="J2555">
        <v>1</v>
      </c>
      <c r="K2555">
        <v>8</v>
      </c>
      <c r="L2555">
        <v>1</v>
      </c>
      <c r="M2555">
        <f>IF(val.2!N2551&lt;val.3!$M$8,val.3!$M$8,IF(val.2!N2551&gt;val.3!$M$7,val.3!$M$7,val.2!N2551))</f>
        <v>126.1104143</v>
      </c>
    </row>
    <row r="2556" spans="3:13" x14ac:dyDescent="0.35">
      <c r="C2556">
        <v>2546</v>
      </c>
      <c r="D2556">
        <v>135839</v>
      </c>
      <c r="E2556">
        <f>IF(val.2!F2552&lt;val.3!$E$8,val.3!$E$8,IF(val.2!F2552&gt;val.3!$E$7,val.3!$E$7,val.2!F2552))</f>
        <v>44</v>
      </c>
      <c r="F2556">
        <v>23</v>
      </c>
      <c r="G2556">
        <v>23</v>
      </c>
      <c r="H2556">
        <v>2</v>
      </c>
      <c r="I2556">
        <v>0</v>
      </c>
      <c r="J2556">
        <v>0</v>
      </c>
      <c r="K2556">
        <v>4</v>
      </c>
      <c r="L2556">
        <v>0</v>
      </c>
      <c r="M2556">
        <f>IF(val.2!N2552&lt;val.3!$M$8,val.3!$M$8,IF(val.2!N2552&gt;val.3!$M$7,val.3!$M$7,val.2!N2552))</f>
        <v>529.61633710000001</v>
      </c>
    </row>
    <row r="2557" spans="3:13" x14ac:dyDescent="0.35">
      <c r="C2557">
        <v>2547</v>
      </c>
      <c r="D2557">
        <v>104536</v>
      </c>
      <c r="E2557">
        <f>IF(val.2!F2553&lt;val.3!$E$8,val.3!$E$8,IF(val.2!F2553&gt;val.3!$E$7,val.3!$E$7,val.2!F2553))</f>
        <v>61</v>
      </c>
      <c r="F2557">
        <v>43</v>
      </c>
      <c r="G2557">
        <v>43</v>
      </c>
      <c r="H2557">
        <v>2</v>
      </c>
      <c r="I2557">
        <v>0</v>
      </c>
      <c r="J2557">
        <v>0</v>
      </c>
      <c r="K2557">
        <v>8</v>
      </c>
      <c r="L2557">
        <v>1</v>
      </c>
      <c r="M2557">
        <f>IF(val.2!N2553&lt;val.3!$M$8,val.3!$M$8,IF(val.2!N2553&gt;val.3!$M$7,val.3!$M$7,val.2!N2553))</f>
        <v>274.70286199999998</v>
      </c>
    </row>
    <row r="2558" spans="3:13" x14ac:dyDescent="0.35">
      <c r="C2558">
        <v>2548</v>
      </c>
      <c r="D2558">
        <v>150749</v>
      </c>
      <c r="E2558">
        <f>IF(val.2!F2554&lt;val.3!$E$8,val.3!$E$8,IF(val.2!F2554&gt;val.3!$E$7,val.3!$E$7,val.2!F2554))</f>
        <v>35</v>
      </c>
      <c r="F2558">
        <v>15</v>
      </c>
      <c r="G2558">
        <v>15</v>
      </c>
      <c r="H2558">
        <v>2</v>
      </c>
      <c r="I2558">
        <v>1</v>
      </c>
      <c r="J2558">
        <v>0</v>
      </c>
      <c r="K2558">
        <v>10</v>
      </c>
      <c r="L2558">
        <v>1</v>
      </c>
      <c r="M2558">
        <f>IF(val.2!N2554&lt;val.3!$M$8,val.3!$M$8,IF(val.2!N2554&gt;val.3!$M$7,val.3!$M$7,val.2!N2554))</f>
        <v>335.10099550000001</v>
      </c>
    </row>
    <row r="2559" spans="3:13" x14ac:dyDescent="0.35">
      <c r="C2559">
        <v>2549</v>
      </c>
      <c r="D2559">
        <v>136140</v>
      </c>
      <c r="E2559">
        <f>IF(val.2!F2555&lt;val.3!$E$8,val.3!$E$8,IF(val.2!F2555&gt;val.3!$E$7,val.3!$E$7,val.2!F2555))</f>
        <v>38</v>
      </c>
      <c r="F2559">
        <v>19</v>
      </c>
      <c r="G2559">
        <v>19</v>
      </c>
      <c r="H2559">
        <v>4</v>
      </c>
      <c r="I2559">
        <v>1</v>
      </c>
      <c r="J2559">
        <v>1</v>
      </c>
      <c r="K2559">
        <v>14</v>
      </c>
      <c r="L2559">
        <v>1</v>
      </c>
      <c r="M2559">
        <f>IF(val.2!N2555&lt;val.3!$M$8,val.3!$M$8,IF(val.2!N2555&gt;val.3!$M$7,val.3!$M$7,val.2!N2555))</f>
        <v>210.35126550000001</v>
      </c>
    </row>
    <row r="2560" spans="3:13" x14ac:dyDescent="0.35">
      <c r="C2560">
        <v>2550</v>
      </c>
      <c r="D2560">
        <v>183395</v>
      </c>
      <c r="E2560">
        <f>IF(val.2!F2556&lt;val.3!$E$8,val.3!$E$8,IF(val.2!F2556&gt;val.3!$E$7,val.3!$E$7,val.2!F2556))</f>
        <v>16</v>
      </c>
      <c r="F2560">
        <v>0</v>
      </c>
      <c r="G2560">
        <v>0</v>
      </c>
      <c r="H2560">
        <v>3</v>
      </c>
      <c r="I2560">
        <v>0</v>
      </c>
      <c r="J2560">
        <v>0</v>
      </c>
      <c r="K2560">
        <v>10</v>
      </c>
      <c r="L2560">
        <v>1</v>
      </c>
      <c r="M2560">
        <f>IF(val.2!N2556&lt;val.3!$M$8,val.3!$M$8,IF(val.2!N2556&gt;val.3!$M$7,val.3!$M$7,val.2!N2556))</f>
        <v>399.63698870000002</v>
      </c>
    </row>
    <row r="2561" spans="3:13" x14ac:dyDescent="0.35">
      <c r="C2561">
        <v>2551</v>
      </c>
      <c r="D2561">
        <v>112624</v>
      </c>
      <c r="E2561">
        <f>IF(val.2!F2557&lt;val.3!$E$8,val.3!$E$8,IF(val.2!F2557&gt;val.3!$E$7,val.3!$E$7,val.2!F2557))</f>
        <v>67</v>
      </c>
      <c r="F2561">
        <v>46</v>
      </c>
      <c r="G2561">
        <v>46</v>
      </c>
      <c r="H2561">
        <v>2</v>
      </c>
      <c r="I2561">
        <v>0</v>
      </c>
      <c r="J2561">
        <v>0</v>
      </c>
      <c r="K2561">
        <v>15</v>
      </c>
      <c r="L2561">
        <v>1</v>
      </c>
      <c r="M2561">
        <f>IF(val.2!N2557&lt;val.3!$M$8,val.3!$M$8,IF(val.2!N2557&gt;val.3!$M$7,val.3!$M$7,val.2!N2557))</f>
        <v>141.44056599999999</v>
      </c>
    </row>
    <row r="2562" spans="3:13" x14ac:dyDescent="0.35">
      <c r="C2562">
        <v>2552</v>
      </c>
      <c r="D2562">
        <v>150407</v>
      </c>
      <c r="E2562">
        <f>IF(val.2!F2558&lt;val.3!$E$8,val.3!$E$8,IF(val.2!F2558&gt;val.3!$E$7,val.3!$E$7,val.2!F2558))</f>
        <v>27</v>
      </c>
      <c r="F2562">
        <v>7</v>
      </c>
      <c r="G2562">
        <v>7</v>
      </c>
      <c r="H2562">
        <v>3</v>
      </c>
      <c r="I2562">
        <v>0</v>
      </c>
      <c r="J2562">
        <v>1</v>
      </c>
      <c r="K2562">
        <v>5</v>
      </c>
      <c r="L2562">
        <v>1</v>
      </c>
      <c r="M2562">
        <f>IF(val.2!N2558&lt;val.3!$M$8,val.3!$M$8,IF(val.2!N2558&gt;val.3!$M$7,val.3!$M$7,val.2!N2558))</f>
        <v>497.66722249999998</v>
      </c>
    </row>
    <row r="2563" spans="3:13" x14ac:dyDescent="0.35">
      <c r="C2563">
        <v>2553</v>
      </c>
      <c r="D2563">
        <v>134754</v>
      </c>
      <c r="E2563">
        <f>IF(val.2!F2559&lt;val.3!$E$8,val.3!$E$8,IF(val.2!F2559&gt;val.3!$E$7,val.3!$E$7,val.2!F2559))</f>
        <v>64</v>
      </c>
      <c r="F2563">
        <v>44</v>
      </c>
      <c r="G2563">
        <v>44</v>
      </c>
      <c r="H2563">
        <v>3</v>
      </c>
      <c r="I2563">
        <v>1</v>
      </c>
      <c r="J2563">
        <v>0</v>
      </c>
      <c r="K2563">
        <v>1</v>
      </c>
      <c r="L2563">
        <v>1</v>
      </c>
      <c r="M2563">
        <f>IF(val.2!N2559&lt;val.3!$M$8,val.3!$M$8,IF(val.2!N2559&gt;val.3!$M$7,val.3!$M$7,val.2!N2559))</f>
        <v>432.5580693</v>
      </c>
    </row>
    <row r="2564" spans="3:13" x14ac:dyDescent="0.35">
      <c r="C2564">
        <v>2554</v>
      </c>
      <c r="D2564">
        <v>153715</v>
      </c>
      <c r="E2564">
        <f>IF(val.2!F2560&lt;val.3!$E$8,val.3!$E$8,IF(val.2!F2560&gt;val.3!$E$7,val.3!$E$7,val.2!F2560))</f>
        <v>67</v>
      </c>
      <c r="F2564">
        <v>48</v>
      </c>
      <c r="G2564">
        <v>48</v>
      </c>
      <c r="H2564">
        <v>2</v>
      </c>
      <c r="I2564">
        <v>1</v>
      </c>
      <c r="J2564">
        <v>1</v>
      </c>
      <c r="K2564">
        <v>9</v>
      </c>
      <c r="L2564">
        <v>1</v>
      </c>
      <c r="M2564">
        <f>IF(val.2!N2560&lt;val.3!$M$8,val.3!$M$8,IF(val.2!N2560&gt;val.3!$M$7,val.3!$M$7,val.2!N2560))</f>
        <v>188.2925171</v>
      </c>
    </row>
    <row r="2565" spans="3:13" x14ac:dyDescent="0.35">
      <c r="C2565">
        <v>2555</v>
      </c>
      <c r="D2565">
        <v>193810</v>
      </c>
      <c r="E2565">
        <f>IF(val.2!F2561&lt;val.3!$E$8,val.3!$E$8,IF(val.2!F2561&gt;val.3!$E$7,val.3!$E$7,val.2!F2561))</f>
        <v>26</v>
      </c>
      <c r="F2565">
        <v>9</v>
      </c>
      <c r="G2565">
        <v>9</v>
      </c>
      <c r="H2565">
        <v>2</v>
      </c>
      <c r="I2565">
        <v>1</v>
      </c>
      <c r="J2565">
        <v>0</v>
      </c>
      <c r="K2565">
        <v>7</v>
      </c>
      <c r="L2565">
        <v>1</v>
      </c>
      <c r="M2565">
        <f>IF(val.2!N2561&lt;val.3!$M$8,val.3!$M$8,IF(val.2!N2561&gt;val.3!$M$7,val.3!$M$7,val.2!N2561))</f>
        <v>363.55444260000002</v>
      </c>
    </row>
    <row r="2566" spans="3:13" x14ac:dyDescent="0.35">
      <c r="C2566">
        <v>2556</v>
      </c>
      <c r="D2566">
        <v>142054</v>
      </c>
      <c r="E2566">
        <f>IF(val.2!F2562&lt;val.3!$E$8,val.3!$E$8,IF(val.2!F2562&gt;val.3!$E$7,val.3!$E$7,val.2!F2562))</f>
        <v>23</v>
      </c>
      <c r="F2566">
        <v>11.72024888962504</v>
      </c>
      <c r="G2566" t="s">
        <v>14</v>
      </c>
      <c r="H2566">
        <v>3</v>
      </c>
      <c r="I2566">
        <v>1</v>
      </c>
      <c r="J2566">
        <v>1</v>
      </c>
      <c r="K2566">
        <v>6</v>
      </c>
      <c r="L2566">
        <v>0</v>
      </c>
      <c r="M2566">
        <f>IF(val.2!N2562&lt;val.3!$M$8,val.3!$M$8,IF(val.2!N2562&gt;val.3!$M$7,val.3!$M$7,val.2!N2562))</f>
        <v>1068.707903</v>
      </c>
    </row>
    <row r="2567" spans="3:13" x14ac:dyDescent="0.35">
      <c r="C2567">
        <v>2557</v>
      </c>
      <c r="D2567">
        <v>155508</v>
      </c>
      <c r="E2567">
        <f>IF(val.2!F2563&lt;val.3!$E$8,val.3!$E$8,IF(val.2!F2563&gt;val.3!$E$7,val.3!$E$7,val.2!F2563))</f>
        <v>55</v>
      </c>
      <c r="F2567">
        <v>36</v>
      </c>
      <c r="G2567">
        <v>36</v>
      </c>
      <c r="H2567">
        <v>2</v>
      </c>
      <c r="I2567">
        <v>0</v>
      </c>
      <c r="J2567">
        <v>0</v>
      </c>
      <c r="K2567">
        <v>11</v>
      </c>
      <c r="L2567">
        <v>1</v>
      </c>
      <c r="M2567">
        <f>IF(val.2!N2563&lt;val.3!$M$8,val.3!$M$8,IF(val.2!N2563&gt;val.3!$M$7,val.3!$M$7,val.2!N2563))</f>
        <v>124.8469363</v>
      </c>
    </row>
    <row r="2568" spans="3:13" x14ac:dyDescent="0.35">
      <c r="C2568">
        <v>2558</v>
      </c>
      <c r="D2568">
        <v>123426</v>
      </c>
      <c r="E2568">
        <f>IF(val.2!F2564&lt;val.3!$E$8,val.3!$E$8,IF(val.2!F2564&gt;val.3!$E$7,val.3!$E$7,val.2!F2564))</f>
        <v>65</v>
      </c>
      <c r="F2568">
        <v>44</v>
      </c>
      <c r="G2568">
        <v>44</v>
      </c>
      <c r="H2568">
        <v>1</v>
      </c>
      <c r="I2568">
        <v>1</v>
      </c>
      <c r="J2568">
        <v>0</v>
      </c>
      <c r="K2568">
        <v>2</v>
      </c>
      <c r="L2568">
        <v>1</v>
      </c>
      <c r="M2568">
        <f>IF(val.2!N2564&lt;val.3!$M$8,val.3!$M$8,IF(val.2!N2564&gt;val.3!$M$7,val.3!$M$7,val.2!N2564))</f>
        <v>479.81332049999997</v>
      </c>
    </row>
    <row r="2569" spans="3:13" x14ac:dyDescent="0.35">
      <c r="C2569">
        <v>2559</v>
      </c>
      <c r="D2569">
        <v>106694</v>
      </c>
      <c r="E2569">
        <f>IF(val.2!F2565&lt;val.3!$E$8,val.3!$E$8,IF(val.2!F2565&gt;val.3!$E$7,val.3!$E$7,val.2!F2565))</f>
        <v>16</v>
      </c>
      <c r="F2569">
        <v>0</v>
      </c>
      <c r="G2569">
        <v>0</v>
      </c>
      <c r="H2569">
        <v>2</v>
      </c>
      <c r="I2569">
        <v>1</v>
      </c>
      <c r="J2569">
        <v>0</v>
      </c>
      <c r="K2569">
        <v>9</v>
      </c>
      <c r="L2569">
        <v>0</v>
      </c>
      <c r="M2569">
        <f>IF(val.2!N2565&lt;val.3!$M$8,val.3!$M$8,IF(val.2!N2565&gt;val.3!$M$7,val.3!$M$7,val.2!N2565))</f>
        <v>539.26708919999999</v>
      </c>
    </row>
    <row r="2570" spans="3:13" x14ac:dyDescent="0.35">
      <c r="C2570">
        <v>2560</v>
      </c>
      <c r="D2570">
        <v>105086</v>
      </c>
      <c r="E2570">
        <f>IF(val.2!F2566&lt;val.3!$E$8,val.3!$E$8,IF(val.2!F2566&gt;val.3!$E$7,val.3!$E$7,val.2!F2566))</f>
        <v>21</v>
      </c>
      <c r="F2570">
        <v>10.53232284048028</v>
      </c>
      <c r="G2570" t="s">
        <v>14</v>
      </c>
      <c r="H2570">
        <v>4</v>
      </c>
      <c r="I2570">
        <v>0</v>
      </c>
      <c r="J2570">
        <v>0</v>
      </c>
      <c r="K2570">
        <v>13</v>
      </c>
      <c r="L2570">
        <v>1</v>
      </c>
      <c r="M2570">
        <f>IF(val.2!N2566&lt;val.3!$M$8,val.3!$M$8,IF(val.2!N2566&gt;val.3!$M$7,val.3!$M$7,val.2!N2566))</f>
        <v>223.48016709999999</v>
      </c>
    </row>
    <row r="2571" spans="3:13" x14ac:dyDescent="0.35">
      <c r="C2571">
        <v>2561</v>
      </c>
      <c r="D2571">
        <v>173292</v>
      </c>
      <c r="E2571">
        <f>IF(val.2!F2567&lt;val.3!$E$8,val.3!$E$8,IF(val.2!F2567&gt;val.3!$E$7,val.3!$E$7,val.2!F2567))</f>
        <v>60</v>
      </c>
      <c r="F2571">
        <v>43</v>
      </c>
      <c r="G2571">
        <v>43</v>
      </c>
      <c r="H2571">
        <v>2</v>
      </c>
      <c r="I2571">
        <v>0</v>
      </c>
      <c r="J2571">
        <v>1</v>
      </c>
      <c r="K2571">
        <v>8</v>
      </c>
      <c r="L2571">
        <v>1</v>
      </c>
      <c r="M2571">
        <f>IF(val.2!N2567&lt;val.3!$M$8,val.3!$M$8,IF(val.2!N2567&gt;val.3!$M$7,val.3!$M$7,val.2!N2567))</f>
        <v>320.09993409999998</v>
      </c>
    </row>
    <row r="2572" spans="3:13" x14ac:dyDescent="0.35">
      <c r="C2572">
        <v>2562</v>
      </c>
      <c r="D2572">
        <v>152452</v>
      </c>
      <c r="E2572">
        <f>IF(val.2!F2568&lt;val.3!$E$8,val.3!$E$8,IF(val.2!F2568&gt;val.3!$E$7,val.3!$E$7,val.2!F2568))</f>
        <v>18</v>
      </c>
      <c r="F2572">
        <v>0</v>
      </c>
      <c r="G2572">
        <v>0</v>
      </c>
      <c r="H2572">
        <v>2</v>
      </c>
      <c r="I2572">
        <v>1</v>
      </c>
      <c r="J2572">
        <v>0</v>
      </c>
      <c r="K2572">
        <v>14</v>
      </c>
      <c r="L2572">
        <v>1</v>
      </c>
      <c r="M2572">
        <f>IF(val.2!N2568&lt;val.3!$M$8,val.3!$M$8,IF(val.2!N2568&gt;val.3!$M$7,val.3!$M$7,val.2!N2568))</f>
        <v>422.0503089</v>
      </c>
    </row>
    <row r="2573" spans="3:13" x14ac:dyDescent="0.35">
      <c r="C2573">
        <v>2563</v>
      </c>
      <c r="D2573">
        <v>102199</v>
      </c>
      <c r="E2573">
        <f>IF(val.2!F2569&lt;val.3!$E$8,val.3!$E$8,IF(val.2!F2569&gt;val.3!$E$7,val.3!$E$7,val.2!F2569))</f>
        <v>20</v>
      </c>
      <c r="F2573">
        <v>3</v>
      </c>
      <c r="G2573">
        <v>3</v>
      </c>
      <c r="H2573">
        <v>4</v>
      </c>
      <c r="I2573">
        <v>1</v>
      </c>
      <c r="J2573">
        <v>0</v>
      </c>
      <c r="K2573">
        <v>14</v>
      </c>
      <c r="L2573">
        <v>1</v>
      </c>
      <c r="M2573">
        <f>IF(val.2!N2569&lt;val.3!$M$8,val.3!$M$8,IF(val.2!N2569&gt;val.3!$M$7,val.3!$M$7,val.2!N2569))</f>
        <v>484.18163900000002</v>
      </c>
    </row>
    <row r="2574" spans="3:13" x14ac:dyDescent="0.35">
      <c r="C2574">
        <v>2564</v>
      </c>
      <c r="D2574">
        <v>150600</v>
      </c>
      <c r="E2574">
        <f>IF(val.2!F2570&lt;val.3!$E$8,val.3!$E$8,IF(val.2!F2570&gt;val.3!$E$7,val.3!$E$7,val.2!F2570))</f>
        <v>35</v>
      </c>
      <c r="F2574">
        <v>15</v>
      </c>
      <c r="G2574">
        <v>15</v>
      </c>
      <c r="H2574">
        <v>1</v>
      </c>
      <c r="I2574">
        <v>0</v>
      </c>
      <c r="J2574">
        <v>1</v>
      </c>
      <c r="K2574">
        <v>8</v>
      </c>
      <c r="L2574">
        <v>1</v>
      </c>
      <c r="M2574">
        <f>IF(val.2!N2570&lt;val.3!$M$8,val.3!$M$8,IF(val.2!N2570&gt;val.3!$M$7,val.3!$M$7,val.2!N2570))</f>
        <v>354.49095089999997</v>
      </c>
    </row>
    <row r="2575" spans="3:13" x14ac:dyDescent="0.35">
      <c r="C2575">
        <v>2565</v>
      </c>
      <c r="D2575">
        <v>123965</v>
      </c>
      <c r="E2575">
        <f>IF(val.2!F2571&lt;val.3!$E$8,val.3!$E$8,IF(val.2!F2571&gt;val.3!$E$7,val.3!$E$7,val.2!F2571))</f>
        <v>62</v>
      </c>
      <c r="F2575">
        <v>42</v>
      </c>
      <c r="G2575">
        <v>42</v>
      </c>
      <c r="H2575">
        <v>3</v>
      </c>
      <c r="I2575">
        <v>0</v>
      </c>
      <c r="J2575">
        <v>0</v>
      </c>
      <c r="K2575">
        <v>12</v>
      </c>
      <c r="L2575">
        <v>1</v>
      </c>
      <c r="M2575">
        <f>IF(val.2!N2571&lt;val.3!$M$8,val.3!$M$8,IF(val.2!N2571&gt;val.3!$M$7,val.3!$M$7,val.2!N2571))</f>
        <v>142.4978964</v>
      </c>
    </row>
    <row r="2576" spans="3:13" x14ac:dyDescent="0.35">
      <c r="C2576">
        <v>2566</v>
      </c>
      <c r="D2576">
        <v>143261</v>
      </c>
      <c r="E2576">
        <f>IF(val.2!F2572&lt;val.3!$E$8,val.3!$E$8,IF(val.2!F2572&gt;val.3!$E$7,val.3!$E$7,val.2!F2572))</f>
        <v>17</v>
      </c>
      <c r="F2576">
        <v>0</v>
      </c>
      <c r="G2576">
        <v>0</v>
      </c>
      <c r="H2576">
        <v>4</v>
      </c>
      <c r="I2576">
        <v>0</v>
      </c>
      <c r="J2576">
        <v>1</v>
      </c>
      <c r="K2576">
        <v>14</v>
      </c>
      <c r="L2576">
        <v>1</v>
      </c>
      <c r="M2576">
        <f>IF(val.2!N2572&lt;val.3!$M$8,val.3!$M$8,IF(val.2!N2572&gt;val.3!$M$7,val.3!$M$7,val.2!N2572))</f>
        <v>293.49155860000002</v>
      </c>
    </row>
    <row r="2577" spans="3:13" x14ac:dyDescent="0.35">
      <c r="C2577">
        <v>2567</v>
      </c>
      <c r="D2577">
        <v>117323</v>
      </c>
      <c r="E2577">
        <f>IF(val.2!F2573&lt;val.3!$E$8,val.3!$E$8,IF(val.2!F2573&gt;val.3!$E$7,val.3!$E$7,val.2!F2573))</f>
        <v>111</v>
      </c>
      <c r="F2577">
        <v>4</v>
      </c>
      <c r="G2577">
        <v>4</v>
      </c>
      <c r="H2577">
        <v>3</v>
      </c>
      <c r="I2577">
        <v>0</v>
      </c>
      <c r="J2577">
        <v>1</v>
      </c>
      <c r="K2577">
        <v>14</v>
      </c>
      <c r="L2577">
        <v>1</v>
      </c>
      <c r="M2577">
        <f>IF(val.2!N2573&lt;val.3!$M$8,val.3!$M$8,IF(val.2!N2573&gt;val.3!$M$7,val.3!$M$7,val.2!N2573))</f>
        <v>482.77654630000001</v>
      </c>
    </row>
    <row r="2578" spans="3:13" x14ac:dyDescent="0.35">
      <c r="C2578">
        <v>2568</v>
      </c>
      <c r="D2578">
        <v>196028</v>
      </c>
      <c r="E2578">
        <f>IF(val.2!F2574&lt;val.3!$E$8,val.3!$E$8,IF(val.2!F2574&gt;val.3!$E$7,val.3!$E$7,val.2!F2574))</f>
        <v>58</v>
      </c>
      <c r="F2578">
        <v>40</v>
      </c>
      <c r="G2578">
        <v>40</v>
      </c>
      <c r="H2578">
        <v>2</v>
      </c>
      <c r="I2578">
        <v>1</v>
      </c>
      <c r="J2578">
        <v>1</v>
      </c>
      <c r="K2578">
        <v>4</v>
      </c>
      <c r="L2578">
        <v>0</v>
      </c>
      <c r="M2578">
        <f>IF(val.2!N2574&lt;val.3!$M$8,val.3!$M$8,IF(val.2!N2574&gt;val.3!$M$7,val.3!$M$7,val.2!N2574))</f>
        <v>629.06224299999997</v>
      </c>
    </row>
    <row r="2579" spans="3:13" x14ac:dyDescent="0.35">
      <c r="C2579">
        <v>2569</v>
      </c>
      <c r="D2579">
        <v>130131</v>
      </c>
      <c r="E2579">
        <f>IF(val.2!F2575&lt;val.3!$E$8,val.3!$E$8,IF(val.2!F2575&gt;val.3!$E$7,val.3!$E$7,val.2!F2575))</f>
        <v>61</v>
      </c>
      <c r="F2579">
        <v>43</v>
      </c>
      <c r="G2579">
        <v>43</v>
      </c>
      <c r="H2579">
        <v>2</v>
      </c>
      <c r="I2579">
        <v>0</v>
      </c>
      <c r="J2579">
        <v>1</v>
      </c>
      <c r="K2579">
        <v>12</v>
      </c>
      <c r="L2579">
        <v>1</v>
      </c>
      <c r="M2579">
        <f>IF(val.2!N2575&lt;val.3!$M$8,val.3!$M$8,IF(val.2!N2575&gt;val.3!$M$7,val.3!$M$7,val.2!N2575))</f>
        <v>165.65917859999999</v>
      </c>
    </row>
    <row r="2580" spans="3:13" x14ac:dyDescent="0.35">
      <c r="C2580">
        <v>2570</v>
      </c>
      <c r="D2580">
        <v>158546</v>
      </c>
      <c r="E2580">
        <f>IF(val.2!F2576&lt;val.3!$E$8,val.3!$E$8,IF(val.2!F2576&gt;val.3!$E$7,val.3!$E$7,val.2!F2576))</f>
        <v>4</v>
      </c>
      <c r="F2580">
        <v>20</v>
      </c>
      <c r="G2580">
        <v>20</v>
      </c>
      <c r="H2580">
        <v>1</v>
      </c>
      <c r="I2580">
        <v>0</v>
      </c>
      <c r="J2580">
        <v>0</v>
      </c>
      <c r="K2580">
        <v>10</v>
      </c>
      <c r="L2580">
        <v>1</v>
      </c>
      <c r="M2580">
        <f>IF(val.2!N2576&lt;val.3!$M$8,val.3!$M$8,IF(val.2!N2576&gt;val.3!$M$7,val.3!$M$7,val.2!N2576))</f>
        <v>359.30195609999998</v>
      </c>
    </row>
    <row r="2581" spans="3:13" x14ac:dyDescent="0.35">
      <c r="C2581">
        <v>2571</v>
      </c>
      <c r="D2581">
        <v>101066</v>
      </c>
      <c r="E2581">
        <f>IF(val.2!F2577&lt;val.3!$E$8,val.3!$E$8,IF(val.2!F2577&gt;val.3!$E$7,val.3!$E$7,val.2!F2577))</f>
        <v>54</v>
      </c>
      <c r="F2581">
        <v>35</v>
      </c>
      <c r="G2581">
        <v>35</v>
      </c>
      <c r="H2581">
        <v>2</v>
      </c>
      <c r="I2581">
        <v>1</v>
      </c>
      <c r="J2581">
        <v>1</v>
      </c>
      <c r="K2581">
        <v>13</v>
      </c>
      <c r="L2581">
        <v>1</v>
      </c>
      <c r="M2581">
        <f>IF(val.2!N2577&lt;val.3!$M$8,val.3!$M$8,IF(val.2!N2577&gt;val.3!$M$7,val.3!$M$7,val.2!N2577))</f>
        <v>453.21836200000001</v>
      </c>
    </row>
    <row r="2582" spans="3:13" x14ac:dyDescent="0.35">
      <c r="C2582">
        <v>2572</v>
      </c>
      <c r="D2582">
        <v>128931</v>
      </c>
      <c r="E2582">
        <f>IF(val.2!F2578&lt;val.3!$E$8,val.3!$E$8,IF(val.2!F2578&gt;val.3!$E$7,val.3!$E$7,val.2!F2578))</f>
        <v>22</v>
      </c>
      <c r="F2582">
        <v>5</v>
      </c>
      <c r="G2582">
        <v>5</v>
      </c>
      <c r="H2582">
        <v>3</v>
      </c>
      <c r="I2582">
        <v>0</v>
      </c>
      <c r="J2582">
        <v>1</v>
      </c>
      <c r="K2582">
        <v>13</v>
      </c>
      <c r="L2582">
        <v>1</v>
      </c>
      <c r="M2582">
        <f>IF(val.2!N2578&lt;val.3!$M$8,val.3!$M$8,IF(val.2!N2578&gt;val.3!$M$7,val.3!$M$7,val.2!N2578))</f>
        <v>273.47287740000002</v>
      </c>
    </row>
    <row r="2583" spans="3:13" x14ac:dyDescent="0.35">
      <c r="C2583">
        <v>2573</v>
      </c>
      <c r="D2583">
        <v>171825</v>
      </c>
      <c r="E2583">
        <f>IF(val.2!F2579&lt;val.3!$E$8,val.3!$E$8,IF(val.2!F2579&gt;val.3!$E$7,val.3!$E$7,val.2!F2579))</f>
        <v>21</v>
      </c>
      <c r="F2583">
        <v>2</v>
      </c>
      <c r="G2583">
        <v>2</v>
      </c>
      <c r="H2583">
        <v>2</v>
      </c>
      <c r="I2583">
        <v>1</v>
      </c>
      <c r="J2583">
        <v>0</v>
      </c>
      <c r="K2583">
        <v>14</v>
      </c>
      <c r="L2583">
        <v>1</v>
      </c>
      <c r="M2583">
        <f>IF(val.2!N2579&lt;val.3!$M$8,val.3!$M$8,IF(val.2!N2579&gt;val.3!$M$7,val.3!$M$7,val.2!N2579))</f>
        <v>169.3389215</v>
      </c>
    </row>
    <row r="2584" spans="3:13" x14ac:dyDescent="0.35">
      <c r="C2584">
        <v>2574</v>
      </c>
      <c r="D2584">
        <v>197242</v>
      </c>
      <c r="E2584">
        <f>IF(val.2!F2580&lt;val.3!$E$8,val.3!$E$8,IF(val.2!F2580&gt;val.3!$E$7,val.3!$E$7,val.2!F2580))</f>
        <v>63</v>
      </c>
      <c r="F2584">
        <v>46</v>
      </c>
      <c r="G2584">
        <v>46</v>
      </c>
      <c r="H2584">
        <v>4</v>
      </c>
      <c r="I2584">
        <v>0</v>
      </c>
      <c r="J2584">
        <v>0</v>
      </c>
      <c r="K2584">
        <v>9</v>
      </c>
      <c r="L2584">
        <v>1</v>
      </c>
      <c r="M2584">
        <f>IF(val.2!N2580&lt;val.3!$M$8,val.3!$M$8,IF(val.2!N2580&gt;val.3!$M$7,val.3!$M$7,val.2!N2580))</f>
        <v>54.38544048</v>
      </c>
    </row>
    <row r="2585" spans="3:13" x14ac:dyDescent="0.35">
      <c r="C2585">
        <v>2575</v>
      </c>
      <c r="D2585">
        <v>158233</v>
      </c>
      <c r="E2585">
        <f>IF(val.2!F2581&lt;val.3!$E$8,val.3!$E$8,IF(val.2!F2581&gt;val.3!$E$7,val.3!$E$7,val.2!F2581))</f>
        <v>31</v>
      </c>
      <c r="F2585">
        <v>12</v>
      </c>
      <c r="G2585">
        <v>12</v>
      </c>
      <c r="H2585">
        <v>4</v>
      </c>
      <c r="I2585">
        <v>0</v>
      </c>
      <c r="J2585">
        <v>0</v>
      </c>
      <c r="K2585">
        <v>14</v>
      </c>
      <c r="L2585">
        <v>1</v>
      </c>
      <c r="M2585">
        <f>IF(val.2!N2581&lt;val.3!$M$8,val.3!$M$8,IF(val.2!N2581&gt;val.3!$M$7,val.3!$M$7,val.2!N2581))</f>
        <v>186.2549065</v>
      </c>
    </row>
    <row r="2586" spans="3:13" x14ac:dyDescent="0.35">
      <c r="C2586">
        <v>2576</v>
      </c>
      <c r="D2586">
        <v>131066</v>
      </c>
      <c r="E2586">
        <f>IF(val.2!F2582&lt;val.3!$E$8,val.3!$E$8,IF(val.2!F2582&gt;val.3!$E$7,val.3!$E$7,val.2!F2582))</f>
        <v>119</v>
      </c>
      <c r="F2586">
        <v>20</v>
      </c>
      <c r="G2586">
        <v>20</v>
      </c>
      <c r="H2586">
        <v>2</v>
      </c>
      <c r="I2586">
        <v>0</v>
      </c>
      <c r="J2586">
        <v>0</v>
      </c>
      <c r="K2586">
        <v>0</v>
      </c>
      <c r="L2586">
        <v>1</v>
      </c>
      <c r="M2586">
        <f>IF(val.2!N2582&lt;val.3!$M$8,val.3!$M$8,IF(val.2!N2582&gt;val.3!$M$7,val.3!$M$7,val.2!N2582))</f>
        <v>494.15638740000003</v>
      </c>
    </row>
    <row r="2587" spans="3:13" x14ac:dyDescent="0.35">
      <c r="C2587">
        <v>2577</v>
      </c>
      <c r="D2587">
        <v>189565</v>
      </c>
      <c r="E2587">
        <f>IF(val.2!F2583&lt;val.3!$E$8,val.3!$E$8,IF(val.2!F2583&gt;val.3!$E$7,val.3!$E$7,val.2!F2583))</f>
        <v>40</v>
      </c>
      <c r="F2587">
        <v>21.817620307355487</v>
      </c>
      <c r="G2587" t="s">
        <v>14</v>
      </c>
      <c r="H2587">
        <v>1</v>
      </c>
      <c r="I2587">
        <v>0</v>
      </c>
      <c r="J2587">
        <v>1</v>
      </c>
      <c r="K2587">
        <v>10</v>
      </c>
      <c r="L2587">
        <v>1</v>
      </c>
      <c r="M2587">
        <f>IF(val.2!N2583&lt;val.3!$M$8,val.3!$M$8,IF(val.2!N2583&gt;val.3!$M$7,val.3!$M$7,val.2!N2583))</f>
        <v>364.1423345</v>
      </c>
    </row>
    <row r="2588" spans="3:13" x14ac:dyDescent="0.35">
      <c r="C2588">
        <v>2578</v>
      </c>
      <c r="D2588">
        <v>176379</v>
      </c>
      <c r="E2588">
        <f>IF(val.2!F2584&lt;val.3!$E$8,val.3!$E$8,IF(val.2!F2584&gt;val.3!$E$7,val.3!$E$7,val.2!F2584))</f>
        <v>16</v>
      </c>
      <c r="F2588">
        <v>0</v>
      </c>
      <c r="G2588">
        <v>0</v>
      </c>
      <c r="H2588">
        <v>3</v>
      </c>
      <c r="I2588">
        <v>0</v>
      </c>
      <c r="J2588">
        <v>0</v>
      </c>
      <c r="K2588">
        <v>13</v>
      </c>
      <c r="L2588">
        <v>1</v>
      </c>
      <c r="M2588">
        <f>IF(val.2!N2584&lt;val.3!$M$8,val.3!$M$8,IF(val.2!N2584&gt;val.3!$M$7,val.3!$M$7,val.2!N2584))</f>
        <v>159.44043429999999</v>
      </c>
    </row>
    <row r="2589" spans="3:13" x14ac:dyDescent="0.35">
      <c r="C2589">
        <v>2579</v>
      </c>
      <c r="D2589">
        <v>137410</v>
      </c>
      <c r="E2589">
        <f>IF(val.2!F2585&lt;val.3!$E$8,val.3!$E$8,IF(val.2!F2585&gt;val.3!$E$7,val.3!$E$7,val.2!F2585))</f>
        <v>25</v>
      </c>
      <c r="F2589">
        <v>7</v>
      </c>
      <c r="G2589">
        <v>7</v>
      </c>
      <c r="H2589">
        <v>1</v>
      </c>
      <c r="I2589">
        <v>0</v>
      </c>
      <c r="J2589">
        <v>0</v>
      </c>
      <c r="K2589">
        <v>15</v>
      </c>
      <c r="L2589">
        <v>1</v>
      </c>
      <c r="M2589">
        <f>IF(val.2!N2585&lt;val.3!$M$8,val.3!$M$8,IF(val.2!N2585&gt;val.3!$M$7,val.3!$M$7,val.2!N2585))</f>
        <v>396.14085549999999</v>
      </c>
    </row>
    <row r="2590" spans="3:13" x14ac:dyDescent="0.35">
      <c r="C2590">
        <v>2580</v>
      </c>
      <c r="D2590">
        <v>186477</v>
      </c>
      <c r="E2590">
        <f>IF(val.2!F2586&lt;val.3!$E$8,val.3!$E$8,IF(val.2!F2586&gt;val.3!$E$7,val.3!$E$7,val.2!F2586))</f>
        <v>23</v>
      </c>
      <c r="F2590">
        <v>4</v>
      </c>
      <c r="G2590">
        <v>4</v>
      </c>
      <c r="H2590">
        <v>3</v>
      </c>
      <c r="I2590">
        <v>0</v>
      </c>
      <c r="J2590">
        <v>1</v>
      </c>
      <c r="K2590">
        <v>11</v>
      </c>
      <c r="L2590">
        <v>0</v>
      </c>
      <c r="M2590">
        <f>IF(val.2!N2586&lt;val.3!$M$8,val.3!$M$8,IF(val.2!N2586&gt;val.3!$M$7,val.3!$M$7,val.2!N2586))</f>
        <v>658.09236309999994</v>
      </c>
    </row>
    <row r="2591" spans="3:13" x14ac:dyDescent="0.35">
      <c r="C2591">
        <v>2581</v>
      </c>
      <c r="D2591">
        <v>182730</v>
      </c>
      <c r="E2591">
        <f>IF(val.2!F2587&lt;val.3!$E$8,val.3!$E$8,IF(val.2!F2587&gt;val.3!$E$7,val.3!$E$7,val.2!F2587))</f>
        <v>52</v>
      </c>
      <c r="F2591">
        <v>34</v>
      </c>
      <c r="G2591">
        <v>34</v>
      </c>
      <c r="H2591">
        <v>3</v>
      </c>
      <c r="I2591">
        <v>1</v>
      </c>
      <c r="J2591">
        <v>0</v>
      </c>
      <c r="K2591">
        <v>7</v>
      </c>
      <c r="L2591">
        <v>1</v>
      </c>
      <c r="M2591">
        <f>IF(val.2!N2587&lt;val.3!$M$8,val.3!$M$8,IF(val.2!N2587&gt;val.3!$M$7,val.3!$M$7,val.2!N2587))</f>
        <v>329.83168289999998</v>
      </c>
    </row>
    <row r="2592" spans="3:13" x14ac:dyDescent="0.35">
      <c r="C2592">
        <v>2582</v>
      </c>
      <c r="D2592">
        <v>199294</v>
      </c>
      <c r="E2592">
        <f>IF(val.2!F2588&lt;val.3!$E$8,val.3!$E$8,IF(val.2!F2588&gt;val.3!$E$7,val.3!$E$7,val.2!F2588))</f>
        <v>55</v>
      </c>
      <c r="F2592">
        <v>35</v>
      </c>
      <c r="G2592">
        <v>35</v>
      </c>
      <c r="H2592">
        <v>1</v>
      </c>
      <c r="I2592">
        <v>1</v>
      </c>
      <c r="J2592">
        <v>0</v>
      </c>
      <c r="K2592">
        <v>8</v>
      </c>
      <c r="L2592">
        <v>1</v>
      </c>
      <c r="M2592">
        <f>IF(val.2!N2588&lt;val.3!$M$8,val.3!$M$8,IF(val.2!N2588&gt;val.3!$M$7,val.3!$M$7,val.2!N2588))</f>
        <v>346.21459399999998</v>
      </c>
    </row>
    <row r="2593" spans="3:13" x14ac:dyDescent="0.35">
      <c r="C2593">
        <v>2583</v>
      </c>
      <c r="D2593">
        <v>193960</v>
      </c>
      <c r="E2593">
        <f>IF(val.2!F2589&lt;val.3!$E$8,val.3!$E$8,IF(val.2!F2589&gt;val.3!$E$7,val.3!$E$7,val.2!F2589))</f>
        <v>67</v>
      </c>
      <c r="F2593">
        <v>46</v>
      </c>
      <c r="G2593">
        <v>46</v>
      </c>
      <c r="H2593">
        <v>4</v>
      </c>
      <c r="I2593">
        <v>0</v>
      </c>
      <c r="J2593">
        <v>1</v>
      </c>
      <c r="K2593">
        <v>11</v>
      </c>
      <c r="L2593">
        <v>1</v>
      </c>
      <c r="M2593">
        <f>IF(val.2!N2589&lt;val.3!$M$8,val.3!$M$8,IF(val.2!N2589&gt;val.3!$M$7,val.3!$M$7,val.2!N2589))</f>
        <v>77.758780529999996</v>
      </c>
    </row>
    <row r="2594" spans="3:13" x14ac:dyDescent="0.35">
      <c r="C2594">
        <v>2584</v>
      </c>
      <c r="D2594">
        <v>128711</v>
      </c>
      <c r="E2594">
        <f>IF(val.2!F2590&lt;val.3!$E$8,val.3!$E$8,IF(val.2!F2590&gt;val.3!$E$7,val.3!$E$7,val.2!F2590))</f>
        <v>25</v>
      </c>
      <c r="F2594">
        <v>6</v>
      </c>
      <c r="G2594">
        <v>6</v>
      </c>
      <c r="H2594">
        <v>3</v>
      </c>
      <c r="I2594">
        <v>0</v>
      </c>
      <c r="J2594">
        <v>0</v>
      </c>
      <c r="K2594">
        <v>9</v>
      </c>
      <c r="L2594">
        <v>0</v>
      </c>
      <c r="M2594">
        <f>IF(val.2!N2590&lt;val.3!$M$8,val.3!$M$8,IF(val.2!N2590&gt;val.3!$M$7,val.3!$M$7,val.2!N2590))</f>
        <v>510.88671499999998</v>
      </c>
    </row>
    <row r="2595" spans="3:13" x14ac:dyDescent="0.35">
      <c r="C2595">
        <v>2585</v>
      </c>
      <c r="D2595">
        <v>120595</v>
      </c>
      <c r="E2595">
        <f>IF(val.2!F2591&lt;val.3!$E$8,val.3!$E$8,IF(val.2!F2591&gt;val.3!$E$7,val.3!$E$7,val.2!F2591))</f>
        <v>65</v>
      </c>
      <c r="F2595">
        <v>48</v>
      </c>
      <c r="G2595">
        <v>48</v>
      </c>
      <c r="H2595">
        <v>2</v>
      </c>
      <c r="I2595">
        <v>1</v>
      </c>
      <c r="J2595">
        <v>0</v>
      </c>
      <c r="K2595">
        <v>12</v>
      </c>
      <c r="L2595">
        <v>1</v>
      </c>
      <c r="M2595">
        <f>IF(val.2!N2591&lt;val.3!$M$8,val.3!$M$8,IF(val.2!N2591&gt;val.3!$M$7,val.3!$M$7,val.2!N2591))</f>
        <v>284.58064680000001</v>
      </c>
    </row>
    <row r="2596" spans="3:13" x14ac:dyDescent="0.35">
      <c r="C2596">
        <v>2586</v>
      </c>
      <c r="D2596">
        <v>180081</v>
      </c>
      <c r="E2596">
        <f>IF(val.2!F2592&lt;val.3!$E$8,val.3!$E$8,IF(val.2!F2592&gt;val.3!$E$7,val.3!$E$7,val.2!F2592))</f>
        <v>27</v>
      </c>
      <c r="F2596">
        <v>10</v>
      </c>
      <c r="G2596">
        <v>10</v>
      </c>
      <c r="H2596">
        <v>3</v>
      </c>
      <c r="I2596">
        <v>0</v>
      </c>
      <c r="J2596">
        <v>1</v>
      </c>
      <c r="K2596">
        <v>3</v>
      </c>
      <c r="L2596">
        <v>1</v>
      </c>
      <c r="M2596">
        <f>IF(val.2!N2592&lt;val.3!$M$8,val.3!$M$8,IF(val.2!N2592&gt;val.3!$M$7,val.3!$M$7,val.2!N2592))</f>
        <v>496.99092389999998</v>
      </c>
    </row>
    <row r="2597" spans="3:13" x14ac:dyDescent="0.35">
      <c r="C2597">
        <v>2587</v>
      </c>
      <c r="D2597">
        <v>160796</v>
      </c>
      <c r="E2597">
        <f>IF(val.2!F2593&lt;val.3!$E$8,val.3!$E$8,IF(val.2!F2593&gt;val.3!$E$7,val.3!$E$7,val.2!F2593))</f>
        <v>32</v>
      </c>
      <c r="F2597">
        <v>15</v>
      </c>
      <c r="G2597">
        <v>15</v>
      </c>
      <c r="H2597">
        <v>1</v>
      </c>
      <c r="I2597">
        <v>0</v>
      </c>
      <c r="J2597">
        <v>1</v>
      </c>
      <c r="K2597">
        <v>5</v>
      </c>
      <c r="L2597">
        <v>0</v>
      </c>
      <c r="M2597">
        <f>IF(val.2!N2593&lt;val.3!$M$8,val.3!$M$8,IF(val.2!N2593&gt;val.3!$M$7,val.3!$M$7,val.2!N2593))</f>
        <v>636.67972269999996</v>
      </c>
    </row>
    <row r="2598" spans="3:13" x14ac:dyDescent="0.35">
      <c r="C2598">
        <v>2588</v>
      </c>
      <c r="D2598">
        <v>143670</v>
      </c>
      <c r="E2598">
        <f>IF(val.2!F2594&lt;val.3!$E$8,val.3!$E$8,IF(val.2!F2594&gt;val.3!$E$7,val.3!$E$7,val.2!F2594))</f>
        <v>70</v>
      </c>
      <c r="F2598">
        <v>49</v>
      </c>
      <c r="G2598">
        <v>49</v>
      </c>
      <c r="H2598">
        <v>2</v>
      </c>
      <c r="I2598">
        <v>1</v>
      </c>
      <c r="J2598">
        <v>1</v>
      </c>
      <c r="K2598">
        <v>2</v>
      </c>
      <c r="L2598">
        <v>1</v>
      </c>
      <c r="M2598">
        <f>IF(val.2!N2594&lt;val.3!$M$8,val.3!$M$8,IF(val.2!N2594&gt;val.3!$M$7,val.3!$M$7,val.2!N2594))</f>
        <v>398.46676810000002</v>
      </c>
    </row>
    <row r="2599" spans="3:13" x14ac:dyDescent="0.35">
      <c r="C2599">
        <v>2589</v>
      </c>
      <c r="D2599">
        <v>156955</v>
      </c>
      <c r="E2599">
        <f>IF(val.2!F2595&lt;val.3!$E$8,val.3!$E$8,IF(val.2!F2595&gt;val.3!$E$7,val.3!$E$7,val.2!F2595))</f>
        <v>33</v>
      </c>
      <c r="F2599">
        <v>14</v>
      </c>
      <c r="G2599">
        <v>14</v>
      </c>
      <c r="H2599">
        <v>4</v>
      </c>
      <c r="I2599">
        <v>0</v>
      </c>
      <c r="J2599">
        <v>1</v>
      </c>
      <c r="K2599">
        <v>6</v>
      </c>
      <c r="L2599">
        <v>1</v>
      </c>
      <c r="M2599">
        <f>IF(val.2!N2595&lt;val.3!$M$8,val.3!$M$8,IF(val.2!N2595&gt;val.3!$M$7,val.3!$M$7,val.2!N2595))</f>
        <v>361.41921180000003</v>
      </c>
    </row>
    <row r="2600" spans="3:13" x14ac:dyDescent="0.35">
      <c r="C2600">
        <v>2590</v>
      </c>
      <c r="D2600">
        <v>115151</v>
      </c>
      <c r="E2600">
        <f>IF(val.2!F2596&lt;val.3!$E$8,val.3!$E$8,IF(val.2!F2596&gt;val.3!$E$7,val.3!$E$7,val.2!F2596))</f>
        <v>23</v>
      </c>
      <c r="F2600">
        <v>6</v>
      </c>
      <c r="G2600">
        <v>6</v>
      </c>
      <c r="H2600">
        <v>1</v>
      </c>
      <c r="I2600">
        <v>1</v>
      </c>
      <c r="J2600">
        <v>1</v>
      </c>
      <c r="K2600">
        <v>11</v>
      </c>
      <c r="L2600">
        <v>1</v>
      </c>
      <c r="M2600">
        <f>IF(val.2!N2596&lt;val.3!$M$8,val.3!$M$8,IF(val.2!N2596&gt;val.3!$M$7,val.3!$M$7,val.2!N2596))</f>
        <v>487.17631390000003</v>
      </c>
    </row>
    <row r="2601" spans="3:13" x14ac:dyDescent="0.35">
      <c r="C2601">
        <v>2591</v>
      </c>
      <c r="D2601">
        <v>148399</v>
      </c>
      <c r="E2601">
        <f>IF(val.2!F2597&lt;val.3!$E$8,val.3!$E$8,IF(val.2!F2597&gt;val.3!$E$7,val.3!$E$7,val.2!F2597))</f>
        <v>46</v>
      </c>
      <c r="F2601">
        <v>27</v>
      </c>
      <c r="G2601">
        <v>27</v>
      </c>
      <c r="H2601">
        <v>2</v>
      </c>
      <c r="I2601">
        <v>0</v>
      </c>
      <c r="J2601">
        <v>0</v>
      </c>
      <c r="K2601">
        <v>0</v>
      </c>
      <c r="L2601">
        <v>1</v>
      </c>
      <c r="M2601">
        <f>IF(val.2!N2597&lt;val.3!$M$8,val.3!$M$8,IF(val.2!N2597&gt;val.3!$M$7,val.3!$M$7,val.2!N2597))</f>
        <v>468.03713829999998</v>
      </c>
    </row>
    <row r="2602" spans="3:13" x14ac:dyDescent="0.35">
      <c r="C2602">
        <v>2592</v>
      </c>
      <c r="D2602">
        <v>114919</v>
      </c>
      <c r="E2602">
        <f>IF(val.2!F2598&lt;val.3!$E$8,val.3!$E$8,IF(val.2!F2598&gt;val.3!$E$7,val.3!$E$7,val.2!F2598))</f>
        <v>36</v>
      </c>
      <c r="F2602">
        <v>16</v>
      </c>
      <c r="G2602">
        <v>16</v>
      </c>
      <c r="H2602">
        <v>2</v>
      </c>
      <c r="I2602">
        <v>1</v>
      </c>
      <c r="J2602">
        <v>0</v>
      </c>
      <c r="K2602">
        <v>7</v>
      </c>
      <c r="L2602">
        <v>1</v>
      </c>
      <c r="M2602">
        <f>IF(val.2!N2598&lt;val.3!$M$8,val.3!$M$8,IF(val.2!N2598&gt;val.3!$M$7,val.3!$M$7,val.2!N2598))</f>
        <v>425.86297100000002</v>
      </c>
    </row>
    <row r="2603" spans="3:13" x14ac:dyDescent="0.35">
      <c r="C2603">
        <v>2593</v>
      </c>
      <c r="D2603">
        <v>161526</v>
      </c>
      <c r="E2603">
        <f>IF(val.2!F2599&lt;val.3!$E$8,val.3!$E$8,IF(val.2!F2599&gt;val.3!$E$7,val.3!$E$7,val.2!F2599))</f>
        <v>119</v>
      </c>
      <c r="F2603">
        <v>28</v>
      </c>
      <c r="G2603">
        <v>28</v>
      </c>
      <c r="H2603">
        <v>2</v>
      </c>
      <c r="I2603">
        <v>0</v>
      </c>
      <c r="J2603">
        <v>1</v>
      </c>
      <c r="K2603">
        <v>11</v>
      </c>
      <c r="L2603">
        <v>1</v>
      </c>
      <c r="M2603">
        <f>IF(val.2!N2599&lt;val.3!$M$8,val.3!$M$8,IF(val.2!N2599&gt;val.3!$M$7,val.3!$M$7,val.2!N2599))</f>
        <v>345.56377670000001</v>
      </c>
    </row>
    <row r="2604" spans="3:13" x14ac:dyDescent="0.35">
      <c r="C2604">
        <v>2594</v>
      </c>
      <c r="D2604">
        <v>192738</v>
      </c>
      <c r="E2604">
        <f>IF(val.2!F2600&lt;val.3!$E$8,val.3!$E$8,IF(val.2!F2600&gt;val.3!$E$7,val.3!$E$7,val.2!F2600))</f>
        <v>21</v>
      </c>
      <c r="F2604">
        <v>2</v>
      </c>
      <c r="G2604">
        <v>2</v>
      </c>
      <c r="H2604">
        <v>4</v>
      </c>
      <c r="I2604">
        <v>0</v>
      </c>
      <c r="J2604">
        <v>1</v>
      </c>
      <c r="K2604">
        <v>0</v>
      </c>
      <c r="L2604">
        <v>0</v>
      </c>
      <c r="M2604">
        <f>IF(val.2!N2600&lt;val.3!$M$8,val.3!$M$8,IF(val.2!N2600&gt;val.3!$M$7,val.3!$M$7,val.2!N2600))</f>
        <v>816.55435420000003</v>
      </c>
    </row>
    <row r="2605" spans="3:13" x14ac:dyDescent="0.35">
      <c r="C2605">
        <v>2595</v>
      </c>
      <c r="D2605">
        <v>127635</v>
      </c>
      <c r="E2605">
        <f>IF(val.2!F2601&lt;val.3!$E$8,val.3!$E$8,IF(val.2!F2601&gt;val.3!$E$7,val.3!$E$7,val.2!F2601))</f>
        <v>68</v>
      </c>
      <c r="F2605">
        <v>51</v>
      </c>
      <c r="G2605">
        <v>51</v>
      </c>
      <c r="H2605">
        <v>3</v>
      </c>
      <c r="I2605">
        <v>0</v>
      </c>
      <c r="J2605">
        <v>0</v>
      </c>
      <c r="K2605">
        <v>6</v>
      </c>
      <c r="L2605">
        <v>1</v>
      </c>
      <c r="M2605">
        <f>IF(val.2!N2601&lt;val.3!$M$8,val.3!$M$8,IF(val.2!N2601&gt;val.3!$M$7,val.3!$M$7,val.2!N2601))</f>
        <v>154.44122870000001</v>
      </c>
    </row>
    <row r="2606" spans="3:13" x14ac:dyDescent="0.35">
      <c r="C2606">
        <v>2596</v>
      </c>
      <c r="D2606">
        <v>189034</v>
      </c>
      <c r="E2606">
        <f>IF(val.2!F2602&lt;val.3!$E$8,val.3!$E$8,IF(val.2!F2602&gt;val.3!$E$7,val.3!$E$7,val.2!F2602))</f>
        <v>53</v>
      </c>
      <c r="F2606">
        <v>36</v>
      </c>
      <c r="G2606">
        <v>36</v>
      </c>
      <c r="H2606">
        <v>3</v>
      </c>
      <c r="I2606">
        <v>0</v>
      </c>
      <c r="J2606">
        <v>1</v>
      </c>
      <c r="K2606">
        <v>3</v>
      </c>
      <c r="L2606">
        <v>0</v>
      </c>
      <c r="M2606">
        <f>IF(val.2!N2602&lt;val.3!$M$8,val.3!$M$8,IF(val.2!N2602&gt;val.3!$M$7,val.3!$M$7,val.2!N2602))</f>
        <v>739.50094090000005</v>
      </c>
    </row>
    <row r="2607" spans="3:13" x14ac:dyDescent="0.35">
      <c r="C2607">
        <v>2597</v>
      </c>
      <c r="D2607">
        <v>193687</v>
      </c>
      <c r="E2607">
        <f>IF(val.2!F2603&lt;val.3!$E$8,val.3!$E$8,IF(val.2!F2603&gt;val.3!$E$7,val.3!$E$7,val.2!F2603))</f>
        <v>53</v>
      </c>
      <c r="F2607">
        <v>36</v>
      </c>
      <c r="G2607">
        <v>36</v>
      </c>
      <c r="H2607">
        <v>3</v>
      </c>
      <c r="I2607">
        <v>0</v>
      </c>
      <c r="J2607">
        <v>0</v>
      </c>
      <c r="K2607">
        <v>5</v>
      </c>
      <c r="L2607">
        <v>0</v>
      </c>
      <c r="M2607">
        <f>IF(val.2!N2603&lt;val.3!$M$8,val.3!$M$8,IF(val.2!N2603&gt;val.3!$M$7,val.3!$M$7,val.2!N2603))</f>
        <v>594.1275756</v>
      </c>
    </row>
    <row r="2608" spans="3:13" x14ac:dyDescent="0.35">
      <c r="C2608">
        <v>2598</v>
      </c>
      <c r="D2608">
        <v>146994</v>
      </c>
      <c r="E2608">
        <f>IF(val.2!F2604&lt;val.3!$E$8,val.3!$E$8,IF(val.2!F2604&gt;val.3!$E$7,val.3!$E$7,val.2!F2604))</f>
        <v>20</v>
      </c>
      <c r="F2608">
        <v>3</v>
      </c>
      <c r="G2608">
        <v>3</v>
      </c>
      <c r="H2608">
        <v>3</v>
      </c>
      <c r="I2608">
        <v>0</v>
      </c>
      <c r="J2608">
        <v>0</v>
      </c>
      <c r="K2608">
        <v>14</v>
      </c>
      <c r="L2608">
        <v>1</v>
      </c>
      <c r="M2608">
        <f>IF(val.2!N2604&lt;val.3!$M$8,val.3!$M$8,IF(val.2!N2604&gt;val.3!$M$7,val.3!$M$7,val.2!N2604))</f>
        <v>232.2478375</v>
      </c>
    </row>
    <row r="2609" spans="3:13" x14ac:dyDescent="0.35">
      <c r="C2609">
        <v>2599</v>
      </c>
      <c r="D2609">
        <v>116796</v>
      </c>
      <c r="E2609">
        <f>IF(val.2!F2605&lt;val.3!$E$8,val.3!$E$8,IF(val.2!F2605&gt;val.3!$E$7,val.3!$E$7,val.2!F2605))</f>
        <v>23</v>
      </c>
      <c r="F2609">
        <v>5</v>
      </c>
      <c r="G2609">
        <v>5</v>
      </c>
      <c r="H2609">
        <v>2</v>
      </c>
      <c r="I2609">
        <v>1</v>
      </c>
      <c r="J2609">
        <v>0</v>
      </c>
      <c r="K2609">
        <v>8</v>
      </c>
      <c r="L2609">
        <v>0</v>
      </c>
      <c r="M2609">
        <f>IF(val.2!N2605&lt;val.3!$M$8,val.3!$M$8,IF(val.2!N2605&gt;val.3!$M$7,val.3!$M$7,val.2!N2605))</f>
        <v>533.15623500000004</v>
      </c>
    </row>
    <row r="2610" spans="3:13" x14ac:dyDescent="0.35">
      <c r="C2610">
        <v>2600</v>
      </c>
      <c r="D2610">
        <v>196392</v>
      </c>
      <c r="E2610">
        <f>IF(val.2!F2606&lt;val.3!$E$8,val.3!$E$8,IF(val.2!F2606&gt;val.3!$E$7,val.3!$E$7,val.2!F2606))</f>
        <v>66</v>
      </c>
      <c r="F2610">
        <v>46</v>
      </c>
      <c r="G2610">
        <v>46</v>
      </c>
      <c r="H2610">
        <v>4</v>
      </c>
      <c r="I2610">
        <v>1</v>
      </c>
      <c r="J2610">
        <v>1</v>
      </c>
      <c r="K2610">
        <v>7</v>
      </c>
      <c r="L2610">
        <v>1</v>
      </c>
      <c r="M2610">
        <f>IF(val.2!N2606&lt;val.3!$M$8,val.3!$M$8,IF(val.2!N2606&gt;val.3!$M$7,val.3!$M$7,val.2!N2606))</f>
        <v>432.52290540000001</v>
      </c>
    </row>
    <row r="2611" spans="3:13" x14ac:dyDescent="0.35">
      <c r="C2611">
        <v>2601</v>
      </c>
      <c r="D2611">
        <v>135471</v>
      </c>
      <c r="E2611">
        <f>IF(val.2!F2607&lt;val.3!$E$8,val.3!$E$8,IF(val.2!F2607&gt;val.3!$E$7,val.3!$E$7,val.2!F2607))</f>
        <v>57</v>
      </c>
      <c r="F2611">
        <v>36</v>
      </c>
      <c r="G2611">
        <v>36</v>
      </c>
      <c r="H2611">
        <v>1</v>
      </c>
      <c r="I2611">
        <v>0</v>
      </c>
      <c r="J2611">
        <v>1</v>
      </c>
      <c r="K2611">
        <v>2</v>
      </c>
      <c r="L2611">
        <v>0</v>
      </c>
      <c r="M2611">
        <f>IF(val.2!N2607&lt;val.3!$M$8,val.3!$M$8,IF(val.2!N2607&gt;val.3!$M$7,val.3!$M$7,val.2!N2607))</f>
        <v>861.77173679999999</v>
      </c>
    </row>
    <row r="2612" spans="3:13" x14ac:dyDescent="0.35">
      <c r="C2612">
        <v>2602</v>
      </c>
      <c r="D2612">
        <v>115545</v>
      </c>
      <c r="E2612">
        <f>IF(val.2!F2608&lt;val.3!$E$8,val.3!$E$8,IF(val.2!F2608&gt;val.3!$E$7,val.3!$E$7,val.2!F2608))</f>
        <v>41</v>
      </c>
      <c r="F2612">
        <v>23</v>
      </c>
      <c r="G2612">
        <v>23</v>
      </c>
      <c r="H2612">
        <v>4</v>
      </c>
      <c r="I2612">
        <v>1</v>
      </c>
      <c r="J2612">
        <v>1</v>
      </c>
      <c r="K2612">
        <v>9</v>
      </c>
      <c r="L2612">
        <v>1</v>
      </c>
      <c r="M2612">
        <f>IF(val.2!N2608&lt;val.3!$M$8,val.3!$M$8,IF(val.2!N2608&gt;val.3!$M$7,val.3!$M$7,val.2!N2608))</f>
        <v>497.25464629999999</v>
      </c>
    </row>
    <row r="2613" spans="3:13" x14ac:dyDescent="0.35">
      <c r="C2613">
        <v>2603</v>
      </c>
      <c r="D2613">
        <v>127873</v>
      </c>
      <c r="E2613">
        <f>IF(val.2!F2609&lt;val.3!$E$8,val.3!$E$8,IF(val.2!F2609&gt;val.3!$E$7,val.3!$E$7,val.2!F2609))</f>
        <v>25</v>
      </c>
      <c r="F2613">
        <v>7</v>
      </c>
      <c r="G2613">
        <v>7</v>
      </c>
      <c r="H2613">
        <v>2</v>
      </c>
      <c r="I2613">
        <v>0</v>
      </c>
      <c r="J2613">
        <v>1</v>
      </c>
      <c r="K2613">
        <v>14</v>
      </c>
      <c r="L2613">
        <v>1</v>
      </c>
      <c r="M2613">
        <f>IF(val.2!N2609&lt;val.3!$M$8,val.3!$M$8,IF(val.2!N2609&gt;val.3!$M$7,val.3!$M$7,val.2!N2609))</f>
        <v>482.61275330000001</v>
      </c>
    </row>
    <row r="2614" spans="3:13" x14ac:dyDescent="0.35">
      <c r="C2614">
        <v>2604</v>
      </c>
      <c r="D2614">
        <v>135975</v>
      </c>
      <c r="E2614">
        <f>IF(val.2!F2610&lt;val.3!$E$8,val.3!$E$8,IF(val.2!F2610&gt;val.3!$E$7,val.3!$E$7,val.2!F2610))</f>
        <v>51</v>
      </c>
      <c r="F2614">
        <v>32</v>
      </c>
      <c r="G2614">
        <v>32</v>
      </c>
      <c r="H2614">
        <v>4</v>
      </c>
      <c r="I2614">
        <v>1</v>
      </c>
      <c r="J2614">
        <v>1</v>
      </c>
      <c r="K2614">
        <v>5</v>
      </c>
      <c r="L2614">
        <v>0</v>
      </c>
      <c r="M2614">
        <f>IF(val.2!N2610&lt;val.3!$M$8,val.3!$M$8,IF(val.2!N2610&gt;val.3!$M$7,val.3!$M$7,val.2!N2610))</f>
        <v>514.26546629999996</v>
      </c>
    </row>
    <row r="2615" spans="3:13" x14ac:dyDescent="0.35">
      <c r="C2615">
        <v>2605</v>
      </c>
      <c r="D2615">
        <v>136606</v>
      </c>
      <c r="E2615">
        <f>IF(val.2!F2611&lt;val.3!$E$8,val.3!$E$8,IF(val.2!F2611&gt;val.3!$E$7,val.3!$E$7,val.2!F2611))</f>
        <v>43</v>
      </c>
      <c r="F2615">
        <v>26</v>
      </c>
      <c r="G2615">
        <v>26</v>
      </c>
      <c r="H2615">
        <v>3</v>
      </c>
      <c r="I2615">
        <v>0</v>
      </c>
      <c r="J2615">
        <v>1</v>
      </c>
      <c r="K2615">
        <v>2</v>
      </c>
      <c r="L2615">
        <v>0</v>
      </c>
      <c r="M2615">
        <f>IF(val.2!N2611&lt;val.3!$M$8,val.3!$M$8,IF(val.2!N2611&gt;val.3!$M$7,val.3!$M$7,val.2!N2611))</f>
        <v>708.59146020000003</v>
      </c>
    </row>
    <row r="2616" spans="3:13" x14ac:dyDescent="0.35">
      <c r="C2616">
        <v>2606</v>
      </c>
      <c r="D2616">
        <v>175049</v>
      </c>
      <c r="E2616">
        <f>IF(val.2!F2612&lt;val.3!$E$8,val.3!$E$8,IF(val.2!F2612&gt;val.3!$E$7,val.3!$E$7,val.2!F2612))</f>
        <v>40</v>
      </c>
      <c r="F2616">
        <v>19</v>
      </c>
      <c r="G2616">
        <v>19</v>
      </c>
      <c r="H2616">
        <v>1</v>
      </c>
      <c r="I2616">
        <v>1</v>
      </c>
      <c r="J2616">
        <v>0</v>
      </c>
      <c r="K2616">
        <v>15</v>
      </c>
      <c r="L2616">
        <v>1</v>
      </c>
      <c r="M2616">
        <f>IF(val.2!N2612&lt;val.3!$M$8,val.3!$M$8,IF(val.2!N2612&gt;val.3!$M$7,val.3!$M$7,val.2!N2612))</f>
        <v>207.31538470000001</v>
      </c>
    </row>
    <row r="2617" spans="3:13" x14ac:dyDescent="0.35">
      <c r="C2617">
        <v>2607</v>
      </c>
      <c r="D2617">
        <v>122220</v>
      </c>
      <c r="E2617">
        <f>IF(val.2!F2613&lt;val.3!$E$8,val.3!$E$8,IF(val.2!F2613&gt;val.3!$E$7,val.3!$E$7,val.2!F2613))</f>
        <v>48</v>
      </c>
      <c r="F2617">
        <v>30</v>
      </c>
      <c r="G2617">
        <v>30</v>
      </c>
      <c r="H2617">
        <v>2</v>
      </c>
      <c r="I2617">
        <v>0</v>
      </c>
      <c r="J2617">
        <v>0</v>
      </c>
      <c r="K2617">
        <v>13</v>
      </c>
      <c r="L2617">
        <v>1</v>
      </c>
      <c r="M2617">
        <f>IF(val.2!N2613&lt;val.3!$M$8,val.3!$M$8,IF(val.2!N2613&gt;val.3!$M$7,val.3!$M$7,val.2!N2613))</f>
        <v>162.40634030000001</v>
      </c>
    </row>
    <row r="2618" spans="3:13" x14ac:dyDescent="0.35">
      <c r="C2618">
        <v>2608</v>
      </c>
      <c r="D2618">
        <v>123654</v>
      </c>
      <c r="E2618">
        <f>IF(val.2!F2614&lt;val.3!$E$8,val.3!$E$8,IF(val.2!F2614&gt;val.3!$E$7,val.3!$E$7,val.2!F2614))</f>
        <v>18</v>
      </c>
      <c r="F2618">
        <v>0</v>
      </c>
      <c r="G2618">
        <v>0</v>
      </c>
      <c r="H2618">
        <v>1</v>
      </c>
      <c r="I2618">
        <v>0</v>
      </c>
      <c r="J2618">
        <v>0</v>
      </c>
      <c r="K2618">
        <v>1</v>
      </c>
      <c r="L2618">
        <v>0</v>
      </c>
      <c r="M2618">
        <f>IF(val.2!N2614&lt;val.3!$M$8,val.3!$M$8,IF(val.2!N2614&gt;val.3!$M$7,val.3!$M$7,val.2!N2614))</f>
        <v>728.14879470000005</v>
      </c>
    </row>
    <row r="2619" spans="3:13" x14ac:dyDescent="0.35">
      <c r="C2619">
        <v>2609</v>
      </c>
      <c r="D2619">
        <v>136648</v>
      </c>
      <c r="E2619">
        <f>IF(val.2!F2615&lt;val.3!$E$8,val.3!$E$8,IF(val.2!F2615&gt;val.3!$E$7,val.3!$E$7,val.2!F2615))</f>
        <v>43</v>
      </c>
      <c r="F2619">
        <v>26</v>
      </c>
      <c r="G2619">
        <v>26</v>
      </c>
      <c r="H2619">
        <v>3</v>
      </c>
      <c r="I2619">
        <v>1</v>
      </c>
      <c r="J2619">
        <v>1</v>
      </c>
      <c r="K2619">
        <v>10</v>
      </c>
      <c r="L2619">
        <v>1</v>
      </c>
      <c r="M2619">
        <f>IF(val.2!N2615&lt;val.3!$M$8,val.3!$M$8,IF(val.2!N2615&gt;val.3!$M$7,val.3!$M$7,val.2!N2615))</f>
        <v>453.67463229999998</v>
      </c>
    </row>
    <row r="2620" spans="3:13" x14ac:dyDescent="0.35">
      <c r="C2620">
        <v>2610</v>
      </c>
      <c r="D2620">
        <v>166918</v>
      </c>
      <c r="E2620">
        <f>IF(val.2!F2616&lt;val.3!$E$8,val.3!$E$8,IF(val.2!F2616&gt;val.3!$E$7,val.3!$E$7,val.2!F2616))</f>
        <v>58</v>
      </c>
      <c r="F2620">
        <v>37</v>
      </c>
      <c r="G2620">
        <v>37</v>
      </c>
      <c r="H2620">
        <v>2</v>
      </c>
      <c r="I2620">
        <v>0</v>
      </c>
      <c r="J2620">
        <v>1</v>
      </c>
      <c r="K2620">
        <v>7</v>
      </c>
      <c r="L2620">
        <v>1</v>
      </c>
      <c r="M2620">
        <f>IF(val.2!N2616&lt;val.3!$M$8,val.3!$M$8,IF(val.2!N2616&gt;val.3!$M$7,val.3!$M$7,val.2!N2616))</f>
        <v>352.60991189999999</v>
      </c>
    </row>
    <row r="2621" spans="3:13" x14ac:dyDescent="0.35">
      <c r="C2621">
        <v>2611</v>
      </c>
      <c r="D2621">
        <v>129782</v>
      </c>
      <c r="E2621">
        <f>IF(val.2!F2617&lt;val.3!$E$8,val.3!$E$8,IF(val.2!F2617&gt;val.3!$E$7,val.3!$E$7,val.2!F2617))</f>
        <v>43</v>
      </c>
      <c r="F2621">
        <v>23</v>
      </c>
      <c r="G2621">
        <v>23</v>
      </c>
      <c r="H2621">
        <v>1</v>
      </c>
      <c r="I2621">
        <v>1</v>
      </c>
      <c r="J2621">
        <v>0</v>
      </c>
      <c r="K2621">
        <v>10</v>
      </c>
      <c r="L2621">
        <v>1</v>
      </c>
      <c r="M2621">
        <f>IF(val.2!N2617&lt;val.3!$M$8,val.3!$M$8,IF(val.2!N2617&gt;val.3!$M$7,val.3!$M$7,val.2!N2617))</f>
        <v>379.81473060000002</v>
      </c>
    </row>
    <row r="2622" spans="3:13" x14ac:dyDescent="0.35">
      <c r="C2622">
        <v>2612</v>
      </c>
      <c r="D2622">
        <v>118157</v>
      </c>
      <c r="E2622">
        <f>IF(val.2!F2618&lt;val.3!$E$8,val.3!$E$8,IF(val.2!F2618&gt;val.3!$E$7,val.3!$E$7,val.2!F2618))</f>
        <v>69</v>
      </c>
      <c r="F2622">
        <v>52</v>
      </c>
      <c r="G2622">
        <v>52</v>
      </c>
      <c r="H2622">
        <v>3</v>
      </c>
      <c r="I2622">
        <v>1</v>
      </c>
      <c r="J2622">
        <v>1</v>
      </c>
      <c r="K2622">
        <v>7</v>
      </c>
      <c r="L2622">
        <v>1</v>
      </c>
      <c r="M2622">
        <f>IF(val.2!N2618&lt;val.3!$M$8,val.3!$M$8,IF(val.2!N2618&gt;val.3!$M$7,val.3!$M$7,val.2!N2618))</f>
        <v>309.1605204</v>
      </c>
    </row>
    <row r="2623" spans="3:13" x14ac:dyDescent="0.35">
      <c r="C2623">
        <v>2613</v>
      </c>
      <c r="D2623">
        <v>101205</v>
      </c>
      <c r="E2623">
        <f>IF(val.2!F2619&lt;val.3!$E$8,val.3!$E$8,IF(val.2!F2619&gt;val.3!$E$7,val.3!$E$7,val.2!F2619))</f>
        <v>55</v>
      </c>
      <c r="F2623">
        <v>35</v>
      </c>
      <c r="G2623">
        <v>35</v>
      </c>
      <c r="H2623">
        <v>2</v>
      </c>
      <c r="I2623">
        <v>1</v>
      </c>
      <c r="J2623">
        <v>0</v>
      </c>
      <c r="K2623">
        <v>14</v>
      </c>
      <c r="L2623">
        <v>1</v>
      </c>
      <c r="M2623">
        <f>IF(val.2!N2619&lt;val.3!$M$8,val.3!$M$8,IF(val.2!N2619&gt;val.3!$M$7,val.3!$M$7,val.2!N2619))</f>
        <v>300.94058690000003</v>
      </c>
    </row>
    <row r="2624" spans="3:13" x14ac:dyDescent="0.35">
      <c r="C2624">
        <v>2614</v>
      </c>
      <c r="D2624">
        <v>119958</v>
      </c>
      <c r="E2624">
        <f>IF(val.2!F2620&lt;val.3!$E$8,val.3!$E$8,IF(val.2!F2620&gt;val.3!$E$7,val.3!$E$7,val.2!F2620))</f>
        <v>69</v>
      </c>
      <c r="F2624">
        <v>52</v>
      </c>
      <c r="G2624">
        <v>52</v>
      </c>
      <c r="H2624">
        <v>2</v>
      </c>
      <c r="I2624">
        <v>0</v>
      </c>
      <c r="J2624">
        <v>0</v>
      </c>
      <c r="K2624">
        <v>1</v>
      </c>
      <c r="L2624">
        <v>1</v>
      </c>
      <c r="M2624">
        <f>IF(val.2!N2620&lt;val.3!$M$8,val.3!$M$8,IF(val.2!N2620&gt;val.3!$M$7,val.3!$M$7,val.2!N2620))</f>
        <v>110.41647620000001</v>
      </c>
    </row>
    <row r="2625" spans="3:13" x14ac:dyDescent="0.35">
      <c r="C2625">
        <v>2615</v>
      </c>
      <c r="D2625">
        <v>115591</v>
      </c>
      <c r="E2625">
        <f>IF(val.2!F2621&lt;val.3!$E$8,val.3!$E$8,IF(val.2!F2621&gt;val.3!$E$7,val.3!$E$7,val.2!F2621))</f>
        <v>30</v>
      </c>
      <c r="F2625">
        <v>10</v>
      </c>
      <c r="G2625">
        <v>10</v>
      </c>
      <c r="H2625">
        <v>1</v>
      </c>
      <c r="I2625">
        <v>1</v>
      </c>
      <c r="J2625">
        <v>1</v>
      </c>
      <c r="K2625">
        <v>9</v>
      </c>
      <c r="L2625">
        <v>1</v>
      </c>
      <c r="M2625">
        <f>IF(val.2!N2621&lt;val.3!$M$8,val.3!$M$8,IF(val.2!N2621&gt;val.3!$M$7,val.3!$M$7,val.2!N2621))</f>
        <v>421.47944330000001</v>
      </c>
    </row>
    <row r="2626" spans="3:13" x14ac:dyDescent="0.35">
      <c r="C2626">
        <v>2616</v>
      </c>
      <c r="D2626">
        <v>156139</v>
      </c>
      <c r="E2626">
        <f>IF(val.2!F2622&lt;val.3!$E$8,val.3!$E$8,IF(val.2!F2622&gt;val.3!$E$7,val.3!$E$7,val.2!F2622))</f>
        <v>66</v>
      </c>
      <c r="F2626">
        <v>49</v>
      </c>
      <c r="G2626">
        <v>49</v>
      </c>
      <c r="H2626">
        <v>2</v>
      </c>
      <c r="I2626">
        <v>0</v>
      </c>
      <c r="J2626">
        <v>0</v>
      </c>
      <c r="K2626">
        <v>1</v>
      </c>
      <c r="L2626">
        <v>1</v>
      </c>
      <c r="M2626">
        <f>IF(val.2!N2622&lt;val.3!$M$8,val.3!$M$8,IF(val.2!N2622&gt;val.3!$M$7,val.3!$M$7,val.2!N2622))</f>
        <v>192.65967789999999</v>
      </c>
    </row>
    <row r="2627" spans="3:13" x14ac:dyDescent="0.35">
      <c r="C2627">
        <v>2617</v>
      </c>
      <c r="D2627">
        <v>102573</v>
      </c>
      <c r="E2627">
        <f>IF(val.2!F2623&lt;val.3!$E$8,val.3!$E$8,IF(val.2!F2623&gt;val.3!$E$7,val.3!$E$7,val.2!F2623))</f>
        <v>67</v>
      </c>
      <c r="F2627">
        <v>49</v>
      </c>
      <c r="G2627">
        <v>49</v>
      </c>
      <c r="H2627">
        <v>2</v>
      </c>
      <c r="I2627">
        <v>1</v>
      </c>
      <c r="J2627">
        <v>0</v>
      </c>
      <c r="K2627">
        <v>2</v>
      </c>
      <c r="L2627">
        <v>1</v>
      </c>
      <c r="M2627">
        <f>IF(val.2!N2623&lt;val.3!$M$8,val.3!$M$8,IF(val.2!N2623&gt;val.3!$M$7,val.3!$M$7,val.2!N2623))</f>
        <v>137.03274780000001</v>
      </c>
    </row>
    <row r="2628" spans="3:13" x14ac:dyDescent="0.35">
      <c r="C2628">
        <v>2618</v>
      </c>
      <c r="D2628">
        <v>196513</v>
      </c>
      <c r="E2628">
        <f>IF(val.2!F2624&lt;val.3!$E$8,val.3!$E$8,IF(val.2!F2624&gt;val.3!$E$7,val.3!$E$7,val.2!F2624))</f>
        <v>110</v>
      </c>
      <c r="F2628">
        <v>49</v>
      </c>
      <c r="G2628">
        <v>49</v>
      </c>
      <c r="H2628">
        <v>3</v>
      </c>
      <c r="I2628">
        <v>0</v>
      </c>
      <c r="J2628">
        <v>1</v>
      </c>
      <c r="K2628">
        <v>1</v>
      </c>
      <c r="L2628">
        <v>1</v>
      </c>
      <c r="M2628">
        <f>IF(val.2!N2624&lt;val.3!$M$8,val.3!$M$8,IF(val.2!N2624&gt;val.3!$M$7,val.3!$M$7,val.2!N2624))</f>
        <v>392.46443529999999</v>
      </c>
    </row>
    <row r="2629" spans="3:13" x14ac:dyDescent="0.35">
      <c r="C2629">
        <v>2619</v>
      </c>
      <c r="D2629">
        <v>180074</v>
      </c>
      <c r="E2629">
        <f>IF(val.2!F2625&lt;val.3!$E$8,val.3!$E$8,IF(val.2!F2625&gt;val.3!$E$7,val.3!$E$7,val.2!F2625))</f>
        <v>24</v>
      </c>
      <c r="F2629">
        <v>5</v>
      </c>
      <c r="G2629">
        <v>5</v>
      </c>
      <c r="H2629">
        <v>3</v>
      </c>
      <c r="I2629">
        <v>0</v>
      </c>
      <c r="J2629">
        <v>0</v>
      </c>
      <c r="K2629">
        <v>10</v>
      </c>
      <c r="L2629">
        <v>1</v>
      </c>
      <c r="M2629">
        <f>IF(val.2!N2625&lt;val.3!$M$8,val.3!$M$8,IF(val.2!N2625&gt;val.3!$M$7,val.3!$M$7,val.2!N2625))</f>
        <v>364.60498339999998</v>
      </c>
    </row>
    <row r="2630" spans="3:13" x14ac:dyDescent="0.35">
      <c r="C2630">
        <v>2620</v>
      </c>
      <c r="D2630">
        <v>192266</v>
      </c>
      <c r="E2630">
        <f>IF(val.2!F2626&lt;val.3!$E$8,val.3!$E$8,IF(val.2!F2626&gt;val.3!$E$7,val.3!$E$7,val.2!F2626))</f>
        <v>37</v>
      </c>
      <c r="F2630">
        <v>19</v>
      </c>
      <c r="G2630">
        <v>19</v>
      </c>
      <c r="H2630">
        <v>1</v>
      </c>
      <c r="I2630">
        <v>0</v>
      </c>
      <c r="J2630">
        <v>1</v>
      </c>
      <c r="K2630">
        <v>3</v>
      </c>
      <c r="L2630">
        <v>0</v>
      </c>
      <c r="M2630">
        <f>IF(val.2!N2626&lt;val.3!$M$8,val.3!$M$8,IF(val.2!N2626&gt;val.3!$M$7,val.3!$M$7,val.2!N2626))</f>
        <v>589.05259160000003</v>
      </c>
    </row>
    <row r="2631" spans="3:13" x14ac:dyDescent="0.35">
      <c r="C2631">
        <v>2621</v>
      </c>
      <c r="D2631">
        <v>122862</v>
      </c>
      <c r="E2631">
        <f>IF(val.2!F2627&lt;val.3!$E$8,val.3!$E$8,IF(val.2!F2627&gt;val.3!$E$7,val.3!$E$7,val.2!F2627))</f>
        <v>28</v>
      </c>
      <c r="F2631">
        <v>7</v>
      </c>
      <c r="G2631">
        <v>7</v>
      </c>
      <c r="H2631">
        <v>2</v>
      </c>
      <c r="I2631">
        <v>1</v>
      </c>
      <c r="J2631">
        <v>1</v>
      </c>
      <c r="K2631">
        <v>11</v>
      </c>
      <c r="L2631">
        <v>1</v>
      </c>
      <c r="M2631">
        <f>IF(val.2!N2627&lt;val.3!$M$8,val.3!$M$8,IF(val.2!N2627&gt;val.3!$M$7,val.3!$M$7,val.2!N2627))</f>
        <v>183.99966979999999</v>
      </c>
    </row>
    <row r="2632" spans="3:13" x14ac:dyDescent="0.35">
      <c r="C2632">
        <v>2622</v>
      </c>
      <c r="D2632">
        <v>128390</v>
      </c>
      <c r="E2632">
        <f>IF(val.2!F2628&lt;val.3!$E$8,val.3!$E$8,IF(val.2!F2628&gt;val.3!$E$7,val.3!$E$7,val.2!F2628))</f>
        <v>22</v>
      </c>
      <c r="F2632">
        <v>3</v>
      </c>
      <c r="G2632">
        <v>3</v>
      </c>
      <c r="H2632">
        <v>2</v>
      </c>
      <c r="I2632">
        <v>0</v>
      </c>
      <c r="J2632">
        <v>0</v>
      </c>
      <c r="K2632">
        <v>12</v>
      </c>
      <c r="L2632">
        <v>1</v>
      </c>
      <c r="M2632">
        <f>IF(val.2!N2628&lt;val.3!$M$8,val.3!$M$8,IF(val.2!N2628&gt;val.3!$M$7,val.3!$M$7,val.2!N2628))</f>
        <v>190.71294180000001</v>
      </c>
    </row>
    <row r="2633" spans="3:13" x14ac:dyDescent="0.35">
      <c r="C2633">
        <v>2623</v>
      </c>
      <c r="D2633">
        <v>188370</v>
      </c>
      <c r="E2633">
        <f>IF(val.2!F2629&lt;val.3!$E$8,val.3!$E$8,IF(val.2!F2629&gt;val.3!$E$7,val.3!$E$7,val.2!F2629))</f>
        <v>51</v>
      </c>
      <c r="F2633">
        <v>34</v>
      </c>
      <c r="G2633">
        <v>34</v>
      </c>
      <c r="H2633">
        <v>3</v>
      </c>
      <c r="I2633">
        <v>1</v>
      </c>
      <c r="J2633">
        <v>1</v>
      </c>
      <c r="K2633">
        <v>12</v>
      </c>
      <c r="L2633">
        <v>1</v>
      </c>
      <c r="M2633">
        <f>IF(val.2!N2629&lt;val.3!$M$8,val.3!$M$8,IF(val.2!N2629&gt;val.3!$M$7,val.3!$M$7,val.2!N2629))</f>
        <v>221.8571445</v>
      </c>
    </row>
    <row r="2634" spans="3:13" x14ac:dyDescent="0.35">
      <c r="C2634">
        <v>2624</v>
      </c>
      <c r="D2634">
        <v>179298</v>
      </c>
      <c r="E2634">
        <f>IF(val.2!F2630&lt;val.3!$E$8,val.3!$E$8,IF(val.2!F2630&gt;val.3!$E$7,val.3!$E$7,val.2!F2630))</f>
        <v>51</v>
      </c>
      <c r="F2634">
        <v>31</v>
      </c>
      <c r="G2634">
        <v>31</v>
      </c>
      <c r="H2634">
        <v>4</v>
      </c>
      <c r="I2634">
        <v>0</v>
      </c>
      <c r="J2634">
        <v>0</v>
      </c>
      <c r="K2634">
        <v>5</v>
      </c>
      <c r="L2634">
        <v>0</v>
      </c>
      <c r="M2634">
        <f>IF(val.2!N2630&lt;val.3!$M$8,val.3!$M$8,IF(val.2!N2630&gt;val.3!$M$7,val.3!$M$7,val.2!N2630))</f>
        <v>626.77819299999999</v>
      </c>
    </row>
    <row r="2635" spans="3:13" x14ac:dyDescent="0.35">
      <c r="C2635">
        <v>2625</v>
      </c>
      <c r="D2635">
        <v>114170</v>
      </c>
      <c r="E2635">
        <f>IF(val.2!F2631&lt;val.3!$E$8,val.3!$E$8,IF(val.2!F2631&gt;val.3!$E$7,val.3!$E$7,val.2!F2631))</f>
        <v>5</v>
      </c>
      <c r="F2635">
        <v>0</v>
      </c>
      <c r="G2635">
        <v>0</v>
      </c>
      <c r="H2635">
        <v>1</v>
      </c>
      <c r="I2635">
        <v>0</v>
      </c>
      <c r="J2635">
        <v>0</v>
      </c>
      <c r="K2635">
        <v>12</v>
      </c>
      <c r="L2635">
        <v>1</v>
      </c>
      <c r="M2635">
        <f>IF(val.2!N2631&lt;val.3!$M$8,val.3!$M$8,IF(val.2!N2631&gt;val.3!$M$7,val.3!$M$7,val.2!N2631))</f>
        <v>159.30393549999999</v>
      </c>
    </row>
    <row r="2636" spans="3:13" x14ac:dyDescent="0.35">
      <c r="C2636">
        <v>2626</v>
      </c>
      <c r="D2636">
        <v>110540</v>
      </c>
      <c r="E2636">
        <f>IF(val.2!F2632&lt;val.3!$E$8,val.3!$E$8,IF(val.2!F2632&gt;val.3!$E$7,val.3!$E$7,val.2!F2632))</f>
        <v>70</v>
      </c>
      <c r="F2636">
        <v>49</v>
      </c>
      <c r="G2636">
        <v>49</v>
      </c>
      <c r="H2636">
        <v>3</v>
      </c>
      <c r="I2636">
        <v>0</v>
      </c>
      <c r="J2636">
        <v>0</v>
      </c>
      <c r="K2636">
        <v>0</v>
      </c>
      <c r="L2636">
        <v>1</v>
      </c>
      <c r="M2636">
        <f>IF(val.2!N2632&lt;val.3!$M$8,val.3!$M$8,IF(val.2!N2632&gt;val.3!$M$7,val.3!$M$7,val.2!N2632))</f>
        <v>353.9014798</v>
      </c>
    </row>
    <row r="2637" spans="3:13" x14ac:dyDescent="0.35">
      <c r="C2637">
        <v>2627</v>
      </c>
      <c r="D2637">
        <v>106966</v>
      </c>
      <c r="E2637">
        <f>IF(val.2!F2633&lt;val.3!$E$8,val.3!$E$8,IF(val.2!F2633&gt;val.3!$E$7,val.3!$E$7,val.2!F2633))</f>
        <v>43</v>
      </c>
      <c r="F2637">
        <v>22</v>
      </c>
      <c r="G2637">
        <v>22</v>
      </c>
      <c r="H2637">
        <v>3</v>
      </c>
      <c r="I2637">
        <v>0</v>
      </c>
      <c r="J2637">
        <v>0</v>
      </c>
      <c r="K2637">
        <v>14</v>
      </c>
      <c r="L2637">
        <v>1</v>
      </c>
      <c r="M2637">
        <f>IF(val.2!N2633&lt;val.3!$M$8,val.3!$M$8,IF(val.2!N2633&gt;val.3!$M$7,val.3!$M$7,val.2!N2633))</f>
        <v>276.27564580000001</v>
      </c>
    </row>
    <row r="2638" spans="3:13" x14ac:dyDescent="0.35">
      <c r="C2638">
        <v>2628</v>
      </c>
      <c r="D2638">
        <v>115634</v>
      </c>
      <c r="E2638">
        <f>IF(val.2!F2634&lt;val.3!$E$8,val.3!$E$8,IF(val.2!F2634&gt;val.3!$E$7,val.3!$E$7,val.2!F2634))</f>
        <v>114</v>
      </c>
      <c r="F2638">
        <v>47</v>
      </c>
      <c r="G2638">
        <v>47</v>
      </c>
      <c r="H2638">
        <v>2</v>
      </c>
      <c r="I2638">
        <v>0</v>
      </c>
      <c r="J2638">
        <v>0</v>
      </c>
      <c r="K2638">
        <v>12</v>
      </c>
      <c r="L2638">
        <v>1</v>
      </c>
      <c r="M2638">
        <f>IF(val.2!N2634&lt;val.3!$M$8,val.3!$M$8,IF(val.2!N2634&gt;val.3!$M$7,val.3!$M$7,val.2!N2634))</f>
        <v>132.68922370000001</v>
      </c>
    </row>
    <row r="2639" spans="3:13" x14ac:dyDescent="0.35">
      <c r="C2639">
        <v>2629</v>
      </c>
      <c r="D2639">
        <v>173993</v>
      </c>
      <c r="E2639">
        <f>IF(val.2!F2635&lt;val.3!$E$8,val.3!$E$8,IF(val.2!F2635&gt;val.3!$E$7,val.3!$E$7,val.2!F2635))</f>
        <v>60</v>
      </c>
      <c r="F2639">
        <v>43</v>
      </c>
      <c r="G2639">
        <v>43</v>
      </c>
      <c r="H2639">
        <v>3</v>
      </c>
      <c r="I2639">
        <v>1</v>
      </c>
      <c r="J2639">
        <v>1</v>
      </c>
      <c r="K2639">
        <v>14</v>
      </c>
      <c r="L2639">
        <v>1</v>
      </c>
      <c r="M2639">
        <f>IF(val.2!N2635&lt;val.3!$M$8,val.3!$M$8,IF(val.2!N2635&gt;val.3!$M$7,val.3!$M$7,val.2!N2635))</f>
        <v>297.57781660000001</v>
      </c>
    </row>
    <row r="2640" spans="3:13" x14ac:dyDescent="0.35">
      <c r="C2640">
        <v>2630</v>
      </c>
      <c r="D2640">
        <v>173587</v>
      </c>
      <c r="E2640">
        <f>IF(val.2!F2636&lt;val.3!$E$8,val.3!$E$8,IF(val.2!F2636&gt;val.3!$E$7,val.3!$E$7,val.2!F2636))</f>
        <v>35</v>
      </c>
      <c r="F2640">
        <v>18</v>
      </c>
      <c r="G2640">
        <v>18</v>
      </c>
      <c r="H2640">
        <v>1</v>
      </c>
      <c r="I2640">
        <v>1</v>
      </c>
      <c r="J2640">
        <v>0</v>
      </c>
      <c r="K2640">
        <v>5</v>
      </c>
      <c r="L2640">
        <v>0</v>
      </c>
      <c r="M2640">
        <f>IF(val.2!N2636&lt;val.3!$M$8,val.3!$M$8,IF(val.2!N2636&gt;val.3!$M$7,val.3!$M$7,val.2!N2636))</f>
        <v>628.24635839999996</v>
      </c>
    </row>
    <row r="2641" spans="3:13" x14ac:dyDescent="0.35">
      <c r="C2641">
        <v>2631</v>
      </c>
      <c r="D2641">
        <v>123886</v>
      </c>
      <c r="E2641">
        <f>IF(val.2!F2637&lt;val.3!$E$8,val.3!$E$8,IF(val.2!F2637&gt;val.3!$E$7,val.3!$E$7,val.2!F2637))</f>
        <v>62</v>
      </c>
      <c r="F2641">
        <v>34.884806847947829</v>
      </c>
      <c r="G2641" t="s">
        <v>14</v>
      </c>
      <c r="H2641">
        <v>4</v>
      </c>
      <c r="I2641">
        <v>1</v>
      </c>
      <c r="J2641">
        <v>0</v>
      </c>
      <c r="K2641">
        <v>2</v>
      </c>
      <c r="L2641">
        <v>1</v>
      </c>
      <c r="M2641">
        <f>IF(val.2!N2637&lt;val.3!$M$8,val.3!$M$8,IF(val.2!N2637&gt;val.3!$M$7,val.3!$M$7,val.2!N2637))</f>
        <v>138.90669270000001</v>
      </c>
    </row>
    <row r="2642" spans="3:13" x14ac:dyDescent="0.35">
      <c r="C2642">
        <v>2632</v>
      </c>
      <c r="D2642">
        <v>108280</v>
      </c>
      <c r="E2642">
        <f>IF(val.2!F2638&lt;val.3!$E$8,val.3!$E$8,IF(val.2!F2638&gt;val.3!$E$7,val.3!$E$7,val.2!F2638))</f>
        <v>17</v>
      </c>
      <c r="F2642">
        <v>0</v>
      </c>
      <c r="G2642">
        <v>0</v>
      </c>
      <c r="H2642">
        <v>2</v>
      </c>
      <c r="I2642">
        <v>0</v>
      </c>
      <c r="J2642">
        <v>1</v>
      </c>
      <c r="K2642">
        <v>11</v>
      </c>
      <c r="L2642">
        <v>1</v>
      </c>
      <c r="M2642">
        <f>IF(val.2!N2638&lt;val.3!$M$8,val.3!$M$8,IF(val.2!N2638&gt;val.3!$M$7,val.3!$M$7,val.2!N2638))</f>
        <v>407.73164489999999</v>
      </c>
    </row>
    <row r="2643" spans="3:13" x14ac:dyDescent="0.35">
      <c r="C2643">
        <v>2633</v>
      </c>
      <c r="D2643">
        <v>173603</v>
      </c>
      <c r="E2643">
        <f>IF(val.2!F2639&lt;val.3!$E$8,val.3!$E$8,IF(val.2!F2639&gt;val.3!$E$7,val.3!$E$7,val.2!F2639))</f>
        <v>26</v>
      </c>
      <c r="F2643">
        <v>7</v>
      </c>
      <c r="G2643">
        <v>7</v>
      </c>
      <c r="H2643">
        <v>2</v>
      </c>
      <c r="I2643">
        <v>0</v>
      </c>
      <c r="J2643">
        <v>1</v>
      </c>
      <c r="K2643">
        <v>8</v>
      </c>
      <c r="L2643">
        <v>1</v>
      </c>
      <c r="M2643">
        <f>IF(val.2!N2639&lt;val.3!$M$8,val.3!$M$8,IF(val.2!N2639&gt;val.3!$M$7,val.3!$M$7,val.2!N2639))</f>
        <v>376.28003089999999</v>
      </c>
    </row>
    <row r="2644" spans="3:13" x14ac:dyDescent="0.35">
      <c r="C2644">
        <v>2634</v>
      </c>
      <c r="D2644">
        <v>135944</v>
      </c>
      <c r="E2644">
        <f>IF(val.2!F2640&lt;val.3!$E$8,val.3!$E$8,IF(val.2!F2640&gt;val.3!$E$7,val.3!$E$7,val.2!F2640))</f>
        <v>60</v>
      </c>
      <c r="F2644">
        <v>39</v>
      </c>
      <c r="G2644">
        <v>39</v>
      </c>
      <c r="H2644">
        <v>2</v>
      </c>
      <c r="I2644">
        <v>0</v>
      </c>
      <c r="J2644">
        <v>1</v>
      </c>
      <c r="K2644">
        <v>7</v>
      </c>
      <c r="L2644">
        <v>1</v>
      </c>
      <c r="M2644">
        <f>IF(val.2!N2640&lt;val.3!$M$8,val.3!$M$8,IF(val.2!N2640&gt;val.3!$M$7,val.3!$M$7,val.2!N2640))</f>
        <v>39.218085000000002</v>
      </c>
    </row>
    <row r="2645" spans="3:13" x14ac:dyDescent="0.35">
      <c r="C2645">
        <v>2635</v>
      </c>
      <c r="D2645">
        <v>111788</v>
      </c>
      <c r="E2645">
        <f>IF(val.2!F2641&lt;val.3!$E$8,val.3!$E$8,IF(val.2!F2641&gt;val.3!$E$7,val.3!$E$7,val.2!F2641))</f>
        <v>63</v>
      </c>
      <c r="F2645">
        <v>43</v>
      </c>
      <c r="G2645">
        <v>43</v>
      </c>
      <c r="H2645">
        <v>3</v>
      </c>
      <c r="I2645">
        <v>1</v>
      </c>
      <c r="J2645">
        <v>1</v>
      </c>
      <c r="K2645">
        <v>12</v>
      </c>
      <c r="L2645">
        <v>1</v>
      </c>
      <c r="M2645">
        <f>IF(val.2!N2641&lt;val.3!$M$8,val.3!$M$8,IF(val.2!N2641&gt;val.3!$M$7,val.3!$M$7,val.2!N2641))</f>
        <v>221.21652159999999</v>
      </c>
    </row>
    <row r="2646" spans="3:13" x14ac:dyDescent="0.35">
      <c r="C2646">
        <v>2636</v>
      </c>
      <c r="D2646">
        <v>121593</v>
      </c>
      <c r="E2646">
        <f>IF(val.2!F2642&lt;val.3!$E$8,val.3!$E$8,IF(val.2!F2642&gt;val.3!$E$7,val.3!$E$7,val.2!F2642))</f>
        <v>21</v>
      </c>
      <c r="F2646">
        <v>3</v>
      </c>
      <c r="G2646">
        <v>3</v>
      </c>
      <c r="H2646">
        <v>3</v>
      </c>
      <c r="I2646">
        <v>1</v>
      </c>
      <c r="J2646">
        <v>1</v>
      </c>
      <c r="K2646">
        <v>6</v>
      </c>
      <c r="L2646">
        <v>0</v>
      </c>
      <c r="M2646">
        <f>IF(val.2!N2642&lt;val.3!$M$8,val.3!$M$8,IF(val.2!N2642&gt;val.3!$M$7,val.3!$M$7,val.2!N2642))</f>
        <v>878.99358549999999</v>
      </c>
    </row>
    <row r="2647" spans="3:13" x14ac:dyDescent="0.35">
      <c r="C2647">
        <v>2637</v>
      </c>
      <c r="D2647">
        <v>163858</v>
      </c>
      <c r="E2647">
        <f>IF(val.2!F2643&lt;val.3!$E$8,val.3!$E$8,IF(val.2!F2643&gt;val.3!$E$7,val.3!$E$7,val.2!F2643))</f>
        <v>48</v>
      </c>
      <c r="F2647">
        <v>31</v>
      </c>
      <c r="G2647">
        <v>31</v>
      </c>
      <c r="H2647">
        <v>3</v>
      </c>
      <c r="I2647">
        <v>0</v>
      </c>
      <c r="J2647">
        <v>0</v>
      </c>
      <c r="K2647">
        <v>10</v>
      </c>
      <c r="L2647">
        <v>1</v>
      </c>
      <c r="M2647">
        <f>IF(val.2!N2643&lt;val.3!$M$8,val.3!$M$8,IF(val.2!N2643&gt;val.3!$M$7,val.3!$M$7,val.2!N2643))</f>
        <v>373.90805610000001</v>
      </c>
    </row>
    <row r="2648" spans="3:13" x14ac:dyDescent="0.35">
      <c r="C2648">
        <v>2638</v>
      </c>
      <c r="D2648">
        <v>134517</v>
      </c>
      <c r="E2648">
        <f>IF(val.2!F2644&lt;val.3!$E$8,val.3!$E$8,IF(val.2!F2644&gt;val.3!$E$7,val.3!$E$7,val.2!F2644))</f>
        <v>25</v>
      </c>
      <c r="F2648">
        <v>6</v>
      </c>
      <c r="G2648">
        <v>6</v>
      </c>
      <c r="H2648">
        <v>4</v>
      </c>
      <c r="I2648">
        <v>0</v>
      </c>
      <c r="J2648">
        <v>0</v>
      </c>
      <c r="K2648">
        <v>7</v>
      </c>
      <c r="L2648">
        <v>1</v>
      </c>
      <c r="M2648">
        <f>IF(val.2!N2644&lt;val.3!$M$8,val.3!$M$8,IF(val.2!N2644&gt;val.3!$M$7,val.3!$M$7,val.2!N2644))</f>
        <v>340.5355528</v>
      </c>
    </row>
    <row r="2649" spans="3:13" x14ac:dyDescent="0.35">
      <c r="C2649">
        <v>2639</v>
      </c>
      <c r="D2649">
        <v>132808</v>
      </c>
      <c r="E2649">
        <f>IF(val.2!F2645&lt;val.3!$E$8,val.3!$E$8,IF(val.2!F2645&gt;val.3!$E$7,val.3!$E$7,val.2!F2645))</f>
        <v>35</v>
      </c>
      <c r="F2649">
        <v>14</v>
      </c>
      <c r="G2649">
        <v>14</v>
      </c>
      <c r="H2649">
        <v>1</v>
      </c>
      <c r="I2649">
        <v>1</v>
      </c>
      <c r="J2649">
        <v>0</v>
      </c>
      <c r="K2649">
        <v>0</v>
      </c>
      <c r="L2649">
        <v>0</v>
      </c>
      <c r="M2649">
        <f>IF(val.2!N2645&lt;val.3!$M$8,val.3!$M$8,IF(val.2!N2645&gt;val.3!$M$7,val.3!$M$7,val.2!N2645))</f>
        <v>587.75929710000003</v>
      </c>
    </row>
    <row r="2650" spans="3:13" x14ac:dyDescent="0.35">
      <c r="C2650">
        <v>2640</v>
      </c>
      <c r="D2650">
        <v>132882</v>
      </c>
      <c r="E2650">
        <f>IF(val.2!F2646&lt;val.3!$E$8,val.3!$E$8,IF(val.2!F2646&gt;val.3!$E$7,val.3!$E$7,val.2!F2646))</f>
        <v>1</v>
      </c>
      <c r="F2650">
        <v>26</v>
      </c>
      <c r="G2650">
        <v>26</v>
      </c>
      <c r="H2650">
        <v>1</v>
      </c>
      <c r="I2650">
        <v>1</v>
      </c>
      <c r="J2650">
        <v>1</v>
      </c>
      <c r="K2650">
        <v>7</v>
      </c>
      <c r="L2650">
        <v>0</v>
      </c>
      <c r="M2650">
        <f>IF(val.2!N2646&lt;val.3!$M$8,val.3!$M$8,IF(val.2!N2646&gt;val.3!$M$7,val.3!$M$7,val.2!N2646))</f>
        <v>549.14037680000001</v>
      </c>
    </row>
    <row r="2651" spans="3:13" x14ac:dyDescent="0.35">
      <c r="C2651">
        <v>2641</v>
      </c>
      <c r="D2651">
        <v>126054</v>
      </c>
      <c r="E2651">
        <f>IF(val.2!F2647&lt;val.3!$E$8,val.3!$E$8,IF(val.2!F2647&gt;val.3!$E$7,val.3!$E$7,val.2!F2647))</f>
        <v>29</v>
      </c>
      <c r="F2651">
        <v>9</v>
      </c>
      <c r="G2651">
        <v>9</v>
      </c>
      <c r="H2651">
        <v>3</v>
      </c>
      <c r="I2651">
        <v>1</v>
      </c>
      <c r="J2651">
        <v>0</v>
      </c>
      <c r="K2651">
        <v>2</v>
      </c>
      <c r="L2651">
        <v>0</v>
      </c>
      <c r="M2651">
        <f>IF(val.2!N2647&lt;val.3!$M$8,val.3!$M$8,IF(val.2!N2647&gt;val.3!$M$7,val.3!$M$7,val.2!N2647))</f>
        <v>605.03555900000003</v>
      </c>
    </row>
    <row r="2652" spans="3:13" x14ac:dyDescent="0.35">
      <c r="C2652">
        <v>2642</v>
      </c>
      <c r="D2652">
        <v>192290</v>
      </c>
      <c r="E2652">
        <f>IF(val.2!F2648&lt;val.3!$E$8,val.3!$E$8,IF(val.2!F2648&gt;val.3!$E$7,val.3!$E$7,val.2!F2648))</f>
        <v>25</v>
      </c>
      <c r="F2652">
        <v>8</v>
      </c>
      <c r="G2652">
        <v>8</v>
      </c>
      <c r="H2652">
        <v>2</v>
      </c>
      <c r="I2652">
        <v>1</v>
      </c>
      <c r="J2652">
        <v>1</v>
      </c>
      <c r="K2652">
        <v>11</v>
      </c>
      <c r="L2652">
        <v>0</v>
      </c>
      <c r="M2652">
        <f>IF(val.2!N2648&lt;val.3!$M$8,val.3!$M$8,IF(val.2!N2648&gt;val.3!$M$7,val.3!$M$7,val.2!N2648))</f>
        <v>505.26057789999999</v>
      </c>
    </row>
    <row r="2653" spans="3:13" x14ac:dyDescent="0.35">
      <c r="C2653">
        <v>2643</v>
      </c>
      <c r="D2653">
        <v>182494</v>
      </c>
      <c r="E2653">
        <f>IF(val.2!F2649&lt;val.3!$E$8,val.3!$E$8,IF(val.2!F2649&gt;val.3!$E$7,val.3!$E$7,val.2!F2649))</f>
        <v>67</v>
      </c>
      <c r="F2653">
        <v>50</v>
      </c>
      <c r="G2653">
        <v>50</v>
      </c>
      <c r="H2653">
        <v>3</v>
      </c>
      <c r="I2653">
        <v>0</v>
      </c>
      <c r="J2653">
        <v>0</v>
      </c>
      <c r="K2653">
        <v>6</v>
      </c>
      <c r="L2653">
        <v>1</v>
      </c>
      <c r="M2653">
        <f>IF(val.2!N2649&lt;val.3!$M$8,val.3!$M$8,IF(val.2!N2649&gt;val.3!$M$7,val.3!$M$7,val.2!N2649))</f>
        <v>35.275605229999996</v>
      </c>
    </row>
    <row r="2654" spans="3:13" x14ac:dyDescent="0.35">
      <c r="C2654">
        <v>2644</v>
      </c>
      <c r="D2654">
        <v>137250</v>
      </c>
      <c r="E2654">
        <f>IF(val.2!F2650&lt;val.3!$E$8,val.3!$E$8,IF(val.2!F2650&gt;val.3!$E$7,val.3!$E$7,val.2!F2650))</f>
        <v>61</v>
      </c>
      <c r="F2654">
        <v>44</v>
      </c>
      <c r="G2654">
        <v>44</v>
      </c>
      <c r="H2654">
        <v>2</v>
      </c>
      <c r="I2654">
        <v>0</v>
      </c>
      <c r="J2654">
        <v>1</v>
      </c>
      <c r="K2654">
        <v>10</v>
      </c>
      <c r="L2654">
        <v>1</v>
      </c>
      <c r="M2654">
        <f>IF(val.2!N2650&lt;val.3!$M$8,val.3!$M$8,IF(val.2!N2650&gt;val.3!$M$7,val.3!$M$7,val.2!N2650))</f>
        <v>268.56664189999998</v>
      </c>
    </row>
    <row r="2655" spans="3:13" x14ac:dyDescent="0.35">
      <c r="C2655">
        <v>2645</v>
      </c>
      <c r="D2655">
        <v>172744</v>
      </c>
      <c r="E2655">
        <f>IF(val.2!F2651&lt;val.3!$E$8,val.3!$E$8,IF(val.2!F2651&gt;val.3!$E$7,val.3!$E$7,val.2!F2651))</f>
        <v>39</v>
      </c>
      <c r="F2655">
        <v>22</v>
      </c>
      <c r="G2655">
        <v>22</v>
      </c>
      <c r="H2655">
        <v>2</v>
      </c>
      <c r="I2655">
        <v>0</v>
      </c>
      <c r="J2655">
        <v>0</v>
      </c>
      <c r="K2655">
        <v>6</v>
      </c>
      <c r="L2655">
        <v>1</v>
      </c>
      <c r="M2655">
        <f>IF(val.2!N2651&lt;val.3!$M$8,val.3!$M$8,IF(val.2!N2651&gt;val.3!$M$7,val.3!$M$7,val.2!N2651))</f>
        <v>272.33515110000002</v>
      </c>
    </row>
    <row r="2656" spans="3:13" x14ac:dyDescent="0.35">
      <c r="C2656">
        <v>2646</v>
      </c>
      <c r="D2656">
        <v>131450</v>
      </c>
      <c r="E2656">
        <f>IF(val.2!F2652&lt;val.3!$E$8,val.3!$E$8,IF(val.2!F2652&gt;val.3!$E$7,val.3!$E$7,val.2!F2652))</f>
        <v>67</v>
      </c>
      <c r="F2656">
        <v>50</v>
      </c>
      <c r="G2656">
        <v>50</v>
      </c>
      <c r="H2656">
        <v>1</v>
      </c>
      <c r="I2656">
        <v>1</v>
      </c>
      <c r="J2656">
        <v>0</v>
      </c>
      <c r="K2656">
        <v>14</v>
      </c>
      <c r="L2656">
        <v>1</v>
      </c>
      <c r="M2656">
        <f>IF(val.2!N2652&lt;val.3!$M$8,val.3!$M$8,IF(val.2!N2652&gt;val.3!$M$7,val.3!$M$7,val.2!N2652))</f>
        <v>221.5471761</v>
      </c>
    </row>
    <row r="2657" spans="3:13" x14ac:dyDescent="0.35">
      <c r="C2657">
        <v>2647</v>
      </c>
      <c r="D2657">
        <v>101294</v>
      </c>
      <c r="E2657">
        <f>IF(val.2!F2653&lt;val.3!$E$8,val.3!$E$8,IF(val.2!F2653&gt;val.3!$E$7,val.3!$E$7,val.2!F2653))</f>
        <v>54</v>
      </c>
      <c r="F2657">
        <v>35</v>
      </c>
      <c r="G2657">
        <v>35</v>
      </c>
      <c r="H2657">
        <v>2</v>
      </c>
      <c r="I2657">
        <v>0</v>
      </c>
      <c r="J2657">
        <v>0</v>
      </c>
      <c r="K2657">
        <v>0</v>
      </c>
      <c r="L2657">
        <v>1</v>
      </c>
      <c r="M2657">
        <f>IF(val.2!N2653&lt;val.3!$M$8,val.3!$M$8,IF(val.2!N2653&gt;val.3!$M$7,val.3!$M$7,val.2!N2653))</f>
        <v>488.92042350000003</v>
      </c>
    </row>
    <row r="2658" spans="3:13" x14ac:dyDescent="0.35">
      <c r="C2658">
        <v>2648</v>
      </c>
      <c r="D2658">
        <v>146393</v>
      </c>
      <c r="E2658">
        <f>IF(val.2!F2654&lt;val.3!$E$8,val.3!$E$8,IF(val.2!F2654&gt;val.3!$E$7,val.3!$E$7,val.2!F2654))</f>
        <v>20</v>
      </c>
      <c r="F2658">
        <v>3</v>
      </c>
      <c r="G2658">
        <v>3</v>
      </c>
      <c r="H2658">
        <v>4</v>
      </c>
      <c r="I2658">
        <v>0</v>
      </c>
      <c r="J2658">
        <v>1</v>
      </c>
      <c r="K2658">
        <v>8</v>
      </c>
      <c r="L2658">
        <v>0</v>
      </c>
      <c r="M2658">
        <f>IF(val.2!N2654&lt;val.3!$M$8,val.3!$M$8,IF(val.2!N2654&gt;val.3!$M$7,val.3!$M$7,val.2!N2654))</f>
        <v>635.73497740000005</v>
      </c>
    </row>
    <row r="2659" spans="3:13" x14ac:dyDescent="0.35">
      <c r="C2659">
        <v>2649</v>
      </c>
      <c r="D2659">
        <v>176615</v>
      </c>
      <c r="E2659">
        <f>IF(val.2!F2655&lt;val.3!$E$8,val.3!$E$8,IF(val.2!F2655&gt;val.3!$E$7,val.3!$E$7,val.2!F2655))</f>
        <v>16</v>
      </c>
      <c r="F2659">
        <v>0</v>
      </c>
      <c r="G2659">
        <v>0</v>
      </c>
      <c r="H2659">
        <v>3</v>
      </c>
      <c r="I2659">
        <v>0</v>
      </c>
      <c r="J2659">
        <v>1</v>
      </c>
      <c r="K2659">
        <v>9</v>
      </c>
      <c r="L2659">
        <v>1</v>
      </c>
      <c r="M2659">
        <f>IF(val.2!N2655&lt;val.3!$M$8,val.3!$M$8,IF(val.2!N2655&gt;val.3!$M$7,val.3!$M$7,val.2!N2655))</f>
        <v>403.57250879999998</v>
      </c>
    </row>
    <row r="2660" spans="3:13" x14ac:dyDescent="0.35">
      <c r="C2660">
        <v>2650</v>
      </c>
      <c r="D2660">
        <v>110883</v>
      </c>
      <c r="E2660">
        <f>IF(val.2!F2656&lt;val.3!$E$8,val.3!$E$8,IF(val.2!F2656&gt;val.3!$E$7,val.3!$E$7,val.2!F2656))</f>
        <v>50</v>
      </c>
      <c r="F2660">
        <v>29</v>
      </c>
      <c r="G2660">
        <v>29</v>
      </c>
      <c r="H2660">
        <v>2</v>
      </c>
      <c r="I2660">
        <v>1</v>
      </c>
      <c r="J2660">
        <v>1</v>
      </c>
      <c r="K2660">
        <v>11</v>
      </c>
      <c r="L2660">
        <v>0</v>
      </c>
      <c r="M2660">
        <f>IF(val.2!N2656&lt;val.3!$M$8,val.3!$M$8,IF(val.2!N2656&gt;val.3!$M$7,val.3!$M$7,val.2!N2656))</f>
        <v>518.17730089999998</v>
      </c>
    </row>
    <row r="2661" spans="3:13" x14ac:dyDescent="0.35">
      <c r="C2661">
        <v>2651</v>
      </c>
      <c r="D2661">
        <v>129757</v>
      </c>
      <c r="E2661">
        <f>IF(val.2!F2657&lt;val.3!$E$8,val.3!$E$8,IF(val.2!F2657&gt;val.3!$E$7,val.3!$E$7,val.2!F2657))</f>
        <v>115</v>
      </c>
      <c r="F2661">
        <v>5</v>
      </c>
      <c r="G2661">
        <v>5</v>
      </c>
      <c r="H2661">
        <v>1</v>
      </c>
      <c r="I2661">
        <v>1</v>
      </c>
      <c r="J2661">
        <v>0</v>
      </c>
      <c r="K2661">
        <v>7</v>
      </c>
      <c r="L2661">
        <v>1</v>
      </c>
      <c r="M2661">
        <f>IF(val.2!N2657&lt;val.3!$M$8,val.3!$M$8,IF(val.2!N2657&gt;val.3!$M$7,val.3!$M$7,val.2!N2657))</f>
        <v>489.8566707</v>
      </c>
    </row>
    <row r="2662" spans="3:13" x14ac:dyDescent="0.35">
      <c r="C2662">
        <v>2652</v>
      </c>
      <c r="D2662">
        <v>133452</v>
      </c>
      <c r="E2662">
        <f>IF(val.2!F2658&lt;val.3!$E$8,val.3!$E$8,IF(val.2!F2658&gt;val.3!$E$7,val.3!$E$7,val.2!F2658))</f>
        <v>19</v>
      </c>
      <c r="F2662">
        <v>0</v>
      </c>
      <c r="G2662">
        <v>0</v>
      </c>
      <c r="H2662">
        <v>3</v>
      </c>
      <c r="I2662">
        <v>1</v>
      </c>
      <c r="J2662">
        <v>0</v>
      </c>
      <c r="K2662">
        <v>14</v>
      </c>
      <c r="L2662">
        <v>1</v>
      </c>
      <c r="M2662">
        <f>IF(val.2!N2658&lt;val.3!$M$8,val.3!$M$8,IF(val.2!N2658&gt;val.3!$M$7,val.3!$M$7,val.2!N2658))</f>
        <v>414.60982300000001</v>
      </c>
    </row>
    <row r="2663" spans="3:13" x14ac:dyDescent="0.35">
      <c r="C2663">
        <v>2653</v>
      </c>
      <c r="D2663">
        <v>138190</v>
      </c>
      <c r="E2663">
        <f>IF(val.2!F2659&lt;val.3!$E$8,val.3!$E$8,IF(val.2!F2659&gt;val.3!$E$7,val.3!$E$7,val.2!F2659))</f>
        <v>70</v>
      </c>
      <c r="F2663">
        <v>49</v>
      </c>
      <c r="G2663">
        <v>49</v>
      </c>
      <c r="H2663">
        <v>2</v>
      </c>
      <c r="I2663">
        <v>1</v>
      </c>
      <c r="J2663">
        <v>0</v>
      </c>
      <c r="K2663">
        <v>6</v>
      </c>
      <c r="L2663">
        <v>1</v>
      </c>
      <c r="M2663">
        <f>IF(val.2!N2659&lt;val.3!$M$8,val.3!$M$8,IF(val.2!N2659&gt;val.3!$M$7,val.3!$M$7,val.2!N2659))</f>
        <v>197.64204140000001</v>
      </c>
    </row>
    <row r="2664" spans="3:13" x14ac:dyDescent="0.35">
      <c r="C2664">
        <v>2654</v>
      </c>
      <c r="D2664">
        <v>101763</v>
      </c>
      <c r="E2664">
        <f>IF(val.2!F2660&lt;val.3!$E$8,val.3!$E$8,IF(val.2!F2660&gt;val.3!$E$7,val.3!$E$7,val.2!F2660))</f>
        <v>2</v>
      </c>
      <c r="F2664">
        <v>24</v>
      </c>
      <c r="G2664">
        <v>24</v>
      </c>
      <c r="H2664">
        <v>2</v>
      </c>
      <c r="I2664">
        <v>1</v>
      </c>
      <c r="J2664">
        <v>1</v>
      </c>
      <c r="K2664">
        <v>5</v>
      </c>
      <c r="L2664">
        <v>0</v>
      </c>
      <c r="M2664">
        <f>IF(val.2!N2660&lt;val.3!$M$8,val.3!$M$8,IF(val.2!N2660&gt;val.3!$M$7,val.3!$M$7,val.2!N2660))</f>
        <v>536.98760340000001</v>
      </c>
    </row>
    <row r="2665" spans="3:13" x14ac:dyDescent="0.35">
      <c r="C2665">
        <v>2655</v>
      </c>
      <c r="D2665">
        <v>182223</v>
      </c>
      <c r="E2665">
        <f>IF(val.2!F2661&lt;val.3!$E$8,val.3!$E$8,IF(val.2!F2661&gt;val.3!$E$7,val.3!$E$7,val.2!F2661))</f>
        <v>34</v>
      </c>
      <c r="F2665">
        <v>13</v>
      </c>
      <c r="G2665">
        <v>13</v>
      </c>
      <c r="H2665">
        <v>3</v>
      </c>
      <c r="I2665">
        <v>0</v>
      </c>
      <c r="J2665">
        <v>0</v>
      </c>
      <c r="K2665">
        <v>9</v>
      </c>
      <c r="L2665">
        <v>1</v>
      </c>
      <c r="M2665">
        <f>IF(val.2!N2661&lt;val.3!$M$8,val.3!$M$8,IF(val.2!N2661&gt;val.3!$M$7,val.3!$M$7,val.2!N2661))</f>
        <v>321.33453120000001</v>
      </c>
    </row>
    <row r="2666" spans="3:13" x14ac:dyDescent="0.35">
      <c r="C2666">
        <v>2656</v>
      </c>
      <c r="D2666">
        <v>103619</v>
      </c>
      <c r="E2666">
        <f>IF(val.2!F2662&lt;val.3!$E$8,val.3!$E$8,IF(val.2!F2662&gt;val.3!$E$7,val.3!$E$7,val.2!F2662))</f>
        <v>63</v>
      </c>
      <c r="F2666">
        <v>43</v>
      </c>
      <c r="G2666">
        <v>43</v>
      </c>
      <c r="H2666">
        <v>1</v>
      </c>
      <c r="I2666">
        <v>0</v>
      </c>
      <c r="J2666">
        <v>0</v>
      </c>
      <c r="K2666">
        <v>13</v>
      </c>
      <c r="L2666">
        <v>1</v>
      </c>
      <c r="M2666">
        <f>IF(val.2!N2662&lt;val.3!$M$8,val.3!$M$8,IF(val.2!N2662&gt;val.3!$M$7,val.3!$M$7,val.2!N2662))</f>
        <v>40.934045210000001</v>
      </c>
    </row>
    <row r="2667" spans="3:13" x14ac:dyDescent="0.35">
      <c r="C2667">
        <v>2657</v>
      </c>
      <c r="D2667">
        <v>173815</v>
      </c>
      <c r="E2667">
        <f>IF(val.2!F2663&lt;val.3!$E$8,val.3!$E$8,IF(val.2!F2663&gt;val.3!$E$7,val.3!$E$7,val.2!F2663))</f>
        <v>24</v>
      </c>
      <c r="F2667">
        <v>7</v>
      </c>
      <c r="G2667">
        <v>7</v>
      </c>
      <c r="H2667">
        <v>2</v>
      </c>
      <c r="I2667">
        <v>0</v>
      </c>
      <c r="J2667">
        <v>0</v>
      </c>
      <c r="K2667">
        <v>4</v>
      </c>
      <c r="L2667">
        <v>0</v>
      </c>
      <c r="M2667">
        <f>IF(val.2!N2663&lt;val.3!$M$8,val.3!$M$8,IF(val.2!N2663&gt;val.3!$M$7,val.3!$M$7,val.2!N2663))</f>
        <v>659.79520179999997</v>
      </c>
    </row>
    <row r="2668" spans="3:13" x14ac:dyDescent="0.35">
      <c r="C2668">
        <v>2658</v>
      </c>
      <c r="D2668">
        <v>151649</v>
      </c>
      <c r="E2668">
        <f>IF(val.2!F2664&lt;val.3!$E$8,val.3!$E$8,IF(val.2!F2664&gt;val.3!$E$7,val.3!$E$7,val.2!F2664))</f>
        <v>3</v>
      </c>
      <c r="F2668">
        <v>6</v>
      </c>
      <c r="G2668">
        <v>6</v>
      </c>
      <c r="H2668">
        <v>2</v>
      </c>
      <c r="I2668">
        <v>1</v>
      </c>
      <c r="J2668">
        <v>1</v>
      </c>
      <c r="K2668">
        <v>14</v>
      </c>
      <c r="L2668">
        <v>1</v>
      </c>
      <c r="M2668">
        <f>IF(val.2!N2664&lt;val.3!$M$8,val.3!$M$8,IF(val.2!N2664&gt;val.3!$M$7,val.3!$M$7,val.2!N2664))</f>
        <v>454.73901519999998</v>
      </c>
    </row>
    <row r="2669" spans="3:13" x14ac:dyDescent="0.35">
      <c r="C2669">
        <v>2659</v>
      </c>
      <c r="D2669">
        <v>170777</v>
      </c>
      <c r="E2669">
        <f>IF(val.2!F2665&lt;val.3!$E$8,val.3!$E$8,IF(val.2!F2665&gt;val.3!$E$7,val.3!$E$7,val.2!F2665))</f>
        <v>20</v>
      </c>
      <c r="F2669">
        <v>2</v>
      </c>
      <c r="G2669">
        <v>2</v>
      </c>
      <c r="H2669">
        <v>1</v>
      </c>
      <c r="I2669">
        <v>1</v>
      </c>
      <c r="J2669">
        <v>1</v>
      </c>
      <c r="K2669">
        <v>10</v>
      </c>
      <c r="L2669">
        <v>0</v>
      </c>
      <c r="M2669">
        <f>IF(val.2!N2665&lt;val.3!$M$8,val.3!$M$8,IF(val.2!N2665&gt;val.3!$M$7,val.3!$M$7,val.2!N2665))</f>
        <v>1155.5701260000001</v>
      </c>
    </row>
    <row r="2670" spans="3:13" x14ac:dyDescent="0.35">
      <c r="C2670">
        <v>2660</v>
      </c>
      <c r="D2670">
        <v>163040</v>
      </c>
      <c r="E2670">
        <f>IF(val.2!F2666&lt;val.3!$E$8,val.3!$E$8,IF(val.2!F2666&gt;val.3!$E$7,val.3!$E$7,val.2!F2666))</f>
        <v>70</v>
      </c>
      <c r="F2670">
        <v>50</v>
      </c>
      <c r="G2670">
        <v>50</v>
      </c>
      <c r="H2670">
        <v>2</v>
      </c>
      <c r="I2670">
        <v>0</v>
      </c>
      <c r="J2670">
        <v>1</v>
      </c>
      <c r="K2670">
        <v>12</v>
      </c>
      <c r="L2670">
        <v>1</v>
      </c>
      <c r="M2670">
        <f>IF(val.2!N2666&lt;val.3!$M$8,val.3!$M$8,IF(val.2!N2666&gt;val.3!$M$7,val.3!$M$7,val.2!N2666))</f>
        <v>168.60273649999999</v>
      </c>
    </row>
    <row r="2671" spans="3:13" x14ac:dyDescent="0.35">
      <c r="C2671">
        <v>2661</v>
      </c>
      <c r="D2671">
        <v>184700</v>
      </c>
      <c r="E2671">
        <f>IF(val.2!F2667&lt;val.3!$E$8,val.3!$E$8,IF(val.2!F2667&gt;val.3!$E$7,val.3!$E$7,val.2!F2667))</f>
        <v>17</v>
      </c>
      <c r="F2671">
        <v>0</v>
      </c>
      <c r="G2671">
        <v>0</v>
      </c>
      <c r="H2671">
        <v>2</v>
      </c>
      <c r="I2671">
        <v>0</v>
      </c>
      <c r="J2671">
        <v>1</v>
      </c>
      <c r="K2671">
        <v>12</v>
      </c>
      <c r="L2671">
        <v>1</v>
      </c>
      <c r="M2671">
        <f>IF(val.2!N2667&lt;val.3!$M$8,val.3!$M$8,IF(val.2!N2667&gt;val.3!$M$7,val.3!$M$7,val.2!N2667))</f>
        <v>446.40408769999999</v>
      </c>
    </row>
    <row r="2672" spans="3:13" x14ac:dyDescent="0.35">
      <c r="C2672">
        <v>2662</v>
      </c>
      <c r="D2672">
        <v>187022</v>
      </c>
      <c r="E2672">
        <f>IF(val.2!F2668&lt;val.3!$E$8,val.3!$E$8,IF(val.2!F2668&gt;val.3!$E$7,val.3!$E$7,val.2!F2668))</f>
        <v>19</v>
      </c>
      <c r="F2672">
        <v>1</v>
      </c>
      <c r="G2672">
        <v>1</v>
      </c>
      <c r="H2672">
        <v>1</v>
      </c>
      <c r="I2672">
        <v>1</v>
      </c>
      <c r="J2672">
        <v>1</v>
      </c>
      <c r="K2672">
        <v>7</v>
      </c>
      <c r="L2672">
        <v>0</v>
      </c>
      <c r="M2672">
        <f>IF(val.2!N2668&lt;val.3!$M$8,val.3!$M$8,IF(val.2!N2668&gt;val.3!$M$7,val.3!$M$7,val.2!N2668))</f>
        <v>653.38262199999997</v>
      </c>
    </row>
    <row r="2673" spans="3:13" x14ac:dyDescent="0.35">
      <c r="C2673">
        <v>2663</v>
      </c>
      <c r="D2673">
        <v>138650</v>
      </c>
      <c r="E2673">
        <f>IF(val.2!F2669&lt;val.3!$E$8,val.3!$E$8,IF(val.2!F2669&gt;val.3!$E$7,val.3!$E$7,val.2!F2669))</f>
        <v>1</v>
      </c>
      <c r="F2673">
        <v>8</v>
      </c>
      <c r="G2673">
        <v>8</v>
      </c>
      <c r="H2673">
        <v>2</v>
      </c>
      <c r="I2673">
        <v>0</v>
      </c>
      <c r="J2673">
        <v>1</v>
      </c>
      <c r="K2673">
        <v>5</v>
      </c>
      <c r="L2673">
        <v>1</v>
      </c>
      <c r="M2673">
        <f>IF(val.2!N2669&lt;val.3!$M$8,val.3!$M$8,IF(val.2!N2669&gt;val.3!$M$7,val.3!$M$7,val.2!N2669))</f>
        <v>465.4325412</v>
      </c>
    </row>
    <row r="2674" spans="3:13" x14ac:dyDescent="0.35">
      <c r="C2674">
        <v>2664</v>
      </c>
      <c r="D2674">
        <v>182999</v>
      </c>
      <c r="E2674">
        <f>IF(val.2!F2670&lt;val.3!$E$8,val.3!$E$8,IF(val.2!F2670&gt;val.3!$E$7,val.3!$E$7,val.2!F2670))</f>
        <v>64</v>
      </c>
      <c r="F2674">
        <v>43</v>
      </c>
      <c r="G2674">
        <v>43</v>
      </c>
      <c r="H2674">
        <v>3</v>
      </c>
      <c r="I2674">
        <v>0</v>
      </c>
      <c r="J2674">
        <v>0</v>
      </c>
      <c r="K2674">
        <v>7</v>
      </c>
      <c r="L2674">
        <v>1</v>
      </c>
      <c r="M2674">
        <f>IF(val.2!N2670&lt;val.3!$M$8,val.3!$M$8,IF(val.2!N2670&gt;val.3!$M$7,val.3!$M$7,val.2!N2670))</f>
        <v>302.05822319999999</v>
      </c>
    </row>
    <row r="2675" spans="3:13" x14ac:dyDescent="0.35">
      <c r="C2675">
        <v>2665</v>
      </c>
      <c r="D2675">
        <v>144639</v>
      </c>
      <c r="E2675">
        <f>IF(val.2!F2671&lt;val.3!$E$8,val.3!$E$8,IF(val.2!F2671&gt;val.3!$E$7,val.3!$E$7,val.2!F2671))</f>
        <v>65</v>
      </c>
      <c r="F2675">
        <v>45</v>
      </c>
      <c r="G2675">
        <v>45</v>
      </c>
      <c r="H2675">
        <v>1</v>
      </c>
      <c r="I2675">
        <v>1</v>
      </c>
      <c r="J2675">
        <v>1</v>
      </c>
      <c r="K2675">
        <v>6</v>
      </c>
      <c r="L2675">
        <v>1</v>
      </c>
      <c r="M2675">
        <f>IF(val.2!N2671&lt;val.3!$M$8,val.3!$M$8,IF(val.2!N2671&gt;val.3!$M$7,val.3!$M$7,val.2!N2671))</f>
        <v>171.01010590000001</v>
      </c>
    </row>
    <row r="2676" spans="3:13" x14ac:dyDescent="0.35">
      <c r="C2676">
        <v>2666</v>
      </c>
      <c r="D2676">
        <v>120401</v>
      </c>
      <c r="E2676">
        <f>IF(val.2!F2672&lt;val.3!$E$8,val.3!$E$8,IF(val.2!F2672&gt;val.3!$E$7,val.3!$E$7,val.2!F2672))</f>
        <v>5</v>
      </c>
      <c r="F2676">
        <v>51</v>
      </c>
      <c r="G2676">
        <v>51</v>
      </c>
      <c r="H2676">
        <v>3</v>
      </c>
      <c r="I2676">
        <v>0</v>
      </c>
      <c r="J2676">
        <v>0</v>
      </c>
      <c r="K2676">
        <v>8</v>
      </c>
      <c r="L2676">
        <v>1</v>
      </c>
      <c r="M2676">
        <f>IF(val.2!N2672&lt;val.3!$M$8,val.3!$M$8,IF(val.2!N2672&gt;val.3!$M$7,val.3!$M$7,val.2!N2672))</f>
        <v>81.345709159999998</v>
      </c>
    </row>
    <row r="2677" spans="3:13" x14ac:dyDescent="0.35">
      <c r="C2677">
        <v>2667</v>
      </c>
      <c r="D2677">
        <v>104613</v>
      </c>
      <c r="E2677">
        <f>IF(val.2!F2673&lt;val.3!$E$8,val.3!$E$8,IF(val.2!F2673&gt;val.3!$E$7,val.3!$E$7,val.2!F2673))</f>
        <v>20</v>
      </c>
      <c r="F2677">
        <v>1</v>
      </c>
      <c r="G2677">
        <v>1</v>
      </c>
      <c r="H2677">
        <v>2</v>
      </c>
      <c r="I2677">
        <v>1</v>
      </c>
      <c r="J2677">
        <v>1</v>
      </c>
      <c r="K2677">
        <v>10</v>
      </c>
      <c r="L2677">
        <v>0</v>
      </c>
      <c r="M2677">
        <f>IF(val.2!N2673&lt;val.3!$M$8,val.3!$M$8,IF(val.2!N2673&gt;val.3!$M$7,val.3!$M$7,val.2!N2673))</f>
        <v>1178.6509532700024</v>
      </c>
    </row>
    <row r="2678" spans="3:13" x14ac:dyDescent="0.35">
      <c r="C2678">
        <v>2668</v>
      </c>
      <c r="D2678">
        <v>188882</v>
      </c>
      <c r="E2678">
        <f>IF(val.2!F2674&lt;val.3!$E$8,val.3!$E$8,IF(val.2!F2674&gt;val.3!$E$7,val.3!$E$7,val.2!F2674))</f>
        <v>63</v>
      </c>
      <c r="F2678">
        <v>45</v>
      </c>
      <c r="G2678">
        <v>45</v>
      </c>
      <c r="H2678">
        <v>3</v>
      </c>
      <c r="I2678">
        <v>0</v>
      </c>
      <c r="J2678">
        <v>0</v>
      </c>
      <c r="K2678">
        <v>9</v>
      </c>
      <c r="L2678">
        <v>1</v>
      </c>
      <c r="M2678">
        <f>IF(val.2!N2674&lt;val.3!$M$8,val.3!$M$8,IF(val.2!N2674&gt;val.3!$M$7,val.3!$M$7,val.2!N2674))</f>
        <v>104.7313367</v>
      </c>
    </row>
    <row r="2679" spans="3:13" x14ac:dyDescent="0.35">
      <c r="C2679">
        <v>2669</v>
      </c>
      <c r="D2679">
        <v>156353</v>
      </c>
      <c r="E2679">
        <f>IF(val.2!F2675&lt;val.3!$E$8,val.3!$E$8,IF(val.2!F2675&gt;val.3!$E$7,val.3!$E$7,val.2!F2675))</f>
        <v>64</v>
      </c>
      <c r="F2679">
        <v>44</v>
      </c>
      <c r="G2679">
        <v>44</v>
      </c>
      <c r="H2679">
        <v>1</v>
      </c>
      <c r="I2679">
        <v>1</v>
      </c>
      <c r="J2679">
        <v>1</v>
      </c>
      <c r="K2679">
        <v>12</v>
      </c>
      <c r="L2679">
        <v>1</v>
      </c>
      <c r="M2679">
        <f>IF(val.2!N2675&lt;val.3!$M$8,val.3!$M$8,IF(val.2!N2675&gt;val.3!$M$7,val.3!$M$7,val.2!N2675))</f>
        <v>367.17823759999999</v>
      </c>
    </row>
    <row r="2680" spans="3:13" x14ac:dyDescent="0.35">
      <c r="C2680">
        <v>2670</v>
      </c>
      <c r="D2680">
        <v>125915</v>
      </c>
      <c r="E2680">
        <f>IF(val.2!F2676&lt;val.3!$E$8,val.3!$E$8,IF(val.2!F2676&gt;val.3!$E$7,val.3!$E$7,val.2!F2676))</f>
        <v>53</v>
      </c>
      <c r="F2680">
        <v>29.539139626796416</v>
      </c>
      <c r="G2680" t="s">
        <v>14</v>
      </c>
      <c r="H2680">
        <v>2</v>
      </c>
      <c r="I2680">
        <v>0</v>
      </c>
      <c r="J2680">
        <v>0</v>
      </c>
      <c r="K2680">
        <v>14</v>
      </c>
      <c r="L2680">
        <v>1</v>
      </c>
      <c r="M2680">
        <f>IF(val.2!N2676&lt;val.3!$M$8,val.3!$M$8,IF(val.2!N2676&gt;val.3!$M$7,val.3!$M$7,val.2!N2676))</f>
        <v>220.14771279999999</v>
      </c>
    </row>
    <row r="2681" spans="3:13" x14ac:dyDescent="0.35">
      <c r="C2681">
        <v>2671</v>
      </c>
      <c r="D2681">
        <v>131000</v>
      </c>
      <c r="E2681">
        <f>IF(val.2!F2677&lt;val.3!$E$8,val.3!$E$8,IF(val.2!F2677&gt;val.3!$E$7,val.3!$E$7,val.2!F2677))</f>
        <v>70</v>
      </c>
      <c r="F2681">
        <v>53</v>
      </c>
      <c r="G2681">
        <v>53</v>
      </c>
      <c r="H2681">
        <v>1</v>
      </c>
      <c r="I2681">
        <v>1</v>
      </c>
      <c r="J2681">
        <v>0</v>
      </c>
      <c r="K2681">
        <v>0</v>
      </c>
      <c r="L2681">
        <v>1</v>
      </c>
      <c r="M2681">
        <f>IF(val.2!N2677&lt;val.3!$M$8,val.3!$M$8,IF(val.2!N2677&gt;val.3!$M$7,val.3!$M$7,val.2!N2677))</f>
        <v>156.74866159999999</v>
      </c>
    </row>
    <row r="2682" spans="3:13" x14ac:dyDescent="0.35">
      <c r="C2682">
        <v>2672</v>
      </c>
      <c r="D2682">
        <v>127836</v>
      </c>
      <c r="E2682">
        <f>IF(val.2!F2678&lt;val.3!$E$8,val.3!$E$8,IF(val.2!F2678&gt;val.3!$E$7,val.3!$E$7,val.2!F2678))</f>
        <v>45</v>
      </c>
      <c r="F2682">
        <v>25</v>
      </c>
      <c r="G2682">
        <v>25</v>
      </c>
      <c r="H2682">
        <v>2</v>
      </c>
      <c r="I2682">
        <v>0</v>
      </c>
      <c r="J2682">
        <v>0</v>
      </c>
      <c r="K2682">
        <v>1</v>
      </c>
      <c r="L2682">
        <v>0</v>
      </c>
      <c r="M2682">
        <f>IF(val.2!N2678&lt;val.3!$M$8,val.3!$M$8,IF(val.2!N2678&gt;val.3!$M$7,val.3!$M$7,val.2!N2678))</f>
        <v>643.15810090000002</v>
      </c>
    </row>
    <row r="2683" spans="3:13" x14ac:dyDescent="0.35">
      <c r="C2683">
        <v>2673</v>
      </c>
      <c r="D2683">
        <v>149385</v>
      </c>
      <c r="E2683">
        <f>IF(val.2!F2679&lt;val.3!$E$8,val.3!$E$8,IF(val.2!F2679&gt;val.3!$E$7,val.3!$E$7,val.2!F2679))</f>
        <v>1</v>
      </c>
      <c r="F2683">
        <v>47</v>
      </c>
      <c r="G2683">
        <v>47</v>
      </c>
      <c r="H2683">
        <v>2</v>
      </c>
      <c r="I2683">
        <v>0</v>
      </c>
      <c r="J2683">
        <v>0</v>
      </c>
      <c r="K2683">
        <v>8</v>
      </c>
      <c r="L2683">
        <v>1</v>
      </c>
      <c r="M2683">
        <f>IF(val.2!N2679&lt;val.3!$M$8,val.3!$M$8,IF(val.2!N2679&gt;val.3!$M$7,val.3!$M$7,val.2!N2679))</f>
        <v>45.8953299</v>
      </c>
    </row>
    <row r="2684" spans="3:13" x14ac:dyDescent="0.35">
      <c r="C2684">
        <v>2674</v>
      </c>
      <c r="D2684">
        <v>105762</v>
      </c>
      <c r="E2684">
        <f>IF(val.2!F2680&lt;val.3!$E$8,val.3!$E$8,IF(val.2!F2680&gt;val.3!$E$7,val.3!$E$7,val.2!F2680))</f>
        <v>39</v>
      </c>
      <c r="F2684">
        <v>19</v>
      </c>
      <c r="G2684">
        <v>19</v>
      </c>
      <c r="H2684">
        <v>3</v>
      </c>
      <c r="I2684">
        <v>1</v>
      </c>
      <c r="J2684">
        <v>1</v>
      </c>
      <c r="K2684">
        <v>10</v>
      </c>
      <c r="L2684">
        <v>1</v>
      </c>
      <c r="M2684">
        <f>IF(val.2!N2680&lt;val.3!$M$8,val.3!$M$8,IF(val.2!N2680&gt;val.3!$M$7,val.3!$M$7,val.2!N2680))</f>
        <v>417.04421259999998</v>
      </c>
    </row>
    <row r="2685" spans="3:13" x14ac:dyDescent="0.35">
      <c r="C2685">
        <v>2675</v>
      </c>
      <c r="D2685">
        <v>161733</v>
      </c>
      <c r="E2685">
        <f>IF(val.2!F2681&lt;val.3!$E$8,val.3!$E$8,IF(val.2!F2681&gt;val.3!$E$7,val.3!$E$7,val.2!F2681))</f>
        <v>21</v>
      </c>
      <c r="F2685">
        <v>4</v>
      </c>
      <c r="G2685">
        <v>4</v>
      </c>
      <c r="H2685">
        <v>2</v>
      </c>
      <c r="I2685">
        <v>1</v>
      </c>
      <c r="J2685">
        <v>1</v>
      </c>
      <c r="K2685">
        <v>3</v>
      </c>
      <c r="L2685">
        <v>0</v>
      </c>
      <c r="M2685">
        <f>IF(val.2!N2681&lt;val.3!$M$8,val.3!$M$8,IF(val.2!N2681&gt;val.3!$M$7,val.3!$M$7,val.2!N2681))</f>
        <v>804.76407070000005</v>
      </c>
    </row>
    <row r="2686" spans="3:13" x14ac:dyDescent="0.35">
      <c r="C2686">
        <v>2676</v>
      </c>
      <c r="D2686">
        <v>172979</v>
      </c>
      <c r="E2686">
        <f>IF(val.2!F2682&lt;val.3!$E$8,val.3!$E$8,IF(val.2!F2682&gt;val.3!$E$7,val.3!$E$7,val.2!F2682))</f>
        <v>23</v>
      </c>
      <c r="F2686">
        <v>4</v>
      </c>
      <c r="G2686">
        <v>4</v>
      </c>
      <c r="H2686">
        <v>1</v>
      </c>
      <c r="I2686">
        <v>0</v>
      </c>
      <c r="J2686">
        <v>0</v>
      </c>
      <c r="K2686">
        <v>13</v>
      </c>
      <c r="L2686">
        <v>1</v>
      </c>
      <c r="M2686">
        <f>IF(val.2!N2682&lt;val.3!$M$8,val.3!$M$8,IF(val.2!N2682&gt;val.3!$M$7,val.3!$M$7,val.2!N2682))</f>
        <v>278.07110260000002</v>
      </c>
    </row>
    <row r="2687" spans="3:13" x14ac:dyDescent="0.35">
      <c r="C2687">
        <v>2677</v>
      </c>
      <c r="D2687">
        <v>184327</v>
      </c>
      <c r="E2687">
        <f>IF(val.2!F2683&lt;val.3!$E$8,val.3!$E$8,IF(val.2!F2683&gt;val.3!$E$7,val.3!$E$7,val.2!F2683))</f>
        <v>65</v>
      </c>
      <c r="F2687">
        <v>48</v>
      </c>
      <c r="G2687">
        <v>48</v>
      </c>
      <c r="H2687">
        <v>4</v>
      </c>
      <c r="I2687">
        <v>0</v>
      </c>
      <c r="J2687">
        <v>1</v>
      </c>
      <c r="K2687">
        <v>5</v>
      </c>
      <c r="L2687">
        <v>1</v>
      </c>
      <c r="M2687">
        <f>IF(val.2!N2683&lt;val.3!$M$8,val.3!$M$8,IF(val.2!N2683&gt;val.3!$M$7,val.3!$M$7,val.2!N2683))</f>
        <v>418.73711980000002</v>
      </c>
    </row>
    <row r="2688" spans="3:13" x14ac:dyDescent="0.35">
      <c r="C2688">
        <v>2678</v>
      </c>
      <c r="D2688">
        <v>184658</v>
      </c>
      <c r="E2688">
        <f>IF(val.2!F2684&lt;val.3!$E$8,val.3!$E$8,IF(val.2!F2684&gt;val.3!$E$7,val.3!$E$7,val.2!F2684))</f>
        <v>22</v>
      </c>
      <c r="F2688">
        <v>3</v>
      </c>
      <c r="G2688">
        <v>3</v>
      </c>
      <c r="H2688">
        <v>3</v>
      </c>
      <c r="I2688">
        <v>1</v>
      </c>
      <c r="J2688">
        <v>0</v>
      </c>
      <c r="K2688">
        <v>13</v>
      </c>
      <c r="L2688">
        <v>1</v>
      </c>
      <c r="M2688">
        <f>IF(val.2!N2684&lt;val.3!$M$8,val.3!$M$8,IF(val.2!N2684&gt;val.3!$M$7,val.3!$M$7,val.2!N2684))</f>
        <v>361.04078800000002</v>
      </c>
    </row>
    <row r="2689" spans="3:13" x14ac:dyDescent="0.35">
      <c r="C2689">
        <v>2679</v>
      </c>
      <c r="D2689">
        <v>183007</v>
      </c>
      <c r="E2689">
        <f>IF(val.2!F2685&lt;val.3!$E$8,val.3!$E$8,IF(val.2!F2685&gt;val.3!$E$7,val.3!$E$7,val.2!F2685))</f>
        <v>38</v>
      </c>
      <c r="F2689">
        <v>18</v>
      </c>
      <c r="G2689">
        <v>18</v>
      </c>
      <c r="H2689">
        <v>2</v>
      </c>
      <c r="I2689">
        <v>0</v>
      </c>
      <c r="J2689">
        <v>1</v>
      </c>
      <c r="K2689">
        <v>9</v>
      </c>
      <c r="L2689">
        <v>1</v>
      </c>
      <c r="M2689">
        <f>IF(val.2!N2685&lt;val.3!$M$8,val.3!$M$8,IF(val.2!N2685&gt;val.3!$M$7,val.3!$M$7,val.2!N2685))</f>
        <v>476.57838220000002</v>
      </c>
    </row>
    <row r="2690" spans="3:13" x14ac:dyDescent="0.35">
      <c r="C2690">
        <v>2680</v>
      </c>
      <c r="D2690">
        <v>115914</v>
      </c>
      <c r="E2690">
        <f>IF(val.2!F2686&lt;val.3!$E$8,val.3!$E$8,IF(val.2!F2686&gt;val.3!$E$7,val.3!$E$7,val.2!F2686))</f>
        <v>19</v>
      </c>
      <c r="F2690">
        <v>9.344396791335523</v>
      </c>
      <c r="G2690" t="s">
        <v>14</v>
      </c>
      <c r="H2690">
        <v>3</v>
      </c>
      <c r="I2690">
        <v>0</v>
      </c>
      <c r="J2690">
        <v>1</v>
      </c>
      <c r="K2690">
        <v>5</v>
      </c>
      <c r="L2690">
        <v>0</v>
      </c>
      <c r="M2690">
        <f>IF(val.2!N2686&lt;val.3!$M$8,val.3!$M$8,IF(val.2!N2686&gt;val.3!$M$7,val.3!$M$7,val.2!N2686))</f>
        <v>636.94769580000002</v>
      </c>
    </row>
    <row r="2691" spans="3:13" x14ac:dyDescent="0.35">
      <c r="C2691">
        <v>2681</v>
      </c>
      <c r="D2691">
        <v>134928</v>
      </c>
      <c r="E2691">
        <f>IF(val.2!F2687&lt;val.3!$E$8,val.3!$E$8,IF(val.2!F2687&gt;val.3!$E$7,val.3!$E$7,val.2!F2687))</f>
        <v>69</v>
      </c>
      <c r="F2691">
        <v>52</v>
      </c>
      <c r="G2691">
        <v>52</v>
      </c>
      <c r="H2691">
        <v>1</v>
      </c>
      <c r="I2691">
        <v>1</v>
      </c>
      <c r="J2691">
        <v>0</v>
      </c>
      <c r="K2691">
        <v>13</v>
      </c>
      <c r="L2691">
        <v>1</v>
      </c>
      <c r="M2691">
        <f>IF(val.2!N2687&lt;val.3!$M$8,val.3!$M$8,IF(val.2!N2687&gt;val.3!$M$7,val.3!$M$7,val.2!N2687))</f>
        <v>135.2854399</v>
      </c>
    </row>
    <row r="2692" spans="3:13" x14ac:dyDescent="0.35">
      <c r="C2692">
        <v>2682</v>
      </c>
      <c r="D2692">
        <v>102413</v>
      </c>
      <c r="E2692">
        <f>IF(val.2!F2688&lt;val.3!$E$8,val.3!$E$8,IF(val.2!F2688&gt;val.3!$E$7,val.3!$E$7,val.2!F2688))</f>
        <v>23</v>
      </c>
      <c r="F2692">
        <v>5</v>
      </c>
      <c r="G2692">
        <v>5</v>
      </c>
      <c r="H2692">
        <v>3</v>
      </c>
      <c r="I2692">
        <v>1</v>
      </c>
      <c r="J2692">
        <v>1</v>
      </c>
      <c r="K2692">
        <v>6</v>
      </c>
      <c r="L2692">
        <v>0</v>
      </c>
      <c r="M2692">
        <f>IF(val.2!N2688&lt;val.3!$M$8,val.3!$M$8,IF(val.2!N2688&gt;val.3!$M$7,val.3!$M$7,val.2!N2688))</f>
        <v>794.14620239999999</v>
      </c>
    </row>
    <row r="2693" spans="3:13" x14ac:dyDescent="0.35">
      <c r="C2693">
        <v>2683</v>
      </c>
      <c r="D2693">
        <v>116935</v>
      </c>
      <c r="E2693">
        <f>IF(val.2!F2689&lt;val.3!$E$8,val.3!$E$8,IF(val.2!F2689&gt;val.3!$E$7,val.3!$E$7,val.2!F2689))</f>
        <v>30</v>
      </c>
      <c r="F2693">
        <v>12</v>
      </c>
      <c r="G2693">
        <v>12</v>
      </c>
      <c r="H2693">
        <v>3</v>
      </c>
      <c r="I2693">
        <v>0</v>
      </c>
      <c r="J2693">
        <v>1</v>
      </c>
      <c r="K2693">
        <v>4</v>
      </c>
      <c r="L2693">
        <v>0</v>
      </c>
      <c r="M2693">
        <f>IF(val.2!N2689&lt;val.3!$M$8,val.3!$M$8,IF(val.2!N2689&gt;val.3!$M$7,val.3!$M$7,val.2!N2689))</f>
        <v>534.7241487</v>
      </c>
    </row>
    <row r="2694" spans="3:13" x14ac:dyDescent="0.35">
      <c r="C2694">
        <v>2684</v>
      </c>
      <c r="D2694">
        <v>198649</v>
      </c>
      <c r="E2694">
        <f>IF(val.2!F2690&lt;val.3!$E$8,val.3!$E$8,IF(val.2!F2690&gt;val.3!$E$7,val.3!$E$7,val.2!F2690))</f>
        <v>28</v>
      </c>
      <c r="F2694">
        <v>8</v>
      </c>
      <c r="G2694">
        <v>8</v>
      </c>
      <c r="H2694">
        <v>1</v>
      </c>
      <c r="I2694">
        <v>0</v>
      </c>
      <c r="J2694">
        <v>0</v>
      </c>
      <c r="K2694">
        <v>10</v>
      </c>
      <c r="L2694">
        <v>1</v>
      </c>
      <c r="M2694">
        <f>IF(val.2!N2690&lt;val.3!$M$8,val.3!$M$8,IF(val.2!N2690&gt;val.3!$M$7,val.3!$M$7,val.2!N2690))</f>
        <v>308.0062911</v>
      </c>
    </row>
    <row r="2695" spans="3:13" x14ac:dyDescent="0.35">
      <c r="C2695">
        <v>2685</v>
      </c>
      <c r="D2695">
        <v>134778</v>
      </c>
      <c r="E2695">
        <f>IF(val.2!F2691&lt;val.3!$E$8,val.3!$E$8,IF(val.2!F2691&gt;val.3!$E$7,val.3!$E$7,val.2!F2691))</f>
        <v>51</v>
      </c>
      <c r="F2695">
        <v>30</v>
      </c>
      <c r="G2695">
        <v>30</v>
      </c>
      <c r="H2695">
        <v>4</v>
      </c>
      <c r="I2695">
        <v>1</v>
      </c>
      <c r="J2695">
        <v>0</v>
      </c>
      <c r="K2695">
        <v>12</v>
      </c>
      <c r="L2695">
        <v>1</v>
      </c>
      <c r="M2695">
        <f>IF(val.2!N2691&lt;val.3!$M$8,val.3!$M$8,IF(val.2!N2691&gt;val.3!$M$7,val.3!$M$7,val.2!N2691))</f>
        <v>181.54345219999999</v>
      </c>
    </row>
    <row r="2696" spans="3:13" x14ac:dyDescent="0.35">
      <c r="C2696">
        <v>2686</v>
      </c>
      <c r="D2696">
        <v>131592</v>
      </c>
      <c r="E2696">
        <f>IF(val.2!F2692&lt;val.3!$E$8,val.3!$E$8,IF(val.2!F2692&gt;val.3!$E$7,val.3!$E$7,val.2!F2692))</f>
        <v>28</v>
      </c>
      <c r="F2696">
        <v>10</v>
      </c>
      <c r="G2696">
        <v>10</v>
      </c>
      <c r="H2696">
        <v>4</v>
      </c>
      <c r="I2696">
        <v>1</v>
      </c>
      <c r="J2696">
        <v>1</v>
      </c>
      <c r="K2696">
        <v>5</v>
      </c>
      <c r="L2696">
        <v>0</v>
      </c>
      <c r="M2696">
        <f>IF(val.2!N2692&lt;val.3!$M$8,val.3!$M$8,IF(val.2!N2692&gt;val.3!$M$7,val.3!$M$7,val.2!N2692))</f>
        <v>819.38766780000003</v>
      </c>
    </row>
    <row r="2697" spans="3:13" x14ac:dyDescent="0.35">
      <c r="C2697">
        <v>2687</v>
      </c>
      <c r="D2697">
        <v>126128</v>
      </c>
      <c r="E2697">
        <f>IF(val.2!F2693&lt;val.3!$E$8,val.3!$E$8,IF(val.2!F2693&gt;val.3!$E$7,val.3!$E$7,val.2!F2693))</f>
        <v>19</v>
      </c>
      <c r="F2697">
        <v>1</v>
      </c>
      <c r="G2697">
        <v>1</v>
      </c>
      <c r="H2697">
        <v>3</v>
      </c>
      <c r="I2697">
        <v>0</v>
      </c>
      <c r="J2697">
        <v>0</v>
      </c>
      <c r="K2697">
        <v>13</v>
      </c>
      <c r="L2697">
        <v>1</v>
      </c>
      <c r="M2697">
        <f>IF(val.2!N2693&lt;val.3!$M$8,val.3!$M$8,IF(val.2!N2693&gt;val.3!$M$7,val.3!$M$7,val.2!N2693))</f>
        <v>107.04448960000001</v>
      </c>
    </row>
    <row r="2698" spans="3:13" x14ac:dyDescent="0.35">
      <c r="C2698">
        <v>2688</v>
      </c>
      <c r="D2698">
        <v>112839</v>
      </c>
      <c r="E2698">
        <f>IF(val.2!F2694&lt;val.3!$E$8,val.3!$E$8,IF(val.2!F2694&gt;val.3!$E$7,val.3!$E$7,val.2!F2694))</f>
        <v>17</v>
      </c>
      <c r="F2698">
        <v>0</v>
      </c>
      <c r="G2698">
        <v>0</v>
      </c>
      <c r="H2698">
        <v>2</v>
      </c>
      <c r="I2698">
        <v>1</v>
      </c>
      <c r="J2698">
        <v>0</v>
      </c>
      <c r="K2698">
        <v>13</v>
      </c>
      <c r="L2698">
        <v>0</v>
      </c>
      <c r="M2698">
        <f>IF(val.2!N2694&lt;val.3!$M$8,val.3!$M$8,IF(val.2!N2694&gt;val.3!$M$7,val.3!$M$7,val.2!N2694))</f>
        <v>643.1122901</v>
      </c>
    </row>
    <row r="2699" spans="3:13" x14ac:dyDescent="0.35">
      <c r="C2699">
        <v>2689</v>
      </c>
      <c r="D2699">
        <v>137374</v>
      </c>
      <c r="E2699">
        <f>IF(val.2!F2695&lt;val.3!$E$8,val.3!$E$8,IF(val.2!F2695&gt;val.3!$E$7,val.3!$E$7,val.2!F2695))</f>
        <v>64</v>
      </c>
      <c r="F2699">
        <v>47</v>
      </c>
      <c r="G2699">
        <v>47</v>
      </c>
      <c r="H2699">
        <v>3</v>
      </c>
      <c r="I2699">
        <v>1</v>
      </c>
      <c r="J2699">
        <v>0</v>
      </c>
      <c r="K2699">
        <v>10</v>
      </c>
      <c r="L2699">
        <v>1</v>
      </c>
      <c r="M2699">
        <f>IF(val.2!N2695&lt;val.3!$M$8,val.3!$M$8,IF(val.2!N2695&gt;val.3!$M$7,val.3!$M$7,val.2!N2695))</f>
        <v>392.49440290000001</v>
      </c>
    </row>
    <row r="2700" spans="3:13" x14ac:dyDescent="0.35">
      <c r="C2700">
        <v>2690</v>
      </c>
      <c r="D2700">
        <v>127614</v>
      </c>
      <c r="E2700">
        <f>IF(val.2!F2696&lt;val.3!$E$8,val.3!$E$8,IF(val.2!F2696&gt;val.3!$E$7,val.3!$E$7,val.2!F2696))</f>
        <v>54</v>
      </c>
      <c r="F2700">
        <v>34</v>
      </c>
      <c r="G2700">
        <v>34</v>
      </c>
      <c r="H2700">
        <v>2</v>
      </c>
      <c r="I2700">
        <v>0</v>
      </c>
      <c r="J2700">
        <v>0</v>
      </c>
      <c r="K2700">
        <v>9</v>
      </c>
      <c r="L2700">
        <v>1</v>
      </c>
      <c r="M2700">
        <f>IF(val.2!N2696&lt;val.3!$M$8,val.3!$M$8,IF(val.2!N2696&gt;val.3!$M$7,val.3!$M$7,val.2!N2696))</f>
        <v>302.59115530000003</v>
      </c>
    </row>
    <row r="2701" spans="3:13" x14ac:dyDescent="0.35">
      <c r="C2701">
        <v>2691</v>
      </c>
      <c r="D2701">
        <v>163067</v>
      </c>
      <c r="E2701">
        <f>IF(val.2!F2697&lt;val.3!$E$8,val.3!$E$8,IF(val.2!F2697&gt;val.3!$E$7,val.3!$E$7,val.2!F2697))</f>
        <v>32</v>
      </c>
      <c r="F2701">
        <v>12</v>
      </c>
      <c r="G2701">
        <v>12</v>
      </c>
      <c r="H2701">
        <v>4</v>
      </c>
      <c r="I2701">
        <v>1</v>
      </c>
      <c r="J2701">
        <v>1</v>
      </c>
      <c r="K2701">
        <v>3</v>
      </c>
      <c r="L2701">
        <v>0</v>
      </c>
      <c r="M2701">
        <f>IF(val.2!N2697&lt;val.3!$M$8,val.3!$M$8,IF(val.2!N2697&gt;val.3!$M$7,val.3!$M$7,val.2!N2697))</f>
        <v>973.27408760000003</v>
      </c>
    </row>
    <row r="2702" spans="3:13" x14ac:dyDescent="0.35">
      <c r="C2702">
        <v>2692</v>
      </c>
      <c r="D2702">
        <v>151309</v>
      </c>
      <c r="E2702">
        <f>IF(val.2!F2698&lt;val.3!$E$8,val.3!$E$8,IF(val.2!F2698&gt;val.3!$E$7,val.3!$E$7,val.2!F2698))</f>
        <v>44</v>
      </c>
      <c r="F2702">
        <v>23</v>
      </c>
      <c r="G2702">
        <v>23</v>
      </c>
      <c r="H2702">
        <v>3</v>
      </c>
      <c r="I2702">
        <v>1</v>
      </c>
      <c r="J2702">
        <v>0</v>
      </c>
      <c r="K2702">
        <v>15</v>
      </c>
      <c r="L2702">
        <v>1</v>
      </c>
      <c r="M2702">
        <f>IF(val.2!N2698&lt;val.3!$M$8,val.3!$M$8,IF(val.2!N2698&gt;val.3!$M$7,val.3!$M$7,val.2!N2698))</f>
        <v>251.5648271</v>
      </c>
    </row>
    <row r="2703" spans="3:13" x14ac:dyDescent="0.35">
      <c r="C2703">
        <v>2693</v>
      </c>
      <c r="D2703">
        <v>170673</v>
      </c>
      <c r="E2703">
        <f>IF(val.2!F2699&lt;val.3!$E$8,val.3!$E$8,IF(val.2!F2699&gt;val.3!$E$7,val.3!$E$7,val.2!F2699))</f>
        <v>67</v>
      </c>
      <c r="F2703">
        <v>50</v>
      </c>
      <c r="G2703">
        <v>50</v>
      </c>
      <c r="H2703">
        <v>3</v>
      </c>
      <c r="I2703">
        <v>1</v>
      </c>
      <c r="J2703">
        <v>0</v>
      </c>
      <c r="K2703">
        <v>10</v>
      </c>
      <c r="L2703">
        <v>1</v>
      </c>
      <c r="M2703">
        <f>IF(val.2!N2699&lt;val.3!$M$8,val.3!$M$8,IF(val.2!N2699&gt;val.3!$M$7,val.3!$M$7,val.2!N2699))</f>
        <v>279.15363580000002</v>
      </c>
    </row>
    <row r="2704" spans="3:13" x14ac:dyDescent="0.35">
      <c r="C2704">
        <v>2694</v>
      </c>
      <c r="D2704">
        <v>148873</v>
      </c>
      <c r="E2704">
        <f>IF(val.2!F2700&lt;val.3!$E$8,val.3!$E$8,IF(val.2!F2700&gt;val.3!$E$7,val.3!$E$7,val.2!F2700))</f>
        <v>61</v>
      </c>
      <c r="F2704">
        <v>40</v>
      </c>
      <c r="G2704">
        <v>40</v>
      </c>
      <c r="H2704">
        <v>4</v>
      </c>
      <c r="I2704">
        <v>1</v>
      </c>
      <c r="J2704">
        <v>0</v>
      </c>
      <c r="K2704">
        <v>9</v>
      </c>
      <c r="L2704">
        <v>1</v>
      </c>
      <c r="M2704">
        <f>IF(val.2!N2700&lt;val.3!$M$8,val.3!$M$8,IF(val.2!N2700&gt;val.3!$M$7,val.3!$M$7,val.2!N2700))</f>
        <v>193.24473610000001</v>
      </c>
    </row>
    <row r="2705" spans="3:13" x14ac:dyDescent="0.35">
      <c r="C2705">
        <v>2695</v>
      </c>
      <c r="D2705">
        <v>133169</v>
      </c>
      <c r="E2705">
        <f>IF(val.2!F2701&lt;val.3!$E$8,val.3!$E$8,IF(val.2!F2701&gt;val.3!$E$7,val.3!$E$7,val.2!F2701))</f>
        <v>52</v>
      </c>
      <c r="F2705">
        <v>35</v>
      </c>
      <c r="G2705">
        <v>35</v>
      </c>
      <c r="H2705">
        <v>4</v>
      </c>
      <c r="I2705">
        <v>1</v>
      </c>
      <c r="J2705">
        <v>1</v>
      </c>
      <c r="K2705">
        <v>13</v>
      </c>
      <c r="L2705">
        <v>1</v>
      </c>
      <c r="M2705">
        <f>IF(val.2!N2701&lt;val.3!$M$8,val.3!$M$8,IF(val.2!N2701&gt;val.3!$M$7,val.3!$M$7,val.2!N2701))</f>
        <v>309.05945259999999</v>
      </c>
    </row>
    <row r="2706" spans="3:13" x14ac:dyDescent="0.35">
      <c r="C2706">
        <v>2696</v>
      </c>
      <c r="D2706">
        <v>134782</v>
      </c>
      <c r="E2706">
        <f>IF(val.2!F2702&lt;val.3!$E$8,val.3!$E$8,IF(val.2!F2702&gt;val.3!$E$7,val.3!$E$7,val.2!F2702))</f>
        <v>55</v>
      </c>
      <c r="F2706">
        <v>34</v>
      </c>
      <c r="G2706">
        <v>34</v>
      </c>
      <c r="H2706">
        <v>3</v>
      </c>
      <c r="I2706">
        <v>1</v>
      </c>
      <c r="J2706">
        <v>1</v>
      </c>
      <c r="K2706">
        <v>9</v>
      </c>
      <c r="L2706">
        <v>1</v>
      </c>
      <c r="M2706">
        <f>IF(val.2!N2702&lt;val.3!$M$8,val.3!$M$8,IF(val.2!N2702&gt;val.3!$M$7,val.3!$M$7,val.2!N2702))</f>
        <v>436.76749039999999</v>
      </c>
    </row>
    <row r="2707" spans="3:13" x14ac:dyDescent="0.35">
      <c r="C2707">
        <v>2697</v>
      </c>
      <c r="D2707">
        <v>141826</v>
      </c>
      <c r="E2707">
        <f>IF(val.2!F2703&lt;val.3!$E$8,val.3!$E$8,IF(val.2!F2703&gt;val.3!$E$7,val.3!$E$7,val.2!F2703))</f>
        <v>70</v>
      </c>
      <c r="F2707">
        <v>52</v>
      </c>
      <c r="G2707">
        <v>52</v>
      </c>
      <c r="H2707">
        <v>2</v>
      </c>
      <c r="I2707">
        <v>1</v>
      </c>
      <c r="J2707">
        <v>1</v>
      </c>
      <c r="K2707">
        <v>15</v>
      </c>
      <c r="L2707">
        <v>1</v>
      </c>
      <c r="M2707">
        <f>IF(val.2!N2703&lt;val.3!$M$8,val.3!$M$8,IF(val.2!N2703&gt;val.3!$M$7,val.3!$M$7,val.2!N2703))</f>
        <v>71.140578480000002</v>
      </c>
    </row>
    <row r="2708" spans="3:13" x14ac:dyDescent="0.35">
      <c r="C2708">
        <v>2698</v>
      </c>
      <c r="D2708">
        <v>145885</v>
      </c>
      <c r="E2708">
        <f>IF(val.2!F2704&lt;val.3!$E$8,val.3!$E$8,IF(val.2!F2704&gt;val.3!$E$7,val.3!$E$7,val.2!F2704))</f>
        <v>64</v>
      </c>
      <c r="F2708">
        <v>44</v>
      </c>
      <c r="G2708">
        <v>44</v>
      </c>
      <c r="H2708">
        <v>2</v>
      </c>
      <c r="I2708">
        <v>1</v>
      </c>
      <c r="J2708">
        <v>0</v>
      </c>
      <c r="K2708">
        <v>8</v>
      </c>
      <c r="L2708">
        <v>1</v>
      </c>
      <c r="M2708">
        <f>IF(val.2!N2704&lt;val.3!$M$8,val.3!$M$8,IF(val.2!N2704&gt;val.3!$M$7,val.3!$M$7,val.2!N2704))</f>
        <v>261.2635133</v>
      </c>
    </row>
    <row r="2709" spans="3:13" x14ac:dyDescent="0.35">
      <c r="C2709">
        <v>2699</v>
      </c>
      <c r="D2709">
        <v>190296</v>
      </c>
      <c r="E2709">
        <f>IF(val.2!F2705&lt;val.3!$E$8,val.3!$E$8,IF(val.2!F2705&gt;val.3!$E$7,val.3!$E$7,val.2!F2705))</f>
        <v>54</v>
      </c>
      <c r="F2709">
        <v>33</v>
      </c>
      <c r="G2709">
        <v>33</v>
      </c>
      <c r="H2709">
        <v>1</v>
      </c>
      <c r="I2709">
        <v>1</v>
      </c>
      <c r="J2709">
        <v>1</v>
      </c>
      <c r="K2709">
        <v>7</v>
      </c>
      <c r="L2709">
        <v>1</v>
      </c>
      <c r="M2709">
        <f>IF(val.2!N2705&lt;val.3!$M$8,val.3!$M$8,IF(val.2!N2705&gt;val.3!$M$7,val.3!$M$7,val.2!N2705))</f>
        <v>456.62854440000001</v>
      </c>
    </row>
    <row r="2710" spans="3:13" x14ac:dyDescent="0.35">
      <c r="C2710">
        <v>2700</v>
      </c>
      <c r="D2710">
        <v>143790</v>
      </c>
      <c r="E2710">
        <f>IF(val.2!F2706&lt;val.3!$E$8,val.3!$E$8,IF(val.2!F2706&gt;val.3!$E$7,val.3!$E$7,val.2!F2706))</f>
        <v>20</v>
      </c>
      <c r="F2710">
        <v>9.9383598159079014</v>
      </c>
      <c r="G2710" t="s">
        <v>14</v>
      </c>
      <c r="H2710">
        <v>4</v>
      </c>
      <c r="I2710">
        <v>1</v>
      </c>
      <c r="J2710">
        <v>0</v>
      </c>
      <c r="K2710">
        <v>11</v>
      </c>
      <c r="L2710">
        <v>1</v>
      </c>
      <c r="M2710">
        <f>IF(val.2!N2706&lt;val.3!$M$8,val.3!$M$8,IF(val.2!N2706&gt;val.3!$M$7,val.3!$M$7,val.2!N2706))</f>
        <v>412.28698220000001</v>
      </c>
    </row>
    <row r="2711" spans="3:13" x14ac:dyDescent="0.35">
      <c r="C2711">
        <v>2701</v>
      </c>
      <c r="D2711">
        <v>119868</v>
      </c>
      <c r="E2711">
        <f>IF(val.2!F2707&lt;val.3!$E$8,val.3!$E$8,IF(val.2!F2707&gt;val.3!$E$7,val.3!$E$7,val.2!F2707))</f>
        <v>36</v>
      </c>
      <c r="F2711">
        <v>16</v>
      </c>
      <c r="G2711">
        <v>16</v>
      </c>
      <c r="H2711">
        <v>1</v>
      </c>
      <c r="I2711">
        <v>0</v>
      </c>
      <c r="J2711">
        <v>0</v>
      </c>
      <c r="K2711">
        <v>1</v>
      </c>
      <c r="L2711">
        <v>0</v>
      </c>
      <c r="M2711">
        <f>IF(val.2!N2707&lt;val.3!$M$8,val.3!$M$8,IF(val.2!N2707&gt;val.3!$M$7,val.3!$M$7,val.2!N2707))</f>
        <v>516.53298480000001</v>
      </c>
    </row>
    <row r="2712" spans="3:13" x14ac:dyDescent="0.35">
      <c r="C2712">
        <v>2702</v>
      </c>
      <c r="D2712">
        <v>162994</v>
      </c>
      <c r="E2712">
        <f>IF(val.2!F2708&lt;val.3!$E$8,val.3!$E$8,IF(val.2!F2708&gt;val.3!$E$7,val.3!$E$7,val.2!F2708))</f>
        <v>62</v>
      </c>
      <c r="F2712">
        <v>43</v>
      </c>
      <c r="G2712">
        <v>43</v>
      </c>
      <c r="H2712">
        <v>1</v>
      </c>
      <c r="I2712">
        <v>0</v>
      </c>
      <c r="J2712">
        <v>1</v>
      </c>
      <c r="K2712">
        <v>11</v>
      </c>
      <c r="L2712">
        <v>1</v>
      </c>
      <c r="M2712">
        <f>IF(val.2!N2708&lt;val.3!$M$8,val.3!$M$8,IF(val.2!N2708&gt;val.3!$M$7,val.3!$M$7,val.2!N2708))</f>
        <v>31.748989891200001</v>
      </c>
    </row>
    <row r="2713" spans="3:13" x14ac:dyDescent="0.35">
      <c r="C2713">
        <v>2703</v>
      </c>
      <c r="D2713">
        <v>151911</v>
      </c>
      <c r="E2713">
        <f>IF(val.2!F2709&lt;val.3!$E$8,val.3!$E$8,IF(val.2!F2709&gt;val.3!$E$7,val.3!$E$7,val.2!F2709))</f>
        <v>16</v>
      </c>
      <c r="F2713">
        <v>0</v>
      </c>
      <c r="G2713">
        <v>0</v>
      </c>
      <c r="H2713">
        <v>3</v>
      </c>
      <c r="I2713">
        <v>0</v>
      </c>
      <c r="J2713">
        <v>0</v>
      </c>
      <c r="K2713">
        <v>14</v>
      </c>
      <c r="L2713">
        <v>1</v>
      </c>
      <c r="M2713">
        <f>IF(val.2!N2709&lt;val.3!$M$8,val.3!$M$8,IF(val.2!N2709&gt;val.3!$M$7,val.3!$M$7,val.2!N2709))</f>
        <v>299.52763279999999</v>
      </c>
    </row>
    <row r="2714" spans="3:13" x14ac:dyDescent="0.35">
      <c r="C2714">
        <v>2704</v>
      </c>
      <c r="D2714">
        <v>129114</v>
      </c>
      <c r="E2714">
        <f>IF(val.2!F2710&lt;val.3!$E$8,val.3!$E$8,IF(val.2!F2710&gt;val.3!$E$7,val.3!$E$7,val.2!F2710))</f>
        <v>22</v>
      </c>
      <c r="F2714">
        <v>5</v>
      </c>
      <c r="G2714">
        <v>5</v>
      </c>
      <c r="H2714">
        <v>3</v>
      </c>
      <c r="I2714">
        <v>1</v>
      </c>
      <c r="J2714">
        <v>1</v>
      </c>
      <c r="K2714">
        <v>7</v>
      </c>
      <c r="L2714">
        <v>0</v>
      </c>
      <c r="M2714">
        <f>IF(val.2!N2710&lt;val.3!$M$8,val.3!$M$8,IF(val.2!N2710&gt;val.3!$M$7,val.3!$M$7,val.2!N2710))</f>
        <v>967.00163339999995</v>
      </c>
    </row>
    <row r="2715" spans="3:13" x14ac:dyDescent="0.35">
      <c r="C2715">
        <v>2705</v>
      </c>
      <c r="D2715">
        <v>198181</v>
      </c>
      <c r="E2715">
        <f>IF(val.2!F2711&lt;val.3!$E$8,val.3!$E$8,IF(val.2!F2711&gt;val.3!$E$7,val.3!$E$7,val.2!F2711))</f>
        <v>67</v>
      </c>
      <c r="F2715">
        <v>47</v>
      </c>
      <c r="G2715">
        <v>47</v>
      </c>
      <c r="H2715">
        <v>2</v>
      </c>
      <c r="I2715">
        <v>1</v>
      </c>
      <c r="J2715">
        <v>0</v>
      </c>
      <c r="K2715">
        <v>12</v>
      </c>
      <c r="L2715">
        <v>1</v>
      </c>
      <c r="M2715">
        <f>IF(val.2!N2711&lt;val.3!$M$8,val.3!$M$8,IF(val.2!N2711&gt;val.3!$M$7,val.3!$M$7,val.2!N2711))</f>
        <v>209.0977182</v>
      </c>
    </row>
    <row r="2716" spans="3:13" x14ac:dyDescent="0.35">
      <c r="C2716">
        <v>2706</v>
      </c>
      <c r="D2716">
        <v>111066</v>
      </c>
      <c r="E2716">
        <f>IF(val.2!F2712&lt;val.3!$E$8,val.3!$E$8,IF(val.2!F2712&gt;val.3!$E$7,val.3!$E$7,val.2!F2712))</f>
        <v>67</v>
      </c>
      <c r="F2716">
        <v>46</v>
      </c>
      <c r="G2716">
        <v>46</v>
      </c>
      <c r="H2716">
        <v>4</v>
      </c>
      <c r="I2716">
        <v>1</v>
      </c>
      <c r="J2716">
        <v>1</v>
      </c>
      <c r="K2716">
        <v>15</v>
      </c>
      <c r="L2716">
        <v>1</v>
      </c>
      <c r="M2716">
        <f>IF(val.2!N2712&lt;val.3!$M$8,val.3!$M$8,IF(val.2!N2712&gt;val.3!$M$7,val.3!$M$7,val.2!N2712))</f>
        <v>68.452414610000005</v>
      </c>
    </row>
    <row r="2717" spans="3:13" x14ac:dyDescent="0.35">
      <c r="C2717">
        <v>2707</v>
      </c>
      <c r="D2717">
        <v>145775</v>
      </c>
      <c r="E2717">
        <f>IF(val.2!F2713&lt;val.3!$E$8,val.3!$E$8,IF(val.2!F2713&gt;val.3!$E$7,val.3!$E$7,val.2!F2713))</f>
        <v>30</v>
      </c>
      <c r="F2717">
        <v>12</v>
      </c>
      <c r="G2717">
        <v>12</v>
      </c>
      <c r="H2717">
        <v>2</v>
      </c>
      <c r="I2717">
        <v>1</v>
      </c>
      <c r="J2717">
        <v>0</v>
      </c>
      <c r="K2717">
        <v>11</v>
      </c>
      <c r="L2717">
        <v>1</v>
      </c>
      <c r="M2717">
        <f>IF(val.2!N2713&lt;val.3!$M$8,val.3!$M$8,IF(val.2!N2713&gt;val.3!$M$7,val.3!$M$7,val.2!N2713))</f>
        <v>180.00118040000001</v>
      </c>
    </row>
    <row r="2718" spans="3:13" x14ac:dyDescent="0.35">
      <c r="C2718">
        <v>2708</v>
      </c>
      <c r="D2718">
        <v>123036</v>
      </c>
      <c r="E2718">
        <f>IF(val.2!F2714&lt;val.3!$E$8,val.3!$E$8,IF(val.2!F2714&gt;val.3!$E$7,val.3!$E$7,val.2!F2714))</f>
        <v>22</v>
      </c>
      <c r="F2718">
        <v>3</v>
      </c>
      <c r="G2718">
        <v>3</v>
      </c>
      <c r="H2718">
        <v>3</v>
      </c>
      <c r="I2718">
        <v>1</v>
      </c>
      <c r="J2718">
        <v>0</v>
      </c>
      <c r="K2718">
        <v>12</v>
      </c>
      <c r="L2718">
        <v>1</v>
      </c>
      <c r="M2718">
        <f>IF(val.2!N2714&lt;val.3!$M$8,val.3!$M$8,IF(val.2!N2714&gt;val.3!$M$7,val.3!$M$7,val.2!N2714))</f>
        <v>359.32581720000002</v>
      </c>
    </row>
    <row r="2719" spans="3:13" x14ac:dyDescent="0.35">
      <c r="C2719">
        <v>2709</v>
      </c>
      <c r="D2719">
        <v>175579</v>
      </c>
      <c r="E2719">
        <f>IF(val.2!F2715&lt;val.3!$E$8,val.3!$E$8,IF(val.2!F2715&gt;val.3!$E$7,val.3!$E$7,val.2!F2715))</f>
        <v>63</v>
      </c>
      <c r="F2719">
        <v>45</v>
      </c>
      <c r="G2719">
        <v>45</v>
      </c>
      <c r="H2719">
        <v>3</v>
      </c>
      <c r="I2719">
        <v>0</v>
      </c>
      <c r="J2719">
        <v>0</v>
      </c>
      <c r="K2719">
        <v>1</v>
      </c>
      <c r="L2719">
        <v>1</v>
      </c>
      <c r="M2719">
        <f>IF(val.2!N2715&lt;val.3!$M$8,val.3!$M$8,IF(val.2!N2715&gt;val.3!$M$7,val.3!$M$7,val.2!N2715))</f>
        <v>288.70875799999999</v>
      </c>
    </row>
    <row r="2720" spans="3:13" x14ac:dyDescent="0.35">
      <c r="C2720">
        <v>2710</v>
      </c>
      <c r="D2720">
        <v>151193</v>
      </c>
      <c r="E2720">
        <f>IF(val.2!F2716&lt;val.3!$E$8,val.3!$E$8,IF(val.2!F2716&gt;val.3!$E$7,val.3!$E$7,val.2!F2716))</f>
        <v>22</v>
      </c>
      <c r="F2720">
        <v>5</v>
      </c>
      <c r="G2720">
        <v>5</v>
      </c>
      <c r="H2720">
        <v>4</v>
      </c>
      <c r="I2720">
        <v>1</v>
      </c>
      <c r="J2720">
        <v>0</v>
      </c>
      <c r="K2720">
        <v>13</v>
      </c>
      <c r="L2720">
        <v>1</v>
      </c>
      <c r="M2720">
        <f>IF(val.2!N2716&lt;val.3!$M$8,val.3!$M$8,IF(val.2!N2716&gt;val.3!$M$7,val.3!$M$7,val.2!N2716))</f>
        <v>152.41103369999999</v>
      </c>
    </row>
    <row r="2721" spans="3:13" x14ac:dyDescent="0.35">
      <c r="C2721">
        <v>2711</v>
      </c>
      <c r="D2721">
        <v>157188</v>
      </c>
      <c r="E2721">
        <f>IF(val.2!F2717&lt;val.3!$E$8,val.3!$E$8,IF(val.2!F2717&gt;val.3!$E$7,val.3!$E$7,val.2!F2717))</f>
        <v>19</v>
      </c>
      <c r="F2721">
        <v>0</v>
      </c>
      <c r="G2721">
        <v>0</v>
      </c>
      <c r="H2721">
        <v>1</v>
      </c>
      <c r="I2721">
        <v>0</v>
      </c>
      <c r="J2721">
        <v>0</v>
      </c>
      <c r="K2721">
        <v>0</v>
      </c>
      <c r="L2721">
        <v>1</v>
      </c>
      <c r="M2721">
        <f>IF(val.2!N2717&lt;val.3!$M$8,val.3!$M$8,IF(val.2!N2717&gt;val.3!$M$7,val.3!$M$7,val.2!N2717))</f>
        <v>345.04655179999997</v>
      </c>
    </row>
    <row r="2722" spans="3:13" x14ac:dyDescent="0.35">
      <c r="C2722">
        <v>2712</v>
      </c>
      <c r="D2722">
        <v>120910</v>
      </c>
      <c r="E2722">
        <f>IF(val.2!F2718&lt;val.3!$E$8,val.3!$E$8,IF(val.2!F2718&gt;val.3!$E$7,val.3!$E$7,val.2!F2718))</f>
        <v>66</v>
      </c>
      <c r="F2722">
        <v>46</v>
      </c>
      <c r="G2722">
        <v>46</v>
      </c>
      <c r="H2722">
        <v>3</v>
      </c>
      <c r="I2722">
        <v>1</v>
      </c>
      <c r="J2722">
        <v>0</v>
      </c>
      <c r="K2722">
        <v>1</v>
      </c>
      <c r="L2722">
        <v>1</v>
      </c>
      <c r="M2722">
        <f>IF(val.2!N2718&lt;val.3!$M$8,val.3!$M$8,IF(val.2!N2718&gt;val.3!$M$7,val.3!$M$7,val.2!N2718))</f>
        <v>377.33978880000001</v>
      </c>
    </row>
    <row r="2723" spans="3:13" x14ac:dyDescent="0.35">
      <c r="C2723">
        <v>2713</v>
      </c>
      <c r="D2723">
        <v>101325</v>
      </c>
      <c r="E2723">
        <f>IF(val.2!F2719&lt;val.3!$E$8,val.3!$E$8,IF(val.2!F2719&gt;val.3!$E$7,val.3!$E$7,val.2!F2719))</f>
        <v>25</v>
      </c>
      <c r="F2723">
        <v>8</v>
      </c>
      <c r="G2723">
        <v>8</v>
      </c>
      <c r="H2723">
        <v>1</v>
      </c>
      <c r="I2723">
        <v>0</v>
      </c>
      <c r="J2723">
        <v>0</v>
      </c>
      <c r="K2723">
        <v>15</v>
      </c>
      <c r="L2723">
        <v>1</v>
      </c>
      <c r="M2723">
        <f>IF(val.2!N2719&lt;val.3!$M$8,val.3!$M$8,IF(val.2!N2719&gt;val.3!$M$7,val.3!$M$7,val.2!N2719))</f>
        <v>319.76379589999999</v>
      </c>
    </row>
    <row r="2724" spans="3:13" x14ac:dyDescent="0.35">
      <c r="C2724">
        <v>2714</v>
      </c>
      <c r="D2724">
        <v>180126</v>
      </c>
      <c r="E2724">
        <f>IF(val.2!F2720&lt;val.3!$E$8,val.3!$E$8,IF(val.2!F2720&gt;val.3!$E$7,val.3!$E$7,val.2!F2720))</f>
        <v>25</v>
      </c>
      <c r="F2724">
        <v>8</v>
      </c>
      <c r="G2724">
        <v>8</v>
      </c>
      <c r="H2724">
        <v>4</v>
      </c>
      <c r="I2724">
        <v>0</v>
      </c>
      <c r="J2724">
        <v>0</v>
      </c>
      <c r="K2724">
        <v>12</v>
      </c>
      <c r="L2724">
        <v>1</v>
      </c>
      <c r="M2724">
        <f>IF(val.2!N2720&lt;val.3!$M$8,val.3!$M$8,IF(val.2!N2720&gt;val.3!$M$7,val.3!$M$7,val.2!N2720))</f>
        <v>205.7232741</v>
      </c>
    </row>
    <row r="2725" spans="3:13" x14ac:dyDescent="0.35">
      <c r="C2725">
        <v>2715</v>
      </c>
      <c r="D2725">
        <v>118262</v>
      </c>
      <c r="E2725">
        <f>IF(val.2!F2721&lt;val.3!$E$8,val.3!$E$8,IF(val.2!F2721&gt;val.3!$E$7,val.3!$E$7,val.2!F2721))</f>
        <v>21</v>
      </c>
      <c r="F2725">
        <v>10.53232284048028</v>
      </c>
      <c r="G2725" t="s">
        <v>14</v>
      </c>
      <c r="H2725">
        <v>1</v>
      </c>
      <c r="I2725">
        <v>1</v>
      </c>
      <c r="J2725">
        <v>1</v>
      </c>
      <c r="K2725">
        <v>10</v>
      </c>
      <c r="L2725">
        <v>0</v>
      </c>
      <c r="M2725">
        <f>IF(val.2!N2721&lt;val.3!$M$8,val.3!$M$8,IF(val.2!N2721&gt;val.3!$M$7,val.3!$M$7,val.2!N2721))</f>
        <v>953.02637770000001</v>
      </c>
    </row>
    <row r="2726" spans="3:13" x14ac:dyDescent="0.35">
      <c r="C2726">
        <v>2716</v>
      </c>
      <c r="D2726">
        <v>177159</v>
      </c>
      <c r="E2726">
        <f>IF(val.2!F2722&lt;val.3!$E$8,val.3!$E$8,IF(val.2!F2722&gt;val.3!$E$7,val.3!$E$7,val.2!F2722))</f>
        <v>45</v>
      </c>
      <c r="F2726">
        <v>26</v>
      </c>
      <c r="G2726">
        <v>26</v>
      </c>
      <c r="H2726">
        <v>4</v>
      </c>
      <c r="I2726">
        <v>1</v>
      </c>
      <c r="J2726">
        <v>1</v>
      </c>
      <c r="K2726">
        <v>3</v>
      </c>
      <c r="L2726">
        <v>0</v>
      </c>
      <c r="M2726">
        <f>IF(val.2!N2722&lt;val.3!$M$8,val.3!$M$8,IF(val.2!N2722&gt;val.3!$M$7,val.3!$M$7,val.2!N2722))</f>
        <v>700.7749063</v>
      </c>
    </row>
    <row r="2727" spans="3:13" x14ac:dyDescent="0.35">
      <c r="C2727">
        <v>2717</v>
      </c>
      <c r="D2727">
        <v>117065</v>
      </c>
      <c r="E2727">
        <f>IF(val.2!F2723&lt;val.3!$E$8,val.3!$E$8,IF(val.2!F2723&gt;val.3!$E$7,val.3!$E$7,val.2!F2723))</f>
        <v>66</v>
      </c>
      <c r="F2727">
        <v>47</v>
      </c>
      <c r="G2727">
        <v>47</v>
      </c>
      <c r="H2727">
        <v>3</v>
      </c>
      <c r="I2727">
        <v>0</v>
      </c>
      <c r="J2727">
        <v>1</v>
      </c>
      <c r="K2727">
        <v>13</v>
      </c>
      <c r="L2727">
        <v>1</v>
      </c>
      <c r="M2727">
        <f>IF(val.2!N2723&lt;val.3!$M$8,val.3!$M$8,IF(val.2!N2723&gt;val.3!$M$7,val.3!$M$7,val.2!N2723))</f>
        <v>114.4684687</v>
      </c>
    </row>
    <row r="2728" spans="3:13" x14ac:dyDescent="0.35">
      <c r="C2728">
        <v>2718</v>
      </c>
      <c r="D2728">
        <v>140518</v>
      </c>
      <c r="E2728">
        <f>IF(val.2!F2724&lt;val.3!$E$8,val.3!$E$8,IF(val.2!F2724&gt;val.3!$E$7,val.3!$E$7,val.2!F2724))</f>
        <v>56</v>
      </c>
      <c r="F2728">
        <v>38</v>
      </c>
      <c r="G2728">
        <v>38</v>
      </c>
      <c r="H2728">
        <v>3</v>
      </c>
      <c r="I2728">
        <v>1</v>
      </c>
      <c r="J2728">
        <v>1</v>
      </c>
      <c r="K2728">
        <v>8</v>
      </c>
      <c r="L2728">
        <v>0</v>
      </c>
      <c r="M2728">
        <f>IF(val.2!N2724&lt;val.3!$M$8,val.3!$M$8,IF(val.2!N2724&gt;val.3!$M$7,val.3!$M$7,val.2!N2724))</f>
        <v>509.3638436</v>
      </c>
    </row>
    <row r="2729" spans="3:13" x14ac:dyDescent="0.35">
      <c r="C2729">
        <v>2719</v>
      </c>
      <c r="D2729">
        <v>193981</v>
      </c>
      <c r="E2729">
        <f>IF(val.2!F2725&lt;val.3!$E$8,val.3!$E$8,IF(val.2!F2725&gt;val.3!$E$7,val.3!$E$7,val.2!F2725))</f>
        <v>64</v>
      </c>
      <c r="F2729">
        <v>45</v>
      </c>
      <c r="G2729">
        <v>45</v>
      </c>
      <c r="H2729">
        <v>2</v>
      </c>
      <c r="I2729">
        <v>1</v>
      </c>
      <c r="J2729">
        <v>0</v>
      </c>
      <c r="K2729">
        <v>15</v>
      </c>
      <c r="L2729">
        <v>1</v>
      </c>
      <c r="M2729">
        <f>IF(val.2!N2725&lt;val.3!$M$8,val.3!$M$8,IF(val.2!N2725&gt;val.3!$M$7,val.3!$M$7,val.2!N2725))</f>
        <v>61.026129439999998</v>
      </c>
    </row>
    <row r="2730" spans="3:13" x14ac:dyDescent="0.35">
      <c r="C2730">
        <v>2720</v>
      </c>
      <c r="D2730">
        <v>132417</v>
      </c>
      <c r="E2730">
        <f>IF(val.2!F2726&lt;val.3!$E$8,val.3!$E$8,IF(val.2!F2726&gt;val.3!$E$7,val.3!$E$7,val.2!F2726))</f>
        <v>69</v>
      </c>
      <c r="F2730">
        <v>52</v>
      </c>
      <c r="G2730">
        <v>52</v>
      </c>
      <c r="H2730">
        <v>3</v>
      </c>
      <c r="I2730">
        <v>1</v>
      </c>
      <c r="J2730">
        <v>1</v>
      </c>
      <c r="K2730">
        <v>12</v>
      </c>
      <c r="L2730">
        <v>1</v>
      </c>
      <c r="M2730">
        <f>IF(val.2!N2726&lt;val.3!$M$8,val.3!$M$8,IF(val.2!N2726&gt;val.3!$M$7,val.3!$M$7,val.2!N2726))</f>
        <v>365.3308447</v>
      </c>
    </row>
    <row r="2731" spans="3:13" x14ac:dyDescent="0.35">
      <c r="C2731">
        <v>2721</v>
      </c>
      <c r="D2731">
        <v>178204</v>
      </c>
      <c r="E2731">
        <f>IF(val.2!F2727&lt;val.3!$E$8,val.3!$E$8,IF(val.2!F2727&gt;val.3!$E$7,val.3!$E$7,val.2!F2727))</f>
        <v>21</v>
      </c>
      <c r="F2731">
        <v>4</v>
      </c>
      <c r="G2731">
        <v>4</v>
      </c>
      <c r="H2731">
        <v>3</v>
      </c>
      <c r="I2731">
        <v>1</v>
      </c>
      <c r="J2731">
        <v>0</v>
      </c>
      <c r="K2731">
        <v>10</v>
      </c>
      <c r="L2731">
        <v>1</v>
      </c>
      <c r="M2731">
        <f>IF(val.2!N2727&lt;val.3!$M$8,val.3!$M$8,IF(val.2!N2727&gt;val.3!$M$7,val.3!$M$7,val.2!N2727))</f>
        <v>314.98713140000001</v>
      </c>
    </row>
    <row r="2732" spans="3:13" x14ac:dyDescent="0.35">
      <c r="C2732">
        <v>2722</v>
      </c>
      <c r="D2732">
        <v>113734</v>
      </c>
      <c r="E2732">
        <f>IF(val.2!F2728&lt;val.3!$E$8,val.3!$E$8,IF(val.2!F2728&gt;val.3!$E$7,val.3!$E$7,val.2!F2728))</f>
        <v>4</v>
      </c>
      <c r="F2732">
        <v>35</v>
      </c>
      <c r="G2732">
        <v>35</v>
      </c>
      <c r="H2732">
        <v>2</v>
      </c>
      <c r="I2732">
        <v>0</v>
      </c>
      <c r="J2732">
        <v>0</v>
      </c>
      <c r="K2732">
        <v>8</v>
      </c>
      <c r="L2732">
        <v>1</v>
      </c>
      <c r="M2732">
        <f>IF(val.2!N2728&lt;val.3!$M$8,val.3!$M$8,IF(val.2!N2728&gt;val.3!$M$7,val.3!$M$7,val.2!N2728))</f>
        <v>320.11081910000001</v>
      </c>
    </row>
    <row r="2733" spans="3:13" x14ac:dyDescent="0.35">
      <c r="C2733">
        <v>2723</v>
      </c>
      <c r="D2733">
        <v>124761</v>
      </c>
      <c r="E2733">
        <f>IF(val.2!F2729&lt;val.3!$E$8,val.3!$E$8,IF(val.2!F2729&gt;val.3!$E$7,val.3!$E$7,val.2!F2729))</f>
        <v>98</v>
      </c>
      <c r="F2733">
        <v>56.267475732553478</v>
      </c>
      <c r="G2733" t="s">
        <v>14</v>
      </c>
      <c r="H2733">
        <v>4</v>
      </c>
      <c r="I2733">
        <v>1</v>
      </c>
      <c r="J2733">
        <v>0</v>
      </c>
      <c r="K2733">
        <v>13</v>
      </c>
      <c r="L2733">
        <v>1</v>
      </c>
      <c r="M2733">
        <f>IF(val.2!N2729&lt;val.3!$M$8,val.3!$M$8,IF(val.2!N2729&gt;val.3!$M$7,val.3!$M$7,val.2!N2729))</f>
        <v>220.89319750000001</v>
      </c>
    </row>
    <row r="2734" spans="3:13" x14ac:dyDescent="0.35">
      <c r="C2734">
        <v>2724</v>
      </c>
      <c r="D2734">
        <v>145070</v>
      </c>
      <c r="E2734">
        <f>IF(val.2!F2730&lt;val.3!$E$8,val.3!$E$8,IF(val.2!F2730&gt;val.3!$E$7,val.3!$E$7,val.2!F2730))</f>
        <v>57</v>
      </c>
      <c r="F2734">
        <v>37</v>
      </c>
      <c r="G2734">
        <v>37</v>
      </c>
      <c r="H2734">
        <v>4</v>
      </c>
      <c r="I2734">
        <v>0</v>
      </c>
      <c r="J2734">
        <v>0</v>
      </c>
      <c r="K2734">
        <v>3</v>
      </c>
      <c r="L2734">
        <v>1</v>
      </c>
      <c r="M2734">
        <f>IF(val.2!N2730&lt;val.3!$M$8,val.3!$M$8,IF(val.2!N2730&gt;val.3!$M$7,val.3!$M$7,val.2!N2730))</f>
        <v>436.23601819999999</v>
      </c>
    </row>
    <row r="2735" spans="3:13" x14ac:dyDescent="0.35">
      <c r="C2735">
        <v>2725</v>
      </c>
      <c r="D2735">
        <v>122304</v>
      </c>
      <c r="E2735">
        <f>IF(val.2!F2731&lt;val.3!$E$8,val.3!$E$8,IF(val.2!F2731&gt;val.3!$E$7,val.3!$E$7,val.2!F2731))</f>
        <v>67</v>
      </c>
      <c r="F2735">
        <v>49</v>
      </c>
      <c r="G2735">
        <v>49</v>
      </c>
      <c r="H2735">
        <v>1</v>
      </c>
      <c r="I2735">
        <v>0</v>
      </c>
      <c r="J2735">
        <v>0</v>
      </c>
      <c r="K2735">
        <v>6</v>
      </c>
      <c r="L2735">
        <v>1</v>
      </c>
      <c r="M2735">
        <f>IF(val.2!N2731&lt;val.3!$M$8,val.3!$M$8,IF(val.2!N2731&gt;val.3!$M$7,val.3!$M$7,val.2!N2731))</f>
        <v>117.5752762</v>
      </c>
    </row>
    <row r="2736" spans="3:13" x14ac:dyDescent="0.35">
      <c r="C2736">
        <v>2726</v>
      </c>
      <c r="D2736">
        <v>142478</v>
      </c>
      <c r="E2736">
        <f>IF(val.2!F2732&lt;val.3!$E$8,val.3!$E$8,IF(val.2!F2732&gt;val.3!$E$7,val.3!$E$7,val.2!F2732))</f>
        <v>26</v>
      </c>
      <c r="F2736">
        <v>7</v>
      </c>
      <c r="G2736">
        <v>7</v>
      </c>
      <c r="H2736">
        <v>3</v>
      </c>
      <c r="I2736">
        <v>0</v>
      </c>
      <c r="J2736">
        <v>1</v>
      </c>
      <c r="K2736">
        <v>10</v>
      </c>
      <c r="L2736">
        <v>1</v>
      </c>
      <c r="M2736">
        <f>IF(val.2!N2732&lt;val.3!$M$8,val.3!$M$8,IF(val.2!N2732&gt;val.3!$M$7,val.3!$M$7,val.2!N2732))</f>
        <v>381.78757089999999</v>
      </c>
    </row>
    <row r="2737" spans="3:13" x14ac:dyDescent="0.35">
      <c r="C2737">
        <v>2727</v>
      </c>
      <c r="D2737">
        <v>185764</v>
      </c>
      <c r="E2737">
        <f>IF(val.2!F2733&lt;val.3!$E$8,val.3!$E$8,IF(val.2!F2733&gt;val.3!$E$7,val.3!$E$7,val.2!F2733))</f>
        <v>39</v>
      </c>
      <c r="F2737">
        <v>19</v>
      </c>
      <c r="G2737">
        <v>19</v>
      </c>
      <c r="H2737">
        <v>3</v>
      </c>
      <c r="I2737">
        <v>0</v>
      </c>
      <c r="J2737">
        <v>1</v>
      </c>
      <c r="K2737">
        <v>9</v>
      </c>
      <c r="L2737">
        <v>1</v>
      </c>
      <c r="M2737">
        <f>IF(val.2!N2733&lt;val.3!$M$8,val.3!$M$8,IF(val.2!N2733&gt;val.3!$M$7,val.3!$M$7,val.2!N2733))</f>
        <v>492.27348749999999</v>
      </c>
    </row>
    <row r="2738" spans="3:13" x14ac:dyDescent="0.35">
      <c r="C2738">
        <v>2728</v>
      </c>
      <c r="D2738">
        <v>178228</v>
      </c>
      <c r="E2738">
        <f>IF(val.2!F2734&lt;val.3!$E$8,val.3!$E$8,IF(val.2!F2734&gt;val.3!$E$7,val.3!$E$7,val.2!F2734))</f>
        <v>34</v>
      </c>
      <c r="F2738">
        <v>13</v>
      </c>
      <c r="G2738">
        <v>13</v>
      </c>
      <c r="H2738">
        <v>4</v>
      </c>
      <c r="I2738">
        <v>1</v>
      </c>
      <c r="J2738">
        <v>0</v>
      </c>
      <c r="K2738">
        <v>6</v>
      </c>
      <c r="L2738">
        <v>1</v>
      </c>
      <c r="M2738">
        <f>IF(val.2!N2734&lt;val.3!$M$8,val.3!$M$8,IF(val.2!N2734&gt;val.3!$M$7,val.3!$M$7,val.2!N2734))</f>
        <v>342.64258899999999</v>
      </c>
    </row>
    <row r="2739" spans="3:13" x14ac:dyDescent="0.35">
      <c r="C2739">
        <v>2729</v>
      </c>
      <c r="D2739">
        <v>133862</v>
      </c>
      <c r="E2739">
        <f>IF(val.2!F2735&lt;val.3!$E$8,val.3!$E$8,IF(val.2!F2735&gt;val.3!$E$7,val.3!$E$7,val.2!F2735))</f>
        <v>17</v>
      </c>
      <c r="F2739">
        <v>0</v>
      </c>
      <c r="G2739">
        <v>0</v>
      </c>
      <c r="H2739">
        <v>3</v>
      </c>
      <c r="I2739">
        <v>1</v>
      </c>
      <c r="J2739">
        <v>1</v>
      </c>
      <c r="K2739">
        <v>15</v>
      </c>
      <c r="L2739">
        <v>0</v>
      </c>
      <c r="M2739">
        <f>IF(val.2!N2735&lt;val.3!$M$8,val.3!$M$8,IF(val.2!N2735&gt;val.3!$M$7,val.3!$M$7,val.2!N2735))</f>
        <v>573.30400129999998</v>
      </c>
    </row>
    <row r="2740" spans="3:13" x14ac:dyDescent="0.35">
      <c r="C2740">
        <v>2730</v>
      </c>
      <c r="D2740">
        <v>144289</v>
      </c>
      <c r="E2740">
        <f>IF(val.2!F2736&lt;val.3!$E$8,val.3!$E$8,IF(val.2!F2736&gt;val.3!$E$7,val.3!$E$7,val.2!F2736))</f>
        <v>62</v>
      </c>
      <c r="F2740">
        <v>43</v>
      </c>
      <c r="G2740">
        <v>43</v>
      </c>
      <c r="H2740">
        <v>1</v>
      </c>
      <c r="I2740">
        <v>0</v>
      </c>
      <c r="J2740">
        <v>0</v>
      </c>
      <c r="K2740">
        <v>8</v>
      </c>
      <c r="L2740">
        <v>1</v>
      </c>
      <c r="M2740">
        <f>IF(val.2!N2736&lt;val.3!$M$8,val.3!$M$8,IF(val.2!N2736&gt;val.3!$M$7,val.3!$M$7,val.2!N2736))</f>
        <v>216.683164</v>
      </c>
    </row>
    <row r="2741" spans="3:13" x14ac:dyDescent="0.35">
      <c r="C2741">
        <v>2731</v>
      </c>
      <c r="D2741">
        <v>139893</v>
      </c>
      <c r="E2741">
        <f>IF(val.2!F2737&lt;val.3!$E$8,val.3!$E$8,IF(val.2!F2737&gt;val.3!$E$7,val.3!$E$7,val.2!F2737))</f>
        <v>1</v>
      </c>
      <c r="F2741">
        <v>0</v>
      </c>
      <c r="G2741">
        <v>0</v>
      </c>
      <c r="H2741">
        <v>4</v>
      </c>
      <c r="I2741">
        <v>0</v>
      </c>
      <c r="J2741">
        <v>1</v>
      </c>
      <c r="K2741">
        <v>9</v>
      </c>
      <c r="L2741">
        <v>1</v>
      </c>
      <c r="M2741">
        <f>IF(val.2!N2737&lt;val.3!$M$8,val.3!$M$8,IF(val.2!N2737&gt;val.3!$M$7,val.3!$M$7,val.2!N2737))</f>
        <v>413.29110659999998</v>
      </c>
    </row>
    <row r="2742" spans="3:13" x14ac:dyDescent="0.35">
      <c r="C2742">
        <v>2732</v>
      </c>
      <c r="D2742">
        <v>187100</v>
      </c>
      <c r="E2742">
        <f>IF(val.2!F2738&lt;val.3!$E$8,val.3!$E$8,IF(val.2!F2738&gt;val.3!$E$7,val.3!$E$7,val.2!F2738))</f>
        <v>54</v>
      </c>
      <c r="F2742">
        <v>35</v>
      </c>
      <c r="G2742">
        <v>35</v>
      </c>
      <c r="H2742">
        <v>1</v>
      </c>
      <c r="I2742">
        <v>1</v>
      </c>
      <c r="J2742">
        <v>1</v>
      </c>
      <c r="K2742">
        <v>1</v>
      </c>
      <c r="L2742">
        <v>0</v>
      </c>
      <c r="M2742">
        <f>IF(val.2!N2738&lt;val.3!$M$8,val.3!$M$8,IF(val.2!N2738&gt;val.3!$M$7,val.3!$M$7,val.2!N2738))</f>
        <v>679.05300790000001</v>
      </c>
    </row>
    <row r="2743" spans="3:13" x14ac:dyDescent="0.35">
      <c r="C2743">
        <v>2733</v>
      </c>
      <c r="D2743">
        <v>131125</v>
      </c>
      <c r="E2743">
        <f>IF(val.2!F2739&lt;val.3!$E$8,val.3!$E$8,IF(val.2!F2739&gt;val.3!$E$7,val.3!$E$7,val.2!F2739))</f>
        <v>48</v>
      </c>
      <c r="F2743">
        <v>31</v>
      </c>
      <c r="G2743">
        <v>31</v>
      </c>
      <c r="H2743">
        <v>4</v>
      </c>
      <c r="I2743">
        <v>0</v>
      </c>
      <c r="J2743">
        <v>0</v>
      </c>
      <c r="K2743">
        <v>0</v>
      </c>
      <c r="L2743">
        <v>0</v>
      </c>
      <c r="M2743">
        <f>IF(val.2!N2739&lt;val.3!$M$8,val.3!$M$8,IF(val.2!N2739&gt;val.3!$M$7,val.3!$M$7,val.2!N2739))</f>
        <v>634.839158</v>
      </c>
    </row>
    <row r="2744" spans="3:13" x14ac:dyDescent="0.35">
      <c r="C2744">
        <v>2734</v>
      </c>
      <c r="D2744">
        <v>131015</v>
      </c>
      <c r="E2744">
        <f>IF(val.2!F2740&lt;val.3!$E$8,val.3!$E$8,IF(val.2!F2740&gt;val.3!$E$7,val.3!$E$7,val.2!F2740))</f>
        <v>43</v>
      </c>
      <c r="F2744">
        <v>23.599509381072625</v>
      </c>
      <c r="G2744" t="s">
        <v>14</v>
      </c>
      <c r="H2744">
        <v>4</v>
      </c>
      <c r="I2744">
        <v>1</v>
      </c>
      <c r="J2744">
        <v>1</v>
      </c>
      <c r="K2744">
        <v>3</v>
      </c>
      <c r="L2744">
        <v>0</v>
      </c>
      <c r="M2744">
        <f>IF(val.2!N2740&lt;val.3!$M$8,val.3!$M$8,IF(val.2!N2740&gt;val.3!$M$7,val.3!$M$7,val.2!N2740))</f>
        <v>631.30152969999995</v>
      </c>
    </row>
    <row r="2745" spans="3:13" x14ac:dyDescent="0.35">
      <c r="C2745">
        <v>2735</v>
      </c>
      <c r="D2745">
        <v>180425</v>
      </c>
      <c r="E2745">
        <f>IF(val.2!F2741&lt;val.3!$E$8,val.3!$E$8,IF(val.2!F2741&gt;val.3!$E$7,val.3!$E$7,val.2!F2741))</f>
        <v>18</v>
      </c>
      <c r="F2745">
        <v>1</v>
      </c>
      <c r="G2745">
        <v>1</v>
      </c>
      <c r="H2745">
        <v>2</v>
      </c>
      <c r="I2745">
        <v>0</v>
      </c>
      <c r="J2745">
        <v>0</v>
      </c>
      <c r="K2745">
        <v>14</v>
      </c>
      <c r="L2745">
        <v>1</v>
      </c>
      <c r="M2745">
        <f>IF(val.2!N2741&lt;val.3!$M$8,val.3!$M$8,IF(val.2!N2741&gt;val.3!$M$7,val.3!$M$7,val.2!N2741))</f>
        <v>133.9794244</v>
      </c>
    </row>
    <row r="2746" spans="3:13" x14ac:dyDescent="0.35">
      <c r="C2746">
        <v>2736</v>
      </c>
      <c r="D2746">
        <v>118451</v>
      </c>
      <c r="E2746">
        <f>IF(val.2!F2742&lt;val.3!$E$8,val.3!$E$8,IF(val.2!F2742&gt;val.3!$E$7,val.3!$E$7,val.2!F2742))</f>
        <v>90</v>
      </c>
      <c r="F2746">
        <v>30</v>
      </c>
      <c r="G2746">
        <v>30</v>
      </c>
      <c r="H2746">
        <v>3</v>
      </c>
      <c r="I2746">
        <v>1</v>
      </c>
      <c r="J2746">
        <v>1</v>
      </c>
      <c r="K2746">
        <v>11</v>
      </c>
      <c r="L2746">
        <v>1</v>
      </c>
      <c r="M2746">
        <f>IF(val.2!N2742&lt;val.3!$M$8,val.3!$M$8,IF(val.2!N2742&gt;val.3!$M$7,val.3!$M$7,val.2!N2742))</f>
        <v>277.29421550000001</v>
      </c>
    </row>
    <row r="2747" spans="3:13" x14ac:dyDescent="0.35">
      <c r="C2747">
        <v>2737</v>
      </c>
      <c r="D2747">
        <v>195840</v>
      </c>
      <c r="E2747">
        <f>IF(val.2!F2743&lt;val.3!$E$8,val.3!$E$8,IF(val.2!F2743&gt;val.3!$E$7,val.3!$E$7,val.2!F2743))</f>
        <v>23</v>
      </c>
      <c r="F2747">
        <v>4</v>
      </c>
      <c r="G2747">
        <v>4</v>
      </c>
      <c r="H2747">
        <v>2</v>
      </c>
      <c r="I2747">
        <v>0</v>
      </c>
      <c r="J2747">
        <v>1</v>
      </c>
      <c r="K2747">
        <v>13</v>
      </c>
      <c r="L2747">
        <v>0</v>
      </c>
      <c r="M2747">
        <f>IF(val.2!N2743&lt;val.3!$M$8,val.3!$M$8,IF(val.2!N2743&gt;val.3!$M$7,val.3!$M$7,val.2!N2743))</f>
        <v>613.01668059999997</v>
      </c>
    </row>
    <row r="2748" spans="3:13" x14ac:dyDescent="0.35">
      <c r="C2748">
        <v>2738</v>
      </c>
      <c r="D2748">
        <v>193219</v>
      </c>
      <c r="E2748">
        <f>IF(val.2!F2744&lt;val.3!$E$8,val.3!$E$8,IF(val.2!F2744&gt;val.3!$E$7,val.3!$E$7,val.2!F2744))</f>
        <v>22</v>
      </c>
      <c r="F2748">
        <v>11.12628586505266</v>
      </c>
      <c r="G2748" t="s">
        <v>14</v>
      </c>
      <c r="H2748">
        <v>4</v>
      </c>
      <c r="I2748">
        <v>1</v>
      </c>
      <c r="J2748">
        <v>1</v>
      </c>
      <c r="K2748">
        <v>15</v>
      </c>
      <c r="L2748">
        <v>0</v>
      </c>
      <c r="M2748">
        <f>IF(val.2!N2744&lt;val.3!$M$8,val.3!$M$8,IF(val.2!N2744&gt;val.3!$M$7,val.3!$M$7,val.2!N2744))</f>
        <v>837.37206300000003</v>
      </c>
    </row>
    <row r="2749" spans="3:13" x14ac:dyDescent="0.35">
      <c r="C2749">
        <v>2739</v>
      </c>
      <c r="D2749">
        <v>143262</v>
      </c>
      <c r="E2749">
        <f>IF(val.2!F2745&lt;val.3!$E$8,val.3!$E$8,IF(val.2!F2745&gt;val.3!$E$7,val.3!$E$7,val.2!F2745))</f>
        <v>22</v>
      </c>
      <c r="F2749">
        <v>3</v>
      </c>
      <c r="G2749">
        <v>3</v>
      </c>
      <c r="H2749">
        <v>2</v>
      </c>
      <c r="I2749">
        <v>0</v>
      </c>
      <c r="J2749">
        <v>0</v>
      </c>
      <c r="K2749">
        <v>11</v>
      </c>
      <c r="L2749">
        <v>1</v>
      </c>
      <c r="M2749">
        <f>IF(val.2!N2745&lt;val.3!$M$8,val.3!$M$8,IF(val.2!N2745&gt;val.3!$M$7,val.3!$M$7,val.2!N2745))</f>
        <v>221.56322800000001</v>
      </c>
    </row>
    <row r="2750" spans="3:13" x14ac:dyDescent="0.35">
      <c r="C2750">
        <v>2740</v>
      </c>
      <c r="D2750">
        <v>151873</v>
      </c>
      <c r="E2750">
        <f>IF(val.2!F2746&lt;val.3!$E$8,val.3!$E$8,IF(val.2!F2746&gt;val.3!$E$7,val.3!$E$7,val.2!F2746))</f>
        <v>26</v>
      </c>
      <c r="F2750">
        <v>9</v>
      </c>
      <c r="G2750">
        <v>9</v>
      </c>
      <c r="H2750">
        <v>3</v>
      </c>
      <c r="I2750">
        <v>1</v>
      </c>
      <c r="J2750">
        <v>0</v>
      </c>
      <c r="K2750">
        <v>9</v>
      </c>
      <c r="L2750">
        <v>1</v>
      </c>
      <c r="M2750">
        <f>IF(val.2!N2746&lt;val.3!$M$8,val.3!$M$8,IF(val.2!N2746&gt;val.3!$M$7,val.3!$M$7,val.2!N2746))</f>
        <v>343.68987970000001</v>
      </c>
    </row>
    <row r="2751" spans="3:13" x14ac:dyDescent="0.35">
      <c r="C2751">
        <v>2741</v>
      </c>
      <c r="D2751">
        <v>157575</v>
      </c>
      <c r="E2751">
        <f>IF(val.2!F2747&lt;val.3!$E$8,val.3!$E$8,IF(val.2!F2747&gt;val.3!$E$7,val.3!$E$7,val.2!F2747))</f>
        <v>19</v>
      </c>
      <c r="F2751">
        <v>1</v>
      </c>
      <c r="G2751">
        <v>1</v>
      </c>
      <c r="H2751">
        <v>3</v>
      </c>
      <c r="I2751">
        <v>1</v>
      </c>
      <c r="J2751">
        <v>1</v>
      </c>
      <c r="K2751">
        <v>7</v>
      </c>
      <c r="L2751">
        <v>0</v>
      </c>
      <c r="M2751">
        <f>IF(val.2!N2747&lt;val.3!$M$8,val.3!$M$8,IF(val.2!N2747&gt;val.3!$M$7,val.3!$M$7,val.2!N2747))</f>
        <v>825.40408349999996</v>
      </c>
    </row>
    <row r="2752" spans="3:13" x14ac:dyDescent="0.35">
      <c r="C2752">
        <v>2742</v>
      </c>
      <c r="D2752">
        <v>144791</v>
      </c>
      <c r="E2752">
        <f>IF(val.2!F2748&lt;val.3!$E$8,val.3!$E$8,IF(val.2!F2748&gt;val.3!$E$7,val.3!$E$7,val.2!F2748))</f>
        <v>28</v>
      </c>
      <c r="F2752">
        <v>11</v>
      </c>
      <c r="G2752">
        <v>11</v>
      </c>
      <c r="H2752">
        <v>3</v>
      </c>
      <c r="I2752">
        <v>1</v>
      </c>
      <c r="J2752">
        <v>1</v>
      </c>
      <c r="K2752">
        <v>9</v>
      </c>
      <c r="L2752">
        <v>1</v>
      </c>
      <c r="M2752">
        <f>IF(val.2!N2748&lt;val.3!$M$8,val.3!$M$8,IF(val.2!N2748&gt;val.3!$M$7,val.3!$M$7,val.2!N2748))</f>
        <v>452.91933110000002</v>
      </c>
    </row>
    <row r="2753" spans="3:13" x14ac:dyDescent="0.35">
      <c r="C2753">
        <v>2743</v>
      </c>
      <c r="D2753">
        <v>139640</v>
      </c>
      <c r="E2753">
        <f>IF(val.2!F2749&lt;val.3!$E$8,val.3!$E$8,IF(val.2!F2749&gt;val.3!$E$7,val.3!$E$7,val.2!F2749))</f>
        <v>24</v>
      </c>
      <c r="F2753">
        <v>5</v>
      </c>
      <c r="G2753">
        <v>5</v>
      </c>
      <c r="H2753">
        <v>2</v>
      </c>
      <c r="I2753">
        <v>1</v>
      </c>
      <c r="J2753">
        <v>1</v>
      </c>
      <c r="K2753">
        <v>13</v>
      </c>
      <c r="L2753">
        <v>1</v>
      </c>
      <c r="M2753">
        <f>IF(val.2!N2749&lt;val.3!$M$8,val.3!$M$8,IF(val.2!N2749&gt;val.3!$M$7,val.3!$M$7,val.2!N2749))</f>
        <v>388.02957220000002</v>
      </c>
    </row>
    <row r="2754" spans="3:13" x14ac:dyDescent="0.35">
      <c r="C2754">
        <v>2744</v>
      </c>
      <c r="D2754">
        <v>127859</v>
      </c>
      <c r="E2754">
        <f>IF(val.2!F2750&lt;val.3!$E$8,val.3!$E$8,IF(val.2!F2750&gt;val.3!$E$7,val.3!$E$7,val.2!F2750))</f>
        <v>60</v>
      </c>
      <c r="F2754">
        <v>33.696880798803079</v>
      </c>
      <c r="G2754" t="s">
        <v>14</v>
      </c>
      <c r="H2754">
        <v>4</v>
      </c>
      <c r="I2754">
        <v>1</v>
      </c>
      <c r="J2754">
        <v>1</v>
      </c>
      <c r="K2754">
        <v>12</v>
      </c>
      <c r="L2754">
        <v>1</v>
      </c>
      <c r="M2754">
        <f>IF(val.2!N2750&lt;val.3!$M$8,val.3!$M$8,IF(val.2!N2750&gt;val.3!$M$7,val.3!$M$7,val.2!N2750))</f>
        <v>226.5006233</v>
      </c>
    </row>
    <row r="2755" spans="3:13" x14ac:dyDescent="0.35">
      <c r="C2755">
        <v>2745</v>
      </c>
      <c r="D2755">
        <v>117203</v>
      </c>
      <c r="E2755">
        <f>IF(val.2!F2751&lt;val.3!$E$8,val.3!$E$8,IF(val.2!F2751&gt;val.3!$E$7,val.3!$E$7,val.2!F2751))</f>
        <v>20</v>
      </c>
      <c r="F2755">
        <v>1</v>
      </c>
      <c r="G2755">
        <v>1</v>
      </c>
      <c r="H2755">
        <v>3</v>
      </c>
      <c r="I2755">
        <v>1</v>
      </c>
      <c r="J2755">
        <v>0</v>
      </c>
      <c r="K2755">
        <v>13</v>
      </c>
      <c r="L2755">
        <v>0</v>
      </c>
      <c r="M2755">
        <f>IF(val.2!N2751&lt;val.3!$M$8,val.3!$M$8,IF(val.2!N2751&gt;val.3!$M$7,val.3!$M$7,val.2!N2751))</f>
        <v>501.22730319999999</v>
      </c>
    </row>
    <row r="2756" spans="3:13" x14ac:dyDescent="0.35">
      <c r="C2756">
        <v>2746</v>
      </c>
      <c r="D2756">
        <v>193315</v>
      </c>
      <c r="E2756">
        <f>IF(val.2!F2752&lt;val.3!$E$8,val.3!$E$8,IF(val.2!F2752&gt;val.3!$E$7,val.3!$E$7,val.2!F2752))</f>
        <v>61</v>
      </c>
      <c r="F2756">
        <v>43</v>
      </c>
      <c r="G2756">
        <v>43</v>
      </c>
      <c r="H2756">
        <v>4</v>
      </c>
      <c r="I2756">
        <v>0</v>
      </c>
      <c r="J2756">
        <v>0</v>
      </c>
      <c r="K2756">
        <v>12</v>
      </c>
      <c r="L2756">
        <v>1</v>
      </c>
      <c r="M2756">
        <f>IF(val.2!N2752&lt;val.3!$M$8,val.3!$M$8,IF(val.2!N2752&gt;val.3!$M$7,val.3!$M$7,val.2!N2752))</f>
        <v>60.116219770000001</v>
      </c>
    </row>
    <row r="2757" spans="3:13" x14ac:dyDescent="0.35">
      <c r="C2757">
        <v>2747</v>
      </c>
      <c r="D2757">
        <v>199302</v>
      </c>
      <c r="E2757">
        <f>IF(val.2!F2753&lt;val.3!$E$8,val.3!$E$8,IF(val.2!F2753&gt;val.3!$E$7,val.3!$E$7,val.2!F2753))</f>
        <v>25</v>
      </c>
      <c r="F2757">
        <v>7</v>
      </c>
      <c r="G2757">
        <v>7</v>
      </c>
      <c r="H2757">
        <v>3</v>
      </c>
      <c r="I2757">
        <v>1</v>
      </c>
      <c r="J2757">
        <v>1</v>
      </c>
      <c r="K2757">
        <v>15</v>
      </c>
      <c r="L2757">
        <v>1</v>
      </c>
      <c r="M2757">
        <f>IF(val.2!N2753&lt;val.3!$M$8,val.3!$M$8,IF(val.2!N2753&gt;val.3!$M$7,val.3!$M$7,val.2!N2753))</f>
        <v>218.76319649999999</v>
      </c>
    </row>
    <row r="2758" spans="3:13" x14ac:dyDescent="0.35">
      <c r="C2758">
        <v>2748</v>
      </c>
      <c r="D2758">
        <v>180052</v>
      </c>
      <c r="E2758">
        <f>IF(val.2!F2754&lt;val.3!$E$8,val.3!$E$8,IF(val.2!F2754&gt;val.3!$E$7,val.3!$E$7,val.2!F2754))</f>
        <v>19</v>
      </c>
      <c r="F2758">
        <v>1</v>
      </c>
      <c r="G2758">
        <v>1</v>
      </c>
      <c r="H2758">
        <v>3</v>
      </c>
      <c r="I2758">
        <v>0</v>
      </c>
      <c r="J2758">
        <v>0</v>
      </c>
      <c r="K2758">
        <v>0</v>
      </c>
      <c r="L2758">
        <v>1</v>
      </c>
      <c r="M2758">
        <f>IF(val.2!N2754&lt;val.3!$M$8,val.3!$M$8,IF(val.2!N2754&gt;val.3!$M$7,val.3!$M$7,val.2!N2754))</f>
        <v>407.47819900000002</v>
      </c>
    </row>
    <row r="2759" spans="3:13" x14ac:dyDescent="0.35">
      <c r="C2759">
        <v>2749</v>
      </c>
      <c r="D2759">
        <v>167557</v>
      </c>
      <c r="E2759">
        <f>IF(val.2!F2755&lt;val.3!$E$8,val.3!$E$8,IF(val.2!F2755&gt;val.3!$E$7,val.3!$E$7,val.2!F2755))</f>
        <v>29</v>
      </c>
      <c r="F2759">
        <v>9</v>
      </c>
      <c r="G2759">
        <v>9</v>
      </c>
      <c r="H2759">
        <v>3</v>
      </c>
      <c r="I2759">
        <v>1</v>
      </c>
      <c r="J2759">
        <v>1</v>
      </c>
      <c r="K2759">
        <v>9</v>
      </c>
      <c r="L2759">
        <v>1</v>
      </c>
      <c r="M2759">
        <f>IF(val.2!N2755&lt;val.3!$M$8,val.3!$M$8,IF(val.2!N2755&gt;val.3!$M$7,val.3!$M$7,val.2!N2755))</f>
        <v>402.04544079999999</v>
      </c>
    </row>
    <row r="2760" spans="3:13" x14ac:dyDescent="0.35">
      <c r="C2760">
        <v>2750</v>
      </c>
      <c r="D2760">
        <v>142980</v>
      </c>
      <c r="E2760">
        <f>IF(val.2!F2756&lt;val.3!$E$8,val.3!$E$8,IF(val.2!F2756&gt;val.3!$E$7,val.3!$E$7,val.2!F2756))</f>
        <v>61</v>
      </c>
      <c r="F2760">
        <v>40</v>
      </c>
      <c r="G2760">
        <v>40</v>
      </c>
      <c r="H2760">
        <v>2</v>
      </c>
      <c r="I2760">
        <v>0</v>
      </c>
      <c r="J2760">
        <v>0</v>
      </c>
      <c r="K2760">
        <v>11</v>
      </c>
      <c r="L2760">
        <v>1</v>
      </c>
      <c r="M2760">
        <f>IF(val.2!N2756&lt;val.3!$M$8,val.3!$M$8,IF(val.2!N2756&gt;val.3!$M$7,val.3!$M$7,val.2!N2756))</f>
        <v>167.49913169999999</v>
      </c>
    </row>
    <row r="2761" spans="3:13" x14ac:dyDescent="0.35">
      <c r="C2761">
        <v>2751</v>
      </c>
      <c r="D2761">
        <v>101429</v>
      </c>
      <c r="E2761">
        <f>IF(val.2!F2757&lt;val.3!$E$8,val.3!$E$8,IF(val.2!F2757&gt;val.3!$E$7,val.3!$E$7,val.2!F2757))</f>
        <v>17</v>
      </c>
      <c r="F2761">
        <v>0</v>
      </c>
      <c r="G2761">
        <v>0</v>
      </c>
      <c r="H2761">
        <v>2</v>
      </c>
      <c r="I2761">
        <v>1</v>
      </c>
      <c r="J2761">
        <v>1</v>
      </c>
      <c r="K2761">
        <v>11</v>
      </c>
      <c r="L2761">
        <v>0</v>
      </c>
      <c r="M2761">
        <f>IF(val.2!N2757&lt;val.3!$M$8,val.3!$M$8,IF(val.2!N2757&gt;val.3!$M$7,val.3!$M$7,val.2!N2757))</f>
        <v>853.54726930000004</v>
      </c>
    </row>
    <row r="2762" spans="3:13" x14ac:dyDescent="0.35">
      <c r="C2762">
        <v>2752</v>
      </c>
      <c r="D2762">
        <v>100346</v>
      </c>
      <c r="E2762">
        <f>IF(val.2!F2758&lt;val.3!$E$8,val.3!$E$8,IF(val.2!F2758&gt;val.3!$E$7,val.3!$E$7,val.2!F2758))</f>
        <v>22</v>
      </c>
      <c r="F2762">
        <v>4</v>
      </c>
      <c r="G2762">
        <v>4</v>
      </c>
      <c r="H2762">
        <v>2</v>
      </c>
      <c r="I2762">
        <v>0</v>
      </c>
      <c r="J2762">
        <v>0</v>
      </c>
      <c r="K2762">
        <v>11</v>
      </c>
      <c r="L2762">
        <v>1</v>
      </c>
      <c r="M2762">
        <f>IF(val.2!N2758&lt;val.3!$M$8,val.3!$M$8,IF(val.2!N2758&gt;val.3!$M$7,val.3!$M$7,val.2!N2758))</f>
        <v>199.70415460000001</v>
      </c>
    </row>
    <row r="2763" spans="3:13" x14ac:dyDescent="0.35">
      <c r="C2763">
        <v>2753</v>
      </c>
      <c r="D2763">
        <v>177861</v>
      </c>
      <c r="E2763">
        <f>IF(val.2!F2759&lt;val.3!$E$8,val.3!$E$8,IF(val.2!F2759&gt;val.3!$E$7,val.3!$E$7,val.2!F2759))</f>
        <v>68</v>
      </c>
      <c r="F2763">
        <v>47</v>
      </c>
      <c r="G2763">
        <v>47</v>
      </c>
      <c r="H2763">
        <v>4</v>
      </c>
      <c r="I2763">
        <v>0</v>
      </c>
      <c r="J2763">
        <v>1</v>
      </c>
      <c r="K2763">
        <v>6</v>
      </c>
      <c r="L2763">
        <v>1</v>
      </c>
      <c r="M2763">
        <f>IF(val.2!N2759&lt;val.3!$M$8,val.3!$M$8,IF(val.2!N2759&gt;val.3!$M$7,val.3!$M$7,val.2!N2759))</f>
        <v>218.77033560000001</v>
      </c>
    </row>
    <row r="2764" spans="3:13" x14ac:dyDescent="0.35">
      <c r="C2764">
        <v>2754</v>
      </c>
      <c r="D2764">
        <v>174859</v>
      </c>
      <c r="E2764">
        <f>IF(val.2!F2760&lt;val.3!$E$8,val.3!$E$8,IF(val.2!F2760&gt;val.3!$E$7,val.3!$E$7,val.2!F2760))</f>
        <v>22</v>
      </c>
      <c r="F2764">
        <v>4</v>
      </c>
      <c r="G2764">
        <v>4</v>
      </c>
      <c r="H2764">
        <v>2</v>
      </c>
      <c r="I2764">
        <v>1</v>
      </c>
      <c r="J2764">
        <v>0</v>
      </c>
      <c r="K2764">
        <v>9</v>
      </c>
      <c r="L2764">
        <v>0</v>
      </c>
      <c r="M2764">
        <f>IF(val.2!N2760&lt;val.3!$M$8,val.3!$M$8,IF(val.2!N2760&gt;val.3!$M$7,val.3!$M$7,val.2!N2760))</f>
        <v>553.60272139999995</v>
      </c>
    </row>
    <row r="2765" spans="3:13" x14ac:dyDescent="0.35">
      <c r="C2765">
        <v>2755</v>
      </c>
      <c r="D2765">
        <v>130671</v>
      </c>
      <c r="E2765">
        <f>IF(val.2!F2761&lt;val.3!$E$8,val.3!$E$8,IF(val.2!F2761&gt;val.3!$E$7,val.3!$E$7,val.2!F2761))</f>
        <v>35</v>
      </c>
      <c r="F2765">
        <v>18</v>
      </c>
      <c r="G2765">
        <v>18</v>
      </c>
      <c r="H2765">
        <v>3</v>
      </c>
      <c r="I2765">
        <v>1</v>
      </c>
      <c r="J2765">
        <v>1</v>
      </c>
      <c r="K2765">
        <v>8</v>
      </c>
      <c r="L2765">
        <v>1</v>
      </c>
      <c r="M2765">
        <f>IF(val.2!N2761&lt;val.3!$M$8,val.3!$M$8,IF(val.2!N2761&gt;val.3!$M$7,val.3!$M$7,val.2!N2761))</f>
        <v>417.85062310000001</v>
      </c>
    </row>
    <row r="2766" spans="3:13" x14ac:dyDescent="0.35">
      <c r="C2766">
        <v>2756</v>
      </c>
      <c r="D2766">
        <v>138702</v>
      </c>
      <c r="E2766">
        <f>IF(val.2!F2762&lt;val.3!$E$8,val.3!$E$8,IF(val.2!F2762&gt;val.3!$E$7,val.3!$E$7,val.2!F2762))</f>
        <v>22</v>
      </c>
      <c r="F2766">
        <v>3</v>
      </c>
      <c r="G2766">
        <v>3</v>
      </c>
      <c r="H2766">
        <v>2</v>
      </c>
      <c r="I2766">
        <v>0</v>
      </c>
      <c r="J2766">
        <v>0</v>
      </c>
      <c r="K2766">
        <v>15</v>
      </c>
      <c r="L2766">
        <v>1</v>
      </c>
      <c r="M2766">
        <f>IF(val.2!N2762&lt;val.3!$M$8,val.3!$M$8,IF(val.2!N2762&gt;val.3!$M$7,val.3!$M$7,val.2!N2762))</f>
        <v>127.0787797</v>
      </c>
    </row>
    <row r="2767" spans="3:13" x14ac:dyDescent="0.35">
      <c r="C2767">
        <v>2757</v>
      </c>
      <c r="D2767">
        <v>170282</v>
      </c>
      <c r="E2767">
        <f>IF(val.2!F2763&lt;val.3!$E$8,val.3!$E$8,IF(val.2!F2763&gt;val.3!$E$7,val.3!$E$7,val.2!F2763))</f>
        <v>4</v>
      </c>
      <c r="F2767">
        <v>44</v>
      </c>
      <c r="G2767">
        <v>44</v>
      </c>
      <c r="H2767">
        <v>2</v>
      </c>
      <c r="I2767">
        <v>1</v>
      </c>
      <c r="J2767">
        <v>0</v>
      </c>
      <c r="K2767">
        <v>12</v>
      </c>
      <c r="L2767">
        <v>1</v>
      </c>
      <c r="M2767">
        <f>IF(val.2!N2763&lt;val.3!$M$8,val.3!$M$8,IF(val.2!N2763&gt;val.3!$M$7,val.3!$M$7,val.2!N2763))</f>
        <v>214.37673280000001</v>
      </c>
    </row>
    <row r="2768" spans="3:13" x14ac:dyDescent="0.35">
      <c r="C2768">
        <v>2758</v>
      </c>
      <c r="D2768">
        <v>191667</v>
      </c>
      <c r="E2768">
        <f>IF(val.2!F2764&lt;val.3!$E$8,val.3!$E$8,IF(val.2!F2764&gt;val.3!$E$7,val.3!$E$7,val.2!F2764))</f>
        <v>5</v>
      </c>
      <c r="F2768">
        <v>52</v>
      </c>
      <c r="G2768">
        <v>52</v>
      </c>
      <c r="H2768">
        <v>1</v>
      </c>
      <c r="I2768">
        <v>0</v>
      </c>
      <c r="J2768">
        <v>1</v>
      </c>
      <c r="K2768">
        <v>3</v>
      </c>
      <c r="L2768">
        <v>1</v>
      </c>
      <c r="M2768">
        <f>IF(val.2!N2764&lt;val.3!$M$8,val.3!$M$8,IF(val.2!N2764&gt;val.3!$M$7,val.3!$M$7,val.2!N2764))</f>
        <v>320.87105659999997</v>
      </c>
    </row>
    <row r="2769" spans="3:13" x14ac:dyDescent="0.35">
      <c r="C2769">
        <v>2759</v>
      </c>
      <c r="D2769">
        <v>109599</v>
      </c>
      <c r="E2769">
        <f>IF(val.2!F2765&lt;val.3!$E$8,val.3!$E$8,IF(val.2!F2765&gt;val.3!$E$7,val.3!$E$7,val.2!F2765))</f>
        <v>16</v>
      </c>
      <c r="F2769">
        <v>0</v>
      </c>
      <c r="G2769">
        <v>0</v>
      </c>
      <c r="H2769">
        <v>2</v>
      </c>
      <c r="I2769">
        <v>0</v>
      </c>
      <c r="J2769">
        <v>1</v>
      </c>
      <c r="K2769">
        <v>11</v>
      </c>
      <c r="L2769">
        <v>1</v>
      </c>
      <c r="M2769">
        <f>IF(val.2!N2765&lt;val.3!$M$8,val.3!$M$8,IF(val.2!N2765&gt;val.3!$M$7,val.3!$M$7,val.2!N2765))</f>
        <v>414.73869619999999</v>
      </c>
    </row>
    <row r="2770" spans="3:13" x14ac:dyDescent="0.35">
      <c r="C2770">
        <v>2760</v>
      </c>
      <c r="D2770">
        <v>172641</v>
      </c>
      <c r="E2770">
        <f>IF(val.2!F2766&lt;val.3!$E$8,val.3!$E$8,IF(val.2!F2766&gt;val.3!$E$7,val.3!$E$7,val.2!F2766))</f>
        <v>19</v>
      </c>
      <c r="F2770">
        <v>2</v>
      </c>
      <c r="G2770">
        <v>2</v>
      </c>
      <c r="H2770">
        <v>2</v>
      </c>
      <c r="I2770">
        <v>0</v>
      </c>
      <c r="J2770">
        <v>0</v>
      </c>
      <c r="K2770">
        <v>12</v>
      </c>
      <c r="L2770">
        <v>1</v>
      </c>
      <c r="M2770">
        <f>IF(val.2!N2766&lt;val.3!$M$8,val.3!$M$8,IF(val.2!N2766&gt;val.3!$M$7,val.3!$M$7,val.2!N2766))</f>
        <v>362.82254610000001</v>
      </c>
    </row>
    <row r="2771" spans="3:13" x14ac:dyDescent="0.35">
      <c r="C2771">
        <v>2761</v>
      </c>
      <c r="D2771">
        <v>146401</v>
      </c>
      <c r="E2771">
        <f>IF(val.2!F2767&lt;val.3!$E$8,val.3!$E$8,IF(val.2!F2767&gt;val.3!$E$7,val.3!$E$7,val.2!F2767))</f>
        <v>41</v>
      </c>
      <c r="F2771">
        <v>24</v>
      </c>
      <c r="G2771">
        <v>24</v>
      </c>
      <c r="H2771">
        <v>1</v>
      </c>
      <c r="I2771">
        <v>1</v>
      </c>
      <c r="J2771">
        <v>1</v>
      </c>
      <c r="K2771">
        <v>6</v>
      </c>
      <c r="L2771">
        <v>0</v>
      </c>
      <c r="M2771">
        <f>IF(val.2!N2767&lt;val.3!$M$8,val.3!$M$8,IF(val.2!N2767&gt;val.3!$M$7,val.3!$M$7,val.2!N2767))</f>
        <v>514.20983120000005</v>
      </c>
    </row>
    <row r="2772" spans="3:13" x14ac:dyDescent="0.35">
      <c r="C2772">
        <v>2762</v>
      </c>
      <c r="D2772">
        <v>162984</v>
      </c>
      <c r="E2772">
        <f>IF(val.2!F2768&lt;val.3!$E$8,val.3!$E$8,IF(val.2!F2768&gt;val.3!$E$7,val.3!$E$7,val.2!F2768))</f>
        <v>42</v>
      </c>
      <c r="F2772">
        <v>21</v>
      </c>
      <c r="G2772">
        <v>21</v>
      </c>
      <c r="H2772">
        <v>3</v>
      </c>
      <c r="I2772">
        <v>0</v>
      </c>
      <c r="J2772">
        <v>1</v>
      </c>
      <c r="K2772">
        <v>9</v>
      </c>
      <c r="L2772">
        <v>1</v>
      </c>
      <c r="M2772">
        <f>IF(val.2!N2768&lt;val.3!$M$8,val.3!$M$8,IF(val.2!N2768&gt;val.3!$M$7,val.3!$M$7,val.2!N2768))</f>
        <v>391.8918127</v>
      </c>
    </row>
    <row r="2773" spans="3:13" x14ac:dyDescent="0.35">
      <c r="C2773">
        <v>2763</v>
      </c>
      <c r="D2773">
        <v>132905</v>
      </c>
      <c r="E2773">
        <f>IF(val.2!F2769&lt;val.3!$E$8,val.3!$E$8,IF(val.2!F2769&gt;val.3!$E$7,val.3!$E$7,val.2!F2769))</f>
        <v>30</v>
      </c>
      <c r="F2773">
        <v>11</v>
      </c>
      <c r="G2773">
        <v>11</v>
      </c>
      <c r="H2773">
        <v>1</v>
      </c>
      <c r="I2773">
        <v>1</v>
      </c>
      <c r="J2773">
        <v>0</v>
      </c>
      <c r="K2773">
        <v>7</v>
      </c>
      <c r="L2773">
        <v>1</v>
      </c>
      <c r="M2773">
        <f>IF(val.2!N2769&lt;val.3!$M$8,val.3!$M$8,IF(val.2!N2769&gt;val.3!$M$7,val.3!$M$7,val.2!N2769))</f>
        <v>367.58451000000002</v>
      </c>
    </row>
    <row r="2774" spans="3:13" x14ac:dyDescent="0.35">
      <c r="C2774">
        <v>2764</v>
      </c>
      <c r="D2774">
        <v>182149</v>
      </c>
      <c r="E2774">
        <f>IF(val.2!F2770&lt;val.3!$E$8,val.3!$E$8,IF(val.2!F2770&gt;val.3!$E$7,val.3!$E$7,val.2!F2770))</f>
        <v>18</v>
      </c>
      <c r="F2774">
        <v>0</v>
      </c>
      <c r="G2774">
        <v>0</v>
      </c>
      <c r="H2774">
        <v>1</v>
      </c>
      <c r="I2774">
        <v>1</v>
      </c>
      <c r="J2774">
        <v>1</v>
      </c>
      <c r="K2774">
        <v>13</v>
      </c>
      <c r="L2774">
        <v>0</v>
      </c>
      <c r="M2774">
        <f>IF(val.2!N2770&lt;val.3!$M$8,val.3!$M$8,IF(val.2!N2770&gt;val.3!$M$7,val.3!$M$7,val.2!N2770))</f>
        <v>563.80583739999997</v>
      </c>
    </row>
    <row r="2775" spans="3:13" x14ac:dyDescent="0.35">
      <c r="C2775">
        <v>2765</v>
      </c>
      <c r="D2775">
        <v>131994</v>
      </c>
      <c r="E2775">
        <f>IF(val.2!F2771&lt;val.3!$E$8,val.3!$E$8,IF(val.2!F2771&gt;val.3!$E$7,val.3!$E$7,val.2!F2771))</f>
        <v>24</v>
      </c>
      <c r="F2775">
        <v>6</v>
      </c>
      <c r="G2775">
        <v>6</v>
      </c>
      <c r="H2775">
        <v>4</v>
      </c>
      <c r="I2775">
        <v>1</v>
      </c>
      <c r="J2775">
        <v>0</v>
      </c>
      <c r="K2775">
        <v>13</v>
      </c>
      <c r="L2775">
        <v>0</v>
      </c>
      <c r="M2775">
        <f>IF(val.2!N2771&lt;val.3!$M$8,val.3!$M$8,IF(val.2!N2771&gt;val.3!$M$7,val.3!$M$7,val.2!N2771))</f>
        <v>726.39967160000003</v>
      </c>
    </row>
    <row r="2776" spans="3:13" x14ac:dyDescent="0.35">
      <c r="C2776">
        <v>2766</v>
      </c>
      <c r="D2776">
        <v>144813</v>
      </c>
      <c r="E2776">
        <f>IF(val.2!F2772&lt;val.3!$E$8,val.3!$E$8,IF(val.2!F2772&gt;val.3!$E$7,val.3!$E$7,val.2!F2772))</f>
        <v>60</v>
      </c>
      <c r="F2776">
        <v>42</v>
      </c>
      <c r="G2776">
        <v>42</v>
      </c>
      <c r="H2776">
        <v>1</v>
      </c>
      <c r="I2776">
        <v>0</v>
      </c>
      <c r="J2776">
        <v>1</v>
      </c>
      <c r="K2776">
        <v>12</v>
      </c>
      <c r="L2776">
        <v>1</v>
      </c>
      <c r="M2776">
        <f>IF(val.2!N2772&lt;val.3!$M$8,val.3!$M$8,IF(val.2!N2772&gt;val.3!$M$7,val.3!$M$7,val.2!N2772))</f>
        <v>36.438424150000003</v>
      </c>
    </row>
    <row r="2777" spans="3:13" x14ac:dyDescent="0.35">
      <c r="C2777">
        <v>2767</v>
      </c>
      <c r="D2777">
        <v>146581</v>
      </c>
      <c r="E2777">
        <f>IF(val.2!F2773&lt;val.3!$E$8,val.3!$E$8,IF(val.2!F2773&gt;val.3!$E$7,val.3!$E$7,val.2!F2773))</f>
        <v>28</v>
      </c>
      <c r="F2777">
        <v>14.690064012486935</v>
      </c>
      <c r="G2777" t="s">
        <v>14</v>
      </c>
      <c r="H2777">
        <v>2</v>
      </c>
      <c r="I2777">
        <v>1</v>
      </c>
      <c r="J2777">
        <v>0</v>
      </c>
      <c r="K2777">
        <v>8</v>
      </c>
      <c r="L2777">
        <v>1</v>
      </c>
      <c r="M2777">
        <f>IF(val.2!N2773&lt;val.3!$M$8,val.3!$M$8,IF(val.2!N2773&gt;val.3!$M$7,val.3!$M$7,val.2!N2773))</f>
        <v>408.15790980000003</v>
      </c>
    </row>
    <row r="2778" spans="3:13" x14ac:dyDescent="0.35">
      <c r="C2778">
        <v>2768</v>
      </c>
      <c r="D2778">
        <v>146771</v>
      </c>
      <c r="E2778">
        <f>IF(val.2!F2774&lt;val.3!$E$8,val.3!$E$8,IF(val.2!F2774&gt;val.3!$E$7,val.3!$E$7,val.2!F2774))</f>
        <v>51</v>
      </c>
      <c r="F2778">
        <v>30</v>
      </c>
      <c r="G2778">
        <v>30</v>
      </c>
      <c r="H2778">
        <v>2</v>
      </c>
      <c r="I2778">
        <v>1</v>
      </c>
      <c r="J2778">
        <v>0</v>
      </c>
      <c r="K2778">
        <v>9</v>
      </c>
      <c r="L2778">
        <v>1</v>
      </c>
      <c r="M2778">
        <f>IF(val.2!N2774&lt;val.3!$M$8,val.3!$M$8,IF(val.2!N2774&gt;val.3!$M$7,val.3!$M$7,val.2!N2774))</f>
        <v>390.33930240000001</v>
      </c>
    </row>
    <row r="2779" spans="3:13" x14ac:dyDescent="0.35">
      <c r="C2779">
        <v>2769</v>
      </c>
      <c r="D2779">
        <v>156933</v>
      </c>
      <c r="E2779">
        <f>IF(val.2!F2775&lt;val.3!$E$8,val.3!$E$8,IF(val.2!F2775&gt;val.3!$E$7,val.3!$E$7,val.2!F2775))</f>
        <v>23</v>
      </c>
      <c r="F2779">
        <v>11.72024888962504</v>
      </c>
      <c r="G2779" t="s">
        <v>14</v>
      </c>
      <c r="H2779">
        <v>1</v>
      </c>
      <c r="I2779">
        <v>1</v>
      </c>
      <c r="J2779">
        <v>1</v>
      </c>
      <c r="K2779">
        <v>11</v>
      </c>
      <c r="L2779">
        <v>0</v>
      </c>
      <c r="M2779">
        <f>IF(val.2!N2775&lt;val.3!$M$8,val.3!$M$8,IF(val.2!N2775&gt;val.3!$M$7,val.3!$M$7,val.2!N2775))</f>
        <v>565.75927999999999</v>
      </c>
    </row>
    <row r="2780" spans="3:13" x14ac:dyDescent="0.35">
      <c r="C2780">
        <v>2770</v>
      </c>
      <c r="D2780">
        <v>194840</v>
      </c>
      <c r="E2780">
        <f>IF(val.2!F2776&lt;val.3!$E$8,val.3!$E$8,IF(val.2!F2776&gt;val.3!$E$7,val.3!$E$7,val.2!F2776))</f>
        <v>65</v>
      </c>
      <c r="F2780">
        <v>47</v>
      </c>
      <c r="G2780">
        <v>47</v>
      </c>
      <c r="H2780">
        <v>1</v>
      </c>
      <c r="I2780">
        <v>0</v>
      </c>
      <c r="J2780">
        <v>1</v>
      </c>
      <c r="K2780">
        <v>7</v>
      </c>
      <c r="L2780">
        <v>1</v>
      </c>
      <c r="M2780">
        <f>IF(val.2!N2776&lt;val.3!$M$8,val.3!$M$8,IF(val.2!N2776&gt;val.3!$M$7,val.3!$M$7,val.2!N2776))</f>
        <v>393.31255859999999</v>
      </c>
    </row>
    <row r="2781" spans="3:13" x14ac:dyDescent="0.35">
      <c r="C2781">
        <v>2771</v>
      </c>
      <c r="D2781">
        <v>103479</v>
      </c>
      <c r="E2781">
        <f>IF(val.2!F2777&lt;val.3!$E$8,val.3!$E$8,IF(val.2!F2777&gt;val.3!$E$7,val.3!$E$7,val.2!F2777))</f>
        <v>33</v>
      </c>
      <c r="F2781">
        <v>15</v>
      </c>
      <c r="G2781">
        <v>15</v>
      </c>
      <c r="H2781">
        <v>1</v>
      </c>
      <c r="I2781">
        <v>0</v>
      </c>
      <c r="J2781">
        <v>1</v>
      </c>
      <c r="K2781">
        <v>4</v>
      </c>
      <c r="L2781">
        <v>0</v>
      </c>
      <c r="M2781">
        <f>IF(val.2!N2777&lt;val.3!$M$8,val.3!$M$8,IF(val.2!N2777&gt;val.3!$M$7,val.3!$M$7,val.2!N2777))</f>
        <v>694.54507639999997</v>
      </c>
    </row>
    <row r="2782" spans="3:13" x14ac:dyDescent="0.35">
      <c r="C2782">
        <v>2772</v>
      </c>
      <c r="D2782">
        <v>107801</v>
      </c>
      <c r="E2782">
        <f>IF(val.2!F2778&lt;val.3!$E$8,val.3!$E$8,IF(val.2!F2778&gt;val.3!$E$7,val.3!$E$7,val.2!F2778))</f>
        <v>20</v>
      </c>
      <c r="F2782">
        <v>2</v>
      </c>
      <c r="G2782">
        <v>2</v>
      </c>
      <c r="H2782">
        <v>2</v>
      </c>
      <c r="I2782">
        <v>1</v>
      </c>
      <c r="J2782">
        <v>1</v>
      </c>
      <c r="K2782">
        <v>0</v>
      </c>
      <c r="L2782">
        <v>0</v>
      </c>
      <c r="M2782">
        <f>IF(val.2!N2778&lt;val.3!$M$8,val.3!$M$8,IF(val.2!N2778&gt;val.3!$M$7,val.3!$M$7,val.2!N2778))</f>
        <v>1178.6509532700024</v>
      </c>
    </row>
    <row r="2783" spans="3:13" x14ac:dyDescent="0.35">
      <c r="C2783">
        <v>2773</v>
      </c>
      <c r="D2783">
        <v>168914</v>
      </c>
      <c r="E2783">
        <f>IF(val.2!F2779&lt;val.3!$E$8,val.3!$E$8,IF(val.2!F2779&gt;val.3!$E$7,val.3!$E$7,val.2!F2779))</f>
        <v>105</v>
      </c>
      <c r="F2783">
        <v>18</v>
      </c>
      <c r="G2783">
        <v>18</v>
      </c>
      <c r="H2783">
        <v>3</v>
      </c>
      <c r="I2783">
        <v>1</v>
      </c>
      <c r="J2783">
        <v>1</v>
      </c>
      <c r="K2783">
        <v>10</v>
      </c>
      <c r="L2783">
        <v>1</v>
      </c>
      <c r="M2783">
        <f>IF(val.2!N2779&lt;val.3!$M$8,val.3!$M$8,IF(val.2!N2779&gt;val.3!$M$7,val.3!$M$7,val.2!N2779))</f>
        <v>496.80839700000001</v>
      </c>
    </row>
    <row r="2784" spans="3:13" x14ac:dyDescent="0.35">
      <c r="C2784">
        <v>2774</v>
      </c>
      <c r="D2784">
        <v>184049</v>
      </c>
      <c r="E2784">
        <f>IF(val.2!F2780&lt;val.3!$E$8,val.3!$E$8,IF(val.2!F2780&gt;val.3!$E$7,val.3!$E$7,val.2!F2780))</f>
        <v>33</v>
      </c>
      <c r="F2784">
        <v>14</v>
      </c>
      <c r="G2784">
        <v>14</v>
      </c>
      <c r="H2784">
        <v>2</v>
      </c>
      <c r="I2784">
        <v>0</v>
      </c>
      <c r="J2784">
        <v>0</v>
      </c>
      <c r="K2784">
        <v>4</v>
      </c>
      <c r="L2784">
        <v>0</v>
      </c>
      <c r="M2784">
        <f>IF(val.2!N2780&lt;val.3!$M$8,val.3!$M$8,IF(val.2!N2780&gt;val.3!$M$7,val.3!$M$7,val.2!N2780))</f>
        <v>607.61095039999998</v>
      </c>
    </row>
    <row r="2785" spans="3:13" x14ac:dyDescent="0.35">
      <c r="C2785">
        <v>2775</v>
      </c>
      <c r="D2785">
        <v>181752</v>
      </c>
      <c r="E2785">
        <f>IF(val.2!F2781&lt;val.3!$E$8,val.3!$E$8,IF(val.2!F2781&gt;val.3!$E$7,val.3!$E$7,val.2!F2781))</f>
        <v>31</v>
      </c>
      <c r="F2785">
        <v>13</v>
      </c>
      <c r="G2785">
        <v>13</v>
      </c>
      <c r="H2785">
        <v>1</v>
      </c>
      <c r="I2785">
        <v>0</v>
      </c>
      <c r="J2785">
        <v>1</v>
      </c>
      <c r="K2785">
        <v>9</v>
      </c>
      <c r="L2785">
        <v>1</v>
      </c>
      <c r="M2785">
        <f>IF(val.2!N2781&lt;val.3!$M$8,val.3!$M$8,IF(val.2!N2781&gt;val.3!$M$7,val.3!$M$7,val.2!N2781))</f>
        <v>381.62633840000001</v>
      </c>
    </row>
    <row r="2786" spans="3:13" x14ac:dyDescent="0.35">
      <c r="C2786">
        <v>2776</v>
      </c>
      <c r="D2786">
        <v>171488</v>
      </c>
      <c r="E2786">
        <f>IF(val.2!F2782&lt;val.3!$E$8,val.3!$E$8,IF(val.2!F2782&gt;val.3!$E$7,val.3!$E$7,val.2!F2782))</f>
        <v>20</v>
      </c>
      <c r="F2786">
        <v>3</v>
      </c>
      <c r="G2786">
        <v>3</v>
      </c>
      <c r="H2786">
        <v>2</v>
      </c>
      <c r="I2786">
        <v>1</v>
      </c>
      <c r="J2786">
        <v>0</v>
      </c>
      <c r="K2786">
        <v>11</v>
      </c>
      <c r="L2786">
        <v>1</v>
      </c>
      <c r="M2786">
        <f>IF(val.2!N2782&lt;val.3!$M$8,val.3!$M$8,IF(val.2!N2782&gt;val.3!$M$7,val.3!$M$7,val.2!N2782))</f>
        <v>336.03208030000002</v>
      </c>
    </row>
    <row r="2787" spans="3:13" x14ac:dyDescent="0.35">
      <c r="C2787">
        <v>2777</v>
      </c>
      <c r="D2787">
        <v>127745</v>
      </c>
      <c r="E2787">
        <f>IF(val.2!F2783&lt;val.3!$E$8,val.3!$E$8,IF(val.2!F2783&gt;val.3!$E$7,val.3!$E$7,val.2!F2783))</f>
        <v>18</v>
      </c>
      <c r="F2787">
        <v>1</v>
      </c>
      <c r="G2787">
        <v>1</v>
      </c>
      <c r="H2787">
        <v>1</v>
      </c>
      <c r="I2787">
        <v>1</v>
      </c>
      <c r="J2787">
        <v>0</v>
      </c>
      <c r="K2787">
        <v>9</v>
      </c>
      <c r="L2787">
        <v>1</v>
      </c>
      <c r="M2787">
        <f>IF(val.2!N2783&lt;val.3!$M$8,val.3!$M$8,IF(val.2!N2783&gt;val.3!$M$7,val.3!$M$7,val.2!N2783))</f>
        <v>470.77377380000001</v>
      </c>
    </row>
    <row r="2788" spans="3:13" x14ac:dyDescent="0.35">
      <c r="C2788">
        <v>2778</v>
      </c>
      <c r="D2788">
        <v>161579</v>
      </c>
      <c r="E2788">
        <f>IF(val.2!F2784&lt;val.3!$E$8,val.3!$E$8,IF(val.2!F2784&gt;val.3!$E$7,val.3!$E$7,val.2!F2784))</f>
        <v>28</v>
      </c>
      <c r="F2788">
        <v>9</v>
      </c>
      <c r="G2788">
        <v>9</v>
      </c>
      <c r="H2788">
        <v>2</v>
      </c>
      <c r="I2788">
        <v>0</v>
      </c>
      <c r="J2788">
        <v>0</v>
      </c>
      <c r="K2788">
        <v>9</v>
      </c>
      <c r="L2788">
        <v>1</v>
      </c>
      <c r="M2788">
        <f>IF(val.2!N2784&lt;val.3!$M$8,val.3!$M$8,IF(val.2!N2784&gt;val.3!$M$7,val.3!$M$7,val.2!N2784))</f>
        <v>291.61738259999998</v>
      </c>
    </row>
    <row r="2789" spans="3:13" x14ac:dyDescent="0.35">
      <c r="C2789">
        <v>2779</v>
      </c>
      <c r="D2789">
        <v>173859</v>
      </c>
      <c r="E2789">
        <f>IF(val.2!F2785&lt;val.3!$E$8,val.3!$E$8,IF(val.2!F2785&gt;val.3!$E$7,val.3!$E$7,val.2!F2785))</f>
        <v>40</v>
      </c>
      <c r="F2789">
        <v>20</v>
      </c>
      <c r="G2789">
        <v>20</v>
      </c>
      <c r="H2789">
        <v>2</v>
      </c>
      <c r="I2789">
        <v>0</v>
      </c>
      <c r="J2789">
        <v>1</v>
      </c>
      <c r="K2789">
        <v>9</v>
      </c>
      <c r="L2789">
        <v>1</v>
      </c>
      <c r="M2789">
        <f>IF(val.2!N2785&lt;val.3!$M$8,val.3!$M$8,IF(val.2!N2785&gt;val.3!$M$7,val.3!$M$7,val.2!N2785))</f>
        <v>487.36301350000002</v>
      </c>
    </row>
    <row r="2790" spans="3:13" x14ac:dyDescent="0.35">
      <c r="C2790">
        <v>2780</v>
      </c>
      <c r="D2790">
        <v>159645</v>
      </c>
      <c r="E2790">
        <f>IF(val.2!F2786&lt;val.3!$E$8,val.3!$E$8,IF(val.2!F2786&gt;val.3!$E$7,val.3!$E$7,val.2!F2786))</f>
        <v>68</v>
      </c>
      <c r="F2790">
        <v>48</v>
      </c>
      <c r="G2790">
        <v>48</v>
      </c>
      <c r="H2790">
        <v>2</v>
      </c>
      <c r="I2790">
        <v>1</v>
      </c>
      <c r="J2790">
        <v>1</v>
      </c>
      <c r="K2790">
        <v>7</v>
      </c>
      <c r="L2790">
        <v>1</v>
      </c>
      <c r="M2790">
        <f>IF(val.2!N2786&lt;val.3!$M$8,val.3!$M$8,IF(val.2!N2786&gt;val.3!$M$7,val.3!$M$7,val.2!N2786))</f>
        <v>322.43410269999998</v>
      </c>
    </row>
    <row r="2791" spans="3:13" x14ac:dyDescent="0.35">
      <c r="C2791">
        <v>2781</v>
      </c>
      <c r="D2791">
        <v>188698</v>
      </c>
      <c r="E2791">
        <f>IF(val.2!F2787&lt;val.3!$E$8,val.3!$E$8,IF(val.2!F2787&gt;val.3!$E$7,val.3!$E$7,val.2!F2787))</f>
        <v>53</v>
      </c>
      <c r="F2791">
        <v>33</v>
      </c>
      <c r="G2791">
        <v>33</v>
      </c>
      <c r="H2791">
        <v>1</v>
      </c>
      <c r="I2791">
        <v>1</v>
      </c>
      <c r="J2791">
        <v>0</v>
      </c>
      <c r="K2791">
        <v>7</v>
      </c>
      <c r="L2791">
        <v>1</v>
      </c>
      <c r="M2791">
        <f>IF(val.2!N2787&lt;val.3!$M$8,val.3!$M$8,IF(val.2!N2787&gt;val.3!$M$7,val.3!$M$7,val.2!N2787))</f>
        <v>353.42439139999999</v>
      </c>
    </row>
    <row r="2792" spans="3:13" x14ac:dyDescent="0.35">
      <c r="C2792">
        <v>2782</v>
      </c>
      <c r="D2792">
        <v>111974</v>
      </c>
      <c r="E2792">
        <f>IF(val.2!F2788&lt;val.3!$E$8,val.3!$E$8,IF(val.2!F2788&gt;val.3!$E$7,val.3!$E$7,val.2!F2788))</f>
        <v>69</v>
      </c>
      <c r="F2792">
        <v>49</v>
      </c>
      <c r="G2792">
        <v>49</v>
      </c>
      <c r="H2792">
        <v>2</v>
      </c>
      <c r="I2792">
        <v>0</v>
      </c>
      <c r="J2792">
        <v>1</v>
      </c>
      <c r="K2792">
        <v>1</v>
      </c>
      <c r="L2792">
        <v>1</v>
      </c>
      <c r="M2792">
        <f>IF(val.2!N2788&lt;val.3!$M$8,val.3!$M$8,IF(val.2!N2788&gt;val.3!$M$7,val.3!$M$7,val.2!N2788))</f>
        <v>133.95323260000001</v>
      </c>
    </row>
    <row r="2793" spans="3:13" x14ac:dyDescent="0.35">
      <c r="C2793">
        <v>2783</v>
      </c>
      <c r="D2793">
        <v>199617</v>
      </c>
      <c r="E2793">
        <f>IF(val.2!F2789&lt;val.3!$E$8,val.3!$E$8,IF(val.2!F2789&gt;val.3!$E$7,val.3!$E$7,val.2!F2789))</f>
        <v>17</v>
      </c>
      <c r="F2793">
        <v>0</v>
      </c>
      <c r="G2793">
        <v>0</v>
      </c>
      <c r="H2793">
        <v>4</v>
      </c>
      <c r="I2793">
        <v>1</v>
      </c>
      <c r="J2793">
        <v>0</v>
      </c>
      <c r="K2793">
        <v>15</v>
      </c>
      <c r="L2793">
        <v>1</v>
      </c>
      <c r="M2793">
        <f>IF(val.2!N2789&lt;val.3!$M$8,val.3!$M$8,IF(val.2!N2789&gt;val.3!$M$7,val.3!$M$7,val.2!N2789))</f>
        <v>330.64299770000002</v>
      </c>
    </row>
    <row r="2794" spans="3:13" x14ac:dyDescent="0.35">
      <c r="C2794">
        <v>2784</v>
      </c>
      <c r="D2794">
        <v>119333</v>
      </c>
      <c r="E2794">
        <f>IF(val.2!F2790&lt;val.3!$E$8,val.3!$E$8,IF(val.2!F2790&gt;val.3!$E$7,val.3!$E$7,val.2!F2790))</f>
        <v>22</v>
      </c>
      <c r="F2794">
        <v>3</v>
      </c>
      <c r="G2794">
        <v>3</v>
      </c>
      <c r="H2794">
        <v>3</v>
      </c>
      <c r="I2794">
        <v>0</v>
      </c>
      <c r="J2794">
        <v>1</v>
      </c>
      <c r="K2794">
        <v>4</v>
      </c>
      <c r="L2794">
        <v>0</v>
      </c>
      <c r="M2794">
        <f>IF(val.2!N2790&lt;val.3!$M$8,val.3!$M$8,IF(val.2!N2790&gt;val.3!$M$7,val.3!$M$7,val.2!N2790))</f>
        <v>984.54508659999999</v>
      </c>
    </row>
    <row r="2795" spans="3:13" x14ac:dyDescent="0.35">
      <c r="C2795">
        <v>2785</v>
      </c>
      <c r="D2795">
        <v>167677</v>
      </c>
      <c r="E2795">
        <f>IF(val.2!F2791&lt;val.3!$E$8,val.3!$E$8,IF(val.2!F2791&gt;val.3!$E$7,val.3!$E$7,val.2!F2791))</f>
        <v>21</v>
      </c>
      <c r="F2795">
        <v>3</v>
      </c>
      <c r="G2795">
        <v>3</v>
      </c>
      <c r="H2795">
        <v>3</v>
      </c>
      <c r="I2795">
        <v>0</v>
      </c>
      <c r="J2795">
        <v>0</v>
      </c>
      <c r="K2795">
        <v>12</v>
      </c>
      <c r="L2795">
        <v>1</v>
      </c>
      <c r="M2795">
        <f>IF(val.2!N2791&lt;val.3!$M$8,val.3!$M$8,IF(val.2!N2791&gt;val.3!$M$7,val.3!$M$7,val.2!N2791))</f>
        <v>220.89004080000001</v>
      </c>
    </row>
    <row r="2796" spans="3:13" x14ac:dyDescent="0.35">
      <c r="C2796">
        <v>2786</v>
      </c>
      <c r="D2796">
        <v>126138</v>
      </c>
      <c r="E2796">
        <f>IF(val.2!F2792&lt;val.3!$E$8,val.3!$E$8,IF(val.2!F2792&gt;val.3!$E$7,val.3!$E$7,val.2!F2792))</f>
        <v>23</v>
      </c>
      <c r="F2796">
        <v>4</v>
      </c>
      <c r="G2796">
        <v>4</v>
      </c>
      <c r="H2796">
        <v>4</v>
      </c>
      <c r="I2796">
        <v>1</v>
      </c>
      <c r="J2796">
        <v>0</v>
      </c>
      <c r="K2796">
        <v>11</v>
      </c>
      <c r="L2796">
        <v>0</v>
      </c>
      <c r="M2796">
        <f>IF(val.2!N2792&lt;val.3!$M$8,val.3!$M$8,IF(val.2!N2792&gt;val.3!$M$7,val.3!$M$7,val.2!N2792))</f>
        <v>755.89732590000006</v>
      </c>
    </row>
    <row r="2797" spans="3:13" x14ac:dyDescent="0.35">
      <c r="C2797">
        <v>2787</v>
      </c>
      <c r="D2797">
        <v>162350</v>
      </c>
      <c r="E2797">
        <f>IF(val.2!F2793&lt;val.3!$E$8,val.3!$E$8,IF(val.2!F2793&gt;val.3!$E$7,val.3!$E$7,val.2!F2793))</f>
        <v>33</v>
      </c>
      <c r="F2797">
        <v>12</v>
      </c>
      <c r="G2797">
        <v>12</v>
      </c>
      <c r="H2797">
        <v>3</v>
      </c>
      <c r="I2797">
        <v>1</v>
      </c>
      <c r="J2797">
        <v>0</v>
      </c>
      <c r="K2797">
        <v>13</v>
      </c>
      <c r="L2797">
        <v>1</v>
      </c>
      <c r="M2797">
        <f>IF(val.2!N2793&lt;val.3!$M$8,val.3!$M$8,IF(val.2!N2793&gt;val.3!$M$7,val.3!$M$7,val.2!N2793))</f>
        <v>367.1027674</v>
      </c>
    </row>
    <row r="2798" spans="3:13" x14ac:dyDescent="0.35">
      <c r="C2798">
        <v>2788</v>
      </c>
      <c r="D2798">
        <v>147247</v>
      </c>
      <c r="E2798">
        <f>IF(val.2!F2794&lt;val.3!$E$8,val.3!$E$8,IF(val.2!F2794&gt;val.3!$E$7,val.3!$E$7,val.2!F2794))</f>
        <v>66</v>
      </c>
      <c r="F2798">
        <v>48</v>
      </c>
      <c r="G2798">
        <v>48</v>
      </c>
      <c r="H2798">
        <v>3</v>
      </c>
      <c r="I2798">
        <v>0</v>
      </c>
      <c r="J2798">
        <v>0</v>
      </c>
      <c r="K2798">
        <v>6</v>
      </c>
      <c r="L2798">
        <v>1</v>
      </c>
      <c r="M2798">
        <f>IF(val.2!N2794&lt;val.3!$M$8,val.3!$M$8,IF(val.2!N2794&gt;val.3!$M$7,val.3!$M$7,val.2!N2794))</f>
        <v>31.748989891200001</v>
      </c>
    </row>
    <row r="2799" spans="3:13" x14ac:dyDescent="0.35">
      <c r="C2799">
        <v>2789</v>
      </c>
      <c r="D2799">
        <v>151007</v>
      </c>
      <c r="E2799">
        <f>IF(val.2!F2795&lt;val.3!$E$8,val.3!$E$8,IF(val.2!F2795&gt;val.3!$E$7,val.3!$E$7,val.2!F2795))</f>
        <v>25</v>
      </c>
      <c r="F2799">
        <v>8</v>
      </c>
      <c r="G2799">
        <v>8</v>
      </c>
      <c r="H2799">
        <v>2</v>
      </c>
      <c r="I2799">
        <v>1</v>
      </c>
      <c r="J2799">
        <v>0</v>
      </c>
      <c r="K2799">
        <v>13</v>
      </c>
      <c r="L2799">
        <v>0</v>
      </c>
      <c r="M2799">
        <f>IF(val.2!N2795&lt;val.3!$M$8,val.3!$M$8,IF(val.2!N2795&gt;val.3!$M$7,val.3!$M$7,val.2!N2795))</f>
        <v>507.5708927</v>
      </c>
    </row>
    <row r="2800" spans="3:13" x14ac:dyDescent="0.35">
      <c r="C2800">
        <v>2790</v>
      </c>
      <c r="D2800">
        <v>197492</v>
      </c>
      <c r="E2800">
        <f>IF(val.2!F2796&lt;val.3!$E$8,val.3!$E$8,IF(val.2!F2796&gt;val.3!$E$7,val.3!$E$7,val.2!F2796))</f>
        <v>45</v>
      </c>
      <c r="F2800">
        <v>26</v>
      </c>
      <c r="G2800">
        <v>26</v>
      </c>
      <c r="H2800">
        <v>3</v>
      </c>
      <c r="I2800">
        <v>1</v>
      </c>
      <c r="J2800">
        <v>0</v>
      </c>
      <c r="K2800">
        <v>12</v>
      </c>
      <c r="L2800">
        <v>1</v>
      </c>
      <c r="M2800">
        <f>IF(val.2!N2796&lt;val.3!$M$8,val.3!$M$8,IF(val.2!N2796&gt;val.3!$M$7,val.3!$M$7,val.2!N2796))</f>
        <v>122.94223529999999</v>
      </c>
    </row>
    <row r="2801" spans="3:13" x14ac:dyDescent="0.35">
      <c r="C2801">
        <v>2791</v>
      </c>
      <c r="D2801">
        <v>110871</v>
      </c>
      <c r="E2801">
        <f>IF(val.2!F2797&lt;val.3!$E$8,val.3!$E$8,IF(val.2!F2797&gt;val.3!$E$7,val.3!$E$7,val.2!F2797))</f>
        <v>19</v>
      </c>
      <c r="F2801">
        <v>2</v>
      </c>
      <c r="G2801">
        <v>2</v>
      </c>
      <c r="H2801">
        <v>2</v>
      </c>
      <c r="I2801">
        <v>0</v>
      </c>
      <c r="J2801">
        <v>1</v>
      </c>
      <c r="K2801">
        <v>13</v>
      </c>
      <c r="L2801">
        <v>1</v>
      </c>
      <c r="M2801">
        <f>IF(val.2!N2797&lt;val.3!$M$8,val.3!$M$8,IF(val.2!N2797&gt;val.3!$M$7,val.3!$M$7,val.2!N2797))</f>
        <v>484.12445029999998</v>
      </c>
    </row>
    <row r="2802" spans="3:13" x14ac:dyDescent="0.35">
      <c r="C2802">
        <v>2792</v>
      </c>
      <c r="D2802">
        <v>160472</v>
      </c>
      <c r="E2802">
        <f>IF(val.2!F2798&lt;val.3!$E$8,val.3!$E$8,IF(val.2!F2798&gt;val.3!$E$7,val.3!$E$7,val.2!F2798))</f>
        <v>21</v>
      </c>
      <c r="F2802">
        <v>10.53232284048028</v>
      </c>
      <c r="G2802" t="s">
        <v>14</v>
      </c>
      <c r="H2802">
        <v>3</v>
      </c>
      <c r="I2802">
        <v>1</v>
      </c>
      <c r="J2802">
        <v>0</v>
      </c>
      <c r="K2802">
        <v>9</v>
      </c>
      <c r="L2802">
        <v>1</v>
      </c>
      <c r="M2802">
        <f>IF(val.2!N2798&lt;val.3!$M$8,val.3!$M$8,IF(val.2!N2798&gt;val.3!$M$7,val.3!$M$7,val.2!N2798))</f>
        <v>479.3087251</v>
      </c>
    </row>
    <row r="2803" spans="3:13" x14ac:dyDescent="0.35">
      <c r="C2803">
        <v>2793</v>
      </c>
      <c r="D2803">
        <v>177151</v>
      </c>
      <c r="E2803">
        <f>IF(val.2!F2799&lt;val.3!$E$8,val.3!$E$8,IF(val.2!F2799&gt;val.3!$E$7,val.3!$E$7,val.2!F2799))</f>
        <v>53</v>
      </c>
      <c r="F2803">
        <v>33</v>
      </c>
      <c r="G2803">
        <v>33</v>
      </c>
      <c r="H2803">
        <v>1</v>
      </c>
      <c r="I2803">
        <v>0</v>
      </c>
      <c r="J2803">
        <v>1</v>
      </c>
      <c r="K2803">
        <v>6</v>
      </c>
      <c r="L2803">
        <v>1</v>
      </c>
      <c r="M2803">
        <f>IF(val.2!N2799&lt;val.3!$M$8,val.3!$M$8,IF(val.2!N2799&gt;val.3!$M$7,val.3!$M$7,val.2!N2799))</f>
        <v>422.24391200000002</v>
      </c>
    </row>
    <row r="2804" spans="3:13" x14ac:dyDescent="0.35">
      <c r="C2804">
        <v>2794</v>
      </c>
      <c r="D2804">
        <v>197364</v>
      </c>
      <c r="E2804">
        <f>IF(val.2!F2800&lt;val.3!$E$8,val.3!$E$8,IF(val.2!F2800&gt;val.3!$E$7,val.3!$E$7,val.2!F2800))</f>
        <v>104</v>
      </c>
      <c r="F2804">
        <v>59.831253879987756</v>
      </c>
      <c r="G2804" t="s">
        <v>14</v>
      </c>
      <c r="H2804">
        <v>2</v>
      </c>
      <c r="I2804">
        <v>0</v>
      </c>
      <c r="J2804">
        <v>0</v>
      </c>
      <c r="K2804">
        <v>9</v>
      </c>
      <c r="L2804">
        <v>1</v>
      </c>
      <c r="M2804">
        <f>IF(val.2!N2800&lt;val.3!$M$8,val.3!$M$8,IF(val.2!N2800&gt;val.3!$M$7,val.3!$M$7,val.2!N2800))</f>
        <v>356.76370170000001</v>
      </c>
    </row>
    <row r="2805" spans="3:13" x14ac:dyDescent="0.35">
      <c r="C2805">
        <v>2795</v>
      </c>
      <c r="D2805">
        <v>196332</v>
      </c>
      <c r="E2805">
        <f>IF(val.2!F2801&lt;val.3!$E$8,val.3!$E$8,IF(val.2!F2801&gt;val.3!$E$7,val.3!$E$7,val.2!F2801))</f>
        <v>54</v>
      </c>
      <c r="F2805">
        <v>36</v>
      </c>
      <c r="G2805">
        <v>36</v>
      </c>
      <c r="H2805">
        <v>2</v>
      </c>
      <c r="I2805">
        <v>0</v>
      </c>
      <c r="J2805">
        <v>0</v>
      </c>
      <c r="K2805">
        <v>10</v>
      </c>
      <c r="L2805">
        <v>1</v>
      </c>
      <c r="M2805">
        <f>IF(val.2!N2801&lt;val.3!$M$8,val.3!$M$8,IF(val.2!N2801&gt;val.3!$M$7,val.3!$M$7,val.2!N2801))</f>
        <v>343.27540320000003</v>
      </c>
    </row>
    <row r="2806" spans="3:13" x14ac:dyDescent="0.35">
      <c r="C2806">
        <v>2796</v>
      </c>
      <c r="D2806">
        <v>160588</v>
      </c>
      <c r="E2806">
        <f>IF(val.2!F2802&lt;val.3!$E$8,val.3!$E$8,IF(val.2!F2802&gt;val.3!$E$7,val.3!$E$7,val.2!F2802))</f>
        <v>64</v>
      </c>
      <c r="F2806">
        <v>46</v>
      </c>
      <c r="G2806">
        <v>46</v>
      </c>
      <c r="H2806">
        <v>3</v>
      </c>
      <c r="I2806">
        <v>1</v>
      </c>
      <c r="J2806">
        <v>1</v>
      </c>
      <c r="K2806">
        <v>9</v>
      </c>
      <c r="L2806">
        <v>1</v>
      </c>
      <c r="M2806">
        <f>IF(val.2!N2802&lt;val.3!$M$8,val.3!$M$8,IF(val.2!N2802&gt;val.3!$M$7,val.3!$M$7,val.2!N2802))</f>
        <v>157.47794519999999</v>
      </c>
    </row>
    <row r="2807" spans="3:13" x14ac:dyDescent="0.35">
      <c r="C2807">
        <v>2797</v>
      </c>
      <c r="D2807">
        <v>166649</v>
      </c>
      <c r="E2807">
        <f>IF(val.2!F2803&lt;val.3!$E$8,val.3!$E$8,IF(val.2!F2803&gt;val.3!$E$7,val.3!$E$7,val.2!F2803))</f>
        <v>59</v>
      </c>
      <c r="F2807">
        <v>38</v>
      </c>
      <c r="G2807">
        <v>38</v>
      </c>
      <c r="H2807">
        <v>4</v>
      </c>
      <c r="I2807">
        <v>1</v>
      </c>
      <c r="J2807">
        <v>1</v>
      </c>
      <c r="K2807">
        <v>8</v>
      </c>
      <c r="L2807">
        <v>1</v>
      </c>
      <c r="M2807">
        <f>IF(val.2!N2803&lt;val.3!$M$8,val.3!$M$8,IF(val.2!N2803&gt;val.3!$M$7,val.3!$M$7,val.2!N2803))</f>
        <v>439.10491710000002</v>
      </c>
    </row>
    <row r="2808" spans="3:13" x14ac:dyDescent="0.35">
      <c r="C2808">
        <v>2798</v>
      </c>
      <c r="D2808">
        <v>162445</v>
      </c>
      <c r="E2808">
        <f>IF(val.2!F2804&lt;val.3!$E$8,val.3!$E$8,IF(val.2!F2804&gt;val.3!$E$7,val.3!$E$7,val.2!F2804))</f>
        <v>57</v>
      </c>
      <c r="F2808">
        <v>31.914991725085937</v>
      </c>
      <c r="G2808" t="s">
        <v>14</v>
      </c>
      <c r="H2808">
        <v>4</v>
      </c>
      <c r="I2808">
        <v>1</v>
      </c>
      <c r="J2808">
        <v>1</v>
      </c>
      <c r="K2808">
        <v>8</v>
      </c>
      <c r="L2808">
        <v>1</v>
      </c>
      <c r="M2808">
        <f>IF(val.2!N2804&lt;val.3!$M$8,val.3!$M$8,IF(val.2!N2804&gt;val.3!$M$7,val.3!$M$7,val.2!N2804))</f>
        <v>474.80231250000003</v>
      </c>
    </row>
    <row r="2809" spans="3:13" x14ac:dyDescent="0.35">
      <c r="C2809">
        <v>2799</v>
      </c>
      <c r="D2809">
        <v>133498</v>
      </c>
      <c r="E2809">
        <f>IF(val.2!F2805&lt;val.3!$E$8,val.3!$E$8,IF(val.2!F2805&gt;val.3!$E$7,val.3!$E$7,val.2!F2805))</f>
        <v>70</v>
      </c>
      <c r="F2809">
        <v>49</v>
      </c>
      <c r="G2809">
        <v>49</v>
      </c>
      <c r="H2809">
        <v>1</v>
      </c>
      <c r="I2809">
        <v>0</v>
      </c>
      <c r="J2809">
        <v>0</v>
      </c>
      <c r="K2809">
        <v>6</v>
      </c>
      <c r="L2809">
        <v>1</v>
      </c>
      <c r="M2809">
        <f>IF(val.2!N2805&lt;val.3!$M$8,val.3!$M$8,IF(val.2!N2805&gt;val.3!$M$7,val.3!$M$7,val.2!N2805))</f>
        <v>234.6474302</v>
      </c>
    </row>
    <row r="2810" spans="3:13" x14ac:dyDescent="0.35">
      <c r="C2810">
        <v>2800</v>
      </c>
      <c r="D2810">
        <v>165949</v>
      </c>
      <c r="E2810">
        <f>IF(val.2!F2806&lt;val.3!$E$8,val.3!$E$8,IF(val.2!F2806&gt;val.3!$E$7,val.3!$E$7,val.2!F2806))</f>
        <v>19</v>
      </c>
      <c r="F2810">
        <v>0</v>
      </c>
      <c r="G2810">
        <v>0</v>
      </c>
      <c r="H2810">
        <v>1</v>
      </c>
      <c r="I2810">
        <v>0</v>
      </c>
      <c r="J2810">
        <v>1</v>
      </c>
      <c r="K2810">
        <v>9</v>
      </c>
      <c r="L2810">
        <v>1</v>
      </c>
      <c r="M2810">
        <f>IF(val.2!N2806&lt;val.3!$M$8,val.3!$M$8,IF(val.2!N2806&gt;val.3!$M$7,val.3!$M$7,val.2!N2806))</f>
        <v>484.6961144</v>
      </c>
    </row>
    <row r="2811" spans="3:13" x14ac:dyDescent="0.35">
      <c r="C2811">
        <v>2801</v>
      </c>
      <c r="D2811">
        <v>166201</v>
      </c>
      <c r="E2811">
        <f>IF(val.2!F2807&lt;val.3!$E$8,val.3!$E$8,IF(val.2!F2807&gt;val.3!$E$7,val.3!$E$7,val.2!F2807))</f>
        <v>44</v>
      </c>
      <c r="F2811">
        <v>27</v>
      </c>
      <c r="G2811">
        <v>27</v>
      </c>
      <c r="H2811">
        <v>3</v>
      </c>
      <c r="I2811">
        <v>1</v>
      </c>
      <c r="J2811">
        <v>0</v>
      </c>
      <c r="K2811">
        <v>9</v>
      </c>
      <c r="L2811">
        <v>1</v>
      </c>
      <c r="M2811">
        <f>IF(val.2!N2807&lt;val.3!$M$8,val.3!$M$8,IF(val.2!N2807&gt;val.3!$M$7,val.3!$M$7,val.2!N2807))</f>
        <v>387.77392020000002</v>
      </c>
    </row>
    <row r="2812" spans="3:13" x14ac:dyDescent="0.35">
      <c r="C2812">
        <v>2802</v>
      </c>
      <c r="D2812">
        <v>111905</v>
      </c>
      <c r="E2812">
        <f>IF(val.2!F2808&lt;val.3!$E$8,val.3!$E$8,IF(val.2!F2808&gt;val.3!$E$7,val.3!$E$7,val.2!F2808))</f>
        <v>45</v>
      </c>
      <c r="F2812">
        <v>28</v>
      </c>
      <c r="G2812">
        <v>28</v>
      </c>
      <c r="H2812">
        <v>3</v>
      </c>
      <c r="I2812">
        <v>0</v>
      </c>
      <c r="J2812">
        <v>1</v>
      </c>
      <c r="K2812">
        <v>10</v>
      </c>
      <c r="L2812">
        <v>1</v>
      </c>
      <c r="M2812">
        <f>IF(val.2!N2808&lt;val.3!$M$8,val.3!$M$8,IF(val.2!N2808&gt;val.3!$M$7,val.3!$M$7,val.2!N2808))</f>
        <v>375.76814250000001</v>
      </c>
    </row>
    <row r="2813" spans="3:13" x14ac:dyDescent="0.35">
      <c r="C2813">
        <v>2803</v>
      </c>
      <c r="D2813">
        <v>170611</v>
      </c>
      <c r="E2813">
        <f>IF(val.2!F2809&lt;val.3!$E$8,val.3!$E$8,IF(val.2!F2809&gt;val.3!$E$7,val.3!$E$7,val.2!F2809))</f>
        <v>17</v>
      </c>
      <c r="F2813">
        <v>0</v>
      </c>
      <c r="G2813">
        <v>0</v>
      </c>
      <c r="H2813">
        <v>2</v>
      </c>
      <c r="I2813">
        <v>0</v>
      </c>
      <c r="J2813">
        <v>1</v>
      </c>
      <c r="K2813">
        <v>7</v>
      </c>
      <c r="L2813">
        <v>0</v>
      </c>
      <c r="M2813">
        <f>IF(val.2!N2809&lt;val.3!$M$8,val.3!$M$8,IF(val.2!N2809&gt;val.3!$M$7,val.3!$M$7,val.2!N2809))</f>
        <v>731.33807549999995</v>
      </c>
    </row>
    <row r="2814" spans="3:13" x14ac:dyDescent="0.35">
      <c r="C2814">
        <v>2804</v>
      </c>
      <c r="D2814">
        <v>183341</v>
      </c>
      <c r="E2814">
        <f>IF(val.2!F2810&lt;val.3!$E$8,val.3!$E$8,IF(val.2!F2810&gt;val.3!$E$7,val.3!$E$7,val.2!F2810))</f>
        <v>65</v>
      </c>
      <c r="F2814">
        <v>36.666695921664967</v>
      </c>
      <c r="G2814" t="s">
        <v>14</v>
      </c>
      <c r="H2814">
        <v>3</v>
      </c>
      <c r="I2814">
        <v>0</v>
      </c>
      <c r="J2814">
        <v>0</v>
      </c>
      <c r="K2814">
        <v>12</v>
      </c>
      <c r="L2814">
        <v>1</v>
      </c>
      <c r="M2814">
        <f>IF(val.2!N2810&lt;val.3!$M$8,val.3!$M$8,IF(val.2!N2810&gt;val.3!$M$7,val.3!$M$7,val.2!N2810))</f>
        <v>73.850467600000002</v>
      </c>
    </row>
    <row r="2815" spans="3:13" x14ac:dyDescent="0.35">
      <c r="C2815">
        <v>2805</v>
      </c>
      <c r="D2815">
        <v>183778</v>
      </c>
      <c r="E2815">
        <f>IF(val.2!F2811&lt;val.3!$E$8,val.3!$E$8,IF(val.2!F2811&gt;val.3!$E$7,val.3!$E$7,val.2!F2811))</f>
        <v>57</v>
      </c>
      <c r="F2815">
        <v>31.914991725085937</v>
      </c>
      <c r="G2815" t="s">
        <v>14</v>
      </c>
      <c r="H2815">
        <v>1</v>
      </c>
      <c r="I2815">
        <v>1</v>
      </c>
      <c r="J2815">
        <v>0</v>
      </c>
      <c r="K2815">
        <v>2</v>
      </c>
      <c r="L2815">
        <v>0</v>
      </c>
      <c r="M2815">
        <f>IF(val.2!N2811&lt;val.3!$M$8,val.3!$M$8,IF(val.2!N2811&gt;val.3!$M$7,val.3!$M$7,val.2!N2811))</f>
        <v>746.52663289999998</v>
      </c>
    </row>
    <row r="2816" spans="3:13" x14ac:dyDescent="0.35">
      <c r="C2816">
        <v>2806</v>
      </c>
      <c r="D2816">
        <v>151715</v>
      </c>
      <c r="E2816">
        <f>IF(val.2!F2812&lt;val.3!$E$8,val.3!$E$8,IF(val.2!F2812&gt;val.3!$E$7,val.3!$E$7,val.2!F2812))</f>
        <v>17</v>
      </c>
      <c r="F2816">
        <v>0</v>
      </c>
      <c r="G2816">
        <v>0</v>
      </c>
      <c r="H2816">
        <v>2</v>
      </c>
      <c r="I2816">
        <v>1</v>
      </c>
      <c r="J2816">
        <v>0</v>
      </c>
      <c r="K2816">
        <v>3</v>
      </c>
      <c r="L2816">
        <v>0</v>
      </c>
      <c r="M2816">
        <f>IF(val.2!N2812&lt;val.3!$M$8,val.3!$M$8,IF(val.2!N2812&gt;val.3!$M$7,val.3!$M$7,val.2!N2812))</f>
        <v>823.78850939999995</v>
      </c>
    </row>
    <row r="2817" spans="3:13" x14ac:dyDescent="0.35">
      <c r="C2817">
        <v>2807</v>
      </c>
      <c r="D2817">
        <v>148766</v>
      </c>
      <c r="E2817">
        <f>IF(val.2!F2813&lt;val.3!$E$8,val.3!$E$8,IF(val.2!F2813&gt;val.3!$E$7,val.3!$E$7,val.2!F2813))</f>
        <v>64</v>
      </c>
      <c r="F2817">
        <v>45</v>
      </c>
      <c r="G2817">
        <v>45</v>
      </c>
      <c r="H2817">
        <v>1</v>
      </c>
      <c r="I2817">
        <v>0</v>
      </c>
      <c r="J2817">
        <v>0</v>
      </c>
      <c r="K2817">
        <v>5</v>
      </c>
      <c r="L2817">
        <v>1</v>
      </c>
      <c r="M2817">
        <f>IF(val.2!N2813&lt;val.3!$M$8,val.3!$M$8,IF(val.2!N2813&gt;val.3!$M$7,val.3!$M$7,val.2!N2813))</f>
        <v>202.49892539999999</v>
      </c>
    </row>
    <row r="2818" spans="3:13" x14ac:dyDescent="0.35">
      <c r="C2818">
        <v>2808</v>
      </c>
      <c r="D2818">
        <v>165695</v>
      </c>
      <c r="E2818">
        <f>IF(val.2!F2814&lt;val.3!$E$8,val.3!$E$8,IF(val.2!F2814&gt;val.3!$E$7,val.3!$E$7,val.2!F2814))</f>
        <v>18</v>
      </c>
      <c r="F2818">
        <v>0</v>
      </c>
      <c r="G2818">
        <v>0</v>
      </c>
      <c r="H2818">
        <v>2</v>
      </c>
      <c r="I2818">
        <v>0</v>
      </c>
      <c r="J2818">
        <v>0</v>
      </c>
      <c r="K2818">
        <v>14</v>
      </c>
      <c r="L2818">
        <v>1</v>
      </c>
      <c r="M2818">
        <f>IF(val.2!N2814&lt;val.3!$M$8,val.3!$M$8,IF(val.2!N2814&gt;val.3!$M$7,val.3!$M$7,val.2!N2814))</f>
        <v>289.52409890000001</v>
      </c>
    </row>
    <row r="2819" spans="3:13" x14ac:dyDescent="0.35">
      <c r="C2819">
        <v>2809</v>
      </c>
      <c r="D2819">
        <v>158938</v>
      </c>
      <c r="E2819">
        <f>IF(val.2!F2815&lt;val.3!$E$8,val.3!$E$8,IF(val.2!F2815&gt;val.3!$E$7,val.3!$E$7,val.2!F2815))</f>
        <v>59</v>
      </c>
      <c r="F2819">
        <v>42</v>
      </c>
      <c r="G2819">
        <v>42</v>
      </c>
      <c r="H2819">
        <v>2</v>
      </c>
      <c r="I2819">
        <v>0</v>
      </c>
      <c r="J2819">
        <v>0</v>
      </c>
      <c r="K2819">
        <v>3</v>
      </c>
      <c r="L2819">
        <v>0</v>
      </c>
      <c r="M2819">
        <f>IF(val.2!N2815&lt;val.3!$M$8,val.3!$M$8,IF(val.2!N2815&gt;val.3!$M$7,val.3!$M$7,val.2!N2815))</f>
        <v>625.05896829999995</v>
      </c>
    </row>
    <row r="2820" spans="3:13" x14ac:dyDescent="0.35">
      <c r="C2820">
        <v>2810</v>
      </c>
      <c r="D2820">
        <v>172562</v>
      </c>
      <c r="E2820">
        <f>IF(val.2!F2816&lt;val.3!$E$8,val.3!$E$8,IF(val.2!F2816&gt;val.3!$E$7,val.3!$E$7,val.2!F2816))</f>
        <v>27</v>
      </c>
      <c r="F2820">
        <v>7</v>
      </c>
      <c r="G2820">
        <v>7</v>
      </c>
      <c r="H2820">
        <v>2</v>
      </c>
      <c r="I2820">
        <v>1</v>
      </c>
      <c r="J2820">
        <v>1</v>
      </c>
      <c r="K2820">
        <v>1</v>
      </c>
      <c r="L2820">
        <v>0</v>
      </c>
      <c r="M2820">
        <f>IF(val.2!N2816&lt;val.3!$M$8,val.3!$M$8,IF(val.2!N2816&gt;val.3!$M$7,val.3!$M$7,val.2!N2816))</f>
        <v>690.85005469999999</v>
      </c>
    </row>
    <row r="2821" spans="3:13" x14ac:dyDescent="0.35">
      <c r="C2821">
        <v>2811</v>
      </c>
      <c r="D2821">
        <v>128414</v>
      </c>
      <c r="E2821">
        <f>IF(val.2!F2817&lt;val.3!$E$8,val.3!$E$8,IF(val.2!F2817&gt;val.3!$E$7,val.3!$E$7,val.2!F2817))</f>
        <v>65</v>
      </c>
      <c r="F2821">
        <v>45</v>
      </c>
      <c r="G2821">
        <v>45</v>
      </c>
      <c r="H2821">
        <v>2</v>
      </c>
      <c r="I2821">
        <v>0</v>
      </c>
      <c r="J2821">
        <v>1</v>
      </c>
      <c r="K2821">
        <v>8</v>
      </c>
      <c r="L2821">
        <v>1</v>
      </c>
      <c r="M2821">
        <f>IF(val.2!N2817&lt;val.3!$M$8,val.3!$M$8,IF(val.2!N2817&gt;val.3!$M$7,val.3!$M$7,val.2!N2817))</f>
        <v>228.70473730000001</v>
      </c>
    </row>
    <row r="2822" spans="3:13" x14ac:dyDescent="0.35">
      <c r="C2822">
        <v>2812</v>
      </c>
      <c r="D2822">
        <v>132185</v>
      </c>
      <c r="E2822">
        <f>IF(val.2!F2818&lt;val.3!$E$8,val.3!$E$8,IF(val.2!F2818&gt;val.3!$E$7,val.3!$E$7,val.2!F2818))</f>
        <v>41</v>
      </c>
      <c r="F2822">
        <v>24</v>
      </c>
      <c r="G2822">
        <v>24</v>
      </c>
      <c r="H2822">
        <v>1</v>
      </c>
      <c r="I2822">
        <v>0</v>
      </c>
      <c r="J2822">
        <v>0</v>
      </c>
      <c r="K2822">
        <v>9</v>
      </c>
      <c r="L2822">
        <v>1</v>
      </c>
      <c r="M2822">
        <f>IF(val.2!N2818&lt;val.3!$M$8,val.3!$M$8,IF(val.2!N2818&gt;val.3!$M$7,val.3!$M$7,val.2!N2818))</f>
        <v>310.49583860000001</v>
      </c>
    </row>
    <row r="2823" spans="3:13" x14ac:dyDescent="0.35">
      <c r="C2823">
        <v>2813</v>
      </c>
      <c r="D2823">
        <v>187718</v>
      </c>
      <c r="E2823">
        <f>IF(val.2!F2819&lt;val.3!$E$8,val.3!$E$8,IF(val.2!F2819&gt;val.3!$E$7,val.3!$E$7,val.2!F2819))</f>
        <v>20</v>
      </c>
      <c r="F2823">
        <v>1</v>
      </c>
      <c r="G2823">
        <v>1</v>
      </c>
      <c r="H2823">
        <v>3</v>
      </c>
      <c r="I2823">
        <v>1</v>
      </c>
      <c r="J2823">
        <v>1</v>
      </c>
      <c r="K2823">
        <v>11</v>
      </c>
      <c r="L2823">
        <v>0</v>
      </c>
      <c r="M2823">
        <f>IF(val.2!N2819&lt;val.3!$M$8,val.3!$M$8,IF(val.2!N2819&gt;val.3!$M$7,val.3!$M$7,val.2!N2819))</f>
        <v>589.89960870000004</v>
      </c>
    </row>
    <row r="2824" spans="3:13" x14ac:dyDescent="0.35">
      <c r="C2824">
        <v>2814</v>
      </c>
      <c r="D2824">
        <v>113268</v>
      </c>
      <c r="E2824">
        <f>IF(val.2!F2820&lt;val.3!$E$8,val.3!$E$8,IF(val.2!F2820&gt;val.3!$E$7,val.3!$E$7,val.2!F2820))</f>
        <v>16</v>
      </c>
      <c r="F2824">
        <v>0</v>
      </c>
      <c r="G2824">
        <v>0</v>
      </c>
      <c r="H2824">
        <v>2</v>
      </c>
      <c r="I2824">
        <v>0</v>
      </c>
      <c r="J2824">
        <v>0</v>
      </c>
      <c r="K2824">
        <v>13</v>
      </c>
      <c r="L2824">
        <v>1</v>
      </c>
      <c r="M2824">
        <f>IF(val.2!N2820&lt;val.3!$M$8,val.3!$M$8,IF(val.2!N2820&gt;val.3!$M$7,val.3!$M$7,val.2!N2820))</f>
        <v>303.3959931</v>
      </c>
    </row>
    <row r="2825" spans="3:13" x14ac:dyDescent="0.35">
      <c r="C2825">
        <v>2815</v>
      </c>
      <c r="D2825">
        <v>187734</v>
      </c>
      <c r="E2825">
        <f>IF(val.2!F2821&lt;val.3!$E$8,val.3!$E$8,IF(val.2!F2821&gt;val.3!$E$7,val.3!$E$7,val.2!F2821))</f>
        <v>17</v>
      </c>
      <c r="F2825">
        <v>0</v>
      </c>
      <c r="G2825">
        <v>0</v>
      </c>
      <c r="H2825">
        <v>2</v>
      </c>
      <c r="I2825">
        <v>0</v>
      </c>
      <c r="J2825">
        <v>0</v>
      </c>
      <c r="K2825">
        <v>11</v>
      </c>
      <c r="L2825">
        <v>1</v>
      </c>
      <c r="M2825">
        <f>IF(val.2!N2821&lt;val.3!$M$8,val.3!$M$8,IF(val.2!N2821&gt;val.3!$M$7,val.3!$M$7,val.2!N2821))</f>
        <v>250.48209650000001</v>
      </c>
    </row>
    <row r="2826" spans="3:13" x14ac:dyDescent="0.35">
      <c r="C2826">
        <v>2816</v>
      </c>
      <c r="D2826">
        <v>142072</v>
      </c>
      <c r="E2826">
        <f>IF(val.2!F2822&lt;val.3!$E$8,val.3!$E$8,IF(val.2!F2822&gt;val.3!$E$7,val.3!$E$7,val.2!F2822))</f>
        <v>21</v>
      </c>
      <c r="F2826">
        <v>3</v>
      </c>
      <c r="G2826">
        <v>3</v>
      </c>
      <c r="H2826">
        <v>3</v>
      </c>
      <c r="I2826">
        <v>0</v>
      </c>
      <c r="J2826">
        <v>1</v>
      </c>
      <c r="K2826">
        <v>13</v>
      </c>
      <c r="L2826">
        <v>1</v>
      </c>
      <c r="M2826">
        <f>IF(val.2!N2822&lt;val.3!$M$8,val.3!$M$8,IF(val.2!N2822&gt;val.3!$M$7,val.3!$M$7,val.2!N2822))</f>
        <v>410.54889789999999</v>
      </c>
    </row>
    <row r="2827" spans="3:13" x14ac:dyDescent="0.35">
      <c r="C2827">
        <v>2817</v>
      </c>
      <c r="D2827">
        <v>110496</v>
      </c>
      <c r="E2827">
        <f>IF(val.2!F2823&lt;val.3!$E$8,val.3!$E$8,IF(val.2!F2823&gt;val.3!$E$7,val.3!$E$7,val.2!F2823))</f>
        <v>39</v>
      </c>
      <c r="F2827">
        <v>22</v>
      </c>
      <c r="G2827">
        <v>22</v>
      </c>
      <c r="H2827">
        <v>2</v>
      </c>
      <c r="I2827">
        <v>1</v>
      </c>
      <c r="J2827">
        <v>0</v>
      </c>
      <c r="K2827">
        <v>1</v>
      </c>
      <c r="L2827">
        <v>0</v>
      </c>
      <c r="M2827">
        <f>IF(val.2!N2823&lt;val.3!$M$8,val.3!$M$8,IF(val.2!N2823&gt;val.3!$M$7,val.3!$M$7,val.2!N2823))</f>
        <v>551.54166729999997</v>
      </c>
    </row>
    <row r="2828" spans="3:13" x14ac:dyDescent="0.35">
      <c r="C2828">
        <v>2818</v>
      </c>
      <c r="D2828">
        <v>105742</v>
      </c>
      <c r="E2828">
        <f>IF(val.2!F2824&lt;val.3!$E$8,val.3!$E$8,IF(val.2!F2824&gt;val.3!$E$7,val.3!$E$7,val.2!F2824))</f>
        <v>59</v>
      </c>
      <c r="F2828">
        <v>33.10291777423069</v>
      </c>
      <c r="G2828" t="s">
        <v>14</v>
      </c>
      <c r="H2828">
        <v>3</v>
      </c>
      <c r="I2828">
        <v>0</v>
      </c>
      <c r="J2828">
        <v>0</v>
      </c>
      <c r="K2828">
        <v>15</v>
      </c>
      <c r="L2828">
        <v>1</v>
      </c>
      <c r="M2828">
        <f>IF(val.2!N2824&lt;val.3!$M$8,val.3!$M$8,IF(val.2!N2824&gt;val.3!$M$7,val.3!$M$7,val.2!N2824))</f>
        <v>182.6407921</v>
      </c>
    </row>
    <row r="2829" spans="3:13" x14ac:dyDescent="0.35">
      <c r="C2829">
        <v>2819</v>
      </c>
      <c r="D2829">
        <v>151642</v>
      </c>
      <c r="E2829">
        <f>IF(val.2!F2825&lt;val.3!$E$8,val.3!$E$8,IF(val.2!F2825&gt;val.3!$E$7,val.3!$E$7,val.2!F2825))</f>
        <v>4</v>
      </c>
      <c r="F2829">
        <v>10</v>
      </c>
      <c r="G2829">
        <v>10</v>
      </c>
      <c r="H2829">
        <v>2</v>
      </c>
      <c r="I2829">
        <v>1</v>
      </c>
      <c r="J2829">
        <v>0</v>
      </c>
      <c r="K2829">
        <v>4</v>
      </c>
      <c r="L2829">
        <v>1</v>
      </c>
      <c r="M2829">
        <f>IF(val.2!N2825&lt;val.3!$M$8,val.3!$M$8,IF(val.2!N2825&gt;val.3!$M$7,val.3!$M$7,val.2!N2825))</f>
        <v>476.67188570000002</v>
      </c>
    </row>
    <row r="2830" spans="3:13" x14ac:dyDescent="0.35">
      <c r="C2830">
        <v>2820</v>
      </c>
      <c r="D2830">
        <v>145914</v>
      </c>
      <c r="E2830">
        <f>IF(val.2!F2826&lt;val.3!$E$8,val.3!$E$8,IF(val.2!F2826&gt;val.3!$E$7,val.3!$E$7,val.2!F2826))</f>
        <v>40</v>
      </c>
      <c r="F2830">
        <v>20</v>
      </c>
      <c r="G2830">
        <v>20</v>
      </c>
      <c r="H2830">
        <v>1</v>
      </c>
      <c r="I2830">
        <v>1</v>
      </c>
      <c r="J2830">
        <v>0</v>
      </c>
      <c r="K2830">
        <v>3</v>
      </c>
      <c r="L2830">
        <v>0</v>
      </c>
      <c r="M2830">
        <f>IF(val.2!N2826&lt;val.3!$M$8,val.3!$M$8,IF(val.2!N2826&gt;val.3!$M$7,val.3!$M$7,val.2!N2826))</f>
        <v>502.61955030000001</v>
      </c>
    </row>
    <row r="2831" spans="3:13" x14ac:dyDescent="0.35">
      <c r="C2831">
        <v>2821</v>
      </c>
      <c r="D2831">
        <v>156223</v>
      </c>
      <c r="E2831">
        <f>IF(val.2!F2827&lt;val.3!$E$8,val.3!$E$8,IF(val.2!F2827&gt;val.3!$E$7,val.3!$E$7,val.2!F2827))</f>
        <v>60</v>
      </c>
      <c r="F2831">
        <v>43</v>
      </c>
      <c r="G2831">
        <v>43</v>
      </c>
      <c r="H2831">
        <v>4</v>
      </c>
      <c r="I2831">
        <v>1</v>
      </c>
      <c r="J2831">
        <v>1</v>
      </c>
      <c r="K2831">
        <v>13</v>
      </c>
      <c r="L2831">
        <v>1</v>
      </c>
      <c r="M2831">
        <f>IF(val.2!N2827&lt;val.3!$M$8,val.3!$M$8,IF(val.2!N2827&gt;val.3!$M$7,val.3!$M$7,val.2!N2827))</f>
        <v>43.036103109999999</v>
      </c>
    </row>
    <row r="2832" spans="3:13" x14ac:dyDescent="0.35">
      <c r="C2832">
        <v>2822</v>
      </c>
      <c r="D2832">
        <v>148775</v>
      </c>
      <c r="E2832">
        <f>IF(val.2!F2828&lt;val.3!$E$8,val.3!$E$8,IF(val.2!F2828&gt;val.3!$E$7,val.3!$E$7,val.2!F2828))</f>
        <v>17</v>
      </c>
      <c r="F2832">
        <v>0</v>
      </c>
      <c r="G2832">
        <v>0</v>
      </c>
      <c r="H2832">
        <v>4</v>
      </c>
      <c r="I2832">
        <v>0</v>
      </c>
      <c r="J2832">
        <v>0</v>
      </c>
      <c r="K2832">
        <v>15</v>
      </c>
      <c r="L2832">
        <v>1</v>
      </c>
      <c r="M2832">
        <f>IF(val.2!N2828&lt;val.3!$M$8,val.3!$M$8,IF(val.2!N2828&gt;val.3!$M$7,val.3!$M$7,val.2!N2828))</f>
        <v>165.37385420000001</v>
      </c>
    </row>
    <row r="2833" spans="3:13" x14ac:dyDescent="0.35">
      <c r="C2833">
        <v>2823</v>
      </c>
      <c r="D2833">
        <v>114528</v>
      </c>
      <c r="E2833">
        <f>IF(val.2!F2829&lt;val.3!$E$8,val.3!$E$8,IF(val.2!F2829&gt;val.3!$E$7,val.3!$E$7,val.2!F2829))</f>
        <v>52</v>
      </c>
      <c r="F2833">
        <v>32</v>
      </c>
      <c r="G2833">
        <v>32</v>
      </c>
      <c r="H2833">
        <v>2</v>
      </c>
      <c r="I2833">
        <v>1</v>
      </c>
      <c r="J2833">
        <v>1</v>
      </c>
      <c r="K2833">
        <v>5</v>
      </c>
      <c r="L2833">
        <v>0</v>
      </c>
      <c r="M2833">
        <f>IF(val.2!N2829&lt;val.3!$M$8,val.3!$M$8,IF(val.2!N2829&gt;val.3!$M$7,val.3!$M$7,val.2!N2829))</f>
        <v>916.73382560000005</v>
      </c>
    </row>
    <row r="2834" spans="3:13" x14ac:dyDescent="0.35">
      <c r="C2834">
        <v>2824</v>
      </c>
      <c r="D2834">
        <v>181824</v>
      </c>
      <c r="E2834">
        <f>IF(val.2!F2830&lt;val.3!$E$8,val.3!$E$8,IF(val.2!F2830&gt;val.3!$E$7,val.3!$E$7,val.2!F2830))</f>
        <v>21</v>
      </c>
      <c r="F2834">
        <v>3</v>
      </c>
      <c r="G2834">
        <v>3</v>
      </c>
      <c r="H2834">
        <v>2</v>
      </c>
      <c r="I2834">
        <v>0</v>
      </c>
      <c r="J2834">
        <v>0</v>
      </c>
      <c r="K2834">
        <v>14</v>
      </c>
      <c r="L2834">
        <v>1</v>
      </c>
      <c r="M2834">
        <f>IF(val.2!N2830&lt;val.3!$M$8,val.3!$M$8,IF(val.2!N2830&gt;val.3!$M$7,val.3!$M$7,val.2!N2830))</f>
        <v>153.74380740000001</v>
      </c>
    </row>
    <row r="2835" spans="3:13" x14ac:dyDescent="0.35">
      <c r="C2835">
        <v>2825</v>
      </c>
      <c r="D2835">
        <v>135755</v>
      </c>
      <c r="E2835">
        <f>IF(val.2!F2831&lt;val.3!$E$8,val.3!$E$8,IF(val.2!F2831&gt;val.3!$E$7,val.3!$E$7,val.2!F2831))</f>
        <v>23</v>
      </c>
      <c r="F2835">
        <v>5</v>
      </c>
      <c r="G2835">
        <v>5</v>
      </c>
      <c r="H2835">
        <v>2</v>
      </c>
      <c r="I2835">
        <v>1</v>
      </c>
      <c r="J2835">
        <v>1</v>
      </c>
      <c r="K2835">
        <v>13</v>
      </c>
      <c r="L2835">
        <v>1</v>
      </c>
      <c r="M2835">
        <f>IF(val.2!N2831&lt;val.3!$M$8,val.3!$M$8,IF(val.2!N2831&gt;val.3!$M$7,val.3!$M$7,val.2!N2831))</f>
        <v>451.58049510000001</v>
      </c>
    </row>
    <row r="2836" spans="3:13" x14ac:dyDescent="0.35">
      <c r="C2836">
        <v>2826</v>
      </c>
      <c r="D2836">
        <v>167515</v>
      </c>
      <c r="E2836">
        <f>IF(val.2!F2832&lt;val.3!$E$8,val.3!$E$8,IF(val.2!F2832&gt;val.3!$E$7,val.3!$E$7,val.2!F2832))</f>
        <v>57</v>
      </c>
      <c r="F2836">
        <v>40</v>
      </c>
      <c r="G2836">
        <v>40</v>
      </c>
      <c r="H2836">
        <v>4</v>
      </c>
      <c r="I2836">
        <v>0</v>
      </c>
      <c r="J2836">
        <v>1</v>
      </c>
      <c r="K2836">
        <v>6</v>
      </c>
      <c r="L2836">
        <v>1</v>
      </c>
      <c r="M2836">
        <f>IF(val.2!N2832&lt;val.3!$M$8,val.3!$M$8,IF(val.2!N2832&gt;val.3!$M$7,val.3!$M$7,val.2!N2832))</f>
        <v>410.8316476</v>
      </c>
    </row>
    <row r="2837" spans="3:13" x14ac:dyDescent="0.35">
      <c r="C2837">
        <v>2827</v>
      </c>
      <c r="D2837">
        <v>128860</v>
      </c>
      <c r="E2837">
        <f>IF(val.2!F2833&lt;val.3!$E$8,val.3!$E$8,IF(val.2!F2833&gt;val.3!$E$7,val.3!$E$7,val.2!F2833))</f>
        <v>62</v>
      </c>
      <c r="F2837">
        <v>34.884806847947829</v>
      </c>
      <c r="G2837" t="s">
        <v>14</v>
      </c>
      <c r="H2837">
        <v>4</v>
      </c>
      <c r="I2837">
        <v>0</v>
      </c>
      <c r="J2837">
        <v>1</v>
      </c>
      <c r="K2837">
        <v>8</v>
      </c>
      <c r="L2837">
        <v>1</v>
      </c>
      <c r="M2837">
        <f>IF(val.2!N2833&lt;val.3!$M$8,val.3!$M$8,IF(val.2!N2833&gt;val.3!$M$7,val.3!$M$7,val.2!N2833))</f>
        <v>90.322067540000006</v>
      </c>
    </row>
    <row r="2838" spans="3:13" x14ac:dyDescent="0.35">
      <c r="C2838">
        <v>2828</v>
      </c>
      <c r="D2838">
        <v>106454</v>
      </c>
      <c r="E2838">
        <f>IF(val.2!F2834&lt;val.3!$E$8,val.3!$E$8,IF(val.2!F2834&gt;val.3!$E$7,val.3!$E$7,val.2!F2834))</f>
        <v>22</v>
      </c>
      <c r="F2838">
        <v>11.12628586505266</v>
      </c>
      <c r="G2838" t="s">
        <v>14</v>
      </c>
      <c r="H2838">
        <v>4</v>
      </c>
      <c r="I2838">
        <v>0</v>
      </c>
      <c r="J2838">
        <v>1</v>
      </c>
      <c r="K2838">
        <v>9</v>
      </c>
      <c r="L2838">
        <v>1</v>
      </c>
      <c r="M2838">
        <f>IF(val.2!N2834&lt;val.3!$M$8,val.3!$M$8,IF(val.2!N2834&gt;val.3!$M$7,val.3!$M$7,val.2!N2834))</f>
        <v>483.22578499999997</v>
      </c>
    </row>
    <row r="2839" spans="3:13" x14ac:dyDescent="0.35">
      <c r="C2839">
        <v>2829</v>
      </c>
      <c r="D2839">
        <v>129872</v>
      </c>
      <c r="E2839">
        <f>IF(val.2!F2835&lt;val.3!$E$8,val.3!$E$8,IF(val.2!F2835&gt;val.3!$E$7,val.3!$E$7,val.2!F2835))</f>
        <v>18</v>
      </c>
      <c r="F2839">
        <v>0</v>
      </c>
      <c r="G2839">
        <v>0</v>
      </c>
      <c r="H2839">
        <v>2</v>
      </c>
      <c r="I2839">
        <v>1</v>
      </c>
      <c r="J2839">
        <v>0</v>
      </c>
      <c r="K2839">
        <v>6</v>
      </c>
      <c r="L2839">
        <v>0</v>
      </c>
      <c r="M2839">
        <f>IF(val.2!N2835&lt;val.3!$M$8,val.3!$M$8,IF(val.2!N2835&gt;val.3!$M$7,val.3!$M$7,val.2!N2835))</f>
        <v>764.46700120000003</v>
      </c>
    </row>
    <row r="2840" spans="3:13" x14ac:dyDescent="0.35">
      <c r="C2840">
        <v>2830</v>
      </c>
      <c r="D2840">
        <v>185180</v>
      </c>
      <c r="E2840">
        <f>IF(val.2!F2836&lt;val.3!$E$8,val.3!$E$8,IF(val.2!F2836&gt;val.3!$E$7,val.3!$E$7,val.2!F2836))</f>
        <v>25</v>
      </c>
      <c r="F2840">
        <v>8</v>
      </c>
      <c r="G2840">
        <v>8</v>
      </c>
      <c r="H2840">
        <v>3</v>
      </c>
      <c r="I2840">
        <v>0</v>
      </c>
      <c r="J2840">
        <v>0</v>
      </c>
      <c r="K2840">
        <v>15</v>
      </c>
      <c r="L2840">
        <v>1</v>
      </c>
      <c r="M2840">
        <f>IF(val.2!N2836&lt;val.3!$M$8,val.3!$M$8,IF(val.2!N2836&gt;val.3!$M$7,val.3!$M$7,val.2!N2836))</f>
        <v>176.50825610000001</v>
      </c>
    </row>
    <row r="2841" spans="3:13" x14ac:dyDescent="0.35">
      <c r="C2841">
        <v>2831</v>
      </c>
      <c r="D2841">
        <v>156845</v>
      </c>
      <c r="E2841">
        <f>IF(val.2!F2837&lt;val.3!$E$8,val.3!$E$8,IF(val.2!F2837&gt;val.3!$E$7,val.3!$E$7,val.2!F2837))</f>
        <v>38</v>
      </c>
      <c r="F2841">
        <v>20</v>
      </c>
      <c r="G2841">
        <v>20</v>
      </c>
      <c r="H2841">
        <v>3</v>
      </c>
      <c r="I2841">
        <v>1</v>
      </c>
      <c r="J2841">
        <v>1</v>
      </c>
      <c r="K2841">
        <v>9</v>
      </c>
      <c r="L2841">
        <v>1</v>
      </c>
      <c r="M2841">
        <f>IF(val.2!N2837&lt;val.3!$M$8,val.3!$M$8,IF(val.2!N2837&gt;val.3!$M$7,val.3!$M$7,val.2!N2837))</f>
        <v>407.06040159999998</v>
      </c>
    </row>
    <row r="2842" spans="3:13" x14ac:dyDescent="0.35">
      <c r="C2842">
        <v>2832</v>
      </c>
      <c r="D2842">
        <v>116082</v>
      </c>
      <c r="E2842">
        <f>IF(val.2!F2838&lt;val.3!$E$8,val.3!$E$8,IF(val.2!F2838&gt;val.3!$E$7,val.3!$E$7,val.2!F2838))</f>
        <v>51</v>
      </c>
      <c r="F2842">
        <v>31</v>
      </c>
      <c r="G2842">
        <v>31</v>
      </c>
      <c r="H2842">
        <v>1</v>
      </c>
      <c r="I2842">
        <v>1</v>
      </c>
      <c r="J2842">
        <v>0</v>
      </c>
      <c r="K2842">
        <v>0</v>
      </c>
      <c r="L2842">
        <v>0</v>
      </c>
      <c r="M2842">
        <f>IF(val.2!N2838&lt;val.3!$M$8,val.3!$M$8,IF(val.2!N2838&gt;val.3!$M$7,val.3!$M$7,val.2!N2838))</f>
        <v>514.6965606</v>
      </c>
    </row>
    <row r="2843" spans="3:13" x14ac:dyDescent="0.35">
      <c r="C2843">
        <v>2833</v>
      </c>
      <c r="D2843">
        <v>190605</v>
      </c>
      <c r="E2843">
        <f>IF(val.2!F2839&lt;val.3!$E$8,val.3!$E$8,IF(val.2!F2839&gt;val.3!$E$7,val.3!$E$7,val.2!F2839))</f>
        <v>48</v>
      </c>
      <c r="F2843">
        <v>31</v>
      </c>
      <c r="G2843">
        <v>31</v>
      </c>
      <c r="H2843">
        <v>2</v>
      </c>
      <c r="I2843">
        <v>0</v>
      </c>
      <c r="J2843">
        <v>0</v>
      </c>
      <c r="K2843">
        <v>1</v>
      </c>
      <c r="L2843">
        <v>1</v>
      </c>
      <c r="M2843">
        <f>IF(val.2!N2839&lt;val.3!$M$8,val.3!$M$8,IF(val.2!N2839&gt;val.3!$M$7,val.3!$M$7,val.2!N2839))</f>
        <v>398.25914549999999</v>
      </c>
    </row>
    <row r="2844" spans="3:13" x14ac:dyDescent="0.35">
      <c r="C2844">
        <v>2834</v>
      </c>
      <c r="D2844">
        <v>153518</v>
      </c>
      <c r="E2844">
        <f>IF(val.2!F2840&lt;val.3!$E$8,val.3!$E$8,IF(val.2!F2840&gt;val.3!$E$7,val.3!$E$7,val.2!F2840))</f>
        <v>21</v>
      </c>
      <c r="F2844">
        <v>4</v>
      </c>
      <c r="G2844">
        <v>4</v>
      </c>
      <c r="H2844">
        <v>4</v>
      </c>
      <c r="I2844">
        <v>1</v>
      </c>
      <c r="J2844">
        <v>1</v>
      </c>
      <c r="K2844">
        <v>14</v>
      </c>
      <c r="L2844">
        <v>0</v>
      </c>
      <c r="M2844">
        <f>IF(val.2!N2840&lt;val.3!$M$8,val.3!$M$8,IF(val.2!N2840&gt;val.3!$M$7,val.3!$M$7,val.2!N2840))</f>
        <v>849.79756429999998</v>
      </c>
    </row>
    <row r="2845" spans="3:13" x14ac:dyDescent="0.35">
      <c r="C2845">
        <v>2835</v>
      </c>
      <c r="D2845">
        <v>116936</v>
      </c>
      <c r="E2845">
        <f>IF(val.2!F2841&lt;val.3!$E$8,val.3!$E$8,IF(val.2!F2841&gt;val.3!$E$7,val.3!$E$7,val.2!F2841))</f>
        <v>55</v>
      </c>
      <c r="F2845">
        <v>37</v>
      </c>
      <c r="G2845">
        <v>37</v>
      </c>
      <c r="H2845">
        <v>4</v>
      </c>
      <c r="I2845">
        <v>1</v>
      </c>
      <c r="J2845">
        <v>0</v>
      </c>
      <c r="K2845">
        <v>5</v>
      </c>
      <c r="L2845">
        <v>1</v>
      </c>
      <c r="M2845">
        <f>IF(val.2!N2841&lt;val.3!$M$8,val.3!$M$8,IF(val.2!N2841&gt;val.3!$M$7,val.3!$M$7,val.2!N2841))</f>
        <v>450.437702</v>
      </c>
    </row>
    <row r="2846" spans="3:13" x14ac:dyDescent="0.35">
      <c r="C2846">
        <v>2836</v>
      </c>
      <c r="D2846">
        <v>165703</v>
      </c>
      <c r="E2846">
        <f>IF(val.2!F2842&lt;val.3!$E$8,val.3!$E$8,IF(val.2!F2842&gt;val.3!$E$7,val.3!$E$7,val.2!F2842))</f>
        <v>26</v>
      </c>
      <c r="F2846">
        <v>7</v>
      </c>
      <c r="G2846">
        <v>7</v>
      </c>
      <c r="H2846">
        <v>3</v>
      </c>
      <c r="I2846">
        <v>1</v>
      </c>
      <c r="J2846">
        <v>0</v>
      </c>
      <c r="K2846">
        <v>10</v>
      </c>
      <c r="L2846">
        <v>1</v>
      </c>
      <c r="M2846">
        <f>IF(val.2!N2842&lt;val.3!$M$8,val.3!$M$8,IF(val.2!N2842&gt;val.3!$M$7,val.3!$M$7,val.2!N2842))</f>
        <v>406.53991350000001</v>
      </c>
    </row>
    <row r="2847" spans="3:13" x14ac:dyDescent="0.35">
      <c r="C2847">
        <v>2837</v>
      </c>
      <c r="D2847">
        <v>188018</v>
      </c>
      <c r="E2847">
        <f>IF(val.2!F2843&lt;val.3!$E$8,val.3!$E$8,IF(val.2!F2843&gt;val.3!$E$7,val.3!$E$7,val.2!F2843))</f>
        <v>68</v>
      </c>
      <c r="F2847">
        <v>51</v>
      </c>
      <c r="G2847">
        <v>51</v>
      </c>
      <c r="H2847">
        <v>2</v>
      </c>
      <c r="I2847">
        <v>0</v>
      </c>
      <c r="J2847">
        <v>1</v>
      </c>
      <c r="K2847">
        <v>2</v>
      </c>
      <c r="L2847">
        <v>1</v>
      </c>
      <c r="M2847">
        <f>IF(val.2!N2843&lt;val.3!$M$8,val.3!$M$8,IF(val.2!N2843&gt;val.3!$M$7,val.3!$M$7,val.2!N2843))</f>
        <v>140.62001140000001</v>
      </c>
    </row>
    <row r="2848" spans="3:13" x14ac:dyDescent="0.35">
      <c r="C2848">
        <v>2838</v>
      </c>
      <c r="D2848">
        <v>101874</v>
      </c>
      <c r="E2848">
        <f>IF(val.2!F2844&lt;val.3!$E$8,val.3!$E$8,IF(val.2!F2844&gt;val.3!$E$7,val.3!$E$7,val.2!F2844))</f>
        <v>65</v>
      </c>
      <c r="F2848">
        <v>36.666695921664967</v>
      </c>
      <c r="G2848" t="s">
        <v>14</v>
      </c>
      <c r="H2848">
        <v>3</v>
      </c>
      <c r="I2848">
        <v>0</v>
      </c>
      <c r="J2848">
        <v>0</v>
      </c>
      <c r="K2848">
        <v>5</v>
      </c>
      <c r="L2848">
        <v>1</v>
      </c>
      <c r="M2848">
        <f>IF(val.2!N2844&lt;val.3!$M$8,val.3!$M$8,IF(val.2!N2844&gt;val.3!$M$7,val.3!$M$7,val.2!N2844))</f>
        <v>321.44430019999999</v>
      </c>
    </row>
    <row r="2849" spans="3:13" x14ac:dyDescent="0.35">
      <c r="C2849">
        <v>2839</v>
      </c>
      <c r="D2849">
        <v>142065</v>
      </c>
      <c r="E2849">
        <f>IF(val.2!F2845&lt;val.3!$E$8,val.3!$E$8,IF(val.2!F2845&gt;val.3!$E$7,val.3!$E$7,val.2!F2845))</f>
        <v>44</v>
      </c>
      <c r="F2849">
        <v>23</v>
      </c>
      <c r="G2849">
        <v>23</v>
      </c>
      <c r="H2849">
        <v>3</v>
      </c>
      <c r="I2849">
        <v>1</v>
      </c>
      <c r="J2849">
        <v>1</v>
      </c>
      <c r="K2849">
        <v>8</v>
      </c>
      <c r="L2849">
        <v>1</v>
      </c>
      <c r="M2849">
        <f>IF(val.2!N2845&lt;val.3!$M$8,val.3!$M$8,IF(val.2!N2845&gt;val.3!$M$7,val.3!$M$7,val.2!N2845))</f>
        <v>402.0038533</v>
      </c>
    </row>
    <row r="2850" spans="3:13" x14ac:dyDescent="0.35">
      <c r="C2850">
        <v>2840</v>
      </c>
      <c r="D2850">
        <v>129534</v>
      </c>
      <c r="E2850">
        <f>IF(val.2!F2846&lt;val.3!$E$8,val.3!$E$8,IF(val.2!F2846&gt;val.3!$E$7,val.3!$E$7,val.2!F2846))</f>
        <v>45</v>
      </c>
      <c r="F2850">
        <v>25</v>
      </c>
      <c r="G2850">
        <v>25</v>
      </c>
      <c r="H2850">
        <v>4</v>
      </c>
      <c r="I2850">
        <v>1</v>
      </c>
      <c r="J2850">
        <v>0</v>
      </c>
      <c r="K2850">
        <v>15</v>
      </c>
      <c r="L2850">
        <v>1</v>
      </c>
      <c r="M2850">
        <f>IF(val.2!N2846&lt;val.3!$M$8,val.3!$M$8,IF(val.2!N2846&gt;val.3!$M$7,val.3!$M$7,val.2!N2846))</f>
        <v>350.51325250000002</v>
      </c>
    </row>
    <row r="2851" spans="3:13" x14ac:dyDescent="0.35">
      <c r="C2851">
        <v>2841</v>
      </c>
      <c r="D2851">
        <v>126456</v>
      </c>
      <c r="E2851">
        <f>IF(val.2!F2847&lt;val.3!$E$8,val.3!$E$8,IF(val.2!F2847&gt;val.3!$E$7,val.3!$E$7,val.2!F2847))</f>
        <v>50</v>
      </c>
      <c r="F2851">
        <v>32</v>
      </c>
      <c r="G2851">
        <v>32</v>
      </c>
      <c r="H2851">
        <v>1</v>
      </c>
      <c r="I2851">
        <v>0</v>
      </c>
      <c r="J2851">
        <v>0</v>
      </c>
      <c r="K2851">
        <v>12</v>
      </c>
      <c r="L2851">
        <v>1</v>
      </c>
      <c r="M2851">
        <f>IF(val.2!N2847&lt;val.3!$M$8,val.3!$M$8,IF(val.2!N2847&gt;val.3!$M$7,val.3!$M$7,val.2!N2847))</f>
        <v>308.50234810000001</v>
      </c>
    </row>
    <row r="2852" spans="3:13" x14ac:dyDescent="0.35">
      <c r="C2852">
        <v>2842</v>
      </c>
      <c r="D2852">
        <v>181101</v>
      </c>
      <c r="E2852">
        <f>IF(val.2!F2848&lt;val.3!$E$8,val.3!$E$8,IF(val.2!F2848&gt;val.3!$E$7,val.3!$E$7,val.2!F2848))</f>
        <v>27</v>
      </c>
      <c r="F2852">
        <v>10</v>
      </c>
      <c r="G2852">
        <v>10</v>
      </c>
      <c r="H2852">
        <v>3</v>
      </c>
      <c r="I2852">
        <v>0</v>
      </c>
      <c r="J2852">
        <v>0</v>
      </c>
      <c r="K2852">
        <v>6</v>
      </c>
      <c r="L2852">
        <v>1</v>
      </c>
      <c r="M2852">
        <f>IF(val.2!N2848&lt;val.3!$M$8,val.3!$M$8,IF(val.2!N2848&gt;val.3!$M$7,val.3!$M$7,val.2!N2848))</f>
        <v>367.69323650000001</v>
      </c>
    </row>
    <row r="2853" spans="3:13" x14ac:dyDescent="0.35">
      <c r="C2853">
        <v>2843</v>
      </c>
      <c r="D2853">
        <v>114449</v>
      </c>
      <c r="E2853">
        <f>IF(val.2!F2849&lt;val.3!$E$8,val.3!$E$8,IF(val.2!F2849&gt;val.3!$E$7,val.3!$E$7,val.2!F2849))</f>
        <v>109</v>
      </c>
      <c r="F2853">
        <v>62.801069002849658</v>
      </c>
      <c r="G2853" t="s">
        <v>14</v>
      </c>
      <c r="H2853">
        <v>2</v>
      </c>
      <c r="I2853">
        <v>1</v>
      </c>
      <c r="J2853">
        <v>0</v>
      </c>
      <c r="K2853">
        <v>14</v>
      </c>
      <c r="L2853">
        <v>1</v>
      </c>
      <c r="M2853">
        <f>IF(val.2!N2849&lt;val.3!$M$8,val.3!$M$8,IF(val.2!N2849&gt;val.3!$M$7,val.3!$M$7,val.2!N2849))</f>
        <v>218.83169229999999</v>
      </c>
    </row>
    <row r="2854" spans="3:13" x14ac:dyDescent="0.35">
      <c r="C2854">
        <v>2844</v>
      </c>
      <c r="D2854">
        <v>136786</v>
      </c>
      <c r="E2854">
        <f>IF(val.2!F2850&lt;val.3!$E$8,val.3!$E$8,IF(val.2!F2850&gt;val.3!$E$7,val.3!$E$7,val.2!F2850))</f>
        <v>70</v>
      </c>
      <c r="F2854">
        <v>52</v>
      </c>
      <c r="G2854">
        <v>52</v>
      </c>
      <c r="H2854">
        <v>4</v>
      </c>
      <c r="I2854">
        <v>0</v>
      </c>
      <c r="J2854">
        <v>1</v>
      </c>
      <c r="K2854">
        <v>0</v>
      </c>
      <c r="L2854">
        <v>1</v>
      </c>
      <c r="M2854">
        <f>IF(val.2!N2850&lt;val.3!$M$8,val.3!$M$8,IF(val.2!N2850&gt;val.3!$M$7,val.3!$M$7,val.2!N2850))</f>
        <v>47.677796440000002</v>
      </c>
    </row>
    <row r="2855" spans="3:13" x14ac:dyDescent="0.35">
      <c r="C2855">
        <v>2845</v>
      </c>
      <c r="D2855">
        <v>192362</v>
      </c>
      <c r="E2855">
        <f>IF(val.2!F2851&lt;val.3!$E$8,val.3!$E$8,IF(val.2!F2851&gt;val.3!$E$7,val.3!$E$7,val.2!F2851))</f>
        <v>63</v>
      </c>
      <c r="F2855">
        <v>45</v>
      </c>
      <c r="G2855">
        <v>45</v>
      </c>
      <c r="H2855">
        <v>2</v>
      </c>
      <c r="I2855">
        <v>0</v>
      </c>
      <c r="J2855">
        <v>0</v>
      </c>
      <c r="K2855">
        <v>11</v>
      </c>
      <c r="L2855">
        <v>1</v>
      </c>
      <c r="M2855">
        <f>IF(val.2!N2851&lt;val.3!$M$8,val.3!$M$8,IF(val.2!N2851&gt;val.3!$M$7,val.3!$M$7,val.2!N2851))</f>
        <v>218.4228579</v>
      </c>
    </row>
    <row r="2856" spans="3:13" x14ac:dyDescent="0.35">
      <c r="C2856">
        <v>2846</v>
      </c>
      <c r="D2856">
        <v>101479</v>
      </c>
      <c r="E2856">
        <f>IF(val.2!F2852&lt;val.3!$E$8,val.3!$E$8,IF(val.2!F2852&gt;val.3!$E$7,val.3!$E$7,val.2!F2852))</f>
        <v>17</v>
      </c>
      <c r="F2856">
        <v>8.1564707421907627</v>
      </c>
      <c r="G2856" t="s">
        <v>14</v>
      </c>
      <c r="H2856">
        <v>2</v>
      </c>
      <c r="I2856">
        <v>1</v>
      </c>
      <c r="J2856">
        <v>0</v>
      </c>
      <c r="K2856">
        <v>8</v>
      </c>
      <c r="L2856">
        <v>0</v>
      </c>
      <c r="M2856">
        <f>IF(val.2!N2852&lt;val.3!$M$8,val.3!$M$8,IF(val.2!N2852&gt;val.3!$M$7,val.3!$M$7,val.2!N2852))</f>
        <v>570.40283069999998</v>
      </c>
    </row>
    <row r="2857" spans="3:13" x14ac:dyDescent="0.35">
      <c r="C2857">
        <v>2847</v>
      </c>
      <c r="D2857">
        <v>119576</v>
      </c>
      <c r="E2857">
        <f>IF(val.2!F2853&lt;val.3!$E$8,val.3!$E$8,IF(val.2!F2853&gt;val.3!$E$7,val.3!$E$7,val.2!F2853))</f>
        <v>16</v>
      </c>
      <c r="F2857">
        <v>0</v>
      </c>
      <c r="G2857">
        <v>0</v>
      </c>
      <c r="H2857">
        <v>2</v>
      </c>
      <c r="I2857">
        <v>0</v>
      </c>
      <c r="J2857">
        <v>1</v>
      </c>
      <c r="K2857">
        <v>11</v>
      </c>
      <c r="L2857">
        <v>1</v>
      </c>
      <c r="M2857">
        <f>IF(val.2!N2853&lt;val.3!$M$8,val.3!$M$8,IF(val.2!N2853&gt;val.3!$M$7,val.3!$M$7,val.2!N2853))</f>
        <v>270.44084099999998</v>
      </c>
    </row>
    <row r="2858" spans="3:13" x14ac:dyDescent="0.35">
      <c r="C2858">
        <v>2848</v>
      </c>
      <c r="D2858">
        <v>136536</v>
      </c>
      <c r="E2858">
        <f>IF(val.2!F2854&lt;val.3!$E$8,val.3!$E$8,IF(val.2!F2854&gt;val.3!$E$7,val.3!$E$7,val.2!F2854))</f>
        <v>117</v>
      </c>
      <c r="F2858">
        <v>42</v>
      </c>
      <c r="G2858">
        <v>42</v>
      </c>
      <c r="H2858">
        <v>4</v>
      </c>
      <c r="I2858">
        <v>0</v>
      </c>
      <c r="J2858">
        <v>1</v>
      </c>
      <c r="K2858">
        <v>6</v>
      </c>
      <c r="L2858">
        <v>1</v>
      </c>
      <c r="M2858">
        <f>IF(val.2!N2854&lt;val.3!$M$8,val.3!$M$8,IF(val.2!N2854&gt;val.3!$M$7,val.3!$M$7,val.2!N2854))</f>
        <v>369.60519749999997</v>
      </c>
    </row>
    <row r="2859" spans="3:13" x14ac:dyDescent="0.35">
      <c r="C2859">
        <v>2849</v>
      </c>
      <c r="D2859">
        <v>102131</v>
      </c>
      <c r="E2859">
        <f>IF(val.2!F2855&lt;val.3!$E$8,val.3!$E$8,IF(val.2!F2855&gt;val.3!$E$7,val.3!$E$7,val.2!F2855))</f>
        <v>22</v>
      </c>
      <c r="F2859">
        <v>5</v>
      </c>
      <c r="G2859">
        <v>5</v>
      </c>
      <c r="H2859">
        <v>2</v>
      </c>
      <c r="I2859">
        <v>0</v>
      </c>
      <c r="J2859">
        <v>0</v>
      </c>
      <c r="K2859">
        <v>11</v>
      </c>
      <c r="L2859">
        <v>1</v>
      </c>
      <c r="M2859">
        <f>IF(val.2!N2855&lt;val.3!$M$8,val.3!$M$8,IF(val.2!N2855&gt;val.3!$M$7,val.3!$M$7,val.2!N2855))</f>
        <v>296.71190319999999</v>
      </c>
    </row>
    <row r="2860" spans="3:13" x14ac:dyDescent="0.35">
      <c r="C2860">
        <v>2850</v>
      </c>
      <c r="D2860">
        <v>187383</v>
      </c>
      <c r="E2860">
        <f>IF(val.2!F2856&lt;val.3!$E$8,val.3!$E$8,IF(val.2!F2856&gt;val.3!$E$7,val.3!$E$7,val.2!F2856))</f>
        <v>21</v>
      </c>
      <c r="F2860">
        <v>4</v>
      </c>
      <c r="G2860">
        <v>4</v>
      </c>
      <c r="H2860">
        <v>2</v>
      </c>
      <c r="I2860">
        <v>0</v>
      </c>
      <c r="J2860">
        <v>0</v>
      </c>
      <c r="K2860">
        <v>13</v>
      </c>
      <c r="L2860">
        <v>1</v>
      </c>
      <c r="M2860">
        <f>IF(val.2!N2856&lt;val.3!$M$8,val.3!$M$8,IF(val.2!N2856&gt;val.3!$M$7,val.3!$M$7,val.2!N2856))</f>
        <v>263.74645429999998</v>
      </c>
    </row>
    <row r="2861" spans="3:13" x14ac:dyDescent="0.35">
      <c r="C2861">
        <v>2851</v>
      </c>
      <c r="D2861">
        <v>135019</v>
      </c>
      <c r="E2861">
        <f>IF(val.2!F2857&lt;val.3!$E$8,val.3!$E$8,IF(val.2!F2857&gt;val.3!$E$7,val.3!$E$7,val.2!F2857))</f>
        <v>54</v>
      </c>
      <c r="F2861">
        <v>34</v>
      </c>
      <c r="G2861">
        <v>34</v>
      </c>
      <c r="H2861">
        <v>2</v>
      </c>
      <c r="I2861">
        <v>0</v>
      </c>
      <c r="J2861">
        <v>1</v>
      </c>
      <c r="K2861">
        <v>1</v>
      </c>
      <c r="L2861">
        <v>1</v>
      </c>
      <c r="M2861">
        <f>IF(val.2!N2857&lt;val.3!$M$8,val.3!$M$8,IF(val.2!N2857&gt;val.3!$M$7,val.3!$M$7,val.2!N2857))</f>
        <v>450.05303730000003</v>
      </c>
    </row>
    <row r="2862" spans="3:13" x14ac:dyDescent="0.35">
      <c r="C2862">
        <v>2852</v>
      </c>
      <c r="D2862">
        <v>156016</v>
      </c>
      <c r="E2862">
        <f>IF(val.2!F2858&lt;val.3!$E$8,val.3!$E$8,IF(val.2!F2858&gt;val.3!$E$7,val.3!$E$7,val.2!F2858))</f>
        <v>21</v>
      </c>
      <c r="F2862">
        <v>10.53232284048028</v>
      </c>
      <c r="G2862" t="s">
        <v>14</v>
      </c>
      <c r="H2862">
        <v>3</v>
      </c>
      <c r="I2862">
        <v>1</v>
      </c>
      <c r="J2862">
        <v>1</v>
      </c>
      <c r="K2862">
        <v>15</v>
      </c>
      <c r="L2862">
        <v>0</v>
      </c>
      <c r="M2862">
        <f>IF(val.2!N2858&lt;val.3!$M$8,val.3!$M$8,IF(val.2!N2858&gt;val.3!$M$7,val.3!$M$7,val.2!N2858))</f>
        <v>927.49765969999999</v>
      </c>
    </row>
    <row r="2863" spans="3:13" x14ac:dyDescent="0.35">
      <c r="C2863">
        <v>2853</v>
      </c>
      <c r="D2863">
        <v>162707</v>
      </c>
      <c r="E2863">
        <f>IF(val.2!F2859&lt;val.3!$E$8,val.3!$E$8,IF(val.2!F2859&gt;val.3!$E$7,val.3!$E$7,val.2!F2859))</f>
        <v>60</v>
      </c>
      <c r="F2863">
        <v>43</v>
      </c>
      <c r="G2863">
        <v>43</v>
      </c>
      <c r="H2863">
        <v>4</v>
      </c>
      <c r="I2863">
        <v>0</v>
      </c>
      <c r="J2863">
        <v>1</v>
      </c>
      <c r="K2863">
        <v>12</v>
      </c>
      <c r="L2863">
        <v>1</v>
      </c>
      <c r="M2863">
        <f>IF(val.2!N2859&lt;val.3!$M$8,val.3!$M$8,IF(val.2!N2859&gt;val.3!$M$7,val.3!$M$7,val.2!N2859))</f>
        <v>198.83516750000001</v>
      </c>
    </row>
    <row r="2864" spans="3:13" x14ac:dyDescent="0.35">
      <c r="C2864">
        <v>2854</v>
      </c>
      <c r="D2864">
        <v>127015</v>
      </c>
      <c r="E2864">
        <f>IF(val.2!F2860&lt;val.3!$E$8,val.3!$E$8,IF(val.2!F2860&gt;val.3!$E$7,val.3!$E$7,val.2!F2860))</f>
        <v>33</v>
      </c>
      <c r="F2864">
        <v>12</v>
      </c>
      <c r="G2864">
        <v>12</v>
      </c>
      <c r="H2864">
        <v>2</v>
      </c>
      <c r="I2864">
        <v>1</v>
      </c>
      <c r="J2864">
        <v>0</v>
      </c>
      <c r="K2864">
        <v>3</v>
      </c>
      <c r="L2864">
        <v>1</v>
      </c>
      <c r="M2864">
        <f>IF(val.2!N2860&lt;val.3!$M$8,val.3!$M$8,IF(val.2!N2860&gt;val.3!$M$7,val.3!$M$7,val.2!N2860))</f>
        <v>455.74508179999998</v>
      </c>
    </row>
    <row r="2865" spans="3:13" x14ac:dyDescent="0.35">
      <c r="C2865">
        <v>2855</v>
      </c>
      <c r="D2865">
        <v>128144</v>
      </c>
      <c r="E2865">
        <f>IF(val.2!F2861&lt;val.3!$E$8,val.3!$E$8,IF(val.2!F2861&gt;val.3!$E$7,val.3!$E$7,val.2!F2861))</f>
        <v>52</v>
      </c>
      <c r="F2865">
        <v>33</v>
      </c>
      <c r="G2865">
        <v>33</v>
      </c>
      <c r="H2865">
        <v>3</v>
      </c>
      <c r="I2865">
        <v>1</v>
      </c>
      <c r="J2865">
        <v>0</v>
      </c>
      <c r="K2865">
        <v>7</v>
      </c>
      <c r="L2865">
        <v>1</v>
      </c>
      <c r="M2865">
        <f>IF(val.2!N2861&lt;val.3!$M$8,val.3!$M$8,IF(val.2!N2861&gt;val.3!$M$7,val.3!$M$7,val.2!N2861))</f>
        <v>358.28560499999998</v>
      </c>
    </row>
    <row r="2866" spans="3:13" x14ac:dyDescent="0.35">
      <c r="C2866">
        <v>2856</v>
      </c>
      <c r="D2866">
        <v>167380</v>
      </c>
      <c r="E2866">
        <f>IF(val.2!F2862&lt;val.3!$E$8,val.3!$E$8,IF(val.2!F2862&gt;val.3!$E$7,val.3!$E$7,val.2!F2862))</f>
        <v>53</v>
      </c>
      <c r="F2866">
        <v>36</v>
      </c>
      <c r="G2866">
        <v>36</v>
      </c>
      <c r="H2866">
        <v>3</v>
      </c>
      <c r="I2866">
        <v>1</v>
      </c>
      <c r="J2866">
        <v>1</v>
      </c>
      <c r="K2866">
        <v>15</v>
      </c>
      <c r="L2866">
        <v>1</v>
      </c>
      <c r="M2866">
        <f>IF(val.2!N2862&lt;val.3!$M$8,val.3!$M$8,IF(val.2!N2862&gt;val.3!$M$7,val.3!$M$7,val.2!N2862))</f>
        <v>343.23473510000002</v>
      </c>
    </row>
    <row r="2867" spans="3:13" x14ac:dyDescent="0.35">
      <c r="C2867">
        <v>2857</v>
      </c>
      <c r="D2867">
        <v>129762</v>
      </c>
      <c r="E2867">
        <f>IF(val.2!F2863&lt;val.3!$E$8,val.3!$E$8,IF(val.2!F2863&gt;val.3!$E$7,val.3!$E$7,val.2!F2863))</f>
        <v>60</v>
      </c>
      <c r="F2867">
        <v>41</v>
      </c>
      <c r="G2867">
        <v>41</v>
      </c>
      <c r="H2867">
        <v>2</v>
      </c>
      <c r="I2867">
        <v>0</v>
      </c>
      <c r="J2867">
        <v>0</v>
      </c>
      <c r="K2867">
        <v>8</v>
      </c>
      <c r="L2867">
        <v>1</v>
      </c>
      <c r="M2867">
        <f>IF(val.2!N2863&lt;val.3!$M$8,val.3!$M$8,IF(val.2!N2863&gt;val.3!$M$7,val.3!$M$7,val.2!N2863))</f>
        <v>229.341363</v>
      </c>
    </row>
    <row r="2868" spans="3:13" x14ac:dyDescent="0.35">
      <c r="C2868">
        <v>2858</v>
      </c>
      <c r="D2868">
        <v>103308</v>
      </c>
      <c r="E2868">
        <f>IF(val.2!F2864&lt;val.3!$E$8,val.3!$E$8,IF(val.2!F2864&gt;val.3!$E$7,val.3!$E$7,val.2!F2864))</f>
        <v>46</v>
      </c>
      <c r="F2868">
        <v>25</v>
      </c>
      <c r="G2868">
        <v>25</v>
      </c>
      <c r="H2868">
        <v>3</v>
      </c>
      <c r="I2868">
        <v>1</v>
      </c>
      <c r="J2868">
        <v>1</v>
      </c>
      <c r="K2868">
        <v>11</v>
      </c>
      <c r="L2868">
        <v>1</v>
      </c>
      <c r="M2868">
        <f>IF(val.2!N2864&lt;val.3!$M$8,val.3!$M$8,IF(val.2!N2864&gt;val.3!$M$7,val.3!$M$7,val.2!N2864))</f>
        <v>176.06871129999999</v>
      </c>
    </row>
    <row r="2869" spans="3:13" x14ac:dyDescent="0.35">
      <c r="C2869">
        <v>2859</v>
      </c>
      <c r="D2869">
        <v>111874</v>
      </c>
      <c r="E2869">
        <f>IF(val.2!F2865&lt;val.3!$E$8,val.3!$E$8,IF(val.2!F2865&gt;val.3!$E$7,val.3!$E$7,val.2!F2865))</f>
        <v>33</v>
      </c>
      <c r="F2869">
        <v>17.659879135348831</v>
      </c>
      <c r="G2869" t="s">
        <v>14</v>
      </c>
      <c r="H2869">
        <v>3</v>
      </c>
      <c r="I2869">
        <v>0</v>
      </c>
      <c r="J2869">
        <v>1</v>
      </c>
      <c r="K2869">
        <v>8</v>
      </c>
      <c r="L2869">
        <v>1</v>
      </c>
      <c r="M2869">
        <f>IF(val.2!N2865&lt;val.3!$M$8,val.3!$M$8,IF(val.2!N2865&gt;val.3!$M$7,val.3!$M$7,val.2!N2865))</f>
        <v>412.78504370000002</v>
      </c>
    </row>
    <row r="2870" spans="3:13" x14ac:dyDescent="0.35">
      <c r="C2870">
        <v>2860</v>
      </c>
      <c r="D2870">
        <v>101265</v>
      </c>
      <c r="E2870">
        <f>IF(val.2!F2866&lt;val.3!$E$8,val.3!$E$8,IF(val.2!F2866&gt;val.3!$E$7,val.3!$E$7,val.2!F2866))</f>
        <v>35</v>
      </c>
      <c r="F2870">
        <v>14</v>
      </c>
      <c r="G2870">
        <v>14</v>
      </c>
      <c r="H2870">
        <v>3</v>
      </c>
      <c r="I2870">
        <v>0</v>
      </c>
      <c r="J2870">
        <v>1</v>
      </c>
      <c r="K2870">
        <v>9</v>
      </c>
      <c r="L2870">
        <v>1</v>
      </c>
      <c r="M2870">
        <f>IF(val.2!N2866&lt;val.3!$M$8,val.3!$M$8,IF(val.2!N2866&gt;val.3!$M$7,val.3!$M$7,val.2!N2866))</f>
        <v>372.72464939999998</v>
      </c>
    </row>
    <row r="2871" spans="3:13" x14ac:dyDescent="0.35">
      <c r="C2871">
        <v>2861</v>
      </c>
      <c r="D2871">
        <v>163146</v>
      </c>
      <c r="E2871">
        <f>IF(val.2!F2867&lt;val.3!$E$8,val.3!$E$8,IF(val.2!F2867&gt;val.3!$E$7,val.3!$E$7,val.2!F2867))</f>
        <v>41</v>
      </c>
      <c r="F2871">
        <v>23</v>
      </c>
      <c r="G2871">
        <v>23</v>
      </c>
      <c r="H2871">
        <v>2</v>
      </c>
      <c r="I2871">
        <v>1</v>
      </c>
      <c r="J2871">
        <v>0</v>
      </c>
      <c r="K2871">
        <v>3</v>
      </c>
      <c r="L2871">
        <v>1</v>
      </c>
      <c r="M2871">
        <f>IF(val.2!N2867&lt;val.3!$M$8,val.3!$M$8,IF(val.2!N2867&gt;val.3!$M$7,val.3!$M$7,val.2!N2867))</f>
        <v>398.3501109</v>
      </c>
    </row>
    <row r="2872" spans="3:13" x14ac:dyDescent="0.35">
      <c r="C2872">
        <v>2862</v>
      </c>
      <c r="D2872">
        <v>155359</v>
      </c>
      <c r="E2872">
        <f>IF(val.2!F2868&lt;val.3!$E$8,val.3!$E$8,IF(val.2!F2868&gt;val.3!$E$7,val.3!$E$7,val.2!F2868))</f>
        <v>54</v>
      </c>
      <c r="F2872">
        <v>34</v>
      </c>
      <c r="G2872">
        <v>34</v>
      </c>
      <c r="H2872">
        <v>3</v>
      </c>
      <c r="I2872">
        <v>0</v>
      </c>
      <c r="J2872">
        <v>1</v>
      </c>
      <c r="K2872">
        <v>15</v>
      </c>
      <c r="L2872">
        <v>1</v>
      </c>
      <c r="M2872">
        <f>IF(val.2!N2868&lt;val.3!$M$8,val.3!$M$8,IF(val.2!N2868&gt;val.3!$M$7,val.3!$M$7,val.2!N2868))</f>
        <v>283.64847529999997</v>
      </c>
    </row>
    <row r="2873" spans="3:13" x14ac:dyDescent="0.35">
      <c r="C2873">
        <v>2863</v>
      </c>
      <c r="D2873">
        <v>148122</v>
      </c>
      <c r="E2873">
        <f>IF(val.2!F2869&lt;val.3!$E$8,val.3!$E$8,IF(val.2!F2869&gt;val.3!$E$7,val.3!$E$7,val.2!F2869))</f>
        <v>44</v>
      </c>
      <c r="F2873">
        <v>25</v>
      </c>
      <c r="G2873">
        <v>25</v>
      </c>
      <c r="H2873">
        <v>2</v>
      </c>
      <c r="I2873">
        <v>0</v>
      </c>
      <c r="J2873">
        <v>0</v>
      </c>
      <c r="K2873">
        <v>0</v>
      </c>
      <c r="L2873">
        <v>0</v>
      </c>
      <c r="M2873">
        <f>IF(val.2!N2869&lt;val.3!$M$8,val.3!$M$8,IF(val.2!N2869&gt;val.3!$M$7,val.3!$M$7,val.2!N2869))</f>
        <v>504.03142780000002</v>
      </c>
    </row>
    <row r="2874" spans="3:13" x14ac:dyDescent="0.35">
      <c r="C2874">
        <v>2864</v>
      </c>
      <c r="D2874">
        <v>163322</v>
      </c>
      <c r="E2874">
        <f>IF(val.2!F2870&lt;val.3!$E$8,val.3!$E$8,IF(val.2!F2870&gt;val.3!$E$7,val.3!$E$7,val.2!F2870))</f>
        <v>22</v>
      </c>
      <c r="F2874">
        <v>5</v>
      </c>
      <c r="G2874">
        <v>5</v>
      </c>
      <c r="H2874">
        <v>1</v>
      </c>
      <c r="I2874">
        <v>0</v>
      </c>
      <c r="J2874">
        <v>1</v>
      </c>
      <c r="K2874">
        <v>9</v>
      </c>
      <c r="L2874">
        <v>0</v>
      </c>
      <c r="M2874">
        <f>IF(val.2!N2870&lt;val.3!$M$8,val.3!$M$8,IF(val.2!N2870&gt;val.3!$M$7,val.3!$M$7,val.2!N2870))</f>
        <v>518.37569050000002</v>
      </c>
    </row>
    <row r="2875" spans="3:13" x14ac:dyDescent="0.35">
      <c r="C2875">
        <v>2865</v>
      </c>
      <c r="D2875">
        <v>102891</v>
      </c>
      <c r="E2875">
        <f>IF(val.2!F2871&lt;val.3!$E$8,val.3!$E$8,IF(val.2!F2871&gt;val.3!$E$7,val.3!$E$7,val.2!F2871))</f>
        <v>20</v>
      </c>
      <c r="F2875">
        <v>2</v>
      </c>
      <c r="G2875">
        <v>2</v>
      </c>
      <c r="H2875">
        <v>3</v>
      </c>
      <c r="I2875">
        <v>1</v>
      </c>
      <c r="J2875">
        <v>0</v>
      </c>
      <c r="K2875">
        <v>15</v>
      </c>
      <c r="L2875">
        <v>1</v>
      </c>
      <c r="M2875">
        <f>IF(val.2!N2871&lt;val.3!$M$8,val.3!$M$8,IF(val.2!N2871&gt;val.3!$M$7,val.3!$M$7,val.2!N2871))</f>
        <v>227.32490440000001</v>
      </c>
    </row>
    <row r="2876" spans="3:13" x14ac:dyDescent="0.35">
      <c r="C2876">
        <v>2866</v>
      </c>
      <c r="D2876">
        <v>130536</v>
      </c>
      <c r="E2876">
        <f>IF(val.2!F2872&lt;val.3!$E$8,val.3!$E$8,IF(val.2!F2872&gt;val.3!$E$7,val.3!$E$7,val.2!F2872))</f>
        <v>59</v>
      </c>
      <c r="F2876">
        <v>41</v>
      </c>
      <c r="G2876">
        <v>41</v>
      </c>
      <c r="H2876">
        <v>3</v>
      </c>
      <c r="I2876">
        <v>1</v>
      </c>
      <c r="J2876">
        <v>0</v>
      </c>
      <c r="K2876">
        <v>10</v>
      </c>
      <c r="L2876">
        <v>1</v>
      </c>
      <c r="M2876">
        <f>IF(val.2!N2872&lt;val.3!$M$8,val.3!$M$8,IF(val.2!N2872&gt;val.3!$M$7,val.3!$M$7,val.2!N2872))</f>
        <v>339.93642649999998</v>
      </c>
    </row>
    <row r="2877" spans="3:13" x14ac:dyDescent="0.35">
      <c r="C2877">
        <v>2867</v>
      </c>
      <c r="D2877">
        <v>113156</v>
      </c>
      <c r="E2877">
        <f>IF(val.2!F2873&lt;val.3!$E$8,val.3!$E$8,IF(val.2!F2873&gt;val.3!$E$7,val.3!$E$7,val.2!F2873))</f>
        <v>17</v>
      </c>
      <c r="F2877">
        <v>0</v>
      </c>
      <c r="G2877">
        <v>0</v>
      </c>
      <c r="H2877">
        <v>3</v>
      </c>
      <c r="I2877">
        <v>1</v>
      </c>
      <c r="J2877">
        <v>1</v>
      </c>
      <c r="K2877">
        <v>14</v>
      </c>
      <c r="L2877">
        <v>0</v>
      </c>
      <c r="M2877">
        <f>IF(val.2!N2873&lt;val.3!$M$8,val.3!$M$8,IF(val.2!N2873&gt;val.3!$M$7,val.3!$M$7,val.2!N2873))</f>
        <v>628.89847780000002</v>
      </c>
    </row>
    <row r="2878" spans="3:13" x14ac:dyDescent="0.35">
      <c r="C2878">
        <v>2868</v>
      </c>
      <c r="D2878">
        <v>142091</v>
      </c>
      <c r="E2878">
        <f>IF(val.2!F2874&lt;val.3!$E$8,val.3!$E$8,IF(val.2!F2874&gt;val.3!$E$7,val.3!$E$7,val.2!F2874))</f>
        <v>22</v>
      </c>
      <c r="F2878">
        <v>4</v>
      </c>
      <c r="G2878">
        <v>4</v>
      </c>
      <c r="H2878">
        <v>3</v>
      </c>
      <c r="I2878">
        <v>0</v>
      </c>
      <c r="J2878">
        <v>1</v>
      </c>
      <c r="K2878">
        <v>15</v>
      </c>
      <c r="L2878">
        <v>1</v>
      </c>
      <c r="M2878">
        <f>IF(val.2!N2874&lt;val.3!$M$8,val.3!$M$8,IF(val.2!N2874&gt;val.3!$M$7,val.3!$M$7,val.2!N2874))</f>
        <v>342.8773162</v>
      </c>
    </row>
    <row r="2879" spans="3:13" x14ac:dyDescent="0.35">
      <c r="C2879">
        <v>2869</v>
      </c>
      <c r="D2879">
        <v>158241</v>
      </c>
      <c r="E2879">
        <f>IF(val.2!F2875&lt;val.3!$E$8,val.3!$E$8,IF(val.2!F2875&gt;val.3!$E$7,val.3!$E$7,val.2!F2875))</f>
        <v>25</v>
      </c>
      <c r="F2879">
        <v>8</v>
      </c>
      <c r="G2879">
        <v>8</v>
      </c>
      <c r="H2879">
        <v>2</v>
      </c>
      <c r="I2879">
        <v>0</v>
      </c>
      <c r="J2879">
        <v>0</v>
      </c>
      <c r="K2879">
        <v>11</v>
      </c>
      <c r="L2879">
        <v>1</v>
      </c>
      <c r="M2879">
        <f>IF(val.2!N2875&lt;val.3!$M$8,val.3!$M$8,IF(val.2!N2875&gt;val.3!$M$7,val.3!$M$7,val.2!N2875))</f>
        <v>111.6679556</v>
      </c>
    </row>
    <row r="2880" spans="3:13" x14ac:dyDescent="0.35">
      <c r="C2880">
        <v>2870</v>
      </c>
      <c r="D2880">
        <v>186860</v>
      </c>
      <c r="E2880">
        <f>IF(val.2!F2876&lt;val.3!$E$8,val.3!$E$8,IF(val.2!F2876&gt;val.3!$E$7,val.3!$E$7,val.2!F2876))</f>
        <v>69</v>
      </c>
      <c r="F2880">
        <v>50</v>
      </c>
      <c r="G2880">
        <v>50</v>
      </c>
      <c r="H2880">
        <v>2</v>
      </c>
      <c r="I2880">
        <v>1</v>
      </c>
      <c r="J2880">
        <v>0</v>
      </c>
      <c r="K2880">
        <v>12</v>
      </c>
      <c r="L2880">
        <v>1</v>
      </c>
      <c r="M2880">
        <f>IF(val.2!N2876&lt;val.3!$M$8,val.3!$M$8,IF(val.2!N2876&gt;val.3!$M$7,val.3!$M$7,val.2!N2876))</f>
        <v>65.302462340000005</v>
      </c>
    </row>
    <row r="2881" spans="3:13" x14ac:dyDescent="0.35">
      <c r="C2881">
        <v>2871</v>
      </c>
      <c r="D2881">
        <v>140321</v>
      </c>
      <c r="E2881">
        <f>IF(val.2!F2877&lt;val.3!$E$8,val.3!$E$8,IF(val.2!F2877&gt;val.3!$E$7,val.3!$E$7,val.2!F2877))</f>
        <v>24</v>
      </c>
      <c r="F2881">
        <v>7</v>
      </c>
      <c r="G2881">
        <v>7</v>
      </c>
      <c r="H2881">
        <v>3</v>
      </c>
      <c r="I2881">
        <v>0</v>
      </c>
      <c r="J2881">
        <v>0</v>
      </c>
      <c r="K2881">
        <v>4</v>
      </c>
      <c r="L2881">
        <v>1</v>
      </c>
      <c r="M2881">
        <f>IF(val.2!N2877&lt;val.3!$M$8,val.3!$M$8,IF(val.2!N2877&gt;val.3!$M$7,val.3!$M$7,val.2!N2877))</f>
        <v>375.31855460000003</v>
      </c>
    </row>
    <row r="2882" spans="3:13" x14ac:dyDescent="0.35">
      <c r="C2882">
        <v>2872</v>
      </c>
      <c r="D2882">
        <v>102726</v>
      </c>
      <c r="E2882">
        <f>IF(val.2!F2878&lt;val.3!$E$8,val.3!$E$8,IF(val.2!F2878&gt;val.3!$E$7,val.3!$E$7,val.2!F2878))</f>
        <v>65</v>
      </c>
      <c r="F2882">
        <v>44</v>
      </c>
      <c r="G2882">
        <v>44</v>
      </c>
      <c r="H2882">
        <v>3</v>
      </c>
      <c r="I2882">
        <v>0</v>
      </c>
      <c r="J2882">
        <v>0</v>
      </c>
      <c r="K2882">
        <v>9</v>
      </c>
      <c r="L2882">
        <v>1</v>
      </c>
      <c r="M2882">
        <f>IF(val.2!N2878&lt;val.3!$M$8,val.3!$M$8,IF(val.2!N2878&gt;val.3!$M$7,val.3!$M$7,val.2!N2878))</f>
        <v>173.33816870000001</v>
      </c>
    </row>
    <row r="2883" spans="3:13" x14ac:dyDescent="0.35">
      <c r="C2883">
        <v>2873</v>
      </c>
      <c r="D2883">
        <v>120320</v>
      </c>
      <c r="E2883">
        <f>IF(val.2!F2879&lt;val.3!$E$8,val.3!$E$8,IF(val.2!F2879&gt;val.3!$E$7,val.3!$E$7,val.2!F2879))</f>
        <v>30</v>
      </c>
      <c r="F2883">
        <v>12</v>
      </c>
      <c r="G2883">
        <v>12</v>
      </c>
      <c r="H2883">
        <v>3</v>
      </c>
      <c r="I2883">
        <v>1</v>
      </c>
      <c r="J2883">
        <v>1</v>
      </c>
      <c r="K2883">
        <v>9</v>
      </c>
      <c r="L2883">
        <v>1</v>
      </c>
      <c r="M2883">
        <f>IF(val.2!N2879&lt;val.3!$M$8,val.3!$M$8,IF(val.2!N2879&gt;val.3!$M$7,val.3!$M$7,val.2!N2879))</f>
        <v>426.09662839999999</v>
      </c>
    </row>
    <row r="2884" spans="3:13" x14ac:dyDescent="0.35">
      <c r="C2884">
        <v>2874</v>
      </c>
      <c r="D2884">
        <v>106957</v>
      </c>
      <c r="E2884">
        <f>IF(val.2!F2880&lt;val.3!$E$8,val.3!$E$8,IF(val.2!F2880&gt;val.3!$E$7,val.3!$E$7,val.2!F2880))</f>
        <v>25</v>
      </c>
      <c r="F2884">
        <v>7</v>
      </c>
      <c r="G2884">
        <v>7</v>
      </c>
      <c r="H2884">
        <v>2</v>
      </c>
      <c r="I2884">
        <v>0</v>
      </c>
      <c r="J2884">
        <v>1</v>
      </c>
      <c r="K2884">
        <v>10</v>
      </c>
      <c r="L2884">
        <v>0</v>
      </c>
      <c r="M2884">
        <f>IF(val.2!N2880&lt;val.3!$M$8,val.3!$M$8,IF(val.2!N2880&gt;val.3!$M$7,val.3!$M$7,val.2!N2880))</f>
        <v>562.18151399999999</v>
      </c>
    </row>
    <row r="2885" spans="3:13" x14ac:dyDescent="0.35">
      <c r="C2885">
        <v>2875</v>
      </c>
      <c r="D2885">
        <v>146672</v>
      </c>
      <c r="E2885">
        <f>IF(val.2!F2881&lt;val.3!$E$8,val.3!$E$8,IF(val.2!F2881&gt;val.3!$E$7,val.3!$E$7,val.2!F2881))</f>
        <v>29</v>
      </c>
      <c r="F2885">
        <v>15.284027037059314</v>
      </c>
      <c r="G2885" t="s">
        <v>14</v>
      </c>
      <c r="H2885">
        <v>1</v>
      </c>
      <c r="I2885">
        <v>0</v>
      </c>
      <c r="J2885">
        <v>1</v>
      </c>
      <c r="K2885">
        <v>12</v>
      </c>
      <c r="L2885">
        <v>1</v>
      </c>
      <c r="M2885">
        <f>IF(val.2!N2881&lt;val.3!$M$8,val.3!$M$8,IF(val.2!N2881&gt;val.3!$M$7,val.3!$M$7,val.2!N2881))</f>
        <v>363.98030799999998</v>
      </c>
    </row>
    <row r="2886" spans="3:13" x14ac:dyDescent="0.35">
      <c r="C2886">
        <v>2876</v>
      </c>
      <c r="D2886">
        <v>177032</v>
      </c>
      <c r="E2886">
        <f>IF(val.2!F2882&lt;val.3!$E$8,val.3!$E$8,IF(val.2!F2882&gt;val.3!$E$7,val.3!$E$7,val.2!F2882))</f>
        <v>16</v>
      </c>
      <c r="F2886">
        <v>0</v>
      </c>
      <c r="G2886">
        <v>0</v>
      </c>
      <c r="H2886">
        <v>2</v>
      </c>
      <c r="I2886">
        <v>1</v>
      </c>
      <c r="J2886">
        <v>0</v>
      </c>
      <c r="K2886">
        <v>13</v>
      </c>
      <c r="L2886">
        <v>1</v>
      </c>
      <c r="M2886">
        <f>IF(val.2!N2882&lt;val.3!$M$8,val.3!$M$8,IF(val.2!N2882&gt;val.3!$M$7,val.3!$M$7,val.2!N2882))</f>
        <v>444.40023780000001</v>
      </c>
    </row>
    <row r="2887" spans="3:13" x14ac:dyDescent="0.35">
      <c r="C2887">
        <v>2877</v>
      </c>
      <c r="D2887">
        <v>179585</v>
      </c>
      <c r="E2887">
        <f>IF(val.2!F2883&lt;val.3!$E$8,val.3!$E$8,IF(val.2!F2883&gt;val.3!$E$7,val.3!$E$7,val.2!F2883))</f>
        <v>55</v>
      </c>
      <c r="F2887">
        <v>37</v>
      </c>
      <c r="G2887">
        <v>37</v>
      </c>
      <c r="H2887">
        <v>1</v>
      </c>
      <c r="I2887">
        <v>0</v>
      </c>
      <c r="J2887">
        <v>0</v>
      </c>
      <c r="K2887">
        <v>11</v>
      </c>
      <c r="L2887">
        <v>1</v>
      </c>
      <c r="M2887">
        <f>IF(val.2!N2883&lt;val.3!$M$8,val.3!$M$8,IF(val.2!N2883&gt;val.3!$M$7,val.3!$M$7,val.2!N2883))</f>
        <v>342.90862559999999</v>
      </c>
    </row>
    <row r="2888" spans="3:13" x14ac:dyDescent="0.35">
      <c r="C2888">
        <v>2878</v>
      </c>
      <c r="D2888">
        <v>160219</v>
      </c>
      <c r="E2888">
        <f>IF(val.2!F2884&lt;val.3!$E$8,val.3!$E$8,IF(val.2!F2884&gt;val.3!$E$7,val.3!$E$7,val.2!F2884))</f>
        <v>62</v>
      </c>
      <c r="F2888">
        <v>42</v>
      </c>
      <c r="G2888">
        <v>42</v>
      </c>
      <c r="H2888">
        <v>2</v>
      </c>
      <c r="I2888">
        <v>0</v>
      </c>
      <c r="J2888">
        <v>0</v>
      </c>
      <c r="K2888">
        <v>9</v>
      </c>
      <c r="L2888">
        <v>1</v>
      </c>
      <c r="M2888">
        <f>IF(val.2!N2884&lt;val.3!$M$8,val.3!$M$8,IF(val.2!N2884&gt;val.3!$M$7,val.3!$M$7,val.2!N2884))</f>
        <v>89.111876140000007</v>
      </c>
    </row>
    <row r="2889" spans="3:13" x14ac:dyDescent="0.35">
      <c r="C2889">
        <v>2879</v>
      </c>
      <c r="D2889">
        <v>132131</v>
      </c>
      <c r="E2889">
        <f>IF(val.2!F2885&lt;val.3!$E$8,val.3!$E$8,IF(val.2!F2885&gt;val.3!$E$7,val.3!$E$7,val.2!F2885))</f>
        <v>37</v>
      </c>
      <c r="F2889">
        <v>19</v>
      </c>
      <c r="G2889">
        <v>19</v>
      </c>
      <c r="H2889">
        <v>1</v>
      </c>
      <c r="I2889">
        <v>1</v>
      </c>
      <c r="J2889">
        <v>0</v>
      </c>
      <c r="K2889">
        <v>9</v>
      </c>
      <c r="L2889">
        <v>1</v>
      </c>
      <c r="M2889">
        <f>IF(val.2!N2885&lt;val.3!$M$8,val.3!$M$8,IF(val.2!N2885&gt;val.3!$M$7,val.3!$M$7,val.2!N2885))</f>
        <v>377.01433889999998</v>
      </c>
    </row>
    <row r="2890" spans="3:13" x14ac:dyDescent="0.35">
      <c r="C2890">
        <v>2880</v>
      </c>
      <c r="D2890">
        <v>195918</v>
      </c>
      <c r="E2890">
        <f>IF(val.2!F2886&lt;val.3!$E$8,val.3!$E$8,IF(val.2!F2886&gt;val.3!$E$7,val.3!$E$7,val.2!F2886))</f>
        <v>65</v>
      </c>
      <c r="F2890">
        <v>44</v>
      </c>
      <c r="G2890">
        <v>44</v>
      </c>
      <c r="H2890">
        <v>2</v>
      </c>
      <c r="I2890">
        <v>0</v>
      </c>
      <c r="J2890">
        <v>0</v>
      </c>
      <c r="K2890">
        <v>15</v>
      </c>
      <c r="L2890">
        <v>1</v>
      </c>
      <c r="M2890">
        <f>IF(val.2!N2886&lt;val.3!$M$8,val.3!$M$8,IF(val.2!N2886&gt;val.3!$M$7,val.3!$M$7,val.2!N2886))</f>
        <v>185.81102440000001</v>
      </c>
    </row>
    <row r="2891" spans="3:13" x14ac:dyDescent="0.35">
      <c r="C2891">
        <v>2881</v>
      </c>
      <c r="D2891">
        <v>136422</v>
      </c>
      <c r="E2891">
        <f>IF(val.2!F2887&lt;val.3!$E$8,val.3!$E$8,IF(val.2!F2887&gt;val.3!$E$7,val.3!$E$7,val.2!F2887))</f>
        <v>68</v>
      </c>
      <c r="F2891">
        <v>49</v>
      </c>
      <c r="G2891">
        <v>49</v>
      </c>
      <c r="H2891">
        <v>4</v>
      </c>
      <c r="I2891">
        <v>1</v>
      </c>
      <c r="J2891">
        <v>0</v>
      </c>
      <c r="K2891">
        <v>2</v>
      </c>
      <c r="L2891">
        <v>0</v>
      </c>
      <c r="M2891">
        <f>IF(val.2!N2887&lt;val.3!$M$8,val.3!$M$8,IF(val.2!N2887&gt;val.3!$M$7,val.3!$M$7,val.2!N2887))</f>
        <v>669.10368940000001</v>
      </c>
    </row>
    <row r="2892" spans="3:13" x14ac:dyDescent="0.35">
      <c r="C2892">
        <v>2882</v>
      </c>
      <c r="D2892">
        <v>191625</v>
      </c>
      <c r="E2892">
        <f>IF(val.2!F2888&lt;val.3!$E$8,val.3!$E$8,IF(val.2!F2888&gt;val.3!$E$7,val.3!$E$7,val.2!F2888))</f>
        <v>20</v>
      </c>
      <c r="F2892">
        <v>9.9383598159079014</v>
      </c>
      <c r="G2892" t="s">
        <v>14</v>
      </c>
      <c r="H2892">
        <v>1</v>
      </c>
      <c r="I2892">
        <v>0</v>
      </c>
      <c r="J2892">
        <v>1</v>
      </c>
      <c r="K2892">
        <v>13</v>
      </c>
      <c r="L2892">
        <v>1</v>
      </c>
      <c r="M2892">
        <f>IF(val.2!N2888&lt;val.3!$M$8,val.3!$M$8,IF(val.2!N2888&gt;val.3!$M$7,val.3!$M$7,val.2!N2888))</f>
        <v>235.57279890000001</v>
      </c>
    </row>
    <row r="2893" spans="3:13" x14ac:dyDescent="0.35">
      <c r="C2893">
        <v>2883</v>
      </c>
      <c r="D2893">
        <v>125408</v>
      </c>
      <c r="E2893">
        <f>IF(val.2!F2889&lt;val.3!$E$8,val.3!$E$8,IF(val.2!F2889&gt;val.3!$E$7,val.3!$E$7,val.2!F2889))</f>
        <v>33</v>
      </c>
      <c r="F2893">
        <v>14</v>
      </c>
      <c r="G2893">
        <v>14</v>
      </c>
      <c r="H2893">
        <v>3</v>
      </c>
      <c r="I2893">
        <v>0</v>
      </c>
      <c r="J2893">
        <v>1</v>
      </c>
      <c r="K2893">
        <v>1</v>
      </c>
      <c r="L2893">
        <v>0</v>
      </c>
      <c r="M2893">
        <f>IF(val.2!N2889&lt;val.3!$M$8,val.3!$M$8,IF(val.2!N2889&gt;val.3!$M$7,val.3!$M$7,val.2!N2889))</f>
        <v>602.261663</v>
      </c>
    </row>
    <row r="2894" spans="3:13" x14ac:dyDescent="0.35">
      <c r="C2894">
        <v>2884</v>
      </c>
      <c r="D2894">
        <v>173815</v>
      </c>
      <c r="E2894">
        <f>IF(val.2!F2890&lt;val.3!$E$8,val.3!$E$8,IF(val.2!F2890&gt;val.3!$E$7,val.3!$E$7,val.2!F2890))</f>
        <v>60</v>
      </c>
      <c r="F2894">
        <v>43</v>
      </c>
      <c r="G2894">
        <v>43</v>
      </c>
      <c r="H2894">
        <v>2</v>
      </c>
      <c r="I2894">
        <v>0</v>
      </c>
      <c r="J2894">
        <v>1</v>
      </c>
      <c r="K2894">
        <v>1</v>
      </c>
      <c r="L2894">
        <v>0</v>
      </c>
      <c r="M2894">
        <f>IF(val.2!N2890&lt;val.3!$M$8,val.3!$M$8,IF(val.2!N2890&gt;val.3!$M$7,val.3!$M$7,val.2!N2890))</f>
        <v>673.70045249999998</v>
      </c>
    </row>
    <row r="2895" spans="3:13" x14ac:dyDescent="0.35">
      <c r="C2895">
        <v>2885</v>
      </c>
      <c r="D2895">
        <v>197611</v>
      </c>
      <c r="E2895">
        <f>IF(val.2!F2891&lt;val.3!$E$8,val.3!$E$8,IF(val.2!F2891&gt;val.3!$E$7,val.3!$E$7,val.2!F2891))</f>
        <v>19</v>
      </c>
      <c r="F2895">
        <v>2</v>
      </c>
      <c r="G2895">
        <v>2</v>
      </c>
      <c r="H2895">
        <v>2</v>
      </c>
      <c r="I2895">
        <v>1</v>
      </c>
      <c r="J2895">
        <v>1</v>
      </c>
      <c r="K2895">
        <v>11</v>
      </c>
      <c r="L2895">
        <v>0</v>
      </c>
      <c r="M2895">
        <f>IF(val.2!N2891&lt;val.3!$M$8,val.3!$M$8,IF(val.2!N2891&gt;val.3!$M$7,val.3!$M$7,val.2!N2891))</f>
        <v>684.83768099999998</v>
      </c>
    </row>
    <row r="2896" spans="3:13" x14ac:dyDescent="0.35">
      <c r="C2896">
        <v>2886</v>
      </c>
      <c r="D2896">
        <v>144833</v>
      </c>
      <c r="E2896">
        <f>IF(val.2!F2892&lt;val.3!$E$8,val.3!$E$8,IF(val.2!F2892&gt;val.3!$E$7,val.3!$E$7,val.2!F2892))</f>
        <v>55</v>
      </c>
      <c r="F2896">
        <v>38</v>
      </c>
      <c r="G2896">
        <v>38</v>
      </c>
      <c r="H2896">
        <v>2</v>
      </c>
      <c r="I2896">
        <v>0</v>
      </c>
      <c r="J2896">
        <v>0</v>
      </c>
      <c r="K2896">
        <v>7</v>
      </c>
      <c r="L2896">
        <v>1</v>
      </c>
      <c r="M2896">
        <f>IF(val.2!N2892&lt;val.3!$M$8,val.3!$M$8,IF(val.2!N2892&gt;val.3!$M$7,val.3!$M$7,val.2!N2892))</f>
        <v>292.3974533</v>
      </c>
    </row>
    <row r="2897" spans="3:13" x14ac:dyDescent="0.35">
      <c r="C2897">
        <v>2887</v>
      </c>
      <c r="D2897">
        <v>116897</v>
      </c>
      <c r="E2897">
        <f>IF(val.2!F2893&lt;val.3!$E$8,val.3!$E$8,IF(val.2!F2893&gt;val.3!$E$7,val.3!$E$7,val.2!F2893))</f>
        <v>47</v>
      </c>
      <c r="F2897">
        <v>27</v>
      </c>
      <c r="G2897">
        <v>27</v>
      </c>
      <c r="H2897">
        <v>2</v>
      </c>
      <c r="I2897">
        <v>0</v>
      </c>
      <c r="J2897">
        <v>1</v>
      </c>
      <c r="K2897">
        <v>15</v>
      </c>
      <c r="L2897">
        <v>1</v>
      </c>
      <c r="M2897">
        <f>IF(val.2!N2893&lt;val.3!$M$8,val.3!$M$8,IF(val.2!N2893&gt;val.3!$M$7,val.3!$M$7,val.2!N2893))</f>
        <v>366.95798259999998</v>
      </c>
    </row>
    <row r="2898" spans="3:13" x14ac:dyDescent="0.35">
      <c r="C2898">
        <v>2888</v>
      </c>
      <c r="D2898">
        <v>135846</v>
      </c>
      <c r="E2898">
        <f>IF(val.2!F2894&lt;val.3!$E$8,val.3!$E$8,IF(val.2!F2894&gt;val.3!$E$7,val.3!$E$7,val.2!F2894))</f>
        <v>43</v>
      </c>
      <c r="F2898">
        <v>24</v>
      </c>
      <c r="G2898">
        <v>24</v>
      </c>
      <c r="H2898">
        <v>3</v>
      </c>
      <c r="I2898">
        <v>1</v>
      </c>
      <c r="J2898">
        <v>0</v>
      </c>
      <c r="K2898">
        <v>14</v>
      </c>
      <c r="L2898">
        <v>1</v>
      </c>
      <c r="M2898">
        <f>IF(val.2!N2894&lt;val.3!$M$8,val.3!$M$8,IF(val.2!N2894&gt;val.3!$M$7,val.3!$M$7,val.2!N2894))</f>
        <v>168.73953330000001</v>
      </c>
    </row>
    <row r="2899" spans="3:13" x14ac:dyDescent="0.35">
      <c r="C2899">
        <v>2889</v>
      </c>
      <c r="D2899">
        <v>148111</v>
      </c>
      <c r="E2899">
        <f>IF(val.2!F2895&lt;val.3!$E$8,val.3!$E$8,IF(val.2!F2895&gt;val.3!$E$7,val.3!$E$7,val.2!F2895))</f>
        <v>52</v>
      </c>
      <c r="F2899">
        <v>33</v>
      </c>
      <c r="G2899">
        <v>33</v>
      </c>
      <c r="H2899">
        <v>2</v>
      </c>
      <c r="I2899">
        <v>1</v>
      </c>
      <c r="J2899">
        <v>1</v>
      </c>
      <c r="K2899">
        <v>7</v>
      </c>
      <c r="L2899">
        <v>0</v>
      </c>
      <c r="M2899">
        <f>IF(val.2!N2895&lt;val.3!$M$8,val.3!$M$8,IF(val.2!N2895&gt;val.3!$M$7,val.3!$M$7,val.2!N2895))</f>
        <v>507.86949920000001</v>
      </c>
    </row>
    <row r="2900" spans="3:13" x14ac:dyDescent="0.35">
      <c r="C2900">
        <v>2890</v>
      </c>
      <c r="D2900">
        <v>133096</v>
      </c>
      <c r="E2900">
        <f>IF(val.2!F2896&lt;val.3!$E$8,val.3!$E$8,IF(val.2!F2896&gt;val.3!$E$7,val.3!$E$7,val.2!F2896))</f>
        <v>29</v>
      </c>
      <c r="F2900">
        <v>10</v>
      </c>
      <c r="G2900">
        <v>10</v>
      </c>
      <c r="H2900">
        <v>2</v>
      </c>
      <c r="I2900">
        <v>0</v>
      </c>
      <c r="J2900">
        <v>0</v>
      </c>
      <c r="K2900">
        <v>2</v>
      </c>
      <c r="L2900">
        <v>0</v>
      </c>
      <c r="M2900">
        <f>IF(val.2!N2896&lt;val.3!$M$8,val.3!$M$8,IF(val.2!N2896&gt;val.3!$M$7,val.3!$M$7,val.2!N2896))</f>
        <v>660.04597809999996</v>
      </c>
    </row>
    <row r="2901" spans="3:13" x14ac:dyDescent="0.35">
      <c r="C2901">
        <v>2891</v>
      </c>
      <c r="D2901">
        <v>134244</v>
      </c>
      <c r="E2901">
        <f>IF(val.2!F2897&lt;val.3!$E$8,val.3!$E$8,IF(val.2!F2897&gt;val.3!$E$7,val.3!$E$7,val.2!F2897))</f>
        <v>31</v>
      </c>
      <c r="F2901">
        <v>12</v>
      </c>
      <c r="G2901">
        <v>12</v>
      </c>
      <c r="H2901">
        <v>3</v>
      </c>
      <c r="I2901">
        <v>0</v>
      </c>
      <c r="J2901">
        <v>1</v>
      </c>
      <c r="K2901">
        <v>9</v>
      </c>
      <c r="L2901">
        <v>1</v>
      </c>
      <c r="M2901">
        <f>IF(val.2!N2897&lt;val.3!$M$8,val.3!$M$8,IF(val.2!N2897&gt;val.3!$M$7,val.3!$M$7,val.2!N2897))</f>
        <v>377.4174984</v>
      </c>
    </row>
    <row r="2902" spans="3:13" x14ac:dyDescent="0.35">
      <c r="C2902">
        <v>2892</v>
      </c>
      <c r="D2902">
        <v>162186</v>
      </c>
      <c r="E2902">
        <f>IF(val.2!F2898&lt;val.3!$E$8,val.3!$E$8,IF(val.2!F2898&gt;val.3!$E$7,val.3!$E$7,val.2!F2898))</f>
        <v>48</v>
      </c>
      <c r="F2902">
        <v>28</v>
      </c>
      <c r="G2902">
        <v>28</v>
      </c>
      <c r="H2902">
        <v>2</v>
      </c>
      <c r="I2902">
        <v>0</v>
      </c>
      <c r="J2902">
        <v>1</v>
      </c>
      <c r="K2902">
        <v>2</v>
      </c>
      <c r="L2902">
        <v>1</v>
      </c>
      <c r="M2902">
        <f>IF(val.2!N2898&lt;val.3!$M$8,val.3!$M$8,IF(val.2!N2898&gt;val.3!$M$7,val.3!$M$7,val.2!N2898))</f>
        <v>494.93377930000003</v>
      </c>
    </row>
    <row r="2903" spans="3:13" x14ac:dyDescent="0.35">
      <c r="C2903">
        <v>2893</v>
      </c>
      <c r="D2903">
        <v>170703</v>
      </c>
      <c r="E2903">
        <f>IF(val.2!F2899&lt;val.3!$E$8,val.3!$E$8,IF(val.2!F2899&gt;val.3!$E$7,val.3!$E$7,val.2!F2899))</f>
        <v>70</v>
      </c>
      <c r="F2903">
        <v>52</v>
      </c>
      <c r="G2903">
        <v>52</v>
      </c>
      <c r="H2903">
        <v>2</v>
      </c>
      <c r="I2903">
        <v>0</v>
      </c>
      <c r="J2903">
        <v>0</v>
      </c>
      <c r="K2903">
        <v>1</v>
      </c>
      <c r="L2903">
        <v>1</v>
      </c>
      <c r="M2903">
        <f>IF(val.2!N2899&lt;val.3!$M$8,val.3!$M$8,IF(val.2!N2899&gt;val.3!$M$7,val.3!$M$7,val.2!N2899))</f>
        <v>93.578143330000003</v>
      </c>
    </row>
    <row r="2904" spans="3:13" x14ac:dyDescent="0.35">
      <c r="C2904">
        <v>2894</v>
      </c>
      <c r="D2904">
        <v>161738</v>
      </c>
      <c r="E2904">
        <f>IF(val.2!F2900&lt;val.3!$E$8,val.3!$E$8,IF(val.2!F2900&gt;val.3!$E$7,val.3!$E$7,val.2!F2900))</f>
        <v>60</v>
      </c>
      <c r="F2904">
        <v>39</v>
      </c>
      <c r="G2904">
        <v>39</v>
      </c>
      <c r="H2904">
        <v>2</v>
      </c>
      <c r="I2904">
        <v>1</v>
      </c>
      <c r="J2904">
        <v>1</v>
      </c>
      <c r="K2904">
        <v>13</v>
      </c>
      <c r="L2904">
        <v>1</v>
      </c>
      <c r="M2904">
        <f>IF(val.2!N2900&lt;val.3!$M$8,val.3!$M$8,IF(val.2!N2900&gt;val.3!$M$7,val.3!$M$7,val.2!N2900))</f>
        <v>31.748989891200001</v>
      </c>
    </row>
    <row r="2905" spans="3:13" x14ac:dyDescent="0.35">
      <c r="C2905">
        <v>2895</v>
      </c>
      <c r="D2905">
        <v>173346</v>
      </c>
      <c r="E2905">
        <f>IF(val.2!F2901&lt;val.3!$E$8,val.3!$E$8,IF(val.2!F2901&gt;val.3!$E$7,val.3!$E$7,val.2!F2901))</f>
        <v>18</v>
      </c>
      <c r="F2905">
        <v>1</v>
      </c>
      <c r="G2905">
        <v>1</v>
      </c>
      <c r="H2905">
        <v>1</v>
      </c>
      <c r="I2905">
        <v>0</v>
      </c>
      <c r="J2905">
        <v>0</v>
      </c>
      <c r="K2905">
        <v>15</v>
      </c>
      <c r="L2905">
        <v>1</v>
      </c>
      <c r="M2905">
        <f>IF(val.2!N2901&lt;val.3!$M$8,val.3!$M$8,IF(val.2!N2901&gt;val.3!$M$7,val.3!$M$7,val.2!N2901))</f>
        <v>256.8966878</v>
      </c>
    </row>
    <row r="2906" spans="3:13" x14ac:dyDescent="0.35">
      <c r="C2906">
        <v>2896</v>
      </c>
      <c r="D2906">
        <v>142113</v>
      </c>
      <c r="E2906">
        <f>IF(val.2!F2902&lt;val.3!$E$8,val.3!$E$8,IF(val.2!F2902&gt;val.3!$E$7,val.3!$E$7,val.2!F2902))</f>
        <v>51</v>
      </c>
      <c r="F2906">
        <v>30</v>
      </c>
      <c r="G2906">
        <v>30</v>
      </c>
      <c r="H2906">
        <v>3</v>
      </c>
      <c r="I2906">
        <v>1</v>
      </c>
      <c r="J2906">
        <v>0</v>
      </c>
      <c r="K2906">
        <v>11</v>
      </c>
      <c r="L2906">
        <v>1</v>
      </c>
      <c r="M2906">
        <f>IF(val.2!N2902&lt;val.3!$M$8,val.3!$M$8,IF(val.2!N2902&gt;val.3!$M$7,val.3!$M$7,val.2!N2902))</f>
        <v>349.45522199999999</v>
      </c>
    </row>
    <row r="2907" spans="3:13" x14ac:dyDescent="0.35">
      <c r="C2907">
        <v>2897</v>
      </c>
      <c r="D2907">
        <v>143932</v>
      </c>
      <c r="E2907">
        <f>IF(val.2!F2903&lt;val.3!$E$8,val.3!$E$8,IF(val.2!F2903&gt;val.3!$E$7,val.3!$E$7,val.2!F2903))</f>
        <v>67</v>
      </c>
      <c r="F2907">
        <v>50</v>
      </c>
      <c r="G2907">
        <v>50</v>
      </c>
      <c r="H2907">
        <v>2</v>
      </c>
      <c r="I2907">
        <v>1</v>
      </c>
      <c r="J2907">
        <v>0</v>
      </c>
      <c r="K2907">
        <v>13</v>
      </c>
      <c r="L2907">
        <v>1</v>
      </c>
      <c r="M2907">
        <f>IF(val.2!N2903&lt;val.3!$M$8,val.3!$M$8,IF(val.2!N2903&gt;val.3!$M$7,val.3!$M$7,val.2!N2903))</f>
        <v>94.427542360000004</v>
      </c>
    </row>
    <row r="2908" spans="3:13" x14ac:dyDescent="0.35">
      <c r="C2908">
        <v>2898</v>
      </c>
      <c r="D2908">
        <v>109843</v>
      </c>
      <c r="E2908">
        <f>IF(val.2!F2904&lt;val.3!$E$8,val.3!$E$8,IF(val.2!F2904&gt;val.3!$E$7,val.3!$E$7,val.2!F2904))</f>
        <v>16</v>
      </c>
      <c r="F2908">
        <v>0</v>
      </c>
      <c r="G2908">
        <v>0</v>
      </c>
      <c r="H2908">
        <v>3</v>
      </c>
      <c r="I2908">
        <v>0</v>
      </c>
      <c r="J2908">
        <v>0</v>
      </c>
      <c r="K2908">
        <v>11</v>
      </c>
      <c r="L2908">
        <v>1</v>
      </c>
      <c r="M2908">
        <f>IF(val.2!N2904&lt;val.3!$M$8,val.3!$M$8,IF(val.2!N2904&gt;val.3!$M$7,val.3!$M$7,val.2!N2904))</f>
        <v>177.59116069999999</v>
      </c>
    </row>
    <row r="2909" spans="3:13" x14ac:dyDescent="0.35">
      <c r="C2909">
        <v>2899</v>
      </c>
      <c r="D2909">
        <v>102993</v>
      </c>
      <c r="E2909">
        <f>IF(val.2!F2905&lt;val.3!$E$8,val.3!$E$8,IF(val.2!F2905&gt;val.3!$E$7,val.3!$E$7,val.2!F2905))</f>
        <v>56</v>
      </c>
      <c r="F2909">
        <v>36</v>
      </c>
      <c r="G2909">
        <v>36</v>
      </c>
      <c r="H2909">
        <v>2</v>
      </c>
      <c r="I2909">
        <v>0</v>
      </c>
      <c r="J2909">
        <v>0</v>
      </c>
      <c r="K2909">
        <v>13</v>
      </c>
      <c r="L2909">
        <v>1</v>
      </c>
      <c r="M2909">
        <f>IF(val.2!N2905&lt;val.3!$M$8,val.3!$M$8,IF(val.2!N2905&gt;val.3!$M$7,val.3!$M$7,val.2!N2905))</f>
        <v>227.96787900000001</v>
      </c>
    </row>
    <row r="2910" spans="3:13" x14ac:dyDescent="0.35">
      <c r="C2910">
        <v>2900</v>
      </c>
      <c r="D2910">
        <v>109477</v>
      </c>
      <c r="E2910">
        <f>IF(val.2!F2906&lt;val.3!$E$8,val.3!$E$8,IF(val.2!F2906&gt;val.3!$E$7,val.3!$E$7,val.2!F2906))</f>
        <v>23</v>
      </c>
      <c r="F2910">
        <v>11.72024888962504</v>
      </c>
      <c r="G2910" t="s">
        <v>14</v>
      </c>
      <c r="H2910">
        <v>4</v>
      </c>
      <c r="I2910">
        <v>1</v>
      </c>
      <c r="J2910">
        <v>0</v>
      </c>
      <c r="K2910">
        <v>12</v>
      </c>
      <c r="L2910">
        <v>1</v>
      </c>
      <c r="M2910">
        <f>IF(val.2!N2906&lt;val.3!$M$8,val.3!$M$8,IF(val.2!N2906&gt;val.3!$M$7,val.3!$M$7,val.2!N2906))</f>
        <v>219.89124050000001</v>
      </c>
    </row>
    <row r="2911" spans="3:13" x14ac:dyDescent="0.35">
      <c r="C2911">
        <v>2901</v>
      </c>
      <c r="D2911">
        <v>112976</v>
      </c>
      <c r="E2911">
        <f>IF(val.2!F2907&lt;val.3!$E$8,val.3!$E$8,IF(val.2!F2907&gt;val.3!$E$7,val.3!$E$7,val.2!F2907))</f>
        <v>17</v>
      </c>
      <c r="F2911">
        <v>0</v>
      </c>
      <c r="G2911">
        <v>0</v>
      </c>
      <c r="H2911">
        <v>3</v>
      </c>
      <c r="I2911">
        <v>1</v>
      </c>
      <c r="J2911">
        <v>1</v>
      </c>
      <c r="K2911">
        <v>12</v>
      </c>
      <c r="L2911">
        <v>0</v>
      </c>
      <c r="M2911">
        <f>IF(val.2!N2907&lt;val.3!$M$8,val.3!$M$8,IF(val.2!N2907&gt;val.3!$M$7,val.3!$M$7,val.2!N2907))</f>
        <v>860.45454370000004</v>
      </c>
    </row>
    <row r="2912" spans="3:13" x14ac:dyDescent="0.35">
      <c r="C2912">
        <v>2902</v>
      </c>
      <c r="D2912">
        <v>146889</v>
      </c>
      <c r="E2912">
        <f>IF(val.2!F2908&lt;val.3!$E$8,val.3!$E$8,IF(val.2!F2908&gt;val.3!$E$7,val.3!$E$7,val.2!F2908))</f>
        <v>43</v>
      </c>
      <c r="F2912">
        <v>23.599509381072625</v>
      </c>
      <c r="G2912" t="s">
        <v>14</v>
      </c>
      <c r="H2912">
        <v>1</v>
      </c>
      <c r="I2912">
        <v>1</v>
      </c>
      <c r="J2912">
        <v>1</v>
      </c>
      <c r="K2912">
        <v>8</v>
      </c>
      <c r="L2912">
        <v>1</v>
      </c>
      <c r="M2912">
        <f>IF(val.2!N2908&lt;val.3!$M$8,val.3!$M$8,IF(val.2!N2908&gt;val.3!$M$7,val.3!$M$7,val.2!N2908))</f>
        <v>383.09354739999998</v>
      </c>
    </row>
    <row r="2913" spans="3:13" x14ac:dyDescent="0.35">
      <c r="C2913">
        <v>2903</v>
      </c>
      <c r="D2913">
        <v>198847</v>
      </c>
      <c r="E2913">
        <f>IF(val.2!F2909&lt;val.3!$E$8,val.3!$E$8,IF(val.2!F2909&gt;val.3!$E$7,val.3!$E$7,val.2!F2909))</f>
        <v>16</v>
      </c>
      <c r="F2913">
        <v>0</v>
      </c>
      <c r="G2913">
        <v>0</v>
      </c>
      <c r="H2913">
        <v>4</v>
      </c>
      <c r="I2913">
        <v>1</v>
      </c>
      <c r="J2913">
        <v>0</v>
      </c>
      <c r="K2913">
        <v>4</v>
      </c>
      <c r="L2913">
        <v>0</v>
      </c>
      <c r="M2913">
        <f>IF(val.2!N2909&lt;val.3!$M$8,val.3!$M$8,IF(val.2!N2909&gt;val.3!$M$7,val.3!$M$7,val.2!N2909))</f>
        <v>1130.591985</v>
      </c>
    </row>
    <row r="2914" spans="3:13" x14ac:dyDescent="0.35">
      <c r="C2914">
        <v>2904</v>
      </c>
      <c r="D2914">
        <v>127043</v>
      </c>
      <c r="E2914">
        <f>IF(val.2!F2910&lt;val.3!$E$8,val.3!$E$8,IF(val.2!F2910&gt;val.3!$E$7,val.3!$E$7,val.2!F2910))</f>
        <v>16</v>
      </c>
      <c r="F2914">
        <v>0</v>
      </c>
      <c r="G2914">
        <v>0</v>
      </c>
      <c r="H2914">
        <v>3</v>
      </c>
      <c r="I2914">
        <v>0</v>
      </c>
      <c r="J2914">
        <v>1</v>
      </c>
      <c r="K2914">
        <v>6</v>
      </c>
      <c r="L2914">
        <v>1</v>
      </c>
      <c r="M2914">
        <f>IF(val.2!N2910&lt;val.3!$M$8,val.3!$M$8,IF(val.2!N2910&gt;val.3!$M$7,val.3!$M$7,val.2!N2910))</f>
        <v>491.17640369999998</v>
      </c>
    </row>
    <row r="2915" spans="3:13" x14ac:dyDescent="0.35">
      <c r="C2915">
        <v>2905</v>
      </c>
      <c r="D2915">
        <v>175928</v>
      </c>
      <c r="E2915">
        <f>IF(val.2!F2911&lt;val.3!$E$8,val.3!$E$8,IF(val.2!F2911&gt;val.3!$E$7,val.3!$E$7,val.2!F2911))</f>
        <v>59</v>
      </c>
      <c r="F2915">
        <v>40</v>
      </c>
      <c r="G2915">
        <v>40</v>
      </c>
      <c r="H2915">
        <v>2</v>
      </c>
      <c r="I2915">
        <v>1</v>
      </c>
      <c r="J2915">
        <v>1</v>
      </c>
      <c r="K2915">
        <v>1</v>
      </c>
      <c r="L2915">
        <v>0</v>
      </c>
      <c r="M2915">
        <f>IF(val.2!N2911&lt;val.3!$M$8,val.3!$M$8,IF(val.2!N2911&gt;val.3!$M$7,val.3!$M$7,val.2!N2911))</f>
        <v>641.82339009999998</v>
      </c>
    </row>
    <row r="2916" spans="3:13" x14ac:dyDescent="0.35">
      <c r="C2916">
        <v>2906</v>
      </c>
      <c r="D2916">
        <v>171560</v>
      </c>
      <c r="E2916">
        <f>IF(val.2!F2912&lt;val.3!$E$8,val.3!$E$8,IF(val.2!F2912&gt;val.3!$E$7,val.3!$E$7,val.2!F2912))</f>
        <v>24</v>
      </c>
      <c r="F2916">
        <v>5</v>
      </c>
      <c r="G2916">
        <v>5</v>
      </c>
      <c r="H2916">
        <v>2</v>
      </c>
      <c r="I2916">
        <v>0</v>
      </c>
      <c r="J2916">
        <v>1</v>
      </c>
      <c r="K2916">
        <v>14</v>
      </c>
      <c r="L2916">
        <v>1</v>
      </c>
      <c r="M2916">
        <f>IF(val.2!N2912&lt;val.3!$M$8,val.3!$M$8,IF(val.2!N2912&gt;val.3!$M$7,val.3!$M$7,val.2!N2912))</f>
        <v>463.92108439999998</v>
      </c>
    </row>
    <row r="2917" spans="3:13" x14ac:dyDescent="0.35">
      <c r="C2917">
        <v>2907</v>
      </c>
      <c r="D2917">
        <v>130239</v>
      </c>
      <c r="E2917">
        <f>IF(val.2!F2913&lt;val.3!$E$8,val.3!$E$8,IF(val.2!F2913&gt;val.3!$E$7,val.3!$E$7,val.2!F2913))</f>
        <v>70</v>
      </c>
      <c r="F2917">
        <v>50</v>
      </c>
      <c r="G2917">
        <v>50</v>
      </c>
      <c r="H2917">
        <v>3</v>
      </c>
      <c r="I2917">
        <v>1</v>
      </c>
      <c r="J2917">
        <v>1</v>
      </c>
      <c r="K2917">
        <v>13</v>
      </c>
      <c r="L2917">
        <v>1</v>
      </c>
      <c r="M2917">
        <f>IF(val.2!N2913&lt;val.3!$M$8,val.3!$M$8,IF(val.2!N2913&gt;val.3!$M$7,val.3!$M$7,val.2!N2913))</f>
        <v>174.50250779999999</v>
      </c>
    </row>
    <row r="2918" spans="3:13" x14ac:dyDescent="0.35">
      <c r="C2918">
        <v>2908</v>
      </c>
      <c r="D2918">
        <v>100081</v>
      </c>
      <c r="E2918">
        <f>IF(val.2!F2914&lt;val.3!$E$8,val.3!$E$8,IF(val.2!F2914&gt;val.3!$E$7,val.3!$E$7,val.2!F2914))</f>
        <v>62</v>
      </c>
      <c r="F2918">
        <v>42</v>
      </c>
      <c r="G2918">
        <v>42</v>
      </c>
      <c r="H2918">
        <v>2</v>
      </c>
      <c r="I2918">
        <v>0</v>
      </c>
      <c r="J2918">
        <v>1</v>
      </c>
      <c r="K2918">
        <v>13</v>
      </c>
      <c r="L2918">
        <v>1</v>
      </c>
      <c r="M2918">
        <f>IF(val.2!N2914&lt;val.3!$M$8,val.3!$M$8,IF(val.2!N2914&gt;val.3!$M$7,val.3!$M$7,val.2!N2914))</f>
        <v>38.75278934</v>
      </c>
    </row>
    <row r="2919" spans="3:13" x14ac:dyDescent="0.35">
      <c r="C2919">
        <v>2909</v>
      </c>
      <c r="D2919">
        <v>149550</v>
      </c>
      <c r="E2919">
        <f>IF(val.2!F2915&lt;val.3!$E$8,val.3!$E$8,IF(val.2!F2915&gt;val.3!$E$7,val.3!$E$7,val.2!F2915))</f>
        <v>17</v>
      </c>
      <c r="F2919">
        <v>0</v>
      </c>
      <c r="G2919">
        <v>0</v>
      </c>
      <c r="H2919">
        <v>4</v>
      </c>
      <c r="I2919">
        <v>1</v>
      </c>
      <c r="J2919">
        <v>1</v>
      </c>
      <c r="K2919">
        <v>10</v>
      </c>
      <c r="L2919">
        <v>0</v>
      </c>
      <c r="M2919">
        <f>IF(val.2!N2915&lt;val.3!$M$8,val.3!$M$8,IF(val.2!N2915&gt;val.3!$M$7,val.3!$M$7,val.2!N2915))</f>
        <v>915.21299329999999</v>
      </c>
    </row>
    <row r="2920" spans="3:13" x14ac:dyDescent="0.35">
      <c r="C2920">
        <v>2910</v>
      </c>
      <c r="D2920">
        <v>152617</v>
      </c>
      <c r="E2920">
        <f>IF(val.2!F2916&lt;val.3!$E$8,val.3!$E$8,IF(val.2!F2916&gt;val.3!$E$7,val.3!$E$7,val.2!F2916))</f>
        <v>35</v>
      </c>
      <c r="F2920">
        <v>14</v>
      </c>
      <c r="G2920">
        <v>14</v>
      </c>
      <c r="H2920">
        <v>2</v>
      </c>
      <c r="I2920">
        <v>0</v>
      </c>
      <c r="J2920">
        <v>1</v>
      </c>
      <c r="K2920">
        <v>0</v>
      </c>
      <c r="L2920">
        <v>0</v>
      </c>
      <c r="M2920">
        <f>IF(val.2!N2916&lt;val.3!$M$8,val.3!$M$8,IF(val.2!N2916&gt;val.3!$M$7,val.3!$M$7,val.2!N2916))</f>
        <v>584.53215590000002</v>
      </c>
    </row>
    <row r="2921" spans="3:13" x14ac:dyDescent="0.35">
      <c r="C2921">
        <v>2911</v>
      </c>
      <c r="D2921">
        <v>140631</v>
      </c>
      <c r="E2921">
        <f>IF(val.2!F2917&lt;val.3!$E$8,val.3!$E$8,IF(val.2!F2917&gt;val.3!$E$7,val.3!$E$7,val.2!F2917))</f>
        <v>28</v>
      </c>
      <c r="F2921">
        <v>9</v>
      </c>
      <c r="G2921">
        <v>9</v>
      </c>
      <c r="H2921">
        <v>2</v>
      </c>
      <c r="I2921">
        <v>0</v>
      </c>
      <c r="J2921">
        <v>0</v>
      </c>
      <c r="K2921">
        <v>14</v>
      </c>
      <c r="L2921">
        <v>1</v>
      </c>
      <c r="M2921">
        <f>IF(val.2!N2917&lt;val.3!$M$8,val.3!$M$8,IF(val.2!N2917&gt;val.3!$M$7,val.3!$M$7,val.2!N2917))</f>
        <v>258.21198820000001</v>
      </c>
    </row>
    <row r="2922" spans="3:13" x14ac:dyDescent="0.35">
      <c r="C2922">
        <v>2912</v>
      </c>
      <c r="D2922">
        <v>153050</v>
      </c>
      <c r="E2922">
        <f>IF(val.2!F2918&lt;val.3!$E$8,val.3!$E$8,IF(val.2!F2918&gt;val.3!$E$7,val.3!$E$7,val.2!F2918))</f>
        <v>100</v>
      </c>
      <c r="F2922">
        <v>1</v>
      </c>
      <c r="G2922">
        <v>1</v>
      </c>
      <c r="H2922">
        <v>2</v>
      </c>
      <c r="I2922">
        <v>0</v>
      </c>
      <c r="J2922">
        <v>1</v>
      </c>
      <c r="K2922">
        <v>1</v>
      </c>
      <c r="L2922">
        <v>0</v>
      </c>
      <c r="M2922">
        <f>IF(val.2!N2918&lt;val.3!$M$8,val.3!$M$8,IF(val.2!N2918&gt;val.3!$M$7,val.3!$M$7,val.2!N2918))</f>
        <v>734.53823629999999</v>
      </c>
    </row>
    <row r="2923" spans="3:13" x14ac:dyDescent="0.35">
      <c r="C2923">
        <v>2913</v>
      </c>
      <c r="D2923">
        <v>151938</v>
      </c>
      <c r="E2923">
        <f>IF(val.2!F2919&lt;val.3!$E$8,val.3!$E$8,IF(val.2!F2919&gt;val.3!$E$7,val.3!$E$7,val.2!F2919))</f>
        <v>61</v>
      </c>
      <c r="F2923">
        <v>40</v>
      </c>
      <c r="G2923">
        <v>40</v>
      </c>
      <c r="H2923">
        <v>2</v>
      </c>
      <c r="I2923">
        <v>0</v>
      </c>
      <c r="J2923">
        <v>1</v>
      </c>
      <c r="K2923">
        <v>6</v>
      </c>
      <c r="L2923">
        <v>1</v>
      </c>
      <c r="M2923">
        <f>IF(val.2!N2919&lt;val.3!$M$8,val.3!$M$8,IF(val.2!N2919&gt;val.3!$M$7,val.3!$M$7,val.2!N2919))</f>
        <v>141.0243744</v>
      </c>
    </row>
    <row r="2924" spans="3:13" x14ac:dyDescent="0.35">
      <c r="C2924">
        <v>2914</v>
      </c>
      <c r="D2924">
        <v>127220</v>
      </c>
      <c r="E2924">
        <f>IF(val.2!F2920&lt;val.3!$E$8,val.3!$E$8,IF(val.2!F2920&gt;val.3!$E$7,val.3!$E$7,val.2!F2920))</f>
        <v>69</v>
      </c>
      <c r="F2924">
        <v>51</v>
      </c>
      <c r="G2924">
        <v>51</v>
      </c>
      <c r="H2924">
        <v>2</v>
      </c>
      <c r="I2924">
        <v>1</v>
      </c>
      <c r="J2924">
        <v>1</v>
      </c>
      <c r="K2924">
        <v>3</v>
      </c>
      <c r="L2924">
        <v>1</v>
      </c>
      <c r="M2924">
        <f>IF(val.2!N2920&lt;val.3!$M$8,val.3!$M$8,IF(val.2!N2920&gt;val.3!$M$7,val.3!$M$7,val.2!N2920))</f>
        <v>274.42104710000001</v>
      </c>
    </row>
    <row r="2925" spans="3:13" x14ac:dyDescent="0.35">
      <c r="C2925">
        <v>2915</v>
      </c>
      <c r="D2925">
        <v>160928</v>
      </c>
      <c r="E2925">
        <f>IF(val.2!F2921&lt;val.3!$E$8,val.3!$E$8,IF(val.2!F2921&gt;val.3!$E$7,val.3!$E$7,val.2!F2921))</f>
        <v>51</v>
      </c>
      <c r="F2925">
        <v>34</v>
      </c>
      <c r="G2925">
        <v>34</v>
      </c>
      <c r="H2925">
        <v>3</v>
      </c>
      <c r="I2925">
        <v>1</v>
      </c>
      <c r="J2925">
        <v>0</v>
      </c>
      <c r="K2925">
        <v>6</v>
      </c>
      <c r="L2925">
        <v>1</v>
      </c>
      <c r="M2925">
        <f>IF(val.2!N2921&lt;val.3!$M$8,val.3!$M$8,IF(val.2!N2921&gt;val.3!$M$7,val.3!$M$7,val.2!N2921))</f>
        <v>391.67230139999998</v>
      </c>
    </row>
    <row r="2926" spans="3:13" x14ac:dyDescent="0.35">
      <c r="C2926">
        <v>2916</v>
      </c>
      <c r="D2926">
        <v>126611</v>
      </c>
      <c r="E2926">
        <f>IF(val.2!F2922&lt;val.3!$E$8,val.3!$E$8,IF(val.2!F2922&gt;val.3!$E$7,val.3!$E$7,val.2!F2922))</f>
        <v>19</v>
      </c>
      <c r="F2926">
        <v>2</v>
      </c>
      <c r="G2926">
        <v>2</v>
      </c>
      <c r="H2926">
        <v>1</v>
      </c>
      <c r="I2926">
        <v>0</v>
      </c>
      <c r="J2926">
        <v>0</v>
      </c>
      <c r="K2926">
        <v>11</v>
      </c>
      <c r="L2926">
        <v>1</v>
      </c>
      <c r="M2926">
        <f>IF(val.2!N2922&lt;val.3!$M$8,val.3!$M$8,IF(val.2!N2922&gt;val.3!$M$7,val.3!$M$7,val.2!N2922))</f>
        <v>199.51159670000001</v>
      </c>
    </row>
    <row r="2927" spans="3:13" x14ac:dyDescent="0.35">
      <c r="C2927">
        <v>2917</v>
      </c>
      <c r="D2927">
        <v>184934</v>
      </c>
      <c r="E2927">
        <f>IF(val.2!F2923&lt;val.3!$E$8,val.3!$E$8,IF(val.2!F2923&gt;val.3!$E$7,val.3!$E$7,val.2!F2923))</f>
        <v>36</v>
      </c>
      <c r="F2927">
        <v>19.44176820906597</v>
      </c>
      <c r="G2927" t="s">
        <v>14</v>
      </c>
      <c r="H2927">
        <v>2</v>
      </c>
      <c r="I2927">
        <v>0</v>
      </c>
      <c r="J2927">
        <v>1</v>
      </c>
      <c r="K2927">
        <v>14</v>
      </c>
      <c r="L2927">
        <v>1</v>
      </c>
      <c r="M2927">
        <f>IF(val.2!N2923&lt;val.3!$M$8,val.3!$M$8,IF(val.2!N2923&gt;val.3!$M$7,val.3!$M$7,val.2!N2923))</f>
        <v>207.89741939999999</v>
      </c>
    </row>
    <row r="2928" spans="3:13" x14ac:dyDescent="0.35">
      <c r="C2928">
        <v>2918</v>
      </c>
      <c r="D2928">
        <v>155146</v>
      </c>
      <c r="E2928">
        <f>IF(val.2!F2924&lt;val.3!$E$8,val.3!$E$8,IF(val.2!F2924&gt;val.3!$E$7,val.3!$E$7,val.2!F2924))</f>
        <v>68</v>
      </c>
      <c r="F2928">
        <v>51</v>
      </c>
      <c r="G2928">
        <v>51</v>
      </c>
      <c r="H2928">
        <v>4</v>
      </c>
      <c r="I2928">
        <v>1</v>
      </c>
      <c r="J2928">
        <v>1</v>
      </c>
      <c r="K2928">
        <v>15</v>
      </c>
      <c r="L2928">
        <v>1</v>
      </c>
      <c r="M2928">
        <f>IF(val.2!N2924&lt;val.3!$M$8,val.3!$M$8,IF(val.2!N2924&gt;val.3!$M$7,val.3!$M$7,val.2!N2924))</f>
        <v>247.5534711</v>
      </c>
    </row>
    <row r="2929" spans="3:13" x14ac:dyDescent="0.35">
      <c r="C2929">
        <v>2919</v>
      </c>
      <c r="D2929">
        <v>127245</v>
      </c>
      <c r="E2929">
        <f>IF(val.2!F2925&lt;val.3!$E$8,val.3!$E$8,IF(val.2!F2925&gt;val.3!$E$7,val.3!$E$7,val.2!F2925))</f>
        <v>48</v>
      </c>
      <c r="F2929">
        <v>26.569324503934521</v>
      </c>
      <c r="G2929" t="s">
        <v>14</v>
      </c>
      <c r="H2929">
        <v>4</v>
      </c>
      <c r="I2929">
        <v>1</v>
      </c>
      <c r="J2929">
        <v>0</v>
      </c>
      <c r="K2929">
        <v>10</v>
      </c>
      <c r="L2929">
        <v>1</v>
      </c>
      <c r="M2929">
        <f>IF(val.2!N2925&lt;val.3!$M$8,val.3!$M$8,IF(val.2!N2925&gt;val.3!$M$7,val.3!$M$7,val.2!N2925))</f>
        <v>329.17878400000001</v>
      </c>
    </row>
    <row r="2930" spans="3:13" x14ac:dyDescent="0.35">
      <c r="C2930">
        <v>2920</v>
      </c>
      <c r="D2930">
        <v>120286</v>
      </c>
      <c r="E2930">
        <f>IF(val.2!F2926&lt;val.3!$E$8,val.3!$E$8,IF(val.2!F2926&gt;val.3!$E$7,val.3!$E$7,val.2!F2926))</f>
        <v>67</v>
      </c>
      <c r="F2930">
        <v>48</v>
      </c>
      <c r="G2930">
        <v>48</v>
      </c>
      <c r="H2930">
        <v>1</v>
      </c>
      <c r="I2930">
        <v>1</v>
      </c>
      <c r="J2930">
        <v>1</v>
      </c>
      <c r="K2930">
        <v>0</v>
      </c>
      <c r="L2930">
        <v>1</v>
      </c>
      <c r="M2930">
        <f>IF(val.2!N2926&lt;val.3!$M$8,val.3!$M$8,IF(val.2!N2926&gt;val.3!$M$7,val.3!$M$7,val.2!N2926))</f>
        <v>397.20696049999998</v>
      </c>
    </row>
    <row r="2931" spans="3:13" x14ac:dyDescent="0.35">
      <c r="C2931">
        <v>2921</v>
      </c>
      <c r="D2931">
        <v>198244</v>
      </c>
      <c r="E2931">
        <f>IF(val.2!F2927&lt;val.3!$E$8,val.3!$E$8,IF(val.2!F2927&gt;val.3!$E$7,val.3!$E$7,val.2!F2927))</f>
        <v>41</v>
      </c>
      <c r="F2931">
        <v>21</v>
      </c>
      <c r="G2931">
        <v>21</v>
      </c>
      <c r="H2931">
        <v>3</v>
      </c>
      <c r="I2931">
        <v>1</v>
      </c>
      <c r="J2931">
        <v>1</v>
      </c>
      <c r="K2931">
        <v>6</v>
      </c>
      <c r="L2931">
        <v>1</v>
      </c>
      <c r="M2931">
        <f>IF(val.2!N2927&lt;val.3!$M$8,val.3!$M$8,IF(val.2!N2927&gt;val.3!$M$7,val.3!$M$7,val.2!N2927))</f>
        <v>474.7189621</v>
      </c>
    </row>
    <row r="2932" spans="3:13" x14ac:dyDescent="0.35">
      <c r="C2932">
        <v>2922</v>
      </c>
      <c r="D2932">
        <v>168038</v>
      </c>
      <c r="E2932">
        <f>IF(val.2!F2928&lt;val.3!$E$8,val.3!$E$8,IF(val.2!F2928&gt;val.3!$E$7,val.3!$E$7,val.2!F2928))</f>
        <v>36</v>
      </c>
      <c r="F2932">
        <v>15</v>
      </c>
      <c r="G2932">
        <v>15</v>
      </c>
      <c r="H2932">
        <v>3</v>
      </c>
      <c r="I2932">
        <v>0</v>
      </c>
      <c r="J2932">
        <v>0</v>
      </c>
      <c r="K2932">
        <v>2</v>
      </c>
      <c r="L2932">
        <v>1</v>
      </c>
      <c r="M2932">
        <f>IF(val.2!N2928&lt;val.3!$M$8,val.3!$M$8,IF(val.2!N2928&gt;val.3!$M$7,val.3!$M$7,val.2!N2928))</f>
        <v>388.43549769999998</v>
      </c>
    </row>
    <row r="2933" spans="3:13" x14ac:dyDescent="0.35">
      <c r="C2933">
        <v>2923</v>
      </c>
      <c r="D2933">
        <v>166450</v>
      </c>
      <c r="E2933">
        <f>IF(val.2!F2929&lt;val.3!$E$8,val.3!$E$8,IF(val.2!F2929&gt;val.3!$E$7,val.3!$E$7,val.2!F2929))</f>
        <v>92</v>
      </c>
      <c r="F2933">
        <v>33</v>
      </c>
      <c r="G2933">
        <v>33</v>
      </c>
      <c r="H2933">
        <v>2</v>
      </c>
      <c r="I2933">
        <v>0</v>
      </c>
      <c r="J2933">
        <v>0</v>
      </c>
      <c r="K2933">
        <v>0</v>
      </c>
      <c r="L2933">
        <v>1</v>
      </c>
      <c r="M2933">
        <f>IF(val.2!N2929&lt;val.3!$M$8,val.3!$M$8,IF(val.2!N2929&gt;val.3!$M$7,val.3!$M$7,val.2!N2929))</f>
        <v>422.18365660000001</v>
      </c>
    </row>
    <row r="2934" spans="3:13" x14ac:dyDescent="0.35">
      <c r="C2934">
        <v>2924</v>
      </c>
      <c r="D2934">
        <v>127083</v>
      </c>
      <c r="E2934">
        <f>IF(val.2!F2930&lt;val.3!$E$8,val.3!$E$8,IF(val.2!F2930&gt;val.3!$E$7,val.3!$E$7,val.2!F2930))</f>
        <v>24</v>
      </c>
      <c r="F2934">
        <v>7</v>
      </c>
      <c r="G2934">
        <v>7</v>
      </c>
      <c r="H2934">
        <v>3</v>
      </c>
      <c r="I2934">
        <v>0</v>
      </c>
      <c r="J2934">
        <v>0</v>
      </c>
      <c r="K2934">
        <v>15</v>
      </c>
      <c r="L2934">
        <v>1</v>
      </c>
      <c r="M2934">
        <f>IF(val.2!N2930&lt;val.3!$M$8,val.3!$M$8,IF(val.2!N2930&gt;val.3!$M$7,val.3!$M$7,val.2!N2930))</f>
        <v>237.80487539999999</v>
      </c>
    </row>
    <row r="2935" spans="3:13" x14ac:dyDescent="0.35">
      <c r="C2935">
        <v>2925</v>
      </c>
      <c r="D2935">
        <v>128685</v>
      </c>
      <c r="E2935">
        <f>IF(val.2!F2931&lt;val.3!$E$8,val.3!$E$8,IF(val.2!F2931&gt;val.3!$E$7,val.3!$E$7,val.2!F2931))</f>
        <v>17</v>
      </c>
      <c r="F2935">
        <v>8.1564707421907627</v>
      </c>
      <c r="G2935" t="s">
        <v>14</v>
      </c>
      <c r="H2935">
        <v>3</v>
      </c>
      <c r="I2935">
        <v>1</v>
      </c>
      <c r="J2935">
        <v>1</v>
      </c>
      <c r="K2935">
        <v>10</v>
      </c>
      <c r="L2935">
        <v>0</v>
      </c>
      <c r="M2935">
        <f>IF(val.2!N2931&lt;val.3!$M$8,val.3!$M$8,IF(val.2!N2931&gt;val.3!$M$7,val.3!$M$7,val.2!N2931))</f>
        <v>1063.7036250000001</v>
      </c>
    </row>
    <row r="2936" spans="3:13" x14ac:dyDescent="0.35">
      <c r="C2936">
        <v>2926</v>
      </c>
      <c r="D2936">
        <v>171964</v>
      </c>
      <c r="E2936">
        <f>IF(val.2!F2932&lt;val.3!$E$8,val.3!$E$8,IF(val.2!F2932&gt;val.3!$E$7,val.3!$E$7,val.2!F2932))</f>
        <v>18</v>
      </c>
      <c r="F2936">
        <v>0</v>
      </c>
      <c r="G2936">
        <v>0</v>
      </c>
      <c r="H2936">
        <v>2</v>
      </c>
      <c r="I2936">
        <v>1</v>
      </c>
      <c r="J2936">
        <v>1</v>
      </c>
      <c r="K2936">
        <v>15</v>
      </c>
      <c r="L2936">
        <v>0</v>
      </c>
      <c r="M2936">
        <f>IF(val.2!N2932&lt;val.3!$M$8,val.3!$M$8,IF(val.2!N2932&gt;val.3!$M$7,val.3!$M$7,val.2!N2932))</f>
        <v>702.236446</v>
      </c>
    </row>
    <row r="2937" spans="3:13" x14ac:dyDescent="0.35">
      <c r="C2937">
        <v>2927</v>
      </c>
      <c r="D2937">
        <v>180914</v>
      </c>
      <c r="E2937">
        <f>IF(val.2!F2933&lt;val.3!$E$8,val.3!$E$8,IF(val.2!F2933&gt;val.3!$E$7,val.3!$E$7,val.2!F2933))</f>
        <v>53</v>
      </c>
      <c r="F2937">
        <v>32</v>
      </c>
      <c r="G2937">
        <v>32</v>
      </c>
      <c r="H2937">
        <v>1</v>
      </c>
      <c r="I2937">
        <v>0</v>
      </c>
      <c r="J2937">
        <v>1</v>
      </c>
      <c r="K2937">
        <v>13</v>
      </c>
      <c r="L2937">
        <v>1</v>
      </c>
      <c r="M2937">
        <f>IF(val.2!N2933&lt;val.3!$M$8,val.3!$M$8,IF(val.2!N2933&gt;val.3!$M$7,val.3!$M$7,val.2!N2933))</f>
        <v>369.37484169999999</v>
      </c>
    </row>
    <row r="2938" spans="3:13" x14ac:dyDescent="0.35">
      <c r="C2938">
        <v>2928</v>
      </c>
      <c r="D2938">
        <v>162793</v>
      </c>
      <c r="E2938">
        <f>IF(val.2!F2934&lt;val.3!$E$8,val.3!$E$8,IF(val.2!F2934&gt;val.3!$E$7,val.3!$E$7,val.2!F2934))</f>
        <v>69</v>
      </c>
      <c r="F2938">
        <v>39.042548019954481</v>
      </c>
      <c r="G2938" t="s">
        <v>14</v>
      </c>
      <c r="H2938">
        <v>3</v>
      </c>
      <c r="I2938">
        <v>0</v>
      </c>
      <c r="J2938">
        <v>1</v>
      </c>
      <c r="K2938">
        <v>15</v>
      </c>
      <c r="L2938">
        <v>1</v>
      </c>
      <c r="M2938">
        <f>IF(val.2!N2934&lt;val.3!$M$8,val.3!$M$8,IF(val.2!N2934&gt;val.3!$M$7,val.3!$M$7,val.2!N2934))</f>
        <v>112.1463546</v>
      </c>
    </row>
    <row r="2939" spans="3:13" x14ac:dyDescent="0.35">
      <c r="C2939">
        <v>2929</v>
      </c>
      <c r="D2939">
        <v>180455</v>
      </c>
      <c r="E2939">
        <f>IF(val.2!F2935&lt;val.3!$E$8,val.3!$E$8,IF(val.2!F2935&gt;val.3!$E$7,val.3!$E$7,val.2!F2935))</f>
        <v>23</v>
      </c>
      <c r="F2939">
        <v>5</v>
      </c>
      <c r="G2939">
        <v>5</v>
      </c>
      <c r="H2939">
        <v>2</v>
      </c>
      <c r="I2939">
        <v>1</v>
      </c>
      <c r="J2939">
        <v>0</v>
      </c>
      <c r="K2939">
        <v>11</v>
      </c>
      <c r="L2939">
        <v>1</v>
      </c>
      <c r="M2939">
        <f>IF(val.2!N2935&lt;val.3!$M$8,val.3!$M$8,IF(val.2!N2935&gt;val.3!$M$7,val.3!$M$7,val.2!N2935))</f>
        <v>287.20070629999998</v>
      </c>
    </row>
    <row r="2940" spans="3:13" x14ac:dyDescent="0.35">
      <c r="C2940">
        <v>2930</v>
      </c>
      <c r="D2940">
        <v>107630</v>
      </c>
      <c r="E2940">
        <f>IF(val.2!F2936&lt;val.3!$E$8,val.3!$E$8,IF(val.2!F2936&gt;val.3!$E$7,val.3!$E$7,val.2!F2936))</f>
        <v>34</v>
      </c>
      <c r="F2940">
        <v>17</v>
      </c>
      <c r="G2940">
        <v>17</v>
      </c>
      <c r="H2940">
        <v>2</v>
      </c>
      <c r="I2940">
        <v>1</v>
      </c>
      <c r="J2940">
        <v>1</v>
      </c>
      <c r="K2940">
        <v>15</v>
      </c>
      <c r="L2940">
        <v>1</v>
      </c>
      <c r="M2940">
        <f>IF(val.2!N2936&lt;val.3!$M$8,val.3!$M$8,IF(val.2!N2936&gt;val.3!$M$7,val.3!$M$7,val.2!N2936))</f>
        <v>395.36997220000001</v>
      </c>
    </row>
    <row r="2941" spans="3:13" x14ac:dyDescent="0.35">
      <c r="C2941">
        <v>2931</v>
      </c>
      <c r="D2941">
        <v>112884</v>
      </c>
      <c r="E2941">
        <f>IF(val.2!F2937&lt;val.3!$E$8,val.3!$E$8,IF(val.2!F2937&gt;val.3!$E$7,val.3!$E$7,val.2!F2937))</f>
        <v>63</v>
      </c>
      <c r="F2941">
        <v>46</v>
      </c>
      <c r="G2941">
        <v>46</v>
      </c>
      <c r="H2941">
        <v>3</v>
      </c>
      <c r="I2941">
        <v>0</v>
      </c>
      <c r="J2941">
        <v>0</v>
      </c>
      <c r="K2941">
        <v>6</v>
      </c>
      <c r="L2941">
        <v>1</v>
      </c>
      <c r="M2941">
        <f>IF(val.2!N2937&lt;val.3!$M$8,val.3!$M$8,IF(val.2!N2937&gt;val.3!$M$7,val.3!$M$7,val.2!N2937))</f>
        <v>178.77046060000001</v>
      </c>
    </row>
    <row r="2942" spans="3:13" x14ac:dyDescent="0.35">
      <c r="C2942">
        <v>2932</v>
      </c>
      <c r="D2942">
        <v>149152</v>
      </c>
      <c r="E2942">
        <f>IF(val.2!F2938&lt;val.3!$E$8,val.3!$E$8,IF(val.2!F2938&gt;val.3!$E$7,val.3!$E$7,val.2!F2938))</f>
        <v>63</v>
      </c>
      <c r="F2942">
        <v>46</v>
      </c>
      <c r="G2942">
        <v>46</v>
      </c>
      <c r="H2942">
        <v>2</v>
      </c>
      <c r="I2942">
        <v>1</v>
      </c>
      <c r="J2942">
        <v>0</v>
      </c>
      <c r="K2942">
        <v>5</v>
      </c>
      <c r="L2942">
        <v>1</v>
      </c>
      <c r="M2942">
        <f>IF(val.2!N2938&lt;val.3!$M$8,val.3!$M$8,IF(val.2!N2938&gt;val.3!$M$7,val.3!$M$7,val.2!N2938))</f>
        <v>200.5488273</v>
      </c>
    </row>
    <row r="2943" spans="3:13" x14ac:dyDescent="0.35">
      <c r="C2943">
        <v>2933</v>
      </c>
      <c r="D2943">
        <v>186744</v>
      </c>
      <c r="E2943">
        <f>IF(val.2!F2939&lt;val.3!$E$8,val.3!$E$8,IF(val.2!F2939&gt;val.3!$E$7,val.3!$E$7,val.2!F2939))</f>
        <v>16</v>
      </c>
      <c r="F2943">
        <v>0</v>
      </c>
      <c r="G2943">
        <v>0</v>
      </c>
      <c r="H2943">
        <v>3</v>
      </c>
      <c r="I2943">
        <v>1</v>
      </c>
      <c r="J2943">
        <v>1</v>
      </c>
      <c r="K2943">
        <v>11</v>
      </c>
      <c r="L2943">
        <v>0</v>
      </c>
      <c r="M2943">
        <f>IF(val.2!N2939&lt;val.3!$M$8,val.3!$M$8,IF(val.2!N2939&gt;val.3!$M$7,val.3!$M$7,val.2!N2939))</f>
        <v>936.88154689999999</v>
      </c>
    </row>
    <row r="2944" spans="3:13" x14ac:dyDescent="0.35">
      <c r="C2944">
        <v>2934</v>
      </c>
      <c r="D2944">
        <v>132638</v>
      </c>
      <c r="E2944">
        <f>IF(val.2!F2940&lt;val.3!$E$8,val.3!$E$8,IF(val.2!F2940&gt;val.3!$E$7,val.3!$E$7,val.2!F2940))</f>
        <v>42</v>
      </c>
      <c r="F2944">
        <v>22</v>
      </c>
      <c r="G2944">
        <v>22</v>
      </c>
      <c r="H2944">
        <v>3</v>
      </c>
      <c r="I2944">
        <v>1</v>
      </c>
      <c r="J2944">
        <v>0</v>
      </c>
      <c r="K2944">
        <v>8</v>
      </c>
      <c r="L2944">
        <v>1</v>
      </c>
      <c r="M2944">
        <f>IF(val.2!N2940&lt;val.3!$M$8,val.3!$M$8,IF(val.2!N2940&gt;val.3!$M$7,val.3!$M$7,val.2!N2940))</f>
        <v>413.90322420000001</v>
      </c>
    </row>
    <row r="2945" spans="3:13" x14ac:dyDescent="0.35">
      <c r="C2945">
        <v>2935</v>
      </c>
      <c r="D2945">
        <v>105788</v>
      </c>
      <c r="E2945">
        <f>IF(val.2!F2941&lt;val.3!$E$8,val.3!$E$8,IF(val.2!F2941&gt;val.3!$E$7,val.3!$E$7,val.2!F2941))</f>
        <v>48</v>
      </c>
      <c r="F2945">
        <v>26.569324503934521</v>
      </c>
      <c r="G2945" t="s">
        <v>14</v>
      </c>
      <c r="H2945">
        <v>2</v>
      </c>
      <c r="I2945">
        <v>0</v>
      </c>
      <c r="J2945">
        <v>0</v>
      </c>
      <c r="K2945">
        <v>13</v>
      </c>
      <c r="L2945">
        <v>1</v>
      </c>
      <c r="M2945">
        <f>IF(val.2!N2941&lt;val.3!$M$8,val.3!$M$8,IF(val.2!N2941&gt;val.3!$M$7,val.3!$M$7,val.2!N2941))</f>
        <v>237.1254764</v>
      </c>
    </row>
    <row r="2946" spans="3:13" x14ac:dyDescent="0.35">
      <c r="C2946">
        <v>2936</v>
      </c>
      <c r="D2946">
        <v>188885</v>
      </c>
      <c r="E2946">
        <f>IF(val.2!F2942&lt;val.3!$E$8,val.3!$E$8,IF(val.2!F2942&gt;val.3!$E$7,val.3!$E$7,val.2!F2942))</f>
        <v>2</v>
      </c>
      <c r="F2946">
        <v>6</v>
      </c>
      <c r="G2946">
        <v>6</v>
      </c>
      <c r="H2946">
        <v>4</v>
      </c>
      <c r="I2946">
        <v>1</v>
      </c>
      <c r="J2946">
        <v>1</v>
      </c>
      <c r="K2946">
        <v>13</v>
      </c>
      <c r="L2946">
        <v>0</v>
      </c>
      <c r="M2946">
        <f>IF(val.2!N2942&lt;val.3!$M$8,val.3!$M$8,IF(val.2!N2942&gt;val.3!$M$7,val.3!$M$7,val.2!N2942))</f>
        <v>953.95443399999999</v>
      </c>
    </row>
    <row r="2947" spans="3:13" x14ac:dyDescent="0.35">
      <c r="C2947">
        <v>2937</v>
      </c>
      <c r="D2947">
        <v>177042</v>
      </c>
      <c r="E2947">
        <f>IF(val.2!F2943&lt;val.3!$E$8,val.3!$E$8,IF(val.2!F2943&gt;val.3!$E$7,val.3!$E$7,val.2!F2943))</f>
        <v>43</v>
      </c>
      <c r="F2947">
        <v>23</v>
      </c>
      <c r="G2947">
        <v>23</v>
      </c>
      <c r="H2947">
        <v>3</v>
      </c>
      <c r="I2947">
        <v>0</v>
      </c>
      <c r="J2947">
        <v>0</v>
      </c>
      <c r="K2947">
        <v>1</v>
      </c>
      <c r="L2947">
        <v>1</v>
      </c>
      <c r="M2947">
        <f>IF(val.2!N2943&lt;val.3!$M$8,val.3!$M$8,IF(val.2!N2943&gt;val.3!$M$7,val.3!$M$7,val.2!N2943))</f>
        <v>425.1740805</v>
      </c>
    </row>
    <row r="2948" spans="3:13" x14ac:dyDescent="0.35">
      <c r="C2948">
        <v>2938</v>
      </c>
      <c r="D2948">
        <v>179570</v>
      </c>
      <c r="E2948">
        <f>IF(val.2!F2944&lt;val.3!$E$8,val.3!$E$8,IF(val.2!F2944&gt;val.3!$E$7,val.3!$E$7,val.2!F2944))</f>
        <v>28</v>
      </c>
      <c r="F2948">
        <v>14.690064012486935</v>
      </c>
      <c r="G2948" t="s">
        <v>14</v>
      </c>
      <c r="H2948">
        <v>3</v>
      </c>
      <c r="I2948">
        <v>0</v>
      </c>
      <c r="J2948">
        <v>0</v>
      </c>
      <c r="K2948">
        <v>2</v>
      </c>
      <c r="L2948">
        <v>0</v>
      </c>
      <c r="M2948">
        <f>IF(val.2!N2944&lt;val.3!$M$8,val.3!$M$8,IF(val.2!N2944&gt;val.3!$M$7,val.3!$M$7,val.2!N2944))</f>
        <v>604.98554790000003</v>
      </c>
    </row>
    <row r="2949" spans="3:13" x14ac:dyDescent="0.35">
      <c r="C2949">
        <v>2939</v>
      </c>
      <c r="D2949">
        <v>159246</v>
      </c>
      <c r="E2949">
        <f>IF(val.2!F2945&lt;val.3!$E$8,val.3!$E$8,IF(val.2!F2945&gt;val.3!$E$7,val.3!$E$7,val.2!F2945))</f>
        <v>21</v>
      </c>
      <c r="F2949">
        <v>4</v>
      </c>
      <c r="G2949">
        <v>4</v>
      </c>
      <c r="H2949">
        <v>4</v>
      </c>
      <c r="I2949">
        <v>1</v>
      </c>
      <c r="J2949">
        <v>1</v>
      </c>
      <c r="K2949">
        <v>15</v>
      </c>
      <c r="L2949">
        <v>1</v>
      </c>
      <c r="M2949">
        <f>IF(val.2!N2945&lt;val.3!$M$8,val.3!$M$8,IF(val.2!N2945&gt;val.3!$M$7,val.3!$M$7,val.2!N2945))</f>
        <v>461.86404449999998</v>
      </c>
    </row>
    <row r="2950" spans="3:13" x14ac:dyDescent="0.35">
      <c r="C2950">
        <v>2940</v>
      </c>
      <c r="D2950">
        <v>147552</v>
      </c>
      <c r="E2950">
        <f>IF(val.2!F2946&lt;val.3!$E$8,val.3!$E$8,IF(val.2!F2946&gt;val.3!$E$7,val.3!$E$7,val.2!F2946))</f>
        <v>19</v>
      </c>
      <c r="F2950">
        <v>2</v>
      </c>
      <c r="G2950">
        <v>2</v>
      </c>
      <c r="H2950">
        <v>2</v>
      </c>
      <c r="I2950">
        <v>0</v>
      </c>
      <c r="J2950">
        <v>1</v>
      </c>
      <c r="K2950">
        <v>9</v>
      </c>
      <c r="L2950">
        <v>0</v>
      </c>
      <c r="M2950">
        <f>IF(val.2!N2946&lt;val.3!$M$8,val.3!$M$8,IF(val.2!N2946&gt;val.3!$M$7,val.3!$M$7,val.2!N2946))</f>
        <v>874.33565899999996</v>
      </c>
    </row>
    <row r="2951" spans="3:13" x14ac:dyDescent="0.35">
      <c r="C2951">
        <v>2941</v>
      </c>
      <c r="D2951">
        <v>111017</v>
      </c>
      <c r="E2951">
        <f>IF(val.2!F2947&lt;val.3!$E$8,val.3!$E$8,IF(val.2!F2947&gt;val.3!$E$7,val.3!$E$7,val.2!F2947))</f>
        <v>24</v>
      </c>
      <c r="F2951">
        <v>5</v>
      </c>
      <c r="G2951">
        <v>5</v>
      </c>
      <c r="H2951">
        <v>4</v>
      </c>
      <c r="I2951">
        <v>1</v>
      </c>
      <c r="J2951">
        <v>1</v>
      </c>
      <c r="K2951">
        <v>7</v>
      </c>
      <c r="L2951">
        <v>0</v>
      </c>
      <c r="M2951">
        <f>IF(val.2!N2947&lt;val.3!$M$8,val.3!$M$8,IF(val.2!N2947&gt;val.3!$M$7,val.3!$M$7,val.2!N2947))</f>
        <v>989.98031700000001</v>
      </c>
    </row>
    <row r="2952" spans="3:13" x14ac:dyDescent="0.35">
      <c r="C2952">
        <v>2942</v>
      </c>
      <c r="D2952">
        <v>132357</v>
      </c>
      <c r="E2952">
        <f>IF(val.2!F2948&lt;val.3!$E$8,val.3!$E$8,IF(val.2!F2948&gt;val.3!$E$7,val.3!$E$7,val.2!F2948))</f>
        <v>61</v>
      </c>
      <c r="F2952">
        <v>41</v>
      </c>
      <c r="G2952">
        <v>41</v>
      </c>
      <c r="H2952">
        <v>3</v>
      </c>
      <c r="I2952">
        <v>1</v>
      </c>
      <c r="J2952">
        <v>1</v>
      </c>
      <c r="K2952">
        <v>3</v>
      </c>
      <c r="L2952">
        <v>1</v>
      </c>
      <c r="M2952">
        <f>IF(val.2!N2948&lt;val.3!$M$8,val.3!$M$8,IF(val.2!N2948&gt;val.3!$M$7,val.3!$M$7,val.2!N2948))</f>
        <v>390.75848020000001</v>
      </c>
    </row>
    <row r="2953" spans="3:13" x14ac:dyDescent="0.35">
      <c r="C2953">
        <v>2943</v>
      </c>
      <c r="D2953">
        <v>106758</v>
      </c>
      <c r="E2953">
        <f>IF(val.2!F2949&lt;val.3!$E$8,val.3!$E$8,IF(val.2!F2949&gt;val.3!$E$7,val.3!$E$7,val.2!F2949))</f>
        <v>52</v>
      </c>
      <c r="F2953">
        <v>33</v>
      </c>
      <c r="G2953">
        <v>33</v>
      </c>
      <c r="H2953">
        <v>1</v>
      </c>
      <c r="I2953">
        <v>0</v>
      </c>
      <c r="J2953">
        <v>1</v>
      </c>
      <c r="K2953">
        <v>6</v>
      </c>
      <c r="L2953">
        <v>1</v>
      </c>
      <c r="M2953">
        <f>IF(val.2!N2949&lt;val.3!$M$8,val.3!$M$8,IF(val.2!N2949&gt;val.3!$M$7,val.3!$M$7,val.2!N2949))</f>
        <v>391.23382290000001</v>
      </c>
    </row>
    <row r="2954" spans="3:13" x14ac:dyDescent="0.35">
      <c r="C2954">
        <v>2944</v>
      </c>
      <c r="D2954">
        <v>157748</v>
      </c>
      <c r="E2954">
        <f>IF(val.2!F2950&lt;val.3!$E$8,val.3!$E$8,IF(val.2!F2950&gt;val.3!$E$7,val.3!$E$7,val.2!F2950))</f>
        <v>21</v>
      </c>
      <c r="F2954">
        <v>3</v>
      </c>
      <c r="G2954">
        <v>3</v>
      </c>
      <c r="H2954">
        <v>4</v>
      </c>
      <c r="I2954">
        <v>0</v>
      </c>
      <c r="J2954">
        <v>1</v>
      </c>
      <c r="K2954">
        <v>10</v>
      </c>
      <c r="L2954">
        <v>0</v>
      </c>
      <c r="M2954">
        <f>IF(val.2!N2950&lt;val.3!$M$8,val.3!$M$8,IF(val.2!N2950&gt;val.3!$M$7,val.3!$M$7,val.2!N2950))</f>
        <v>610.4427025</v>
      </c>
    </row>
    <row r="2955" spans="3:13" x14ac:dyDescent="0.35">
      <c r="C2955">
        <v>2945</v>
      </c>
      <c r="D2955">
        <v>154495</v>
      </c>
      <c r="E2955">
        <f>IF(val.2!F2951&lt;val.3!$E$8,val.3!$E$8,IF(val.2!F2951&gt;val.3!$E$7,val.3!$E$7,val.2!F2951))</f>
        <v>69</v>
      </c>
      <c r="F2955">
        <v>48</v>
      </c>
      <c r="G2955">
        <v>48</v>
      </c>
      <c r="H2955">
        <v>4</v>
      </c>
      <c r="I2955">
        <v>0</v>
      </c>
      <c r="J2955">
        <v>1</v>
      </c>
      <c r="K2955">
        <v>6</v>
      </c>
      <c r="L2955">
        <v>1</v>
      </c>
      <c r="M2955">
        <f>IF(val.2!N2951&lt;val.3!$M$8,val.3!$M$8,IF(val.2!N2951&gt;val.3!$M$7,val.3!$M$7,val.2!N2951))</f>
        <v>369.54794179999999</v>
      </c>
    </row>
    <row r="2956" spans="3:13" x14ac:dyDescent="0.35">
      <c r="C2956">
        <v>2946</v>
      </c>
      <c r="D2956">
        <v>140599</v>
      </c>
      <c r="E2956">
        <f>IF(val.2!F2952&lt;val.3!$E$8,val.3!$E$8,IF(val.2!F2952&gt;val.3!$E$7,val.3!$E$7,val.2!F2952))</f>
        <v>23</v>
      </c>
      <c r="F2956">
        <v>4</v>
      </c>
      <c r="G2956">
        <v>4</v>
      </c>
      <c r="H2956">
        <v>3</v>
      </c>
      <c r="I2956">
        <v>0</v>
      </c>
      <c r="J2956">
        <v>1</v>
      </c>
      <c r="K2956">
        <v>2</v>
      </c>
      <c r="L2956">
        <v>1</v>
      </c>
      <c r="M2956">
        <f>IF(val.2!N2952&lt;val.3!$M$8,val.3!$M$8,IF(val.2!N2952&gt;val.3!$M$7,val.3!$M$7,val.2!N2952))</f>
        <v>478.96292119999998</v>
      </c>
    </row>
    <row r="2957" spans="3:13" x14ac:dyDescent="0.35">
      <c r="C2957">
        <v>2947</v>
      </c>
      <c r="D2957">
        <v>138172</v>
      </c>
      <c r="E2957">
        <f>IF(val.2!F2953&lt;val.3!$E$8,val.3!$E$8,IF(val.2!F2953&gt;val.3!$E$7,val.3!$E$7,val.2!F2953))</f>
        <v>24</v>
      </c>
      <c r="F2957">
        <v>6</v>
      </c>
      <c r="G2957">
        <v>6</v>
      </c>
      <c r="H2957">
        <v>4</v>
      </c>
      <c r="I2957">
        <v>1</v>
      </c>
      <c r="J2957">
        <v>0</v>
      </c>
      <c r="K2957">
        <v>13</v>
      </c>
      <c r="L2957">
        <v>1</v>
      </c>
      <c r="M2957">
        <f>IF(val.2!N2953&lt;val.3!$M$8,val.3!$M$8,IF(val.2!N2953&gt;val.3!$M$7,val.3!$M$7,val.2!N2953))</f>
        <v>202.78440459999999</v>
      </c>
    </row>
    <row r="2958" spans="3:13" x14ac:dyDescent="0.35">
      <c r="C2958">
        <v>2948</v>
      </c>
      <c r="D2958">
        <v>102630</v>
      </c>
      <c r="E2958">
        <f>IF(val.2!F2954&lt;val.3!$E$8,val.3!$E$8,IF(val.2!F2954&gt;val.3!$E$7,val.3!$E$7,val.2!F2954))</f>
        <v>23</v>
      </c>
      <c r="F2958">
        <v>4</v>
      </c>
      <c r="G2958">
        <v>4</v>
      </c>
      <c r="H2958">
        <v>2</v>
      </c>
      <c r="I2958">
        <v>1</v>
      </c>
      <c r="J2958">
        <v>0</v>
      </c>
      <c r="K2958">
        <v>7</v>
      </c>
      <c r="L2958">
        <v>0</v>
      </c>
      <c r="M2958">
        <f>IF(val.2!N2954&lt;val.3!$M$8,val.3!$M$8,IF(val.2!N2954&gt;val.3!$M$7,val.3!$M$7,val.2!N2954))</f>
        <v>706.18845729999998</v>
      </c>
    </row>
    <row r="2959" spans="3:13" x14ac:dyDescent="0.35">
      <c r="C2959">
        <v>2949</v>
      </c>
      <c r="D2959">
        <v>190042</v>
      </c>
      <c r="E2959">
        <f>IF(val.2!F2955&lt;val.3!$E$8,val.3!$E$8,IF(val.2!F2955&gt;val.3!$E$7,val.3!$E$7,val.2!F2955))</f>
        <v>63</v>
      </c>
      <c r="F2959">
        <v>35.478769872520203</v>
      </c>
      <c r="G2959" t="s">
        <v>14</v>
      </c>
      <c r="H2959">
        <v>3</v>
      </c>
      <c r="I2959">
        <v>1</v>
      </c>
      <c r="J2959">
        <v>0</v>
      </c>
      <c r="K2959">
        <v>3</v>
      </c>
      <c r="L2959">
        <v>1</v>
      </c>
      <c r="M2959">
        <f>IF(val.2!N2955&lt;val.3!$M$8,val.3!$M$8,IF(val.2!N2955&gt;val.3!$M$7,val.3!$M$7,val.2!N2955))</f>
        <v>116.2992582</v>
      </c>
    </row>
    <row r="2960" spans="3:13" x14ac:dyDescent="0.35">
      <c r="C2960">
        <v>2950</v>
      </c>
      <c r="D2960">
        <v>143224</v>
      </c>
      <c r="E2960">
        <f>IF(val.2!F2956&lt;val.3!$E$8,val.3!$E$8,IF(val.2!F2956&gt;val.3!$E$7,val.3!$E$7,val.2!F2956))</f>
        <v>16</v>
      </c>
      <c r="F2960">
        <v>0</v>
      </c>
      <c r="G2960">
        <v>0</v>
      </c>
      <c r="H2960">
        <v>2</v>
      </c>
      <c r="I2960">
        <v>1</v>
      </c>
      <c r="J2960">
        <v>0</v>
      </c>
      <c r="K2960">
        <v>12</v>
      </c>
      <c r="L2960">
        <v>1</v>
      </c>
      <c r="M2960">
        <f>IF(val.2!N2956&lt;val.3!$M$8,val.3!$M$8,IF(val.2!N2956&gt;val.3!$M$7,val.3!$M$7,val.2!N2956))</f>
        <v>282.1225824</v>
      </c>
    </row>
    <row r="2961" spans="3:13" x14ac:dyDescent="0.35">
      <c r="C2961">
        <v>2951</v>
      </c>
      <c r="D2961">
        <v>165097</v>
      </c>
      <c r="E2961">
        <f>IF(val.2!F2957&lt;val.3!$E$8,val.3!$E$8,IF(val.2!F2957&gt;val.3!$E$7,val.3!$E$7,val.2!F2957))</f>
        <v>4</v>
      </c>
      <c r="F2961">
        <v>17</v>
      </c>
      <c r="G2961">
        <v>17</v>
      </c>
      <c r="H2961">
        <v>1</v>
      </c>
      <c r="I2961">
        <v>0</v>
      </c>
      <c r="J2961">
        <v>0</v>
      </c>
      <c r="K2961">
        <v>6</v>
      </c>
      <c r="L2961">
        <v>1</v>
      </c>
      <c r="M2961">
        <f>IF(val.2!N2957&lt;val.3!$M$8,val.3!$M$8,IF(val.2!N2957&gt;val.3!$M$7,val.3!$M$7,val.2!N2957))</f>
        <v>332.86591179999999</v>
      </c>
    </row>
    <row r="2962" spans="3:13" x14ac:dyDescent="0.35">
      <c r="C2962">
        <v>2952</v>
      </c>
      <c r="D2962">
        <v>188905</v>
      </c>
      <c r="E2962">
        <f>IF(val.2!F2958&lt;val.3!$E$8,val.3!$E$8,IF(val.2!F2958&gt;val.3!$E$7,val.3!$E$7,val.2!F2958))</f>
        <v>32</v>
      </c>
      <c r="F2962">
        <v>11</v>
      </c>
      <c r="G2962">
        <v>11</v>
      </c>
      <c r="H2962">
        <v>1</v>
      </c>
      <c r="I2962">
        <v>0</v>
      </c>
      <c r="J2962">
        <v>0</v>
      </c>
      <c r="K2962">
        <v>9</v>
      </c>
      <c r="L2962">
        <v>1</v>
      </c>
      <c r="M2962">
        <f>IF(val.2!N2958&lt;val.3!$M$8,val.3!$M$8,IF(val.2!N2958&gt;val.3!$M$7,val.3!$M$7,val.2!N2958))</f>
        <v>303.13337910000001</v>
      </c>
    </row>
    <row r="2963" spans="3:13" x14ac:dyDescent="0.35">
      <c r="C2963">
        <v>2953</v>
      </c>
      <c r="D2963">
        <v>124057</v>
      </c>
      <c r="E2963">
        <f>IF(val.2!F2959&lt;val.3!$E$8,val.3!$E$8,IF(val.2!F2959&gt;val.3!$E$7,val.3!$E$7,val.2!F2959))</f>
        <v>44</v>
      </c>
      <c r="F2963">
        <v>25</v>
      </c>
      <c r="G2963">
        <v>25</v>
      </c>
      <c r="H2963">
        <v>3</v>
      </c>
      <c r="I2963">
        <v>1</v>
      </c>
      <c r="J2963">
        <v>1</v>
      </c>
      <c r="K2963">
        <v>9</v>
      </c>
      <c r="L2963">
        <v>1</v>
      </c>
      <c r="M2963">
        <f>IF(val.2!N2959&lt;val.3!$M$8,val.3!$M$8,IF(val.2!N2959&gt;val.3!$M$7,val.3!$M$7,val.2!N2959))</f>
        <v>432.0578807</v>
      </c>
    </row>
    <row r="2964" spans="3:13" x14ac:dyDescent="0.35">
      <c r="C2964">
        <v>2954</v>
      </c>
      <c r="D2964">
        <v>110410</v>
      </c>
      <c r="E2964">
        <f>IF(val.2!F2960&lt;val.3!$E$8,val.3!$E$8,IF(val.2!F2960&gt;val.3!$E$7,val.3!$E$7,val.2!F2960))</f>
        <v>53</v>
      </c>
      <c r="F2964">
        <v>29.539139626796416</v>
      </c>
      <c r="G2964" t="s">
        <v>14</v>
      </c>
      <c r="H2964">
        <v>4</v>
      </c>
      <c r="I2964">
        <v>1</v>
      </c>
      <c r="J2964">
        <v>0</v>
      </c>
      <c r="K2964">
        <v>4</v>
      </c>
      <c r="L2964">
        <v>0</v>
      </c>
      <c r="M2964">
        <f>IF(val.2!N2960&lt;val.3!$M$8,val.3!$M$8,IF(val.2!N2960&gt;val.3!$M$7,val.3!$M$7,val.2!N2960))</f>
        <v>682.70150179999996</v>
      </c>
    </row>
    <row r="2965" spans="3:13" x14ac:dyDescent="0.35">
      <c r="C2965">
        <v>2955</v>
      </c>
      <c r="D2965">
        <v>100862</v>
      </c>
      <c r="E2965">
        <f>IF(val.2!F2961&lt;val.3!$E$8,val.3!$E$8,IF(val.2!F2961&gt;val.3!$E$7,val.3!$E$7,val.2!F2961))</f>
        <v>30</v>
      </c>
      <c r="F2965">
        <v>13</v>
      </c>
      <c r="G2965">
        <v>13</v>
      </c>
      <c r="H2965">
        <v>3</v>
      </c>
      <c r="I2965">
        <v>0</v>
      </c>
      <c r="J2965">
        <v>1</v>
      </c>
      <c r="K2965">
        <v>10</v>
      </c>
      <c r="L2965">
        <v>1</v>
      </c>
      <c r="M2965">
        <f>IF(val.2!N2961&lt;val.3!$M$8,val.3!$M$8,IF(val.2!N2961&gt;val.3!$M$7,val.3!$M$7,val.2!N2961))</f>
        <v>419.53182370000002</v>
      </c>
    </row>
    <row r="2966" spans="3:13" x14ac:dyDescent="0.35">
      <c r="C2966">
        <v>2956</v>
      </c>
      <c r="D2966">
        <v>117721</v>
      </c>
      <c r="E2966">
        <f>IF(val.2!F2962&lt;val.3!$E$8,val.3!$E$8,IF(val.2!F2962&gt;val.3!$E$7,val.3!$E$7,val.2!F2962))</f>
        <v>19</v>
      </c>
      <c r="F2966">
        <v>0</v>
      </c>
      <c r="G2966">
        <v>0</v>
      </c>
      <c r="H2966">
        <v>1</v>
      </c>
      <c r="I2966">
        <v>1</v>
      </c>
      <c r="J2966">
        <v>1</v>
      </c>
      <c r="K2966">
        <v>11</v>
      </c>
      <c r="L2966">
        <v>1</v>
      </c>
      <c r="M2966">
        <f>IF(val.2!N2962&lt;val.3!$M$8,val.3!$M$8,IF(val.2!N2962&gt;val.3!$M$7,val.3!$M$7,val.2!N2962))</f>
        <v>430.9655363</v>
      </c>
    </row>
    <row r="2967" spans="3:13" x14ac:dyDescent="0.35">
      <c r="C2967">
        <v>2957</v>
      </c>
      <c r="D2967">
        <v>191565</v>
      </c>
      <c r="E2967">
        <f>IF(val.2!F2963&lt;val.3!$E$8,val.3!$E$8,IF(val.2!F2963&gt;val.3!$E$7,val.3!$E$7,val.2!F2963))</f>
        <v>21</v>
      </c>
      <c r="F2967">
        <v>3</v>
      </c>
      <c r="G2967">
        <v>3</v>
      </c>
      <c r="H2967">
        <v>2</v>
      </c>
      <c r="I2967">
        <v>1</v>
      </c>
      <c r="J2967">
        <v>1</v>
      </c>
      <c r="K2967">
        <v>10</v>
      </c>
      <c r="L2967">
        <v>0</v>
      </c>
      <c r="M2967">
        <f>IF(val.2!N2963&lt;val.3!$M$8,val.3!$M$8,IF(val.2!N2963&gt;val.3!$M$7,val.3!$M$7,val.2!N2963))</f>
        <v>591.63755909999998</v>
      </c>
    </row>
    <row r="2968" spans="3:13" x14ac:dyDescent="0.35">
      <c r="C2968">
        <v>2958</v>
      </c>
      <c r="D2968">
        <v>107427</v>
      </c>
      <c r="E2968">
        <f>IF(val.2!F2964&lt;val.3!$E$8,val.3!$E$8,IF(val.2!F2964&gt;val.3!$E$7,val.3!$E$7,val.2!F2964))</f>
        <v>63</v>
      </c>
      <c r="F2968">
        <v>46</v>
      </c>
      <c r="G2968">
        <v>46</v>
      </c>
      <c r="H2968">
        <v>4</v>
      </c>
      <c r="I2968">
        <v>1</v>
      </c>
      <c r="J2968">
        <v>1</v>
      </c>
      <c r="K2968">
        <v>13</v>
      </c>
      <c r="L2968">
        <v>1</v>
      </c>
      <c r="M2968">
        <f>IF(val.2!N2964&lt;val.3!$M$8,val.3!$M$8,IF(val.2!N2964&gt;val.3!$M$7,val.3!$M$7,val.2!N2964))</f>
        <v>130.2295943</v>
      </c>
    </row>
    <row r="2969" spans="3:13" x14ac:dyDescent="0.35">
      <c r="C2969">
        <v>2959</v>
      </c>
      <c r="D2969">
        <v>150724</v>
      </c>
      <c r="E2969">
        <f>IF(val.2!F2965&lt;val.3!$E$8,val.3!$E$8,IF(val.2!F2965&gt;val.3!$E$7,val.3!$E$7,val.2!F2965))</f>
        <v>29</v>
      </c>
      <c r="F2969">
        <v>12</v>
      </c>
      <c r="G2969">
        <v>12</v>
      </c>
      <c r="H2969">
        <v>4</v>
      </c>
      <c r="I2969">
        <v>1</v>
      </c>
      <c r="J2969">
        <v>1</v>
      </c>
      <c r="K2969">
        <v>14</v>
      </c>
      <c r="L2969">
        <v>1</v>
      </c>
      <c r="M2969">
        <f>IF(val.2!N2965&lt;val.3!$M$8,val.3!$M$8,IF(val.2!N2965&gt;val.3!$M$7,val.3!$M$7,val.2!N2965))</f>
        <v>170.86549600000001</v>
      </c>
    </row>
    <row r="2970" spans="3:13" x14ac:dyDescent="0.35">
      <c r="C2970">
        <v>2960</v>
      </c>
      <c r="D2970">
        <v>171075</v>
      </c>
      <c r="E2970">
        <f>IF(val.2!F2966&lt;val.3!$E$8,val.3!$E$8,IF(val.2!F2966&gt;val.3!$E$7,val.3!$E$7,val.2!F2966))</f>
        <v>112</v>
      </c>
      <c r="F2970">
        <v>43</v>
      </c>
      <c r="G2970">
        <v>43</v>
      </c>
      <c r="H2970">
        <v>1</v>
      </c>
      <c r="I2970">
        <v>0</v>
      </c>
      <c r="J2970">
        <v>1</v>
      </c>
      <c r="K2970">
        <v>7</v>
      </c>
      <c r="L2970">
        <v>1</v>
      </c>
      <c r="M2970">
        <f>IF(val.2!N2966&lt;val.3!$M$8,val.3!$M$8,IF(val.2!N2966&gt;val.3!$M$7,val.3!$M$7,val.2!N2966))</f>
        <v>53.848751319999998</v>
      </c>
    </row>
    <row r="2971" spans="3:13" x14ac:dyDescent="0.35">
      <c r="C2971">
        <v>2961</v>
      </c>
      <c r="D2971">
        <v>126652</v>
      </c>
      <c r="E2971">
        <f>IF(val.2!F2967&lt;val.3!$E$8,val.3!$E$8,IF(val.2!F2967&gt;val.3!$E$7,val.3!$E$7,val.2!F2967))</f>
        <v>52</v>
      </c>
      <c r="F2971">
        <v>31</v>
      </c>
      <c r="G2971">
        <v>31</v>
      </c>
      <c r="H2971">
        <v>2</v>
      </c>
      <c r="I2971">
        <v>0</v>
      </c>
      <c r="J2971">
        <v>1</v>
      </c>
      <c r="K2971">
        <v>12</v>
      </c>
      <c r="L2971">
        <v>1</v>
      </c>
      <c r="M2971">
        <f>IF(val.2!N2967&lt;val.3!$M$8,val.3!$M$8,IF(val.2!N2967&gt;val.3!$M$7,val.3!$M$7,val.2!N2967))</f>
        <v>396.17205489999998</v>
      </c>
    </row>
    <row r="2972" spans="3:13" x14ac:dyDescent="0.35">
      <c r="C2972">
        <v>2962</v>
      </c>
      <c r="D2972">
        <v>132245</v>
      </c>
      <c r="E2972">
        <f>IF(val.2!F2968&lt;val.3!$E$8,val.3!$E$8,IF(val.2!F2968&gt;val.3!$E$7,val.3!$E$7,val.2!F2968))</f>
        <v>54</v>
      </c>
      <c r="F2972">
        <v>35</v>
      </c>
      <c r="G2972">
        <v>35</v>
      </c>
      <c r="H2972">
        <v>2</v>
      </c>
      <c r="I2972">
        <v>1</v>
      </c>
      <c r="J2972">
        <v>0</v>
      </c>
      <c r="K2972">
        <v>10</v>
      </c>
      <c r="L2972">
        <v>1</v>
      </c>
      <c r="M2972">
        <f>IF(val.2!N2968&lt;val.3!$M$8,val.3!$M$8,IF(val.2!N2968&gt;val.3!$M$7,val.3!$M$7,val.2!N2968))</f>
        <v>324.97847150000001</v>
      </c>
    </row>
    <row r="2973" spans="3:13" x14ac:dyDescent="0.35">
      <c r="C2973">
        <v>2963</v>
      </c>
      <c r="D2973">
        <v>132995</v>
      </c>
      <c r="E2973">
        <f>IF(val.2!F2969&lt;val.3!$E$8,val.3!$E$8,IF(val.2!F2969&gt;val.3!$E$7,val.3!$E$7,val.2!F2969))</f>
        <v>25</v>
      </c>
      <c r="F2973">
        <v>6</v>
      </c>
      <c r="G2973">
        <v>6</v>
      </c>
      <c r="H2973">
        <v>2</v>
      </c>
      <c r="I2973">
        <v>0</v>
      </c>
      <c r="J2973">
        <v>0</v>
      </c>
      <c r="K2973">
        <v>8</v>
      </c>
      <c r="L2973">
        <v>1</v>
      </c>
      <c r="M2973">
        <f>IF(val.2!N2969&lt;val.3!$M$8,val.3!$M$8,IF(val.2!N2969&gt;val.3!$M$7,val.3!$M$7,val.2!N2969))</f>
        <v>308.99518990000001</v>
      </c>
    </row>
    <row r="2974" spans="3:13" x14ac:dyDescent="0.35">
      <c r="C2974">
        <v>2964</v>
      </c>
      <c r="D2974">
        <v>152166</v>
      </c>
      <c r="E2974">
        <f>IF(val.2!F2970&lt;val.3!$E$8,val.3!$E$8,IF(val.2!F2970&gt;val.3!$E$7,val.3!$E$7,val.2!F2970))</f>
        <v>34</v>
      </c>
      <c r="F2974">
        <v>16</v>
      </c>
      <c r="G2974">
        <v>16</v>
      </c>
      <c r="H2974">
        <v>3</v>
      </c>
      <c r="I2974">
        <v>0</v>
      </c>
      <c r="J2974">
        <v>1</v>
      </c>
      <c r="K2974">
        <v>11</v>
      </c>
      <c r="L2974">
        <v>1</v>
      </c>
      <c r="M2974">
        <f>IF(val.2!N2970&lt;val.3!$M$8,val.3!$M$8,IF(val.2!N2970&gt;val.3!$M$7,val.3!$M$7,val.2!N2970))</f>
        <v>367.4196531</v>
      </c>
    </row>
    <row r="2975" spans="3:13" x14ac:dyDescent="0.35">
      <c r="C2975">
        <v>2965</v>
      </c>
      <c r="D2975">
        <v>181759</v>
      </c>
      <c r="E2975">
        <f>IF(val.2!F2971&lt;val.3!$E$8,val.3!$E$8,IF(val.2!F2971&gt;val.3!$E$7,val.3!$E$7,val.2!F2971))</f>
        <v>27</v>
      </c>
      <c r="F2975">
        <v>6</v>
      </c>
      <c r="G2975">
        <v>6</v>
      </c>
      <c r="H2975">
        <v>1</v>
      </c>
      <c r="I2975">
        <v>1</v>
      </c>
      <c r="J2975">
        <v>1</v>
      </c>
      <c r="K2975">
        <v>9</v>
      </c>
      <c r="L2975">
        <v>1</v>
      </c>
      <c r="M2975">
        <f>IF(val.2!N2971&lt;val.3!$M$8,val.3!$M$8,IF(val.2!N2971&gt;val.3!$M$7,val.3!$M$7,val.2!N2971))</f>
        <v>466.05229630000002</v>
      </c>
    </row>
    <row r="2976" spans="3:13" x14ac:dyDescent="0.35">
      <c r="C2976">
        <v>2966</v>
      </c>
      <c r="D2976">
        <v>180980</v>
      </c>
      <c r="E2976">
        <f>IF(val.2!F2972&lt;val.3!$E$8,val.3!$E$8,IF(val.2!F2972&gt;val.3!$E$7,val.3!$E$7,val.2!F2972))</f>
        <v>69</v>
      </c>
      <c r="F2976">
        <v>48</v>
      </c>
      <c r="G2976">
        <v>48</v>
      </c>
      <c r="H2976">
        <v>1</v>
      </c>
      <c r="I2976">
        <v>0</v>
      </c>
      <c r="J2976">
        <v>0</v>
      </c>
      <c r="K2976">
        <v>0</v>
      </c>
      <c r="L2976">
        <v>1</v>
      </c>
      <c r="M2976">
        <f>IF(val.2!N2972&lt;val.3!$M$8,val.3!$M$8,IF(val.2!N2972&gt;val.3!$M$7,val.3!$M$7,val.2!N2972))</f>
        <v>98.073558410000004</v>
      </c>
    </row>
    <row r="2977" spans="3:13" x14ac:dyDescent="0.35">
      <c r="C2977">
        <v>2967</v>
      </c>
      <c r="D2977">
        <v>156798</v>
      </c>
      <c r="E2977">
        <f>IF(val.2!F2973&lt;val.3!$E$8,val.3!$E$8,IF(val.2!F2973&gt;val.3!$E$7,val.3!$E$7,val.2!F2973))</f>
        <v>68</v>
      </c>
      <c r="F2977">
        <v>51</v>
      </c>
      <c r="G2977">
        <v>51</v>
      </c>
      <c r="H2977">
        <v>3</v>
      </c>
      <c r="I2977">
        <v>1</v>
      </c>
      <c r="J2977">
        <v>1</v>
      </c>
      <c r="K2977">
        <v>6</v>
      </c>
      <c r="L2977">
        <v>1</v>
      </c>
      <c r="M2977">
        <f>IF(val.2!N2973&lt;val.3!$M$8,val.3!$M$8,IF(val.2!N2973&gt;val.3!$M$7,val.3!$M$7,val.2!N2973))</f>
        <v>198.93156020000001</v>
      </c>
    </row>
    <row r="2978" spans="3:13" x14ac:dyDescent="0.35">
      <c r="C2978">
        <v>2968</v>
      </c>
      <c r="D2978">
        <v>180127</v>
      </c>
      <c r="E2978">
        <f>IF(val.2!F2974&lt;val.3!$E$8,val.3!$E$8,IF(val.2!F2974&gt;val.3!$E$7,val.3!$E$7,val.2!F2974))</f>
        <v>38</v>
      </c>
      <c r="F2978">
        <v>18</v>
      </c>
      <c r="G2978">
        <v>18</v>
      </c>
      <c r="H2978">
        <v>1</v>
      </c>
      <c r="I2978">
        <v>1</v>
      </c>
      <c r="J2978">
        <v>1</v>
      </c>
      <c r="K2978">
        <v>11</v>
      </c>
      <c r="L2978">
        <v>1</v>
      </c>
      <c r="M2978">
        <f>IF(val.2!N2974&lt;val.3!$M$8,val.3!$M$8,IF(val.2!N2974&gt;val.3!$M$7,val.3!$M$7,val.2!N2974))</f>
        <v>292.29057349999999</v>
      </c>
    </row>
    <row r="2979" spans="3:13" x14ac:dyDescent="0.35">
      <c r="C2979">
        <v>2969</v>
      </c>
      <c r="D2979">
        <v>186381</v>
      </c>
      <c r="E2979">
        <f>IF(val.2!F2975&lt;val.3!$E$8,val.3!$E$8,IF(val.2!F2975&gt;val.3!$E$7,val.3!$E$7,val.2!F2975))</f>
        <v>59</v>
      </c>
      <c r="F2979">
        <v>41</v>
      </c>
      <c r="G2979">
        <v>41</v>
      </c>
      <c r="H2979">
        <v>2</v>
      </c>
      <c r="I2979">
        <v>0</v>
      </c>
      <c r="J2979">
        <v>1</v>
      </c>
      <c r="K2979">
        <v>10</v>
      </c>
      <c r="L2979">
        <v>1</v>
      </c>
      <c r="M2979">
        <f>IF(val.2!N2975&lt;val.3!$M$8,val.3!$M$8,IF(val.2!N2975&gt;val.3!$M$7,val.3!$M$7,val.2!N2975))</f>
        <v>432.1720254</v>
      </c>
    </row>
    <row r="2980" spans="3:13" x14ac:dyDescent="0.35">
      <c r="C2980">
        <v>2970</v>
      </c>
      <c r="D2980">
        <v>126102</v>
      </c>
      <c r="E2980">
        <f>IF(val.2!F2976&lt;val.3!$E$8,val.3!$E$8,IF(val.2!F2976&gt;val.3!$E$7,val.3!$E$7,val.2!F2976))</f>
        <v>3</v>
      </c>
      <c r="F2980">
        <v>-0.15901160182254603</v>
      </c>
      <c r="G2980" t="s">
        <v>14</v>
      </c>
      <c r="H2980">
        <v>3</v>
      </c>
      <c r="I2980">
        <v>1</v>
      </c>
      <c r="J2980">
        <v>0</v>
      </c>
      <c r="K2980">
        <v>15</v>
      </c>
      <c r="L2980">
        <v>1</v>
      </c>
      <c r="M2980">
        <f>IF(val.2!N2976&lt;val.3!$M$8,val.3!$M$8,IF(val.2!N2976&gt;val.3!$M$7,val.3!$M$7,val.2!N2976))</f>
        <v>306.30381740000001</v>
      </c>
    </row>
    <row r="2981" spans="3:13" x14ac:dyDescent="0.35">
      <c r="C2981">
        <v>2971</v>
      </c>
      <c r="D2981">
        <v>155453</v>
      </c>
      <c r="E2981">
        <f>IF(val.2!F2977&lt;val.3!$E$8,val.3!$E$8,IF(val.2!F2977&gt;val.3!$E$7,val.3!$E$7,val.2!F2977))</f>
        <v>22</v>
      </c>
      <c r="F2981">
        <v>3</v>
      </c>
      <c r="G2981">
        <v>3</v>
      </c>
      <c r="H2981">
        <v>3</v>
      </c>
      <c r="I2981">
        <v>0</v>
      </c>
      <c r="J2981">
        <v>1</v>
      </c>
      <c r="K2981">
        <v>11</v>
      </c>
      <c r="L2981">
        <v>1</v>
      </c>
      <c r="M2981">
        <f>IF(val.2!N2977&lt;val.3!$M$8,val.3!$M$8,IF(val.2!N2977&gt;val.3!$M$7,val.3!$M$7,val.2!N2977))</f>
        <v>307.51613459999999</v>
      </c>
    </row>
    <row r="2982" spans="3:13" x14ac:dyDescent="0.35">
      <c r="C2982">
        <v>2972</v>
      </c>
      <c r="D2982">
        <v>123558</v>
      </c>
      <c r="E2982">
        <f>IF(val.2!F2978&lt;val.3!$E$8,val.3!$E$8,IF(val.2!F2978&gt;val.3!$E$7,val.3!$E$7,val.2!F2978))</f>
        <v>4</v>
      </c>
      <c r="F2982">
        <v>46</v>
      </c>
      <c r="G2982">
        <v>46</v>
      </c>
      <c r="H2982">
        <v>3</v>
      </c>
      <c r="I2982">
        <v>0</v>
      </c>
      <c r="J2982">
        <v>1</v>
      </c>
      <c r="K2982">
        <v>10</v>
      </c>
      <c r="L2982">
        <v>1</v>
      </c>
      <c r="M2982">
        <f>IF(val.2!N2978&lt;val.3!$M$8,val.3!$M$8,IF(val.2!N2978&gt;val.3!$M$7,val.3!$M$7,val.2!N2978))</f>
        <v>412.70428129999999</v>
      </c>
    </row>
    <row r="2983" spans="3:13" x14ac:dyDescent="0.35">
      <c r="C2983">
        <v>2973</v>
      </c>
      <c r="D2983">
        <v>131869</v>
      </c>
      <c r="E2983">
        <f>IF(val.2!F2979&lt;val.3!$E$8,val.3!$E$8,IF(val.2!F2979&gt;val.3!$E$7,val.3!$E$7,val.2!F2979))</f>
        <v>33</v>
      </c>
      <c r="F2983">
        <v>14</v>
      </c>
      <c r="G2983">
        <v>14</v>
      </c>
      <c r="H2983">
        <v>3</v>
      </c>
      <c r="I2983">
        <v>1</v>
      </c>
      <c r="J2983">
        <v>1</v>
      </c>
      <c r="K2983">
        <v>11</v>
      </c>
      <c r="L2983">
        <v>1</v>
      </c>
      <c r="M2983">
        <f>IF(val.2!N2979&lt;val.3!$M$8,val.3!$M$8,IF(val.2!N2979&gt;val.3!$M$7,val.3!$M$7,val.2!N2979))</f>
        <v>426.22527059999999</v>
      </c>
    </row>
    <row r="2984" spans="3:13" x14ac:dyDescent="0.35">
      <c r="C2984">
        <v>2974</v>
      </c>
      <c r="D2984">
        <v>185775</v>
      </c>
      <c r="E2984">
        <f>IF(val.2!F2980&lt;val.3!$E$8,val.3!$E$8,IF(val.2!F2980&gt;val.3!$E$7,val.3!$E$7,val.2!F2980))</f>
        <v>45</v>
      </c>
      <c r="F2984">
        <v>25</v>
      </c>
      <c r="G2984">
        <v>25</v>
      </c>
      <c r="H2984">
        <v>1</v>
      </c>
      <c r="I2984">
        <v>1</v>
      </c>
      <c r="J2984">
        <v>1</v>
      </c>
      <c r="K2984">
        <v>5</v>
      </c>
      <c r="L2984">
        <v>1</v>
      </c>
      <c r="M2984">
        <f>IF(val.2!N2980&lt;val.3!$M$8,val.3!$M$8,IF(val.2!N2980&gt;val.3!$M$7,val.3!$M$7,val.2!N2980))</f>
        <v>478.0213205</v>
      </c>
    </row>
    <row r="2985" spans="3:13" x14ac:dyDescent="0.35">
      <c r="C2985">
        <v>2975</v>
      </c>
      <c r="D2985">
        <v>190124</v>
      </c>
      <c r="E2985">
        <f>IF(val.2!F2981&lt;val.3!$E$8,val.3!$E$8,IF(val.2!F2981&gt;val.3!$E$7,val.3!$E$7,val.2!F2981))</f>
        <v>16</v>
      </c>
      <c r="F2985">
        <v>0</v>
      </c>
      <c r="G2985">
        <v>0</v>
      </c>
      <c r="H2985">
        <v>4</v>
      </c>
      <c r="I2985">
        <v>0</v>
      </c>
      <c r="J2985">
        <v>1</v>
      </c>
      <c r="K2985">
        <v>7</v>
      </c>
      <c r="L2985">
        <v>0</v>
      </c>
      <c r="M2985">
        <f>IF(val.2!N2981&lt;val.3!$M$8,val.3!$M$8,IF(val.2!N2981&gt;val.3!$M$7,val.3!$M$7,val.2!N2981))</f>
        <v>792.5986484</v>
      </c>
    </row>
    <row r="2986" spans="3:13" x14ac:dyDescent="0.35">
      <c r="C2986">
        <v>2976</v>
      </c>
      <c r="D2986">
        <v>140821</v>
      </c>
      <c r="E2986">
        <f>IF(val.2!F2982&lt;val.3!$E$8,val.3!$E$8,IF(val.2!F2982&gt;val.3!$E$7,val.3!$E$7,val.2!F2982))</f>
        <v>21</v>
      </c>
      <c r="F2986">
        <v>2</v>
      </c>
      <c r="G2986">
        <v>2</v>
      </c>
      <c r="H2986">
        <v>3</v>
      </c>
      <c r="I2986">
        <v>1</v>
      </c>
      <c r="J2986">
        <v>0</v>
      </c>
      <c r="K2986">
        <v>9</v>
      </c>
      <c r="L2986">
        <v>0</v>
      </c>
      <c r="M2986">
        <f>IF(val.2!N2982&lt;val.3!$M$8,val.3!$M$8,IF(val.2!N2982&gt;val.3!$M$7,val.3!$M$7,val.2!N2982))</f>
        <v>912.34060139999997</v>
      </c>
    </row>
    <row r="2987" spans="3:13" x14ac:dyDescent="0.35">
      <c r="C2987">
        <v>2977</v>
      </c>
      <c r="D2987">
        <v>101533</v>
      </c>
      <c r="E2987">
        <f>IF(val.2!F2983&lt;val.3!$E$8,val.3!$E$8,IF(val.2!F2983&gt;val.3!$E$7,val.3!$E$7,val.2!F2983))</f>
        <v>18</v>
      </c>
      <c r="F2987">
        <v>0</v>
      </c>
      <c r="G2987">
        <v>0</v>
      </c>
      <c r="H2987">
        <v>4</v>
      </c>
      <c r="I2987">
        <v>0</v>
      </c>
      <c r="J2987">
        <v>0</v>
      </c>
      <c r="K2987">
        <v>7</v>
      </c>
      <c r="L2987">
        <v>1</v>
      </c>
      <c r="M2987">
        <f>IF(val.2!N2983&lt;val.3!$M$8,val.3!$M$8,IF(val.2!N2983&gt;val.3!$M$7,val.3!$M$7,val.2!N2983))</f>
        <v>248.2747272</v>
      </c>
    </row>
    <row r="2988" spans="3:13" x14ac:dyDescent="0.35">
      <c r="C2988">
        <v>2978</v>
      </c>
      <c r="D2988">
        <v>106602</v>
      </c>
      <c r="E2988">
        <f>IF(val.2!F2984&lt;val.3!$E$8,val.3!$E$8,IF(val.2!F2984&gt;val.3!$E$7,val.3!$E$7,val.2!F2984))</f>
        <v>50</v>
      </c>
      <c r="F2988">
        <v>29</v>
      </c>
      <c r="G2988">
        <v>29</v>
      </c>
      <c r="H2988">
        <v>2</v>
      </c>
      <c r="I2988">
        <v>1</v>
      </c>
      <c r="J2988">
        <v>1</v>
      </c>
      <c r="K2988">
        <v>10</v>
      </c>
      <c r="L2988">
        <v>1</v>
      </c>
      <c r="M2988">
        <f>IF(val.2!N2984&lt;val.3!$M$8,val.3!$M$8,IF(val.2!N2984&gt;val.3!$M$7,val.3!$M$7,val.2!N2984))</f>
        <v>450.77691820000001</v>
      </c>
    </row>
    <row r="2989" spans="3:13" x14ac:dyDescent="0.35">
      <c r="C2989">
        <v>2979</v>
      </c>
      <c r="D2989">
        <v>170804</v>
      </c>
      <c r="E2989">
        <f>IF(val.2!F2985&lt;val.3!$E$8,val.3!$E$8,IF(val.2!F2985&gt;val.3!$E$7,val.3!$E$7,val.2!F2985))</f>
        <v>69</v>
      </c>
      <c r="F2989">
        <v>51</v>
      </c>
      <c r="G2989">
        <v>51</v>
      </c>
      <c r="H2989">
        <v>2</v>
      </c>
      <c r="I2989">
        <v>1</v>
      </c>
      <c r="J2989">
        <v>0</v>
      </c>
      <c r="K2989">
        <v>14</v>
      </c>
      <c r="L2989">
        <v>1</v>
      </c>
      <c r="M2989">
        <f>IF(val.2!N2985&lt;val.3!$M$8,val.3!$M$8,IF(val.2!N2985&gt;val.3!$M$7,val.3!$M$7,val.2!N2985))</f>
        <v>67.458675639999996</v>
      </c>
    </row>
    <row r="2990" spans="3:13" x14ac:dyDescent="0.35">
      <c r="C2990">
        <v>2980</v>
      </c>
      <c r="D2990">
        <v>109891</v>
      </c>
      <c r="E2990">
        <f>IF(val.2!F2986&lt;val.3!$E$8,val.3!$E$8,IF(val.2!F2986&gt;val.3!$E$7,val.3!$E$7,val.2!F2986))</f>
        <v>38</v>
      </c>
      <c r="F2990">
        <v>18</v>
      </c>
      <c r="G2990">
        <v>18</v>
      </c>
      <c r="H2990">
        <v>3</v>
      </c>
      <c r="I2990">
        <v>1</v>
      </c>
      <c r="J2990">
        <v>1</v>
      </c>
      <c r="K2990">
        <v>1</v>
      </c>
      <c r="L2990">
        <v>0</v>
      </c>
      <c r="M2990">
        <f>IF(val.2!N2986&lt;val.3!$M$8,val.3!$M$8,IF(val.2!N2986&gt;val.3!$M$7,val.3!$M$7,val.2!N2986))</f>
        <v>674.69625980000001</v>
      </c>
    </row>
    <row r="2991" spans="3:13" x14ac:dyDescent="0.35">
      <c r="C2991">
        <v>2981</v>
      </c>
      <c r="D2991">
        <v>140199</v>
      </c>
      <c r="E2991">
        <f>IF(val.2!F2987&lt;val.3!$E$8,val.3!$E$8,IF(val.2!F2987&gt;val.3!$E$7,val.3!$E$7,val.2!F2987))</f>
        <v>47</v>
      </c>
      <c r="F2991">
        <v>25.975361479362142</v>
      </c>
      <c r="G2991" t="s">
        <v>14</v>
      </c>
      <c r="H2991">
        <v>2</v>
      </c>
      <c r="I2991">
        <v>0</v>
      </c>
      <c r="J2991">
        <v>0</v>
      </c>
      <c r="K2991">
        <v>12</v>
      </c>
      <c r="L2991">
        <v>1</v>
      </c>
      <c r="M2991">
        <f>IF(val.2!N2987&lt;val.3!$M$8,val.3!$M$8,IF(val.2!N2987&gt;val.3!$M$7,val.3!$M$7,val.2!N2987))</f>
        <v>193.0646773</v>
      </c>
    </row>
    <row r="2992" spans="3:13" x14ac:dyDescent="0.35">
      <c r="C2992">
        <v>2982</v>
      </c>
      <c r="D2992">
        <v>173101</v>
      </c>
      <c r="E2992">
        <f>IF(val.2!F2988&lt;val.3!$E$8,val.3!$E$8,IF(val.2!F2988&gt;val.3!$E$7,val.3!$E$7,val.2!F2988))</f>
        <v>33</v>
      </c>
      <c r="F2992">
        <v>12</v>
      </c>
      <c r="G2992">
        <v>12</v>
      </c>
      <c r="H2992">
        <v>2</v>
      </c>
      <c r="I2992">
        <v>0</v>
      </c>
      <c r="J2992">
        <v>0</v>
      </c>
      <c r="K2992">
        <v>14</v>
      </c>
      <c r="L2992">
        <v>1</v>
      </c>
      <c r="M2992">
        <f>IF(val.2!N2988&lt;val.3!$M$8,val.3!$M$8,IF(val.2!N2988&gt;val.3!$M$7,val.3!$M$7,val.2!N2988))</f>
        <v>203.75461870000001</v>
      </c>
    </row>
    <row r="2993" spans="3:13" x14ac:dyDescent="0.35">
      <c r="C2993">
        <v>2983</v>
      </c>
      <c r="D2993">
        <v>157800</v>
      </c>
      <c r="E2993">
        <f>IF(val.2!F2989&lt;val.3!$E$8,val.3!$E$8,IF(val.2!F2989&gt;val.3!$E$7,val.3!$E$7,val.2!F2989))</f>
        <v>119</v>
      </c>
      <c r="F2993">
        <v>30</v>
      </c>
      <c r="G2993">
        <v>30</v>
      </c>
      <c r="H2993">
        <v>3</v>
      </c>
      <c r="I2993">
        <v>1</v>
      </c>
      <c r="J2993">
        <v>1</v>
      </c>
      <c r="K2993">
        <v>8</v>
      </c>
      <c r="L2993">
        <v>1</v>
      </c>
      <c r="M2993">
        <f>IF(val.2!N2989&lt;val.3!$M$8,val.3!$M$8,IF(val.2!N2989&gt;val.3!$M$7,val.3!$M$7,val.2!N2989))</f>
        <v>465.04554109999998</v>
      </c>
    </row>
    <row r="2994" spans="3:13" x14ac:dyDescent="0.35">
      <c r="C2994">
        <v>2984</v>
      </c>
      <c r="D2994">
        <v>128381</v>
      </c>
      <c r="E2994">
        <f>IF(val.2!F2990&lt;val.3!$E$8,val.3!$E$8,IF(val.2!F2990&gt;val.3!$E$7,val.3!$E$7,val.2!F2990))</f>
        <v>31</v>
      </c>
      <c r="F2994">
        <v>11</v>
      </c>
      <c r="G2994">
        <v>11</v>
      </c>
      <c r="H2994">
        <v>2</v>
      </c>
      <c r="I2994">
        <v>0</v>
      </c>
      <c r="J2994">
        <v>1</v>
      </c>
      <c r="K2994">
        <v>9</v>
      </c>
      <c r="L2994">
        <v>1</v>
      </c>
      <c r="M2994">
        <f>IF(val.2!N2990&lt;val.3!$M$8,val.3!$M$8,IF(val.2!N2990&gt;val.3!$M$7,val.3!$M$7,val.2!N2990))</f>
        <v>363.87922459999999</v>
      </c>
    </row>
    <row r="2995" spans="3:13" x14ac:dyDescent="0.35">
      <c r="C2995">
        <v>2985</v>
      </c>
      <c r="D2995">
        <v>106125</v>
      </c>
      <c r="E2995">
        <f>IF(val.2!F2991&lt;val.3!$E$8,val.3!$E$8,IF(val.2!F2991&gt;val.3!$E$7,val.3!$E$7,val.2!F2991))</f>
        <v>22</v>
      </c>
      <c r="F2995">
        <v>3</v>
      </c>
      <c r="G2995">
        <v>3</v>
      </c>
      <c r="H2995">
        <v>3</v>
      </c>
      <c r="I2995">
        <v>0</v>
      </c>
      <c r="J2995">
        <v>1</v>
      </c>
      <c r="K2995">
        <v>7</v>
      </c>
      <c r="L2995">
        <v>0</v>
      </c>
      <c r="M2995">
        <f>IF(val.2!N2991&lt;val.3!$M$8,val.3!$M$8,IF(val.2!N2991&gt;val.3!$M$7,val.3!$M$7,val.2!N2991))</f>
        <v>502.43549660000002</v>
      </c>
    </row>
    <row r="2996" spans="3:13" x14ac:dyDescent="0.35">
      <c r="C2996">
        <v>2986</v>
      </c>
      <c r="D2996">
        <v>103353</v>
      </c>
      <c r="E2996">
        <f>IF(val.2!F2992&lt;val.3!$E$8,val.3!$E$8,IF(val.2!F2992&gt;val.3!$E$7,val.3!$E$7,val.2!F2992))</f>
        <v>70</v>
      </c>
      <c r="F2996">
        <v>49</v>
      </c>
      <c r="G2996">
        <v>49</v>
      </c>
      <c r="H2996">
        <v>2</v>
      </c>
      <c r="I2996">
        <v>0</v>
      </c>
      <c r="J2996">
        <v>0</v>
      </c>
      <c r="K2996">
        <v>14</v>
      </c>
      <c r="L2996">
        <v>1</v>
      </c>
      <c r="M2996">
        <f>IF(val.2!N2992&lt;val.3!$M$8,val.3!$M$8,IF(val.2!N2992&gt;val.3!$M$7,val.3!$M$7,val.2!N2992))</f>
        <v>62.201264549999998</v>
      </c>
    </row>
    <row r="2997" spans="3:13" x14ac:dyDescent="0.35">
      <c r="C2997">
        <v>2987</v>
      </c>
      <c r="D2997">
        <v>122107</v>
      </c>
      <c r="E2997">
        <f>IF(val.2!F2993&lt;val.3!$E$8,val.3!$E$8,IF(val.2!F2993&gt;val.3!$E$7,val.3!$E$7,val.2!F2993))</f>
        <v>45</v>
      </c>
      <c r="F2997">
        <v>27</v>
      </c>
      <c r="G2997">
        <v>27</v>
      </c>
      <c r="H2997">
        <v>2</v>
      </c>
      <c r="I2997">
        <v>1</v>
      </c>
      <c r="J2997">
        <v>1</v>
      </c>
      <c r="K2997">
        <v>14</v>
      </c>
      <c r="L2997">
        <v>1</v>
      </c>
      <c r="M2997">
        <f>IF(val.2!N2993&lt;val.3!$M$8,val.3!$M$8,IF(val.2!N2993&gt;val.3!$M$7,val.3!$M$7,val.2!N2993))</f>
        <v>168.4427657</v>
      </c>
    </row>
    <row r="2998" spans="3:13" x14ac:dyDescent="0.35">
      <c r="C2998">
        <v>2988</v>
      </c>
      <c r="D2998">
        <v>169738</v>
      </c>
      <c r="E2998">
        <f>IF(val.2!F2994&lt;val.3!$E$8,val.3!$E$8,IF(val.2!F2994&gt;val.3!$E$7,val.3!$E$7,val.2!F2994))</f>
        <v>43</v>
      </c>
      <c r="F2998">
        <v>23.599509381072625</v>
      </c>
      <c r="G2998" t="s">
        <v>14</v>
      </c>
      <c r="H2998">
        <v>3</v>
      </c>
      <c r="I2998">
        <v>1</v>
      </c>
      <c r="J2998">
        <v>1</v>
      </c>
      <c r="K2998">
        <v>2</v>
      </c>
      <c r="L2998">
        <v>0</v>
      </c>
      <c r="M2998">
        <f>IF(val.2!N2994&lt;val.3!$M$8,val.3!$M$8,IF(val.2!N2994&gt;val.3!$M$7,val.3!$M$7,val.2!N2994))</f>
        <v>822.01912749999997</v>
      </c>
    </row>
    <row r="2999" spans="3:13" x14ac:dyDescent="0.35">
      <c r="C2999">
        <v>2989</v>
      </c>
      <c r="D2999">
        <v>183817</v>
      </c>
      <c r="E2999">
        <f>IF(val.2!F2995&lt;val.3!$E$8,val.3!$E$8,IF(val.2!F2995&gt;val.3!$E$7,val.3!$E$7,val.2!F2995))</f>
        <v>20</v>
      </c>
      <c r="F2999">
        <v>1</v>
      </c>
      <c r="G2999">
        <v>1</v>
      </c>
      <c r="H2999">
        <v>3</v>
      </c>
      <c r="I2999">
        <v>1</v>
      </c>
      <c r="J2999">
        <v>0</v>
      </c>
      <c r="K2999">
        <v>11</v>
      </c>
      <c r="L2999">
        <v>1</v>
      </c>
      <c r="M2999">
        <f>IF(val.2!N2995&lt;val.3!$M$8,val.3!$M$8,IF(val.2!N2995&gt;val.3!$M$7,val.3!$M$7,val.2!N2995))</f>
        <v>178.2315351</v>
      </c>
    </row>
    <row r="3000" spans="3:13" x14ac:dyDescent="0.35">
      <c r="C3000">
        <v>2990</v>
      </c>
      <c r="D3000">
        <v>148155</v>
      </c>
      <c r="E3000">
        <f>IF(val.2!F2996&lt;val.3!$E$8,val.3!$E$8,IF(val.2!F2996&gt;val.3!$E$7,val.3!$E$7,val.2!F2996))</f>
        <v>25</v>
      </c>
      <c r="F3000">
        <v>7</v>
      </c>
      <c r="G3000">
        <v>7</v>
      </c>
      <c r="H3000">
        <v>4</v>
      </c>
      <c r="I3000">
        <v>1</v>
      </c>
      <c r="J3000">
        <v>1</v>
      </c>
      <c r="K3000">
        <v>2</v>
      </c>
      <c r="L3000">
        <v>0</v>
      </c>
      <c r="M3000">
        <f>IF(val.2!N2996&lt;val.3!$M$8,val.3!$M$8,IF(val.2!N2996&gt;val.3!$M$7,val.3!$M$7,val.2!N2996))</f>
        <v>1178.6509532700024</v>
      </c>
    </row>
    <row r="3001" spans="3:13" x14ac:dyDescent="0.35">
      <c r="C3001">
        <v>2991</v>
      </c>
      <c r="D3001">
        <v>120528</v>
      </c>
      <c r="E3001">
        <f>IF(val.2!F2997&lt;val.3!$E$8,val.3!$E$8,IF(val.2!F2997&gt;val.3!$E$7,val.3!$E$7,val.2!F2997))</f>
        <v>62</v>
      </c>
      <c r="F3001">
        <v>42</v>
      </c>
      <c r="G3001">
        <v>42</v>
      </c>
      <c r="H3001">
        <v>2</v>
      </c>
      <c r="I3001">
        <v>0</v>
      </c>
      <c r="J3001">
        <v>1</v>
      </c>
      <c r="K3001">
        <v>9</v>
      </c>
      <c r="L3001">
        <v>1</v>
      </c>
      <c r="M3001">
        <f>IF(val.2!N2997&lt;val.3!$M$8,val.3!$M$8,IF(val.2!N2997&gt;val.3!$M$7,val.3!$M$7,val.2!N2997))</f>
        <v>326.24035700000002</v>
      </c>
    </row>
    <row r="3002" spans="3:13" x14ac:dyDescent="0.35">
      <c r="C3002">
        <v>2992</v>
      </c>
      <c r="D3002">
        <v>169405</v>
      </c>
      <c r="E3002">
        <f>IF(val.2!F2998&lt;val.3!$E$8,val.3!$E$8,IF(val.2!F2998&gt;val.3!$E$7,val.3!$E$7,val.2!F2998))</f>
        <v>60</v>
      </c>
      <c r="F3002">
        <v>43</v>
      </c>
      <c r="G3002">
        <v>43</v>
      </c>
      <c r="H3002">
        <v>3</v>
      </c>
      <c r="I3002">
        <v>0</v>
      </c>
      <c r="J3002">
        <v>0</v>
      </c>
      <c r="K3002">
        <v>6</v>
      </c>
      <c r="L3002">
        <v>1</v>
      </c>
      <c r="M3002">
        <f>IF(val.2!N2998&lt;val.3!$M$8,val.3!$M$8,IF(val.2!N2998&gt;val.3!$M$7,val.3!$M$7,val.2!N2998))</f>
        <v>110.62848839999999</v>
      </c>
    </row>
    <row r="3003" spans="3:13" x14ac:dyDescent="0.35">
      <c r="C3003">
        <v>2993</v>
      </c>
      <c r="D3003">
        <v>156172</v>
      </c>
      <c r="E3003">
        <f>IF(val.2!F2999&lt;val.3!$E$8,val.3!$E$8,IF(val.2!F2999&gt;val.3!$E$7,val.3!$E$7,val.2!F2999))</f>
        <v>18</v>
      </c>
      <c r="F3003">
        <v>0</v>
      </c>
      <c r="G3003">
        <v>0</v>
      </c>
      <c r="H3003">
        <v>2</v>
      </c>
      <c r="I3003">
        <v>0</v>
      </c>
      <c r="J3003">
        <v>1</v>
      </c>
      <c r="K3003">
        <v>15</v>
      </c>
      <c r="L3003">
        <v>1</v>
      </c>
      <c r="M3003">
        <f>IF(val.2!N2999&lt;val.3!$M$8,val.3!$M$8,IF(val.2!N2999&gt;val.3!$M$7,val.3!$M$7,val.2!N2999))</f>
        <v>376.59903559999998</v>
      </c>
    </row>
    <row r="3004" spans="3:13" x14ac:dyDescent="0.35">
      <c r="C3004">
        <v>2994</v>
      </c>
      <c r="D3004">
        <v>189493</v>
      </c>
      <c r="E3004">
        <f>IF(val.2!F3000&lt;val.3!$E$8,val.3!$E$8,IF(val.2!F3000&gt;val.3!$E$7,val.3!$E$7,val.2!F3000))</f>
        <v>32</v>
      </c>
      <c r="F3004">
        <v>11</v>
      </c>
      <c r="G3004">
        <v>11</v>
      </c>
      <c r="H3004">
        <v>3</v>
      </c>
      <c r="I3004">
        <v>1</v>
      </c>
      <c r="J3004">
        <v>1</v>
      </c>
      <c r="K3004">
        <v>3</v>
      </c>
      <c r="L3004">
        <v>0</v>
      </c>
      <c r="M3004">
        <f>IF(val.2!N3000&lt;val.3!$M$8,val.3!$M$8,IF(val.2!N3000&gt;val.3!$M$7,val.3!$M$7,val.2!N3000))</f>
        <v>706.17289410000001</v>
      </c>
    </row>
    <row r="3005" spans="3:13" x14ac:dyDescent="0.35">
      <c r="C3005">
        <v>2995</v>
      </c>
      <c r="D3005">
        <v>167235</v>
      </c>
      <c r="E3005">
        <f>IF(val.2!F3001&lt;val.3!$E$8,val.3!$E$8,IF(val.2!F3001&gt;val.3!$E$7,val.3!$E$7,val.2!F3001))</f>
        <v>45</v>
      </c>
      <c r="F3005">
        <v>24</v>
      </c>
      <c r="G3005">
        <v>24</v>
      </c>
      <c r="H3005">
        <v>2</v>
      </c>
      <c r="I3005">
        <v>1</v>
      </c>
      <c r="J3005">
        <v>1</v>
      </c>
      <c r="K3005">
        <v>9</v>
      </c>
      <c r="L3005">
        <v>1</v>
      </c>
      <c r="M3005">
        <f>IF(val.2!N3001&lt;val.3!$M$8,val.3!$M$8,IF(val.2!N3001&gt;val.3!$M$7,val.3!$M$7,val.2!N3001))</f>
        <v>416.91531570000001</v>
      </c>
    </row>
    <row r="3006" spans="3:13" x14ac:dyDescent="0.35">
      <c r="C3006">
        <v>2996</v>
      </c>
      <c r="D3006">
        <v>168801</v>
      </c>
      <c r="E3006">
        <f>IF(val.2!F3002&lt;val.3!$E$8,val.3!$E$8,IF(val.2!F3002&gt;val.3!$E$7,val.3!$E$7,val.2!F3002))</f>
        <v>26</v>
      </c>
      <c r="F3006">
        <v>9</v>
      </c>
      <c r="G3006">
        <v>9</v>
      </c>
      <c r="H3006">
        <v>4</v>
      </c>
      <c r="I3006">
        <v>0</v>
      </c>
      <c r="J3006">
        <v>1</v>
      </c>
      <c r="K3006">
        <v>13</v>
      </c>
      <c r="L3006">
        <v>1</v>
      </c>
      <c r="M3006">
        <f>IF(val.2!N3002&lt;val.3!$M$8,val.3!$M$8,IF(val.2!N3002&gt;val.3!$M$7,val.3!$M$7,val.2!N3002))</f>
        <v>232.26033090000001</v>
      </c>
    </row>
    <row r="3007" spans="3:13" x14ac:dyDescent="0.35">
      <c r="C3007">
        <v>2997</v>
      </c>
      <c r="D3007">
        <v>101167</v>
      </c>
      <c r="E3007">
        <f>IF(val.2!F3003&lt;val.3!$E$8,val.3!$E$8,IF(val.2!F3003&gt;val.3!$E$7,val.3!$E$7,val.2!F3003))</f>
        <v>69</v>
      </c>
      <c r="F3007">
        <v>52</v>
      </c>
      <c r="G3007">
        <v>52</v>
      </c>
      <c r="H3007">
        <v>3</v>
      </c>
      <c r="I3007">
        <v>1</v>
      </c>
      <c r="J3007">
        <v>0</v>
      </c>
      <c r="K3007">
        <v>10</v>
      </c>
      <c r="L3007">
        <v>1</v>
      </c>
      <c r="M3007">
        <f>IF(val.2!N3003&lt;val.3!$M$8,val.3!$M$8,IF(val.2!N3003&gt;val.3!$M$7,val.3!$M$7,val.2!N3003))</f>
        <v>224.5342862</v>
      </c>
    </row>
    <row r="3008" spans="3:13" x14ac:dyDescent="0.35">
      <c r="C3008">
        <v>2998</v>
      </c>
      <c r="D3008">
        <v>146152</v>
      </c>
      <c r="E3008">
        <f>IF(val.2!F3004&lt;val.3!$E$8,val.3!$E$8,IF(val.2!F3004&gt;val.3!$E$7,val.3!$E$7,val.2!F3004))</f>
        <v>25</v>
      </c>
      <c r="F3008">
        <v>8</v>
      </c>
      <c r="G3008">
        <v>8</v>
      </c>
      <c r="H3008">
        <v>4</v>
      </c>
      <c r="I3008">
        <v>1</v>
      </c>
      <c r="J3008">
        <v>1</v>
      </c>
      <c r="K3008">
        <v>15</v>
      </c>
      <c r="L3008">
        <v>0</v>
      </c>
      <c r="M3008">
        <f>IF(val.2!N3004&lt;val.3!$M$8,val.3!$M$8,IF(val.2!N3004&gt;val.3!$M$7,val.3!$M$7,val.2!N3004))</f>
        <v>774.23689539999998</v>
      </c>
    </row>
    <row r="3009" spans="3:13" x14ac:dyDescent="0.35">
      <c r="C3009">
        <v>2999</v>
      </c>
      <c r="D3009">
        <v>158355</v>
      </c>
      <c r="E3009">
        <f>IF(val.2!F3005&lt;val.3!$E$8,val.3!$E$8,IF(val.2!F3005&gt;val.3!$E$7,val.3!$E$7,val.2!F3005))</f>
        <v>45</v>
      </c>
      <c r="F3009">
        <v>25</v>
      </c>
      <c r="G3009">
        <v>25</v>
      </c>
      <c r="H3009">
        <v>1</v>
      </c>
      <c r="I3009">
        <v>1</v>
      </c>
      <c r="J3009">
        <v>0</v>
      </c>
      <c r="K3009">
        <v>10</v>
      </c>
      <c r="L3009">
        <v>1</v>
      </c>
      <c r="M3009">
        <f>IF(val.2!N3005&lt;val.3!$M$8,val.3!$M$8,IF(val.2!N3005&gt;val.3!$M$7,val.3!$M$7,val.2!N3005))</f>
        <v>317.95837139999998</v>
      </c>
    </row>
    <row r="3010" spans="3:13" x14ac:dyDescent="0.35">
      <c r="C3010">
        <v>3000</v>
      </c>
      <c r="D3010">
        <v>122573</v>
      </c>
      <c r="E3010">
        <f>IF(val.2!F3006&lt;val.3!$E$8,val.3!$E$8,IF(val.2!F3006&gt;val.3!$E$7,val.3!$E$7,val.2!F3006))</f>
        <v>3</v>
      </c>
      <c r="F3010">
        <v>49</v>
      </c>
      <c r="G3010">
        <v>49</v>
      </c>
      <c r="H3010">
        <v>3</v>
      </c>
      <c r="I3010">
        <v>1</v>
      </c>
      <c r="J3010">
        <v>1</v>
      </c>
      <c r="K3010">
        <v>8</v>
      </c>
      <c r="L3010">
        <v>1</v>
      </c>
      <c r="M3010">
        <f>IF(val.2!N3006&lt;val.3!$M$8,val.3!$M$8,IF(val.2!N3006&gt;val.3!$M$7,val.3!$M$7,val.2!N3006))</f>
        <v>217.94514330000001</v>
      </c>
    </row>
    <row r="3011" spans="3:13" x14ac:dyDescent="0.35">
      <c r="C3011">
        <v>3001</v>
      </c>
      <c r="D3011">
        <v>136158</v>
      </c>
      <c r="E3011">
        <f>IF(val.2!F3007&lt;val.3!$E$8,val.3!$E$8,IF(val.2!F3007&gt;val.3!$E$7,val.3!$E$7,val.2!F3007))</f>
        <v>60</v>
      </c>
      <c r="F3011">
        <v>41</v>
      </c>
      <c r="G3011">
        <v>41</v>
      </c>
      <c r="H3011">
        <v>3</v>
      </c>
      <c r="I3011">
        <v>1</v>
      </c>
      <c r="J3011">
        <v>0</v>
      </c>
      <c r="K3011">
        <v>10</v>
      </c>
      <c r="L3011">
        <v>1</v>
      </c>
      <c r="M3011">
        <f>IF(val.2!N3007&lt;val.3!$M$8,val.3!$M$8,IF(val.2!N3007&gt;val.3!$M$7,val.3!$M$7,val.2!N3007))</f>
        <v>36.386350579999998</v>
      </c>
    </row>
    <row r="3012" spans="3:13" x14ac:dyDescent="0.35">
      <c r="C3012">
        <v>3002</v>
      </c>
      <c r="D3012">
        <v>194934</v>
      </c>
      <c r="E3012">
        <f>IF(val.2!F3008&lt;val.3!$E$8,val.3!$E$8,IF(val.2!F3008&gt;val.3!$E$7,val.3!$E$7,val.2!F3008))</f>
        <v>17</v>
      </c>
      <c r="F3012">
        <v>0</v>
      </c>
      <c r="G3012">
        <v>0</v>
      </c>
      <c r="H3012">
        <v>1</v>
      </c>
      <c r="I3012">
        <v>1</v>
      </c>
      <c r="J3012">
        <v>1</v>
      </c>
      <c r="K3012">
        <v>10</v>
      </c>
      <c r="L3012">
        <v>0</v>
      </c>
      <c r="M3012">
        <f>IF(val.2!N3008&lt;val.3!$M$8,val.3!$M$8,IF(val.2!N3008&gt;val.3!$M$7,val.3!$M$7,val.2!N3008))</f>
        <v>1178.6509532700024</v>
      </c>
    </row>
    <row r="3013" spans="3:13" x14ac:dyDescent="0.35">
      <c r="C3013">
        <v>3003</v>
      </c>
      <c r="D3013">
        <v>190417</v>
      </c>
      <c r="E3013">
        <f>IF(val.2!F3009&lt;val.3!$E$8,val.3!$E$8,IF(val.2!F3009&gt;val.3!$E$7,val.3!$E$7,val.2!F3009))</f>
        <v>61</v>
      </c>
      <c r="F3013">
        <v>40</v>
      </c>
      <c r="G3013">
        <v>40</v>
      </c>
      <c r="H3013">
        <v>4</v>
      </c>
      <c r="I3013">
        <v>1</v>
      </c>
      <c r="J3013">
        <v>1</v>
      </c>
      <c r="K3013">
        <v>2</v>
      </c>
      <c r="L3013">
        <v>1</v>
      </c>
      <c r="M3013">
        <f>IF(val.2!N3009&lt;val.3!$M$8,val.3!$M$8,IF(val.2!N3009&gt;val.3!$M$7,val.3!$M$7,val.2!N3009))</f>
        <v>339.14599449999997</v>
      </c>
    </row>
    <row r="3014" spans="3:13" x14ac:dyDescent="0.35">
      <c r="C3014">
        <v>3004</v>
      </c>
      <c r="D3014">
        <v>126252</v>
      </c>
      <c r="E3014">
        <f>IF(val.2!F3010&lt;val.3!$E$8,val.3!$E$8,IF(val.2!F3010&gt;val.3!$E$7,val.3!$E$7,val.2!F3010))</f>
        <v>21</v>
      </c>
      <c r="F3014">
        <v>2</v>
      </c>
      <c r="G3014">
        <v>2</v>
      </c>
      <c r="H3014">
        <v>3</v>
      </c>
      <c r="I3014">
        <v>0</v>
      </c>
      <c r="J3014">
        <v>1</v>
      </c>
      <c r="K3014">
        <v>15</v>
      </c>
      <c r="L3014">
        <v>1</v>
      </c>
      <c r="M3014">
        <f>IF(val.2!N3010&lt;val.3!$M$8,val.3!$M$8,IF(val.2!N3010&gt;val.3!$M$7,val.3!$M$7,val.2!N3010))</f>
        <v>467.6318976</v>
      </c>
    </row>
    <row r="3015" spans="3:13" x14ac:dyDescent="0.35">
      <c r="C3015">
        <v>3005</v>
      </c>
      <c r="D3015">
        <v>191464</v>
      </c>
      <c r="E3015">
        <f>IF(val.2!F3011&lt;val.3!$E$8,val.3!$E$8,IF(val.2!F3011&gt;val.3!$E$7,val.3!$E$7,val.2!F3011))</f>
        <v>63</v>
      </c>
      <c r="F3015">
        <v>46</v>
      </c>
      <c r="G3015">
        <v>46</v>
      </c>
      <c r="H3015">
        <v>1</v>
      </c>
      <c r="I3015">
        <v>0</v>
      </c>
      <c r="J3015">
        <v>1</v>
      </c>
      <c r="K3015">
        <v>1</v>
      </c>
      <c r="L3015">
        <v>1</v>
      </c>
      <c r="M3015">
        <f>IF(val.2!N3011&lt;val.3!$M$8,val.3!$M$8,IF(val.2!N3011&gt;val.3!$M$7,val.3!$M$7,val.2!N3011))</f>
        <v>142.49873160000001</v>
      </c>
    </row>
    <row r="3016" spans="3:13" x14ac:dyDescent="0.35">
      <c r="C3016">
        <v>3006</v>
      </c>
      <c r="D3016">
        <v>110149</v>
      </c>
      <c r="E3016">
        <f>IF(val.2!F3012&lt;val.3!$E$8,val.3!$E$8,IF(val.2!F3012&gt;val.3!$E$7,val.3!$E$7,val.2!F3012))</f>
        <v>59</v>
      </c>
      <c r="F3016">
        <v>38</v>
      </c>
      <c r="G3016">
        <v>38</v>
      </c>
      <c r="H3016">
        <v>1</v>
      </c>
      <c r="I3016">
        <v>0</v>
      </c>
      <c r="J3016">
        <v>1</v>
      </c>
      <c r="K3016">
        <v>12</v>
      </c>
      <c r="L3016">
        <v>1</v>
      </c>
      <c r="M3016">
        <f>IF(val.2!N3012&lt;val.3!$M$8,val.3!$M$8,IF(val.2!N3012&gt;val.3!$M$7,val.3!$M$7,val.2!N3012))</f>
        <v>277.01282609999998</v>
      </c>
    </row>
    <row r="3017" spans="3:13" x14ac:dyDescent="0.35">
      <c r="C3017">
        <v>3007</v>
      </c>
      <c r="D3017">
        <v>110388</v>
      </c>
      <c r="E3017">
        <f>IF(val.2!F3013&lt;val.3!$E$8,val.3!$E$8,IF(val.2!F3013&gt;val.3!$E$7,val.3!$E$7,val.2!F3013))</f>
        <v>17</v>
      </c>
      <c r="F3017">
        <v>0</v>
      </c>
      <c r="G3017">
        <v>0</v>
      </c>
      <c r="H3017">
        <v>2</v>
      </c>
      <c r="I3017">
        <v>0</v>
      </c>
      <c r="J3017">
        <v>1</v>
      </c>
      <c r="K3017">
        <v>12</v>
      </c>
      <c r="L3017">
        <v>0</v>
      </c>
      <c r="M3017">
        <f>IF(val.2!N3013&lt;val.3!$M$8,val.3!$M$8,IF(val.2!N3013&gt;val.3!$M$7,val.3!$M$7,val.2!N3013))</f>
        <v>715.00324599999999</v>
      </c>
    </row>
    <row r="3018" spans="3:13" x14ac:dyDescent="0.35">
      <c r="C3018">
        <v>3008</v>
      </c>
      <c r="D3018">
        <v>175923</v>
      </c>
      <c r="E3018">
        <f>IF(val.2!F3014&lt;val.3!$E$8,val.3!$E$8,IF(val.2!F3014&gt;val.3!$E$7,val.3!$E$7,val.2!F3014))</f>
        <v>64</v>
      </c>
      <c r="F3018">
        <v>44</v>
      </c>
      <c r="G3018">
        <v>44</v>
      </c>
      <c r="H3018">
        <v>4</v>
      </c>
      <c r="I3018">
        <v>0</v>
      </c>
      <c r="J3018">
        <v>1</v>
      </c>
      <c r="K3018">
        <v>7</v>
      </c>
      <c r="L3018">
        <v>1</v>
      </c>
      <c r="M3018">
        <f>IF(val.2!N3014&lt;val.3!$M$8,val.3!$M$8,IF(val.2!N3014&gt;val.3!$M$7,val.3!$M$7,val.2!N3014))</f>
        <v>202.9383455</v>
      </c>
    </row>
    <row r="3019" spans="3:13" x14ac:dyDescent="0.35">
      <c r="C3019">
        <v>3009</v>
      </c>
      <c r="D3019">
        <v>199695</v>
      </c>
      <c r="E3019">
        <f>IF(val.2!F3015&lt;val.3!$E$8,val.3!$E$8,IF(val.2!F3015&gt;val.3!$E$7,val.3!$E$7,val.2!F3015))</f>
        <v>66</v>
      </c>
      <c r="F3019">
        <v>46</v>
      </c>
      <c r="G3019">
        <v>46</v>
      </c>
      <c r="H3019">
        <v>2</v>
      </c>
      <c r="I3019">
        <v>1</v>
      </c>
      <c r="J3019">
        <v>1</v>
      </c>
      <c r="K3019">
        <v>3</v>
      </c>
      <c r="L3019">
        <v>1</v>
      </c>
      <c r="M3019">
        <f>IF(val.2!N3015&lt;val.3!$M$8,val.3!$M$8,IF(val.2!N3015&gt;val.3!$M$7,val.3!$M$7,val.2!N3015))</f>
        <v>236.1840765</v>
      </c>
    </row>
    <row r="3020" spans="3:13" x14ac:dyDescent="0.35">
      <c r="C3020">
        <v>3010</v>
      </c>
      <c r="D3020">
        <v>101505</v>
      </c>
      <c r="E3020">
        <f>IF(val.2!F3016&lt;val.3!$E$8,val.3!$E$8,IF(val.2!F3016&gt;val.3!$E$7,val.3!$E$7,val.2!F3016))</f>
        <v>54</v>
      </c>
      <c r="F3020">
        <v>34</v>
      </c>
      <c r="G3020">
        <v>34</v>
      </c>
      <c r="H3020">
        <v>1</v>
      </c>
      <c r="I3020">
        <v>1</v>
      </c>
      <c r="J3020">
        <v>0</v>
      </c>
      <c r="K3020">
        <v>13</v>
      </c>
      <c r="L3020">
        <v>1</v>
      </c>
      <c r="M3020">
        <f>IF(val.2!N3016&lt;val.3!$M$8,val.3!$M$8,IF(val.2!N3016&gt;val.3!$M$7,val.3!$M$7,val.2!N3016))</f>
        <v>198.88891810000001</v>
      </c>
    </row>
    <row r="3021" spans="3:13" x14ac:dyDescent="0.35">
      <c r="C3021">
        <v>3011</v>
      </c>
      <c r="D3021">
        <v>157863</v>
      </c>
      <c r="E3021">
        <f>IF(val.2!F3017&lt;val.3!$E$8,val.3!$E$8,IF(val.2!F3017&gt;val.3!$E$7,val.3!$E$7,val.2!F3017))</f>
        <v>70</v>
      </c>
      <c r="F3021">
        <v>53</v>
      </c>
      <c r="G3021">
        <v>53</v>
      </c>
      <c r="H3021">
        <v>2</v>
      </c>
      <c r="I3021">
        <v>1</v>
      </c>
      <c r="J3021">
        <v>1</v>
      </c>
      <c r="K3021">
        <v>6</v>
      </c>
      <c r="L3021">
        <v>1</v>
      </c>
      <c r="M3021">
        <f>IF(val.2!N3017&lt;val.3!$M$8,val.3!$M$8,IF(val.2!N3017&gt;val.3!$M$7,val.3!$M$7,val.2!N3017))</f>
        <v>115.28201249999999</v>
      </c>
    </row>
    <row r="3022" spans="3:13" x14ac:dyDescent="0.35">
      <c r="C3022">
        <v>3012</v>
      </c>
      <c r="D3022">
        <v>161702</v>
      </c>
      <c r="E3022">
        <f>IF(val.2!F3018&lt;val.3!$E$8,val.3!$E$8,IF(val.2!F3018&gt;val.3!$E$7,val.3!$E$7,val.2!F3018))</f>
        <v>59</v>
      </c>
      <c r="F3022">
        <v>40</v>
      </c>
      <c r="G3022">
        <v>40</v>
      </c>
      <c r="H3022">
        <v>2</v>
      </c>
      <c r="I3022">
        <v>1</v>
      </c>
      <c r="J3022">
        <v>0</v>
      </c>
      <c r="K3022">
        <v>6</v>
      </c>
      <c r="L3022">
        <v>1</v>
      </c>
      <c r="M3022">
        <f>IF(val.2!N3018&lt;val.3!$M$8,val.3!$M$8,IF(val.2!N3018&gt;val.3!$M$7,val.3!$M$7,val.2!N3018))</f>
        <v>355.78095660000002</v>
      </c>
    </row>
    <row r="3023" spans="3:13" x14ac:dyDescent="0.35">
      <c r="C3023">
        <v>3013</v>
      </c>
      <c r="D3023">
        <v>138378</v>
      </c>
      <c r="E3023">
        <f>IF(val.2!F3019&lt;val.3!$E$8,val.3!$E$8,IF(val.2!F3019&gt;val.3!$E$7,val.3!$E$7,val.2!F3019))</f>
        <v>32</v>
      </c>
      <c r="F3023">
        <v>13</v>
      </c>
      <c r="G3023">
        <v>13</v>
      </c>
      <c r="H3023">
        <v>1</v>
      </c>
      <c r="I3023">
        <v>0</v>
      </c>
      <c r="J3023">
        <v>1</v>
      </c>
      <c r="K3023">
        <v>4</v>
      </c>
      <c r="L3023">
        <v>0</v>
      </c>
      <c r="M3023">
        <f>IF(val.2!N3019&lt;val.3!$M$8,val.3!$M$8,IF(val.2!N3019&gt;val.3!$M$7,val.3!$M$7,val.2!N3019))</f>
        <v>675.94754290000003</v>
      </c>
    </row>
    <row r="3024" spans="3:13" x14ac:dyDescent="0.35">
      <c r="C3024">
        <v>3014</v>
      </c>
      <c r="D3024">
        <v>195404</v>
      </c>
      <c r="E3024">
        <f>IF(val.2!F3020&lt;val.3!$E$8,val.3!$E$8,IF(val.2!F3020&gt;val.3!$E$7,val.3!$E$7,val.2!F3020))</f>
        <v>69</v>
      </c>
      <c r="F3024">
        <v>49</v>
      </c>
      <c r="G3024">
        <v>49</v>
      </c>
      <c r="H3024">
        <v>3</v>
      </c>
      <c r="I3024">
        <v>0</v>
      </c>
      <c r="J3024">
        <v>0</v>
      </c>
      <c r="K3024">
        <v>11</v>
      </c>
      <c r="L3024">
        <v>1</v>
      </c>
      <c r="M3024">
        <f>IF(val.2!N3020&lt;val.3!$M$8,val.3!$M$8,IF(val.2!N3020&gt;val.3!$M$7,val.3!$M$7,val.2!N3020))</f>
        <v>162.9468688</v>
      </c>
    </row>
    <row r="3025" spans="3:13" x14ac:dyDescent="0.35">
      <c r="C3025">
        <v>3015</v>
      </c>
      <c r="D3025">
        <v>188497</v>
      </c>
      <c r="E3025">
        <f>IF(val.2!F3021&lt;val.3!$E$8,val.3!$E$8,IF(val.2!F3021&gt;val.3!$E$7,val.3!$E$7,val.2!F3021))</f>
        <v>65</v>
      </c>
      <c r="F3025">
        <v>45</v>
      </c>
      <c r="G3025">
        <v>45</v>
      </c>
      <c r="H3025">
        <v>1</v>
      </c>
      <c r="I3025">
        <v>1</v>
      </c>
      <c r="J3025">
        <v>0</v>
      </c>
      <c r="K3025">
        <v>4</v>
      </c>
      <c r="L3025">
        <v>1</v>
      </c>
      <c r="M3025">
        <f>IF(val.2!N3021&lt;val.3!$M$8,val.3!$M$8,IF(val.2!N3021&gt;val.3!$M$7,val.3!$M$7,val.2!N3021))</f>
        <v>218.87697460000001</v>
      </c>
    </row>
    <row r="3026" spans="3:13" x14ac:dyDescent="0.35">
      <c r="C3026">
        <v>3016</v>
      </c>
      <c r="D3026">
        <v>106782</v>
      </c>
      <c r="E3026">
        <f>IF(val.2!F3022&lt;val.3!$E$8,val.3!$E$8,IF(val.2!F3022&gt;val.3!$E$7,val.3!$E$7,val.2!F3022))</f>
        <v>60</v>
      </c>
      <c r="F3026">
        <v>39</v>
      </c>
      <c r="G3026">
        <v>39</v>
      </c>
      <c r="H3026">
        <v>3</v>
      </c>
      <c r="I3026">
        <v>1</v>
      </c>
      <c r="J3026">
        <v>1</v>
      </c>
      <c r="K3026">
        <v>6</v>
      </c>
      <c r="L3026">
        <v>1</v>
      </c>
      <c r="M3026">
        <f>IF(val.2!N3022&lt;val.3!$M$8,val.3!$M$8,IF(val.2!N3022&gt;val.3!$M$7,val.3!$M$7,val.2!N3022))</f>
        <v>102.3460608</v>
      </c>
    </row>
    <row r="3027" spans="3:13" x14ac:dyDescent="0.35">
      <c r="C3027">
        <v>3017</v>
      </c>
      <c r="D3027">
        <v>125855</v>
      </c>
      <c r="E3027">
        <f>IF(val.2!F3023&lt;val.3!$E$8,val.3!$E$8,IF(val.2!F3023&gt;val.3!$E$7,val.3!$E$7,val.2!F3023))</f>
        <v>17</v>
      </c>
      <c r="F3027">
        <v>0</v>
      </c>
      <c r="G3027">
        <v>0</v>
      </c>
      <c r="H3027">
        <v>2</v>
      </c>
      <c r="I3027">
        <v>0</v>
      </c>
      <c r="J3027">
        <v>0</v>
      </c>
      <c r="K3027">
        <v>9</v>
      </c>
      <c r="L3027">
        <v>1</v>
      </c>
      <c r="M3027">
        <f>IF(val.2!N3023&lt;val.3!$M$8,val.3!$M$8,IF(val.2!N3023&gt;val.3!$M$7,val.3!$M$7,val.2!N3023))</f>
        <v>430.49024279999998</v>
      </c>
    </row>
    <row r="3028" spans="3:13" x14ac:dyDescent="0.35">
      <c r="C3028">
        <v>3018</v>
      </c>
      <c r="D3028">
        <v>147621</v>
      </c>
      <c r="E3028">
        <f>IF(val.2!F3024&lt;val.3!$E$8,val.3!$E$8,IF(val.2!F3024&gt;val.3!$E$7,val.3!$E$7,val.2!F3024))</f>
        <v>26</v>
      </c>
      <c r="F3028">
        <v>9</v>
      </c>
      <c r="G3028">
        <v>9</v>
      </c>
      <c r="H3028">
        <v>4</v>
      </c>
      <c r="I3028">
        <v>0</v>
      </c>
      <c r="J3028">
        <v>0</v>
      </c>
      <c r="K3028">
        <v>9</v>
      </c>
      <c r="L3028">
        <v>1</v>
      </c>
      <c r="M3028">
        <f>IF(val.2!N3024&lt;val.3!$M$8,val.3!$M$8,IF(val.2!N3024&gt;val.3!$M$7,val.3!$M$7,val.2!N3024))</f>
        <v>355.71230120000001</v>
      </c>
    </row>
    <row r="3029" spans="3:13" x14ac:dyDescent="0.35">
      <c r="C3029">
        <v>3019</v>
      </c>
      <c r="D3029">
        <v>180586</v>
      </c>
      <c r="E3029">
        <f>IF(val.2!F3025&lt;val.3!$E$8,val.3!$E$8,IF(val.2!F3025&gt;val.3!$E$7,val.3!$E$7,val.2!F3025))</f>
        <v>36</v>
      </c>
      <c r="F3029">
        <v>19.44176820906597</v>
      </c>
      <c r="G3029" t="s">
        <v>14</v>
      </c>
      <c r="H3029">
        <v>1</v>
      </c>
      <c r="I3029">
        <v>1</v>
      </c>
      <c r="J3029">
        <v>1</v>
      </c>
      <c r="K3029">
        <v>5</v>
      </c>
      <c r="L3029">
        <v>0</v>
      </c>
      <c r="M3029">
        <f>IF(val.2!N3025&lt;val.3!$M$8,val.3!$M$8,IF(val.2!N3025&gt;val.3!$M$7,val.3!$M$7,val.2!N3025))</f>
        <v>589.40402549999999</v>
      </c>
    </row>
    <row r="3030" spans="3:13" x14ac:dyDescent="0.35">
      <c r="C3030">
        <v>3020</v>
      </c>
      <c r="D3030">
        <v>126352</v>
      </c>
      <c r="E3030">
        <f>IF(val.2!F3026&lt;val.3!$E$8,val.3!$E$8,IF(val.2!F3026&gt;val.3!$E$7,val.3!$E$7,val.2!F3026))</f>
        <v>52</v>
      </c>
      <c r="F3030">
        <v>31</v>
      </c>
      <c r="G3030">
        <v>31</v>
      </c>
      <c r="H3030">
        <v>2</v>
      </c>
      <c r="I3030">
        <v>1</v>
      </c>
      <c r="J3030">
        <v>0</v>
      </c>
      <c r="K3030">
        <v>6</v>
      </c>
      <c r="L3030">
        <v>1</v>
      </c>
      <c r="M3030">
        <f>IF(val.2!N3026&lt;val.3!$M$8,val.3!$M$8,IF(val.2!N3026&gt;val.3!$M$7,val.3!$M$7,val.2!N3026))</f>
        <v>361.68892499999998</v>
      </c>
    </row>
    <row r="3031" spans="3:13" x14ac:dyDescent="0.35">
      <c r="C3031">
        <v>3021</v>
      </c>
      <c r="D3031">
        <v>136311</v>
      </c>
      <c r="E3031">
        <f>IF(val.2!F3027&lt;val.3!$E$8,val.3!$E$8,IF(val.2!F3027&gt;val.3!$E$7,val.3!$E$7,val.2!F3027))</f>
        <v>20</v>
      </c>
      <c r="F3031">
        <v>2</v>
      </c>
      <c r="G3031">
        <v>2</v>
      </c>
      <c r="H3031">
        <v>3</v>
      </c>
      <c r="I3031">
        <v>0</v>
      </c>
      <c r="J3031">
        <v>1</v>
      </c>
      <c r="K3031">
        <v>15</v>
      </c>
      <c r="L3031">
        <v>1</v>
      </c>
      <c r="M3031">
        <f>IF(val.2!N3027&lt;val.3!$M$8,val.3!$M$8,IF(val.2!N3027&gt;val.3!$M$7,val.3!$M$7,val.2!N3027))</f>
        <v>302.08149420000001</v>
      </c>
    </row>
    <row r="3032" spans="3:13" x14ac:dyDescent="0.35">
      <c r="C3032">
        <v>3022</v>
      </c>
      <c r="D3032">
        <v>193969</v>
      </c>
      <c r="E3032">
        <f>IF(val.2!F3028&lt;val.3!$E$8,val.3!$E$8,IF(val.2!F3028&gt;val.3!$E$7,val.3!$E$7,val.2!F3028))</f>
        <v>20</v>
      </c>
      <c r="F3032">
        <v>2</v>
      </c>
      <c r="G3032">
        <v>2</v>
      </c>
      <c r="H3032">
        <v>4</v>
      </c>
      <c r="I3032">
        <v>0</v>
      </c>
      <c r="J3032">
        <v>1</v>
      </c>
      <c r="K3032">
        <v>12</v>
      </c>
      <c r="L3032">
        <v>1</v>
      </c>
      <c r="M3032">
        <f>IF(val.2!N3028&lt;val.3!$M$8,val.3!$M$8,IF(val.2!N3028&gt;val.3!$M$7,val.3!$M$7,val.2!N3028))</f>
        <v>387.73725000000002</v>
      </c>
    </row>
    <row r="3033" spans="3:13" x14ac:dyDescent="0.35">
      <c r="C3033">
        <v>3023</v>
      </c>
      <c r="D3033">
        <v>197523</v>
      </c>
      <c r="E3033">
        <f>IF(val.2!F3029&lt;val.3!$E$8,val.3!$E$8,IF(val.2!F3029&gt;val.3!$E$7,val.3!$E$7,val.2!F3029))</f>
        <v>31</v>
      </c>
      <c r="F3033">
        <v>11</v>
      </c>
      <c r="G3033">
        <v>11</v>
      </c>
      <c r="H3033">
        <v>2</v>
      </c>
      <c r="I3033">
        <v>0</v>
      </c>
      <c r="J3033">
        <v>0</v>
      </c>
      <c r="K3033">
        <v>4</v>
      </c>
      <c r="L3033">
        <v>1</v>
      </c>
      <c r="M3033">
        <f>IF(val.2!N3029&lt;val.3!$M$8,val.3!$M$8,IF(val.2!N3029&gt;val.3!$M$7,val.3!$M$7,val.2!N3029))</f>
        <v>431.02823119999999</v>
      </c>
    </row>
    <row r="3034" spans="3:13" x14ac:dyDescent="0.35">
      <c r="C3034">
        <v>3024</v>
      </c>
      <c r="D3034">
        <v>106807</v>
      </c>
      <c r="E3034">
        <f>IF(val.2!F3030&lt;val.3!$E$8,val.3!$E$8,IF(val.2!F3030&gt;val.3!$E$7,val.3!$E$7,val.2!F3030))</f>
        <v>28</v>
      </c>
      <c r="F3034">
        <v>8</v>
      </c>
      <c r="G3034">
        <v>8</v>
      </c>
      <c r="H3034">
        <v>3</v>
      </c>
      <c r="I3034">
        <v>1</v>
      </c>
      <c r="J3034">
        <v>0</v>
      </c>
      <c r="K3034">
        <v>13</v>
      </c>
      <c r="L3034">
        <v>1</v>
      </c>
      <c r="M3034">
        <f>IF(val.2!N3030&lt;val.3!$M$8,val.3!$M$8,IF(val.2!N3030&gt;val.3!$M$7,val.3!$M$7,val.2!N3030))</f>
        <v>252.05582870000001</v>
      </c>
    </row>
    <row r="3035" spans="3:13" x14ac:dyDescent="0.35">
      <c r="C3035">
        <v>3025</v>
      </c>
      <c r="D3035">
        <v>186726</v>
      </c>
      <c r="E3035">
        <f>IF(val.2!F3031&lt;val.3!$E$8,val.3!$E$8,IF(val.2!F3031&gt;val.3!$E$7,val.3!$E$7,val.2!F3031))</f>
        <v>22</v>
      </c>
      <c r="F3035">
        <v>3</v>
      </c>
      <c r="G3035">
        <v>3</v>
      </c>
      <c r="H3035">
        <v>2</v>
      </c>
      <c r="I3035">
        <v>0</v>
      </c>
      <c r="J3035">
        <v>0</v>
      </c>
      <c r="K3035">
        <v>12</v>
      </c>
      <c r="L3035">
        <v>1</v>
      </c>
      <c r="M3035">
        <f>IF(val.2!N3031&lt;val.3!$M$8,val.3!$M$8,IF(val.2!N3031&gt;val.3!$M$7,val.3!$M$7,val.2!N3031))</f>
        <v>143.40111150000001</v>
      </c>
    </row>
    <row r="3036" spans="3:13" x14ac:dyDescent="0.35">
      <c r="C3036">
        <v>3026</v>
      </c>
      <c r="D3036">
        <v>191742</v>
      </c>
      <c r="E3036">
        <f>IF(val.2!F3032&lt;val.3!$E$8,val.3!$E$8,IF(val.2!F3032&gt;val.3!$E$7,val.3!$E$7,val.2!F3032))</f>
        <v>67</v>
      </c>
      <c r="F3036">
        <v>50</v>
      </c>
      <c r="G3036">
        <v>50</v>
      </c>
      <c r="H3036">
        <v>3</v>
      </c>
      <c r="I3036">
        <v>0</v>
      </c>
      <c r="J3036">
        <v>0</v>
      </c>
      <c r="K3036">
        <v>9</v>
      </c>
      <c r="L3036">
        <v>1</v>
      </c>
      <c r="M3036">
        <f>IF(val.2!N3032&lt;val.3!$M$8,val.3!$M$8,IF(val.2!N3032&gt;val.3!$M$7,val.3!$M$7,val.2!N3032))</f>
        <v>111.75407370000001</v>
      </c>
    </row>
    <row r="3037" spans="3:13" x14ac:dyDescent="0.35">
      <c r="C3037">
        <v>3027</v>
      </c>
      <c r="D3037">
        <v>168168</v>
      </c>
      <c r="E3037">
        <f>IF(val.2!F3033&lt;val.3!$E$8,val.3!$E$8,IF(val.2!F3033&gt;val.3!$E$7,val.3!$E$7,val.2!F3033))</f>
        <v>70</v>
      </c>
      <c r="F3037">
        <v>50</v>
      </c>
      <c r="G3037">
        <v>50</v>
      </c>
      <c r="H3037">
        <v>2</v>
      </c>
      <c r="I3037">
        <v>0</v>
      </c>
      <c r="J3037">
        <v>0</v>
      </c>
      <c r="K3037">
        <v>7</v>
      </c>
      <c r="L3037">
        <v>1</v>
      </c>
      <c r="M3037">
        <f>IF(val.2!N3033&lt;val.3!$M$8,val.3!$M$8,IF(val.2!N3033&gt;val.3!$M$7,val.3!$M$7,val.2!N3033))</f>
        <v>52.895837669999999</v>
      </c>
    </row>
    <row r="3038" spans="3:13" x14ac:dyDescent="0.35">
      <c r="C3038">
        <v>3028</v>
      </c>
      <c r="D3038">
        <v>159761</v>
      </c>
      <c r="E3038">
        <f>IF(val.2!F3034&lt;val.3!$E$8,val.3!$E$8,IF(val.2!F3034&gt;val.3!$E$7,val.3!$E$7,val.2!F3034))</f>
        <v>69</v>
      </c>
      <c r="F3038">
        <v>48</v>
      </c>
      <c r="G3038">
        <v>48</v>
      </c>
      <c r="H3038">
        <v>3</v>
      </c>
      <c r="I3038">
        <v>0</v>
      </c>
      <c r="J3038">
        <v>1</v>
      </c>
      <c r="K3038">
        <v>9</v>
      </c>
      <c r="L3038">
        <v>1</v>
      </c>
      <c r="M3038">
        <f>IF(val.2!N3034&lt;val.3!$M$8,val.3!$M$8,IF(val.2!N3034&gt;val.3!$M$7,val.3!$M$7,val.2!N3034))</f>
        <v>74.583362390000005</v>
      </c>
    </row>
    <row r="3039" spans="3:13" x14ac:dyDescent="0.35">
      <c r="C3039">
        <v>3029</v>
      </c>
      <c r="D3039">
        <v>164760</v>
      </c>
      <c r="E3039">
        <f>IF(val.2!F3035&lt;val.3!$E$8,val.3!$E$8,IF(val.2!F3035&gt;val.3!$E$7,val.3!$E$7,val.2!F3035))</f>
        <v>65</v>
      </c>
      <c r="F3039">
        <v>46</v>
      </c>
      <c r="G3039">
        <v>46</v>
      </c>
      <c r="H3039">
        <v>1</v>
      </c>
      <c r="I3039">
        <v>0</v>
      </c>
      <c r="J3039">
        <v>1</v>
      </c>
      <c r="K3039">
        <v>4</v>
      </c>
      <c r="L3039">
        <v>1</v>
      </c>
      <c r="M3039">
        <f>IF(val.2!N3035&lt;val.3!$M$8,val.3!$M$8,IF(val.2!N3035&gt;val.3!$M$7,val.3!$M$7,val.2!N3035))</f>
        <v>345.7533158</v>
      </c>
    </row>
    <row r="3040" spans="3:13" x14ac:dyDescent="0.35">
      <c r="C3040">
        <v>3030</v>
      </c>
      <c r="D3040">
        <v>113670</v>
      </c>
      <c r="E3040">
        <f>IF(val.2!F3036&lt;val.3!$E$8,val.3!$E$8,IF(val.2!F3036&gt;val.3!$E$7,val.3!$E$7,val.2!F3036))</f>
        <v>24</v>
      </c>
      <c r="F3040">
        <v>7</v>
      </c>
      <c r="G3040">
        <v>7</v>
      </c>
      <c r="H3040">
        <v>2</v>
      </c>
      <c r="I3040">
        <v>0</v>
      </c>
      <c r="J3040">
        <v>0</v>
      </c>
      <c r="K3040">
        <v>13</v>
      </c>
      <c r="L3040">
        <v>1</v>
      </c>
      <c r="M3040">
        <f>IF(val.2!N3036&lt;val.3!$M$8,val.3!$M$8,IF(val.2!N3036&gt;val.3!$M$7,val.3!$M$7,val.2!N3036))</f>
        <v>335.01779340000002</v>
      </c>
    </row>
    <row r="3041" spans="3:13" x14ac:dyDescent="0.35">
      <c r="C3041">
        <v>3031</v>
      </c>
      <c r="D3041">
        <v>139461</v>
      </c>
      <c r="E3041">
        <f>IF(val.2!F3037&lt;val.3!$E$8,val.3!$E$8,IF(val.2!F3037&gt;val.3!$E$7,val.3!$E$7,val.2!F3037))</f>
        <v>64</v>
      </c>
      <c r="F3041">
        <v>46</v>
      </c>
      <c r="G3041">
        <v>46</v>
      </c>
      <c r="H3041">
        <v>3</v>
      </c>
      <c r="I3041">
        <v>0</v>
      </c>
      <c r="J3041">
        <v>0</v>
      </c>
      <c r="K3041">
        <v>7</v>
      </c>
      <c r="L3041">
        <v>1</v>
      </c>
      <c r="M3041">
        <f>IF(val.2!N3037&lt;val.3!$M$8,val.3!$M$8,IF(val.2!N3037&gt;val.3!$M$7,val.3!$M$7,val.2!N3037))</f>
        <v>96.20616382</v>
      </c>
    </row>
    <row r="3042" spans="3:13" x14ac:dyDescent="0.35">
      <c r="C3042">
        <v>3032</v>
      </c>
      <c r="D3042">
        <v>146211</v>
      </c>
      <c r="E3042">
        <f>IF(val.2!F3038&lt;val.3!$E$8,val.3!$E$8,IF(val.2!F3038&gt;val.3!$E$7,val.3!$E$7,val.2!F3038))</f>
        <v>17</v>
      </c>
      <c r="F3042">
        <v>0</v>
      </c>
      <c r="G3042">
        <v>0</v>
      </c>
      <c r="H3042">
        <v>2</v>
      </c>
      <c r="I3042">
        <v>0</v>
      </c>
      <c r="J3042">
        <v>1</v>
      </c>
      <c r="K3042">
        <v>13</v>
      </c>
      <c r="L3042">
        <v>1</v>
      </c>
      <c r="M3042">
        <f>IF(val.2!N3038&lt;val.3!$M$8,val.3!$M$8,IF(val.2!N3038&gt;val.3!$M$7,val.3!$M$7,val.2!N3038))</f>
        <v>343.63315720000003</v>
      </c>
    </row>
    <row r="3043" spans="3:13" x14ac:dyDescent="0.35">
      <c r="C3043">
        <v>3033</v>
      </c>
      <c r="D3043">
        <v>143211</v>
      </c>
      <c r="E3043">
        <f>IF(val.2!F3039&lt;val.3!$E$8,val.3!$E$8,IF(val.2!F3039&gt;val.3!$E$7,val.3!$E$7,val.2!F3039))</f>
        <v>50</v>
      </c>
      <c r="F3043">
        <v>31</v>
      </c>
      <c r="G3043">
        <v>31</v>
      </c>
      <c r="H3043">
        <v>1</v>
      </c>
      <c r="I3043">
        <v>1</v>
      </c>
      <c r="J3043">
        <v>0</v>
      </c>
      <c r="K3043">
        <v>7</v>
      </c>
      <c r="L3043">
        <v>1</v>
      </c>
      <c r="M3043">
        <f>IF(val.2!N3039&lt;val.3!$M$8,val.3!$M$8,IF(val.2!N3039&gt;val.3!$M$7,val.3!$M$7,val.2!N3039))</f>
        <v>358.00542480000001</v>
      </c>
    </row>
    <row r="3044" spans="3:13" x14ac:dyDescent="0.35">
      <c r="C3044">
        <v>3034</v>
      </c>
      <c r="D3044">
        <v>113260</v>
      </c>
      <c r="E3044">
        <f>IF(val.2!F3040&lt;val.3!$E$8,val.3!$E$8,IF(val.2!F3040&gt;val.3!$E$7,val.3!$E$7,val.2!F3040))</f>
        <v>53</v>
      </c>
      <c r="F3044">
        <v>33</v>
      </c>
      <c r="G3044">
        <v>33</v>
      </c>
      <c r="H3044">
        <v>3</v>
      </c>
      <c r="I3044">
        <v>0</v>
      </c>
      <c r="J3044">
        <v>1</v>
      </c>
      <c r="K3044">
        <v>3</v>
      </c>
      <c r="L3044">
        <v>0</v>
      </c>
      <c r="M3044">
        <f>IF(val.2!N3040&lt;val.3!$M$8,val.3!$M$8,IF(val.2!N3040&gt;val.3!$M$7,val.3!$M$7,val.2!N3040))</f>
        <v>772.00947080000003</v>
      </c>
    </row>
    <row r="3045" spans="3:13" x14ac:dyDescent="0.35">
      <c r="C3045">
        <v>3035</v>
      </c>
      <c r="D3045">
        <v>168682</v>
      </c>
      <c r="E3045">
        <f>IF(val.2!F3041&lt;val.3!$E$8,val.3!$E$8,IF(val.2!F3041&gt;val.3!$E$7,val.3!$E$7,val.2!F3041))</f>
        <v>66</v>
      </c>
      <c r="F3045">
        <v>48</v>
      </c>
      <c r="G3045">
        <v>48</v>
      </c>
      <c r="H3045">
        <v>2</v>
      </c>
      <c r="I3045">
        <v>1</v>
      </c>
      <c r="J3045">
        <v>1</v>
      </c>
      <c r="K3045">
        <v>7</v>
      </c>
      <c r="L3045">
        <v>1</v>
      </c>
      <c r="M3045">
        <f>IF(val.2!N3041&lt;val.3!$M$8,val.3!$M$8,IF(val.2!N3041&gt;val.3!$M$7,val.3!$M$7,val.2!N3041))</f>
        <v>157.75405570000001</v>
      </c>
    </row>
    <row r="3046" spans="3:13" x14ac:dyDescent="0.35">
      <c r="C3046">
        <v>3036</v>
      </c>
      <c r="D3046">
        <v>164817</v>
      </c>
      <c r="E3046">
        <f>IF(val.2!F3042&lt;val.3!$E$8,val.3!$E$8,IF(val.2!F3042&gt;val.3!$E$7,val.3!$E$7,val.2!F3042))</f>
        <v>69</v>
      </c>
      <c r="F3046">
        <v>52</v>
      </c>
      <c r="G3046">
        <v>52</v>
      </c>
      <c r="H3046">
        <v>3</v>
      </c>
      <c r="I3046">
        <v>1</v>
      </c>
      <c r="J3046">
        <v>1</v>
      </c>
      <c r="K3046">
        <v>11</v>
      </c>
      <c r="L3046">
        <v>1</v>
      </c>
      <c r="M3046">
        <f>IF(val.2!N3042&lt;val.3!$M$8,val.3!$M$8,IF(val.2!N3042&gt;val.3!$M$7,val.3!$M$7,val.2!N3042))</f>
        <v>178.91696690000001</v>
      </c>
    </row>
    <row r="3047" spans="3:13" x14ac:dyDescent="0.35">
      <c r="C3047">
        <v>3037</v>
      </c>
      <c r="D3047">
        <v>179453</v>
      </c>
      <c r="E3047">
        <f>IF(val.2!F3043&lt;val.3!$E$8,val.3!$E$8,IF(val.2!F3043&gt;val.3!$E$7,val.3!$E$7,val.2!F3043))</f>
        <v>68</v>
      </c>
      <c r="F3047">
        <v>47</v>
      </c>
      <c r="G3047">
        <v>47</v>
      </c>
      <c r="H3047">
        <v>4</v>
      </c>
      <c r="I3047">
        <v>0</v>
      </c>
      <c r="J3047">
        <v>1</v>
      </c>
      <c r="K3047">
        <v>11</v>
      </c>
      <c r="L3047">
        <v>1</v>
      </c>
      <c r="M3047">
        <f>IF(val.2!N3043&lt;val.3!$M$8,val.3!$M$8,IF(val.2!N3043&gt;val.3!$M$7,val.3!$M$7,val.2!N3043))</f>
        <v>135.94131469999999</v>
      </c>
    </row>
    <row r="3048" spans="3:13" x14ac:dyDescent="0.35">
      <c r="C3048">
        <v>3038</v>
      </c>
      <c r="D3048">
        <v>140879</v>
      </c>
      <c r="E3048">
        <f>IF(val.2!F3044&lt;val.3!$E$8,val.3!$E$8,IF(val.2!F3044&gt;val.3!$E$7,val.3!$E$7,val.2!F3044))</f>
        <v>119</v>
      </c>
      <c r="F3048">
        <v>15</v>
      </c>
      <c r="G3048">
        <v>15</v>
      </c>
      <c r="H3048">
        <v>1</v>
      </c>
      <c r="I3048">
        <v>1</v>
      </c>
      <c r="J3048">
        <v>1</v>
      </c>
      <c r="K3048">
        <v>9</v>
      </c>
      <c r="L3048">
        <v>1</v>
      </c>
      <c r="M3048">
        <f>IF(val.2!N3044&lt;val.3!$M$8,val.3!$M$8,IF(val.2!N3044&gt;val.3!$M$7,val.3!$M$7,val.2!N3044))</f>
        <v>1178.6509532700024</v>
      </c>
    </row>
    <row r="3049" spans="3:13" x14ac:dyDescent="0.35">
      <c r="C3049">
        <v>3039</v>
      </c>
      <c r="D3049">
        <v>138104</v>
      </c>
      <c r="E3049">
        <f>IF(val.2!F3045&lt;val.3!$E$8,val.3!$E$8,IF(val.2!F3045&gt;val.3!$E$7,val.3!$E$7,val.2!F3045))</f>
        <v>49</v>
      </c>
      <c r="F3049">
        <v>32</v>
      </c>
      <c r="G3049">
        <v>32</v>
      </c>
      <c r="H3049">
        <v>4</v>
      </c>
      <c r="I3049">
        <v>0</v>
      </c>
      <c r="J3049">
        <v>1</v>
      </c>
      <c r="K3049">
        <v>4</v>
      </c>
      <c r="L3049">
        <v>0</v>
      </c>
      <c r="M3049">
        <f>IF(val.2!N3045&lt;val.3!$M$8,val.3!$M$8,IF(val.2!N3045&gt;val.3!$M$7,val.3!$M$7,val.2!N3045))</f>
        <v>595.7744477</v>
      </c>
    </row>
    <row r="3050" spans="3:13" x14ac:dyDescent="0.35">
      <c r="C3050">
        <v>3040</v>
      </c>
      <c r="D3050">
        <v>148876</v>
      </c>
      <c r="E3050">
        <f>IF(val.2!F3046&lt;val.3!$E$8,val.3!$E$8,IF(val.2!F3046&gt;val.3!$E$7,val.3!$E$7,val.2!F3046))</f>
        <v>17</v>
      </c>
      <c r="F3050">
        <v>0</v>
      </c>
      <c r="G3050">
        <v>0</v>
      </c>
      <c r="H3050">
        <v>3</v>
      </c>
      <c r="I3050">
        <v>1</v>
      </c>
      <c r="J3050">
        <v>1</v>
      </c>
      <c r="K3050">
        <v>8</v>
      </c>
      <c r="L3050">
        <v>0</v>
      </c>
      <c r="M3050">
        <f>IF(val.2!N3046&lt;val.3!$M$8,val.3!$M$8,IF(val.2!N3046&gt;val.3!$M$7,val.3!$M$7,val.2!N3046))</f>
        <v>1178.6509532700024</v>
      </c>
    </row>
    <row r="3051" spans="3:13" x14ac:dyDescent="0.35">
      <c r="C3051">
        <v>3041</v>
      </c>
      <c r="D3051">
        <v>194519</v>
      </c>
      <c r="E3051">
        <f>IF(val.2!F3047&lt;val.3!$E$8,val.3!$E$8,IF(val.2!F3047&gt;val.3!$E$7,val.3!$E$7,val.2!F3047))</f>
        <v>22</v>
      </c>
      <c r="F3051">
        <v>3</v>
      </c>
      <c r="G3051">
        <v>3</v>
      </c>
      <c r="H3051">
        <v>2</v>
      </c>
      <c r="I3051">
        <v>1</v>
      </c>
      <c r="J3051">
        <v>1</v>
      </c>
      <c r="K3051">
        <v>12</v>
      </c>
      <c r="L3051">
        <v>0</v>
      </c>
      <c r="M3051">
        <f>IF(val.2!N3047&lt;val.3!$M$8,val.3!$M$8,IF(val.2!N3047&gt;val.3!$M$7,val.3!$M$7,val.2!N3047))</f>
        <v>531.73504089999994</v>
      </c>
    </row>
    <row r="3052" spans="3:13" x14ac:dyDescent="0.35">
      <c r="C3052">
        <v>3042</v>
      </c>
      <c r="D3052">
        <v>137811</v>
      </c>
      <c r="E3052">
        <f>IF(val.2!F3048&lt;val.3!$E$8,val.3!$E$8,IF(val.2!F3048&gt;val.3!$E$7,val.3!$E$7,val.2!F3048))</f>
        <v>22</v>
      </c>
      <c r="F3052">
        <v>4</v>
      </c>
      <c r="G3052">
        <v>4</v>
      </c>
      <c r="H3052">
        <v>3</v>
      </c>
      <c r="I3052">
        <v>0</v>
      </c>
      <c r="J3052">
        <v>1</v>
      </c>
      <c r="K3052">
        <v>13</v>
      </c>
      <c r="L3052">
        <v>1</v>
      </c>
      <c r="M3052">
        <f>IF(val.2!N3048&lt;val.3!$M$8,val.3!$M$8,IF(val.2!N3048&gt;val.3!$M$7,val.3!$M$7,val.2!N3048))</f>
        <v>198.2290041</v>
      </c>
    </row>
    <row r="3053" spans="3:13" x14ac:dyDescent="0.35">
      <c r="C3053">
        <v>3043</v>
      </c>
      <c r="D3053">
        <v>199576</v>
      </c>
      <c r="E3053">
        <f>IF(val.2!F3049&lt;val.3!$E$8,val.3!$E$8,IF(val.2!F3049&gt;val.3!$E$7,val.3!$E$7,val.2!F3049))</f>
        <v>46</v>
      </c>
      <c r="F3053">
        <v>29</v>
      </c>
      <c r="G3053">
        <v>29</v>
      </c>
      <c r="H3053">
        <v>3</v>
      </c>
      <c r="I3053">
        <v>1</v>
      </c>
      <c r="J3053">
        <v>0</v>
      </c>
      <c r="K3053">
        <v>10</v>
      </c>
      <c r="L3053">
        <v>1</v>
      </c>
      <c r="M3053">
        <f>IF(val.2!N3049&lt;val.3!$M$8,val.3!$M$8,IF(val.2!N3049&gt;val.3!$M$7,val.3!$M$7,val.2!N3049))</f>
        <v>407.21485869999998</v>
      </c>
    </row>
    <row r="3054" spans="3:13" x14ac:dyDescent="0.35">
      <c r="C3054">
        <v>3044</v>
      </c>
      <c r="D3054">
        <v>160728</v>
      </c>
      <c r="E3054">
        <f>IF(val.2!F3050&lt;val.3!$E$8,val.3!$E$8,IF(val.2!F3050&gt;val.3!$E$7,val.3!$E$7,val.2!F3050))</f>
        <v>53</v>
      </c>
      <c r="F3054">
        <v>32</v>
      </c>
      <c r="G3054">
        <v>32</v>
      </c>
      <c r="H3054">
        <v>2</v>
      </c>
      <c r="I3054">
        <v>1</v>
      </c>
      <c r="J3054">
        <v>0</v>
      </c>
      <c r="K3054">
        <v>2</v>
      </c>
      <c r="L3054">
        <v>0</v>
      </c>
      <c r="M3054">
        <f>IF(val.2!N3050&lt;val.3!$M$8,val.3!$M$8,IF(val.2!N3050&gt;val.3!$M$7,val.3!$M$7,val.2!N3050))</f>
        <v>582.76403519999997</v>
      </c>
    </row>
    <row r="3055" spans="3:13" x14ac:dyDescent="0.35">
      <c r="C3055">
        <v>3045</v>
      </c>
      <c r="D3055">
        <v>188674</v>
      </c>
      <c r="E3055">
        <f>IF(val.2!F3051&lt;val.3!$E$8,val.3!$E$8,IF(val.2!F3051&gt;val.3!$E$7,val.3!$E$7,val.2!F3051))</f>
        <v>46</v>
      </c>
      <c r="F3055">
        <v>28</v>
      </c>
      <c r="G3055">
        <v>28</v>
      </c>
      <c r="H3055">
        <v>1</v>
      </c>
      <c r="I3055">
        <v>1</v>
      </c>
      <c r="J3055">
        <v>1</v>
      </c>
      <c r="K3055">
        <v>13</v>
      </c>
      <c r="L3055">
        <v>1</v>
      </c>
      <c r="M3055">
        <f>IF(val.2!N3051&lt;val.3!$M$8,val.3!$M$8,IF(val.2!N3051&gt;val.3!$M$7,val.3!$M$7,val.2!N3051))</f>
        <v>395.38827250000003</v>
      </c>
    </row>
    <row r="3056" spans="3:13" x14ac:dyDescent="0.35">
      <c r="C3056">
        <v>3046</v>
      </c>
      <c r="D3056">
        <v>195315</v>
      </c>
      <c r="E3056">
        <f>IF(val.2!F3052&lt;val.3!$E$8,val.3!$E$8,IF(val.2!F3052&gt;val.3!$E$7,val.3!$E$7,val.2!F3052))</f>
        <v>18</v>
      </c>
      <c r="F3056">
        <v>0</v>
      </c>
      <c r="G3056">
        <v>0</v>
      </c>
      <c r="H3056">
        <v>4</v>
      </c>
      <c r="I3056">
        <v>1</v>
      </c>
      <c r="J3056">
        <v>0</v>
      </c>
      <c r="K3056">
        <v>11</v>
      </c>
      <c r="L3056">
        <v>1</v>
      </c>
      <c r="M3056">
        <f>IF(val.2!N3052&lt;val.3!$M$8,val.3!$M$8,IF(val.2!N3052&gt;val.3!$M$7,val.3!$M$7,val.2!N3052))</f>
        <v>381.40945420000003</v>
      </c>
    </row>
    <row r="3057" spans="3:13" x14ac:dyDescent="0.35">
      <c r="C3057">
        <v>3047</v>
      </c>
      <c r="D3057">
        <v>178772</v>
      </c>
      <c r="E3057">
        <f>IF(val.2!F3053&lt;val.3!$E$8,val.3!$E$8,IF(val.2!F3053&gt;val.3!$E$7,val.3!$E$7,val.2!F3053))</f>
        <v>69</v>
      </c>
      <c r="F3057">
        <v>51</v>
      </c>
      <c r="G3057">
        <v>51</v>
      </c>
      <c r="H3057">
        <v>4</v>
      </c>
      <c r="I3057">
        <v>1</v>
      </c>
      <c r="J3057">
        <v>0</v>
      </c>
      <c r="K3057">
        <v>6</v>
      </c>
      <c r="L3057">
        <v>1</v>
      </c>
      <c r="M3057">
        <f>IF(val.2!N3053&lt;val.3!$M$8,val.3!$M$8,IF(val.2!N3053&gt;val.3!$M$7,val.3!$M$7,val.2!N3053))</f>
        <v>132.16102040000001</v>
      </c>
    </row>
    <row r="3058" spans="3:13" x14ac:dyDescent="0.35">
      <c r="C3058">
        <v>3048</v>
      </c>
      <c r="D3058">
        <v>127373</v>
      </c>
      <c r="E3058">
        <f>IF(val.2!F3054&lt;val.3!$E$8,val.3!$E$8,IF(val.2!F3054&gt;val.3!$E$7,val.3!$E$7,val.2!F3054))</f>
        <v>64</v>
      </c>
      <c r="F3058">
        <v>46</v>
      </c>
      <c r="G3058">
        <v>46</v>
      </c>
      <c r="H3058">
        <v>3</v>
      </c>
      <c r="I3058">
        <v>1</v>
      </c>
      <c r="J3058">
        <v>0</v>
      </c>
      <c r="K3058">
        <v>3</v>
      </c>
      <c r="L3058">
        <v>1</v>
      </c>
      <c r="M3058">
        <f>IF(val.2!N3054&lt;val.3!$M$8,val.3!$M$8,IF(val.2!N3054&gt;val.3!$M$7,val.3!$M$7,val.2!N3054))</f>
        <v>428.5855128</v>
      </c>
    </row>
    <row r="3059" spans="3:13" x14ac:dyDescent="0.35">
      <c r="C3059">
        <v>3049</v>
      </c>
      <c r="D3059">
        <v>171296</v>
      </c>
      <c r="E3059">
        <f>IF(val.2!F3055&lt;val.3!$E$8,val.3!$E$8,IF(val.2!F3055&gt;val.3!$E$7,val.3!$E$7,val.2!F3055))</f>
        <v>25</v>
      </c>
      <c r="F3059">
        <v>6</v>
      </c>
      <c r="G3059">
        <v>6</v>
      </c>
      <c r="H3059">
        <v>3</v>
      </c>
      <c r="I3059">
        <v>1</v>
      </c>
      <c r="J3059">
        <v>0</v>
      </c>
      <c r="K3059">
        <v>14</v>
      </c>
      <c r="L3059">
        <v>1</v>
      </c>
      <c r="M3059">
        <f>IF(val.2!N3055&lt;val.3!$M$8,val.3!$M$8,IF(val.2!N3055&gt;val.3!$M$7,val.3!$M$7,val.2!N3055))</f>
        <v>398.81058610000002</v>
      </c>
    </row>
    <row r="3060" spans="3:13" x14ac:dyDescent="0.35">
      <c r="C3060">
        <v>3050</v>
      </c>
      <c r="D3060">
        <v>169517</v>
      </c>
      <c r="E3060">
        <f>IF(val.2!F3056&lt;val.3!$E$8,val.3!$E$8,IF(val.2!F3056&gt;val.3!$E$7,val.3!$E$7,val.2!F3056))</f>
        <v>38</v>
      </c>
      <c r="F3060">
        <v>17</v>
      </c>
      <c r="G3060">
        <v>17</v>
      </c>
      <c r="H3060">
        <v>3</v>
      </c>
      <c r="I3060">
        <v>0</v>
      </c>
      <c r="J3060">
        <v>0</v>
      </c>
      <c r="K3060">
        <v>6</v>
      </c>
      <c r="L3060">
        <v>1</v>
      </c>
      <c r="M3060">
        <f>IF(val.2!N3056&lt;val.3!$M$8,val.3!$M$8,IF(val.2!N3056&gt;val.3!$M$7,val.3!$M$7,val.2!N3056))</f>
        <v>313.54139470000001</v>
      </c>
    </row>
    <row r="3061" spans="3:13" x14ac:dyDescent="0.35">
      <c r="C3061">
        <v>3051</v>
      </c>
      <c r="D3061">
        <v>103406</v>
      </c>
      <c r="E3061">
        <f>IF(val.2!F3057&lt;val.3!$E$8,val.3!$E$8,IF(val.2!F3057&gt;val.3!$E$7,val.3!$E$7,val.2!F3057))</f>
        <v>60</v>
      </c>
      <c r="F3061">
        <v>40</v>
      </c>
      <c r="G3061">
        <v>40</v>
      </c>
      <c r="H3061">
        <v>2</v>
      </c>
      <c r="I3061">
        <v>1</v>
      </c>
      <c r="J3061">
        <v>1</v>
      </c>
      <c r="K3061">
        <v>11</v>
      </c>
      <c r="L3061">
        <v>1</v>
      </c>
      <c r="M3061">
        <f>IF(val.2!N3057&lt;val.3!$M$8,val.3!$M$8,IF(val.2!N3057&gt;val.3!$M$7,val.3!$M$7,val.2!N3057))</f>
        <v>40.235723999999998</v>
      </c>
    </row>
    <row r="3062" spans="3:13" x14ac:dyDescent="0.35">
      <c r="C3062">
        <v>3052</v>
      </c>
      <c r="D3062">
        <v>152589</v>
      </c>
      <c r="E3062">
        <f>IF(val.2!F3058&lt;val.3!$E$8,val.3!$E$8,IF(val.2!F3058&gt;val.3!$E$7,val.3!$E$7,val.2!F3058))</f>
        <v>69</v>
      </c>
      <c r="F3062">
        <v>48</v>
      </c>
      <c r="G3062">
        <v>48</v>
      </c>
      <c r="H3062">
        <v>1</v>
      </c>
      <c r="I3062">
        <v>1</v>
      </c>
      <c r="J3062">
        <v>0</v>
      </c>
      <c r="K3062">
        <v>12</v>
      </c>
      <c r="L3062">
        <v>1</v>
      </c>
      <c r="M3062">
        <f>IF(val.2!N3058&lt;val.3!$M$8,val.3!$M$8,IF(val.2!N3058&gt;val.3!$M$7,val.3!$M$7,val.2!N3058))</f>
        <v>230.58595940000001</v>
      </c>
    </row>
    <row r="3063" spans="3:13" x14ac:dyDescent="0.35">
      <c r="C3063">
        <v>3053</v>
      </c>
      <c r="D3063">
        <v>149881</v>
      </c>
      <c r="E3063">
        <f>IF(val.2!F3059&lt;val.3!$E$8,val.3!$E$8,IF(val.2!F3059&gt;val.3!$E$7,val.3!$E$7,val.2!F3059))</f>
        <v>34</v>
      </c>
      <c r="F3063">
        <v>16</v>
      </c>
      <c r="G3063">
        <v>16</v>
      </c>
      <c r="H3063">
        <v>1</v>
      </c>
      <c r="I3063">
        <v>0</v>
      </c>
      <c r="J3063">
        <v>1</v>
      </c>
      <c r="K3063">
        <v>1</v>
      </c>
      <c r="L3063">
        <v>1</v>
      </c>
      <c r="M3063">
        <f>IF(val.2!N3059&lt;val.3!$M$8,val.3!$M$8,IF(val.2!N3059&gt;val.3!$M$7,val.3!$M$7,val.2!N3059))</f>
        <v>458.55796079999999</v>
      </c>
    </row>
    <row r="3064" spans="3:13" x14ac:dyDescent="0.35">
      <c r="C3064">
        <v>3054</v>
      </c>
      <c r="D3064">
        <v>184943</v>
      </c>
      <c r="E3064">
        <f>IF(val.2!F3060&lt;val.3!$E$8,val.3!$E$8,IF(val.2!F3060&gt;val.3!$E$7,val.3!$E$7,val.2!F3060))</f>
        <v>25</v>
      </c>
      <c r="F3064">
        <v>6</v>
      </c>
      <c r="G3064">
        <v>6</v>
      </c>
      <c r="H3064">
        <v>3</v>
      </c>
      <c r="I3064">
        <v>0</v>
      </c>
      <c r="J3064">
        <v>0</v>
      </c>
      <c r="K3064">
        <v>13</v>
      </c>
      <c r="L3064">
        <v>1</v>
      </c>
      <c r="M3064">
        <f>IF(val.2!N3060&lt;val.3!$M$8,val.3!$M$8,IF(val.2!N3060&gt;val.3!$M$7,val.3!$M$7,val.2!N3060))</f>
        <v>307.63577290000001</v>
      </c>
    </row>
    <row r="3065" spans="3:13" x14ac:dyDescent="0.35">
      <c r="C3065">
        <v>3055</v>
      </c>
      <c r="D3065">
        <v>167507</v>
      </c>
      <c r="E3065">
        <f>IF(val.2!F3061&lt;val.3!$E$8,val.3!$E$8,IF(val.2!F3061&gt;val.3!$E$7,val.3!$E$7,val.2!F3061))</f>
        <v>49</v>
      </c>
      <c r="F3065">
        <v>29</v>
      </c>
      <c r="G3065">
        <v>29</v>
      </c>
      <c r="H3065">
        <v>4</v>
      </c>
      <c r="I3065">
        <v>1</v>
      </c>
      <c r="J3065">
        <v>0</v>
      </c>
      <c r="K3065">
        <v>0</v>
      </c>
      <c r="L3065">
        <v>0</v>
      </c>
      <c r="M3065">
        <f>IF(val.2!N3061&lt;val.3!$M$8,val.3!$M$8,IF(val.2!N3061&gt;val.3!$M$7,val.3!$M$7,val.2!N3061))</f>
        <v>653.77693810000005</v>
      </c>
    </row>
    <row r="3066" spans="3:13" x14ac:dyDescent="0.35">
      <c r="C3066">
        <v>3056</v>
      </c>
      <c r="D3066">
        <v>134884</v>
      </c>
      <c r="E3066">
        <f>IF(val.2!F3062&lt;val.3!$E$8,val.3!$E$8,IF(val.2!F3062&gt;val.3!$E$7,val.3!$E$7,val.2!F3062))</f>
        <v>58</v>
      </c>
      <c r="F3066">
        <v>41</v>
      </c>
      <c r="G3066">
        <v>41</v>
      </c>
      <c r="H3066">
        <v>3</v>
      </c>
      <c r="I3066">
        <v>1</v>
      </c>
      <c r="J3066">
        <v>1</v>
      </c>
      <c r="K3066">
        <v>2</v>
      </c>
      <c r="L3066">
        <v>0</v>
      </c>
      <c r="M3066">
        <f>IF(val.2!N3062&lt;val.3!$M$8,val.3!$M$8,IF(val.2!N3062&gt;val.3!$M$7,val.3!$M$7,val.2!N3062))</f>
        <v>602.72244160000002</v>
      </c>
    </row>
    <row r="3067" spans="3:13" x14ac:dyDescent="0.35">
      <c r="C3067">
        <v>3057</v>
      </c>
      <c r="D3067">
        <v>133281</v>
      </c>
      <c r="E3067">
        <f>IF(val.2!F3063&lt;val.3!$E$8,val.3!$E$8,IF(val.2!F3063&gt;val.3!$E$7,val.3!$E$7,val.2!F3063))</f>
        <v>62</v>
      </c>
      <c r="F3067">
        <v>45</v>
      </c>
      <c r="G3067">
        <v>45</v>
      </c>
      <c r="H3067">
        <v>4</v>
      </c>
      <c r="I3067">
        <v>0</v>
      </c>
      <c r="J3067">
        <v>1</v>
      </c>
      <c r="K3067">
        <v>4</v>
      </c>
      <c r="L3067">
        <v>1</v>
      </c>
      <c r="M3067">
        <f>IF(val.2!N3063&lt;val.3!$M$8,val.3!$M$8,IF(val.2!N3063&gt;val.3!$M$7,val.3!$M$7,val.2!N3063))</f>
        <v>186.8713381</v>
      </c>
    </row>
    <row r="3068" spans="3:13" x14ac:dyDescent="0.35">
      <c r="C3068">
        <v>3058</v>
      </c>
      <c r="D3068">
        <v>118532</v>
      </c>
      <c r="E3068">
        <f>IF(val.2!F3064&lt;val.3!$E$8,val.3!$E$8,IF(val.2!F3064&gt;val.3!$E$7,val.3!$E$7,val.2!F3064))</f>
        <v>70</v>
      </c>
      <c r="F3068">
        <v>51</v>
      </c>
      <c r="G3068">
        <v>51</v>
      </c>
      <c r="H3068">
        <v>2</v>
      </c>
      <c r="I3068">
        <v>0</v>
      </c>
      <c r="J3068">
        <v>1</v>
      </c>
      <c r="K3068">
        <v>9</v>
      </c>
      <c r="L3068">
        <v>1</v>
      </c>
      <c r="M3068">
        <f>IF(val.2!N3064&lt;val.3!$M$8,val.3!$M$8,IF(val.2!N3064&gt;val.3!$M$7,val.3!$M$7,val.2!N3064))</f>
        <v>37.742994439999997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044E5A-993A-41D5-9B25-F0D518E5557C}">
  <dimension ref="C1:R3068"/>
  <sheetViews>
    <sheetView topLeftCell="C2" workbookViewId="0">
      <selection activeCell="G8" sqref="G8"/>
    </sheetView>
  </sheetViews>
  <sheetFormatPr defaultRowHeight="14.5" x14ac:dyDescent="0.35"/>
  <cols>
    <col min="5" max="5" width="12.90625" bestFit="1" customWidth="1"/>
    <col min="6" max="6" width="10.08984375" customWidth="1"/>
    <col min="7" max="7" width="32.26953125" bestFit="1" customWidth="1"/>
    <col min="8" max="8" width="23.6328125" bestFit="1" customWidth="1"/>
    <col min="9" max="9" width="17.1796875" bestFit="1" customWidth="1"/>
    <col min="12" max="12" width="10.26953125" bestFit="1" customWidth="1"/>
  </cols>
  <sheetData>
    <row r="1" spans="3:18" x14ac:dyDescent="0.35">
      <c r="E1" t="s">
        <v>38</v>
      </c>
      <c r="F1">
        <v>1</v>
      </c>
      <c r="H1">
        <v>0</v>
      </c>
      <c r="I1">
        <v>0</v>
      </c>
      <c r="L1">
        <v>0</v>
      </c>
      <c r="N1">
        <v>1</v>
      </c>
    </row>
    <row r="2" spans="3:18" x14ac:dyDescent="0.35">
      <c r="E2" t="s">
        <v>73</v>
      </c>
      <c r="F2">
        <v>23</v>
      </c>
      <c r="N2">
        <v>225.02105947500002</v>
      </c>
    </row>
    <row r="3" spans="3:18" x14ac:dyDescent="0.35">
      <c r="E3" t="s">
        <v>74</v>
      </c>
      <c r="F3">
        <v>62</v>
      </c>
      <c r="N3">
        <v>488.98727329999997</v>
      </c>
      <c r="P3" s="36"/>
      <c r="Q3" s="36"/>
      <c r="R3" s="36"/>
    </row>
    <row r="4" spans="3:18" x14ac:dyDescent="0.35">
      <c r="E4" t="s">
        <v>75</v>
      </c>
      <c r="F4">
        <v>39</v>
      </c>
      <c r="N4">
        <v>263.96621382499995</v>
      </c>
      <c r="P4" s="36" t="s">
        <v>82</v>
      </c>
      <c r="Q4" s="36"/>
      <c r="R4" s="36"/>
    </row>
    <row r="5" spans="3:18" x14ac:dyDescent="0.35">
      <c r="C5" t="s">
        <v>78</v>
      </c>
      <c r="D5" t="s">
        <v>79</v>
      </c>
      <c r="E5" t="s">
        <v>76</v>
      </c>
      <c r="F5">
        <v>120.5</v>
      </c>
      <c r="N5">
        <v>884.93659403749984</v>
      </c>
    </row>
    <row r="6" spans="3:18" x14ac:dyDescent="0.35">
      <c r="E6" t="s">
        <v>77</v>
      </c>
      <c r="F6">
        <v>-35.5</v>
      </c>
      <c r="N6">
        <v>-170.92826126249992</v>
      </c>
    </row>
    <row r="7" spans="3:18" x14ac:dyDescent="0.35">
      <c r="E7" t="s">
        <v>76</v>
      </c>
      <c r="F7">
        <v>119</v>
      </c>
      <c r="N7">
        <v>1178.6509532700024</v>
      </c>
    </row>
    <row r="8" spans="3:18" x14ac:dyDescent="0.35">
      <c r="C8" t="s">
        <v>80</v>
      </c>
      <c r="E8" t="s">
        <v>77</v>
      </c>
      <c r="F8">
        <v>1</v>
      </c>
      <c r="N8">
        <v>31.748989891200001</v>
      </c>
    </row>
    <row r="10" spans="3:18" x14ac:dyDescent="0.35">
      <c r="E10" t="s">
        <v>0</v>
      </c>
      <c r="F10" t="s">
        <v>1</v>
      </c>
      <c r="G10" t="s">
        <v>47</v>
      </c>
      <c r="H10" t="s">
        <v>2</v>
      </c>
      <c r="I10" t="s">
        <v>3</v>
      </c>
      <c r="J10" t="s">
        <v>4</v>
      </c>
      <c r="K10" t="s">
        <v>5</v>
      </c>
      <c r="L10" t="s">
        <v>6</v>
      </c>
      <c r="M10" t="s">
        <v>7</v>
      </c>
      <c r="N10" t="s">
        <v>8</v>
      </c>
    </row>
    <row r="11" spans="3:18" x14ac:dyDescent="0.35">
      <c r="D11">
        <v>1</v>
      </c>
      <c r="E11">
        <v>163760</v>
      </c>
      <c r="F11">
        <f>IF(tst.2!E8&lt;tst.3!$F$8,tst.3!$F$8,IF(tst.2!E8&gt;tst.3!$F$7,tst.3!$F$7,tst.2!E8))</f>
        <v>29</v>
      </c>
      <c r="G11">
        <v>15.284027037059314</v>
      </c>
      <c r="I11">
        <v>4</v>
      </c>
      <c r="J11">
        <v>1</v>
      </c>
      <c r="K11">
        <v>1</v>
      </c>
      <c r="L11">
        <v>1</v>
      </c>
      <c r="M11">
        <v>0</v>
      </c>
      <c r="N11">
        <f>IF(tst.2!M8&lt;tst.3!$N$8,tst.3!$N$8,IF(tst.2!M8&gt;tst.3!$N$7,tst.3!$N$7,tst.2!M8))</f>
        <v>824.18496970000001</v>
      </c>
    </row>
    <row r="12" spans="3:18" x14ac:dyDescent="0.35">
      <c r="D12">
        <v>2</v>
      </c>
      <c r="E12">
        <v>113780</v>
      </c>
      <c r="F12">
        <f>IF(tst.2!E9&lt;tst.3!$F$8,tst.3!$F$8,IF(tst.2!E9&gt;tst.3!$F$7,tst.3!$F$7,tst.2!E9))</f>
        <v>64</v>
      </c>
      <c r="G12">
        <v>43</v>
      </c>
      <c r="H12">
        <v>43</v>
      </c>
      <c r="I12">
        <v>1</v>
      </c>
      <c r="J12">
        <v>0</v>
      </c>
      <c r="K12">
        <v>0</v>
      </c>
      <c r="L12">
        <v>0</v>
      </c>
      <c r="M12">
        <v>1</v>
      </c>
      <c r="N12">
        <f>IF(tst.2!M9&lt;tst.3!$N$8,tst.3!$N$8,IF(tst.2!M9&gt;tst.3!$N$7,tst.3!$N$7,tst.2!M9))</f>
        <v>446.8073503</v>
      </c>
    </row>
    <row r="13" spans="3:18" x14ac:dyDescent="0.35">
      <c r="D13">
        <v>3</v>
      </c>
      <c r="E13">
        <v>115929</v>
      </c>
      <c r="F13">
        <f>IF(tst.2!E10&lt;tst.3!$F$8,tst.3!$F$8,IF(tst.2!E10&gt;tst.3!$F$7,tst.3!$F$7,tst.2!E10))</f>
        <v>52</v>
      </c>
      <c r="G13">
        <v>35</v>
      </c>
      <c r="H13">
        <v>35</v>
      </c>
      <c r="I13">
        <v>4</v>
      </c>
      <c r="J13">
        <v>0</v>
      </c>
      <c r="K13">
        <v>1</v>
      </c>
      <c r="L13">
        <v>5</v>
      </c>
      <c r="M13">
        <v>0</v>
      </c>
      <c r="N13">
        <f>IF(tst.2!M10&lt;tst.3!$N$8,tst.3!$N$8,IF(tst.2!M10&gt;tst.3!$N$7,tst.3!$N$7,tst.2!M10))</f>
        <v>524.00621409999997</v>
      </c>
    </row>
    <row r="14" spans="3:18" x14ac:dyDescent="0.35">
      <c r="D14">
        <v>4</v>
      </c>
      <c r="E14">
        <v>129763</v>
      </c>
      <c r="F14">
        <f>IF(tst.2!E11&lt;tst.3!$F$8,tst.3!$F$8,IF(tst.2!E11&gt;tst.3!$F$7,tst.3!$F$7,tst.2!E11))</f>
        <v>56</v>
      </c>
      <c r="G14">
        <v>38</v>
      </c>
      <c r="H14">
        <v>38</v>
      </c>
      <c r="I14">
        <v>3</v>
      </c>
      <c r="J14">
        <v>1</v>
      </c>
      <c r="K14">
        <v>1</v>
      </c>
      <c r="L14">
        <v>8</v>
      </c>
      <c r="M14">
        <v>1</v>
      </c>
      <c r="N14">
        <f>IF(tst.2!M11&lt;tst.3!$N$8,tst.3!$N$8,IF(tst.2!M11&gt;tst.3!$N$7,tst.3!$N$7,tst.2!M11))</f>
        <v>431.10601539999999</v>
      </c>
    </row>
    <row r="15" spans="3:18" x14ac:dyDescent="0.35">
      <c r="D15">
        <v>5</v>
      </c>
      <c r="E15">
        <v>140837</v>
      </c>
      <c r="F15">
        <f>IF(tst.2!E12&lt;tst.3!$F$8,tst.3!$F$8,IF(tst.2!E12&gt;tst.3!$F$7,tst.3!$F$7,tst.2!E12))</f>
        <v>63</v>
      </c>
      <c r="G15">
        <v>45</v>
      </c>
      <c r="H15">
        <v>45</v>
      </c>
      <c r="I15">
        <v>3</v>
      </c>
      <c r="J15">
        <v>0</v>
      </c>
      <c r="K15">
        <v>0</v>
      </c>
      <c r="L15">
        <v>5</v>
      </c>
      <c r="M15">
        <v>1</v>
      </c>
      <c r="N15">
        <f>IF(tst.2!M12&lt;tst.3!$N$8,tst.3!$N$8,IF(tst.2!M12&gt;tst.3!$N$7,tst.3!$N$7,tst.2!M12))</f>
        <v>294.43667900000003</v>
      </c>
    </row>
    <row r="16" spans="3:18" x14ac:dyDescent="0.35">
      <c r="D16">
        <v>6</v>
      </c>
      <c r="E16">
        <v>148396</v>
      </c>
      <c r="F16">
        <f>IF(tst.2!E13&lt;tst.3!$F$8,tst.3!$F$8,IF(tst.2!E13&gt;tst.3!$F$7,tst.3!$F$7,tst.2!E13))</f>
        <v>62</v>
      </c>
      <c r="G16">
        <v>42</v>
      </c>
      <c r="H16">
        <v>42</v>
      </c>
      <c r="I16">
        <v>1</v>
      </c>
      <c r="J16">
        <v>1</v>
      </c>
      <c r="K16">
        <v>0</v>
      </c>
      <c r="L16">
        <v>2</v>
      </c>
      <c r="M16">
        <v>0</v>
      </c>
      <c r="N16">
        <f>IF(tst.2!M13&lt;tst.3!$N$8,tst.3!$N$8,IF(tst.2!M13&gt;tst.3!$N$7,tst.3!$N$7,tst.2!M13))</f>
        <v>555.60053119999998</v>
      </c>
    </row>
    <row r="17" spans="4:14" x14ac:dyDescent="0.35">
      <c r="D17">
        <v>7</v>
      </c>
      <c r="E17">
        <v>160415</v>
      </c>
      <c r="F17">
        <f>IF(tst.2!E14&lt;tst.3!$F$8,tst.3!$F$8,IF(tst.2!E14&gt;tst.3!$F$7,tst.3!$F$7,tst.2!E14))</f>
        <v>53</v>
      </c>
      <c r="G17">
        <v>32</v>
      </c>
      <c r="H17">
        <v>32</v>
      </c>
      <c r="I17">
        <v>2</v>
      </c>
      <c r="J17">
        <v>1</v>
      </c>
      <c r="K17">
        <v>1</v>
      </c>
      <c r="L17">
        <v>12</v>
      </c>
      <c r="M17">
        <v>1</v>
      </c>
      <c r="N17">
        <f>IF(tst.2!M14&lt;tst.3!$N$8,tst.3!$N$8,IF(tst.2!M14&gt;tst.3!$N$7,tst.3!$N$7,tst.2!M14))</f>
        <v>192.38804189999999</v>
      </c>
    </row>
    <row r="18" spans="4:14" x14ac:dyDescent="0.35">
      <c r="D18">
        <v>8</v>
      </c>
      <c r="E18">
        <v>162353</v>
      </c>
      <c r="F18">
        <f>IF(tst.2!E15&lt;tst.3!$F$8,tst.3!$F$8,IF(tst.2!E15&gt;tst.3!$F$7,tst.3!$F$7,tst.2!E15))</f>
        <v>69</v>
      </c>
      <c r="G18">
        <v>39.042548019954481</v>
      </c>
      <c r="I18">
        <v>3</v>
      </c>
      <c r="J18">
        <v>0</v>
      </c>
      <c r="K18">
        <v>0</v>
      </c>
      <c r="L18">
        <v>10</v>
      </c>
      <c r="M18">
        <v>1</v>
      </c>
      <c r="N18">
        <f>IF(tst.2!M15&lt;tst.3!$N$8,tst.3!$N$8,IF(tst.2!M15&gt;tst.3!$N$7,tst.3!$N$7,tst.2!M15))</f>
        <v>113.14976900000001</v>
      </c>
    </row>
    <row r="19" spans="4:14" x14ac:dyDescent="0.35">
      <c r="D19">
        <v>9</v>
      </c>
      <c r="E19">
        <v>106529</v>
      </c>
      <c r="F19">
        <f>IF(tst.2!E16&lt;tst.3!$F$8,tst.3!$F$8,IF(tst.2!E16&gt;tst.3!$F$7,tst.3!$F$7,tst.2!E16))</f>
        <v>68</v>
      </c>
      <c r="G19">
        <v>48</v>
      </c>
      <c r="H19">
        <v>48</v>
      </c>
      <c r="I19">
        <v>2</v>
      </c>
      <c r="J19">
        <v>0</v>
      </c>
      <c r="K19">
        <v>1</v>
      </c>
      <c r="L19">
        <v>0</v>
      </c>
      <c r="M19">
        <v>1</v>
      </c>
      <c r="N19">
        <f>IF(tst.2!M16&lt;tst.3!$N$8,tst.3!$N$8,IF(tst.2!M16&gt;tst.3!$N$7,tst.3!$N$7,tst.2!M16))</f>
        <v>77.057829729999995</v>
      </c>
    </row>
    <row r="20" spans="4:14" x14ac:dyDescent="0.35">
      <c r="D20">
        <v>10</v>
      </c>
      <c r="E20">
        <v>174635</v>
      </c>
      <c r="F20">
        <f>IF(tst.2!E17&lt;tst.3!$F$8,tst.3!$F$8,IF(tst.2!E17&gt;tst.3!$F$7,tst.3!$F$7,tst.2!E17))</f>
        <v>60</v>
      </c>
      <c r="G20">
        <v>39</v>
      </c>
      <c r="H20">
        <v>39</v>
      </c>
      <c r="I20">
        <v>2</v>
      </c>
      <c r="J20">
        <v>0</v>
      </c>
      <c r="K20">
        <v>1</v>
      </c>
      <c r="L20">
        <v>9</v>
      </c>
      <c r="M20">
        <v>1</v>
      </c>
      <c r="N20">
        <f>IF(tst.2!M17&lt;tst.3!$N$8,tst.3!$N$8,IF(tst.2!M17&gt;tst.3!$N$7,tst.3!$N$7,tst.2!M17))</f>
        <v>71.517163139999994</v>
      </c>
    </row>
    <row r="21" spans="4:14" x14ac:dyDescent="0.35">
      <c r="D21">
        <v>11</v>
      </c>
      <c r="E21">
        <v>194606</v>
      </c>
      <c r="F21">
        <f>IF(tst.2!E18&lt;tst.3!$F$8,tst.3!$F$8,IF(tst.2!E18&gt;tst.3!$F$7,tst.3!$F$7,tst.2!E18))</f>
        <v>66</v>
      </c>
      <c r="G21">
        <v>47</v>
      </c>
      <c r="H21">
        <v>47</v>
      </c>
      <c r="I21">
        <v>2</v>
      </c>
      <c r="J21">
        <v>0</v>
      </c>
      <c r="K21">
        <v>0</v>
      </c>
      <c r="L21">
        <v>10</v>
      </c>
      <c r="M21">
        <v>1</v>
      </c>
      <c r="N21">
        <f>IF(tst.2!M18&lt;tst.3!$N$8,tst.3!$N$8,IF(tst.2!M18&gt;tst.3!$N$7,tst.3!$N$7,tst.2!M18))</f>
        <v>204.3919559</v>
      </c>
    </row>
    <row r="22" spans="4:14" x14ac:dyDescent="0.35">
      <c r="D22">
        <v>12</v>
      </c>
      <c r="E22">
        <v>148638</v>
      </c>
      <c r="F22">
        <f>IF(tst.2!E19&lt;tst.3!$F$8,tst.3!$F$8,IF(tst.2!E19&gt;tst.3!$F$7,tst.3!$F$7,tst.2!E19))</f>
        <v>34</v>
      </c>
      <c r="G22">
        <v>14</v>
      </c>
      <c r="H22">
        <v>14</v>
      </c>
      <c r="I22">
        <v>2</v>
      </c>
      <c r="J22">
        <v>1</v>
      </c>
      <c r="K22">
        <v>1</v>
      </c>
      <c r="L22">
        <v>7</v>
      </c>
      <c r="M22">
        <v>1</v>
      </c>
      <c r="N22">
        <f>IF(tst.2!M19&lt;tst.3!$N$8,tst.3!$N$8,IF(tst.2!M19&gt;tst.3!$N$7,tst.3!$N$7,tst.2!M19))</f>
        <v>417.92062629999998</v>
      </c>
    </row>
    <row r="23" spans="4:14" x14ac:dyDescent="0.35">
      <c r="D23">
        <v>13</v>
      </c>
      <c r="E23">
        <v>190381</v>
      </c>
      <c r="F23">
        <f>IF(tst.2!E20&lt;tst.3!$F$8,tst.3!$F$8,IF(tst.2!E20&gt;tst.3!$F$7,tst.3!$F$7,tst.2!E20))</f>
        <v>21</v>
      </c>
      <c r="G23">
        <v>4</v>
      </c>
      <c r="H23">
        <v>4</v>
      </c>
      <c r="I23">
        <v>3</v>
      </c>
      <c r="J23">
        <v>1</v>
      </c>
      <c r="K23">
        <v>0</v>
      </c>
      <c r="L23">
        <v>12</v>
      </c>
      <c r="M23">
        <v>1</v>
      </c>
      <c r="N23">
        <f>IF(tst.2!M20&lt;tst.3!$N$8,tst.3!$N$8,IF(tst.2!M20&gt;tst.3!$N$7,tst.3!$N$7,tst.2!M20))</f>
        <v>175.11690780000001</v>
      </c>
    </row>
    <row r="24" spans="4:14" x14ac:dyDescent="0.35">
      <c r="D24">
        <v>14</v>
      </c>
      <c r="E24">
        <v>127847</v>
      </c>
      <c r="F24">
        <f>IF(tst.2!E21&lt;tst.3!$F$8,tst.3!$F$8,IF(tst.2!E21&gt;tst.3!$F$7,tst.3!$F$7,tst.2!E21))</f>
        <v>62</v>
      </c>
      <c r="G24">
        <v>41</v>
      </c>
      <c r="H24">
        <v>41</v>
      </c>
      <c r="I24">
        <v>3</v>
      </c>
      <c r="J24">
        <v>1</v>
      </c>
      <c r="K24">
        <v>0</v>
      </c>
      <c r="L24">
        <v>7</v>
      </c>
      <c r="M24">
        <v>1</v>
      </c>
      <c r="N24">
        <f>IF(tst.2!M21&lt;tst.3!$N$8,tst.3!$N$8,IF(tst.2!M21&gt;tst.3!$N$7,tst.3!$N$7,tst.2!M21))</f>
        <v>360.76180369999997</v>
      </c>
    </row>
    <row r="25" spans="4:14" x14ac:dyDescent="0.35">
      <c r="D25">
        <v>15</v>
      </c>
      <c r="E25">
        <v>125130</v>
      </c>
      <c r="F25">
        <f>IF(tst.2!E22&lt;tst.3!$F$8,tst.3!$F$8,IF(tst.2!E22&gt;tst.3!$F$7,tst.3!$F$7,tst.2!E22))</f>
        <v>41</v>
      </c>
      <c r="G25">
        <v>22</v>
      </c>
      <c r="H25">
        <v>22</v>
      </c>
      <c r="I25">
        <v>4</v>
      </c>
      <c r="J25">
        <v>1</v>
      </c>
      <c r="K25">
        <v>0</v>
      </c>
      <c r="L25">
        <v>15</v>
      </c>
      <c r="M25">
        <v>1</v>
      </c>
      <c r="N25">
        <f>IF(tst.2!M22&lt;tst.3!$N$8,tst.3!$N$8,IF(tst.2!M22&gt;tst.3!$N$7,tst.3!$N$7,tst.2!M22))</f>
        <v>266.14626049999998</v>
      </c>
    </row>
    <row r="26" spans="4:14" x14ac:dyDescent="0.35">
      <c r="D26">
        <v>16</v>
      </c>
      <c r="E26">
        <v>109487</v>
      </c>
      <c r="F26">
        <f>IF(tst.2!E23&lt;tst.3!$F$8,tst.3!$F$8,IF(tst.2!E23&gt;tst.3!$F$7,tst.3!$F$7,tst.2!E23))</f>
        <v>19</v>
      </c>
      <c r="G26">
        <v>2</v>
      </c>
      <c r="H26">
        <v>2</v>
      </c>
      <c r="I26">
        <v>1</v>
      </c>
      <c r="J26">
        <v>1</v>
      </c>
      <c r="K26">
        <v>0</v>
      </c>
      <c r="L26">
        <v>14</v>
      </c>
      <c r="M26">
        <v>0</v>
      </c>
      <c r="N26">
        <f>IF(tst.2!M23&lt;tst.3!$N$8,tst.3!$N$8,IF(tst.2!M23&gt;tst.3!$N$7,tst.3!$N$7,tst.2!M23))</f>
        <v>502.15048350000001</v>
      </c>
    </row>
    <row r="27" spans="4:14" x14ac:dyDescent="0.35">
      <c r="D27">
        <v>17</v>
      </c>
      <c r="E27">
        <v>180169</v>
      </c>
      <c r="F27">
        <f>IF(tst.2!E24&lt;tst.3!$F$8,tst.3!$F$8,IF(tst.2!E24&gt;tst.3!$F$7,tst.3!$F$7,tst.2!E24))</f>
        <v>46</v>
      </c>
      <c r="G27">
        <v>28</v>
      </c>
      <c r="H27">
        <v>28</v>
      </c>
      <c r="I27">
        <v>4</v>
      </c>
      <c r="J27">
        <v>1</v>
      </c>
      <c r="K27">
        <v>1</v>
      </c>
      <c r="L27">
        <v>6</v>
      </c>
      <c r="M27">
        <v>1</v>
      </c>
      <c r="N27">
        <f>IF(tst.2!M24&lt;tst.3!$N$8,tst.3!$N$8,IF(tst.2!M24&gt;tst.3!$N$7,tst.3!$N$7,tst.2!M24))</f>
        <v>437.34296890000002</v>
      </c>
    </row>
    <row r="28" spans="4:14" x14ac:dyDescent="0.35">
      <c r="D28">
        <v>18</v>
      </c>
      <c r="E28">
        <v>157345</v>
      </c>
      <c r="F28">
        <f>IF(tst.2!E25&lt;tst.3!$F$8,tst.3!$F$8,IF(tst.2!E25&gt;tst.3!$F$7,tst.3!$F$7,tst.2!E25))</f>
        <v>65</v>
      </c>
      <c r="G28">
        <v>47</v>
      </c>
      <c r="H28">
        <v>47</v>
      </c>
      <c r="I28">
        <v>4</v>
      </c>
      <c r="J28">
        <v>0</v>
      </c>
      <c r="K28">
        <v>0</v>
      </c>
      <c r="L28">
        <v>4</v>
      </c>
      <c r="M28">
        <v>1</v>
      </c>
      <c r="N28">
        <f>IF(tst.2!M25&lt;tst.3!$N$8,tst.3!$N$8,IF(tst.2!M25&gt;tst.3!$N$7,tst.3!$N$7,tst.2!M25))</f>
        <v>90.234928740000001</v>
      </c>
    </row>
    <row r="29" spans="4:14" x14ac:dyDescent="0.35">
      <c r="D29">
        <v>19</v>
      </c>
      <c r="E29">
        <v>129126</v>
      </c>
      <c r="F29">
        <f>IF(tst.2!E26&lt;tst.3!$F$8,tst.3!$F$8,IF(tst.2!E26&gt;tst.3!$F$7,tst.3!$F$7,tst.2!E26))</f>
        <v>39</v>
      </c>
      <c r="G29">
        <v>22</v>
      </c>
      <c r="H29">
        <v>22</v>
      </c>
      <c r="I29">
        <v>1</v>
      </c>
      <c r="J29">
        <v>1</v>
      </c>
      <c r="K29">
        <v>0</v>
      </c>
      <c r="L29">
        <v>7</v>
      </c>
      <c r="M29">
        <v>1</v>
      </c>
      <c r="N29">
        <f>IF(tst.2!M26&lt;tst.3!$N$8,tst.3!$N$8,IF(tst.2!M26&gt;tst.3!$N$7,tst.3!$N$7,tst.2!M26))</f>
        <v>352.218165</v>
      </c>
    </row>
    <row r="30" spans="4:14" x14ac:dyDescent="0.35">
      <c r="D30">
        <v>20</v>
      </c>
      <c r="E30">
        <v>172462</v>
      </c>
      <c r="F30">
        <f>IF(tst.2!E27&lt;tst.3!$F$8,tst.3!$F$8,IF(tst.2!E27&gt;tst.3!$F$7,tst.3!$F$7,tst.2!E27))</f>
        <v>69</v>
      </c>
      <c r="G30">
        <v>48</v>
      </c>
      <c r="H30">
        <v>48</v>
      </c>
      <c r="I30">
        <v>3</v>
      </c>
      <c r="J30">
        <v>0</v>
      </c>
      <c r="K30">
        <v>0</v>
      </c>
      <c r="L30">
        <v>7</v>
      </c>
      <c r="M30">
        <v>1</v>
      </c>
      <c r="N30">
        <f>IF(tst.2!M27&lt;tst.3!$N$8,tst.3!$N$8,IF(tst.2!M27&gt;tst.3!$N$7,tst.3!$N$7,tst.2!M27))</f>
        <v>178.47096089999999</v>
      </c>
    </row>
    <row r="31" spans="4:14" x14ac:dyDescent="0.35">
      <c r="D31">
        <v>21</v>
      </c>
      <c r="E31">
        <v>160087</v>
      </c>
      <c r="F31">
        <f>IF(tst.2!E28&lt;tst.3!$F$8,tst.3!$F$8,IF(tst.2!E28&gt;tst.3!$F$7,tst.3!$F$7,tst.2!E28))</f>
        <v>1</v>
      </c>
      <c r="G31">
        <v>7</v>
      </c>
      <c r="H31">
        <v>7</v>
      </c>
      <c r="I31">
        <v>2</v>
      </c>
      <c r="J31">
        <v>0</v>
      </c>
      <c r="K31">
        <v>1</v>
      </c>
      <c r="L31">
        <v>0</v>
      </c>
      <c r="M31">
        <v>0</v>
      </c>
      <c r="N31">
        <f>IF(tst.2!M28&lt;tst.3!$N$8,tst.3!$N$8,IF(tst.2!M28&gt;tst.3!$N$7,tst.3!$N$7,tst.2!M28))</f>
        <v>639.34695999999997</v>
      </c>
    </row>
    <row r="32" spans="4:14" x14ac:dyDescent="0.35">
      <c r="D32">
        <v>22</v>
      </c>
      <c r="E32">
        <v>158191</v>
      </c>
      <c r="F32">
        <f>IF(tst.2!E29&lt;tst.3!$F$8,tst.3!$F$8,IF(tst.2!E29&gt;tst.3!$F$7,tst.3!$F$7,tst.2!E29))</f>
        <v>40</v>
      </c>
      <c r="G32">
        <v>21</v>
      </c>
      <c r="H32">
        <v>21</v>
      </c>
      <c r="I32">
        <v>3</v>
      </c>
      <c r="J32">
        <v>0</v>
      </c>
      <c r="K32">
        <v>0</v>
      </c>
      <c r="L32">
        <v>9</v>
      </c>
      <c r="M32">
        <v>1</v>
      </c>
      <c r="N32">
        <f>IF(tst.2!M29&lt;tst.3!$N$8,tst.3!$N$8,IF(tst.2!M29&gt;tst.3!$N$7,tst.3!$N$7,tst.2!M29))</f>
        <v>335.84912379999997</v>
      </c>
    </row>
    <row r="33" spans="4:14" x14ac:dyDescent="0.35">
      <c r="D33">
        <v>23</v>
      </c>
      <c r="E33">
        <v>177548</v>
      </c>
      <c r="F33">
        <f>IF(tst.2!E30&lt;tst.3!$F$8,tst.3!$F$8,IF(tst.2!E30&gt;tst.3!$F$7,tst.3!$F$7,tst.2!E30))</f>
        <v>22</v>
      </c>
      <c r="G33">
        <v>3</v>
      </c>
      <c r="H33">
        <v>3</v>
      </c>
      <c r="I33">
        <v>2</v>
      </c>
      <c r="J33">
        <v>1</v>
      </c>
      <c r="K33">
        <v>0</v>
      </c>
      <c r="L33">
        <v>7</v>
      </c>
      <c r="M33">
        <v>1</v>
      </c>
      <c r="N33">
        <f>IF(tst.2!M30&lt;tst.3!$N$8,tst.3!$N$8,IF(tst.2!M30&gt;tst.3!$N$7,tst.3!$N$7,tst.2!M30))</f>
        <v>431.23725280000002</v>
      </c>
    </row>
    <row r="34" spans="4:14" x14ac:dyDescent="0.35">
      <c r="D34">
        <v>24</v>
      </c>
      <c r="E34">
        <v>162880</v>
      </c>
      <c r="F34">
        <f>IF(tst.2!E31&lt;tst.3!$F$8,tst.3!$F$8,IF(tst.2!E31&gt;tst.3!$F$7,tst.3!$F$7,tst.2!E31))</f>
        <v>38</v>
      </c>
      <c r="G34">
        <v>19</v>
      </c>
      <c r="H34">
        <v>19</v>
      </c>
      <c r="I34">
        <v>1</v>
      </c>
      <c r="J34">
        <v>0</v>
      </c>
      <c r="K34">
        <v>0</v>
      </c>
      <c r="L34">
        <v>8</v>
      </c>
      <c r="M34">
        <v>1</v>
      </c>
      <c r="N34">
        <f>IF(tst.2!M31&lt;tst.3!$N$8,tst.3!$N$8,IF(tst.2!M31&gt;tst.3!$N$7,tst.3!$N$7,tst.2!M31))</f>
        <v>361.90431369999999</v>
      </c>
    </row>
    <row r="35" spans="4:14" x14ac:dyDescent="0.35">
      <c r="D35">
        <v>25</v>
      </c>
      <c r="E35">
        <v>174726</v>
      </c>
      <c r="F35">
        <f>IF(tst.2!E32&lt;tst.3!$F$8,tst.3!$F$8,IF(tst.2!E32&gt;tst.3!$F$7,tst.3!$F$7,tst.2!E32))</f>
        <v>33</v>
      </c>
      <c r="G35">
        <v>12</v>
      </c>
      <c r="H35">
        <v>12</v>
      </c>
      <c r="I35">
        <v>4</v>
      </c>
      <c r="J35">
        <v>0</v>
      </c>
      <c r="K35">
        <v>1</v>
      </c>
      <c r="L35">
        <v>4</v>
      </c>
      <c r="M35">
        <v>0</v>
      </c>
      <c r="N35">
        <f>IF(tst.2!M32&lt;tst.3!$N$8,tst.3!$N$8,IF(tst.2!M32&gt;tst.3!$N$7,tst.3!$N$7,tst.2!M32))</f>
        <v>723.93135129999996</v>
      </c>
    </row>
    <row r="36" spans="4:14" x14ac:dyDescent="0.35">
      <c r="D36">
        <v>26</v>
      </c>
      <c r="E36">
        <v>199990</v>
      </c>
      <c r="F36">
        <f>IF(tst.2!E33&lt;tst.3!$F$8,tst.3!$F$8,IF(tst.2!E33&gt;tst.3!$F$7,tst.3!$F$7,tst.2!E33))</f>
        <v>22</v>
      </c>
      <c r="G36">
        <v>5</v>
      </c>
      <c r="H36">
        <v>5</v>
      </c>
      <c r="I36">
        <v>3</v>
      </c>
      <c r="J36">
        <v>0</v>
      </c>
      <c r="K36">
        <v>1</v>
      </c>
      <c r="L36">
        <v>13</v>
      </c>
      <c r="M36">
        <v>0</v>
      </c>
      <c r="N36">
        <f>IF(tst.2!M33&lt;tst.3!$N$8,tst.3!$N$8,IF(tst.2!M33&gt;tst.3!$N$7,tst.3!$N$7,tst.2!M33))</f>
        <v>575.20284059999994</v>
      </c>
    </row>
    <row r="37" spans="4:14" x14ac:dyDescent="0.35">
      <c r="D37">
        <v>27</v>
      </c>
      <c r="E37">
        <v>110498</v>
      </c>
      <c r="F37">
        <f>IF(tst.2!E34&lt;tst.3!$F$8,tst.3!$F$8,IF(tst.2!E34&gt;tst.3!$F$7,tst.3!$F$7,tst.2!E34))</f>
        <v>30</v>
      </c>
      <c r="G37">
        <v>9</v>
      </c>
      <c r="H37">
        <v>9</v>
      </c>
      <c r="I37">
        <v>2</v>
      </c>
      <c r="J37">
        <v>1</v>
      </c>
      <c r="K37">
        <v>1</v>
      </c>
      <c r="L37">
        <v>13</v>
      </c>
      <c r="M37">
        <v>1</v>
      </c>
      <c r="N37">
        <f>IF(tst.2!M34&lt;tst.3!$N$8,tst.3!$N$8,IF(tst.2!M34&gt;tst.3!$N$7,tst.3!$N$7,tst.2!M34))</f>
        <v>358.79098770000002</v>
      </c>
    </row>
    <row r="38" spans="4:14" x14ac:dyDescent="0.35">
      <c r="D38">
        <v>28</v>
      </c>
      <c r="E38">
        <v>120872</v>
      </c>
      <c r="F38">
        <f>IF(tst.2!E35&lt;tst.3!$F$8,tst.3!$F$8,IF(tst.2!E35&gt;tst.3!$F$7,tst.3!$F$7,tst.2!E35))</f>
        <v>68</v>
      </c>
      <c r="G38">
        <v>51</v>
      </c>
      <c r="H38">
        <v>51</v>
      </c>
      <c r="I38">
        <v>2</v>
      </c>
      <c r="J38">
        <v>1</v>
      </c>
      <c r="K38">
        <v>1</v>
      </c>
      <c r="L38">
        <v>8</v>
      </c>
      <c r="M38">
        <v>1</v>
      </c>
      <c r="N38">
        <f>IF(tst.2!M35&lt;tst.3!$N$8,tst.3!$N$8,IF(tst.2!M35&gt;tst.3!$N$7,tst.3!$N$7,tst.2!M35))</f>
        <v>423.8090522</v>
      </c>
    </row>
    <row r="39" spans="4:14" x14ac:dyDescent="0.35">
      <c r="D39">
        <v>29</v>
      </c>
      <c r="E39">
        <v>189925</v>
      </c>
      <c r="F39">
        <f>IF(tst.2!E36&lt;tst.3!$F$8,tst.3!$F$8,IF(tst.2!E36&gt;tst.3!$F$7,tst.3!$F$7,tst.2!E36))</f>
        <v>16</v>
      </c>
      <c r="G39">
        <v>0</v>
      </c>
      <c r="H39">
        <v>0</v>
      </c>
      <c r="I39">
        <v>2</v>
      </c>
      <c r="J39">
        <v>0</v>
      </c>
      <c r="K39">
        <v>0</v>
      </c>
      <c r="L39">
        <v>12</v>
      </c>
      <c r="M39">
        <v>1</v>
      </c>
      <c r="N39">
        <f>IF(tst.2!M36&lt;tst.3!$N$8,tst.3!$N$8,IF(tst.2!M36&gt;tst.3!$N$7,tst.3!$N$7,tst.2!M36))</f>
        <v>249.4421413</v>
      </c>
    </row>
    <row r="40" spans="4:14" x14ac:dyDescent="0.35">
      <c r="D40">
        <v>30</v>
      </c>
      <c r="E40">
        <v>123806</v>
      </c>
      <c r="F40">
        <f>IF(tst.2!E37&lt;tst.3!$F$8,tst.3!$F$8,IF(tst.2!E37&gt;tst.3!$F$7,tst.3!$F$7,tst.2!E37))</f>
        <v>45</v>
      </c>
      <c r="G40">
        <v>26</v>
      </c>
      <c r="H40">
        <v>26</v>
      </c>
      <c r="I40">
        <v>2</v>
      </c>
      <c r="J40">
        <v>0</v>
      </c>
      <c r="K40">
        <v>0</v>
      </c>
      <c r="L40">
        <v>10</v>
      </c>
      <c r="M40">
        <v>1</v>
      </c>
      <c r="N40">
        <f>IF(tst.2!M37&lt;tst.3!$N$8,tst.3!$N$8,IF(tst.2!M37&gt;tst.3!$N$7,tst.3!$N$7,tst.2!M37))</f>
        <v>327.50761779999999</v>
      </c>
    </row>
    <row r="41" spans="4:14" x14ac:dyDescent="0.35">
      <c r="D41">
        <v>31</v>
      </c>
      <c r="E41">
        <v>117881</v>
      </c>
      <c r="F41">
        <f>IF(tst.2!E38&lt;tst.3!$F$8,tst.3!$F$8,IF(tst.2!E38&gt;tst.3!$F$7,tst.3!$F$7,tst.2!E38))</f>
        <v>22</v>
      </c>
      <c r="G41">
        <v>11.12628586505266</v>
      </c>
      <c r="I41">
        <v>3</v>
      </c>
      <c r="J41">
        <v>1</v>
      </c>
      <c r="K41">
        <v>0</v>
      </c>
      <c r="L41">
        <v>11</v>
      </c>
      <c r="M41">
        <v>0</v>
      </c>
      <c r="N41">
        <f>IF(tst.2!M38&lt;tst.3!$N$8,tst.3!$N$8,IF(tst.2!M38&gt;tst.3!$N$7,tst.3!$N$7,tst.2!M38))</f>
        <v>530.59099409999999</v>
      </c>
    </row>
    <row r="42" spans="4:14" x14ac:dyDescent="0.35">
      <c r="D42">
        <v>32</v>
      </c>
      <c r="E42">
        <v>177905</v>
      </c>
      <c r="F42">
        <f>IF(tst.2!E39&lt;tst.3!$F$8,tst.3!$F$8,IF(tst.2!E39&gt;tst.3!$F$7,tst.3!$F$7,tst.2!E39))</f>
        <v>32</v>
      </c>
      <c r="G42">
        <v>14</v>
      </c>
      <c r="H42">
        <v>14</v>
      </c>
      <c r="I42">
        <v>1</v>
      </c>
      <c r="J42">
        <v>0</v>
      </c>
      <c r="K42">
        <v>1</v>
      </c>
      <c r="L42">
        <v>9</v>
      </c>
      <c r="M42">
        <v>1</v>
      </c>
      <c r="N42">
        <f>IF(tst.2!M39&lt;tst.3!$N$8,tst.3!$N$8,IF(tst.2!M39&gt;tst.3!$N$7,tst.3!$N$7,tst.2!M39))</f>
        <v>372.88086679999998</v>
      </c>
    </row>
    <row r="43" spans="4:14" x14ac:dyDescent="0.35">
      <c r="D43">
        <v>33</v>
      </c>
      <c r="E43">
        <v>176348</v>
      </c>
      <c r="F43">
        <f>IF(tst.2!E40&lt;tst.3!$F$8,tst.3!$F$8,IF(tst.2!E40&gt;tst.3!$F$7,tst.3!$F$7,tst.2!E40))</f>
        <v>46</v>
      </c>
      <c r="G43">
        <v>26</v>
      </c>
      <c r="H43">
        <v>26</v>
      </c>
      <c r="I43">
        <v>2</v>
      </c>
      <c r="J43">
        <v>0</v>
      </c>
      <c r="K43">
        <v>0</v>
      </c>
      <c r="L43">
        <v>13</v>
      </c>
      <c r="M43">
        <v>1</v>
      </c>
      <c r="N43">
        <f>IF(tst.2!M40&lt;tst.3!$N$8,tst.3!$N$8,IF(tst.2!M40&gt;tst.3!$N$7,tst.3!$N$7,tst.2!M40))</f>
        <v>222.61298540000001</v>
      </c>
    </row>
    <row r="44" spans="4:14" x14ac:dyDescent="0.35">
      <c r="D44">
        <v>34</v>
      </c>
      <c r="E44">
        <v>187343</v>
      </c>
      <c r="F44">
        <f>IF(tst.2!E41&lt;tst.3!$F$8,tst.3!$F$8,IF(tst.2!E41&gt;tst.3!$F$7,tst.3!$F$7,tst.2!E41))</f>
        <v>43</v>
      </c>
      <c r="G44">
        <v>23.599509381072625</v>
      </c>
      <c r="I44">
        <v>1</v>
      </c>
      <c r="J44">
        <v>0</v>
      </c>
      <c r="K44">
        <v>0</v>
      </c>
      <c r="L44">
        <v>8</v>
      </c>
      <c r="M44">
        <v>1</v>
      </c>
      <c r="N44">
        <f>IF(tst.2!M41&lt;tst.3!$N$8,tst.3!$N$8,IF(tst.2!M41&gt;tst.3!$N$7,tst.3!$N$7,tst.2!M41))</f>
        <v>333.95389060000002</v>
      </c>
    </row>
    <row r="45" spans="4:14" x14ac:dyDescent="0.35">
      <c r="D45">
        <v>35</v>
      </c>
      <c r="E45">
        <v>172677</v>
      </c>
      <c r="F45">
        <f>IF(tst.2!E42&lt;tst.3!$F$8,tst.3!$F$8,IF(tst.2!E42&gt;tst.3!$F$7,tst.3!$F$7,tst.2!E42))</f>
        <v>52</v>
      </c>
      <c r="G45">
        <v>31</v>
      </c>
      <c r="H45">
        <v>31</v>
      </c>
      <c r="I45">
        <v>3</v>
      </c>
      <c r="J45">
        <v>1</v>
      </c>
      <c r="K45">
        <v>0</v>
      </c>
      <c r="L45">
        <v>10</v>
      </c>
      <c r="M45">
        <v>1</v>
      </c>
      <c r="N45">
        <f>IF(tst.2!M42&lt;tst.3!$N$8,tst.3!$N$8,IF(tst.2!M42&gt;tst.3!$N$7,tst.3!$N$7,tst.2!M42))</f>
        <v>369.4695395</v>
      </c>
    </row>
    <row r="46" spans="4:14" x14ac:dyDescent="0.35">
      <c r="D46">
        <v>36</v>
      </c>
      <c r="E46">
        <v>165226</v>
      </c>
      <c r="F46">
        <f>IF(tst.2!E43&lt;tst.3!$F$8,tst.3!$F$8,IF(tst.2!E43&gt;tst.3!$F$7,tst.3!$F$7,tst.2!E43))</f>
        <v>3</v>
      </c>
      <c r="G46">
        <v>39</v>
      </c>
      <c r="H46">
        <v>39</v>
      </c>
      <c r="I46">
        <v>2</v>
      </c>
      <c r="J46">
        <v>0</v>
      </c>
      <c r="K46">
        <v>0</v>
      </c>
      <c r="L46">
        <v>6</v>
      </c>
      <c r="M46">
        <v>1</v>
      </c>
      <c r="N46">
        <f>IF(tst.2!M43&lt;tst.3!$N$8,tst.3!$N$8,IF(tst.2!M43&gt;tst.3!$N$7,tst.3!$N$7,tst.2!M43))</f>
        <v>319.75615920000001</v>
      </c>
    </row>
    <row r="47" spans="4:14" x14ac:dyDescent="0.35">
      <c r="D47">
        <v>37</v>
      </c>
      <c r="E47">
        <v>101613</v>
      </c>
      <c r="F47">
        <f>IF(tst.2!E44&lt;tst.3!$F$8,tst.3!$F$8,IF(tst.2!E44&gt;tst.3!$F$7,tst.3!$F$7,tst.2!E44))</f>
        <v>21</v>
      </c>
      <c r="G47">
        <v>2</v>
      </c>
      <c r="H47">
        <v>2</v>
      </c>
      <c r="I47">
        <v>1</v>
      </c>
      <c r="J47">
        <v>0</v>
      </c>
      <c r="K47">
        <v>0</v>
      </c>
      <c r="L47">
        <v>6</v>
      </c>
      <c r="M47">
        <v>1</v>
      </c>
      <c r="N47">
        <f>IF(tst.2!M44&lt;tst.3!$N$8,tst.3!$N$8,IF(tst.2!M44&gt;tst.3!$N$7,tst.3!$N$7,tst.2!M44))</f>
        <v>343.43499439999999</v>
      </c>
    </row>
    <row r="48" spans="4:14" x14ac:dyDescent="0.35">
      <c r="D48">
        <v>38</v>
      </c>
      <c r="E48">
        <v>156478</v>
      </c>
      <c r="F48">
        <f>IF(tst.2!E45&lt;tst.3!$F$8,tst.3!$F$8,IF(tst.2!E45&gt;tst.3!$F$7,tst.3!$F$7,tst.2!E45))</f>
        <v>62</v>
      </c>
      <c r="G48">
        <v>45</v>
      </c>
      <c r="H48">
        <v>45</v>
      </c>
      <c r="I48">
        <v>3</v>
      </c>
      <c r="J48">
        <v>0</v>
      </c>
      <c r="K48">
        <v>1</v>
      </c>
      <c r="L48">
        <v>6</v>
      </c>
      <c r="M48">
        <v>1</v>
      </c>
      <c r="N48">
        <f>IF(tst.2!M45&lt;tst.3!$N$8,tst.3!$N$8,IF(tst.2!M45&gt;tst.3!$N$7,tst.3!$N$7,tst.2!M45))</f>
        <v>82.452996760000005</v>
      </c>
    </row>
    <row r="49" spans="4:14" x14ac:dyDescent="0.35">
      <c r="D49">
        <v>39</v>
      </c>
      <c r="E49">
        <v>155351</v>
      </c>
      <c r="F49">
        <f>IF(tst.2!E46&lt;tst.3!$F$8,tst.3!$F$8,IF(tst.2!E46&gt;tst.3!$F$7,tst.3!$F$7,tst.2!E46))</f>
        <v>39</v>
      </c>
      <c r="G49">
        <v>19</v>
      </c>
      <c r="H49">
        <v>19</v>
      </c>
      <c r="I49">
        <v>2</v>
      </c>
      <c r="J49">
        <v>1</v>
      </c>
      <c r="K49">
        <v>0</v>
      </c>
      <c r="L49">
        <v>11</v>
      </c>
      <c r="M49">
        <v>1</v>
      </c>
      <c r="N49">
        <f>IF(tst.2!M46&lt;tst.3!$N$8,tst.3!$N$8,IF(tst.2!M46&gt;tst.3!$N$7,tst.3!$N$7,tst.2!M46))</f>
        <v>263.93844519999999</v>
      </c>
    </row>
    <row r="50" spans="4:14" x14ac:dyDescent="0.35">
      <c r="D50">
        <v>40</v>
      </c>
      <c r="E50">
        <v>199906</v>
      </c>
      <c r="F50">
        <f>IF(tst.2!E47&lt;tst.3!$F$8,tst.3!$F$8,IF(tst.2!E47&gt;tst.3!$F$7,tst.3!$F$7,tst.2!E47))</f>
        <v>37</v>
      </c>
      <c r="G50">
        <v>20.035731233638348</v>
      </c>
      <c r="I50">
        <v>3</v>
      </c>
      <c r="J50">
        <v>1</v>
      </c>
      <c r="K50">
        <v>1</v>
      </c>
      <c r="L50">
        <v>0</v>
      </c>
      <c r="M50">
        <v>0</v>
      </c>
      <c r="N50">
        <f>IF(tst.2!M47&lt;tst.3!$N$8,tst.3!$N$8,IF(tst.2!M47&gt;tst.3!$N$7,tst.3!$N$7,tst.2!M47))</f>
        <v>583.61809700000003</v>
      </c>
    </row>
    <row r="51" spans="4:14" x14ac:dyDescent="0.35">
      <c r="D51">
        <v>41</v>
      </c>
      <c r="E51">
        <v>131341</v>
      </c>
      <c r="F51">
        <f>IF(tst.2!E48&lt;tst.3!$F$8,tst.3!$F$8,IF(tst.2!E48&gt;tst.3!$F$7,tst.3!$F$7,tst.2!E48))</f>
        <v>26</v>
      </c>
      <c r="G51">
        <v>8</v>
      </c>
      <c r="H51">
        <v>8</v>
      </c>
      <c r="I51">
        <v>1</v>
      </c>
      <c r="J51">
        <v>0</v>
      </c>
      <c r="K51">
        <v>0</v>
      </c>
      <c r="L51">
        <v>12</v>
      </c>
      <c r="M51">
        <v>1</v>
      </c>
      <c r="N51">
        <f>IF(tst.2!M48&lt;tst.3!$N$8,tst.3!$N$8,IF(tst.2!M48&gt;tst.3!$N$7,tst.3!$N$7,tst.2!M48))</f>
        <v>125.8771424</v>
      </c>
    </row>
    <row r="52" spans="4:14" x14ac:dyDescent="0.35">
      <c r="D52">
        <v>42</v>
      </c>
      <c r="E52">
        <v>180889</v>
      </c>
      <c r="F52">
        <f>IF(tst.2!E49&lt;tst.3!$F$8,tst.3!$F$8,IF(tst.2!E49&gt;tst.3!$F$7,tst.3!$F$7,tst.2!E49))</f>
        <v>23</v>
      </c>
      <c r="G52">
        <v>6</v>
      </c>
      <c r="H52">
        <v>6</v>
      </c>
      <c r="I52">
        <v>2</v>
      </c>
      <c r="J52">
        <v>1</v>
      </c>
      <c r="K52">
        <v>1</v>
      </c>
      <c r="L52">
        <v>8</v>
      </c>
      <c r="M52">
        <v>0</v>
      </c>
      <c r="N52">
        <f>IF(tst.2!M49&lt;tst.3!$N$8,tst.3!$N$8,IF(tst.2!M49&gt;tst.3!$N$7,tst.3!$N$7,tst.2!M49))</f>
        <v>747.63968369999998</v>
      </c>
    </row>
    <row r="53" spans="4:14" x14ac:dyDescent="0.35">
      <c r="D53">
        <v>43</v>
      </c>
      <c r="E53">
        <v>158016</v>
      </c>
      <c r="F53">
        <f>IF(tst.2!E50&lt;tst.3!$F$8,tst.3!$F$8,IF(tst.2!E50&gt;tst.3!$F$7,tst.3!$F$7,tst.2!E50))</f>
        <v>45</v>
      </c>
      <c r="G53">
        <v>27</v>
      </c>
      <c r="H53">
        <v>27</v>
      </c>
      <c r="I53">
        <v>2</v>
      </c>
      <c r="J53">
        <v>0</v>
      </c>
      <c r="K53">
        <v>1</v>
      </c>
      <c r="L53">
        <v>12</v>
      </c>
      <c r="M53">
        <v>1</v>
      </c>
      <c r="N53">
        <f>IF(tst.2!M50&lt;tst.3!$N$8,tst.3!$N$8,IF(tst.2!M50&gt;tst.3!$N$7,tst.3!$N$7,tst.2!M50))</f>
        <v>387.95208129999997</v>
      </c>
    </row>
    <row r="54" spans="4:14" x14ac:dyDescent="0.35">
      <c r="D54">
        <v>44</v>
      </c>
      <c r="E54">
        <v>192971</v>
      </c>
      <c r="F54">
        <f>IF(tst.2!E51&lt;tst.3!$F$8,tst.3!$F$8,IF(tst.2!E51&gt;tst.3!$F$7,tst.3!$F$7,tst.2!E51))</f>
        <v>69</v>
      </c>
      <c r="G54">
        <v>52</v>
      </c>
      <c r="H54">
        <v>52</v>
      </c>
      <c r="I54">
        <v>3</v>
      </c>
      <c r="J54">
        <v>0</v>
      </c>
      <c r="K54">
        <v>1</v>
      </c>
      <c r="L54">
        <v>8</v>
      </c>
      <c r="M54">
        <v>1</v>
      </c>
      <c r="N54">
        <f>IF(tst.2!M51&lt;tst.3!$N$8,tst.3!$N$8,IF(tst.2!M51&gt;tst.3!$N$7,tst.3!$N$7,tst.2!M51))</f>
        <v>214.7374509</v>
      </c>
    </row>
    <row r="55" spans="4:14" x14ac:dyDescent="0.35">
      <c r="D55">
        <v>45</v>
      </c>
      <c r="E55">
        <v>162032</v>
      </c>
      <c r="F55">
        <f>IF(tst.2!E52&lt;tst.3!$F$8,tst.3!$F$8,IF(tst.2!E52&gt;tst.3!$F$7,tst.3!$F$7,tst.2!E52))</f>
        <v>67</v>
      </c>
      <c r="G55">
        <v>37.854621970809731</v>
      </c>
      <c r="I55">
        <v>3</v>
      </c>
      <c r="J55">
        <v>0</v>
      </c>
      <c r="K55">
        <v>1</v>
      </c>
      <c r="L55">
        <v>11</v>
      </c>
      <c r="M55">
        <v>1</v>
      </c>
      <c r="N55">
        <f>IF(tst.2!M52&lt;tst.3!$N$8,tst.3!$N$8,IF(tst.2!M52&gt;tst.3!$N$7,tst.3!$N$7,tst.2!M52))</f>
        <v>76.708639820000002</v>
      </c>
    </row>
    <row r="56" spans="4:14" x14ac:dyDescent="0.35">
      <c r="D56">
        <v>46</v>
      </c>
      <c r="E56">
        <v>154585</v>
      </c>
      <c r="F56">
        <f>IF(tst.2!E53&lt;tst.3!$F$8,tst.3!$F$8,IF(tst.2!E53&gt;tst.3!$F$7,tst.3!$F$7,tst.2!E53))</f>
        <v>64</v>
      </c>
      <c r="G56">
        <v>47</v>
      </c>
      <c r="H56">
        <v>47</v>
      </c>
      <c r="I56">
        <v>3</v>
      </c>
      <c r="J56">
        <v>1</v>
      </c>
      <c r="K56">
        <v>0</v>
      </c>
      <c r="L56">
        <v>6</v>
      </c>
      <c r="M56">
        <v>1</v>
      </c>
      <c r="N56">
        <f>IF(tst.2!M53&lt;tst.3!$N$8,tst.3!$N$8,IF(tst.2!M53&gt;tst.3!$N$7,tst.3!$N$7,tst.2!M53))</f>
        <v>35.284948149999998</v>
      </c>
    </row>
    <row r="57" spans="4:14" x14ac:dyDescent="0.35">
      <c r="D57">
        <v>47</v>
      </c>
      <c r="E57">
        <v>154647</v>
      </c>
      <c r="F57">
        <f>IF(tst.2!E54&lt;tst.3!$F$8,tst.3!$F$8,IF(tst.2!E54&gt;tst.3!$F$7,tst.3!$F$7,tst.2!E54))</f>
        <v>62</v>
      </c>
      <c r="G57">
        <v>45</v>
      </c>
      <c r="H57">
        <v>45</v>
      </c>
      <c r="I57">
        <v>3</v>
      </c>
      <c r="J57">
        <v>0</v>
      </c>
      <c r="K57">
        <v>1</v>
      </c>
      <c r="L57">
        <v>0</v>
      </c>
      <c r="M57">
        <v>0</v>
      </c>
      <c r="N57">
        <f>IF(tst.2!M54&lt;tst.3!$N$8,tst.3!$N$8,IF(tst.2!M54&gt;tst.3!$N$7,tst.3!$N$7,tst.2!M54))</f>
        <v>603.10419139999999</v>
      </c>
    </row>
    <row r="58" spans="4:14" x14ac:dyDescent="0.35">
      <c r="D58">
        <v>48</v>
      </c>
      <c r="E58">
        <v>141044</v>
      </c>
      <c r="F58">
        <f>IF(tst.2!E55&lt;tst.3!$F$8,tst.3!$F$8,IF(tst.2!E55&gt;tst.3!$F$7,tst.3!$F$7,tst.2!E55))</f>
        <v>62</v>
      </c>
      <c r="G58">
        <v>43</v>
      </c>
      <c r="H58">
        <v>43</v>
      </c>
      <c r="I58">
        <v>2</v>
      </c>
      <c r="J58">
        <v>0</v>
      </c>
      <c r="K58">
        <v>0</v>
      </c>
      <c r="L58">
        <v>2</v>
      </c>
      <c r="M58">
        <v>1</v>
      </c>
      <c r="N58">
        <f>IF(tst.2!M55&lt;tst.3!$N$8,tst.3!$N$8,IF(tst.2!M55&gt;tst.3!$N$7,tst.3!$N$7,tst.2!M55))</f>
        <v>402.2262839</v>
      </c>
    </row>
    <row r="59" spans="4:14" x14ac:dyDescent="0.35">
      <c r="D59">
        <v>49</v>
      </c>
      <c r="E59">
        <v>109005</v>
      </c>
      <c r="F59">
        <f>IF(tst.2!E56&lt;tst.3!$F$8,tst.3!$F$8,IF(tst.2!E56&gt;tst.3!$F$7,tst.3!$F$7,tst.2!E56))</f>
        <v>45</v>
      </c>
      <c r="G59">
        <v>24</v>
      </c>
      <c r="H59">
        <v>24</v>
      </c>
      <c r="I59">
        <v>2</v>
      </c>
      <c r="J59">
        <v>0</v>
      </c>
      <c r="K59">
        <v>1</v>
      </c>
      <c r="L59">
        <v>3</v>
      </c>
      <c r="M59">
        <v>0</v>
      </c>
      <c r="N59">
        <f>IF(tst.2!M56&lt;tst.3!$N$8,tst.3!$N$8,IF(tst.2!M56&gt;tst.3!$N$7,tst.3!$N$7,tst.2!M56))</f>
        <v>746.962177</v>
      </c>
    </row>
    <row r="60" spans="4:14" x14ac:dyDescent="0.35">
      <c r="D60">
        <v>50</v>
      </c>
      <c r="E60">
        <v>177673</v>
      </c>
      <c r="F60">
        <f>IF(tst.2!E57&lt;tst.3!$F$8,tst.3!$F$8,IF(tst.2!E57&gt;tst.3!$F$7,tst.3!$F$7,tst.2!E57))</f>
        <v>69</v>
      </c>
      <c r="G60">
        <v>49</v>
      </c>
      <c r="H60">
        <v>49</v>
      </c>
      <c r="I60">
        <v>4</v>
      </c>
      <c r="J60">
        <v>0</v>
      </c>
      <c r="K60">
        <v>1</v>
      </c>
      <c r="L60">
        <v>6</v>
      </c>
      <c r="M60">
        <v>1</v>
      </c>
      <c r="N60">
        <f>IF(tst.2!M57&lt;tst.3!$N$8,tst.3!$N$8,IF(tst.2!M57&gt;tst.3!$N$7,tst.3!$N$7,tst.2!M57))</f>
        <v>229.7905566</v>
      </c>
    </row>
    <row r="61" spans="4:14" x14ac:dyDescent="0.35">
      <c r="D61">
        <v>51</v>
      </c>
      <c r="E61">
        <v>199542</v>
      </c>
      <c r="F61">
        <f>IF(tst.2!E58&lt;tst.3!$F$8,tst.3!$F$8,IF(tst.2!E58&gt;tst.3!$F$7,tst.3!$F$7,tst.2!E58))</f>
        <v>18</v>
      </c>
      <c r="G61">
        <v>8.7504337667631429</v>
      </c>
      <c r="I61">
        <v>4</v>
      </c>
      <c r="J61">
        <v>1</v>
      </c>
      <c r="K61">
        <v>1</v>
      </c>
      <c r="L61">
        <v>8</v>
      </c>
      <c r="M61">
        <v>0</v>
      </c>
      <c r="N61">
        <f>IF(tst.2!M58&lt;tst.3!$N$8,tst.3!$N$8,IF(tst.2!M58&gt;tst.3!$N$7,tst.3!$N$7,tst.2!M58))</f>
        <v>1178.6509532700024</v>
      </c>
    </row>
    <row r="62" spans="4:14" x14ac:dyDescent="0.35">
      <c r="D62">
        <v>52</v>
      </c>
      <c r="E62">
        <v>186036</v>
      </c>
      <c r="F62">
        <f>IF(tst.2!E59&lt;tst.3!$F$8,tst.3!$F$8,IF(tst.2!E59&gt;tst.3!$F$7,tst.3!$F$7,tst.2!E59))</f>
        <v>16</v>
      </c>
      <c r="G62">
        <v>0</v>
      </c>
      <c r="H62">
        <v>0</v>
      </c>
      <c r="I62">
        <v>1</v>
      </c>
      <c r="J62">
        <v>1</v>
      </c>
      <c r="K62">
        <v>0</v>
      </c>
      <c r="L62">
        <v>10</v>
      </c>
      <c r="M62">
        <v>1</v>
      </c>
      <c r="N62">
        <f>IF(tst.2!M59&lt;tst.3!$N$8,tst.3!$N$8,IF(tst.2!M59&gt;tst.3!$N$7,tst.3!$N$7,tst.2!M59))</f>
        <v>478.35201560000002</v>
      </c>
    </row>
    <row r="63" spans="4:14" x14ac:dyDescent="0.35">
      <c r="D63">
        <v>53</v>
      </c>
      <c r="E63">
        <v>185884</v>
      </c>
      <c r="F63">
        <f>IF(tst.2!E60&lt;tst.3!$F$8,tst.3!$F$8,IF(tst.2!E60&gt;tst.3!$F$7,tst.3!$F$7,tst.2!E60))</f>
        <v>63</v>
      </c>
      <c r="G63">
        <v>35.478769872520203</v>
      </c>
      <c r="I63">
        <v>3</v>
      </c>
      <c r="J63">
        <v>1</v>
      </c>
      <c r="K63">
        <v>1</v>
      </c>
      <c r="L63">
        <v>12</v>
      </c>
      <c r="M63">
        <v>1</v>
      </c>
      <c r="N63">
        <f>IF(tst.2!M60&lt;tst.3!$N$8,tst.3!$N$8,IF(tst.2!M60&gt;tst.3!$N$7,tst.3!$N$7,tst.2!M60))</f>
        <v>79.573255009999997</v>
      </c>
    </row>
    <row r="64" spans="4:14" x14ac:dyDescent="0.35">
      <c r="D64">
        <v>54</v>
      </c>
      <c r="E64">
        <v>198509</v>
      </c>
      <c r="F64">
        <f>IF(tst.2!E61&lt;tst.3!$F$8,tst.3!$F$8,IF(tst.2!E61&gt;tst.3!$F$7,tst.3!$F$7,tst.2!E61))</f>
        <v>42</v>
      </c>
      <c r="G64">
        <v>23.005546356500243</v>
      </c>
      <c r="I64">
        <v>3</v>
      </c>
      <c r="J64">
        <v>0</v>
      </c>
      <c r="K64">
        <v>0</v>
      </c>
      <c r="L64">
        <v>6</v>
      </c>
      <c r="M64">
        <v>1</v>
      </c>
      <c r="N64">
        <f>IF(tst.2!M61&lt;tst.3!$N$8,tst.3!$N$8,IF(tst.2!M61&gt;tst.3!$N$7,tst.3!$N$7,tst.2!M61))</f>
        <v>327.57997440000003</v>
      </c>
    </row>
    <row r="65" spans="4:14" x14ac:dyDescent="0.35">
      <c r="D65">
        <v>55</v>
      </c>
      <c r="E65">
        <v>119111</v>
      </c>
      <c r="F65">
        <f>IF(tst.2!E62&lt;tst.3!$F$8,tst.3!$F$8,IF(tst.2!E62&gt;tst.3!$F$7,tst.3!$F$7,tst.2!E62))</f>
        <v>1</v>
      </c>
      <c r="G65">
        <v>21</v>
      </c>
      <c r="H65">
        <v>21</v>
      </c>
      <c r="I65">
        <v>2</v>
      </c>
      <c r="J65">
        <v>0</v>
      </c>
      <c r="K65">
        <v>0</v>
      </c>
      <c r="L65">
        <v>7</v>
      </c>
      <c r="M65">
        <v>1</v>
      </c>
      <c r="N65">
        <f>IF(tst.2!M62&lt;tst.3!$N$8,tst.3!$N$8,IF(tst.2!M62&gt;tst.3!$N$7,tst.3!$N$7,tst.2!M62))</f>
        <v>307.34428380000003</v>
      </c>
    </row>
    <row r="66" spans="4:14" x14ac:dyDescent="0.35">
      <c r="D66">
        <v>56</v>
      </c>
      <c r="E66">
        <v>107562</v>
      </c>
      <c r="F66">
        <f>IF(tst.2!E63&lt;tst.3!$F$8,tst.3!$F$8,IF(tst.2!E63&gt;tst.3!$F$7,tst.3!$F$7,tst.2!E63))</f>
        <v>39</v>
      </c>
      <c r="G66">
        <v>22</v>
      </c>
      <c r="H66">
        <v>22</v>
      </c>
      <c r="I66">
        <v>3</v>
      </c>
      <c r="J66">
        <v>1</v>
      </c>
      <c r="K66">
        <v>1</v>
      </c>
      <c r="L66">
        <v>11</v>
      </c>
      <c r="M66">
        <v>1</v>
      </c>
      <c r="N66">
        <f>IF(tst.2!M63&lt;tst.3!$N$8,tst.3!$N$8,IF(tst.2!M63&gt;tst.3!$N$7,tst.3!$N$7,tst.2!M63))</f>
        <v>234.84441989999999</v>
      </c>
    </row>
    <row r="67" spans="4:14" x14ac:dyDescent="0.35">
      <c r="D67">
        <v>57</v>
      </c>
      <c r="E67">
        <v>162664</v>
      </c>
      <c r="F67">
        <f>IF(tst.2!E64&lt;tst.3!$F$8,tst.3!$F$8,IF(tst.2!E64&gt;tst.3!$F$7,tst.3!$F$7,tst.2!E64))</f>
        <v>68</v>
      </c>
      <c r="G67">
        <v>49</v>
      </c>
      <c r="H67">
        <v>49</v>
      </c>
      <c r="I67">
        <v>3</v>
      </c>
      <c r="J67">
        <v>1</v>
      </c>
      <c r="K67">
        <v>1</v>
      </c>
      <c r="L67">
        <v>11</v>
      </c>
      <c r="M67">
        <v>1</v>
      </c>
      <c r="N67">
        <f>IF(tst.2!M64&lt;tst.3!$N$8,tst.3!$N$8,IF(tst.2!M64&gt;tst.3!$N$7,tst.3!$N$7,tst.2!M64))</f>
        <v>256.39543959999997</v>
      </c>
    </row>
    <row r="68" spans="4:14" x14ac:dyDescent="0.35">
      <c r="D68">
        <v>58</v>
      </c>
      <c r="E68">
        <v>115716</v>
      </c>
      <c r="F68">
        <f>IF(tst.2!E65&lt;tst.3!$F$8,tst.3!$F$8,IF(tst.2!E65&gt;tst.3!$F$7,tst.3!$F$7,tst.2!E65))</f>
        <v>42</v>
      </c>
      <c r="G68">
        <v>22</v>
      </c>
      <c r="H68">
        <v>22</v>
      </c>
      <c r="I68">
        <v>2</v>
      </c>
      <c r="J68">
        <v>1</v>
      </c>
      <c r="K68">
        <v>1</v>
      </c>
      <c r="L68">
        <v>5</v>
      </c>
      <c r="M68">
        <v>0</v>
      </c>
      <c r="N68">
        <f>IF(tst.2!M65&lt;tst.3!$N$8,tst.3!$N$8,IF(tst.2!M65&gt;tst.3!$N$7,tst.3!$N$7,tst.2!M65))</f>
        <v>841.28975209999999</v>
      </c>
    </row>
    <row r="69" spans="4:14" x14ac:dyDescent="0.35">
      <c r="D69">
        <v>59</v>
      </c>
      <c r="E69">
        <v>193742</v>
      </c>
      <c r="F69">
        <f>IF(tst.2!E66&lt;tst.3!$F$8,tst.3!$F$8,IF(tst.2!E66&gt;tst.3!$F$7,tst.3!$F$7,tst.2!E66))</f>
        <v>61</v>
      </c>
      <c r="G69">
        <v>44</v>
      </c>
      <c r="H69">
        <v>44</v>
      </c>
      <c r="I69">
        <v>2</v>
      </c>
      <c r="J69">
        <v>0</v>
      </c>
      <c r="K69">
        <v>0</v>
      </c>
      <c r="L69">
        <v>12</v>
      </c>
      <c r="M69">
        <v>1</v>
      </c>
      <c r="N69">
        <f>IF(tst.2!M66&lt;tst.3!$N$8,tst.3!$N$8,IF(tst.2!M66&gt;tst.3!$N$7,tst.3!$N$7,tst.2!M66))</f>
        <v>123.11377539999999</v>
      </c>
    </row>
    <row r="70" spans="4:14" x14ac:dyDescent="0.35">
      <c r="D70">
        <v>60</v>
      </c>
      <c r="E70">
        <v>135621</v>
      </c>
      <c r="F70">
        <f>IF(tst.2!E67&lt;tst.3!$F$8,tst.3!$F$8,IF(tst.2!E67&gt;tst.3!$F$7,tst.3!$F$7,tst.2!E67))</f>
        <v>63</v>
      </c>
      <c r="G70">
        <v>45</v>
      </c>
      <c r="H70">
        <v>45</v>
      </c>
      <c r="I70">
        <v>4</v>
      </c>
      <c r="J70">
        <v>0</v>
      </c>
      <c r="K70">
        <v>1</v>
      </c>
      <c r="L70">
        <v>0</v>
      </c>
      <c r="M70">
        <v>0</v>
      </c>
      <c r="N70">
        <f>IF(tst.2!M67&lt;tst.3!$N$8,tst.3!$N$8,IF(tst.2!M67&gt;tst.3!$N$7,tst.3!$N$7,tst.2!M67))</f>
        <v>542.15352189999999</v>
      </c>
    </row>
    <row r="71" spans="4:14" x14ac:dyDescent="0.35">
      <c r="D71">
        <v>61</v>
      </c>
      <c r="E71">
        <v>120742</v>
      </c>
      <c r="F71">
        <f>IF(tst.2!E68&lt;tst.3!$F$8,tst.3!$F$8,IF(tst.2!E68&gt;tst.3!$F$7,tst.3!$F$7,tst.2!E68))</f>
        <v>22</v>
      </c>
      <c r="G71">
        <v>5</v>
      </c>
      <c r="H71">
        <v>5</v>
      </c>
      <c r="I71">
        <v>1</v>
      </c>
      <c r="J71">
        <v>1</v>
      </c>
      <c r="K71">
        <v>1</v>
      </c>
      <c r="L71">
        <v>12</v>
      </c>
      <c r="M71">
        <v>1</v>
      </c>
      <c r="N71">
        <f>IF(tst.2!M68&lt;tst.3!$N$8,tst.3!$N$8,IF(tst.2!M68&gt;tst.3!$N$7,tst.3!$N$7,tst.2!M68))</f>
        <v>341.75695109999998</v>
      </c>
    </row>
    <row r="72" spans="4:14" x14ac:dyDescent="0.35">
      <c r="D72">
        <v>62</v>
      </c>
      <c r="E72">
        <v>188699</v>
      </c>
      <c r="F72">
        <f>IF(tst.2!E69&lt;tst.3!$F$8,tst.3!$F$8,IF(tst.2!E69&gt;tst.3!$F$7,tst.3!$F$7,tst.2!E69))</f>
        <v>49</v>
      </c>
      <c r="G72">
        <v>30</v>
      </c>
      <c r="H72">
        <v>30</v>
      </c>
      <c r="I72">
        <v>1</v>
      </c>
      <c r="J72">
        <v>1</v>
      </c>
      <c r="K72">
        <v>1</v>
      </c>
      <c r="L72">
        <v>10</v>
      </c>
      <c r="M72">
        <v>1</v>
      </c>
      <c r="N72">
        <f>IF(tst.2!M69&lt;tst.3!$N$8,tst.3!$N$8,IF(tst.2!M69&gt;tst.3!$N$7,tst.3!$N$7,tst.2!M69))</f>
        <v>454.8247336</v>
      </c>
    </row>
    <row r="73" spans="4:14" x14ac:dyDescent="0.35">
      <c r="D73">
        <v>63</v>
      </c>
      <c r="E73">
        <v>158532</v>
      </c>
      <c r="F73">
        <f>IF(tst.2!E70&lt;tst.3!$F$8,tst.3!$F$8,IF(tst.2!E70&gt;tst.3!$F$7,tst.3!$F$7,tst.2!E70))</f>
        <v>24</v>
      </c>
      <c r="G73">
        <v>7</v>
      </c>
      <c r="H73">
        <v>7</v>
      </c>
      <c r="I73">
        <v>4</v>
      </c>
      <c r="J73">
        <v>0</v>
      </c>
      <c r="K73">
        <v>0</v>
      </c>
      <c r="L73">
        <v>13</v>
      </c>
      <c r="M73">
        <v>1</v>
      </c>
      <c r="N73">
        <f>IF(tst.2!M70&lt;tst.3!$N$8,tst.3!$N$8,IF(tst.2!M70&gt;tst.3!$N$7,tst.3!$N$7,tst.2!M70))</f>
        <v>203.6245304</v>
      </c>
    </row>
    <row r="74" spans="4:14" x14ac:dyDescent="0.35">
      <c r="D74">
        <v>64</v>
      </c>
      <c r="E74">
        <v>164174</v>
      </c>
      <c r="F74">
        <f>IF(tst.2!E71&lt;tst.3!$F$8,tst.3!$F$8,IF(tst.2!E71&gt;tst.3!$F$7,tst.3!$F$7,tst.2!E71))</f>
        <v>35</v>
      </c>
      <c r="G74">
        <v>15</v>
      </c>
      <c r="H74">
        <v>15</v>
      </c>
      <c r="I74">
        <v>2</v>
      </c>
      <c r="J74">
        <v>1</v>
      </c>
      <c r="K74">
        <v>0</v>
      </c>
      <c r="L74">
        <v>9</v>
      </c>
      <c r="M74">
        <v>1</v>
      </c>
      <c r="N74">
        <f>IF(tst.2!M71&lt;tst.3!$N$8,tst.3!$N$8,IF(tst.2!M71&gt;tst.3!$N$7,tst.3!$N$7,tst.2!M71))</f>
        <v>366.00178219999998</v>
      </c>
    </row>
    <row r="75" spans="4:14" x14ac:dyDescent="0.35">
      <c r="D75">
        <v>65</v>
      </c>
      <c r="E75">
        <v>136227</v>
      </c>
      <c r="F75">
        <f>IF(tst.2!E72&lt;tst.3!$F$8,tst.3!$F$8,IF(tst.2!E72&gt;tst.3!$F$7,tst.3!$F$7,tst.2!E72))</f>
        <v>28</v>
      </c>
      <c r="G75">
        <v>8</v>
      </c>
      <c r="H75">
        <v>8</v>
      </c>
      <c r="I75">
        <v>2</v>
      </c>
      <c r="J75">
        <v>1</v>
      </c>
      <c r="K75">
        <v>0</v>
      </c>
      <c r="L75">
        <v>6</v>
      </c>
      <c r="M75">
        <v>1</v>
      </c>
      <c r="N75">
        <f>IF(tst.2!M72&lt;tst.3!$N$8,tst.3!$N$8,IF(tst.2!M72&gt;tst.3!$N$7,tst.3!$N$7,tst.2!M72))</f>
        <v>360.55358769999998</v>
      </c>
    </row>
    <row r="76" spans="4:14" x14ac:dyDescent="0.35">
      <c r="D76">
        <v>66</v>
      </c>
      <c r="E76">
        <v>160858</v>
      </c>
      <c r="F76">
        <f>IF(tst.2!E73&lt;tst.3!$F$8,tst.3!$F$8,IF(tst.2!E73&gt;tst.3!$F$7,tst.3!$F$7,tst.2!E73))</f>
        <v>18</v>
      </c>
      <c r="G76">
        <v>0</v>
      </c>
      <c r="H76">
        <v>0</v>
      </c>
      <c r="I76">
        <v>2</v>
      </c>
      <c r="J76">
        <v>0</v>
      </c>
      <c r="K76">
        <v>1</v>
      </c>
      <c r="L76">
        <v>13</v>
      </c>
      <c r="M76">
        <v>1</v>
      </c>
      <c r="N76">
        <f>IF(tst.2!M73&lt;tst.3!$N$8,tst.3!$N$8,IF(tst.2!M73&gt;tst.3!$N$7,tst.3!$N$7,tst.2!M73))</f>
        <v>379.79997059999999</v>
      </c>
    </row>
    <row r="77" spans="4:14" x14ac:dyDescent="0.35">
      <c r="D77">
        <v>67</v>
      </c>
      <c r="E77">
        <v>146039</v>
      </c>
      <c r="F77">
        <f>IF(tst.2!E74&lt;tst.3!$F$8,tst.3!$F$8,IF(tst.2!E74&gt;tst.3!$F$7,tst.3!$F$7,tst.2!E74))</f>
        <v>33</v>
      </c>
      <c r="G77">
        <v>12</v>
      </c>
      <c r="H77">
        <v>12</v>
      </c>
      <c r="I77">
        <v>3</v>
      </c>
      <c r="J77">
        <v>0</v>
      </c>
      <c r="K77">
        <v>1</v>
      </c>
      <c r="L77">
        <v>2</v>
      </c>
      <c r="M77">
        <v>0</v>
      </c>
      <c r="N77">
        <f>IF(tst.2!M74&lt;tst.3!$N$8,tst.3!$N$8,IF(tst.2!M74&gt;tst.3!$N$7,tst.3!$N$7,tst.2!M74))</f>
        <v>782.658998</v>
      </c>
    </row>
    <row r="78" spans="4:14" x14ac:dyDescent="0.35">
      <c r="D78">
        <v>68</v>
      </c>
      <c r="E78">
        <v>190025</v>
      </c>
      <c r="F78">
        <f>IF(tst.2!E75&lt;tst.3!$F$8,tst.3!$F$8,IF(tst.2!E75&gt;tst.3!$F$7,tst.3!$F$7,tst.2!E75))</f>
        <v>26</v>
      </c>
      <c r="G78">
        <v>5</v>
      </c>
      <c r="H78">
        <v>5</v>
      </c>
      <c r="I78">
        <v>2</v>
      </c>
      <c r="J78">
        <v>1</v>
      </c>
      <c r="K78">
        <v>0</v>
      </c>
      <c r="L78">
        <v>5</v>
      </c>
      <c r="M78">
        <v>0</v>
      </c>
      <c r="N78">
        <f>IF(tst.2!M75&lt;tst.3!$N$8,tst.3!$N$8,IF(tst.2!M75&gt;tst.3!$N$7,tst.3!$N$7,tst.2!M75))</f>
        <v>571.56035929999996</v>
      </c>
    </row>
    <row r="79" spans="4:14" x14ac:dyDescent="0.35">
      <c r="D79">
        <v>69</v>
      </c>
      <c r="E79">
        <v>105778</v>
      </c>
      <c r="F79">
        <f>IF(tst.2!E76&lt;tst.3!$F$8,tst.3!$F$8,IF(tst.2!E76&gt;tst.3!$F$7,tst.3!$F$7,tst.2!E76))</f>
        <v>67</v>
      </c>
      <c r="G79">
        <v>48</v>
      </c>
      <c r="H79">
        <v>48</v>
      </c>
      <c r="I79">
        <v>2</v>
      </c>
      <c r="J79">
        <v>0</v>
      </c>
      <c r="K79">
        <v>0</v>
      </c>
      <c r="L79">
        <v>4</v>
      </c>
      <c r="M79">
        <v>1</v>
      </c>
      <c r="N79">
        <f>IF(tst.2!M76&lt;tst.3!$N$8,tst.3!$N$8,IF(tst.2!M76&gt;tst.3!$N$7,tst.3!$N$7,tst.2!M76))</f>
        <v>260.9071055</v>
      </c>
    </row>
    <row r="80" spans="4:14" x14ac:dyDescent="0.35">
      <c r="D80">
        <v>70</v>
      </c>
      <c r="E80">
        <v>174219</v>
      </c>
      <c r="F80">
        <f>IF(tst.2!E77&lt;tst.3!$F$8,tst.3!$F$8,IF(tst.2!E77&gt;tst.3!$F$7,tst.3!$F$7,tst.2!E77))</f>
        <v>62</v>
      </c>
      <c r="G80">
        <v>45</v>
      </c>
      <c r="H80">
        <v>45</v>
      </c>
      <c r="I80">
        <v>2</v>
      </c>
      <c r="J80">
        <v>1</v>
      </c>
      <c r="K80">
        <v>1</v>
      </c>
      <c r="L80">
        <v>1</v>
      </c>
      <c r="M80">
        <v>1</v>
      </c>
      <c r="N80">
        <f>IF(tst.2!M77&lt;tst.3!$N$8,tst.3!$N$8,IF(tst.2!M77&gt;tst.3!$N$7,tst.3!$N$7,tst.2!M77))</f>
        <v>274.38317269999999</v>
      </c>
    </row>
    <row r="81" spans="4:14" x14ac:dyDescent="0.35">
      <c r="D81">
        <v>71</v>
      </c>
      <c r="E81">
        <v>132331</v>
      </c>
      <c r="F81">
        <f>IF(tst.2!E78&lt;tst.3!$F$8,tst.3!$F$8,IF(tst.2!E78&gt;tst.3!$F$7,tst.3!$F$7,tst.2!E78))</f>
        <v>34</v>
      </c>
      <c r="G81">
        <v>18.253842159921209</v>
      </c>
      <c r="I81">
        <v>2</v>
      </c>
      <c r="J81">
        <v>1</v>
      </c>
      <c r="K81">
        <v>1</v>
      </c>
      <c r="L81">
        <v>8</v>
      </c>
      <c r="M81">
        <v>1</v>
      </c>
      <c r="N81">
        <f>IF(tst.2!M78&lt;tst.3!$N$8,tst.3!$N$8,IF(tst.2!M78&gt;tst.3!$N$7,tst.3!$N$7,tst.2!M78))</f>
        <v>446.76767130000002</v>
      </c>
    </row>
    <row r="82" spans="4:14" x14ac:dyDescent="0.35">
      <c r="D82">
        <v>72</v>
      </c>
      <c r="E82">
        <v>128864</v>
      </c>
      <c r="F82">
        <f>IF(tst.2!E79&lt;tst.3!$F$8,tst.3!$F$8,IF(tst.2!E79&gt;tst.3!$F$7,tst.3!$F$7,tst.2!E79))</f>
        <v>113</v>
      </c>
      <c r="G82">
        <v>51</v>
      </c>
      <c r="H82">
        <v>51</v>
      </c>
      <c r="I82">
        <v>2</v>
      </c>
      <c r="J82">
        <v>0</v>
      </c>
      <c r="K82">
        <v>1</v>
      </c>
      <c r="L82">
        <v>11</v>
      </c>
      <c r="M82">
        <v>1</v>
      </c>
      <c r="N82">
        <f>IF(tst.2!M79&lt;tst.3!$N$8,tst.3!$N$8,IF(tst.2!M79&gt;tst.3!$N$7,tst.3!$N$7,tst.2!M79))</f>
        <v>135.82702259999999</v>
      </c>
    </row>
    <row r="83" spans="4:14" x14ac:dyDescent="0.35">
      <c r="D83">
        <v>73</v>
      </c>
      <c r="E83">
        <v>132014</v>
      </c>
      <c r="F83">
        <f>IF(tst.2!E80&lt;tst.3!$F$8,tst.3!$F$8,IF(tst.2!E80&gt;tst.3!$F$7,tst.3!$F$7,tst.2!E80))</f>
        <v>50</v>
      </c>
      <c r="G83">
        <v>30</v>
      </c>
      <c r="H83">
        <v>30</v>
      </c>
      <c r="I83">
        <v>3</v>
      </c>
      <c r="J83">
        <v>1</v>
      </c>
      <c r="K83">
        <v>0</v>
      </c>
      <c r="L83">
        <v>10</v>
      </c>
      <c r="M83">
        <v>1</v>
      </c>
      <c r="N83">
        <f>IF(tst.2!M80&lt;tst.3!$N$8,tst.3!$N$8,IF(tst.2!M80&gt;tst.3!$N$7,tst.3!$N$7,tst.2!M80))</f>
        <v>345.60619380000003</v>
      </c>
    </row>
    <row r="84" spans="4:14" x14ac:dyDescent="0.35">
      <c r="D84">
        <v>74</v>
      </c>
      <c r="E84">
        <v>197494</v>
      </c>
      <c r="F84">
        <f>IF(tst.2!E81&lt;tst.3!$F$8,tst.3!$F$8,IF(tst.2!E81&gt;tst.3!$F$7,tst.3!$F$7,tst.2!E81))</f>
        <v>20</v>
      </c>
      <c r="G84">
        <v>1</v>
      </c>
      <c r="H84">
        <v>1</v>
      </c>
      <c r="I84">
        <v>2</v>
      </c>
      <c r="J84">
        <v>0</v>
      </c>
      <c r="K84">
        <v>0</v>
      </c>
      <c r="L84">
        <v>13</v>
      </c>
      <c r="M84">
        <v>1</v>
      </c>
      <c r="N84">
        <f>IF(tst.2!M81&lt;tst.3!$N$8,tst.3!$N$8,IF(tst.2!M81&gt;tst.3!$N$7,tst.3!$N$7,tst.2!M81))</f>
        <v>310.70312699999999</v>
      </c>
    </row>
    <row r="85" spans="4:14" x14ac:dyDescent="0.35">
      <c r="D85">
        <v>75</v>
      </c>
      <c r="E85">
        <v>185143</v>
      </c>
      <c r="F85">
        <f>IF(tst.2!E82&lt;tst.3!$F$8,tst.3!$F$8,IF(tst.2!E82&gt;tst.3!$F$7,tst.3!$F$7,tst.2!E82))</f>
        <v>21</v>
      </c>
      <c r="G85">
        <v>2</v>
      </c>
      <c r="H85">
        <v>2</v>
      </c>
      <c r="I85">
        <v>1</v>
      </c>
      <c r="J85">
        <v>1</v>
      </c>
      <c r="K85">
        <v>0</v>
      </c>
      <c r="L85">
        <v>11</v>
      </c>
      <c r="M85">
        <v>1</v>
      </c>
      <c r="N85">
        <f>IF(tst.2!M82&lt;tst.3!$N$8,tst.3!$N$8,IF(tst.2!M82&gt;tst.3!$N$7,tst.3!$N$7,tst.2!M82))</f>
        <v>317.49016280000001</v>
      </c>
    </row>
    <row r="86" spans="4:14" x14ac:dyDescent="0.35">
      <c r="D86">
        <v>76</v>
      </c>
      <c r="E86">
        <v>150686</v>
      </c>
      <c r="F86">
        <f>IF(tst.2!E83&lt;tst.3!$F$8,tst.3!$F$8,IF(tst.2!E83&gt;tst.3!$F$7,tst.3!$F$7,tst.2!E83))</f>
        <v>44</v>
      </c>
      <c r="G86">
        <v>23</v>
      </c>
      <c r="H86">
        <v>23</v>
      </c>
      <c r="I86">
        <v>1</v>
      </c>
      <c r="J86">
        <v>0</v>
      </c>
      <c r="K86">
        <v>1</v>
      </c>
      <c r="L86">
        <v>8</v>
      </c>
      <c r="M86">
        <v>1</v>
      </c>
      <c r="N86">
        <f>IF(tst.2!M83&lt;tst.3!$N$8,tst.3!$N$8,IF(tst.2!M83&gt;tst.3!$N$7,tst.3!$N$7,tst.2!M83))</f>
        <v>370.08117820000001</v>
      </c>
    </row>
    <row r="87" spans="4:14" x14ac:dyDescent="0.35">
      <c r="D87">
        <v>77</v>
      </c>
      <c r="E87">
        <v>190145</v>
      </c>
      <c r="F87">
        <f>IF(tst.2!E84&lt;tst.3!$F$8,tst.3!$F$8,IF(tst.2!E84&gt;tst.3!$F$7,tst.3!$F$7,tst.2!E84))</f>
        <v>39</v>
      </c>
      <c r="G87">
        <v>21</v>
      </c>
      <c r="H87">
        <v>21</v>
      </c>
      <c r="I87">
        <v>3</v>
      </c>
      <c r="J87">
        <v>0</v>
      </c>
      <c r="K87">
        <v>0</v>
      </c>
      <c r="L87">
        <v>2</v>
      </c>
      <c r="M87">
        <v>1</v>
      </c>
      <c r="N87">
        <f>IF(tst.2!M84&lt;tst.3!$N$8,tst.3!$N$8,IF(tst.2!M84&gt;tst.3!$N$7,tst.3!$N$7,tst.2!M84))</f>
        <v>363.83997119999998</v>
      </c>
    </row>
    <row r="88" spans="4:14" x14ac:dyDescent="0.35">
      <c r="D88">
        <v>78</v>
      </c>
      <c r="E88">
        <v>186389</v>
      </c>
      <c r="F88">
        <f>IF(tst.2!E85&lt;tst.3!$F$8,tst.3!$F$8,IF(tst.2!E85&gt;tst.3!$F$7,tst.3!$F$7,tst.2!E85))</f>
        <v>40</v>
      </c>
      <c r="G88">
        <v>23</v>
      </c>
      <c r="H88">
        <v>23</v>
      </c>
      <c r="I88">
        <v>3</v>
      </c>
      <c r="J88">
        <v>1</v>
      </c>
      <c r="K88">
        <v>0</v>
      </c>
      <c r="L88">
        <v>8</v>
      </c>
      <c r="M88">
        <v>1</v>
      </c>
      <c r="N88">
        <f>IF(tst.2!M85&lt;tst.3!$N$8,tst.3!$N$8,IF(tst.2!M85&gt;tst.3!$N$7,tst.3!$N$7,tst.2!M85))</f>
        <v>395.11670290000001</v>
      </c>
    </row>
    <row r="89" spans="4:14" x14ac:dyDescent="0.35">
      <c r="D89">
        <v>79</v>
      </c>
      <c r="E89">
        <v>115395</v>
      </c>
      <c r="F89">
        <f>IF(tst.2!E86&lt;tst.3!$F$8,tst.3!$F$8,IF(tst.2!E86&gt;tst.3!$F$7,tst.3!$F$7,tst.2!E86))</f>
        <v>38</v>
      </c>
      <c r="G89">
        <v>19</v>
      </c>
      <c r="H89">
        <v>19</v>
      </c>
      <c r="I89">
        <v>2</v>
      </c>
      <c r="J89">
        <v>1</v>
      </c>
      <c r="K89">
        <v>0</v>
      </c>
      <c r="L89">
        <v>0</v>
      </c>
      <c r="M89">
        <v>0</v>
      </c>
      <c r="N89">
        <f>IF(tst.2!M86&lt;tst.3!$N$8,tst.3!$N$8,IF(tst.2!M86&gt;tst.3!$N$7,tst.3!$N$7,tst.2!M86))</f>
        <v>506.92268799999999</v>
      </c>
    </row>
    <row r="90" spans="4:14" x14ac:dyDescent="0.35">
      <c r="D90">
        <v>80</v>
      </c>
      <c r="E90">
        <v>141220</v>
      </c>
      <c r="F90">
        <f>IF(tst.2!E87&lt;tst.3!$F$8,tst.3!$F$8,IF(tst.2!E87&gt;tst.3!$F$7,tst.3!$F$7,tst.2!E87))</f>
        <v>54</v>
      </c>
      <c r="G90">
        <v>30.133102651368798</v>
      </c>
      <c r="I90">
        <v>2</v>
      </c>
      <c r="J90">
        <v>1</v>
      </c>
      <c r="K90">
        <v>0</v>
      </c>
      <c r="L90">
        <v>15</v>
      </c>
      <c r="M90">
        <v>1</v>
      </c>
      <c r="N90">
        <f>IF(tst.2!M87&lt;tst.3!$N$8,tst.3!$N$8,IF(tst.2!M87&gt;tst.3!$N$7,tst.3!$N$7,tst.2!M87))</f>
        <v>228.92479410000001</v>
      </c>
    </row>
    <row r="91" spans="4:14" x14ac:dyDescent="0.35">
      <c r="D91">
        <v>81</v>
      </c>
      <c r="E91">
        <v>107265</v>
      </c>
      <c r="F91">
        <f>IF(tst.2!E88&lt;tst.3!$F$8,tst.3!$F$8,IF(tst.2!E88&gt;tst.3!$F$7,tst.3!$F$7,tst.2!E88))</f>
        <v>22</v>
      </c>
      <c r="G91">
        <v>3</v>
      </c>
      <c r="H91">
        <v>3</v>
      </c>
      <c r="I91">
        <v>1</v>
      </c>
      <c r="J91">
        <v>1</v>
      </c>
      <c r="K91">
        <v>0</v>
      </c>
      <c r="L91">
        <v>12</v>
      </c>
      <c r="M91">
        <v>1</v>
      </c>
      <c r="N91">
        <f>IF(tst.2!M88&lt;tst.3!$N$8,tst.3!$N$8,IF(tst.2!M88&gt;tst.3!$N$7,tst.3!$N$7,tst.2!M88))</f>
        <v>302.94120149999998</v>
      </c>
    </row>
    <row r="92" spans="4:14" x14ac:dyDescent="0.35">
      <c r="D92">
        <v>82</v>
      </c>
      <c r="E92">
        <v>162454</v>
      </c>
      <c r="F92">
        <f>IF(tst.2!E89&lt;tst.3!$F$8,tst.3!$F$8,IF(tst.2!E89&gt;tst.3!$F$7,tst.3!$F$7,tst.2!E89))</f>
        <v>34</v>
      </c>
      <c r="G92">
        <v>16</v>
      </c>
      <c r="H92">
        <v>16</v>
      </c>
      <c r="I92">
        <v>3</v>
      </c>
      <c r="J92">
        <v>0</v>
      </c>
      <c r="K92">
        <v>1</v>
      </c>
      <c r="L92">
        <v>2</v>
      </c>
      <c r="M92">
        <v>0</v>
      </c>
      <c r="N92">
        <f>IF(tst.2!M89&lt;tst.3!$N$8,tst.3!$N$8,IF(tst.2!M89&gt;tst.3!$N$7,tst.3!$N$7,tst.2!M89))</f>
        <v>770.14904200000001</v>
      </c>
    </row>
    <row r="93" spans="4:14" x14ac:dyDescent="0.35">
      <c r="D93">
        <v>83</v>
      </c>
      <c r="E93">
        <v>116067</v>
      </c>
      <c r="F93">
        <f>IF(tst.2!E90&lt;tst.3!$F$8,tst.3!$F$8,IF(tst.2!E90&gt;tst.3!$F$7,tst.3!$F$7,tst.2!E90))</f>
        <v>25</v>
      </c>
      <c r="G93">
        <v>6</v>
      </c>
      <c r="H93">
        <v>6</v>
      </c>
      <c r="I93">
        <v>3</v>
      </c>
      <c r="J93">
        <v>1</v>
      </c>
      <c r="K93">
        <v>1</v>
      </c>
      <c r="L93">
        <v>14</v>
      </c>
      <c r="M93">
        <v>1</v>
      </c>
      <c r="N93">
        <f>IF(tst.2!M90&lt;tst.3!$N$8,tst.3!$N$8,IF(tst.2!M90&gt;tst.3!$N$7,tst.3!$N$7,tst.2!M90))</f>
        <v>489.94126419999998</v>
      </c>
    </row>
    <row r="94" spans="4:14" x14ac:dyDescent="0.35">
      <c r="D94">
        <v>84</v>
      </c>
      <c r="E94">
        <v>149487</v>
      </c>
      <c r="F94">
        <f>IF(tst.2!E91&lt;tst.3!$F$8,tst.3!$F$8,IF(tst.2!E91&gt;tst.3!$F$7,tst.3!$F$7,tst.2!E91))</f>
        <v>119</v>
      </c>
      <c r="G94">
        <v>33</v>
      </c>
      <c r="H94">
        <v>33</v>
      </c>
      <c r="I94">
        <v>4</v>
      </c>
      <c r="J94">
        <v>0</v>
      </c>
      <c r="K94">
        <v>1</v>
      </c>
      <c r="L94">
        <v>2</v>
      </c>
      <c r="M94">
        <v>0</v>
      </c>
      <c r="N94">
        <f>IF(tst.2!M91&lt;tst.3!$N$8,tst.3!$N$8,IF(tst.2!M91&gt;tst.3!$N$7,tst.3!$N$7,tst.2!M91))</f>
        <v>642.79073200000005</v>
      </c>
    </row>
    <row r="95" spans="4:14" x14ac:dyDescent="0.35">
      <c r="D95">
        <v>85</v>
      </c>
      <c r="E95">
        <v>175026</v>
      </c>
      <c r="F95">
        <f>IF(tst.2!E92&lt;tst.3!$F$8,tst.3!$F$8,IF(tst.2!E92&gt;tst.3!$F$7,tst.3!$F$7,tst.2!E92))</f>
        <v>61</v>
      </c>
      <c r="G95">
        <v>44</v>
      </c>
      <c r="H95">
        <v>44</v>
      </c>
      <c r="I95">
        <v>2</v>
      </c>
      <c r="J95">
        <v>1</v>
      </c>
      <c r="K95">
        <v>0</v>
      </c>
      <c r="L95">
        <v>15</v>
      </c>
      <c r="M95">
        <v>1</v>
      </c>
      <c r="N95">
        <f>IF(tst.2!M92&lt;tst.3!$N$8,tst.3!$N$8,IF(tst.2!M92&gt;tst.3!$N$7,tst.3!$N$7,tst.2!M92))</f>
        <v>32.138509990000003</v>
      </c>
    </row>
    <row r="96" spans="4:14" x14ac:dyDescent="0.35">
      <c r="D96">
        <v>86</v>
      </c>
      <c r="E96">
        <v>149438</v>
      </c>
      <c r="F96">
        <f>IF(tst.2!E93&lt;tst.3!$F$8,tst.3!$F$8,IF(tst.2!E93&gt;tst.3!$F$7,tst.3!$F$7,tst.2!E93))</f>
        <v>16</v>
      </c>
      <c r="G96">
        <v>0</v>
      </c>
      <c r="H96">
        <v>0</v>
      </c>
      <c r="I96">
        <v>1</v>
      </c>
      <c r="J96">
        <v>1</v>
      </c>
      <c r="K96">
        <v>1</v>
      </c>
      <c r="L96">
        <v>13</v>
      </c>
      <c r="M96">
        <v>0</v>
      </c>
      <c r="N96">
        <f>IF(tst.2!M93&lt;tst.3!$N$8,tst.3!$N$8,IF(tst.2!M93&gt;tst.3!$N$7,tst.3!$N$7,tst.2!M93))</f>
        <v>953.30250490000003</v>
      </c>
    </row>
    <row r="97" spans="4:14" x14ac:dyDescent="0.35">
      <c r="D97">
        <v>87</v>
      </c>
      <c r="E97">
        <v>193520</v>
      </c>
      <c r="F97">
        <f>IF(tst.2!E94&lt;tst.3!$F$8,tst.3!$F$8,IF(tst.2!E94&gt;tst.3!$F$7,tst.3!$F$7,tst.2!E94))</f>
        <v>29</v>
      </c>
      <c r="G97">
        <v>9</v>
      </c>
      <c r="H97">
        <v>9</v>
      </c>
      <c r="I97">
        <v>3</v>
      </c>
      <c r="J97">
        <v>0</v>
      </c>
      <c r="K97">
        <v>0</v>
      </c>
      <c r="L97">
        <v>14</v>
      </c>
      <c r="M97">
        <v>1</v>
      </c>
      <c r="N97">
        <f>IF(tst.2!M94&lt;tst.3!$N$8,tst.3!$N$8,IF(tst.2!M94&gt;tst.3!$N$7,tst.3!$N$7,tst.2!M94))</f>
        <v>295.0696489</v>
      </c>
    </row>
    <row r="98" spans="4:14" x14ac:dyDescent="0.35">
      <c r="D98">
        <v>88</v>
      </c>
      <c r="E98">
        <v>139408</v>
      </c>
      <c r="F98">
        <f>IF(tst.2!E95&lt;tst.3!$F$8,tst.3!$F$8,IF(tst.2!E95&gt;tst.3!$F$7,tst.3!$F$7,tst.2!E95))</f>
        <v>34</v>
      </c>
      <c r="G98">
        <v>17</v>
      </c>
      <c r="H98">
        <v>17</v>
      </c>
      <c r="I98">
        <v>3</v>
      </c>
      <c r="J98">
        <v>0</v>
      </c>
      <c r="K98">
        <v>1</v>
      </c>
      <c r="L98">
        <v>13</v>
      </c>
      <c r="M98">
        <v>1</v>
      </c>
      <c r="N98">
        <f>IF(tst.2!M95&lt;tst.3!$N$8,tst.3!$N$8,IF(tst.2!M95&gt;tst.3!$N$7,tst.3!$N$7,tst.2!M95))</f>
        <v>239.15108860000001</v>
      </c>
    </row>
    <row r="99" spans="4:14" x14ac:dyDescent="0.35">
      <c r="D99">
        <v>89</v>
      </c>
      <c r="E99">
        <v>185951</v>
      </c>
      <c r="F99">
        <f>IF(tst.2!E96&lt;tst.3!$F$8,tst.3!$F$8,IF(tst.2!E96&gt;tst.3!$F$7,tst.3!$F$7,tst.2!E96))</f>
        <v>20</v>
      </c>
      <c r="G99">
        <v>1</v>
      </c>
      <c r="H99">
        <v>1</v>
      </c>
      <c r="I99">
        <v>3</v>
      </c>
      <c r="J99">
        <v>1</v>
      </c>
      <c r="K99">
        <v>0</v>
      </c>
      <c r="L99">
        <v>11</v>
      </c>
      <c r="M99">
        <v>1</v>
      </c>
      <c r="N99">
        <f>IF(tst.2!M96&lt;tst.3!$N$8,tst.3!$N$8,IF(tst.2!M96&gt;tst.3!$N$7,tst.3!$N$7,tst.2!M96))</f>
        <v>251.99604880000001</v>
      </c>
    </row>
    <row r="100" spans="4:14" x14ac:dyDescent="0.35">
      <c r="D100">
        <v>90</v>
      </c>
      <c r="E100">
        <v>129014</v>
      </c>
      <c r="F100">
        <f>IF(tst.2!E97&lt;tst.3!$F$8,tst.3!$F$8,IF(tst.2!E97&gt;tst.3!$F$7,tst.3!$F$7,tst.2!E97))</f>
        <v>29</v>
      </c>
      <c r="G100">
        <v>11</v>
      </c>
      <c r="H100">
        <v>11</v>
      </c>
      <c r="I100">
        <v>3</v>
      </c>
      <c r="J100">
        <v>0</v>
      </c>
      <c r="K100">
        <v>1</v>
      </c>
      <c r="L100">
        <v>6</v>
      </c>
      <c r="M100">
        <v>1</v>
      </c>
      <c r="N100">
        <f>IF(tst.2!M97&lt;tst.3!$N$8,tst.3!$N$8,IF(tst.2!M97&gt;tst.3!$N$7,tst.3!$N$7,tst.2!M97))</f>
        <v>346.10086419999999</v>
      </c>
    </row>
    <row r="101" spans="4:14" x14ac:dyDescent="0.35">
      <c r="D101">
        <v>91</v>
      </c>
      <c r="E101">
        <v>102379</v>
      </c>
      <c r="F101">
        <f>IF(tst.2!E98&lt;tst.3!$F$8,tst.3!$F$8,IF(tst.2!E98&gt;tst.3!$F$7,tst.3!$F$7,tst.2!E98))</f>
        <v>43</v>
      </c>
      <c r="G101">
        <v>23</v>
      </c>
      <c r="H101">
        <v>23</v>
      </c>
      <c r="I101">
        <v>3</v>
      </c>
      <c r="J101">
        <v>1</v>
      </c>
      <c r="K101">
        <v>0</v>
      </c>
      <c r="L101">
        <v>13</v>
      </c>
      <c r="M101">
        <v>1</v>
      </c>
      <c r="N101">
        <f>IF(tst.2!M98&lt;tst.3!$N$8,tst.3!$N$8,IF(tst.2!M98&gt;tst.3!$N$7,tst.3!$N$7,tst.2!M98))</f>
        <v>282.93214920000003</v>
      </c>
    </row>
    <row r="102" spans="4:14" x14ac:dyDescent="0.35">
      <c r="D102">
        <v>92</v>
      </c>
      <c r="E102">
        <v>153422</v>
      </c>
      <c r="F102">
        <f>IF(tst.2!E99&lt;tst.3!$F$8,tst.3!$F$8,IF(tst.2!E99&gt;tst.3!$F$7,tst.3!$F$7,tst.2!E99))</f>
        <v>63</v>
      </c>
      <c r="G102">
        <v>43</v>
      </c>
      <c r="H102">
        <v>43</v>
      </c>
      <c r="I102">
        <v>3</v>
      </c>
      <c r="J102">
        <v>0</v>
      </c>
      <c r="K102">
        <v>1</v>
      </c>
      <c r="L102">
        <v>11</v>
      </c>
      <c r="M102">
        <v>1</v>
      </c>
      <c r="N102">
        <f>IF(tst.2!M99&lt;tst.3!$N$8,tst.3!$N$8,IF(tst.2!M99&gt;tst.3!$N$7,tst.3!$N$7,tst.2!M99))</f>
        <v>272.67650579999997</v>
      </c>
    </row>
    <row r="103" spans="4:14" x14ac:dyDescent="0.35">
      <c r="D103">
        <v>93</v>
      </c>
      <c r="E103">
        <v>178088</v>
      </c>
      <c r="F103">
        <f>IF(tst.2!E100&lt;tst.3!$F$8,tst.3!$F$8,IF(tst.2!E100&gt;tst.3!$F$7,tst.3!$F$7,tst.2!E100))</f>
        <v>20</v>
      </c>
      <c r="G103">
        <v>2</v>
      </c>
      <c r="H103">
        <v>2</v>
      </c>
      <c r="I103">
        <v>3</v>
      </c>
      <c r="J103">
        <v>0</v>
      </c>
      <c r="K103">
        <v>1</v>
      </c>
      <c r="L103">
        <v>9</v>
      </c>
      <c r="M103">
        <v>1</v>
      </c>
      <c r="N103">
        <f>IF(tst.2!M100&lt;tst.3!$N$8,tst.3!$N$8,IF(tst.2!M100&gt;tst.3!$N$7,tst.3!$N$7,tst.2!M100))</f>
        <v>448.03701610000002</v>
      </c>
    </row>
    <row r="104" spans="4:14" x14ac:dyDescent="0.35">
      <c r="D104">
        <v>94</v>
      </c>
      <c r="E104">
        <v>171431</v>
      </c>
      <c r="F104">
        <f>IF(tst.2!E101&lt;tst.3!$F$8,tst.3!$F$8,IF(tst.2!E101&gt;tst.3!$F$7,tst.3!$F$7,tst.2!E101))</f>
        <v>48</v>
      </c>
      <c r="G104">
        <v>26.569324503934521</v>
      </c>
      <c r="I104">
        <v>1</v>
      </c>
      <c r="J104">
        <v>1</v>
      </c>
      <c r="K104">
        <v>1</v>
      </c>
      <c r="L104">
        <v>9</v>
      </c>
      <c r="M104">
        <v>1</v>
      </c>
      <c r="N104">
        <f>IF(tst.2!M101&lt;tst.3!$N$8,tst.3!$N$8,IF(tst.2!M101&gt;tst.3!$N$7,tst.3!$N$7,tst.2!M101))</f>
        <v>461.7150312</v>
      </c>
    </row>
    <row r="105" spans="4:14" x14ac:dyDescent="0.35">
      <c r="D105">
        <v>95</v>
      </c>
      <c r="E105">
        <v>149862</v>
      </c>
      <c r="F105">
        <f>IF(tst.2!E102&lt;tst.3!$F$8,tst.3!$F$8,IF(tst.2!E102&gt;tst.3!$F$7,tst.3!$F$7,tst.2!E102))</f>
        <v>45</v>
      </c>
      <c r="G105">
        <v>27</v>
      </c>
      <c r="H105">
        <v>27</v>
      </c>
      <c r="I105">
        <v>3</v>
      </c>
      <c r="J105">
        <v>0</v>
      </c>
      <c r="K105">
        <v>1</v>
      </c>
      <c r="L105">
        <v>8</v>
      </c>
      <c r="M105">
        <v>1</v>
      </c>
      <c r="N105">
        <f>IF(tst.2!M102&lt;tst.3!$N$8,tst.3!$N$8,IF(tst.2!M102&gt;tst.3!$N$7,tst.3!$N$7,tst.2!M102))</f>
        <v>395.68710170000003</v>
      </c>
    </row>
    <row r="106" spans="4:14" x14ac:dyDescent="0.35">
      <c r="D106">
        <v>96</v>
      </c>
      <c r="E106">
        <v>174155</v>
      </c>
      <c r="F106">
        <f>IF(tst.2!E103&lt;tst.3!$F$8,tst.3!$F$8,IF(tst.2!E103&gt;tst.3!$F$7,tst.3!$F$7,tst.2!E103))</f>
        <v>59</v>
      </c>
      <c r="G106">
        <v>41</v>
      </c>
      <c r="H106">
        <v>41</v>
      </c>
      <c r="I106">
        <v>4</v>
      </c>
      <c r="J106">
        <v>0</v>
      </c>
      <c r="K106">
        <v>1</v>
      </c>
      <c r="L106">
        <v>10</v>
      </c>
      <c r="M106">
        <v>1</v>
      </c>
      <c r="N106">
        <f>IF(tst.2!M103&lt;tst.3!$N$8,tst.3!$N$8,IF(tst.2!M103&gt;tst.3!$N$7,tst.3!$N$7,tst.2!M103))</f>
        <v>446.88314550000001</v>
      </c>
    </row>
    <row r="107" spans="4:14" x14ac:dyDescent="0.35">
      <c r="D107">
        <v>97</v>
      </c>
      <c r="E107">
        <v>167179</v>
      </c>
      <c r="F107">
        <f>IF(tst.2!E104&lt;tst.3!$F$8,tst.3!$F$8,IF(tst.2!E104&gt;tst.3!$F$7,tst.3!$F$7,tst.2!E104))</f>
        <v>29</v>
      </c>
      <c r="G107">
        <v>8</v>
      </c>
      <c r="H107">
        <v>8</v>
      </c>
      <c r="I107">
        <v>3</v>
      </c>
      <c r="J107">
        <v>0</v>
      </c>
      <c r="K107">
        <v>0</v>
      </c>
      <c r="L107">
        <v>6</v>
      </c>
      <c r="M107">
        <v>1</v>
      </c>
      <c r="N107">
        <f>IF(tst.2!M104&lt;tst.3!$N$8,tst.3!$N$8,IF(tst.2!M104&gt;tst.3!$N$7,tst.3!$N$7,tst.2!M104))</f>
        <v>289.93554640000002</v>
      </c>
    </row>
    <row r="108" spans="4:14" x14ac:dyDescent="0.35">
      <c r="D108">
        <v>98</v>
      </c>
      <c r="E108">
        <v>104772</v>
      </c>
      <c r="F108">
        <f>IF(tst.2!E105&lt;tst.3!$F$8,tst.3!$F$8,IF(tst.2!E105&gt;tst.3!$F$7,tst.3!$F$7,tst.2!E105))</f>
        <v>1</v>
      </c>
      <c r="G108">
        <v>-1.3469376509673046</v>
      </c>
      <c r="I108">
        <v>2</v>
      </c>
      <c r="J108">
        <v>1</v>
      </c>
      <c r="K108">
        <v>1</v>
      </c>
      <c r="L108">
        <v>13</v>
      </c>
      <c r="M108">
        <v>0</v>
      </c>
      <c r="N108">
        <f>IF(tst.2!M105&lt;tst.3!$N$8,tst.3!$N$8,IF(tst.2!M105&gt;tst.3!$N$7,tst.3!$N$7,tst.2!M105))</f>
        <v>518.46137439999995</v>
      </c>
    </row>
    <row r="109" spans="4:14" x14ac:dyDescent="0.35">
      <c r="D109">
        <v>99</v>
      </c>
      <c r="E109">
        <v>187420</v>
      </c>
      <c r="F109">
        <f>IF(tst.2!E106&lt;tst.3!$F$8,tst.3!$F$8,IF(tst.2!E106&gt;tst.3!$F$7,tst.3!$F$7,tst.2!E106))</f>
        <v>36</v>
      </c>
      <c r="G109">
        <v>15</v>
      </c>
      <c r="H109">
        <v>15</v>
      </c>
      <c r="I109">
        <v>2</v>
      </c>
      <c r="J109">
        <v>0</v>
      </c>
      <c r="K109">
        <v>0</v>
      </c>
      <c r="L109">
        <v>9</v>
      </c>
      <c r="M109">
        <v>1</v>
      </c>
      <c r="N109">
        <f>IF(tst.2!M106&lt;tst.3!$N$8,tst.3!$N$8,IF(tst.2!M106&gt;tst.3!$N$7,tst.3!$N$7,tst.2!M106))</f>
        <v>315.48630070000002</v>
      </c>
    </row>
    <row r="110" spans="4:14" x14ac:dyDescent="0.35">
      <c r="D110">
        <v>100</v>
      </c>
      <c r="E110">
        <v>194192</v>
      </c>
      <c r="F110">
        <f>IF(tst.2!E107&lt;tst.3!$F$8,tst.3!$F$8,IF(tst.2!E107&gt;tst.3!$F$7,tst.3!$F$7,tst.2!E107))</f>
        <v>68</v>
      </c>
      <c r="G110">
        <v>50</v>
      </c>
      <c r="H110">
        <v>50</v>
      </c>
      <c r="I110">
        <v>4</v>
      </c>
      <c r="J110">
        <v>0</v>
      </c>
      <c r="K110">
        <v>1</v>
      </c>
      <c r="L110">
        <v>12</v>
      </c>
      <c r="M110">
        <v>1</v>
      </c>
      <c r="N110">
        <f>IF(tst.2!M107&lt;tst.3!$N$8,tst.3!$N$8,IF(tst.2!M107&gt;tst.3!$N$7,tst.3!$N$7,tst.2!M107))</f>
        <v>133.00787840000001</v>
      </c>
    </row>
    <row r="111" spans="4:14" x14ac:dyDescent="0.35">
      <c r="D111">
        <v>101</v>
      </c>
      <c r="E111">
        <v>132327</v>
      </c>
      <c r="F111">
        <f>IF(tst.2!E108&lt;tst.3!$F$8,tst.3!$F$8,IF(tst.2!E108&gt;tst.3!$F$7,tst.3!$F$7,tst.2!E108))</f>
        <v>37</v>
      </c>
      <c r="G111">
        <v>16</v>
      </c>
      <c r="H111">
        <v>16</v>
      </c>
      <c r="I111">
        <v>2</v>
      </c>
      <c r="J111">
        <v>0</v>
      </c>
      <c r="K111">
        <v>1</v>
      </c>
      <c r="L111">
        <v>1</v>
      </c>
      <c r="M111">
        <v>0</v>
      </c>
      <c r="N111">
        <f>IF(tst.2!M108&lt;tst.3!$N$8,tst.3!$N$8,IF(tst.2!M108&gt;tst.3!$N$7,tst.3!$N$7,tst.2!M108))</f>
        <v>662.56057329999999</v>
      </c>
    </row>
    <row r="112" spans="4:14" x14ac:dyDescent="0.35">
      <c r="D112">
        <v>102</v>
      </c>
      <c r="E112">
        <v>152628</v>
      </c>
      <c r="F112">
        <f>IF(tst.2!E109&lt;tst.3!$F$8,tst.3!$F$8,IF(tst.2!E109&gt;tst.3!$F$7,tst.3!$F$7,tst.2!E109))</f>
        <v>63</v>
      </c>
      <c r="G112">
        <v>45</v>
      </c>
      <c r="H112">
        <v>45</v>
      </c>
      <c r="I112">
        <v>3</v>
      </c>
      <c r="J112">
        <v>1</v>
      </c>
      <c r="K112">
        <v>0</v>
      </c>
      <c r="L112">
        <v>15</v>
      </c>
      <c r="M112">
        <v>1</v>
      </c>
      <c r="N112">
        <f>IF(tst.2!M109&lt;tst.3!$N$8,tst.3!$N$8,IF(tst.2!M109&gt;tst.3!$N$7,tst.3!$N$7,tst.2!M109))</f>
        <v>31.748989891200001</v>
      </c>
    </row>
    <row r="113" spans="4:14" x14ac:dyDescent="0.35">
      <c r="D113">
        <v>103</v>
      </c>
      <c r="E113">
        <v>182664</v>
      </c>
      <c r="F113">
        <f>IF(tst.2!E110&lt;tst.3!$F$8,tst.3!$F$8,IF(tst.2!E110&gt;tst.3!$F$7,tst.3!$F$7,tst.2!E110))</f>
        <v>61</v>
      </c>
      <c r="G113">
        <v>34.290843823375454</v>
      </c>
      <c r="I113">
        <v>3</v>
      </c>
      <c r="J113">
        <v>0</v>
      </c>
      <c r="K113">
        <v>1</v>
      </c>
      <c r="L113">
        <v>7</v>
      </c>
      <c r="M113">
        <v>1</v>
      </c>
      <c r="N113">
        <f>IF(tst.2!M110&lt;tst.3!$N$8,tst.3!$N$8,IF(tst.2!M110&gt;tst.3!$N$7,tst.3!$N$7,tst.2!M110))</f>
        <v>153.29836990000001</v>
      </c>
    </row>
    <row r="114" spans="4:14" x14ac:dyDescent="0.35">
      <c r="D114">
        <v>104</v>
      </c>
      <c r="E114">
        <v>114333</v>
      </c>
      <c r="F114">
        <f>IF(tst.2!E111&lt;tst.3!$F$8,tst.3!$F$8,IF(tst.2!E111&gt;tst.3!$F$7,tst.3!$F$7,tst.2!E111))</f>
        <v>65</v>
      </c>
      <c r="G114">
        <v>44</v>
      </c>
      <c r="H114">
        <v>44</v>
      </c>
      <c r="I114">
        <v>3</v>
      </c>
      <c r="J114">
        <v>0</v>
      </c>
      <c r="K114">
        <v>1</v>
      </c>
      <c r="L114">
        <v>6</v>
      </c>
      <c r="M114">
        <v>1</v>
      </c>
      <c r="N114">
        <f>IF(tst.2!M111&lt;tst.3!$N$8,tst.3!$N$8,IF(tst.2!M111&gt;tst.3!$N$7,tst.3!$N$7,tst.2!M111))</f>
        <v>323.68839889999998</v>
      </c>
    </row>
    <row r="115" spans="4:14" x14ac:dyDescent="0.35">
      <c r="D115">
        <v>105</v>
      </c>
      <c r="E115">
        <v>122049</v>
      </c>
      <c r="F115">
        <f>IF(tst.2!E112&lt;tst.3!$F$8,tst.3!$F$8,IF(tst.2!E112&gt;tst.3!$F$7,tst.3!$F$7,tst.2!E112))</f>
        <v>24</v>
      </c>
      <c r="G115">
        <v>5</v>
      </c>
      <c r="H115">
        <v>5</v>
      </c>
      <c r="I115">
        <v>2</v>
      </c>
      <c r="J115">
        <v>1</v>
      </c>
      <c r="K115">
        <v>1</v>
      </c>
      <c r="L115">
        <v>12</v>
      </c>
      <c r="M115">
        <v>1</v>
      </c>
      <c r="N115">
        <f>IF(tst.2!M112&lt;tst.3!$N$8,tst.3!$N$8,IF(tst.2!M112&gt;tst.3!$N$7,tst.3!$N$7,tst.2!M112))</f>
        <v>426.34588869999999</v>
      </c>
    </row>
    <row r="116" spans="4:14" x14ac:dyDescent="0.35">
      <c r="D116">
        <v>106</v>
      </c>
      <c r="E116">
        <v>102871</v>
      </c>
      <c r="F116">
        <f>IF(tst.2!E113&lt;tst.3!$F$8,tst.3!$F$8,IF(tst.2!E113&gt;tst.3!$F$7,tst.3!$F$7,tst.2!E113))</f>
        <v>61</v>
      </c>
      <c r="G116">
        <v>42</v>
      </c>
      <c r="H116">
        <v>42</v>
      </c>
      <c r="I116">
        <v>4</v>
      </c>
      <c r="J116">
        <v>0</v>
      </c>
      <c r="K116">
        <v>0</v>
      </c>
      <c r="L116">
        <v>7</v>
      </c>
      <c r="M116">
        <v>1</v>
      </c>
      <c r="N116">
        <f>IF(tst.2!M113&lt;tst.3!$N$8,tst.3!$N$8,IF(tst.2!M113&gt;tst.3!$N$7,tst.3!$N$7,tst.2!M113))</f>
        <v>168.95450030000001</v>
      </c>
    </row>
    <row r="117" spans="4:14" x14ac:dyDescent="0.35">
      <c r="D117">
        <v>107</v>
      </c>
      <c r="E117">
        <v>142747</v>
      </c>
      <c r="F117">
        <f>IF(tst.2!E114&lt;tst.3!$F$8,tst.3!$F$8,IF(tst.2!E114&gt;tst.3!$F$7,tst.3!$F$7,tst.2!E114))</f>
        <v>45</v>
      </c>
      <c r="G117">
        <v>26</v>
      </c>
      <c r="H117">
        <v>26</v>
      </c>
      <c r="I117">
        <v>2</v>
      </c>
      <c r="J117">
        <v>0</v>
      </c>
      <c r="K117">
        <v>0</v>
      </c>
      <c r="L117">
        <v>7</v>
      </c>
      <c r="M117">
        <v>1</v>
      </c>
      <c r="N117">
        <f>IF(tst.2!M114&lt;tst.3!$N$8,tst.3!$N$8,IF(tst.2!M114&gt;tst.3!$N$7,tst.3!$N$7,tst.2!M114))</f>
        <v>308.4056167</v>
      </c>
    </row>
    <row r="118" spans="4:14" x14ac:dyDescent="0.35">
      <c r="D118">
        <v>108</v>
      </c>
      <c r="E118">
        <v>135782</v>
      </c>
      <c r="F118">
        <f>IF(tst.2!E115&lt;tst.3!$F$8,tst.3!$F$8,IF(tst.2!E115&gt;tst.3!$F$7,tst.3!$F$7,tst.2!E115))</f>
        <v>66</v>
      </c>
      <c r="G118">
        <v>37.260658946237342</v>
      </c>
      <c r="I118">
        <v>2</v>
      </c>
      <c r="J118">
        <v>1</v>
      </c>
      <c r="K118">
        <v>1</v>
      </c>
      <c r="L118">
        <v>15</v>
      </c>
      <c r="M118">
        <v>1</v>
      </c>
      <c r="N118">
        <f>IF(tst.2!M115&lt;tst.3!$N$8,tst.3!$N$8,IF(tst.2!M115&gt;tst.3!$N$7,tst.3!$N$7,tst.2!M115))</f>
        <v>31.748989891200001</v>
      </c>
    </row>
    <row r="119" spans="4:14" x14ac:dyDescent="0.35">
      <c r="D119">
        <v>109</v>
      </c>
      <c r="E119">
        <v>122908</v>
      </c>
      <c r="F119">
        <f>IF(tst.2!E116&lt;tst.3!$F$8,tst.3!$F$8,IF(tst.2!E116&gt;tst.3!$F$7,tst.3!$F$7,tst.2!E116))</f>
        <v>34</v>
      </c>
      <c r="G119">
        <v>14</v>
      </c>
      <c r="H119">
        <v>14</v>
      </c>
      <c r="I119">
        <v>2</v>
      </c>
      <c r="J119">
        <v>1</v>
      </c>
      <c r="K119">
        <v>1</v>
      </c>
      <c r="L119">
        <v>2</v>
      </c>
      <c r="M119">
        <v>0</v>
      </c>
      <c r="N119">
        <f>IF(tst.2!M116&lt;tst.3!$N$8,tst.3!$N$8,IF(tst.2!M116&gt;tst.3!$N$7,tst.3!$N$7,tst.2!M116))</f>
        <v>762.19413329999998</v>
      </c>
    </row>
    <row r="120" spans="4:14" x14ac:dyDescent="0.35">
      <c r="D120">
        <v>110</v>
      </c>
      <c r="E120">
        <v>147581</v>
      </c>
      <c r="F120">
        <f>IF(tst.2!E117&lt;tst.3!$F$8,tst.3!$F$8,IF(tst.2!E117&gt;tst.3!$F$7,tst.3!$F$7,tst.2!E117))</f>
        <v>60</v>
      </c>
      <c r="G120">
        <v>42</v>
      </c>
      <c r="H120">
        <v>42</v>
      </c>
      <c r="I120">
        <v>1</v>
      </c>
      <c r="J120">
        <v>0</v>
      </c>
      <c r="K120">
        <v>1</v>
      </c>
      <c r="L120">
        <v>8</v>
      </c>
      <c r="M120">
        <v>1</v>
      </c>
      <c r="N120">
        <f>IF(tst.2!M117&lt;tst.3!$N$8,tst.3!$N$8,IF(tst.2!M117&gt;tst.3!$N$7,tst.3!$N$7,tst.2!M117))</f>
        <v>240.6219433</v>
      </c>
    </row>
    <row r="121" spans="4:14" x14ac:dyDescent="0.35">
      <c r="D121">
        <v>111</v>
      </c>
      <c r="E121">
        <v>124356</v>
      </c>
      <c r="F121">
        <f>IF(tst.2!E118&lt;tst.3!$F$8,tst.3!$F$8,IF(tst.2!E118&gt;tst.3!$F$7,tst.3!$F$7,tst.2!E118))</f>
        <v>55</v>
      </c>
      <c r="G121">
        <v>38</v>
      </c>
      <c r="H121">
        <v>38</v>
      </c>
      <c r="I121">
        <v>1</v>
      </c>
      <c r="J121">
        <v>1</v>
      </c>
      <c r="K121">
        <v>1</v>
      </c>
      <c r="L121">
        <v>6</v>
      </c>
      <c r="M121">
        <v>1</v>
      </c>
      <c r="N121">
        <f>IF(tst.2!M118&lt;tst.3!$N$8,tst.3!$N$8,IF(tst.2!M118&gt;tst.3!$N$7,tst.3!$N$7,tst.2!M118))</f>
        <v>442.83947690000002</v>
      </c>
    </row>
    <row r="122" spans="4:14" x14ac:dyDescent="0.35">
      <c r="D122">
        <v>112</v>
      </c>
      <c r="E122">
        <v>102116</v>
      </c>
      <c r="F122">
        <f>IF(tst.2!E119&lt;tst.3!$F$8,tst.3!$F$8,IF(tst.2!E119&gt;tst.3!$F$7,tst.3!$F$7,tst.2!E119))</f>
        <v>24</v>
      </c>
      <c r="G122">
        <v>6</v>
      </c>
      <c r="H122">
        <v>6</v>
      </c>
      <c r="I122">
        <v>3</v>
      </c>
      <c r="J122">
        <v>0</v>
      </c>
      <c r="K122">
        <v>1</v>
      </c>
      <c r="L122">
        <v>14</v>
      </c>
      <c r="M122">
        <v>1</v>
      </c>
      <c r="N122">
        <f>IF(tst.2!M119&lt;tst.3!$N$8,tst.3!$N$8,IF(tst.2!M119&gt;tst.3!$N$7,tst.3!$N$7,tst.2!M119))</f>
        <v>398.34668370000003</v>
      </c>
    </row>
    <row r="123" spans="4:14" x14ac:dyDescent="0.35">
      <c r="D123">
        <v>113</v>
      </c>
      <c r="E123">
        <v>170556</v>
      </c>
      <c r="F123">
        <f>IF(tst.2!E120&lt;tst.3!$F$8,tst.3!$F$8,IF(tst.2!E120&gt;tst.3!$F$7,tst.3!$F$7,tst.2!E120))</f>
        <v>22</v>
      </c>
      <c r="G123">
        <v>3</v>
      </c>
      <c r="H123">
        <v>3</v>
      </c>
      <c r="I123">
        <v>2</v>
      </c>
      <c r="J123">
        <v>1</v>
      </c>
      <c r="K123">
        <v>0</v>
      </c>
      <c r="L123">
        <v>15</v>
      </c>
      <c r="M123">
        <v>1</v>
      </c>
      <c r="N123">
        <f>IF(tst.2!M120&lt;tst.3!$N$8,tst.3!$N$8,IF(tst.2!M120&gt;tst.3!$N$7,tst.3!$N$7,tst.2!M120))</f>
        <v>230.17032879999999</v>
      </c>
    </row>
    <row r="124" spans="4:14" x14ac:dyDescent="0.35">
      <c r="D124">
        <v>114</v>
      </c>
      <c r="E124">
        <v>196341</v>
      </c>
      <c r="F124">
        <f>IF(tst.2!E121&lt;tst.3!$F$8,tst.3!$F$8,IF(tst.2!E121&gt;tst.3!$F$7,tst.3!$F$7,tst.2!E121))</f>
        <v>27</v>
      </c>
      <c r="G124">
        <v>8</v>
      </c>
      <c r="H124">
        <v>8</v>
      </c>
      <c r="I124">
        <v>3</v>
      </c>
      <c r="J124">
        <v>1</v>
      </c>
      <c r="K124">
        <v>0</v>
      </c>
      <c r="L124">
        <v>5</v>
      </c>
      <c r="M124">
        <v>1</v>
      </c>
      <c r="N124">
        <f>IF(tst.2!M121&lt;tst.3!$N$8,tst.3!$N$8,IF(tst.2!M121&gt;tst.3!$N$7,tst.3!$N$7,tst.2!M121))</f>
        <v>452.8524893</v>
      </c>
    </row>
    <row r="125" spans="4:14" x14ac:dyDescent="0.35">
      <c r="D125">
        <v>115</v>
      </c>
      <c r="E125">
        <v>194942</v>
      </c>
      <c r="F125">
        <f>IF(tst.2!E122&lt;tst.3!$F$8,tst.3!$F$8,IF(tst.2!E122&gt;tst.3!$F$7,tst.3!$F$7,tst.2!E122))</f>
        <v>25</v>
      </c>
      <c r="G125">
        <v>7</v>
      </c>
      <c r="H125">
        <v>7</v>
      </c>
      <c r="I125">
        <v>3</v>
      </c>
      <c r="J125">
        <v>1</v>
      </c>
      <c r="K125">
        <v>1</v>
      </c>
      <c r="L125">
        <v>15</v>
      </c>
      <c r="M125">
        <v>0</v>
      </c>
      <c r="N125">
        <f>IF(tst.2!M122&lt;tst.3!$N$8,tst.3!$N$8,IF(tst.2!M122&gt;tst.3!$N$7,tst.3!$N$7,tst.2!M122))</f>
        <v>802.93777820000003</v>
      </c>
    </row>
    <row r="126" spans="4:14" x14ac:dyDescent="0.35">
      <c r="D126">
        <v>116</v>
      </c>
      <c r="E126">
        <v>134731</v>
      </c>
      <c r="F126">
        <f>IF(tst.2!E123&lt;tst.3!$F$8,tst.3!$F$8,IF(tst.2!E123&gt;tst.3!$F$7,tst.3!$F$7,tst.2!E123))</f>
        <v>63</v>
      </c>
      <c r="G126">
        <v>43</v>
      </c>
      <c r="H126">
        <v>43</v>
      </c>
      <c r="I126">
        <v>3</v>
      </c>
      <c r="J126">
        <v>1</v>
      </c>
      <c r="K126">
        <v>1</v>
      </c>
      <c r="L126">
        <v>14</v>
      </c>
      <c r="M126">
        <v>1</v>
      </c>
      <c r="N126">
        <f>IF(tst.2!M123&lt;tst.3!$N$8,tst.3!$N$8,IF(tst.2!M123&gt;tst.3!$N$7,tst.3!$N$7,tst.2!M123))</f>
        <v>200.34853129999999</v>
      </c>
    </row>
    <row r="127" spans="4:14" x14ac:dyDescent="0.35">
      <c r="D127">
        <v>117</v>
      </c>
      <c r="E127">
        <v>159198</v>
      </c>
      <c r="F127">
        <f>IF(tst.2!E124&lt;tst.3!$F$8,tst.3!$F$8,IF(tst.2!E124&gt;tst.3!$F$7,tst.3!$F$7,tst.2!E124))</f>
        <v>67</v>
      </c>
      <c r="G127">
        <v>49</v>
      </c>
      <c r="H127">
        <v>49</v>
      </c>
      <c r="I127">
        <v>3</v>
      </c>
      <c r="J127">
        <v>0</v>
      </c>
      <c r="K127">
        <v>1</v>
      </c>
      <c r="L127">
        <v>5</v>
      </c>
      <c r="M127">
        <v>1</v>
      </c>
      <c r="N127">
        <f>IF(tst.2!M124&lt;tst.3!$N$8,tst.3!$N$8,IF(tst.2!M124&gt;tst.3!$N$7,tst.3!$N$7,tst.2!M124))</f>
        <v>224.02129740000001</v>
      </c>
    </row>
    <row r="128" spans="4:14" x14ac:dyDescent="0.35">
      <c r="D128">
        <v>118</v>
      </c>
      <c r="E128">
        <v>140129</v>
      </c>
      <c r="F128">
        <f>IF(tst.2!E125&lt;tst.3!$F$8,tst.3!$F$8,IF(tst.2!E125&gt;tst.3!$F$7,tst.3!$F$7,tst.2!E125))</f>
        <v>22</v>
      </c>
      <c r="G128">
        <v>4</v>
      </c>
      <c r="H128">
        <v>4</v>
      </c>
      <c r="I128">
        <v>1</v>
      </c>
      <c r="J128">
        <v>0</v>
      </c>
      <c r="K128">
        <v>1</v>
      </c>
      <c r="L128">
        <v>13</v>
      </c>
      <c r="M128">
        <v>1</v>
      </c>
      <c r="N128">
        <f>IF(tst.2!M125&lt;tst.3!$N$8,tst.3!$N$8,IF(tst.2!M125&gt;tst.3!$N$7,tst.3!$N$7,tst.2!M125))</f>
        <v>405.64840049999998</v>
      </c>
    </row>
    <row r="129" spans="4:14" x14ac:dyDescent="0.35">
      <c r="D129">
        <v>119</v>
      </c>
      <c r="E129">
        <v>183958</v>
      </c>
      <c r="F129">
        <f>IF(tst.2!E126&lt;tst.3!$F$8,tst.3!$F$8,IF(tst.2!E126&gt;tst.3!$F$7,tst.3!$F$7,tst.2!E126))</f>
        <v>60</v>
      </c>
      <c r="G129">
        <v>39</v>
      </c>
      <c r="H129">
        <v>39</v>
      </c>
      <c r="I129">
        <v>4</v>
      </c>
      <c r="J129">
        <v>0</v>
      </c>
      <c r="K129">
        <v>0</v>
      </c>
      <c r="L129">
        <v>8</v>
      </c>
      <c r="M129">
        <v>1</v>
      </c>
      <c r="N129">
        <f>IF(tst.2!M126&lt;tst.3!$N$8,tst.3!$N$8,IF(tst.2!M126&gt;tst.3!$N$7,tst.3!$N$7,tst.2!M126))</f>
        <v>281.47175120000003</v>
      </c>
    </row>
    <row r="130" spans="4:14" x14ac:dyDescent="0.35">
      <c r="D130">
        <v>120</v>
      </c>
      <c r="E130">
        <v>180779</v>
      </c>
      <c r="F130">
        <f>IF(tst.2!E127&lt;tst.3!$F$8,tst.3!$F$8,IF(tst.2!E127&gt;tst.3!$F$7,tst.3!$F$7,tst.2!E127))</f>
        <v>44</v>
      </c>
      <c r="G130">
        <v>24</v>
      </c>
      <c r="H130">
        <v>24</v>
      </c>
      <c r="I130">
        <v>4</v>
      </c>
      <c r="J130">
        <v>0</v>
      </c>
      <c r="K130">
        <v>0</v>
      </c>
      <c r="L130">
        <v>9</v>
      </c>
      <c r="M130">
        <v>1</v>
      </c>
      <c r="N130">
        <f>IF(tst.2!M127&lt;tst.3!$N$8,tst.3!$N$8,IF(tst.2!M127&gt;tst.3!$N$7,tst.3!$N$7,tst.2!M127))</f>
        <v>360.51378999999997</v>
      </c>
    </row>
    <row r="131" spans="4:14" x14ac:dyDescent="0.35">
      <c r="D131">
        <v>121</v>
      </c>
      <c r="E131">
        <v>142908</v>
      </c>
      <c r="F131">
        <f>IF(tst.2!E128&lt;tst.3!$F$8,tst.3!$F$8,IF(tst.2!E128&gt;tst.3!$F$7,tst.3!$F$7,tst.2!E128))</f>
        <v>55</v>
      </c>
      <c r="G131">
        <v>30.727065675941173</v>
      </c>
      <c r="I131">
        <v>3</v>
      </c>
      <c r="J131">
        <v>1</v>
      </c>
      <c r="K131">
        <v>0</v>
      </c>
      <c r="L131">
        <v>4</v>
      </c>
      <c r="M131">
        <v>1</v>
      </c>
      <c r="N131">
        <f>IF(tst.2!M128&lt;tst.3!$N$8,tst.3!$N$8,IF(tst.2!M128&gt;tst.3!$N$7,tst.3!$N$7,tst.2!M128))</f>
        <v>358.54103459999999</v>
      </c>
    </row>
    <row r="132" spans="4:14" x14ac:dyDescent="0.35">
      <c r="D132">
        <v>122</v>
      </c>
      <c r="E132">
        <v>185083</v>
      </c>
      <c r="F132">
        <f>IF(tst.2!E129&lt;tst.3!$F$8,tst.3!$F$8,IF(tst.2!E129&gt;tst.3!$F$7,tst.3!$F$7,tst.2!E129))</f>
        <v>43</v>
      </c>
      <c r="G132">
        <v>25</v>
      </c>
      <c r="H132">
        <v>25</v>
      </c>
      <c r="I132">
        <v>1</v>
      </c>
      <c r="J132">
        <v>0</v>
      </c>
      <c r="K132">
        <v>0</v>
      </c>
      <c r="L132">
        <v>9</v>
      </c>
      <c r="M132">
        <v>1</v>
      </c>
      <c r="N132">
        <f>IF(tst.2!M129&lt;tst.3!$N$8,tst.3!$N$8,IF(tst.2!M129&gt;tst.3!$N$7,tst.3!$N$7,tst.2!M129))</f>
        <v>287.52382840000001</v>
      </c>
    </row>
    <row r="133" spans="4:14" x14ac:dyDescent="0.35">
      <c r="D133">
        <v>123</v>
      </c>
      <c r="E133">
        <v>128217</v>
      </c>
      <c r="F133">
        <f>IF(tst.2!E130&lt;tst.3!$F$8,tst.3!$F$8,IF(tst.2!E130&gt;tst.3!$F$7,tst.3!$F$7,tst.2!E130))</f>
        <v>67</v>
      </c>
      <c r="G133">
        <v>49</v>
      </c>
      <c r="H133">
        <v>49</v>
      </c>
      <c r="I133">
        <v>3</v>
      </c>
      <c r="J133">
        <v>0</v>
      </c>
      <c r="K133">
        <v>0</v>
      </c>
      <c r="L133">
        <v>0</v>
      </c>
      <c r="M133">
        <v>1</v>
      </c>
      <c r="N133">
        <f>IF(tst.2!M130&lt;tst.3!$N$8,tst.3!$N$8,IF(tst.2!M130&gt;tst.3!$N$7,tst.3!$N$7,tst.2!M130))</f>
        <v>495.67868279999999</v>
      </c>
    </row>
    <row r="134" spans="4:14" x14ac:dyDescent="0.35">
      <c r="D134">
        <v>124</v>
      </c>
      <c r="E134">
        <v>108024</v>
      </c>
      <c r="F134">
        <f>IF(tst.2!E131&lt;tst.3!$F$8,tst.3!$F$8,IF(tst.2!E131&gt;tst.3!$F$7,tst.3!$F$7,tst.2!E131))</f>
        <v>50</v>
      </c>
      <c r="G134">
        <v>29</v>
      </c>
      <c r="H134">
        <v>29</v>
      </c>
      <c r="I134">
        <v>3</v>
      </c>
      <c r="J134">
        <v>1</v>
      </c>
      <c r="K134">
        <v>0</v>
      </c>
      <c r="L134">
        <v>15</v>
      </c>
      <c r="M134">
        <v>1</v>
      </c>
      <c r="N134">
        <f>IF(tst.2!M131&lt;tst.3!$N$8,tst.3!$N$8,IF(tst.2!M131&gt;tst.3!$N$7,tst.3!$N$7,tst.2!M131))</f>
        <v>285.11483340000001</v>
      </c>
    </row>
    <row r="135" spans="4:14" x14ac:dyDescent="0.35">
      <c r="D135">
        <v>125</v>
      </c>
      <c r="E135">
        <v>133866</v>
      </c>
      <c r="F135">
        <f>IF(tst.2!E132&lt;tst.3!$F$8,tst.3!$F$8,IF(tst.2!E132&gt;tst.3!$F$7,tst.3!$F$7,tst.2!E132))</f>
        <v>51</v>
      </c>
      <c r="G135">
        <v>30</v>
      </c>
      <c r="H135">
        <v>30</v>
      </c>
      <c r="I135">
        <v>2</v>
      </c>
      <c r="J135">
        <v>0</v>
      </c>
      <c r="K135">
        <v>1</v>
      </c>
      <c r="L135">
        <v>3</v>
      </c>
      <c r="M135">
        <v>0</v>
      </c>
      <c r="N135">
        <f>IF(tst.2!M132&lt;tst.3!$N$8,tst.3!$N$8,IF(tst.2!M132&gt;tst.3!$N$7,tst.3!$N$7,tst.2!M132))</f>
        <v>701.73257820000003</v>
      </c>
    </row>
    <row r="136" spans="4:14" x14ac:dyDescent="0.35">
      <c r="D136">
        <v>126</v>
      </c>
      <c r="E136">
        <v>177338</v>
      </c>
      <c r="F136">
        <f>IF(tst.2!E133&lt;tst.3!$F$8,tst.3!$F$8,IF(tst.2!E133&gt;tst.3!$F$7,tst.3!$F$7,tst.2!E133))</f>
        <v>69</v>
      </c>
      <c r="G136">
        <v>51</v>
      </c>
      <c r="H136">
        <v>51</v>
      </c>
      <c r="I136">
        <v>2</v>
      </c>
      <c r="J136">
        <v>0</v>
      </c>
      <c r="K136">
        <v>1</v>
      </c>
      <c r="L136">
        <v>11</v>
      </c>
      <c r="M136">
        <v>1</v>
      </c>
      <c r="N136">
        <f>IF(tst.2!M133&lt;tst.3!$N$8,tst.3!$N$8,IF(tst.2!M133&gt;tst.3!$N$7,tst.3!$N$7,tst.2!M133))</f>
        <v>32.663845960000003</v>
      </c>
    </row>
    <row r="137" spans="4:14" x14ac:dyDescent="0.35">
      <c r="D137">
        <v>127</v>
      </c>
      <c r="E137">
        <v>111764</v>
      </c>
      <c r="F137">
        <f>IF(tst.2!E134&lt;tst.3!$F$8,tst.3!$F$8,IF(tst.2!E134&gt;tst.3!$F$7,tst.3!$F$7,tst.2!E134))</f>
        <v>52</v>
      </c>
      <c r="G137">
        <v>33</v>
      </c>
      <c r="H137">
        <v>33</v>
      </c>
      <c r="I137">
        <v>2</v>
      </c>
      <c r="J137">
        <v>0</v>
      </c>
      <c r="K137">
        <v>0</v>
      </c>
      <c r="L137">
        <v>8</v>
      </c>
      <c r="M137">
        <v>1</v>
      </c>
      <c r="N137">
        <f>IF(tst.2!M134&lt;tst.3!$N$8,tst.3!$N$8,IF(tst.2!M134&gt;tst.3!$N$7,tst.3!$N$7,tst.2!M134))</f>
        <v>301.96868499999999</v>
      </c>
    </row>
    <row r="138" spans="4:14" x14ac:dyDescent="0.35">
      <c r="D138">
        <v>128</v>
      </c>
      <c r="E138">
        <v>159778</v>
      </c>
      <c r="F138">
        <f>IF(tst.2!E135&lt;tst.3!$F$8,tst.3!$F$8,IF(tst.2!E135&gt;tst.3!$F$7,tst.3!$F$7,tst.2!E135))</f>
        <v>27</v>
      </c>
      <c r="G138">
        <v>10</v>
      </c>
      <c r="H138">
        <v>10</v>
      </c>
      <c r="I138">
        <v>3</v>
      </c>
      <c r="J138">
        <v>1</v>
      </c>
      <c r="K138">
        <v>0</v>
      </c>
      <c r="L138">
        <v>6</v>
      </c>
      <c r="M138">
        <v>1</v>
      </c>
      <c r="N138">
        <f>IF(tst.2!M135&lt;tst.3!$N$8,tst.3!$N$8,IF(tst.2!M135&gt;tst.3!$N$7,tst.3!$N$7,tst.2!M135))</f>
        <v>346.31346400000001</v>
      </c>
    </row>
    <row r="139" spans="4:14" x14ac:dyDescent="0.35">
      <c r="D139">
        <v>129</v>
      </c>
      <c r="E139">
        <v>197916</v>
      </c>
      <c r="F139">
        <f>IF(tst.2!E136&lt;tst.3!$F$8,tst.3!$F$8,IF(tst.2!E136&gt;tst.3!$F$7,tst.3!$F$7,tst.2!E136))</f>
        <v>28</v>
      </c>
      <c r="G139">
        <v>9</v>
      </c>
      <c r="H139">
        <v>9</v>
      </c>
      <c r="I139">
        <v>2</v>
      </c>
      <c r="J139">
        <v>0</v>
      </c>
      <c r="K139">
        <v>0</v>
      </c>
      <c r="L139">
        <v>15</v>
      </c>
      <c r="M139">
        <v>1</v>
      </c>
      <c r="N139">
        <f>IF(tst.2!M136&lt;tst.3!$N$8,tst.3!$N$8,IF(tst.2!M136&gt;tst.3!$N$7,tst.3!$N$7,tst.2!M136))</f>
        <v>317.3020942</v>
      </c>
    </row>
    <row r="140" spans="4:14" x14ac:dyDescent="0.35">
      <c r="D140">
        <v>130</v>
      </c>
      <c r="E140">
        <v>179705</v>
      </c>
      <c r="F140">
        <f>IF(tst.2!E137&lt;tst.3!$F$8,tst.3!$F$8,IF(tst.2!E137&gt;tst.3!$F$7,tst.3!$F$7,tst.2!E137))</f>
        <v>39</v>
      </c>
      <c r="G140">
        <v>18</v>
      </c>
      <c r="H140">
        <v>18</v>
      </c>
      <c r="I140">
        <v>1</v>
      </c>
      <c r="J140">
        <v>1</v>
      </c>
      <c r="K140">
        <v>0</v>
      </c>
      <c r="L140">
        <v>2</v>
      </c>
      <c r="M140">
        <v>0</v>
      </c>
      <c r="N140">
        <f>IF(tst.2!M137&lt;tst.3!$N$8,tst.3!$N$8,IF(tst.2!M137&gt;tst.3!$N$7,tst.3!$N$7,tst.2!M137))</f>
        <v>600.78748959999996</v>
      </c>
    </row>
    <row r="141" spans="4:14" x14ac:dyDescent="0.35">
      <c r="D141">
        <v>131</v>
      </c>
      <c r="E141">
        <v>122810</v>
      </c>
      <c r="F141">
        <f>IF(tst.2!E138&lt;tst.3!$F$8,tst.3!$F$8,IF(tst.2!E138&gt;tst.3!$F$7,tst.3!$F$7,tst.2!E138))</f>
        <v>31</v>
      </c>
      <c r="G141">
        <v>12</v>
      </c>
      <c r="H141">
        <v>12</v>
      </c>
      <c r="I141">
        <v>2</v>
      </c>
      <c r="J141">
        <v>1</v>
      </c>
      <c r="K141">
        <v>1</v>
      </c>
      <c r="L141">
        <v>5</v>
      </c>
      <c r="M141">
        <v>0</v>
      </c>
      <c r="N141">
        <f>IF(tst.2!M138&lt;tst.3!$N$8,tst.3!$N$8,IF(tst.2!M138&gt;tst.3!$N$7,tst.3!$N$7,tst.2!M138))</f>
        <v>609.16270759999998</v>
      </c>
    </row>
    <row r="142" spans="4:14" x14ac:dyDescent="0.35">
      <c r="D142">
        <v>132</v>
      </c>
      <c r="E142">
        <v>199878</v>
      </c>
      <c r="F142">
        <f>IF(tst.2!E139&lt;tst.3!$F$8,tst.3!$F$8,IF(tst.2!E139&gt;tst.3!$F$7,tst.3!$F$7,tst.2!E139))</f>
        <v>33</v>
      </c>
      <c r="G142">
        <v>15</v>
      </c>
      <c r="H142">
        <v>15</v>
      </c>
      <c r="I142">
        <v>1</v>
      </c>
      <c r="J142">
        <v>1</v>
      </c>
      <c r="K142">
        <v>0</v>
      </c>
      <c r="L142">
        <v>0</v>
      </c>
      <c r="M142">
        <v>0</v>
      </c>
      <c r="N142">
        <f>IF(tst.2!M139&lt;tst.3!$N$8,tst.3!$N$8,IF(tst.2!M139&gt;tst.3!$N$7,tst.3!$N$7,tst.2!M139))</f>
        <v>598.68927570000005</v>
      </c>
    </row>
    <row r="143" spans="4:14" x14ac:dyDescent="0.35">
      <c r="D143">
        <v>133</v>
      </c>
      <c r="E143">
        <v>121466</v>
      </c>
      <c r="F143">
        <f>IF(tst.2!E140&lt;tst.3!$F$8,tst.3!$F$8,IF(tst.2!E140&gt;tst.3!$F$7,tst.3!$F$7,tst.2!E140))</f>
        <v>26</v>
      </c>
      <c r="G143">
        <v>6</v>
      </c>
      <c r="H143">
        <v>6</v>
      </c>
      <c r="I143">
        <v>2</v>
      </c>
      <c r="J143">
        <v>0</v>
      </c>
      <c r="K143">
        <v>1</v>
      </c>
      <c r="L143">
        <v>1</v>
      </c>
      <c r="M143">
        <v>1</v>
      </c>
      <c r="N143">
        <f>IF(tst.2!M140&lt;tst.3!$N$8,tst.3!$N$8,IF(tst.2!M140&gt;tst.3!$N$7,tst.3!$N$7,tst.2!M140))</f>
        <v>485.38582430000002</v>
      </c>
    </row>
    <row r="144" spans="4:14" x14ac:dyDescent="0.35">
      <c r="D144">
        <v>134</v>
      </c>
      <c r="E144">
        <v>141549</v>
      </c>
      <c r="F144">
        <f>IF(tst.2!E141&lt;tst.3!$F$8,tst.3!$F$8,IF(tst.2!E141&gt;tst.3!$F$7,tst.3!$F$7,tst.2!E141))</f>
        <v>23</v>
      </c>
      <c r="G144">
        <v>4</v>
      </c>
      <c r="H144">
        <v>4</v>
      </c>
      <c r="I144">
        <v>3</v>
      </c>
      <c r="J144">
        <v>0</v>
      </c>
      <c r="K144">
        <v>0</v>
      </c>
      <c r="L144">
        <v>15</v>
      </c>
      <c r="M144">
        <v>1</v>
      </c>
      <c r="N144">
        <f>IF(tst.2!M141&lt;tst.3!$N$8,tst.3!$N$8,IF(tst.2!M141&gt;tst.3!$N$7,tst.3!$N$7,tst.2!M141))</f>
        <v>249.68224000000001</v>
      </c>
    </row>
    <row r="145" spans="4:14" x14ac:dyDescent="0.35">
      <c r="D145">
        <v>135</v>
      </c>
      <c r="E145">
        <v>140099</v>
      </c>
      <c r="F145">
        <f>IF(tst.2!E142&lt;tst.3!$F$8,tst.3!$F$8,IF(tst.2!E142&gt;tst.3!$F$7,tst.3!$F$7,tst.2!E142))</f>
        <v>66</v>
      </c>
      <c r="G145">
        <v>45</v>
      </c>
      <c r="H145">
        <v>45</v>
      </c>
      <c r="I145">
        <v>2</v>
      </c>
      <c r="J145">
        <v>0</v>
      </c>
      <c r="K145">
        <v>0</v>
      </c>
      <c r="L145">
        <v>11</v>
      </c>
      <c r="M145">
        <v>1</v>
      </c>
      <c r="N145">
        <f>IF(tst.2!M142&lt;tst.3!$N$8,tst.3!$N$8,IF(tst.2!M142&gt;tst.3!$N$7,tst.3!$N$7,tst.2!M142))</f>
        <v>188.48974519999999</v>
      </c>
    </row>
    <row r="146" spans="4:14" x14ac:dyDescent="0.35">
      <c r="D146">
        <v>136</v>
      </c>
      <c r="E146">
        <v>136989</v>
      </c>
      <c r="F146">
        <f>IF(tst.2!E143&lt;tst.3!$F$8,tst.3!$F$8,IF(tst.2!E143&gt;tst.3!$F$7,tst.3!$F$7,tst.2!E143))</f>
        <v>91</v>
      </c>
      <c r="G146">
        <v>19</v>
      </c>
      <c r="H146">
        <v>19</v>
      </c>
      <c r="I146">
        <v>2</v>
      </c>
      <c r="J146">
        <v>0</v>
      </c>
      <c r="K146">
        <v>0</v>
      </c>
      <c r="L146">
        <v>7</v>
      </c>
      <c r="M146">
        <v>1</v>
      </c>
      <c r="N146">
        <f>IF(tst.2!M143&lt;tst.3!$N$8,tst.3!$N$8,IF(tst.2!M143&gt;tst.3!$N$7,tst.3!$N$7,tst.2!M143))</f>
        <v>387.85131319999999</v>
      </c>
    </row>
    <row r="147" spans="4:14" x14ac:dyDescent="0.35">
      <c r="D147">
        <v>137</v>
      </c>
      <c r="E147">
        <v>151345</v>
      </c>
      <c r="F147">
        <f>IF(tst.2!E144&lt;tst.3!$F$8,tst.3!$F$8,IF(tst.2!E144&gt;tst.3!$F$7,tst.3!$F$7,tst.2!E144))</f>
        <v>62</v>
      </c>
      <c r="G147">
        <v>44</v>
      </c>
      <c r="H147">
        <v>44</v>
      </c>
      <c r="I147">
        <v>2</v>
      </c>
      <c r="J147">
        <v>1</v>
      </c>
      <c r="K147">
        <v>0</v>
      </c>
      <c r="L147">
        <v>1</v>
      </c>
      <c r="M147">
        <v>1</v>
      </c>
      <c r="N147">
        <f>IF(tst.2!M144&lt;tst.3!$N$8,tst.3!$N$8,IF(tst.2!M144&gt;tst.3!$N$7,tst.3!$N$7,tst.2!M144))</f>
        <v>390.30094789999998</v>
      </c>
    </row>
    <row r="148" spans="4:14" x14ac:dyDescent="0.35">
      <c r="D148">
        <v>138</v>
      </c>
      <c r="E148">
        <v>187399</v>
      </c>
      <c r="F148">
        <f>IF(tst.2!E145&lt;tst.3!$F$8,tst.3!$F$8,IF(tst.2!E145&gt;tst.3!$F$7,tst.3!$F$7,tst.2!E145))</f>
        <v>35</v>
      </c>
      <c r="G148">
        <v>14</v>
      </c>
      <c r="H148">
        <v>14</v>
      </c>
      <c r="I148">
        <v>4</v>
      </c>
      <c r="J148">
        <v>0</v>
      </c>
      <c r="K148">
        <v>0</v>
      </c>
      <c r="L148">
        <v>13</v>
      </c>
      <c r="M148">
        <v>1</v>
      </c>
      <c r="N148">
        <f>IF(tst.2!M145&lt;tst.3!$N$8,tst.3!$N$8,IF(tst.2!M145&gt;tst.3!$N$7,tst.3!$N$7,tst.2!M145))</f>
        <v>241.01234410000001</v>
      </c>
    </row>
    <row r="149" spans="4:14" x14ac:dyDescent="0.35">
      <c r="D149">
        <v>139</v>
      </c>
      <c r="E149">
        <v>108420</v>
      </c>
      <c r="F149">
        <f>IF(tst.2!E146&lt;tst.3!$F$8,tst.3!$F$8,IF(tst.2!E146&gt;tst.3!$F$7,tst.3!$F$7,tst.2!E146))</f>
        <v>69</v>
      </c>
      <c r="G149">
        <v>50</v>
      </c>
      <c r="H149">
        <v>50</v>
      </c>
      <c r="I149">
        <v>4</v>
      </c>
      <c r="J149">
        <v>0</v>
      </c>
      <c r="K149">
        <v>0</v>
      </c>
      <c r="L149">
        <v>7</v>
      </c>
      <c r="M149">
        <v>1</v>
      </c>
      <c r="N149">
        <f>IF(tst.2!M146&lt;tst.3!$N$8,tst.3!$N$8,IF(tst.2!M146&gt;tst.3!$N$7,tst.3!$N$7,tst.2!M146))</f>
        <v>131.62528610000001</v>
      </c>
    </row>
    <row r="150" spans="4:14" x14ac:dyDescent="0.35">
      <c r="D150">
        <v>140</v>
      </c>
      <c r="E150">
        <v>112861</v>
      </c>
      <c r="F150">
        <f>IF(tst.2!E147&lt;tst.3!$F$8,tst.3!$F$8,IF(tst.2!E147&gt;tst.3!$F$7,tst.3!$F$7,tst.2!E147))</f>
        <v>45</v>
      </c>
      <c r="G150">
        <v>26</v>
      </c>
      <c r="H150">
        <v>26</v>
      </c>
      <c r="I150">
        <v>3</v>
      </c>
      <c r="J150">
        <v>1</v>
      </c>
      <c r="K150">
        <v>1</v>
      </c>
      <c r="L150">
        <v>14</v>
      </c>
      <c r="M150">
        <v>1</v>
      </c>
      <c r="N150">
        <f>IF(tst.2!M147&lt;tst.3!$N$8,tst.3!$N$8,IF(tst.2!M147&gt;tst.3!$N$7,tst.3!$N$7,tst.2!M147))</f>
        <v>222.10809689999999</v>
      </c>
    </row>
    <row r="151" spans="4:14" x14ac:dyDescent="0.35">
      <c r="D151">
        <v>141</v>
      </c>
      <c r="E151">
        <v>199592</v>
      </c>
      <c r="F151">
        <f>IF(tst.2!E148&lt;tst.3!$F$8,tst.3!$F$8,IF(tst.2!E148&gt;tst.3!$F$7,tst.3!$F$7,tst.2!E148))</f>
        <v>62</v>
      </c>
      <c r="G151">
        <v>44</v>
      </c>
      <c r="H151">
        <v>44</v>
      </c>
      <c r="I151">
        <v>2</v>
      </c>
      <c r="J151">
        <v>1</v>
      </c>
      <c r="K151">
        <v>0</v>
      </c>
      <c r="L151">
        <v>9</v>
      </c>
      <c r="M151">
        <v>1</v>
      </c>
      <c r="N151">
        <f>IF(tst.2!M148&lt;tst.3!$N$8,tst.3!$N$8,IF(tst.2!M148&gt;tst.3!$N$7,tst.3!$N$7,tst.2!M148))</f>
        <v>214.30621819999999</v>
      </c>
    </row>
    <row r="152" spans="4:14" x14ac:dyDescent="0.35">
      <c r="D152">
        <v>142</v>
      </c>
      <c r="E152">
        <v>110464</v>
      </c>
      <c r="F152">
        <f>IF(tst.2!E149&lt;tst.3!$F$8,tst.3!$F$8,IF(tst.2!E149&gt;tst.3!$F$7,tst.3!$F$7,tst.2!E149))</f>
        <v>63</v>
      </c>
      <c r="G152">
        <v>45</v>
      </c>
      <c r="H152">
        <v>45</v>
      </c>
      <c r="I152">
        <v>4</v>
      </c>
      <c r="J152">
        <v>1</v>
      </c>
      <c r="K152">
        <v>0</v>
      </c>
      <c r="L152">
        <v>9</v>
      </c>
      <c r="M152">
        <v>1</v>
      </c>
      <c r="N152">
        <f>IF(tst.2!M149&lt;tst.3!$N$8,tst.3!$N$8,IF(tst.2!M149&gt;tst.3!$N$7,tst.3!$N$7,tst.2!M149))</f>
        <v>281.52236110000001</v>
      </c>
    </row>
    <row r="153" spans="4:14" x14ac:dyDescent="0.35">
      <c r="D153">
        <v>143</v>
      </c>
      <c r="E153">
        <v>114085</v>
      </c>
      <c r="F153">
        <f>IF(tst.2!E150&lt;tst.3!$F$8,tst.3!$F$8,IF(tst.2!E150&gt;tst.3!$F$7,tst.3!$F$7,tst.2!E150))</f>
        <v>70</v>
      </c>
      <c r="G153">
        <v>52</v>
      </c>
      <c r="H153">
        <v>52</v>
      </c>
      <c r="I153">
        <v>3</v>
      </c>
      <c r="J153">
        <v>0</v>
      </c>
      <c r="K153">
        <v>0</v>
      </c>
      <c r="L153">
        <v>11</v>
      </c>
      <c r="M153">
        <v>1</v>
      </c>
      <c r="N153">
        <f>IF(tst.2!M150&lt;tst.3!$N$8,tst.3!$N$8,IF(tst.2!M150&gt;tst.3!$N$7,tst.3!$N$7,tst.2!M150))</f>
        <v>179.9030368</v>
      </c>
    </row>
    <row r="154" spans="4:14" x14ac:dyDescent="0.35">
      <c r="D154">
        <v>144</v>
      </c>
      <c r="E154">
        <v>107904</v>
      </c>
      <c r="F154">
        <f>IF(tst.2!E151&lt;tst.3!$F$8,tst.3!$F$8,IF(tst.2!E151&gt;tst.3!$F$7,tst.3!$F$7,tst.2!E151))</f>
        <v>40</v>
      </c>
      <c r="G154">
        <v>21</v>
      </c>
      <c r="H154">
        <v>21</v>
      </c>
      <c r="I154">
        <v>3</v>
      </c>
      <c r="J154">
        <v>1</v>
      </c>
      <c r="K154">
        <v>0</v>
      </c>
      <c r="L154">
        <v>4</v>
      </c>
      <c r="M154">
        <v>1</v>
      </c>
      <c r="N154">
        <f>IF(tst.2!M151&lt;tst.3!$N$8,tst.3!$N$8,IF(tst.2!M151&gt;tst.3!$N$7,tst.3!$N$7,tst.2!M151))</f>
        <v>404.15489760000003</v>
      </c>
    </row>
    <row r="155" spans="4:14" x14ac:dyDescent="0.35">
      <c r="D155">
        <v>145</v>
      </c>
      <c r="E155">
        <v>106404</v>
      </c>
      <c r="F155">
        <f>IF(tst.2!E152&lt;tst.3!$F$8,tst.3!$F$8,IF(tst.2!E152&gt;tst.3!$F$7,tst.3!$F$7,tst.2!E152))</f>
        <v>60</v>
      </c>
      <c r="G155">
        <v>41</v>
      </c>
      <c r="H155">
        <v>41</v>
      </c>
      <c r="I155">
        <v>2</v>
      </c>
      <c r="J155">
        <v>0</v>
      </c>
      <c r="K155">
        <v>1</v>
      </c>
      <c r="L155">
        <v>10</v>
      </c>
      <c r="M155">
        <v>1</v>
      </c>
      <c r="N155">
        <f>IF(tst.2!M152&lt;tst.3!$N$8,tst.3!$N$8,IF(tst.2!M152&gt;tst.3!$N$7,tst.3!$N$7,tst.2!M152))</f>
        <v>336.74767609999998</v>
      </c>
    </row>
    <row r="156" spans="4:14" x14ac:dyDescent="0.35">
      <c r="D156">
        <v>146</v>
      </c>
      <c r="E156">
        <v>149757</v>
      </c>
      <c r="F156">
        <f>IF(tst.2!E153&lt;tst.3!$F$8,tst.3!$F$8,IF(tst.2!E153&gt;tst.3!$F$7,tst.3!$F$7,tst.2!E153))</f>
        <v>64</v>
      </c>
      <c r="G156">
        <v>46</v>
      </c>
      <c r="H156">
        <v>46</v>
      </c>
      <c r="I156">
        <v>2</v>
      </c>
      <c r="J156">
        <v>1</v>
      </c>
      <c r="K156">
        <v>1</v>
      </c>
      <c r="L156">
        <v>10</v>
      </c>
      <c r="M156">
        <v>1</v>
      </c>
      <c r="N156">
        <f>IF(tst.2!M153&lt;tst.3!$N$8,tst.3!$N$8,IF(tst.2!M153&gt;tst.3!$N$7,tst.3!$N$7,tst.2!M153))</f>
        <v>120.0611593</v>
      </c>
    </row>
    <row r="157" spans="4:14" x14ac:dyDescent="0.35">
      <c r="D157">
        <v>147</v>
      </c>
      <c r="E157">
        <v>105040</v>
      </c>
      <c r="F157">
        <f>IF(tst.2!E154&lt;tst.3!$F$8,tst.3!$F$8,IF(tst.2!E154&gt;tst.3!$F$7,tst.3!$F$7,tst.2!E154))</f>
        <v>70</v>
      </c>
      <c r="G157">
        <v>49</v>
      </c>
      <c r="H157">
        <v>49</v>
      </c>
      <c r="I157">
        <v>4</v>
      </c>
      <c r="J157">
        <v>0</v>
      </c>
      <c r="K157">
        <v>1</v>
      </c>
      <c r="L157">
        <v>4</v>
      </c>
      <c r="M157">
        <v>0</v>
      </c>
      <c r="N157">
        <f>IF(tst.2!M154&lt;tst.3!$N$8,tst.3!$N$8,IF(tst.2!M154&gt;tst.3!$N$7,tst.3!$N$7,tst.2!M154))</f>
        <v>543.72246070000006</v>
      </c>
    </row>
    <row r="158" spans="4:14" x14ac:dyDescent="0.35">
      <c r="D158">
        <v>148</v>
      </c>
      <c r="E158">
        <v>181285</v>
      </c>
      <c r="F158">
        <f>IF(tst.2!E155&lt;tst.3!$F$8,tst.3!$F$8,IF(tst.2!E155&gt;tst.3!$F$7,tst.3!$F$7,tst.2!E155))</f>
        <v>25</v>
      </c>
      <c r="G158">
        <v>8</v>
      </c>
      <c r="H158">
        <v>8</v>
      </c>
      <c r="I158">
        <v>3</v>
      </c>
      <c r="J158">
        <v>0</v>
      </c>
      <c r="K158">
        <v>1</v>
      </c>
      <c r="L158">
        <v>15</v>
      </c>
      <c r="M158">
        <v>0</v>
      </c>
      <c r="N158">
        <f>IF(tst.2!M155&lt;tst.3!$N$8,tst.3!$N$8,IF(tst.2!M155&gt;tst.3!$N$7,tst.3!$N$7,tst.2!M155))</f>
        <v>637.18251969999994</v>
      </c>
    </row>
    <row r="159" spans="4:14" x14ac:dyDescent="0.35">
      <c r="D159">
        <v>149</v>
      </c>
      <c r="E159">
        <v>133882</v>
      </c>
      <c r="F159">
        <f>IF(tst.2!E156&lt;tst.3!$F$8,tst.3!$F$8,IF(tst.2!E156&gt;tst.3!$F$7,tst.3!$F$7,tst.2!E156))</f>
        <v>27</v>
      </c>
      <c r="G159">
        <v>14.096100987914557</v>
      </c>
      <c r="I159">
        <v>1</v>
      </c>
      <c r="J159">
        <v>0</v>
      </c>
      <c r="K159">
        <v>1</v>
      </c>
      <c r="L159">
        <v>10</v>
      </c>
      <c r="M159">
        <v>1</v>
      </c>
      <c r="N159">
        <f>IF(tst.2!M156&lt;tst.3!$N$8,tst.3!$N$8,IF(tst.2!M156&gt;tst.3!$N$7,tst.3!$N$7,tst.2!M156))</f>
        <v>457.65993320000001</v>
      </c>
    </row>
    <row r="160" spans="4:14" x14ac:dyDescent="0.35">
      <c r="D160">
        <v>150</v>
      </c>
      <c r="E160">
        <v>118090</v>
      </c>
      <c r="F160">
        <f>IF(tst.2!E157&lt;tst.3!$F$8,tst.3!$F$8,IF(tst.2!E157&gt;tst.3!$F$7,tst.3!$F$7,tst.2!E157))</f>
        <v>66</v>
      </c>
      <c r="G160">
        <v>49</v>
      </c>
      <c r="H160">
        <v>49</v>
      </c>
      <c r="I160">
        <v>1</v>
      </c>
      <c r="J160">
        <v>1</v>
      </c>
      <c r="K160">
        <v>0</v>
      </c>
      <c r="L160">
        <v>9</v>
      </c>
      <c r="M160">
        <v>1</v>
      </c>
      <c r="N160">
        <f>IF(tst.2!M157&lt;tst.3!$N$8,tst.3!$N$8,IF(tst.2!M157&gt;tst.3!$N$7,tst.3!$N$7,tst.2!M157))</f>
        <v>152.18388250000001</v>
      </c>
    </row>
    <row r="161" spans="4:14" x14ac:dyDescent="0.35">
      <c r="D161">
        <v>151</v>
      </c>
      <c r="E161">
        <v>118623</v>
      </c>
      <c r="F161">
        <f>IF(tst.2!E158&lt;tst.3!$F$8,tst.3!$F$8,IF(tst.2!E158&gt;tst.3!$F$7,tst.3!$F$7,tst.2!E158))</f>
        <v>64</v>
      </c>
      <c r="G161">
        <v>44</v>
      </c>
      <c r="H161">
        <v>44</v>
      </c>
      <c r="I161">
        <v>2</v>
      </c>
      <c r="J161">
        <v>0</v>
      </c>
      <c r="K161">
        <v>1</v>
      </c>
      <c r="L161">
        <v>4</v>
      </c>
      <c r="M161">
        <v>1</v>
      </c>
      <c r="N161">
        <f>IF(tst.2!M158&lt;tst.3!$N$8,tst.3!$N$8,IF(tst.2!M158&gt;tst.3!$N$7,tst.3!$N$7,tst.2!M158))</f>
        <v>288.6478358</v>
      </c>
    </row>
    <row r="162" spans="4:14" x14ac:dyDescent="0.35">
      <c r="D162">
        <v>152</v>
      </c>
      <c r="E162">
        <v>147179</v>
      </c>
      <c r="F162">
        <f>IF(tst.2!E159&lt;tst.3!$F$8,tst.3!$F$8,IF(tst.2!E159&gt;tst.3!$F$7,tst.3!$F$7,tst.2!E159))</f>
        <v>67</v>
      </c>
      <c r="G162">
        <v>49</v>
      </c>
      <c r="H162">
        <v>49</v>
      </c>
      <c r="I162">
        <v>3</v>
      </c>
      <c r="J162">
        <v>0</v>
      </c>
      <c r="K162">
        <v>1</v>
      </c>
      <c r="L162">
        <v>5</v>
      </c>
      <c r="M162">
        <v>1</v>
      </c>
      <c r="N162">
        <f>IF(tst.2!M159&lt;tst.3!$N$8,tst.3!$N$8,IF(tst.2!M159&gt;tst.3!$N$7,tst.3!$N$7,tst.2!M159))</f>
        <v>253.2197256</v>
      </c>
    </row>
    <row r="163" spans="4:14" x14ac:dyDescent="0.35">
      <c r="D163">
        <v>153</v>
      </c>
      <c r="E163">
        <v>194434</v>
      </c>
      <c r="F163">
        <f>IF(tst.2!E160&lt;tst.3!$F$8,tst.3!$F$8,IF(tst.2!E160&gt;tst.3!$F$7,tst.3!$F$7,tst.2!E160))</f>
        <v>25</v>
      </c>
      <c r="G163">
        <v>7</v>
      </c>
      <c r="H163">
        <v>7</v>
      </c>
      <c r="I163">
        <v>4</v>
      </c>
      <c r="J163">
        <v>1</v>
      </c>
      <c r="K163">
        <v>1</v>
      </c>
      <c r="L163">
        <v>11</v>
      </c>
      <c r="M163">
        <v>0</v>
      </c>
      <c r="N163">
        <f>IF(tst.2!M160&lt;tst.3!$N$8,tst.3!$N$8,IF(tst.2!M160&gt;tst.3!$N$7,tst.3!$N$7,tst.2!M160))</f>
        <v>524.72911899999997</v>
      </c>
    </row>
    <row r="164" spans="4:14" x14ac:dyDescent="0.35">
      <c r="D164">
        <v>154</v>
      </c>
      <c r="E164">
        <v>104017</v>
      </c>
      <c r="F164">
        <f>IF(tst.2!E161&lt;tst.3!$F$8,tst.3!$F$8,IF(tst.2!E161&gt;tst.3!$F$7,tst.3!$F$7,tst.2!E161))</f>
        <v>108</v>
      </c>
      <c r="G164">
        <v>62.207105978277283</v>
      </c>
      <c r="I164">
        <v>2</v>
      </c>
      <c r="J164">
        <v>1</v>
      </c>
      <c r="K164">
        <v>1</v>
      </c>
      <c r="L164">
        <v>8</v>
      </c>
      <c r="M164">
        <v>0</v>
      </c>
      <c r="N164">
        <f>IF(tst.2!M161&lt;tst.3!$N$8,tst.3!$N$8,IF(tst.2!M161&gt;tst.3!$N$7,tst.3!$N$7,tst.2!M161))</f>
        <v>562.20789049999996</v>
      </c>
    </row>
    <row r="165" spans="4:14" x14ac:dyDescent="0.35">
      <c r="D165">
        <v>155</v>
      </c>
      <c r="E165">
        <v>169057</v>
      </c>
      <c r="F165">
        <f>IF(tst.2!E162&lt;tst.3!$F$8,tst.3!$F$8,IF(tst.2!E162&gt;tst.3!$F$7,tst.3!$F$7,tst.2!E162))</f>
        <v>32</v>
      </c>
      <c r="G165">
        <v>14</v>
      </c>
      <c r="H165">
        <v>14</v>
      </c>
      <c r="I165">
        <v>2</v>
      </c>
      <c r="J165">
        <v>1</v>
      </c>
      <c r="K165">
        <v>1</v>
      </c>
      <c r="L165">
        <v>7</v>
      </c>
      <c r="M165">
        <v>1</v>
      </c>
      <c r="N165">
        <f>IF(tst.2!M162&lt;tst.3!$N$8,tst.3!$N$8,IF(tst.2!M162&gt;tst.3!$N$7,tst.3!$N$7,tst.2!M162))</f>
        <v>491.96891520000003</v>
      </c>
    </row>
    <row r="166" spans="4:14" x14ac:dyDescent="0.35">
      <c r="D166">
        <v>156</v>
      </c>
      <c r="E166">
        <v>142696</v>
      </c>
      <c r="F166">
        <f>IF(tst.2!E163&lt;tst.3!$F$8,tst.3!$F$8,IF(tst.2!E163&gt;tst.3!$F$7,tst.3!$F$7,tst.2!E163))</f>
        <v>66</v>
      </c>
      <c r="G166">
        <v>46</v>
      </c>
      <c r="H166">
        <v>46</v>
      </c>
      <c r="I166">
        <v>3</v>
      </c>
      <c r="J166">
        <v>0</v>
      </c>
      <c r="K166">
        <v>0</v>
      </c>
      <c r="L166">
        <v>3</v>
      </c>
      <c r="M166">
        <v>1</v>
      </c>
      <c r="N166">
        <f>IF(tst.2!M163&lt;tst.3!$N$8,tst.3!$N$8,IF(tst.2!M163&gt;tst.3!$N$7,tst.3!$N$7,tst.2!M163))</f>
        <v>302.37510559999998</v>
      </c>
    </row>
    <row r="167" spans="4:14" x14ac:dyDescent="0.35">
      <c r="D167">
        <v>157</v>
      </c>
      <c r="E167">
        <v>145768</v>
      </c>
      <c r="F167">
        <f>IF(tst.2!E164&lt;tst.3!$F$8,tst.3!$F$8,IF(tst.2!E164&gt;tst.3!$F$7,tst.3!$F$7,tst.2!E164))</f>
        <v>57</v>
      </c>
      <c r="G167">
        <v>39</v>
      </c>
      <c r="H167">
        <v>39</v>
      </c>
      <c r="I167">
        <v>2</v>
      </c>
      <c r="J167">
        <v>0</v>
      </c>
      <c r="K167">
        <v>1</v>
      </c>
      <c r="L167">
        <v>1</v>
      </c>
      <c r="M167">
        <v>0</v>
      </c>
      <c r="N167">
        <f>IF(tst.2!M164&lt;tst.3!$N$8,tst.3!$N$8,IF(tst.2!M164&gt;tst.3!$N$7,tst.3!$N$7,tst.2!M164))</f>
        <v>754.10854240000003</v>
      </c>
    </row>
    <row r="168" spans="4:14" x14ac:dyDescent="0.35">
      <c r="D168">
        <v>158</v>
      </c>
      <c r="E168">
        <v>147912</v>
      </c>
      <c r="F168">
        <f>IF(tst.2!E165&lt;tst.3!$F$8,tst.3!$F$8,IF(tst.2!E165&gt;tst.3!$F$7,tst.3!$F$7,tst.2!E165))</f>
        <v>54</v>
      </c>
      <c r="G168">
        <v>33</v>
      </c>
      <c r="H168">
        <v>33</v>
      </c>
      <c r="I168">
        <v>3</v>
      </c>
      <c r="J168">
        <v>1</v>
      </c>
      <c r="K168">
        <v>1</v>
      </c>
      <c r="L168">
        <v>7</v>
      </c>
      <c r="M168">
        <v>0</v>
      </c>
      <c r="N168">
        <f>IF(tst.2!M165&lt;tst.3!$N$8,tst.3!$N$8,IF(tst.2!M165&gt;tst.3!$N$7,tst.3!$N$7,tst.2!M165))</f>
        <v>504.28471000000002</v>
      </c>
    </row>
    <row r="169" spans="4:14" x14ac:dyDescent="0.35">
      <c r="D169">
        <v>159</v>
      </c>
      <c r="E169">
        <v>139013</v>
      </c>
      <c r="F169">
        <f>IF(tst.2!E166&lt;tst.3!$F$8,tst.3!$F$8,IF(tst.2!E166&gt;tst.3!$F$7,tst.3!$F$7,tst.2!E166))</f>
        <v>50</v>
      </c>
      <c r="G169">
        <v>27.757250553079277</v>
      </c>
      <c r="I169">
        <v>2</v>
      </c>
      <c r="J169">
        <v>0</v>
      </c>
      <c r="K169">
        <v>0</v>
      </c>
      <c r="L169">
        <v>6</v>
      </c>
      <c r="M169">
        <v>1</v>
      </c>
      <c r="N169">
        <f>IF(tst.2!M166&lt;tst.3!$N$8,tst.3!$N$8,IF(tst.2!M166&gt;tst.3!$N$7,tst.3!$N$7,tst.2!M166))</f>
        <v>328.9045926</v>
      </c>
    </row>
    <row r="170" spans="4:14" x14ac:dyDescent="0.35">
      <c r="D170">
        <v>160</v>
      </c>
      <c r="E170">
        <v>109682</v>
      </c>
      <c r="F170">
        <f>IF(tst.2!E167&lt;tst.3!$F$8,tst.3!$F$8,IF(tst.2!E167&gt;tst.3!$F$7,tst.3!$F$7,tst.2!E167))</f>
        <v>59</v>
      </c>
      <c r="G170">
        <v>39</v>
      </c>
      <c r="H170">
        <v>39</v>
      </c>
      <c r="I170">
        <v>4</v>
      </c>
      <c r="J170">
        <v>0</v>
      </c>
      <c r="K170">
        <v>0</v>
      </c>
      <c r="L170">
        <v>3</v>
      </c>
      <c r="M170">
        <v>0</v>
      </c>
      <c r="N170">
        <f>IF(tst.2!M167&lt;tst.3!$N$8,tst.3!$N$8,IF(tst.2!M167&gt;tst.3!$N$7,tst.3!$N$7,tst.2!M167))</f>
        <v>686.40492800000004</v>
      </c>
    </row>
    <row r="171" spans="4:14" x14ac:dyDescent="0.35">
      <c r="D171">
        <v>161</v>
      </c>
      <c r="E171">
        <v>100571</v>
      </c>
      <c r="F171">
        <f>IF(tst.2!E168&lt;tst.3!$F$8,tst.3!$F$8,IF(tst.2!E168&gt;tst.3!$F$7,tst.3!$F$7,tst.2!E168))</f>
        <v>20</v>
      </c>
      <c r="G171">
        <v>2</v>
      </c>
      <c r="H171">
        <v>2</v>
      </c>
      <c r="I171">
        <v>2</v>
      </c>
      <c r="J171">
        <v>0</v>
      </c>
      <c r="K171">
        <v>1</v>
      </c>
      <c r="L171">
        <v>14</v>
      </c>
      <c r="M171">
        <v>1</v>
      </c>
      <c r="N171">
        <f>IF(tst.2!M168&lt;tst.3!$N$8,tst.3!$N$8,IF(tst.2!M168&gt;tst.3!$N$7,tst.3!$N$7,tst.2!M168))</f>
        <v>440.4829608</v>
      </c>
    </row>
    <row r="172" spans="4:14" x14ac:dyDescent="0.35">
      <c r="D172">
        <v>162</v>
      </c>
      <c r="E172">
        <v>141619</v>
      </c>
      <c r="F172">
        <f>IF(tst.2!E169&lt;tst.3!$F$8,tst.3!$F$8,IF(tst.2!E169&gt;tst.3!$F$7,tst.3!$F$7,tst.2!E169))</f>
        <v>21</v>
      </c>
      <c r="G172">
        <v>4</v>
      </c>
      <c r="H172">
        <v>4</v>
      </c>
      <c r="I172">
        <v>3</v>
      </c>
      <c r="J172">
        <v>1</v>
      </c>
      <c r="K172">
        <v>0</v>
      </c>
      <c r="L172">
        <v>13</v>
      </c>
      <c r="M172">
        <v>1</v>
      </c>
      <c r="N172">
        <f>IF(tst.2!M169&lt;tst.3!$N$8,tst.3!$N$8,IF(tst.2!M169&gt;tst.3!$N$7,tst.3!$N$7,tst.2!M169))</f>
        <v>402.86655230000002</v>
      </c>
    </row>
    <row r="173" spans="4:14" x14ac:dyDescent="0.35">
      <c r="D173">
        <v>163</v>
      </c>
      <c r="E173">
        <v>155767</v>
      </c>
      <c r="F173">
        <f>IF(tst.2!E170&lt;tst.3!$F$8,tst.3!$F$8,IF(tst.2!E170&gt;tst.3!$F$7,tst.3!$F$7,tst.2!E170))</f>
        <v>66</v>
      </c>
      <c r="G173">
        <v>48</v>
      </c>
      <c r="H173">
        <v>48</v>
      </c>
      <c r="I173">
        <v>3</v>
      </c>
      <c r="J173">
        <v>0</v>
      </c>
      <c r="K173">
        <v>0</v>
      </c>
      <c r="L173">
        <v>8</v>
      </c>
      <c r="M173">
        <v>1</v>
      </c>
      <c r="N173">
        <f>IF(tst.2!M170&lt;tst.3!$N$8,tst.3!$N$8,IF(tst.2!M170&gt;tst.3!$N$7,tst.3!$N$7,tst.2!M170))</f>
        <v>287.40609860000001</v>
      </c>
    </row>
    <row r="174" spans="4:14" x14ac:dyDescent="0.35">
      <c r="D174">
        <v>164</v>
      </c>
      <c r="E174">
        <v>118053</v>
      </c>
      <c r="F174">
        <f>IF(tst.2!E171&lt;tst.3!$F$8,tst.3!$F$8,IF(tst.2!E171&gt;tst.3!$F$7,tst.3!$F$7,tst.2!E171))</f>
        <v>2</v>
      </c>
      <c r="G174">
        <v>43</v>
      </c>
      <c r="H174">
        <v>43</v>
      </c>
      <c r="I174">
        <v>4</v>
      </c>
      <c r="J174">
        <v>1</v>
      </c>
      <c r="K174">
        <v>0</v>
      </c>
      <c r="L174">
        <v>9</v>
      </c>
      <c r="M174">
        <v>1</v>
      </c>
      <c r="N174">
        <f>IF(tst.2!M171&lt;tst.3!$N$8,tst.3!$N$8,IF(tst.2!M171&gt;tst.3!$N$7,tst.3!$N$7,tst.2!M171))</f>
        <v>95.74811004</v>
      </c>
    </row>
    <row r="175" spans="4:14" x14ac:dyDescent="0.35">
      <c r="D175">
        <v>165</v>
      </c>
      <c r="E175">
        <v>155284</v>
      </c>
      <c r="F175">
        <f>IF(tst.2!E172&lt;tst.3!$F$8,tst.3!$F$8,IF(tst.2!E172&gt;tst.3!$F$7,tst.3!$F$7,tst.2!E172))</f>
        <v>25</v>
      </c>
      <c r="G175">
        <v>8</v>
      </c>
      <c r="H175">
        <v>8</v>
      </c>
      <c r="I175">
        <v>3</v>
      </c>
      <c r="J175">
        <v>0</v>
      </c>
      <c r="K175">
        <v>0</v>
      </c>
      <c r="L175">
        <v>12</v>
      </c>
      <c r="M175">
        <v>1</v>
      </c>
      <c r="N175">
        <f>IF(tst.2!M172&lt;tst.3!$N$8,tst.3!$N$8,IF(tst.2!M172&gt;tst.3!$N$7,tst.3!$N$7,tst.2!M172))</f>
        <v>302.79666639999999</v>
      </c>
    </row>
    <row r="176" spans="4:14" x14ac:dyDescent="0.35">
      <c r="D176">
        <v>166</v>
      </c>
      <c r="E176">
        <v>171070</v>
      </c>
      <c r="F176">
        <f>IF(tst.2!E173&lt;tst.3!$F$8,tst.3!$F$8,IF(tst.2!E173&gt;tst.3!$F$7,tst.3!$F$7,tst.2!E173))</f>
        <v>62</v>
      </c>
      <c r="G176">
        <v>34.884806847947829</v>
      </c>
      <c r="I176">
        <v>3</v>
      </c>
      <c r="J176">
        <v>0</v>
      </c>
      <c r="K176">
        <v>0</v>
      </c>
      <c r="L176">
        <v>15</v>
      </c>
      <c r="M176">
        <v>1</v>
      </c>
      <c r="N176">
        <f>IF(tst.2!M173&lt;tst.3!$N$8,tst.3!$N$8,IF(tst.2!M173&gt;tst.3!$N$7,tst.3!$N$7,tst.2!M173))</f>
        <v>31.748989891200001</v>
      </c>
    </row>
    <row r="177" spans="4:14" x14ac:dyDescent="0.35">
      <c r="D177">
        <v>167</v>
      </c>
      <c r="E177">
        <v>111336</v>
      </c>
      <c r="F177">
        <f>IF(tst.2!E174&lt;tst.3!$F$8,tst.3!$F$8,IF(tst.2!E174&gt;tst.3!$F$7,tst.3!$F$7,tst.2!E174))</f>
        <v>24</v>
      </c>
      <c r="G177">
        <v>5</v>
      </c>
      <c r="H177">
        <v>5</v>
      </c>
      <c r="I177">
        <v>4</v>
      </c>
      <c r="J177">
        <v>1</v>
      </c>
      <c r="K177">
        <v>0</v>
      </c>
      <c r="L177">
        <v>11</v>
      </c>
      <c r="M177">
        <v>0</v>
      </c>
      <c r="N177">
        <f>IF(tst.2!M174&lt;tst.3!$N$8,tst.3!$N$8,IF(tst.2!M174&gt;tst.3!$N$7,tst.3!$N$7,tst.2!M174))</f>
        <v>522.52986480000004</v>
      </c>
    </row>
    <row r="178" spans="4:14" x14ac:dyDescent="0.35">
      <c r="D178">
        <v>168</v>
      </c>
      <c r="E178">
        <v>174139</v>
      </c>
      <c r="F178">
        <f>IF(tst.2!E175&lt;tst.3!$F$8,tst.3!$F$8,IF(tst.2!E175&gt;tst.3!$F$7,tst.3!$F$7,tst.2!E175))</f>
        <v>25</v>
      </c>
      <c r="G178">
        <v>7</v>
      </c>
      <c r="H178">
        <v>7</v>
      </c>
      <c r="I178">
        <v>4</v>
      </c>
      <c r="J178">
        <v>0</v>
      </c>
      <c r="K178">
        <v>0</v>
      </c>
      <c r="L178">
        <v>15</v>
      </c>
      <c r="M178">
        <v>1</v>
      </c>
      <c r="N178">
        <f>IF(tst.2!M175&lt;tst.3!$N$8,tst.3!$N$8,IF(tst.2!M175&gt;tst.3!$N$7,tst.3!$N$7,tst.2!M175))</f>
        <v>321.28173399999997</v>
      </c>
    </row>
    <row r="179" spans="4:14" x14ac:dyDescent="0.35">
      <c r="D179">
        <v>169</v>
      </c>
      <c r="E179">
        <v>111320</v>
      </c>
      <c r="F179">
        <f>IF(tst.2!E176&lt;tst.3!$F$8,tst.3!$F$8,IF(tst.2!E176&gt;tst.3!$F$7,tst.3!$F$7,tst.2!E176))</f>
        <v>46</v>
      </c>
      <c r="G179">
        <v>25</v>
      </c>
      <c r="H179">
        <v>25</v>
      </c>
      <c r="I179">
        <v>2</v>
      </c>
      <c r="J179">
        <v>0</v>
      </c>
      <c r="K179">
        <v>1</v>
      </c>
      <c r="L179">
        <v>6</v>
      </c>
      <c r="M179">
        <v>1</v>
      </c>
      <c r="N179">
        <f>IF(tst.2!M176&lt;tst.3!$N$8,tst.3!$N$8,IF(tst.2!M176&gt;tst.3!$N$7,tst.3!$N$7,tst.2!M176))</f>
        <v>428.52027429999998</v>
      </c>
    </row>
    <row r="180" spans="4:14" x14ac:dyDescent="0.35">
      <c r="D180">
        <v>170</v>
      </c>
      <c r="E180">
        <v>181128</v>
      </c>
      <c r="F180">
        <f>IF(tst.2!E177&lt;tst.3!$F$8,tst.3!$F$8,IF(tst.2!E177&gt;tst.3!$F$7,tst.3!$F$7,tst.2!E177))</f>
        <v>25</v>
      </c>
      <c r="G180">
        <v>6</v>
      </c>
      <c r="H180">
        <v>6</v>
      </c>
      <c r="I180">
        <v>2</v>
      </c>
      <c r="J180">
        <v>1</v>
      </c>
      <c r="K180">
        <v>0</v>
      </c>
      <c r="L180">
        <v>11</v>
      </c>
      <c r="M180">
        <v>1</v>
      </c>
      <c r="N180">
        <f>IF(tst.2!M177&lt;tst.3!$N$8,tst.3!$N$8,IF(tst.2!M177&gt;tst.3!$N$7,tst.3!$N$7,tst.2!M177))</f>
        <v>218.7403587</v>
      </c>
    </row>
    <row r="181" spans="4:14" x14ac:dyDescent="0.35">
      <c r="D181">
        <v>171</v>
      </c>
      <c r="E181">
        <v>144296</v>
      </c>
      <c r="F181">
        <f>IF(tst.2!E178&lt;tst.3!$F$8,tst.3!$F$8,IF(tst.2!E178&gt;tst.3!$F$7,tst.3!$F$7,tst.2!E178))</f>
        <v>3</v>
      </c>
      <c r="G181">
        <v>43</v>
      </c>
      <c r="H181">
        <v>43</v>
      </c>
      <c r="I181">
        <v>2</v>
      </c>
      <c r="J181">
        <v>1</v>
      </c>
      <c r="K181">
        <v>0</v>
      </c>
      <c r="L181">
        <v>10</v>
      </c>
      <c r="M181">
        <v>1</v>
      </c>
      <c r="N181">
        <f>IF(tst.2!M178&lt;tst.3!$N$8,tst.3!$N$8,IF(tst.2!M178&gt;tst.3!$N$7,tst.3!$N$7,tst.2!M178))</f>
        <v>273.62572130000001</v>
      </c>
    </row>
    <row r="182" spans="4:14" x14ac:dyDescent="0.35">
      <c r="D182">
        <v>172</v>
      </c>
      <c r="E182">
        <v>140847</v>
      </c>
      <c r="F182">
        <f>IF(tst.2!E179&lt;tst.3!$F$8,tst.3!$F$8,IF(tst.2!E179&gt;tst.3!$F$7,tst.3!$F$7,tst.2!E179))</f>
        <v>61</v>
      </c>
      <c r="G182">
        <v>42</v>
      </c>
      <c r="H182">
        <v>42</v>
      </c>
      <c r="I182">
        <v>3</v>
      </c>
      <c r="J182">
        <v>0</v>
      </c>
      <c r="K182">
        <v>0</v>
      </c>
      <c r="L182">
        <v>1</v>
      </c>
      <c r="M182">
        <v>1</v>
      </c>
      <c r="N182">
        <f>IF(tst.2!M179&lt;tst.3!$N$8,tst.3!$N$8,IF(tst.2!M179&gt;tst.3!$N$7,tst.3!$N$7,tst.2!M179))</f>
        <v>96.667752879999995</v>
      </c>
    </row>
    <row r="183" spans="4:14" x14ac:dyDescent="0.35">
      <c r="D183">
        <v>173</v>
      </c>
      <c r="E183">
        <v>102209</v>
      </c>
      <c r="F183">
        <f>IF(tst.2!E180&lt;tst.3!$F$8,tst.3!$F$8,IF(tst.2!E180&gt;tst.3!$F$7,tst.3!$F$7,tst.2!E180))</f>
        <v>17</v>
      </c>
      <c r="G183">
        <v>0</v>
      </c>
      <c r="H183">
        <v>0</v>
      </c>
      <c r="I183">
        <v>3</v>
      </c>
      <c r="J183">
        <v>1</v>
      </c>
      <c r="K183">
        <v>0</v>
      </c>
      <c r="L183">
        <v>15</v>
      </c>
      <c r="M183">
        <v>1</v>
      </c>
      <c r="N183">
        <f>IF(tst.2!M180&lt;tst.3!$N$8,tst.3!$N$8,IF(tst.2!M180&gt;tst.3!$N$7,tst.3!$N$7,tst.2!M180))</f>
        <v>235.66028209999999</v>
      </c>
    </row>
    <row r="184" spans="4:14" x14ac:dyDescent="0.35">
      <c r="D184">
        <v>174</v>
      </c>
      <c r="E184">
        <v>103168</v>
      </c>
      <c r="F184">
        <f>IF(tst.2!E181&lt;tst.3!$F$8,tst.3!$F$8,IF(tst.2!E181&gt;tst.3!$F$7,tst.3!$F$7,tst.2!E181))</f>
        <v>64</v>
      </c>
      <c r="G184">
        <v>36.072732897092592</v>
      </c>
      <c r="I184">
        <v>2</v>
      </c>
      <c r="J184">
        <v>0</v>
      </c>
      <c r="K184">
        <v>1</v>
      </c>
      <c r="L184">
        <v>10</v>
      </c>
      <c r="M184">
        <v>1</v>
      </c>
      <c r="N184">
        <f>IF(tst.2!M181&lt;tst.3!$N$8,tst.3!$N$8,IF(tst.2!M181&gt;tst.3!$N$7,tst.3!$N$7,tst.2!M181))</f>
        <v>48.64040499</v>
      </c>
    </row>
    <row r="185" spans="4:14" x14ac:dyDescent="0.35">
      <c r="D185">
        <v>175</v>
      </c>
      <c r="E185">
        <v>122683</v>
      </c>
      <c r="F185">
        <f>IF(tst.2!E182&lt;tst.3!$F$8,tst.3!$F$8,IF(tst.2!E182&gt;tst.3!$F$7,tst.3!$F$7,tst.2!E182))</f>
        <v>56</v>
      </c>
      <c r="G185">
        <v>38</v>
      </c>
      <c r="H185">
        <v>38</v>
      </c>
      <c r="I185">
        <v>3</v>
      </c>
      <c r="J185">
        <v>1</v>
      </c>
      <c r="K185">
        <v>0</v>
      </c>
      <c r="L185">
        <v>0</v>
      </c>
      <c r="M185">
        <v>0</v>
      </c>
      <c r="N185">
        <f>IF(tst.2!M182&lt;tst.3!$N$8,tst.3!$N$8,IF(tst.2!M182&gt;tst.3!$N$7,tst.3!$N$7,tst.2!M182))</f>
        <v>529.4150257</v>
      </c>
    </row>
    <row r="186" spans="4:14" x14ac:dyDescent="0.35">
      <c r="D186">
        <v>176</v>
      </c>
      <c r="E186">
        <v>180739</v>
      </c>
      <c r="F186">
        <f>IF(tst.2!E183&lt;tst.3!$F$8,tst.3!$F$8,IF(tst.2!E183&gt;tst.3!$F$7,tst.3!$F$7,tst.2!E183))</f>
        <v>49</v>
      </c>
      <c r="G186">
        <v>30</v>
      </c>
      <c r="H186">
        <v>30</v>
      </c>
      <c r="I186">
        <v>4</v>
      </c>
      <c r="J186">
        <v>1</v>
      </c>
      <c r="K186">
        <v>1</v>
      </c>
      <c r="L186">
        <v>6</v>
      </c>
      <c r="M186">
        <v>1</v>
      </c>
      <c r="N186">
        <f>IF(tst.2!M183&lt;tst.3!$N$8,tst.3!$N$8,IF(tst.2!M183&gt;tst.3!$N$7,tst.3!$N$7,tst.2!M183))</f>
        <v>444.91464309999998</v>
      </c>
    </row>
    <row r="187" spans="4:14" x14ac:dyDescent="0.35">
      <c r="D187">
        <v>177</v>
      </c>
      <c r="E187">
        <v>109675</v>
      </c>
      <c r="F187">
        <f>IF(tst.2!E184&lt;tst.3!$F$8,tst.3!$F$8,IF(tst.2!E184&gt;tst.3!$F$7,tst.3!$F$7,tst.2!E184))</f>
        <v>31</v>
      </c>
      <c r="G187">
        <v>10</v>
      </c>
      <c r="H187">
        <v>10</v>
      </c>
      <c r="I187">
        <v>3</v>
      </c>
      <c r="J187">
        <v>1</v>
      </c>
      <c r="K187">
        <v>0</v>
      </c>
      <c r="L187">
        <v>15</v>
      </c>
      <c r="M187">
        <v>1</v>
      </c>
      <c r="N187">
        <f>IF(tst.2!M184&lt;tst.3!$N$8,tst.3!$N$8,IF(tst.2!M184&gt;tst.3!$N$7,tst.3!$N$7,tst.2!M184))</f>
        <v>329.21028790000003</v>
      </c>
    </row>
    <row r="188" spans="4:14" x14ac:dyDescent="0.35">
      <c r="D188">
        <v>178</v>
      </c>
      <c r="E188">
        <v>133254</v>
      </c>
      <c r="F188">
        <f>IF(tst.2!E185&lt;tst.3!$F$8,tst.3!$F$8,IF(tst.2!E185&gt;tst.3!$F$7,tst.3!$F$7,tst.2!E185))</f>
        <v>30</v>
      </c>
      <c r="G188">
        <v>12</v>
      </c>
      <c r="H188">
        <v>12</v>
      </c>
      <c r="I188">
        <v>1</v>
      </c>
      <c r="J188">
        <v>1</v>
      </c>
      <c r="K188">
        <v>0</v>
      </c>
      <c r="L188">
        <v>13</v>
      </c>
      <c r="M188">
        <v>1</v>
      </c>
      <c r="N188">
        <f>IF(tst.2!M185&lt;tst.3!$N$8,tst.3!$N$8,IF(tst.2!M185&gt;tst.3!$N$7,tst.3!$N$7,tst.2!M185))</f>
        <v>241.46144720000001</v>
      </c>
    </row>
    <row r="189" spans="4:14" x14ac:dyDescent="0.35">
      <c r="D189">
        <v>179</v>
      </c>
      <c r="E189">
        <v>192011</v>
      </c>
      <c r="F189">
        <f>IF(tst.2!E186&lt;tst.3!$F$8,tst.3!$F$8,IF(tst.2!E186&gt;tst.3!$F$7,tst.3!$F$7,tst.2!E186))</f>
        <v>63</v>
      </c>
      <c r="G189">
        <v>45</v>
      </c>
      <c r="H189">
        <v>45</v>
      </c>
      <c r="I189">
        <v>2</v>
      </c>
      <c r="J189">
        <v>0</v>
      </c>
      <c r="K189">
        <v>1</v>
      </c>
      <c r="L189">
        <v>15</v>
      </c>
      <c r="M189">
        <v>1</v>
      </c>
      <c r="N189">
        <f>IF(tst.2!M186&lt;tst.3!$N$8,tst.3!$N$8,IF(tst.2!M186&gt;tst.3!$N$7,tst.3!$N$7,tst.2!M186))</f>
        <v>35.87820782</v>
      </c>
    </row>
    <row r="190" spans="4:14" x14ac:dyDescent="0.35">
      <c r="D190">
        <v>180</v>
      </c>
      <c r="E190">
        <v>188991</v>
      </c>
      <c r="F190">
        <f>IF(tst.2!E187&lt;tst.3!$F$8,tst.3!$F$8,IF(tst.2!E187&gt;tst.3!$F$7,tst.3!$F$7,tst.2!E187))</f>
        <v>59</v>
      </c>
      <c r="G190">
        <v>42</v>
      </c>
      <c r="H190">
        <v>42</v>
      </c>
      <c r="I190">
        <v>4</v>
      </c>
      <c r="J190">
        <v>1</v>
      </c>
      <c r="K190">
        <v>0</v>
      </c>
      <c r="L190">
        <v>12</v>
      </c>
      <c r="M190">
        <v>1</v>
      </c>
      <c r="N190">
        <f>IF(tst.2!M187&lt;tst.3!$N$8,tst.3!$N$8,IF(tst.2!M187&gt;tst.3!$N$7,tst.3!$N$7,tst.2!M187))</f>
        <v>370.82659510000002</v>
      </c>
    </row>
    <row r="191" spans="4:14" x14ac:dyDescent="0.35">
      <c r="D191">
        <v>181</v>
      </c>
      <c r="E191">
        <v>138789</v>
      </c>
      <c r="F191">
        <f>IF(tst.2!E188&lt;tst.3!$F$8,tst.3!$F$8,IF(tst.2!E188&gt;tst.3!$F$7,tst.3!$F$7,tst.2!E188))</f>
        <v>106</v>
      </c>
      <c r="G191">
        <v>25</v>
      </c>
      <c r="H191">
        <v>25</v>
      </c>
      <c r="I191">
        <v>3</v>
      </c>
      <c r="J191">
        <v>1</v>
      </c>
      <c r="K191">
        <v>0</v>
      </c>
      <c r="L191">
        <v>1</v>
      </c>
      <c r="M191">
        <v>0</v>
      </c>
      <c r="N191">
        <f>IF(tst.2!M188&lt;tst.3!$N$8,tst.3!$N$8,IF(tst.2!M188&gt;tst.3!$N$7,tst.3!$N$7,tst.2!M188))</f>
        <v>541.44128899999998</v>
      </c>
    </row>
    <row r="192" spans="4:14" x14ac:dyDescent="0.35">
      <c r="D192">
        <v>182</v>
      </c>
      <c r="E192">
        <v>149769</v>
      </c>
      <c r="F192">
        <f>IF(tst.2!E189&lt;tst.3!$F$8,tst.3!$F$8,IF(tst.2!E189&gt;tst.3!$F$7,tst.3!$F$7,tst.2!E189))</f>
        <v>38</v>
      </c>
      <c r="G192">
        <v>18</v>
      </c>
      <c r="H192">
        <v>18</v>
      </c>
      <c r="I192">
        <v>4</v>
      </c>
      <c r="J192">
        <v>0</v>
      </c>
      <c r="K192">
        <v>1</v>
      </c>
      <c r="L192">
        <v>10</v>
      </c>
      <c r="M192">
        <v>1</v>
      </c>
      <c r="N192">
        <f>IF(tst.2!M189&lt;tst.3!$N$8,tst.3!$N$8,IF(tst.2!M189&gt;tst.3!$N$7,tst.3!$N$7,tst.2!M189))</f>
        <v>393.71925870000001</v>
      </c>
    </row>
    <row r="193" spans="4:14" x14ac:dyDescent="0.35">
      <c r="D193">
        <v>183</v>
      </c>
      <c r="E193">
        <v>190171</v>
      </c>
      <c r="F193">
        <f>IF(tst.2!E190&lt;tst.3!$F$8,tst.3!$F$8,IF(tst.2!E190&gt;tst.3!$F$7,tst.3!$F$7,tst.2!E190))</f>
        <v>31</v>
      </c>
      <c r="G193">
        <v>13</v>
      </c>
      <c r="H193">
        <v>13</v>
      </c>
      <c r="I193">
        <v>3</v>
      </c>
      <c r="J193">
        <v>0</v>
      </c>
      <c r="K193">
        <v>0</v>
      </c>
      <c r="L193">
        <v>6</v>
      </c>
      <c r="M193">
        <v>1</v>
      </c>
      <c r="N193">
        <f>IF(tst.2!M190&lt;tst.3!$N$8,tst.3!$N$8,IF(tst.2!M190&gt;tst.3!$N$7,tst.3!$N$7,tst.2!M190))</f>
        <v>297.36183649999998</v>
      </c>
    </row>
    <row r="194" spans="4:14" x14ac:dyDescent="0.35">
      <c r="D194">
        <v>184</v>
      </c>
      <c r="E194">
        <v>197931</v>
      </c>
      <c r="F194">
        <f>IF(tst.2!E191&lt;tst.3!$F$8,tst.3!$F$8,IF(tst.2!E191&gt;tst.3!$F$7,tst.3!$F$7,tst.2!E191))</f>
        <v>17</v>
      </c>
      <c r="G194">
        <v>0</v>
      </c>
      <c r="H194">
        <v>0</v>
      </c>
      <c r="I194">
        <v>1</v>
      </c>
      <c r="J194">
        <v>0</v>
      </c>
      <c r="K194">
        <v>0</v>
      </c>
      <c r="L194">
        <v>8</v>
      </c>
      <c r="M194">
        <v>1</v>
      </c>
      <c r="N194">
        <f>IF(tst.2!M191&lt;tst.3!$N$8,tst.3!$N$8,IF(tst.2!M191&gt;tst.3!$N$7,tst.3!$N$7,tst.2!M191))</f>
        <v>458.5196732</v>
      </c>
    </row>
    <row r="195" spans="4:14" x14ac:dyDescent="0.35">
      <c r="D195">
        <v>185</v>
      </c>
      <c r="E195">
        <v>176766</v>
      </c>
      <c r="F195">
        <f>IF(tst.2!E192&lt;tst.3!$F$8,tst.3!$F$8,IF(tst.2!E192&gt;tst.3!$F$7,tst.3!$F$7,tst.2!E192))</f>
        <v>69</v>
      </c>
      <c r="G195">
        <v>52</v>
      </c>
      <c r="H195">
        <v>52</v>
      </c>
      <c r="I195">
        <v>4</v>
      </c>
      <c r="J195">
        <v>1</v>
      </c>
      <c r="K195">
        <v>0</v>
      </c>
      <c r="L195">
        <v>8</v>
      </c>
      <c r="M195">
        <v>1</v>
      </c>
      <c r="N195">
        <f>IF(tst.2!M192&lt;tst.3!$N$8,tst.3!$N$8,IF(tst.2!M192&gt;tst.3!$N$7,tst.3!$N$7,tst.2!M192))</f>
        <v>40.091949139999997</v>
      </c>
    </row>
    <row r="196" spans="4:14" x14ac:dyDescent="0.35">
      <c r="D196">
        <v>186</v>
      </c>
      <c r="E196">
        <v>111048</v>
      </c>
      <c r="F196">
        <f>IF(tst.2!E193&lt;tst.3!$F$8,tst.3!$F$8,IF(tst.2!E193&gt;tst.3!$F$7,tst.3!$F$7,tst.2!E193))</f>
        <v>18</v>
      </c>
      <c r="G196">
        <v>0</v>
      </c>
      <c r="H196">
        <v>0</v>
      </c>
      <c r="I196">
        <v>3</v>
      </c>
      <c r="J196">
        <v>0</v>
      </c>
      <c r="K196">
        <v>0</v>
      </c>
      <c r="L196">
        <v>12</v>
      </c>
      <c r="M196">
        <v>1</v>
      </c>
      <c r="N196">
        <f>IF(tst.2!M193&lt;tst.3!$N$8,tst.3!$N$8,IF(tst.2!M193&gt;tst.3!$N$7,tst.3!$N$7,tst.2!M193))</f>
        <v>144.454508</v>
      </c>
    </row>
    <row r="197" spans="4:14" x14ac:dyDescent="0.35">
      <c r="D197">
        <v>187</v>
      </c>
      <c r="E197">
        <v>141582</v>
      </c>
      <c r="F197">
        <f>IF(tst.2!E194&lt;tst.3!$F$8,tst.3!$F$8,IF(tst.2!E194&gt;tst.3!$F$7,tst.3!$F$7,tst.2!E194))</f>
        <v>53</v>
      </c>
      <c r="G197">
        <v>35</v>
      </c>
      <c r="H197">
        <v>35</v>
      </c>
      <c r="I197">
        <v>3</v>
      </c>
      <c r="J197">
        <v>0</v>
      </c>
      <c r="K197">
        <v>1</v>
      </c>
      <c r="L197">
        <v>15</v>
      </c>
      <c r="M197">
        <v>1</v>
      </c>
      <c r="N197">
        <f>IF(tst.2!M194&lt;tst.3!$N$8,tst.3!$N$8,IF(tst.2!M194&gt;tst.3!$N$7,tst.3!$N$7,tst.2!M194))</f>
        <v>223.99129769999999</v>
      </c>
    </row>
    <row r="198" spans="4:14" x14ac:dyDescent="0.35">
      <c r="D198">
        <v>188</v>
      </c>
      <c r="E198">
        <v>163098</v>
      </c>
      <c r="F198">
        <f>IF(tst.2!E195&lt;tst.3!$F$8,tst.3!$F$8,IF(tst.2!E195&gt;tst.3!$F$7,tst.3!$F$7,tst.2!E195))</f>
        <v>30</v>
      </c>
      <c r="G198">
        <v>11</v>
      </c>
      <c r="H198">
        <v>11</v>
      </c>
      <c r="I198">
        <v>4</v>
      </c>
      <c r="J198">
        <v>0</v>
      </c>
      <c r="K198">
        <v>0</v>
      </c>
      <c r="L198">
        <v>6</v>
      </c>
      <c r="M198">
        <v>1</v>
      </c>
      <c r="N198">
        <f>IF(tst.2!M195&lt;tst.3!$N$8,tst.3!$N$8,IF(tst.2!M195&gt;tst.3!$N$7,tst.3!$N$7,tst.2!M195))</f>
        <v>324.02562519999998</v>
      </c>
    </row>
    <row r="199" spans="4:14" x14ac:dyDescent="0.35">
      <c r="D199">
        <v>189</v>
      </c>
      <c r="E199">
        <v>118353</v>
      </c>
      <c r="F199">
        <f>IF(tst.2!E196&lt;tst.3!$F$8,tst.3!$F$8,IF(tst.2!E196&gt;tst.3!$F$7,tst.3!$F$7,tst.2!E196))</f>
        <v>20</v>
      </c>
      <c r="G199">
        <v>3</v>
      </c>
      <c r="H199">
        <v>3</v>
      </c>
      <c r="I199">
        <v>1</v>
      </c>
      <c r="J199">
        <v>0</v>
      </c>
      <c r="K199">
        <v>0</v>
      </c>
      <c r="L199">
        <v>15</v>
      </c>
      <c r="M199">
        <v>1</v>
      </c>
      <c r="N199">
        <f>IF(tst.2!M196&lt;tst.3!$N$8,tst.3!$N$8,IF(tst.2!M196&gt;tst.3!$N$7,tst.3!$N$7,tst.2!M196))</f>
        <v>204.98237030000001</v>
      </c>
    </row>
    <row r="200" spans="4:14" x14ac:dyDescent="0.35">
      <c r="D200">
        <v>190</v>
      </c>
      <c r="E200">
        <v>113488</v>
      </c>
      <c r="F200">
        <f>IF(tst.2!E197&lt;tst.3!$F$8,tst.3!$F$8,IF(tst.2!E197&gt;tst.3!$F$7,tst.3!$F$7,tst.2!E197))</f>
        <v>22</v>
      </c>
      <c r="G200">
        <v>5</v>
      </c>
      <c r="H200">
        <v>5</v>
      </c>
      <c r="I200">
        <v>2</v>
      </c>
      <c r="J200">
        <v>0</v>
      </c>
      <c r="K200">
        <v>0</v>
      </c>
      <c r="L200">
        <v>14</v>
      </c>
      <c r="M200">
        <v>1</v>
      </c>
      <c r="N200">
        <f>IF(tst.2!M197&lt;tst.3!$N$8,tst.3!$N$8,IF(tst.2!M197&gt;tst.3!$N$7,tst.3!$N$7,tst.2!M197))</f>
        <v>205.7011349</v>
      </c>
    </row>
    <row r="201" spans="4:14" x14ac:dyDescent="0.35">
      <c r="D201">
        <v>191</v>
      </c>
      <c r="E201">
        <v>115736</v>
      </c>
      <c r="F201">
        <f>IF(tst.2!E198&lt;tst.3!$F$8,tst.3!$F$8,IF(tst.2!E198&gt;tst.3!$F$7,tst.3!$F$7,tst.2!E198))</f>
        <v>40</v>
      </c>
      <c r="G201">
        <v>22</v>
      </c>
      <c r="H201">
        <v>22</v>
      </c>
      <c r="I201">
        <v>2</v>
      </c>
      <c r="J201">
        <v>1</v>
      </c>
      <c r="K201">
        <v>0</v>
      </c>
      <c r="L201">
        <v>1</v>
      </c>
      <c r="M201">
        <v>1</v>
      </c>
      <c r="N201">
        <f>IF(tst.2!M198&lt;tst.3!$N$8,tst.3!$N$8,IF(tst.2!M198&gt;tst.3!$N$7,tst.3!$N$7,tst.2!M198))</f>
        <v>416.88767819999998</v>
      </c>
    </row>
    <row r="202" spans="4:14" x14ac:dyDescent="0.35">
      <c r="D202">
        <v>192</v>
      </c>
      <c r="E202">
        <v>185829</v>
      </c>
      <c r="F202">
        <f>IF(tst.2!E199&lt;tst.3!$F$8,tst.3!$F$8,IF(tst.2!E199&gt;tst.3!$F$7,tst.3!$F$7,tst.2!E199))</f>
        <v>53</v>
      </c>
      <c r="G202">
        <v>33</v>
      </c>
      <c r="H202">
        <v>33</v>
      </c>
      <c r="I202">
        <v>3</v>
      </c>
      <c r="J202">
        <v>0</v>
      </c>
      <c r="K202">
        <v>1</v>
      </c>
      <c r="L202">
        <v>0</v>
      </c>
      <c r="M202">
        <v>0</v>
      </c>
      <c r="N202">
        <f>IF(tst.2!M199&lt;tst.3!$N$8,tst.3!$N$8,IF(tst.2!M199&gt;tst.3!$N$7,tst.3!$N$7,tst.2!M199))</f>
        <v>533.85976059999996</v>
      </c>
    </row>
    <row r="203" spans="4:14" x14ac:dyDescent="0.35">
      <c r="D203">
        <v>193</v>
      </c>
      <c r="E203">
        <v>180357</v>
      </c>
      <c r="F203">
        <f>IF(tst.2!E200&lt;tst.3!$F$8,tst.3!$F$8,IF(tst.2!E200&gt;tst.3!$F$7,tst.3!$F$7,tst.2!E200))</f>
        <v>19</v>
      </c>
      <c r="G203">
        <v>1</v>
      </c>
      <c r="H203">
        <v>1</v>
      </c>
      <c r="I203">
        <v>3</v>
      </c>
      <c r="J203">
        <v>0</v>
      </c>
      <c r="K203">
        <v>0</v>
      </c>
      <c r="L203">
        <v>14</v>
      </c>
      <c r="M203">
        <v>1</v>
      </c>
      <c r="N203">
        <f>IF(tst.2!M200&lt;tst.3!$N$8,tst.3!$N$8,IF(tst.2!M200&gt;tst.3!$N$7,tst.3!$N$7,tst.2!M200))</f>
        <v>96.326544010000006</v>
      </c>
    </row>
    <row r="204" spans="4:14" x14ac:dyDescent="0.35">
      <c r="D204">
        <v>194</v>
      </c>
      <c r="E204">
        <v>100087</v>
      </c>
      <c r="F204">
        <f>IF(tst.2!E201&lt;tst.3!$F$8,tst.3!$F$8,IF(tst.2!E201&gt;tst.3!$F$7,tst.3!$F$7,tst.2!E201))</f>
        <v>37</v>
      </c>
      <c r="G204">
        <v>19</v>
      </c>
      <c r="H204">
        <v>19</v>
      </c>
      <c r="I204">
        <v>4</v>
      </c>
      <c r="J204">
        <v>1</v>
      </c>
      <c r="K204">
        <v>0</v>
      </c>
      <c r="L204">
        <v>10</v>
      </c>
      <c r="M204">
        <v>1</v>
      </c>
      <c r="N204">
        <f>IF(tst.2!M201&lt;tst.3!$N$8,tst.3!$N$8,IF(tst.2!M201&gt;tst.3!$N$7,tst.3!$N$7,tst.2!M201))</f>
        <v>393.88346799999999</v>
      </c>
    </row>
    <row r="205" spans="4:14" x14ac:dyDescent="0.35">
      <c r="D205">
        <v>195</v>
      </c>
      <c r="E205">
        <v>184701</v>
      </c>
      <c r="F205">
        <f>IF(tst.2!E202&lt;tst.3!$F$8,tst.3!$F$8,IF(tst.2!E202&gt;tst.3!$F$7,tst.3!$F$7,tst.2!E202))</f>
        <v>24</v>
      </c>
      <c r="G205">
        <v>7</v>
      </c>
      <c r="H205">
        <v>7</v>
      </c>
      <c r="I205">
        <v>3</v>
      </c>
      <c r="J205">
        <v>0</v>
      </c>
      <c r="K205">
        <v>1</v>
      </c>
      <c r="L205">
        <v>11</v>
      </c>
      <c r="M205">
        <v>0</v>
      </c>
      <c r="N205">
        <f>IF(tst.2!M202&lt;tst.3!$N$8,tst.3!$N$8,IF(tst.2!M202&gt;tst.3!$N$7,tst.3!$N$7,tst.2!M202))</f>
        <v>559.03726889999996</v>
      </c>
    </row>
    <row r="206" spans="4:14" x14ac:dyDescent="0.35">
      <c r="D206">
        <v>196</v>
      </c>
      <c r="E206">
        <v>137451</v>
      </c>
      <c r="F206">
        <f>IF(tst.2!E203&lt;tst.3!$F$8,tst.3!$F$8,IF(tst.2!E203&gt;tst.3!$F$7,tst.3!$F$7,tst.2!E203))</f>
        <v>26</v>
      </c>
      <c r="G206">
        <v>9</v>
      </c>
      <c r="H206">
        <v>9</v>
      </c>
      <c r="I206">
        <v>2</v>
      </c>
      <c r="J206">
        <v>1</v>
      </c>
      <c r="K206">
        <v>0</v>
      </c>
      <c r="L206">
        <v>6</v>
      </c>
      <c r="M206">
        <v>1</v>
      </c>
      <c r="N206">
        <f>IF(tst.2!M203&lt;tst.3!$N$8,tst.3!$N$8,IF(tst.2!M203&gt;tst.3!$N$7,tst.3!$N$7,tst.2!M203))</f>
        <v>328.18012199999998</v>
      </c>
    </row>
    <row r="207" spans="4:14" x14ac:dyDescent="0.35">
      <c r="D207">
        <v>197</v>
      </c>
      <c r="E207">
        <v>180840</v>
      </c>
      <c r="F207">
        <f>IF(tst.2!E204&lt;tst.3!$F$8,tst.3!$F$8,IF(tst.2!E204&gt;tst.3!$F$7,tst.3!$F$7,tst.2!E204))</f>
        <v>19</v>
      </c>
      <c r="G207">
        <v>0</v>
      </c>
      <c r="H207">
        <v>0</v>
      </c>
      <c r="I207">
        <v>1</v>
      </c>
      <c r="J207">
        <v>0</v>
      </c>
      <c r="K207">
        <v>0</v>
      </c>
      <c r="L207">
        <v>13</v>
      </c>
      <c r="M207">
        <v>1</v>
      </c>
      <c r="N207">
        <f>IF(tst.2!M204&lt;tst.3!$N$8,tst.3!$N$8,IF(tst.2!M204&gt;tst.3!$N$7,tst.3!$N$7,tst.2!M204))</f>
        <v>276.58077409999999</v>
      </c>
    </row>
    <row r="208" spans="4:14" x14ac:dyDescent="0.35">
      <c r="D208">
        <v>198</v>
      </c>
      <c r="E208">
        <v>142235</v>
      </c>
      <c r="F208">
        <f>IF(tst.2!E205&lt;tst.3!$F$8,tst.3!$F$8,IF(tst.2!E205&gt;tst.3!$F$7,tst.3!$F$7,tst.2!E205))</f>
        <v>2</v>
      </c>
      <c r="G208">
        <v>13</v>
      </c>
      <c r="H208">
        <v>13</v>
      </c>
      <c r="I208">
        <v>3</v>
      </c>
      <c r="J208">
        <v>1</v>
      </c>
      <c r="K208">
        <v>1</v>
      </c>
      <c r="L208">
        <v>7</v>
      </c>
      <c r="M208">
        <v>1</v>
      </c>
      <c r="N208">
        <f>IF(tst.2!M205&lt;tst.3!$N$8,tst.3!$N$8,IF(tst.2!M205&gt;tst.3!$N$7,tst.3!$N$7,tst.2!M205))</f>
        <v>445.2562954</v>
      </c>
    </row>
    <row r="209" spans="4:14" x14ac:dyDescent="0.35">
      <c r="D209">
        <v>199</v>
      </c>
      <c r="E209">
        <v>107985</v>
      </c>
      <c r="F209">
        <f>IF(tst.2!E206&lt;tst.3!$F$8,tst.3!$F$8,IF(tst.2!E206&gt;tst.3!$F$7,tst.3!$F$7,tst.2!E206))</f>
        <v>42</v>
      </c>
      <c r="G209">
        <v>21</v>
      </c>
      <c r="H209">
        <v>21</v>
      </c>
      <c r="I209">
        <v>2</v>
      </c>
      <c r="J209">
        <v>0</v>
      </c>
      <c r="K209">
        <v>1</v>
      </c>
      <c r="L209">
        <v>9</v>
      </c>
      <c r="M209">
        <v>1</v>
      </c>
      <c r="N209">
        <f>IF(tst.2!M206&lt;tst.3!$N$8,tst.3!$N$8,IF(tst.2!M206&gt;tst.3!$N$7,tst.3!$N$7,tst.2!M206))</f>
        <v>323.24929100000003</v>
      </c>
    </row>
    <row r="210" spans="4:14" x14ac:dyDescent="0.35">
      <c r="D210">
        <v>200</v>
      </c>
      <c r="E210">
        <v>177427</v>
      </c>
      <c r="F210">
        <f>IF(tst.2!E207&lt;tst.3!$F$8,tst.3!$F$8,IF(tst.2!E207&gt;tst.3!$F$7,tst.3!$F$7,tst.2!E207))</f>
        <v>64</v>
      </c>
      <c r="G210">
        <v>46</v>
      </c>
      <c r="H210">
        <v>46</v>
      </c>
      <c r="I210">
        <v>2</v>
      </c>
      <c r="J210">
        <v>0</v>
      </c>
      <c r="K210">
        <v>1</v>
      </c>
      <c r="L210">
        <v>10</v>
      </c>
      <c r="M210">
        <v>1</v>
      </c>
      <c r="N210">
        <f>IF(tst.2!M207&lt;tst.3!$N$8,tst.3!$N$8,IF(tst.2!M207&gt;tst.3!$N$7,tst.3!$N$7,tst.2!M207))</f>
        <v>85.415484140000004</v>
      </c>
    </row>
    <row r="211" spans="4:14" x14ac:dyDescent="0.35">
      <c r="D211">
        <v>201</v>
      </c>
      <c r="E211">
        <v>192750</v>
      </c>
      <c r="F211">
        <f>IF(tst.2!E208&lt;tst.3!$F$8,tst.3!$F$8,IF(tst.2!E208&gt;tst.3!$F$7,tst.3!$F$7,tst.2!E208))</f>
        <v>56</v>
      </c>
      <c r="G211">
        <v>39</v>
      </c>
      <c r="H211">
        <v>39</v>
      </c>
      <c r="I211">
        <v>1</v>
      </c>
      <c r="J211">
        <v>1</v>
      </c>
      <c r="K211">
        <v>0</v>
      </c>
      <c r="L211">
        <v>7</v>
      </c>
      <c r="M211">
        <v>1</v>
      </c>
      <c r="N211">
        <f>IF(tst.2!M208&lt;tst.3!$N$8,tst.3!$N$8,IF(tst.2!M208&gt;tst.3!$N$7,tst.3!$N$7,tst.2!M208))</f>
        <v>353.2470892</v>
      </c>
    </row>
    <row r="212" spans="4:14" x14ac:dyDescent="0.35">
      <c r="D212">
        <v>202</v>
      </c>
      <c r="E212">
        <v>140510</v>
      </c>
      <c r="F212">
        <f>IF(tst.2!E209&lt;tst.3!$F$8,tst.3!$F$8,IF(tst.2!E209&gt;tst.3!$F$7,tst.3!$F$7,tst.2!E209))</f>
        <v>41</v>
      </c>
      <c r="G212">
        <v>24</v>
      </c>
      <c r="H212">
        <v>24</v>
      </c>
      <c r="I212">
        <v>1</v>
      </c>
      <c r="J212">
        <v>0</v>
      </c>
      <c r="K212">
        <v>1</v>
      </c>
      <c r="L212">
        <v>9</v>
      </c>
      <c r="M212">
        <v>1</v>
      </c>
      <c r="N212">
        <f>IF(tst.2!M209&lt;tst.3!$N$8,tst.3!$N$8,IF(tst.2!M209&gt;tst.3!$N$7,tst.3!$N$7,tst.2!M209))</f>
        <v>398.25944620000001</v>
      </c>
    </row>
    <row r="213" spans="4:14" x14ac:dyDescent="0.35">
      <c r="D213">
        <v>203</v>
      </c>
      <c r="E213">
        <v>156582</v>
      </c>
      <c r="F213">
        <f>IF(tst.2!E210&lt;tst.3!$F$8,tst.3!$F$8,IF(tst.2!E210&gt;tst.3!$F$7,tst.3!$F$7,tst.2!E210))</f>
        <v>17</v>
      </c>
      <c r="G213">
        <v>0</v>
      </c>
      <c r="H213">
        <v>0</v>
      </c>
      <c r="I213">
        <v>3</v>
      </c>
      <c r="J213">
        <v>1</v>
      </c>
      <c r="K213">
        <v>1</v>
      </c>
      <c r="L213">
        <v>15</v>
      </c>
      <c r="M213">
        <v>0</v>
      </c>
      <c r="N213">
        <f>IF(tst.2!M210&lt;tst.3!$N$8,tst.3!$N$8,IF(tst.2!M210&gt;tst.3!$N$7,tst.3!$N$7,tst.2!M210))</f>
        <v>758.67074560000003</v>
      </c>
    </row>
    <row r="214" spans="4:14" x14ac:dyDescent="0.35">
      <c r="D214">
        <v>204</v>
      </c>
      <c r="E214">
        <v>172182</v>
      </c>
      <c r="F214">
        <f>IF(tst.2!E211&lt;tst.3!$F$8,tst.3!$F$8,IF(tst.2!E211&gt;tst.3!$F$7,tst.3!$F$7,tst.2!E211))</f>
        <v>17</v>
      </c>
      <c r="G214">
        <v>0</v>
      </c>
      <c r="H214">
        <v>0</v>
      </c>
      <c r="I214">
        <v>2</v>
      </c>
      <c r="J214">
        <v>1</v>
      </c>
      <c r="K214">
        <v>1</v>
      </c>
      <c r="L214">
        <v>13</v>
      </c>
      <c r="M214">
        <v>1</v>
      </c>
      <c r="N214">
        <f>IF(tst.2!M211&lt;tst.3!$N$8,tst.3!$N$8,IF(tst.2!M211&gt;tst.3!$N$7,tst.3!$N$7,tst.2!M211))</f>
        <v>468.546896</v>
      </c>
    </row>
    <row r="215" spans="4:14" x14ac:dyDescent="0.35">
      <c r="D215">
        <v>205</v>
      </c>
      <c r="E215">
        <v>171043</v>
      </c>
      <c r="F215">
        <f>IF(tst.2!E212&lt;tst.3!$F$8,tst.3!$F$8,IF(tst.2!E212&gt;tst.3!$F$7,tst.3!$F$7,tst.2!E212))</f>
        <v>19</v>
      </c>
      <c r="G215">
        <v>0</v>
      </c>
      <c r="H215">
        <v>0</v>
      </c>
      <c r="I215">
        <v>3</v>
      </c>
      <c r="J215">
        <v>0</v>
      </c>
      <c r="K215">
        <v>0</v>
      </c>
      <c r="L215">
        <v>15</v>
      </c>
      <c r="M215">
        <v>1</v>
      </c>
      <c r="N215">
        <f>IF(tst.2!M212&lt;tst.3!$N$8,tst.3!$N$8,IF(tst.2!M212&gt;tst.3!$N$7,tst.3!$N$7,tst.2!M212))</f>
        <v>252.11112850000001</v>
      </c>
    </row>
    <row r="216" spans="4:14" x14ac:dyDescent="0.35">
      <c r="D216">
        <v>206</v>
      </c>
      <c r="E216">
        <v>147922</v>
      </c>
      <c r="F216">
        <f>IF(tst.2!E213&lt;tst.3!$F$8,tst.3!$F$8,IF(tst.2!E213&gt;tst.3!$F$7,tst.3!$F$7,tst.2!E213))</f>
        <v>27</v>
      </c>
      <c r="G216">
        <v>8</v>
      </c>
      <c r="H216">
        <v>8</v>
      </c>
      <c r="I216">
        <v>3</v>
      </c>
      <c r="J216">
        <v>0</v>
      </c>
      <c r="K216">
        <v>0</v>
      </c>
      <c r="L216">
        <v>14</v>
      </c>
      <c r="M216">
        <v>1</v>
      </c>
      <c r="N216">
        <f>IF(tst.2!M213&lt;tst.3!$N$8,tst.3!$N$8,IF(tst.2!M213&gt;tst.3!$N$7,tst.3!$N$7,tst.2!M213))</f>
        <v>340.095393</v>
      </c>
    </row>
    <row r="217" spans="4:14" x14ac:dyDescent="0.35">
      <c r="D217">
        <v>207</v>
      </c>
      <c r="E217">
        <v>150019</v>
      </c>
      <c r="F217">
        <f>IF(tst.2!E214&lt;tst.3!$F$8,tst.3!$F$8,IF(tst.2!E214&gt;tst.3!$F$7,tst.3!$F$7,tst.2!E214))</f>
        <v>64</v>
      </c>
      <c r="G217">
        <v>47</v>
      </c>
      <c r="H217">
        <v>47</v>
      </c>
      <c r="I217">
        <v>3</v>
      </c>
      <c r="J217">
        <v>0</v>
      </c>
      <c r="K217">
        <v>1</v>
      </c>
      <c r="L217">
        <v>10</v>
      </c>
      <c r="M217">
        <v>1</v>
      </c>
      <c r="N217">
        <f>IF(tst.2!M214&lt;tst.3!$N$8,tst.3!$N$8,IF(tst.2!M214&gt;tst.3!$N$7,tst.3!$N$7,tst.2!M214))</f>
        <v>44.370774179999998</v>
      </c>
    </row>
    <row r="218" spans="4:14" x14ac:dyDescent="0.35">
      <c r="D218">
        <v>208</v>
      </c>
      <c r="E218">
        <v>139112</v>
      </c>
      <c r="F218">
        <f>IF(tst.2!E215&lt;tst.3!$F$8,tst.3!$F$8,IF(tst.2!E215&gt;tst.3!$F$7,tst.3!$F$7,tst.2!E215))</f>
        <v>37</v>
      </c>
      <c r="G218">
        <v>19</v>
      </c>
      <c r="H218">
        <v>19</v>
      </c>
      <c r="I218">
        <v>2</v>
      </c>
      <c r="J218">
        <v>0</v>
      </c>
      <c r="K218">
        <v>1</v>
      </c>
      <c r="L218">
        <v>12</v>
      </c>
      <c r="M218">
        <v>1</v>
      </c>
      <c r="N218">
        <f>IF(tst.2!M215&lt;tst.3!$N$8,tst.3!$N$8,IF(tst.2!M215&gt;tst.3!$N$7,tst.3!$N$7,tst.2!M215))</f>
        <v>264.67267179999999</v>
      </c>
    </row>
    <row r="219" spans="4:14" x14ac:dyDescent="0.35">
      <c r="D219">
        <v>209</v>
      </c>
      <c r="E219">
        <v>179728</v>
      </c>
      <c r="F219">
        <f>IF(tst.2!E216&lt;tst.3!$F$8,tst.3!$F$8,IF(tst.2!E216&gt;tst.3!$F$7,tst.3!$F$7,tst.2!E216))</f>
        <v>31</v>
      </c>
      <c r="G219">
        <v>13</v>
      </c>
      <c r="H219">
        <v>13</v>
      </c>
      <c r="I219">
        <v>2</v>
      </c>
      <c r="J219">
        <v>1</v>
      </c>
      <c r="K219">
        <v>1</v>
      </c>
      <c r="L219">
        <v>9</v>
      </c>
      <c r="M219">
        <v>1</v>
      </c>
      <c r="N219">
        <f>IF(tst.2!M216&lt;tst.3!$N$8,tst.3!$N$8,IF(tst.2!M216&gt;tst.3!$N$7,tst.3!$N$7,tst.2!M216))</f>
        <v>436.1708524</v>
      </c>
    </row>
    <row r="220" spans="4:14" x14ac:dyDescent="0.35">
      <c r="D220">
        <v>210</v>
      </c>
      <c r="E220">
        <v>129948</v>
      </c>
      <c r="F220">
        <f>IF(tst.2!E217&lt;tst.3!$F$8,tst.3!$F$8,IF(tst.2!E217&gt;tst.3!$F$7,tst.3!$F$7,tst.2!E217))</f>
        <v>4</v>
      </c>
      <c r="G220">
        <v>41</v>
      </c>
      <c r="H220">
        <v>41</v>
      </c>
      <c r="I220">
        <v>2</v>
      </c>
      <c r="J220">
        <v>1</v>
      </c>
      <c r="K220">
        <v>0</v>
      </c>
      <c r="L220">
        <v>2</v>
      </c>
      <c r="M220">
        <v>1</v>
      </c>
      <c r="N220">
        <f>IF(tst.2!M217&lt;tst.3!$N$8,tst.3!$N$8,IF(tst.2!M217&gt;tst.3!$N$7,tst.3!$N$7,tst.2!M217))</f>
        <v>68.87011296</v>
      </c>
    </row>
    <row r="221" spans="4:14" x14ac:dyDescent="0.35">
      <c r="D221">
        <v>211</v>
      </c>
      <c r="E221">
        <v>158363</v>
      </c>
      <c r="F221">
        <f>IF(tst.2!E218&lt;tst.3!$F$8,tst.3!$F$8,IF(tst.2!E218&gt;tst.3!$F$7,tst.3!$F$7,tst.2!E218))</f>
        <v>29</v>
      </c>
      <c r="G221">
        <v>11</v>
      </c>
      <c r="H221">
        <v>11</v>
      </c>
      <c r="I221">
        <v>3</v>
      </c>
      <c r="J221">
        <v>0</v>
      </c>
      <c r="K221">
        <v>1</v>
      </c>
      <c r="L221">
        <v>10</v>
      </c>
      <c r="M221">
        <v>1</v>
      </c>
      <c r="N221">
        <f>IF(tst.2!M218&lt;tst.3!$N$8,tst.3!$N$8,IF(tst.2!M218&gt;tst.3!$N$7,tst.3!$N$7,tst.2!M218))</f>
        <v>426.3416661</v>
      </c>
    </row>
    <row r="222" spans="4:14" x14ac:dyDescent="0.35">
      <c r="D222">
        <v>212</v>
      </c>
      <c r="E222">
        <v>148144</v>
      </c>
      <c r="F222">
        <f>IF(tst.2!E219&lt;tst.3!$F$8,tst.3!$F$8,IF(tst.2!E219&gt;tst.3!$F$7,tst.3!$F$7,tst.2!E219))</f>
        <v>38</v>
      </c>
      <c r="G222">
        <v>18</v>
      </c>
      <c r="H222">
        <v>18</v>
      </c>
      <c r="I222">
        <v>3</v>
      </c>
      <c r="J222">
        <v>1</v>
      </c>
      <c r="K222">
        <v>1</v>
      </c>
      <c r="L222">
        <v>13</v>
      </c>
      <c r="M222">
        <v>1</v>
      </c>
      <c r="N222">
        <f>IF(tst.2!M219&lt;tst.3!$N$8,tst.3!$N$8,IF(tst.2!M219&gt;tst.3!$N$7,tst.3!$N$7,tst.2!M219))</f>
        <v>278.02859899999999</v>
      </c>
    </row>
    <row r="223" spans="4:14" x14ac:dyDescent="0.35">
      <c r="D223">
        <v>213</v>
      </c>
      <c r="E223">
        <v>154541</v>
      </c>
      <c r="F223">
        <f>IF(tst.2!E220&lt;tst.3!$F$8,tst.3!$F$8,IF(tst.2!E220&gt;tst.3!$F$7,tst.3!$F$7,tst.2!E220))</f>
        <v>64</v>
      </c>
      <c r="G223">
        <v>44</v>
      </c>
      <c r="H223">
        <v>44</v>
      </c>
      <c r="I223">
        <v>3</v>
      </c>
      <c r="J223">
        <v>1</v>
      </c>
      <c r="K223">
        <v>0</v>
      </c>
      <c r="L223">
        <v>5</v>
      </c>
      <c r="M223">
        <v>1</v>
      </c>
      <c r="N223">
        <f>IF(tst.2!M220&lt;tst.3!$N$8,tst.3!$N$8,IF(tst.2!M220&gt;tst.3!$N$7,tst.3!$N$7,tst.2!M220))</f>
        <v>103.5818012</v>
      </c>
    </row>
    <row r="224" spans="4:14" x14ac:dyDescent="0.35">
      <c r="D224">
        <v>214</v>
      </c>
      <c r="E224">
        <v>154113</v>
      </c>
      <c r="F224">
        <f>IF(tst.2!E221&lt;tst.3!$F$8,tst.3!$F$8,IF(tst.2!E221&gt;tst.3!$F$7,tst.3!$F$7,tst.2!E221))</f>
        <v>60</v>
      </c>
      <c r="G224">
        <v>43</v>
      </c>
      <c r="H224">
        <v>43</v>
      </c>
      <c r="I224">
        <v>1</v>
      </c>
      <c r="J224">
        <v>1</v>
      </c>
      <c r="K224">
        <v>1</v>
      </c>
      <c r="L224">
        <v>3</v>
      </c>
      <c r="M224">
        <v>1</v>
      </c>
      <c r="N224">
        <f>IF(tst.2!M221&lt;tst.3!$N$8,tst.3!$N$8,IF(tst.2!M221&gt;tst.3!$N$7,tst.3!$N$7,tst.2!M221))</f>
        <v>116.77470959999999</v>
      </c>
    </row>
    <row r="225" spans="4:14" x14ac:dyDescent="0.35">
      <c r="D225">
        <v>215</v>
      </c>
      <c r="E225">
        <v>178014</v>
      </c>
      <c r="F225">
        <f>IF(tst.2!E222&lt;tst.3!$F$8,tst.3!$F$8,IF(tst.2!E222&gt;tst.3!$F$7,tst.3!$F$7,tst.2!E222))</f>
        <v>35</v>
      </c>
      <c r="G225">
        <v>15</v>
      </c>
      <c r="H225">
        <v>15</v>
      </c>
      <c r="I225">
        <v>4</v>
      </c>
      <c r="J225">
        <v>0</v>
      </c>
      <c r="K225">
        <v>0</v>
      </c>
      <c r="L225">
        <v>12</v>
      </c>
      <c r="M225">
        <v>1</v>
      </c>
      <c r="N225">
        <f>IF(tst.2!M222&lt;tst.3!$N$8,tst.3!$N$8,IF(tst.2!M222&gt;tst.3!$N$7,tst.3!$N$7,tst.2!M222))</f>
        <v>275.99570720000003</v>
      </c>
    </row>
    <row r="226" spans="4:14" x14ac:dyDescent="0.35">
      <c r="D226">
        <v>216</v>
      </c>
      <c r="E226">
        <v>155784</v>
      </c>
      <c r="F226">
        <f>IF(tst.2!E223&lt;tst.3!$F$8,tst.3!$F$8,IF(tst.2!E223&gt;tst.3!$F$7,tst.3!$F$7,tst.2!E223))</f>
        <v>56</v>
      </c>
      <c r="G226">
        <v>36</v>
      </c>
      <c r="H226">
        <v>36</v>
      </c>
      <c r="I226">
        <v>1</v>
      </c>
      <c r="J226">
        <v>1</v>
      </c>
      <c r="K226">
        <v>1</v>
      </c>
      <c r="L226">
        <v>14</v>
      </c>
      <c r="M226">
        <v>1</v>
      </c>
      <c r="N226">
        <f>IF(tst.2!M223&lt;tst.3!$N$8,tst.3!$N$8,IF(tst.2!M223&gt;tst.3!$N$7,tst.3!$N$7,tst.2!M223))</f>
        <v>193.03115489999999</v>
      </c>
    </row>
    <row r="227" spans="4:14" x14ac:dyDescent="0.35">
      <c r="D227">
        <v>217</v>
      </c>
      <c r="E227">
        <v>145310</v>
      </c>
      <c r="F227">
        <f>IF(tst.2!E224&lt;tst.3!$F$8,tst.3!$F$8,IF(tst.2!E224&gt;tst.3!$F$7,tst.3!$F$7,tst.2!E224))</f>
        <v>69</v>
      </c>
      <c r="G227">
        <v>51</v>
      </c>
      <c r="H227">
        <v>51</v>
      </c>
      <c r="I227">
        <v>1</v>
      </c>
      <c r="J227">
        <v>0</v>
      </c>
      <c r="K227">
        <v>0</v>
      </c>
      <c r="L227">
        <v>6</v>
      </c>
      <c r="M227">
        <v>1</v>
      </c>
      <c r="N227">
        <f>IF(tst.2!M224&lt;tst.3!$N$8,tst.3!$N$8,IF(tst.2!M224&gt;tst.3!$N$7,tst.3!$N$7,tst.2!M224))</f>
        <v>144.507744</v>
      </c>
    </row>
    <row r="228" spans="4:14" x14ac:dyDescent="0.35">
      <c r="D228">
        <v>218</v>
      </c>
      <c r="E228">
        <v>133716</v>
      </c>
      <c r="F228">
        <f>IF(tst.2!E225&lt;tst.3!$F$8,tst.3!$F$8,IF(tst.2!E225&gt;tst.3!$F$7,tst.3!$F$7,tst.2!E225))</f>
        <v>61</v>
      </c>
      <c r="G228">
        <v>43</v>
      </c>
      <c r="H228">
        <v>43</v>
      </c>
      <c r="I228">
        <v>3</v>
      </c>
      <c r="J228">
        <v>0</v>
      </c>
      <c r="K228">
        <v>1</v>
      </c>
      <c r="L228">
        <v>7</v>
      </c>
      <c r="M228">
        <v>1</v>
      </c>
      <c r="N228">
        <f>IF(tst.2!M225&lt;tst.3!$N$8,tst.3!$N$8,IF(tst.2!M225&gt;tst.3!$N$7,tst.3!$N$7,tst.2!M225))</f>
        <v>81.447448390000005</v>
      </c>
    </row>
    <row r="229" spans="4:14" x14ac:dyDescent="0.35">
      <c r="D229">
        <v>219</v>
      </c>
      <c r="E229">
        <v>111236</v>
      </c>
      <c r="F229">
        <f>IF(tst.2!E226&lt;tst.3!$F$8,tst.3!$F$8,IF(tst.2!E226&gt;tst.3!$F$7,tst.3!$F$7,tst.2!E226))</f>
        <v>27</v>
      </c>
      <c r="G229">
        <v>14.096100987914557</v>
      </c>
      <c r="I229">
        <v>3</v>
      </c>
      <c r="J229">
        <v>1</v>
      </c>
      <c r="K229">
        <v>0</v>
      </c>
      <c r="L229">
        <v>0</v>
      </c>
      <c r="M229">
        <v>1</v>
      </c>
      <c r="N229">
        <f>IF(tst.2!M226&lt;tst.3!$N$8,tst.3!$N$8,IF(tst.2!M226&gt;tst.3!$N$7,tst.3!$N$7,tst.2!M226))</f>
        <v>465.99481730000002</v>
      </c>
    </row>
    <row r="230" spans="4:14" x14ac:dyDescent="0.35">
      <c r="D230">
        <v>220</v>
      </c>
      <c r="E230">
        <v>112487</v>
      </c>
      <c r="F230">
        <f>IF(tst.2!E227&lt;tst.3!$F$8,tst.3!$F$8,IF(tst.2!E227&gt;tst.3!$F$7,tst.3!$F$7,tst.2!E227))</f>
        <v>69</v>
      </c>
      <c r="G230">
        <v>48</v>
      </c>
      <c r="H230">
        <v>48</v>
      </c>
      <c r="I230">
        <v>2</v>
      </c>
      <c r="J230">
        <v>1</v>
      </c>
      <c r="K230">
        <v>0</v>
      </c>
      <c r="L230">
        <v>5</v>
      </c>
      <c r="M230">
        <v>1</v>
      </c>
      <c r="N230">
        <f>IF(tst.2!M227&lt;tst.3!$N$8,tst.3!$N$8,IF(tst.2!M227&gt;tst.3!$N$7,tst.3!$N$7,tst.2!M227))</f>
        <v>76.749810550000007</v>
      </c>
    </row>
    <row r="231" spans="4:14" x14ac:dyDescent="0.35">
      <c r="D231">
        <v>221</v>
      </c>
      <c r="E231">
        <v>178102</v>
      </c>
      <c r="F231">
        <f>IF(tst.2!E228&lt;tst.3!$F$8,tst.3!$F$8,IF(tst.2!E228&gt;tst.3!$F$7,tst.3!$F$7,tst.2!E228))</f>
        <v>24</v>
      </c>
      <c r="G231">
        <v>7</v>
      </c>
      <c r="H231">
        <v>7</v>
      </c>
      <c r="I231">
        <v>3</v>
      </c>
      <c r="J231">
        <v>0</v>
      </c>
      <c r="K231">
        <v>0</v>
      </c>
      <c r="L231">
        <v>10</v>
      </c>
      <c r="M231">
        <v>1</v>
      </c>
      <c r="N231">
        <f>IF(tst.2!M228&lt;tst.3!$N$8,tst.3!$N$8,IF(tst.2!M228&gt;tst.3!$N$7,tst.3!$N$7,tst.2!M228))</f>
        <v>475.63422450000002</v>
      </c>
    </row>
    <row r="232" spans="4:14" x14ac:dyDescent="0.35">
      <c r="D232">
        <v>222</v>
      </c>
      <c r="E232">
        <v>175049</v>
      </c>
      <c r="F232">
        <f>IF(tst.2!E229&lt;tst.3!$F$8,tst.3!$F$8,IF(tst.2!E229&gt;tst.3!$F$7,tst.3!$F$7,tst.2!E229))</f>
        <v>22</v>
      </c>
      <c r="G232">
        <v>4</v>
      </c>
      <c r="H232">
        <v>4</v>
      </c>
      <c r="I232">
        <v>4</v>
      </c>
      <c r="J232">
        <v>1</v>
      </c>
      <c r="K232">
        <v>0</v>
      </c>
      <c r="L232">
        <v>14</v>
      </c>
      <c r="M232">
        <v>0</v>
      </c>
      <c r="N232">
        <f>IF(tst.2!M229&lt;tst.3!$N$8,tst.3!$N$8,IF(tst.2!M229&gt;tst.3!$N$7,tst.3!$N$7,tst.2!M229))</f>
        <v>605.60721650000005</v>
      </c>
    </row>
    <row r="233" spans="4:14" x14ac:dyDescent="0.35">
      <c r="D233">
        <v>223</v>
      </c>
      <c r="E233">
        <v>111108</v>
      </c>
      <c r="F233">
        <f>IF(tst.2!E230&lt;tst.3!$F$8,tst.3!$F$8,IF(tst.2!E230&gt;tst.3!$F$7,tst.3!$F$7,tst.2!E230))</f>
        <v>60</v>
      </c>
      <c r="G233">
        <v>43</v>
      </c>
      <c r="H233">
        <v>43</v>
      </c>
      <c r="I233">
        <v>4</v>
      </c>
      <c r="J233">
        <v>1</v>
      </c>
      <c r="K233">
        <v>1</v>
      </c>
      <c r="L233">
        <v>5</v>
      </c>
      <c r="M233">
        <v>0</v>
      </c>
      <c r="N233">
        <f>IF(tst.2!M230&lt;tst.3!$N$8,tst.3!$N$8,IF(tst.2!M230&gt;tst.3!$N$7,tst.3!$N$7,tst.2!M230))</f>
        <v>719.2340931</v>
      </c>
    </row>
    <row r="234" spans="4:14" x14ac:dyDescent="0.35">
      <c r="D234">
        <v>224</v>
      </c>
      <c r="E234">
        <v>175941</v>
      </c>
      <c r="F234">
        <f>IF(tst.2!E231&lt;tst.3!$F$8,tst.3!$F$8,IF(tst.2!E231&gt;tst.3!$F$7,tst.3!$F$7,tst.2!E231))</f>
        <v>39</v>
      </c>
      <c r="G234">
        <v>18</v>
      </c>
      <c r="H234">
        <v>18</v>
      </c>
      <c r="I234">
        <v>2</v>
      </c>
      <c r="J234">
        <v>1</v>
      </c>
      <c r="K234">
        <v>0</v>
      </c>
      <c r="L234">
        <v>13</v>
      </c>
      <c r="M234">
        <v>1</v>
      </c>
      <c r="N234">
        <f>IF(tst.2!M231&lt;tst.3!$N$8,tst.3!$N$8,IF(tst.2!M231&gt;tst.3!$N$7,tst.3!$N$7,tst.2!M231))</f>
        <v>193.98318860000001</v>
      </c>
    </row>
    <row r="235" spans="4:14" x14ac:dyDescent="0.35">
      <c r="D235">
        <v>225</v>
      </c>
      <c r="E235">
        <v>110744</v>
      </c>
      <c r="F235">
        <f>IF(tst.2!E232&lt;tst.3!$F$8,tst.3!$F$8,IF(tst.2!E232&gt;tst.3!$F$7,tst.3!$F$7,tst.2!E232))</f>
        <v>18</v>
      </c>
      <c r="G235">
        <v>0</v>
      </c>
      <c r="H235">
        <v>0</v>
      </c>
      <c r="I235">
        <v>3</v>
      </c>
      <c r="J235">
        <v>1</v>
      </c>
      <c r="K235">
        <v>1</v>
      </c>
      <c r="L235">
        <v>6</v>
      </c>
      <c r="M235">
        <v>0</v>
      </c>
      <c r="N235">
        <f>IF(tst.2!M232&lt;tst.3!$N$8,tst.3!$N$8,IF(tst.2!M232&gt;tst.3!$N$7,tst.3!$N$7,tst.2!M232))</f>
        <v>688.94805210000004</v>
      </c>
    </row>
    <row r="236" spans="4:14" x14ac:dyDescent="0.35">
      <c r="D236">
        <v>226</v>
      </c>
      <c r="E236">
        <v>134220</v>
      </c>
      <c r="F236">
        <f>IF(tst.2!E233&lt;tst.3!$F$8,tst.3!$F$8,IF(tst.2!E233&gt;tst.3!$F$7,tst.3!$F$7,tst.2!E233))</f>
        <v>33</v>
      </c>
      <c r="G236">
        <v>14</v>
      </c>
      <c r="H236">
        <v>14</v>
      </c>
      <c r="I236">
        <v>2</v>
      </c>
      <c r="J236">
        <v>1</v>
      </c>
      <c r="K236">
        <v>1</v>
      </c>
      <c r="L236">
        <v>10</v>
      </c>
      <c r="M236">
        <v>1</v>
      </c>
      <c r="N236">
        <f>IF(tst.2!M233&lt;tst.3!$N$8,tst.3!$N$8,IF(tst.2!M233&gt;tst.3!$N$7,tst.3!$N$7,tst.2!M233))</f>
        <v>444.47458949999998</v>
      </c>
    </row>
    <row r="237" spans="4:14" x14ac:dyDescent="0.35">
      <c r="D237">
        <v>227</v>
      </c>
      <c r="E237">
        <v>115764</v>
      </c>
      <c r="F237">
        <f>IF(tst.2!E234&lt;tst.3!$F$8,tst.3!$F$8,IF(tst.2!E234&gt;tst.3!$F$7,tst.3!$F$7,tst.2!E234))</f>
        <v>63</v>
      </c>
      <c r="G237">
        <v>45</v>
      </c>
      <c r="H237">
        <v>45</v>
      </c>
      <c r="I237">
        <v>2</v>
      </c>
      <c r="J237">
        <v>0</v>
      </c>
      <c r="K237">
        <v>1</v>
      </c>
      <c r="L237">
        <v>7</v>
      </c>
      <c r="M237">
        <v>1</v>
      </c>
      <c r="N237">
        <f>IF(tst.2!M234&lt;tst.3!$N$8,tst.3!$N$8,IF(tst.2!M234&gt;tst.3!$N$7,tst.3!$N$7,tst.2!M234))</f>
        <v>304.44791429999998</v>
      </c>
    </row>
    <row r="238" spans="4:14" x14ac:dyDescent="0.35">
      <c r="D238">
        <v>228</v>
      </c>
      <c r="E238">
        <v>168842</v>
      </c>
      <c r="F238">
        <f>IF(tst.2!E235&lt;tst.3!$F$8,tst.3!$F$8,IF(tst.2!E235&gt;tst.3!$F$7,tst.3!$F$7,tst.2!E235))</f>
        <v>20</v>
      </c>
      <c r="G238">
        <v>3</v>
      </c>
      <c r="H238">
        <v>3</v>
      </c>
      <c r="I238">
        <v>2</v>
      </c>
      <c r="J238">
        <v>0</v>
      </c>
      <c r="K238">
        <v>0</v>
      </c>
      <c r="L238">
        <v>11</v>
      </c>
      <c r="M238">
        <v>1</v>
      </c>
      <c r="N238">
        <f>IF(tst.2!M235&lt;tst.3!$N$8,tst.3!$N$8,IF(tst.2!M235&gt;tst.3!$N$7,tst.3!$N$7,tst.2!M235))</f>
        <v>141.3183162</v>
      </c>
    </row>
    <row r="239" spans="4:14" x14ac:dyDescent="0.35">
      <c r="D239">
        <v>229</v>
      </c>
      <c r="E239">
        <v>178839</v>
      </c>
      <c r="F239">
        <f>IF(tst.2!E236&lt;tst.3!$F$8,tst.3!$F$8,IF(tst.2!E236&gt;tst.3!$F$7,tst.3!$F$7,tst.2!E236))</f>
        <v>35</v>
      </c>
      <c r="G239">
        <v>18.847805184493591</v>
      </c>
      <c r="I239">
        <v>1</v>
      </c>
      <c r="J239">
        <v>1</v>
      </c>
      <c r="K239">
        <v>1</v>
      </c>
      <c r="L239">
        <v>9</v>
      </c>
      <c r="M239">
        <v>0</v>
      </c>
      <c r="N239">
        <f>IF(tst.2!M236&lt;tst.3!$N$8,tst.3!$N$8,IF(tst.2!M236&gt;tst.3!$N$7,tst.3!$N$7,tst.2!M236))</f>
        <v>522.51365069999997</v>
      </c>
    </row>
    <row r="240" spans="4:14" x14ac:dyDescent="0.35">
      <c r="D240">
        <v>230</v>
      </c>
      <c r="E240">
        <v>136602</v>
      </c>
      <c r="F240">
        <f>IF(tst.2!E237&lt;tst.3!$F$8,tst.3!$F$8,IF(tst.2!E237&gt;tst.3!$F$7,tst.3!$F$7,tst.2!E237))</f>
        <v>19</v>
      </c>
      <c r="G240">
        <v>1</v>
      </c>
      <c r="H240">
        <v>1</v>
      </c>
      <c r="I240">
        <v>3</v>
      </c>
      <c r="J240">
        <v>0</v>
      </c>
      <c r="K240">
        <v>1</v>
      </c>
      <c r="L240">
        <v>13</v>
      </c>
      <c r="M240">
        <v>1</v>
      </c>
      <c r="N240">
        <f>IF(tst.2!M237&lt;tst.3!$N$8,tst.3!$N$8,IF(tst.2!M237&gt;tst.3!$N$7,tst.3!$N$7,tst.2!M237))</f>
        <v>412.80108009999998</v>
      </c>
    </row>
    <row r="241" spans="4:14" x14ac:dyDescent="0.35">
      <c r="D241">
        <v>231</v>
      </c>
      <c r="E241">
        <v>125508</v>
      </c>
      <c r="F241">
        <f>IF(tst.2!E238&lt;tst.3!$F$8,tst.3!$F$8,IF(tst.2!E238&gt;tst.3!$F$7,tst.3!$F$7,tst.2!E238))</f>
        <v>66</v>
      </c>
      <c r="G241">
        <v>48</v>
      </c>
      <c r="H241">
        <v>48</v>
      </c>
      <c r="I241">
        <v>2</v>
      </c>
      <c r="J241">
        <v>0</v>
      </c>
      <c r="K241">
        <v>0</v>
      </c>
      <c r="L241">
        <v>15</v>
      </c>
      <c r="M241">
        <v>1</v>
      </c>
      <c r="N241">
        <f>IF(tst.2!M238&lt;tst.3!$N$8,tst.3!$N$8,IF(tst.2!M238&gt;tst.3!$N$7,tst.3!$N$7,tst.2!M238))</f>
        <v>98.035627629999993</v>
      </c>
    </row>
    <row r="242" spans="4:14" x14ac:dyDescent="0.35">
      <c r="D242">
        <v>232</v>
      </c>
      <c r="E242">
        <v>159773</v>
      </c>
      <c r="F242">
        <f>IF(tst.2!E239&lt;tst.3!$F$8,tst.3!$F$8,IF(tst.2!E239&gt;tst.3!$F$7,tst.3!$F$7,tst.2!E239))</f>
        <v>53</v>
      </c>
      <c r="G242">
        <v>36</v>
      </c>
      <c r="H242">
        <v>36</v>
      </c>
      <c r="I242">
        <v>3</v>
      </c>
      <c r="J242">
        <v>1</v>
      </c>
      <c r="K242">
        <v>0</v>
      </c>
      <c r="L242">
        <v>11</v>
      </c>
      <c r="M242">
        <v>1</v>
      </c>
      <c r="N242">
        <f>IF(tst.2!M239&lt;tst.3!$N$8,tst.3!$N$8,IF(tst.2!M239&gt;tst.3!$N$7,tst.3!$N$7,tst.2!M239))</f>
        <v>198.42099690000001</v>
      </c>
    </row>
    <row r="243" spans="4:14" x14ac:dyDescent="0.35">
      <c r="D243">
        <v>233</v>
      </c>
      <c r="E243">
        <v>142548</v>
      </c>
      <c r="F243">
        <f>IF(tst.2!E240&lt;tst.3!$F$8,tst.3!$F$8,IF(tst.2!E240&gt;tst.3!$F$7,tst.3!$F$7,tst.2!E240))</f>
        <v>25</v>
      </c>
      <c r="G243">
        <v>6</v>
      </c>
      <c r="H243">
        <v>6</v>
      </c>
      <c r="I243">
        <v>2</v>
      </c>
      <c r="J243">
        <v>1</v>
      </c>
      <c r="K243">
        <v>1</v>
      </c>
      <c r="L243">
        <v>11</v>
      </c>
      <c r="M243">
        <v>1</v>
      </c>
      <c r="N243">
        <f>IF(tst.2!M240&lt;tst.3!$N$8,tst.3!$N$8,IF(tst.2!M240&gt;tst.3!$N$7,tst.3!$N$7,tst.2!M240))</f>
        <v>353.6333985</v>
      </c>
    </row>
    <row r="244" spans="4:14" x14ac:dyDescent="0.35">
      <c r="D244">
        <v>234</v>
      </c>
      <c r="E244">
        <v>117652</v>
      </c>
      <c r="F244">
        <f>IF(tst.2!E241&lt;tst.3!$F$8,tst.3!$F$8,IF(tst.2!E241&gt;tst.3!$F$7,tst.3!$F$7,tst.2!E241))</f>
        <v>16</v>
      </c>
      <c r="G244">
        <v>0</v>
      </c>
      <c r="H244">
        <v>0</v>
      </c>
      <c r="I244">
        <v>3</v>
      </c>
      <c r="J244">
        <v>0</v>
      </c>
      <c r="K244">
        <v>1</v>
      </c>
      <c r="L244">
        <v>15</v>
      </c>
      <c r="M244">
        <v>1</v>
      </c>
      <c r="N244">
        <f>IF(tst.2!M241&lt;tst.3!$N$8,tst.3!$N$8,IF(tst.2!M241&gt;tst.3!$N$7,tst.3!$N$7,tst.2!M241))</f>
        <v>405.77348599999999</v>
      </c>
    </row>
    <row r="245" spans="4:14" x14ac:dyDescent="0.35">
      <c r="D245">
        <v>235</v>
      </c>
      <c r="E245">
        <v>165660</v>
      </c>
      <c r="F245">
        <f>IF(tst.2!E242&lt;tst.3!$F$8,tst.3!$F$8,IF(tst.2!E242&gt;tst.3!$F$7,tst.3!$F$7,tst.2!E242))</f>
        <v>22</v>
      </c>
      <c r="G245">
        <v>4</v>
      </c>
      <c r="H245">
        <v>4</v>
      </c>
      <c r="I245">
        <v>2</v>
      </c>
      <c r="J245">
        <v>0</v>
      </c>
      <c r="K245">
        <v>1</v>
      </c>
      <c r="L245">
        <v>6</v>
      </c>
      <c r="M245">
        <v>0</v>
      </c>
      <c r="N245">
        <f>IF(tst.2!M242&lt;tst.3!$N$8,tst.3!$N$8,IF(tst.2!M242&gt;tst.3!$N$7,tst.3!$N$7,tst.2!M242))</f>
        <v>560.97088580000002</v>
      </c>
    </row>
    <row r="246" spans="4:14" x14ac:dyDescent="0.35">
      <c r="D246">
        <v>236</v>
      </c>
      <c r="E246">
        <v>199860</v>
      </c>
      <c r="F246">
        <f>IF(tst.2!E243&lt;tst.3!$F$8,tst.3!$F$8,IF(tst.2!E243&gt;tst.3!$F$7,tst.3!$F$7,tst.2!E243))</f>
        <v>1</v>
      </c>
      <c r="G246">
        <v>17</v>
      </c>
      <c r="H246">
        <v>17</v>
      </c>
      <c r="I246">
        <v>1</v>
      </c>
      <c r="J246">
        <v>0</v>
      </c>
      <c r="K246">
        <v>0</v>
      </c>
      <c r="L246">
        <v>8</v>
      </c>
      <c r="M246">
        <v>1</v>
      </c>
      <c r="N246">
        <f>IF(tst.2!M243&lt;tst.3!$N$8,tst.3!$N$8,IF(tst.2!M243&gt;tst.3!$N$7,tst.3!$N$7,tst.2!M243))</f>
        <v>310.21847170000001</v>
      </c>
    </row>
    <row r="247" spans="4:14" x14ac:dyDescent="0.35">
      <c r="D247">
        <v>237</v>
      </c>
      <c r="E247">
        <v>181260</v>
      </c>
      <c r="F247">
        <f>IF(tst.2!E244&lt;tst.3!$F$8,tst.3!$F$8,IF(tst.2!E244&gt;tst.3!$F$7,tst.3!$F$7,tst.2!E244))</f>
        <v>17</v>
      </c>
      <c r="G247">
        <v>0</v>
      </c>
      <c r="H247">
        <v>0</v>
      </c>
      <c r="I247">
        <v>1</v>
      </c>
      <c r="J247">
        <v>1</v>
      </c>
      <c r="K247">
        <v>1</v>
      </c>
      <c r="L247">
        <v>12</v>
      </c>
      <c r="M247">
        <v>1</v>
      </c>
      <c r="N247">
        <f>IF(tst.2!M244&lt;tst.3!$N$8,tst.3!$N$8,IF(tst.2!M244&gt;tst.3!$N$7,tst.3!$N$7,tst.2!M244))</f>
        <v>381.82623640000003</v>
      </c>
    </row>
    <row r="248" spans="4:14" x14ac:dyDescent="0.35">
      <c r="D248">
        <v>238</v>
      </c>
      <c r="E248">
        <v>179439</v>
      </c>
      <c r="F248">
        <f>IF(tst.2!E245&lt;tst.3!$F$8,tst.3!$F$8,IF(tst.2!E245&gt;tst.3!$F$7,tst.3!$F$7,tst.2!E245))</f>
        <v>61</v>
      </c>
      <c r="G248">
        <v>44</v>
      </c>
      <c r="H248">
        <v>44</v>
      </c>
      <c r="I248">
        <v>3</v>
      </c>
      <c r="J248">
        <v>0</v>
      </c>
      <c r="K248">
        <v>0</v>
      </c>
      <c r="L248">
        <v>12</v>
      </c>
      <c r="M248">
        <v>1</v>
      </c>
      <c r="N248">
        <f>IF(tst.2!M245&lt;tst.3!$N$8,tst.3!$N$8,IF(tst.2!M245&gt;tst.3!$N$7,tst.3!$N$7,tst.2!M245))</f>
        <v>73.975780929999999</v>
      </c>
    </row>
    <row r="249" spans="4:14" x14ac:dyDescent="0.35">
      <c r="D249">
        <v>239</v>
      </c>
      <c r="E249">
        <v>186434</v>
      </c>
      <c r="F249">
        <f>IF(tst.2!E246&lt;tst.3!$F$8,tst.3!$F$8,IF(tst.2!E246&gt;tst.3!$F$7,tst.3!$F$7,tst.2!E246))</f>
        <v>22</v>
      </c>
      <c r="G249">
        <v>5</v>
      </c>
      <c r="H249">
        <v>5</v>
      </c>
      <c r="I249">
        <v>3</v>
      </c>
      <c r="J249">
        <v>0</v>
      </c>
      <c r="K249">
        <v>0</v>
      </c>
      <c r="L249">
        <v>7</v>
      </c>
      <c r="M249">
        <v>1</v>
      </c>
      <c r="N249">
        <f>IF(tst.2!M246&lt;tst.3!$N$8,tst.3!$N$8,IF(tst.2!M246&gt;tst.3!$N$7,tst.3!$N$7,tst.2!M246))</f>
        <v>414.67055779999998</v>
      </c>
    </row>
    <row r="250" spans="4:14" x14ac:dyDescent="0.35">
      <c r="D250">
        <v>240</v>
      </c>
      <c r="E250">
        <v>173004</v>
      </c>
      <c r="F250">
        <f>IF(tst.2!E247&lt;tst.3!$F$8,tst.3!$F$8,IF(tst.2!E247&gt;tst.3!$F$7,tst.3!$F$7,tst.2!E247))</f>
        <v>39</v>
      </c>
      <c r="G250">
        <v>21.223657282783108</v>
      </c>
      <c r="I250">
        <v>1</v>
      </c>
      <c r="J250">
        <v>1</v>
      </c>
      <c r="K250">
        <v>0</v>
      </c>
      <c r="L250">
        <v>3</v>
      </c>
      <c r="M250">
        <v>0</v>
      </c>
      <c r="N250">
        <f>IF(tst.2!M247&lt;tst.3!$N$8,tst.3!$N$8,IF(tst.2!M247&gt;tst.3!$N$7,tst.3!$N$7,tst.2!M247))</f>
        <v>680.1630093</v>
      </c>
    </row>
    <row r="251" spans="4:14" x14ac:dyDescent="0.35">
      <c r="D251">
        <v>241</v>
      </c>
      <c r="E251">
        <v>125718</v>
      </c>
      <c r="F251">
        <f>IF(tst.2!E248&lt;tst.3!$F$8,tst.3!$F$8,IF(tst.2!E248&gt;tst.3!$F$7,tst.3!$F$7,tst.2!E248))</f>
        <v>27</v>
      </c>
      <c r="G251">
        <v>8</v>
      </c>
      <c r="H251">
        <v>8</v>
      </c>
      <c r="I251">
        <v>1</v>
      </c>
      <c r="J251">
        <v>1</v>
      </c>
      <c r="K251">
        <v>1</v>
      </c>
      <c r="L251">
        <v>10</v>
      </c>
      <c r="M251">
        <v>1</v>
      </c>
      <c r="N251">
        <f>IF(tst.2!M248&lt;tst.3!$N$8,tst.3!$N$8,IF(tst.2!M248&gt;tst.3!$N$7,tst.3!$N$7,tst.2!M248))</f>
        <v>363.73860189999999</v>
      </c>
    </row>
    <row r="252" spans="4:14" x14ac:dyDescent="0.35">
      <c r="D252">
        <v>242</v>
      </c>
      <c r="E252">
        <v>108971</v>
      </c>
      <c r="F252">
        <f>IF(tst.2!E249&lt;tst.3!$F$8,tst.3!$F$8,IF(tst.2!E249&gt;tst.3!$F$7,tst.3!$F$7,tst.2!E249))</f>
        <v>65</v>
      </c>
      <c r="G252">
        <v>46</v>
      </c>
      <c r="H252">
        <v>46</v>
      </c>
      <c r="I252">
        <v>2</v>
      </c>
      <c r="J252">
        <v>0</v>
      </c>
      <c r="K252">
        <v>0</v>
      </c>
      <c r="L252">
        <v>0</v>
      </c>
      <c r="M252">
        <v>1</v>
      </c>
      <c r="N252">
        <f>IF(tst.2!M249&lt;tst.3!$N$8,tst.3!$N$8,IF(tst.2!M249&gt;tst.3!$N$7,tst.3!$N$7,tst.2!M249))</f>
        <v>160.5910585</v>
      </c>
    </row>
    <row r="253" spans="4:14" x14ac:dyDescent="0.35">
      <c r="D253">
        <v>243</v>
      </c>
      <c r="E253">
        <v>190404</v>
      </c>
      <c r="F253">
        <f>IF(tst.2!E250&lt;tst.3!$F$8,tst.3!$F$8,IF(tst.2!E250&gt;tst.3!$F$7,tst.3!$F$7,tst.2!E250))</f>
        <v>25</v>
      </c>
      <c r="G253">
        <v>6</v>
      </c>
      <c r="H253">
        <v>6</v>
      </c>
      <c r="I253">
        <v>1</v>
      </c>
      <c r="J253">
        <v>0</v>
      </c>
      <c r="K253">
        <v>1</v>
      </c>
      <c r="L253">
        <v>10</v>
      </c>
      <c r="M253">
        <v>0</v>
      </c>
      <c r="N253">
        <f>IF(tst.2!M250&lt;tst.3!$N$8,tst.3!$N$8,IF(tst.2!M250&gt;tst.3!$N$7,tst.3!$N$7,tst.2!M250))</f>
        <v>757.87090120000005</v>
      </c>
    </row>
    <row r="254" spans="4:14" x14ac:dyDescent="0.35">
      <c r="D254">
        <v>244</v>
      </c>
      <c r="E254">
        <v>179567</v>
      </c>
      <c r="F254">
        <f>IF(tst.2!E251&lt;tst.3!$F$8,tst.3!$F$8,IF(tst.2!E251&gt;tst.3!$F$7,tst.3!$F$7,tst.2!E251))</f>
        <v>27</v>
      </c>
      <c r="G254">
        <v>6</v>
      </c>
      <c r="H254">
        <v>6</v>
      </c>
      <c r="I254">
        <v>4</v>
      </c>
      <c r="J254">
        <v>1</v>
      </c>
      <c r="K254">
        <v>0</v>
      </c>
      <c r="L254">
        <v>10</v>
      </c>
      <c r="M254">
        <v>1</v>
      </c>
      <c r="N254">
        <f>IF(tst.2!M251&lt;tst.3!$N$8,tst.3!$N$8,IF(tst.2!M251&gt;tst.3!$N$7,tst.3!$N$7,tst.2!M251))</f>
        <v>388.48837520000001</v>
      </c>
    </row>
    <row r="255" spans="4:14" x14ac:dyDescent="0.35">
      <c r="D255">
        <v>245</v>
      </c>
      <c r="E255">
        <v>191825</v>
      </c>
      <c r="F255">
        <f>IF(tst.2!E252&lt;tst.3!$F$8,tst.3!$F$8,IF(tst.2!E252&gt;tst.3!$F$7,tst.3!$F$7,tst.2!E252))</f>
        <v>16</v>
      </c>
      <c r="G255">
        <v>0</v>
      </c>
      <c r="H255">
        <v>0</v>
      </c>
      <c r="I255">
        <v>4</v>
      </c>
      <c r="J255">
        <v>1</v>
      </c>
      <c r="K255">
        <v>1</v>
      </c>
      <c r="L255">
        <v>12</v>
      </c>
      <c r="M255">
        <v>0</v>
      </c>
      <c r="N255">
        <f>IF(tst.2!M252&lt;tst.3!$N$8,tst.3!$N$8,IF(tst.2!M252&gt;tst.3!$N$7,tst.3!$N$7,tst.2!M252))</f>
        <v>1119.3404539999999</v>
      </c>
    </row>
    <row r="256" spans="4:14" x14ac:dyDescent="0.35">
      <c r="D256">
        <v>246</v>
      </c>
      <c r="E256">
        <v>177652</v>
      </c>
      <c r="F256">
        <f>IF(tst.2!E253&lt;tst.3!$F$8,tst.3!$F$8,IF(tst.2!E253&gt;tst.3!$F$7,tst.3!$F$7,tst.2!E253))</f>
        <v>25</v>
      </c>
      <c r="G256">
        <v>6</v>
      </c>
      <c r="H256">
        <v>6</v>
      </c>
      <c r="I256">
        <v>4</v>
      </c>
      <c r="J256">
        <v>1</v>
      </c>
      <c r="K256">
        <v>1</v>
      </c>
      <c r="L256">
        <v>11</v>
      </c>
      <c r="M256">
        <v>0</v>
      </c>
      <c r="N256">
        <f>IF(tst.2!M253&lt;tst.3!$N$8,tst.3!$N$8,IF(tst.2!M253&gt;tst.3!$N$7,tst.3!$N$7,tst.2!M253))</f>
        <v>930.89978359999998</v>
      </c>
    </row>
    <row r="257" spans="4:14" x14ac:dyDescent="0.35">
      <c r="D257">
        <v>247</v>
      </c>
      <c r="E257">
        <v>123887</v>
      </c>
      <c r="F257">
        <f>IF(tst.2!E254&lt;tst.3!$F$8,tst.3!$F$8,IF(tst.2!E254&gt;tst.3!$F$7,tst.3!$F$7,tst.2!E254))</f>
        <v>62</v>
      </c>
      <c r="G257">
        <v>45</v>
      </c>
      <c r="H257">
        <v>45</v>
      </c>
      <c r="I257">
        <v>2</v>
      </c>
      <c r="J257">
        <v>1</v>
      </c>
      <c r="K257">
        <v>0</v>
      </c>
      <c r="L257">
        <v>9</v>
      </c>
      <c r="M257">
        <v>1</v>
      </c>
      <c r="N257">
        <f>IF(tst.2!M254&lt;tst.3!$N$8,tst.3!$N$8,IF(tst.2!M254&gt;tst.3!$N$7,tst.3!$N$7,tst.2!M254))</f>
        <v>307.21623039999997</v>
      </c>
    </row>
    <row r="258" spans="4:14" x14ac:dyDescent="0.35">
      <c r="D258">
        <v>248</v>
      </c>
      <c r="E258">
        <v>169988</v>
      </c>
      <c r="F258">
        <f>IF(tst.2!E255&lt;tst.3!$F$8,tst.3!$F$8,IF(tst.2!E255&gt;tst.3!$F$7,tst.3!$F$7,tst.2!E255))</f>
        <v>20</v>
      </c>
      <c r="G258">
        <v>3</v>
      </c>
      <c r="H258">
        <v>3</v>
      </c>
      <c r="I258">
        <v>3</v>
      </c>
      <c r="J258">
        <v>0</v>
      </c>
      <c r="K258">
        <v>0</v>
      </c>
      <c r="L258">
        <v>13</v>
      </c>
      <c r="M258">
        <v>1</v>
      </c>
      <c r="N258">
        <f>IF(tst.2!M255&lt;tst.3!$N$8,tst.3!$N$8,IF(tst.2!M255&gt;tst.3!$N$7,tst.3!$N$7,tst.2!M255))</f>
        <v>461.61077340000003</v>
      </c>
    </row>
    <row r="259" spans="4:14" x14ac:dyDescent="0.35">
      <c r="D259">
        <v>249</v>
      </c>
      <c r="E259">
        <v>186820</v>
      </c>
      <c r="F259">
        <f>IF(tst.2!E256&lt;tst.3!$F$8,tst.3!$F$8,IF(tst.2!E256&gt;tst.3!$F$7,tst.3!$F$7,tst.2!E256))</f>
        <v>44</v>
      </c>
      <c r="G259">
        <v>26</v>
      </c>
      <c r="H259">
        <v>26</v>
      </c>
      <c r="I259">
        <v>1</v>
      </c>
      <c r="J259">
        <v>1</v>
      </c>
      <c r="K259">
        <v>1</v>
      </c>
      <c r="L259">
        <v>8</v>
      </c>
      <c r="M259">
        <v>1</v>
      </c>
      <c r="N259">
        <f>IF(tst.2!M256&lt;tst.3!$N$8,tst.3!$N$8,IF(tst.2!M256&gt;tst.3!$N$7,tst.3!$N$7,tst.2!M256))</f>
        <v>462.25509090000003</v>
      </c>
    </row>
    <row r="260" spans="4:14" x14ac:dyDescent="0.35">
      <c r="D260">
        <v>250</v>
      </c>
      <c r="E260">
        <v>197165</v>
      </c>
      <c r="F260">
        <f>IF(tst.2!E257&lt;tst.3!$F$8,tst.3!$F$8,IF(tst.2!E257&gt;tst.3!$F$7,tst.3!$F$7,tst.2!E257))</f>
        <v>52</v>
      </c>
      <c r="G260">
        <v>28.945176602224038</v>
      </c>
      <c r="I260">
        <v>2</v>
      </c>
      <c r="J260">
        <v>0</v>
      </c>
      <c r="K260">
        <v>0</v>
      </c>
      <c r="L260">
        <v>9</v>
      </c>
      <c r="M260">
        <v>1</v>
      </c>
      <c r="N260">
        <f>IF(tst.2!M257&lt;tst.3!$N$8,tst.3!$N$8,IF(tst.2!M257&gt;tst.3!$N$7,tst.3!$N$7,tst.2!M257))</f>
        <v>331.64444600000002</v>
      </c>
    </row>
    <row r="261" spans="4:14" x14ac:dyDescent="0.35">
      <c r="D261">
        <v>251</v>
      </c>
      <c r="E261">
        <v>164389</v>
      </c>
      <c r="F261">
        <f>IF(tst.2!E258&lt;tst.3!$F$8,tst.3!$F$8,IF(tst.2!E258&gt;tst.3!$F$7,tst.3!$F$7,tst.2!E258))</f>
        <v>59</v>
      </c>
      <c r="G261">
        <v>39</v>
      </c>
      <c r="H261">
        <v>39</v>
      </c>
      <c r="I261">
        <v>3</v>
      </c>
      <c r="J261">
        <v>0</v>
      </c>
      <c r="K261">
        <v>1</v>
      </c>
      <c r="L261">
        <v>15</v>
      </c>
      <c r="M261">
        <v>1</v>
      </c>
      <c r="N261">
        <f>IF(tst.2!M258&lt;tst.3!$N$8,tst.3!$N$8,IF(tst.2!M258&gt;tst.3!$N$7,tst.3!$N$7,tst.2!M258))</f>
        <v>396.62648689999997</v>
      </c>
    </row>
    <row r="262" spans="4:14" x14ac:dyDescent="0.35">
      <c r="D262">
        <v>252</v>
      </c>
      <c r="E262">
        <v>108621</v>
      </c>
      <c r="F262">
        <f>IF(tst.2!E259&lt;tst.3!$F$8,tst.3!$F$8,IF(tst.2!E259&gt;tst.3!$F$7,tst.3!$F$7,tst.2!E259))</f>
        <v>34</v>
      </c>
      <c r="G262">
        <v>13</v>
      </c>
      <c r="H262">
        <v>13</v>
      </c>
      <c r="I262">
        <v>1</v>
      </c>
      <c r="J262">
        <v>0</v>
      </c>
      <c r="K262">
        <v>0</v>
      </c>
      <c r="L262">
        <v>7</v>
      </c>
      <c r="M262">
        <v>1</v>
      </c>
      <c r="N262">
        <f>IF(tst.2!M259&lt;tst.3!$N$8,tst.3!$N$8,IF(tst.2!M259&gt;tst.3!$N$7,tst.3!$N$7,tst.2!M259))</f>
        <v>373.13162410000001</v>
      </c>
    </row>
    <row r="263" spans="4:14" x14ac:dyDescent="0.35">
      <c r="D263">
        <v>253</v>
      </c>
      <c r="E263">
        <v>187023</v>
      </c>
      <c r="F263">
        <f>IF(tst.2!E260&lt;tst.3!$F$8,tst.3!$F$8,IF(tst.2!E260&gt;tst.3!$F$7,tst.3!$F$7,tst.2!E260))</f>
        <v>4</v>
      </c>
      <c r="G263">
        <v>4</v>
      </c>
      <c r="H263">
        <v>4</v>
      </c>
      <c r="I263">
        <v>2</v>
      </c>
      <c r="J263">
        <v>1</v>
      </c>
      <c r="K263">
        <v>1</v>
      </c>
      <c r="L263">
        <v>11</v>
      </c>
      <c r="M263">
        <v>1</v>
      </c>
      <c r="N263">
        <f>IF(tst.2!M260&lt;tst.3!$N$8,tst.3!$N$8,IF(tst.2!M260&gt;tst.3!$N$7,tst.3!$N$7,tst.2!M260))</f>
        <v>390.79438190000002</v>
      </c>
    </row>
    <row r="264" spans="4:14" x14ac:dyDescent="0.35">
      <c r="D264">
        <v>254</v>
      </c>
      <c r="E264">
        <v>116665</v>
      </c>
      <c r="F264">
        <f>IF(tst.2!E261&lt;tst.3!$F$8,tst.3!$F$8,IF(tst.2!E261&gt;tst.3!$F$7,tst.3!$F$7,tst.2!E261))</f>
        <v>63</v>
      </c>
      <c r="G264">
        <v>46</v>
      </c>
      <c r="H264">
        <v>46</v>
      </c>
      <c r="I264">
        <v>2</v>
      </c>
      <c r="J264">
        <v>1</v>
      </c>
      <c r="K264">
        <v>0</v>
      </c>
      <c r="L264">
        <v>11</v>
      </c>
      <c r="M264">
        <v>1</v>
      </c>
      <c r="N264">
        <f>IF(tst.2!M261&lt;tst.3!$N$8,tst.3!$N$8,IF(tst.2!M261&gt;tst.3!$N$7,tst.3!$N$7,tst.2!M261))</f>
        <v>66.233577929999996</v>
      </c>
    </row>
    <row r="265" spans="4:14" x14ac:dyDescent="0.35">
      <c r="D265">
        <v>255</v>
      </c>
      <c r="E265">
        <v>150698</v>
      </c>
      <c r="F265">
        <f>IF(tst.2!E262&lt;tst.3!$F$8,tst.3!$F$8,IF(tst.2!E262&gt;tst.3!$F$7,tst.3!$F$7,tst.2!E262))</f>
        <v>48</v>
      </c>
      <c r="G265">
        <v>31</v>
      </c>
      <c r="H265">
        <v>31</v>
      </c>
      <c r="I265">
        <v>3</v>
      </c>
      <c r="J265">
        <v>1</v>
      </c>
      <c r="K265">
        <v>1</v>
      </c>
      <c r="L265">
        <v>10</v>
      </c>
      <c r="M265">
        <v>1</v>
      </c>
      <c r="N265">
        <f>IF(tst.2!M262&lt;tst.3!$N$8,tst.3!$N$8,IF(tst.2!M262&gt;tst.3!$N$7,tst.3!$N$7,tst.2!M262))</f>
        <v>430.54224190000002</v>
      </c>
    </row>
    <row r="266" spans="4:14" x14ac:dyDescent="0.35">
      <c r="D266">
        <v>256</v>
      </c>
      <c r="E266">
        <v>117126</v>
      </c>
      <c r="F266">
        <f>IF(tst.2!E263&lt;tst.3!$F$8,tst.3!$F$8,IF(tst.2!E263&gt;tst.3!$F$7,tst.3!$F$7,tst.2!E263))</f>
        <v>20</v>
      </c>
      <c r="G266">
        <v>1</v>
      </c>
      <c r="H266">
        <v>1</v>
      </c>
      <c r="I266">
        <v>3</v>
      </c>
      <c r="J266">
        <v>0</v>
      </c>
      <c r="K266">
        <v>0</v>
      </c>
      <c r="L266">
        <v>13</v>
      </c>
      <c r="M266">
        <v>1</v>
      </c>
      <c r="N266">
        <f>IF(tst.2!M263&lt;tst.3!$N$8,tst.3!$N$8,IF(tst.2!M263&gt;tst.3!$N$7,tst.3!$N$7,tst.2!M263))</f>
        <v>321.27490710000001</v>
      </c>
    </row>
    <row r="267" spans="4:14" x14ac:dyDescent="0.35">
      <c r="D267">
        <v>257</v>
      </c>
      <c r="E267">
        <v>156119</v>
      </c>
      <c r="F267">
        <f>IF(tst.2!E264&lt;tst.3!$F$8,tst.3!$F$8,IF(tst.2!E264&gt;tst.3!$F$7,tst.3!$F$7,tst.2!E264))</f>
        <v>36</v>
      </c>
      <c r="G267">
        <v>16</v>
      </c>
      <c r="H267">
        <v>16</v>
      </c>
      <c r="I267">
        <v>4</v>
      </c>
      <c r="J267">
        <v>0</v>
      </c>
      <c r="K267">
        <v>1</v>
      </c>
      <c r="L267">
        <v>1</v>
      </c>
      <c r="M267">
        <v>0</v>
      </c>
      <c r="N267">
        <f>IF(tst.2!M264&lt;tst.3!$N$8,tst.3!$N$8,IF(tst.2!M264&gt;tst.3!$N$7,tst.3!$N$7,tst.2!M264))</f>
        <v>652.94232460000001</v>
      </c>
    </row>
    <row r="268" spans="4:14" x14ac:dyDescent="0.35">
      <c r="D268">
        <v>258</v>
      </c>
      <c r="E268">
        <v>133848</v>
      </c>
      <c r="F268">
        <f>IF(tst.2!E265&lt;tst.3!$F$8,tst.3!$F$8,IF(tst.2!E265&gt;tst.3!$F$7,tst.3!$F$7,tst.2!E265))</f>
        <v>68</v>
      </c>
      <c r="G268">
        <v>48</v>
      </c>
      <c r="H268">
        <v>48</v>
      </c>
      <c r="I268">
        <v>2</v>
      </c>
      <c r="J268">
        <v>1</v>
      </c>
      <c r="K268">
        <v>1</v>
      </c>
      <c r="L268">
        <v>4</v>
      </c>
      <c r="M268">
        <v>1</v>
      </c>
      <c r="N268">
        <f>IF(tst.2!M265&lt;tst.3!$N$8,tst.3!$N$8,IF(tst.2!M265&gt;tst.3!$N$7,tst.3!$N$7,tst.2!M265))</f>
        <v>247.28952000000001</v>
      </c>
    </row>
    <row r="269" spans="4:14" x14ac:dyDescent="0.35">
      <c r="D269">
        <v>259</v>
      </c>
      <c r="E269">
        <v>127195</v>
      </c>
      <c r="F269">
        <f>IF(tst.2!E266&lt;tst.3!$F$8,tst.3!$F$8,IF(tst.2!E266&gt;tst.3!$F$7,tst.3!$F$7,tst.2!E266))</f>
        <v>20</v>
      </c>
      <c r="G269">
        <v>2</v>
      </c>
      <c r="H269">
        <v>2</v>
      </c>
      <c r="I269">
        <v>4</v>
      </c>
      <c r="J269">
        <v>0</v>
      </c>
      <c r="K269">
        <v>1</v>
      </c>
      <c r="L269">
        <v>11</v>
      </c>
      <c r="M269">
        <v>1</v>
      </c>
      <c r="N269">
        <f>IF(tst.2!M266&lt;tst.3!$N$8,tst.3!$N$8,IF(tst.2!M266&gt;tst.3!$N$7,tst.3!$N$7,tst.2!M266))</f>
        <v>225.37558430000001</v>
      </c>
    </row>
    <row r="270" spans="4:14" x14ac:dyDescent="0.35">
      <c r="D270">
        <v>260</v>
      </c>
      <c r="E270">
        <v>147183</v>
      </c>
      <c r="F270">
        <f>IF(tst.2!E267&lt;tst.3!$F$8,tst.3!$F$8,IF(tst.2!E267&gt;tst.3!$F$7,tst.3!$F$7,tst.2!E267))</f>
        <v>20</v>
      </c>
      <c r="G270">
        <v>3</v>
      </c>
      <c r="H270">
        <v>3</v>
      </c>
      <c r="I270">
        <v>1</v>
      </c>
      <c r="J270">
        <v>0</v>
      </c>
      <c r="K270">
        <v>1</v>
      </c>
      <c r="L270">
        <v>13</v>
      </c>
      <c r="M270">
        <v>0</v>
      </c>
      <c r="N270">
        <f>IF(tst.2!M267&lt;tst.3!$N$8,tst.3!$N$8,IF(tst.2!M267&gt;tst.3!$N$7,tst.3!$N$7,tst.2!M267))</f>
        <v>690.28475470000001</v>
      </c>
    </row>
    <row r="271" spans="4:14" x14ac:dyDescent="0.35">
      <c r="D271">
        <v>261</v>
      </c>
      <c r="E271">
        <v>151674</v>
      </c>
      <c r="F271">
        <f>IF(tst.2!E268&lt;tst.3!$F$8,tst.3!$F$8,IF(tst.2!E268&gt;tst.3!$F$7,tst.3!$F$7,tst.2!E268))</f>
        <v>30</v>
      </c>
      <c r="G271">
        <v>13</v>
      </c>
      <c r="H271">
        <v>13</v>
      </c>
      <c r="I271">
        <v>2</v>
      </c>
      <c r="J271">
        <v>1</v>
      </c>
      <c r="K271">
        <v>0</v>
      </c>
      <c r="L271">
        <v>9</v>
      </c>
      <c r="M271">
        <v>1</v>
      </c>
      <c r="N271">
        <f>IF(tst.2!M268&lt;tst.3!$N$8,tst.3!$N$8,IF(tst.2!M268&gt;tst.3!$N$7,tst.3!$N$7,tst.2!M268))</f>
        <v>416.78496799999999</v>
      </c>
    </row>
    <row r="272" spans="4:14" x14ac:dyDescent="0.35">
      <c r="D272">
        <v>262</v>
      </c>
      <c r="E272">
        <v>136781</v>
      </c>
      <c r="F272">
        <f>IF(tst.2!E269&lt;tst.3!$F$8,tst.3!$F$8,IF(tst.2!E269&gt;tst.3!$F$7,tst.3!$F$7,tst.2!E269))</f>
        <v>44</v>
      </c>
      <c r="G272">
        <v>24</v>
      </c>
      <c r="H272">
        <v>24</v>
      </c>
      <c r="I272">
        <v>2</v>
      </c>
      <c r="J272">
        <v>0</v>
      </c>
      <c r="K272">
        <v>0</v>
      </c>
      <c r="L272">
        <v>7</v>
      </c>
      <c r="M272">
        <v>1</v>
      </c>
      <c r="N272">
        <f>IF(tst.2!M269&lt;tst.3!$N$8,tst.3!$N$8,IF(tst.2!M269&gt;tst.3!$N$7,tst.3!$N$7,tst.2!M269))</f>
        <v>331.93794179999998</v>
      </c>
    </row>
    <row r="273" spans="4:14" x14ac:dyDescent="0.35">
      <c r="D273">
        <v>263</v>
      </c>
      <c r="E273">
        <v>165251</v>
      </c>
      <c r="F273">
        <f>IF(tst.2!E270&lt;tst.3!$F$8,tst.3!$F$8,IF(tst.2!E270&gt;tst.3!$F$7,tst.3!$F$7,tst.2!E270))</f>
        <v>24</v>
      </c>
      <c r="G273">
        <v>5</v>
      </c>
      <c r="H273">
        <v>5</v>
      </c>
      <c r="I273">
        <v>3</v>
      </c>
      <c r="J273">
        <v>1</v>
      </c>
      <c r="K273">
        <v>0</v>
      </c>
      <c r="L273">
        <v>14</v>
      </c>
      <c r="M273">
        <v>1</v>
      </c>
      <c r="N273">
        <f>IF(tst.2!M270&lt;tst.3!$N$8,tst.3!$N$8,IF(tst.2!M270&gt;tst.3!$N$7,tst.3!$N$7,tst.2!M270))</f>
        <v>137.6009186</v>
      </c>
    </row>
    <row r="274" spans="4:14" x14ac:dyDescent="0.35">
      <c r="D274">
        <v>264</v>
      </c>
      <c r="E274">
        <v>148030</v>
      </c>
      <c r="F274">
        <f>IF(tst.2!E271&lt;tst.3!$F$8,tst.3!$F$8,IF(tst.2!E271&gt;tst.3!$F$7,tst.3!$F$7,tst.2!E271))</f>
        <v>61</v>
      </c>
      <c r="G274">
        <v>43</v>
      </c>
      <c r="H274">
        <v>43</v>
      </c>
      <c r="I274">
        <v>3</v>
      </c>
      <c r="J274">
        <v>1</v>
      </c>
      <c r="K274">
        <v>0</v>
      </c>
      <c r="L274">
        <v>3</v>
      </c>
      <c r="M274">
        <v>1</v>
      </c>
      <c r="N274">
        <f>IF(tst.2!M271&lt;tst.3!$N$8,tst.3!$N$8,IF(tst.2!M271&gt;tst.3!$N$7,tst.3!$N$7,tst.2!M271))</f>
        <v>288.09196939999998</v>
      </c>
    </row>
    <row r="275" spans="4:14" x14ac:dyDescent="0.35">
      <c r="D275">
        <v>265</v>
      </c>
      <c r="E275">
        <v>152242</v>
      </c>
      <c r="F275">
        <f>IF(tst.2!E272&lt;tst.3!$F$8,tst.3!$F$8,IF(tst.2!E272&gt;tst.3!$F$7,tst.3!$F$7,tst.2!E272))</f>
        <v>59</v>
      </c>
      <c r="G275">
        <v>40</v>
      </c>
      <c r="H275">
        <v>40</v>
      </c>
      <c r="I275">
        <v>4</v>
      </c>
      <c r="J275">
        <v>0</v>
      </c>
      <c r="K275">
        <v>0</v>
      </c>
      <c r="L275">
        <v>0</v>
      </c>
      <c r="M275">
        <v>0</v>
      </c>
      <c r="N275">
        <f>IF(tst.2!M272&lt;tst.3!$N$8,tst.3!$N$8,IF(tst.2!M272&gt;tst.3!$N$7,tst.3!$N$7,tst.2!M272))</f>
        <v>587.61225739999998</v>
      </c>
    </row>
    <row r="276" spans="4:14" x14ac:dyDescent="0.35">
      <c r="D276">
        <v>266</v>
      </c>
      <c r="E276">
        <v>142094</v>
      </c>
      <c r="F276">
        <f>IF(tst.2!E273&lt;tst.3!$F$8,tst.3!$F$8,IF(tst.2!E273&gt;tst.3!$F$7,tst.3!$F$7,tst.2!E273))</f>
        <v>4</v>
      </c>
      <c r="G276">
        <v>33</v>
      </c>
      <c r="H276">
        <v>33</v>
      </c>
      <c r="I276">
        <v>3</v>
      </c>
      <c r="J276">
        <v>0</v>
      </c>
      <c r="K276">
        <v>0</v>
      </c>
      <c r="L276">
        <v>9</v>
      </c>
      <c r="M276">
        <v>1</v>
      </c>
      <c r="N276">
        <f>IF(tst.2!M273&lt;tst.3!$N$8,tst.3!$N$8,IF(tst.2!M273&gt;tst.3!$N$7,tst.3!$N$7,tst.2!M273))</f>
        <v>302.67070649999999</v>
      </c>
    </row>
    <row r="277" spans="4:14" x14ac:dyDescent="0.35">
      <c r="D277">
        <v>267</v>
      </c>
      <c r="E277">
        <v>194623</v>
      </c>
      <c r="F277">
        <f>IF(tst.2!E274&lt;tst.3!$F$8,tst.3!$F$8,IF(tst.2!E274&gt;tst.3!$F$7,tst.3!$F$7,tst.2!E274))</f>
        <v>58</v>
      </c>
      <c r="G277">
        <v>41</v>
      </c>
      <c r="H277">
        <v>41</v>
      </c>
      <c r="I277">
        <v>3</v>
      </c>
      <c r="J277">
        <v>0</v>
      </c>
      <c r="K277">
        <v>1</v>
      </c>
      <c r="L277">
        <v>11</v>
      </c>
      <c r="M277">
        <v>1</v>
      </c>
      <c r="N277">
        <f>IF(tst.2!M274&lt;tst.3!$N$8,tst.3!$N$8,IF(tst.2!M274&gt;tst.3!$N$7,tst.3!$N$7,tst.2!M274))</f>
        <v>210.23568940000001</v>
      </c>
    </row>
    <row r="278" spans="4:14" x14ac:dyDescent="0.35">
      <c r="D278">
        <v>268</v>
      </c>
      <c r="E278">
        <v>167994</v>
      </c>
      <c r="F278">
        <f>IF(tst.2!E275&lt;tst.3!$F$8,tst.3!$F$8,IF(tst.2!E275&gt;tst.3!$F$7,tst.3!$F$7,tst.2!E275))</f>
        <v>65</v>
      </c>
      <c r="G278">
        <v>44</v>
      </c>
      <c r="H278">
        <v>44</v>
      </c>
      <c r="I278">
        <v>3</v>
      </c>
      <c r="J278">
        <v>1</v>
      </c>
      <c r="K278">
        <v>1</v>
      </c>
      <c r="L278">
        <v>6</v>
      </c>
      <c r="M278">
        <v>1</v>
      </c>
      <c r="N278">
        <f>IF(tst.2!M275&lt;tst.3!$N$8,tst.3!$N$8,IF(tst.2!M275&gt;tst.3!$N$7,tst.3!$N$7,tst.2!M275))</f>
        <v>187.48596029999999</v>
      </c>
    </row>
    <row r="279" spans="4:14" x14ac:dyDescent="0.35">
      <c r="D279">
        <v>269</v>
      </c>
      <c r="E279">
        <v>146882</v>
      </c>
      <c r="F279">
        <f>IF(tst.2!E276&lt;tst.3!$F$8,tst.3!$F$8,IF(tst.2!E276&gt;tst.3!$F$7,tst.3!$F$7,tst.2!E276))</f>
        <v>54</v>
      </c>
      <c r="G279">
        <v>33</v>
      </c>
      <c r="H279">
        <v>33</v>
      </c>
      <c r="I279">
        <v>2</v>
      </c>
      <c r="J279">
        <v>1</v>
      </c>
      <c r="K279">
        <v>0</v>
      </c>
      <c r="L279">
        <v>7</v>
      </c>
      <c r="M279">
        <v>1</v>
      </c>
      <c r="N279">
        <f>IF(tst.2!M276&lt;tst.3!$N$8,tst.3!$N$8,IF(tst.2!M276&gt;tst.3!$N$7,tst.3!$N$7,tst.2!M276))</f>
        <v>396.03680969999999</v>
      </c>
    </row>
    <row r="280" spans="4:14" x14ac:dyDescent="0.35">
      <c r="D280">
        <v>270</v>
      </c>
      <c r="E280">
        <v>152105</v>
      </c>
      <c r="F280">
        <f>IF(tst.2!E277&lt;tst.3!$F$8,tst.3!$F$8,IF(tst.2!E277&gt;tst.3!$F$7,tst.3!$F$7,tst.2!E277))</f>
        <v>37</v>
      </c>
      <c r="G280">
        <v>16</v>
      </c>
      <c r="H280">
        <v>16</v>
      </c>
      <c r="I280">
        <v>2</v>
      </c>
      <c r="J280">
        <v>1</v>
      </c>
      <c r="K280">
        <v>0</v>
      </c>
      <c r="L280">
        <v>13</v>
      </c>
      <c r="M280">
        <v>1</v>
      </c>
      <c r="N280">
        <f>IF(tst.2!M277&lt;tst.3!$N$8,tst.3!$N$8,IF(tst.2!M277&gt;tst.3!$N$7,tst.3!$N$7,tst.2!M277))</f>
        <v>144.65477250000001</v>
      </c>
    </row>
    <row r="281" spans="4:14" x14ac:dyDescent="0.35">
      <c r="D281">
        <v>271</v>
      </c>
      <c r="E281">
        <v>127344</v>
      </c>
      <c r="F281">
        <f>IF(tst.2!E278&lt;tst.3!$F$8,tst.3!$F$8,IF(tst.2!E278&gt;tst.3!$F$7,tst.3!$F$7,tst.2!E278))</f>
        <v>58</v>
      </c>
      <c r="G281">
        <v>39</v>
      </c>
      <c r="H281">
        <v>39</v>
      </c>
      <c r="I281">
        <v>1</v>
      </c>
      <c r="J281">
        <v>1</v>
      </c>
      <c r="K281">
        <v>0</v>
      </c>
      <c r="L281">
        <v>11</v>
      </c>
      <c r="M281">
        <v>1</v>
      </c>
      <c r="N281">
        <f>IF(tst.2!M278&lt;tst.3!$N$8,tst.3!$N$8,IF(tst.2!M278&gt;tst.3!$N$7,tst.3!$N$7,tst.2!M278))</f>
        <v>324.92665549999998</v>
      </c>
    </row>
    <row r="282" spans="4:14" x14ac:dyDescent="0.35">
      <c r="D282">
        <v>272</v>
      </c>
      <c r="E282">
        <v>116657</v>
      </c>
      <c r="F282">
        <f>IF(tst.2!E279&lt;tst.3!$F$8,tst.3!$F$8,IF(tst.2!E279&gt;tst.3!$F$7,tst.3!$F$7,tst.2!E279))</f>
        <v>67</v>
      </c>
      <c r="G282">
        <v>49</v>
      </c>
      <c r="H282">
        <v>49</v>
      </c>
      <c r="I282">
        <v>2</v>
      </c>
      <c r="J282">
        <v>1</v>
      </c>
      <c r="K282">
        <v>1</v>
      </c>
      <c r="L282">
        <v>14</v>
      </c>
      <c r="M282">
        <v>1</v>
      </c>
      <c r="N282">
        <f>IF(tst.2!M279&lt;tst.3!$N$8,tst.3!$N$8,IF(tst.2!M279&gt;tst.3!$N$7,tst.3!$N$7,tst.2!M279))</f>
        <v>262.47131990000003</v>
      </c>
    </row>
    <row r="283" spans="4:14" x14ac:dyDescent="0.35">
      <c r="D283">
        <v>273</v>
      </c>
      <c r="E283">
        <v>140509</v>
      </c>
      <c r="F283">
        <f>IF(tst.2!E280&lt;tst.3!$F$8,tst.3!$F$8,IF(tst.2!E280&gt;tst.3!$F$7,tst.3!$F$7,tst.2!E280))</f>
        <v>42</v>
      </c>
      <c r="G283">
        <v>25</v>
      </c>
      <c r="H283">
        <v>25</v>
      </c>
      <c r="I283">
        <v>4</v>
      </c>
      <c r="J283">
        <v>0</v>
      </c>
      <c r="K283">
        <v>0</v>
      </c>
      <c r="L283">
        <v>11</v>
      </c>
      <c r="M283">
        <v>1</v>
      </c>
      <c r="N283">
        <f>IF(tst.2!M280&lt;tst.3!$N$8,tst.3!$N$8,IF(tst.2!M280&gt;tst.3!$N$7,tst.3!$N$7,tst.2!M280))</f>
        <v>226.08770250000001</v>
      </c>
    </row>
    <row r="284" spans="4:14" x14ac:dyDescent="0.35">
      <c r="D284">
        <v>274</v>
      </c>
      <c r="E284">
        <v>102898</v>
      </c>
      <c r="F284">
        <f>IF(tst.2!E281&lt;tst.3!$F$8,tst.3!$F$8,IF(tst.2!E281&gt;tst.3!$F$7,tst.3!$F$7,tst.2!E281))</f>
        <v>68</v>
      </c>
      <c r="G284">
        <v>50</v>
      </c>
      <c r="H284">
        <v>50</v>
      </c>
      <c r="I284">
        <v>2</v>
      </c>
      <c r="J284">
        <v>0</v>
      </c>
      <c r="K284">
        <v>0</v>
      </c>
      <c r="L284">
        <v>1</v>
      </c>
      <c r="M284">
        <v>1</v>
      </c>
      <c r="N284">
        <f>IF(tst.2!M281&lt;tst.3!$N$8,tst.3!$N$8,IF(tst.2!M281&gt;tst.3!$N$7,tst.3!$N$7,tst.2!M281))</f>
        <v>34.078087879999998</v>
      </c>
    </row>
    <row r="285" spans="4:14" x14ac:dyDescent="0.35">
      <c r="D285">
        <v>275</v>
      </c>
      <c r="E285">
        <v>186507</v>
      </c>
      <c r="F285">
        <f>IF(tst.2!E282&lt;tst.3!$F$8,tst.3!$F$8,IF(tst.2!E282&gt;tst.3!$F$7,tst.3!$F$7,tst.2!E282))</f>
        <v>58</v>
      </c>
      <c r="G285">
        <v>37</v>
      </c>
      <c r="H285">
        <v>37</v>
      </c>
      <c r="I285">
        <v>3</v>
      </c>
      <c r="J285">
        <v>0</v>
      </c>
      <c r="K285">
        <v>1</v>
      </c>
      <c r="L285">
        <v>0</v>
      </c>
      <c r="M285">
        <v>0</v>
      </c>
      <c r="N285">
        <f>IF(tst.2!M282&lt;tst.3!$N$8,tst.3!$N$8,IF(tst.2!M282&gt;tst.3!$N$7,tst.3!$N$7,tst.2!M282))</f>
        <v>532.10565540000005</v>
      </c>
    </row>
    <row r="286" spans="4:14" x14ac:dyDescent="0.35">
      <c r="D286">
        <v>276</v>
      </c>
      <c r="E286">
        <v>153484</v>
      </c>
      <c r="F286">
        <f>IF(tst.2!E283&lt;tst.3!$F$8,tst.3!$F$8,IF(tst.2!E283&gt;tst.3!$F$7,tst.3!$F$7,tst.2!E283))</f>
        <v>68</v>
      </c>
      <c r="G286">
        <v>48</v>
      </c>
      <c r="H286">
        <v>48</v>
      </c>
      <c r="I286">
        <v>4</v>
      </c>
      <c r="J286">
        <v>1</v>
      </c>
      <c r="K286">
        <v>0</v>
      </c>
      <c r="L286">
        <v>9</v>
      </c>
      <c r="M286">
        <v>1</v>
      </c>
      <c r="N286">
        <f>IF(tst.2!M283&lt;tst.3!$N$8,tst.3!$N$8,IF(tst.2!M283&gt;tst.3!$N$7,tst.3!$N$7,tst.2!M283))</f>
        <v>102.8559119</v>
      </c>
    </row>
    <row r="287" spans="4:14" x14ac:dyDescent="0.35">
      <c r="D287">
        <v>277</v>
      </c>
      <c r="E287">
        <v>171182</v>
      </c>
      <c r="F287">
        <f>IF(tst.2!E284&lt;tst.3!$F$8,tst.3!$F$8,IF(tst.2!E284&gt;tst.3!$F$7,tst.3!$F$7,tst.2!E284))</f>
        <v>17</v>
      </c>
      <c r="G287">
        <v>0</v>
      </c>
      <c r="H287">
        <v>0</v>
      </c>
      <c r="I287">
        <v>4</v>
      </c>
      <c r="J287">
        <v>1</v>
      </c>
      <c r="K287">
        <v>1</v>
      </c>
      <c r="L287">
        <v>15</v>
      </c>
      <c r="M287">
        <v>0</v>
      </c>
      <c r="N287">
        <f>IF(tst.2!M284&lt;tst.3!$N$8,tst.3!$N$8,IF(tst.2!M284&gt;tst.3!$N$7,tst.3!$N$7,tst.2!M284))</f>
        <v>1178.6509532700024</v>
      </c>
    </row>
    <row r="288" spans="4:14" x14ac:dyDescent="0.35">
      <c r="D288">
        <v>278</v>
      </c>
      <c r="E288">
        <v>186574</v>
      </c>
      <c r="F288">
        <f>IF(tst.2!E285&lt;tst.3!$F$8,tst.3!$F$8,IF(tst.2!E285&gt;tst.3!$F$7,tst.3!$F$7,tst.2!E285))</f>
        <v>3</v>
      </c>
      <c r="G288">
        <v>24</v>
      </c>
      <c r="H288">
        <v>24</v>
      </c>
      <c r="I288">
        <v>1</v>
      </c>
      <c r="J288">
        <v>1</v>
      </c>
      <c r="K288">
        <v>1</v>
      </c>
      <c r="L288">
        <v>6</v>
      </c>
      <c r="M288">
        <v>1</v>
      </c>
      <c r="N288">
        <f>IF(tst.2!M285&lt;tst.3!$N$8,tst.3!$N$8,IF(tst.2!M285&gt;tst.3!$N$7,tst.3!$N$7,tst.2!M285))</f>
        <v>484.25799319999999</v>
      </c>
    </row>
    <row r="289" spans="4:14" x14ac:dyDescent="0.35">
      <c r="D289">
        <v>279</v>
      </c>
      <c r="E289">
        <v>110153</v>
      </c>
      <c r="F289">
        <f>IF(tst.2!E286&lt;tst.3!$F$8,tst.3!$F$8,IF(tst.2!E286&gt;tst.3!$F$7,tst.3!$F$7,tst.2!E286))</f>
        <v>46</v>
      </c>
      <c r="G289">
        <v>28</v>
      </c>
      <c r="H289">
        <v>28</v>
      </c>
      <c r="I289">
        <v>2</v>
      </c>
      <c r="J289">
        <v>0</v>
      </c>
      <c r="K289">
        <v>0</v>
      </c>
      <c r="L289">
        <v>6</v>
      </c>
      <c r="M289">
        <v>1</v>
      </c>
      <c r="N289">
        <f>IF(tst.2!M286&lt;tst.3!$N$8,tst.3!$N$8,IF(tst.2!M286&gt;tst.3!$N$7,tst.3!$N$7,tst.2!M286))</f>
        <v>312.01851740000001</v>
      </c>
    </row>
    <row r="290" spans="4:14" x14ac:dyDescent="0.35">
      <c r="D290">
        <v>280</v>
      </c>
      <c r="E290">
        <v>101900</v>
      </c>
      <c r="F290">
        <f>IF(tst.2!E287&lt;tst.3!$F$8,tst.3!$F$8,IF(tst.2!E287&gt;tst.3!$F$7,tst.3!$F$7,tst.2!E287))</f>
        <v>62</v>
      </c>
      <c r="G290">
        <v>41</v>
      </c>
      <c r="H290">
        <v>41</v>
      </c>
      <c r="I290">
        <v>3</v>
      </c>
      <c r="J290">
        <v>1</v>
      </c>
      <c r="K290">
        <v>1</v>
      </c>
      <c r="L290">
        <v>9</v>
      </c>
      <c r="M290">
        <v>1</v>
      </c>
      <c r="N290">
        <f>IF(tst.2!M287&lt;tst.3!$N$8,tst.3!$N$8,IF(tst.2!M287&gt;tst.3!$N$7,tst.3!$N$7,tst.2!M287))</f>
        <v>116.58558859999999</v>
      </c>
    </row>
    <row r="291" spans="4:14" x14ac:dyDescent="0.35">
      <c r="D291">
        <v>281</v>
      </c>
      <c r="E291">
        <v>107895</v>
      </c>
      <c r="F291">
        <f>IF(tst.2!E288&lt;tst.3!$F$8,tst.3!$F$8,IF(tst.2!E288&gt;tst.3!$F$7,tst.3!$F$7,tst.2!E288))</f>
        <v>26</v>
      </c>
      <c r="G291">
        <v>9</v>
      </c>
      <c r="H291">
        <v>9</v>
      </c>
      <c r="I291">
        <v>4</v>
      </c>
      <c r="J291">
        <v>0</v>
      </c>
      <c r="K291">
        <v>1</v>
      </c>
      <c r="L291">
        <v>9</v>
      </c>
      <c r="M291">
        <v>1</v>
      </c>
      <c r="N291">
        <f>IF(tst.2!M288&lt;tst.3!$N$8,tst.3!$N$8,IF(tst.2!M288&gt;tst.3!$N$7,tst.3!$N$7,tst.2!M288))</f>
        <v>377.15572029999998</v>
      </c>
    </row>
    <row r="292" spans="4:14" x14ac:dyDescent="0.35">
      <c r="D292">
        <v>282</v>
      </c>
      <c r="E292">
        <v>169129</v>
      </c>
      <c r="F292">
        <f>IF(tst.2!E289&lt;tst.3!$F$8,tst.3!$F$8,IF(tst.2!E289&gt;tst.3!$F$7,tst.3!$F$7,tst.2!E289))</f>
        <v>70</v>
      </c>
      <c r="G292">
        <v>53</v>
      </c>
      <c r="H292">
        <v>53</v>
      </c>
      <c r="I292">
        <v>3</v>
      </c>
      <c r="J292">
        <v>1</v>
      </c>
      <c r="K292">
        <v>1</v>
      </c>
      <c r="L292">
        <v>1</v>
      </c>
      <c r="M292">
        <v>1</v>
      </c>
      <c r="N292">
        <f>IF(tst.2!M289&lt;tst.3!$N$8,tst.3!$N$8,IF(tst.2!M289&gt;tst.3!$N$7,tst.3!$N$7,tst.2!M289))</f>
        <v>63.486881150000002</v>
      </c>
    </row>
    <row r="293" spans="4:14" x14ac:dyDescent="0.35">
      <c r="D293">
        <v>283</v>
      </c>
      <c r="E293">
        <v>182800</v>
      </c>
      <c r="F293">
        <f>IF(tst.2!E290&lt;tst.3!$F$8,tst.3!$F$8,IF(tst.2!E290&gt;tst.3!$F$7,tst.3!$F$7,tst.2!E290))</f>
        <v>42</v>
      </c>
      <c r="G293">
        <v>25</v>
      </c>
      <c r="H293">
        <v>25</v>
      </c>
      <c r="I293">
        <v>1</v>
      </c>
      <c r="J293">
        <v>0</v>
      </c>
      <c r="K293">
        <v>1</v>
      </c>
      <c r="L293">
        <v>9</v>
      </c>
      <c r="M293">
        <v>1</v>
      </c>
      <c r="N293">
        <f>IF(tst.2!M290&lt;tst.3!$N$8,tst.3!$N$8,IF(tst.2!M290&gt;tst.3!$N$7,tst.3!$N$7,tst.2!M290))</f>
        <v>419.89656910000002</v>
      </c>
    </row>
    <row r="294" spans="4:14" x14ac:dyDescent="0.35">
      <c r="D294">
        <v>284</v>
      </c>
      <c r="E294">
        <v>169136</v>
      </c>
      <c r="F294">
        <f>IF(tst.2!E291&lt;tst.3!$F$8,tst.3!$F$8,IF(tst.2!E291&gt;tst.3!$F$7,tst.3!$F$7,tst.2!E291))</f>
        <v>51</v>
      </c>
      <c r="G294">
        <v>32</v>
      </c>
      <c r="H294">
        <v>32</v>
      </c>
      <c r="I294">
        <v>3</v>
      </c>
      <c r="J294">
        <v>1</v>
      </c>
      <c r="K294">
        <v>1</v>
      </c>
      <c r="L294">
        <v>1</v>
      </c>
      <c r="M294">
        <v>0</v>
      </c>
      <c r="N294">
        <f>IF(tst.2!M291&lt;tst.3!$N$8,tst.3!$N$8,IF(tst.2!M291&gt;tst.3!$N$7,tst.3!$N$7,tst.2!M291))</f>
        <v>858.11288339999999</v>
      </c>
    </row>
    <row r="295" spans="4:14" x14ac:dyDescent="0.35">
      <c r="D295">
        <v>285</v>
      </c>
      <c r="E295">
        <v>123001</v>
      </c>
      <c r="F295">
        <f>IF(tst.2!E292&lt;tst.3!$F$8,tst.3!$F$8,IF(tst.2!E292&gt;tst.3!$F$7,tst.3!$F$7,tst.2!E292))</f>
        <v>65</v>
      </c>
      <c r="G295">
        <v>45</v>
      </c>
      <c r="H295">
        <v>45</v>
      </c>
      <c r="I295">
        <v>1</v>
      </c>
      <c r="J295">
        <v>0</v>
      </c>
      <c r="K295">
        <v>1</v>
      </c>
      <c r="L295">
        <v>8</v>
      </c>
      <c r="M295">
        <v>1</v>
      </c>
      <c r="N295">
        <f>IF(tst.2!M292&lt;tst.3!$N$8,tst.3!$N$8,IF(tst.2!M292&gt;tst.3!$N$7,tst.3!$N$7,tst.2!M292))</f>
        <v>433.90377610000002</v>
      </c>
    </row>
    <row r="296" spans="4:14" x14ac:dyDescent="0.35">
      <c r="D296">
        <v>286</v>
      </c>
      <c r="E296">
        <v>139207</v>
      </c>
      <c r="F296">
        <f>IF(tst.2!E293&lt;tst.3!$F$8,tst.3!$F$8,IF(tst.2!E293&gt;tst.3!$F$7,tst.3!$F$7,tst.2!E293))</f>
        <v>26</v>
      </c>
      <c r="G296">
        <v>13.502137963342177</v>
      </c>
      <c r="I296">
        <v>3</v>
      </c>
      <c r="J296">
        <v>0</v>
      </c>
      <c r="K296">
        <v>0</v>
      </c>
      <c r="L296">
        <v>4</v>
      </c>
      <c r="M296">
        <v>1</v>
      </c>
      <c r="N296">
        <f>IF(tst.2!M293&lt;tst.3!$N$8,tst.3!$N$8,IF(tst.2!M293&gt;tst.3!$N$7,tst.3!$N$7,tst.2!M293))</f>
        <v>425.09643089999997</v>
      </c>
    </row>
    <row r="297" spans="4:14" x14ac:dyDescent="0.35">
      <c r="D297">
        <v>287</v>
      </c>
      <c r="E297">
        <v>113044</v>
      </c>
      <c r="F297">
        <f>IF(tst.2!E294&lt;tst.3!$F$8,tst.3!$F$8,IF(tst.2!E294&gt;tst.3!$F$7,tst.3!$F$7,tst.2!E294))</f>
        <v>43</v>
      </c>
      <c r="G297">
        <v>25</v>
      </c>
      <c r="H297">
        <v>25</v>
      </c>
      <c r="I297">
        <v>4</v>
      </c>
      <c r="J297">
        <v>0</v>
      </c>
      <c r="K297">
        <v>1</v>
      </c>
      <c r="L297">
        <v>14</v>
      </c>
      <c r="M297">
        <v>1</v>
      </c>
      <c r="N297">
        <f>IF(tst.2!M294&lt;tst.3!$N$8,tst.3!$N$8,IF(tst.2!M294&gt;tst.3!$N$7,tst.3!$N$7,tst.2!M294))</f>
        <v>168.76082460000001</v>
      </c>
    </row>
    <row r="298" spans="4:14" x14ac:dyDescent="0.35">
      <c r="D298">
        <v>288</v>
      </c>
      <c r="E298">
        <v>144571</v>
      </c>
      <c r="F298">
        <f>IF(tst.2!E295&lt;tst.3!$F$8,tst.3!$F$8,IF(tst.2!E295&gt;tst.3!$F$7,tst.3!$F$7,tst.2!E295))</f>
        <v>40</v>
      </c>
      <c r="G298">
        <v>22</v>
      </c>
      <c r="H298">
        <v>22</v>
      </c>
      <c r="I298">
        <v>3</v>
      </c>
      <c r="J298">
        <v>0</v>
      </c>
      <c r="K298">
        <v>1</v>
      </c>
      <c r="L298">
        <v>6</v>
      </c>
      <c r="M298">
        <v>1</v>
      </c>
      <c r="N298">
        <f>IF(tst.2!M295&lt;tst.3!$N$8,tst.3!$N$8,IF(tst.2!M295&gt;tst.3!$N$7,tst.3!$N$7,tst.2!M295))</f>
        <v>340.63934410000002</v>
      </c>
    </row>
    <row r="299" spans="4:14" x14ac:dyDescent="0.35">
      <c r="D299">
        <v>289</v>
      </c>
      <c r="E299">
        <v>151058</v>
      </c>
      <c r="F299">
        <f>IF(tst.2!E296&lt;tst.3!$F$8,tst.3!$F$8,IF(tst.2!E296&gt;tst.3!$F$7,tst.3!$F$7,tst.2!E296))</f>
        <v>65</v>
      </c>
      <c r="G299">
        <v>47</v>
      </c>
      <c r="H299">
        <v>47</v>
      </c>
      <c r="I299">
        <v>3</v>
      </c>
      <c r="J299">
        <v>1</v>
      </c>
      <c r="K299">
        <v>1</v>
      </c>
      <c r="L299">
        <v>3</v>
      </c>
      <c r="M299">
        <v>1</v>
      </c>
      <c r="N299">
        <f>IF(tst.2!M296&lt;tst.3!$N$8,tst.3!$N$8,IF(tst.2!M296&gt;tst.3!$N$7,tst.3!$N$7,tst.2!M296))</f>
        <v>272.47362879999997</v>
      </c>
    </row>
    <row r="300" spans="4:14" x14ac:dyDescent="0.35">
      <c r="D300">
        <v>290</v>
      </c>
      <c r="E300">
        <v>149238</v>
      </c>
      <c r="F300">
        <f>IF(tst.2!E297&lt;tst.3!$F$8,tst.3!$F$8,IF(tst.2!E297&gt;tst.3!$F$7,tst.3!$F$7,tst.2!E297))</f>
        <v>34</v>
      </c>
      <c r="G300">
        <v>18.253842159921209</v>
      </c>
      <c r="I300">
        <v>3</v>
      </c>
      <c r="J300">
        <v>0</v>
      </c>
      <c r="K300">
        <v>0</v>
      </c>
      <c r="L300">
        <v>9</v>
      </c>
      <c r="M300">
        <v>1</v>
      </c>
      <c r="N300">
        <f>IF(tst.2!M297&lt;tst.3!$N$8,tst.3!$N$8,IF(tst.2!M297&gt;tst.3!$N$7,tst.3!$N$7,tst.2!M297))</f>
        <v>291.70165070000002</v>
      </c>
    </row>
    <row r="301" spans="4:14" x14ac:dyDescent="0.35">
      <c r="D301">
        <v>291</v>
      </c>
      <c r="E301">
        <v>188607</v>
      </c>
      <c r="F301">
        <f>IF(tst.2!E298&lt;tst.3!$F$8,tst.3!$F$8,IF(tst.2!E298&gt;tst.3!$F$7,tst.3!$F$7,tst.2!E298))</f>
        <v>21</v>
      </c>
      <c r="G301">
        <v>2</v>
      </c>
      <c r="H301">
        <v>2</v>
      </c>
      <c r="I301">
        <v>2</v>
      </c>
      <c r="J301">
        <v>0</v>
      </c>
      <c r="K301">
        <v>0</v>
      </c>
      <c r="L301">
        <v>3</v>
      </c>
      <c r="M301">
        <v>1</v>
      </c>
      <c r="N301">
        <f>IF(tst.2!M298&lt;tst.3!$N$8,tst.3!$N$8,IF(tst.2!M298&gt;tst.3!$N$7,tst.3!$N$7,tst.2!M298))</f>
        <v>409.64570609999998</v>
      </c>
    </row>
    <row r="302" spans="4:14" x14ac:dyDescent="0.35">
      <c r="D302">
        <v>292</v>
      </c>
      <c r="E302">
        <v>182777</v>
      </c>
      <c r="F302">
        <f>IF(tst.2!E299&lt;tst.3!$F$8,tst.3!$F$8,IF(tst.2!E299&gt;tst.3!$F$7,tst.3!$F$7,tst.2!E299))</f>
        <v>67</v>
      </c>
      <c r="G302">
        <v>46</v>
      </c>
      <c r="H302">
        <v>46</v>
      </c>
      <c r="I302">
        <v>4</v>
      </c>
      <c r="J302">
        <v>1</v>
      </c>
      <c r="K302">
        <v>1</v>
      </c>
      <c r="L302">
        <v>8</v>
      </c>
      <c r="M302">
        <v>1</v>
      </c>
      <c r="N302">
        <f>IF(tst.2!M299&lt;tst.3!$N$8,tst.3!$N$8,IF(tst.2!M299&gt;tst.3!$N$7,tst.3!$N$7,tst.2!M299))</f>
        <v>314.03223960000003</v>
      </c>
    </row>
    <row r="303" spans="4:14" x14ac:dyDescent="0.35">
      <c r="D303">
        <v>293</v>
      </c>
      <c r="E303">
        <v>177554</v>
      </c>
      <c r="F303">
        <f>IF(tst.2!E300&lt;tst.3!$F$8,tst.3!$F$8,IF(tst.2!E300&gt;tst.3!$F$7,tst.3!$F$7,tst.2!E300))</f>
        <v>23</v>
      </c>
      <c r="G303">
        <v>4</v>
      </c>
      <c r="H303">
        <v>4</v>
      </c>
      <c r="I303">
        <v>1</v>
      </c>
      <c r="J303">
        <v>1</v>
      </c>
      <c r="K303">
        <v>0</v>
      </c>
      <c r="L303">
        <v>14</v>
      </c>
      <c r="M303">
        <v>0</v>
      </c>
      <c r="N303">
        <f>IF(tst.2!M300&lt;tst.3!$N$8,tst.3!$N$8,IF(tst.2!M300&gt;tst.3!$N$7,tst.3!$N$7,tst.2!M300))</f>
        <v>694.5794472</v>
      </c>
    </row>
    <row r="304" spans="4:14" x14ac:dyDescent="0.35">
      <c r="D304">
        <v>294</v>
      </c>
      <c r="E304">
        <v>119260</v>
      </c>
      <c r="F304">
        <f>IF(tst.2!E301&lt;tst.3!$F$8,tst.3!$F$8,IF(tst.2!E301&gt;tst.3!$F$7,tst.3!$F$7,tst.2!E301))</f>
        <v>61</v>
      </c>
      <c r="G304">
        <v>44</v>
      </c>
      <c r="H304">
        <v>44</v>
      </c>
      <c r="I304">
        <v>1</v>
      </c>
      <c r="J304">
        <v>1</v>
      </c>
      <c r="K304">
        <v>0</v>
      </c>
      <c r="L304">
        <v>10</v>
      </c>
      <c r="M304">
        <v>1</v>
      </c>
      <c r="N304">
        <f>IF(tst.2!M301&lt;tst.3!$N$8,tst.3!$N$8,IF(tst.2!M301&gt;tst.3!$N$7,tst.3!$N$7,tst.2!M301))</f>
        <v>90.014483139999996</v>
      </c>
    </row>
    <row r="305" spans="4:14" x14ac:dyDescent="0.35">
      <c r="D305">
        <v>295</v>
      </c>
      <c r="E305">
        <v>151309</v>
      </c>
      <c r="F305">
        <f>IF(tst.2!E302&lt;tst.3!$F$8,tst.3!$F$8,IF(tst.2!E302&gt;tst.3!$F$7,tst.3!$F$7,tst.2!E302))</f>
        <v>17</v>
      </c>
      <c r="G305">
        <v>0</v>
      </c>
      <c r="H305">
        <v>0</v>
      </c>
      <c r="I305">
        <v>1</v>
      </c>
      <c r="J305">
        <v>1</v>
      </c>
      <c r="K305">
        <v>0</v>
      </c>
      <c r="L305">
        <v>8</v>
      </c>
      <c r="M305">
        <v>1</v>
      </c>
      <c r="N305">
        <f>IF(tst.2!M302&lt;tst.3!$N$8,tst.3!$N$8,IF(tst.2!M302&gt;tst.3!$N$7,tst.3!$N$7,tst.2!M302))</f>
        <v>449.27425299999999</v>
      </c>
    </row>
    <row r="306" spans="4:14" x14ac:dyDescent="0.35">
      <c r="D306">
        <v>296</v>
      </c>
      <c r="E306">
        <v>170899</v>
      </c>
      <c r="F306">
        <f>IF(tst.2!E303&lt;tst.3!$F$8,tst.3!$F$8,IF(tst.2!E303&gt;tst.3!$F$7,tst.3!$F$7,tst.2!E303))</f>
        <v>54</v>
      </c>
      <c r="G306">
        <v>36</v>
      </c>
      <c r="H306">
        <v>36</v>
      </c>
      <c r="I306">
        <v>2</v>
      </c>
      <c r="J306">
        <v>1</v>
      </c>
      <c r="K306">
        <v>0</v>
      </c>
      <c r="L306">
        <v>15</v>
      </c>
      <c r="M306">
        <v>1</v>
      </c>
      <c r="N306">
        <f>IF(tst.2!M303&lt;tst.3!$N$8,tst.3!$N$8,IF(tst.2!M303&gt;tst.3!$N$7,tst.3!$N$7,tst.2!M303))</f>
        <v>175.94203759999999</v>
      </c>
    </row>
    <row r="307" spans="4:14" x14ac:dyDescent="0.35">
      <c r="D307">
        <v>297</v>
      </c>
      <c r="E307">
        <v>192065</v>
      </c>
      <c r="F307">
        <f>IF(tst.2!E304&lt;tst.3!$F$8,tst.3!$F$8,IF(tst.2!E304&gt;tst.3!$F$7,tst.3!$F$7,tst.2!E304))</f>
        <v>63</v>
      </c>
      <c r="G307">
        <v>35.478769872520203</v>
      </c>
      <c r="I307">
        <v>2</v>
      </c>
      <c r="J307">
        <v>1</v>
      </c>
      <c r="K307">
        <v>1</v>
      </c>
      <c r="L307">
        <v>7</v>
      </c>
      <c r="M307">
        <v>1</v>
      </c>
      <c r="N307">
        <f>IF(tst.2!M304&lt;tst.3!$N$8,tst.3!$N$8,IF(tst.2!M304&gt;tst.3!$N$7,tst.3!$N$7,tst.2!M304))</f>
        <v>380.49637380000001</v>
      </c>
    </row>
    <row r="308" spans="4:14" x14ac:dyDescent="0.35">
      <c r="D308">
        <v>298</v>
      </c>
      <c r="E308">
        <v>111481</v>
      </c>
      <c r="F308">
        <f>IF(tst.2!E305&lt;tst.3!$F$8,tst.3!$F$8,IF(tst.2!E305&gt;tst.3!$F$7,tst.3!$F$7,tst.2!E305))</f>
        <v>60</v>
      </c>
      <c r="G308">
        <v>40</v>
      </c>
      <c r="H308">
        <v>40</v>
      </c>
      <c r="I308">
        <v>3</v>
      </c>
      <c r="J308">
        <v>0</v>
      </c>
      <c r="K308">
        <v>0</v>
      </c>
      <c r="L308">
        <v>2</v>
      </c>
      <c r="M308">
        <v>1</v>
      </c>
      <c r="N308">
        <f>IF(tst.2!M305&lt;tst.3!$N$8,tst.3!$N$8,IF(tst.2!M305&gt;tst.3!$N$7,tst.3!$N$7,tst.2!M305))</f>
        <v>392.96518950000001</v>
      </c>
    </row>
    <row r="309" spans="4:14" x14ac:dyDescent="0.35">
      <c r="D309">
        <v>299</v>
      </c>
      <c r="E309">
        <v>160348</v>
      </c>
      <c r="F309">
        <f>IF(tst.2!E306&lt;tst.3!$F$8,tst.3!$F$8,IF(tst.2!E306&gt;tst.3!$F$7,tst.3!$F$7,tst.2!E306))</f>
        <v>39</v>
      </c>
      <c r="G309">
        <v>18</v>
      </c>
      <c r="H309">
        <v>18</v>
      </c>
      <c r="I309">
        <v>1</v>
      </c>
      <c r="J309">
        <v>0</v>
      </c>
      <c r="K309">
        <v>0</v>
      </c>
      <c r="L309">
        <v>9</v>
      </c>
      <c r="M309">
        <v>1</v>
      </c>
      <c r="N309">
        <f>IF(tst.2!M306&lt;tst.3!$N$8,tst.3!$N$8,IF(tst.2!M306&gt;tst.3!$N$7,tst.3!$N$7,tst.2!M306))</f>
        <v>276.4724081</v>
      </c>
    </row>
    <row r="310" spans="4:14" x14ac:dyDescent="0.35">
      <c r="D310">
        <v>300</v>
      </c>
      <c r="E310">
        <v>195119</v>
      </c>
      <c r="F310">
        <f>IF(tst.2!E307&lt;tst.3!$F$8,tst.3!$F$8,IF(tst.2!E307&gt;tst.3!$F$7,tst.3!$F$7,tst.2!E307))</f>
        <v>51</v>
      </c>
      <c r="G310">
        <v>34</v>
      </c>
      <c r="H310">
        <v>34</v>
      </c>
      <c r="I310">
        <v>2</v>
      </c>
      <c r="J310">
        <v>0</v>
      </c>
      <c r="K310">
        <v>0</v>
      </c>
      <c r="L310">
        <v>9</v>
      </c>
      <c r="M310">
        <v>1</v>
      </c>
      <c r="N310">
        <f>IF(tst.2!M307&lt;tst.3!$N$8,tst.3!$N$8,IF(tst.2!M307&gt;tst.3!$N$7,tst.3!$N$7,tst.2!M307))</f>
        <v>333.95947219999999</v>
      </c>
    </row>
    <row r="311" spans="4:14" x14ac:dyDescent="0.35">
      <c r="D311">
        <v>301</v>
      </c>
      <c r="E311">
        <v>166553</v>
      </c>
      <c r="F311">
        <f>IF(tst.2!E308&lt;tst.3!$F$8,tst.3!$F$8,IF(tst.2!E308&gt;tst.3!$F$7,tst.3!$F$7,tst.2!E308))</f>
        <v>60</v>
      </c>
      <c r="G311">
        <v>41</v>
      </c>
      <c r="H311">
        <v>41</v>
      </c>
      <c r="I311">
        <v>1</v>
      </c>
      <c r="J311">
        <v>0</v>
      </c>
      <c r="K311">
        <v>1</v>
      </c>
      <c r="L311">
        <v>5</v>
      </c>
      <c r="M311">
        <v>1</v>
      </c>
      <c r="N311">
        <f>IF(tst.2!M308&lt;tst.3!$N$8,tst.3!$N$8,IF(tst.2!M308&gt;tst.3!$N$7,tst.3!$N$7,tst.2!M308))</f>
        <v>302.75985589999999</v>
      </c>
    </row>
    <row r="312" spans="4:14" x14ac:dyDescent="0.35">
      <c r="D312">
        <v>302</v>
      </c>
      <c r="E312">
        <v>197812</v>
      </c>
      <c r="F312">
        <f>IF(tst.2!E309&lt;tst.3!$F$8,tst.3!$F$8,IF(tst.2!E309&gt;tst.3!$F$7,tst.3!$F$7,tst.2!E309))</f>
        <v>67</v>
      </c>
      <c r="G312">
        <v>47</v>
      </c>
      <c r="H312">
        <v>47</v>
      </c>
      <c r="I312">
        <v>2</v>
      </c>
      <c r="J312">
        <v>1</v>
      </c>
      <c r="K312">
        <v>0</v>
      </c>
      <c r="L312">
        <v>5</v>
      </c>
      <c r="M312">
        <v>1</v>
      </c>
      <c r="N312">
        <f>IF(tst.2!M309&lt;tst.3!$N$8,tst.3!$N$8,IF(tst.2!M309&gt;tst.3!$N$7,tst.3!$N$7,tst.2!M309))</f>
        <v>265.93929750000001</v>
      </c>
    </row>
    <row r="313" spans="4:14" x14ac:dyDescent="0.35">
      <c r="D313">
        <v>303</v>
      </c>
      <c r="E313">
        <v>159498</v>
      </c>
      <c r="F313">
        <f>IF(tst.2!E310&lt;tst.3!$F$8,tst.3!$F$8,IF(tst.2!E310&gt;tst.3!$F$7,tst.3!$F$7,tst.2!E310))</f>
        <v>57</v>
      </c>
      <c r="G313">
        <v>31.914991725085937</v>
      </c>
      <c r="I313">
        <v>2</v>
      </c>
      <c r="J313">
        <v>0</v>
      </c>
      <c r="K313">
        <v>1</v>
      </c>
      <c r="L313">
        <v>7</v>
      </c>
      <c r="M313">
        <v>1</v>
      </c>
      <c r="N313">
        <f>IF(tst.2!M310&lt;tst.3!$N$8,tst.3!$N$8,IF(tst.2!M310&gt;tst.3!$N$7,tst.3!$N$7,tst.2!M310))</f>
        <v>434.47698650000001</v>
      </c>
    </row>
    <row r="314" spans="4:14" x14ac:dyDescent="0.35">
      <c r="D314">
        <v>304</v>
      </c>
      <c r="E314">
        <v>153348</v>
      </c>
      <c r="F314">
        <f>IF(tst.2!E311&lt;tst.3!$F$8,tst.3!$F$8,IF(tst.2!E311&gt;tst.3!$F$7,tst.3!$F$7,tst.2!E311))</f>
        <v>32</v>
      </c>
      <c r="G314">
        <v>12</v>
      </c>
      <c r="H314">
        <v>12</v>
      </c>
      <c r="I314">
        <v>3</v>
      </c>
      <c r="J314">
        <v>0</v>
      </c>
      <c r="K314">
        <v>1</v>
      </c>
      <c r="L314">
        <v>3</v>
      </c>
      <c r="M314">
        <v>0</v>
      </c>
      <c r="N314">
        <f>IF(tst.2!M311&lt;tst.3!$N$8,tst.3!$N$8,IF(tst.2!M311&gt;tst.3!$N$7,tst.3!$N$7,tst.2!M311))</f>
        <v>517.53151700000001</v>
      </c>
    </row>
    <row r="315" spans="4:14" x14ac:dyDescent="0.35">
      <c r="D315">
        <v>305</v>
      </c>
      <c r="E315">
        <v>127948</v>
      </c>
      <c r="F315">
        <f>IF(tst.2!E312&lt;tst.3!$F$8,tst.3!$F$8,IF(tst.2!E312&gt;tst.3!$F$7,tst.3!$F$7,tst.2!E312))</f>
        <v>26</v>
      </c>
      <c r="G315">
        <v>9</v>
      </c>
      <c r="H315">
        <v>9</v>
      </c>
      <c r="I315">
        <v>3</v>
      </c>
      <c r="J315">
        <v>1</v>
      </c>
      <c r="K315">
        <v>0</v>
      </c>
      <c r="L315">
        <v>9</v>
      </c>
      <c r="M315">
        <v>1</v>
      </c>
      <c r="N315">
        <f>IF(tst.2!M312&lt;tst.3!$N$8,tst.3!$N$8,IF(tst.2!M312&gt;tst.3!$N$7,tst.3!$N$7,tst.2!M312))</f>
        <v>340.02771289999998</v>
      </c>
    </row>
    <row r="316" spans="4:14" x14ac:dyDescent="0.35">
      <c r="D316">
        <v>306</v>
      </c>
      <c r="E316">
        <v>181271</v>
      </c>
      <c r="F316">
        <f>IF(tst.2!E313&lt;tst.3!$F$8,tst.3!$F$8,IF(tst.2!E313&gt;tst.3!$F$7,tst.3!$F$7,tst.2!E313))</f>
        <v>70</v>
      </c>
      <c r="G316">
        <v>49</v>
      </c>
      <c r="H316">
        <v>49</v>
      </c>
      <c r="I316">
        <v>3</v>
      </c>
      <c r="J316">
        <v>0</v>
      </c>
      <c r="K316">
        <v>0</v>
      </c>
      <c r="L316">
        <v>8</v>
      </c>
      <c r="M316">
        <v>1</v>
      </c>
      <c r="N316">
        <f>IF(tst.2!M313&lt;tst.3!$N$8,tst.3!$N$8,IF(tst.2!M313&gt;tst.3!$N$7,tst.3!$N$7,tst.2!M313))</f>
        <v>39.903546419999998</v>
      </c>
    </row>
    <row r="317" spans="4:14" x14ac:dyDescent="0.35">
      <c r="D317">
        <v>307</v>
      </c>
      <c r="E317">
        <v>182239</v>
      </c>
      <c r="F317">
        <f>IF(tst.2!E314&lt;tst.3!$F$8,tst.3!$F$8,IF(tst.2!E314&gt;tst.3!$F$7,tst.3!$F$7,tst.2!E314))</f>
        <v>49</v>
      </c>
      <c r="G317">
        <v>32</v>
      </c>
      <c r="H317">
        <v>32</v>
      </c>
      <c r="I317">
        <v>2</v>
      </c>
      <c r="J317">
        <v>1</v>
      </c>
      <c r="K317">
        <v>1</v>
      </c>
      <c r="L317">
        <v>6</v>
      </c>
      <c r="M317">
        <v>1</v>
      </c>
      <c r="N317">
        <f>IF(tst.2!M314&lt;tst.3!$N$8,tst.3!$N$8,IF(tst.2!M314&gt;tst.3!$N$7,tst.3!$N$7,tst.2!M314))</f>
        <v>462.19493180000001</v>
      </c>
    </row>
    <row r="318" spans="4:14" x14ac:dyDescent="0.35">
      <c r="D318">
        <v>308</v>
      </c>
      <c r="E318">
        <v>102206</v>
      </c>
      <c r="F318">
        <f>IF(tst.2!E315&lt;tst.3!$F$8,tst.3!$F$8,IF(tst.2!E315&gt;tst.3!$F$7,tst.3!$F$7,tst.2!E315))</f>
        <v>19</v>
      </c>
      <c r="G318">
        <v>1</v>
      </c>
      <c r="H318">
        <v>1</v>
      </c>
      <c r="I318">
        <v>3</v>
      </c>
      <c r="J318">
        <v>0</v>
      </c>
      <c r="K318">
        <v>1</v>
      </c>
      <c r="L318">
        <v>13</v>
      </c>
      <c r="M318">
        <v>1</v>
      </c>
      <c r="N318">
        <f>IF(tst.2!M315&lt;tst.3!$N$8,tst.3!$N$8,IF(tst.2!M315&gt;tst.3!$N$7,tst.3!$N$7,tst.2!M315))</f>
        <v>248.6097919</v>
      </c>
    </row>
    <row r="319" spans="4:14" x14ac:dyDescent="0.35">
      <c r="D319">
        <v>309</v>
      </c>
      <c r="E319">
        <v>180525</v>
      </c>
      <c r="F319">
        <f>IF(tst.2!E316&lt;tst.3!$F$8,tst.3!$F$8,IF(tst.2!E316&gt;tst.3!$F$7,tst.3!$F$7,tst.2!E316))</f>
        <v>16</v>
      </c>
      <c r="G319">
        <v>0</v>
      </c>
      <c r="H319">
        <v>0</v>
      </c>
      <c r="I319">
        <v>3</v>
      </c>
      <c r="J319">
        <v>1</v>
      </c>
      <c r="K319">
        <v>0</v>
      </c>
      <c r="L319">
        <v>15</v>
      </c>
      <c r="M319">
        <v>1</v>
      </c>
      <c r="N319">
        <f>IF(tst.2!M316&lt;tst.3!$N$8,tst.3!$N$8,IF(tst.2!M316&gt;tst.3!$N$7,tst.3!$N$7,tst.2!M316))</f>
        <v>264.51657310000002</v>
      </c>
    </row>
    <row r="320" spans="4:14" x14ac:dyDescent="0.35">
      <c r="D320">
        <v>310</v>
      </c>
      <c r="E320">
        <v>157902</v>
      </c>
      <c r="F320">
        <f>IF(tst.2!E317&lt;tst.3!$F$8,tst.3!$F$8,IF(tst.2!E317&gt;tst.3!$F$7,tst.3!$F$7,tst.2!E317))</f>
        <v>1</v>
      </c>
      <c r="G320">
        <v>3</v>
      </c>
      <c r="H320">
        <v>3</v>
      </c>
      <c r="I320">
        <v>4</v>
      </c>
      <c r="J320">
        <v>0</v>
      </c>
      <c r="K320">
        <v>0</v>
      </c>
      <c r="L320">
        <v>8</v>
      </c>
      <c r="M320">
        <v>1</v>
      </c>
      <c r="N320">
        <f>IF(tst.2!M317&lt;tst.3!$N$8,tst.3!$N$8,IF(tst.2!M317&gt;tst.3!$N$7,tst.3!$N$7,tst.2!M317))</f>
        <v>305.52117700000002</v>
      </c>
    </row>
    <row r="321" spans="4:14" x14ac:dyDescent="0.35">
      <c r="D321">
        <v>311</v>
      </c>
      <c r="E321">
        <v>160302</v>
      </c>
      <c r="F321">
        <f>IF(tst.2!E318&lt;tst.3!$F$8,tst.3!$F$8,IF(tst.2!E318&gt;tst.3!$F$7,tst.3!$F$7,tst.2!E318))</f>
        <v>63</v>
      </c>
      <c r="G321">
        <v>44</v>
      </c>
      <c r="H321">
        <v>44</v>
      </c>
      <c r="I321">
        <v>3</v>
      </c>
      <c r="J321">
        <v>0</v>
      </c>
      <c r="K321">
        <v>1</v>
      </c>
      <c r="L321">
        <v>6</v>
      </c>
      <c r="M321">
        <v>1</v>
      </c>
      <c r="N321">
        <f>IF(tst.2!M318&lt;tst.3!$N$8,tst.3!$N$8,IF(tst.2!M318&gt;tst.3!$N$7,tst.3!$N$7,tst.2!M318))</f>
        <v>311.837761</v>
      </c>
    </row>
    <row r="322" spans="4:14" x14ac:dyDescent="0.35">
      <c r="D322">
        <v>312</v>
      </c>
      <c r="E322">
        <v>117343</v>
      </c>
      <c r="F322">
        <f>IF(tst.2!E319&lt;tst.3!$F$8,tst.3!$F$8,IF(tst.2!E319&gt;tst.3!$F$7,tst.3!$F$7,tst.2!E319))</f>
        <v>36</v>
      </c>
      <c r="G322">
        <v>17</v>
      </c>
      <c r="H322">
        <v>17</v>
      </c>
      <c r="I322">
        <v>3</v>
      </c>
      <c r="J322">
        <v>0</v>
      </c>
      <c r="K322">
        <v>1</v>
      </c>
      <c r="L322">
        <v>5</v>
      </c>
      <c r="M322">
        <v>0</v>
      </c>
      <c r="N322">
        <f>IF(tst.2!M319&lt;tst.3!$N$8,tst.3!$N$8,IF(tst.2!M319&gt;tst.3!$N$7,tst.3!$N$7,tst.2!M319))</f>
        <v>648.27246830000001</v>
      </c>
    </row>
    <row r="323" spans="4:14" x14ac:dyDescent="0.35">
      <c r="D323">
        <v>313</v>
      </c>
      <c r="E323">
        <v>155225</v>
      </c>
      <c r="F323">
        <f>IF(tst.2!E320&lt;tst.3!$F$8,tst.3!$F$8,IF(tst.2!E320&gt;tst.3!$F$7,tst.3!$F$7,tst.2!E320))</f>
        <v>39</v>
      </c>
      <c r="G323">
        <v>20</v>
      </c>
      <c r="H323">
        <v>20</v>
      </c>
      <c r="I323">
        <v>1</v>
      </c>
      <c r="J323">
        <v>1</v>
      </c>
      <c r="K323">
        <v>0</v>
      </c>
      <c r="L323">
        <v>4</v>
      </c>
      <c r="M323">
        <v>0</v>
      </c>
      <c r="N323">
        <f>IF(tst.2!M320&lt;tst.3!$N$8,tst.3!$N$8,IF(tst.2!M320&gt;tst.3!$N$7,tst.3!$N$7,tst.2!M320))</f>
        <v>659.97825669999997</v>
      </c>
    </row>
    <row r="324" spans="4:14" x14ac:dyDescent="0.35">
      <c r="D324">
        <v>314</v>
      </c>
      <c r="E324">
        <v>115010</v>
      </c>
      <c r="F324">
        <f>IF(tst.2!E321&lt;tst.3!$F$8,tst.3!$F$8,IF(tst.2!E321&gt;tst.3!$F$7,tst.3!$F$7,tst.2!E321))</f>
        <v>25</v>
      </c>
      <c r="G324">
        <v>8</v>
      </c>
      <c r="H324">
        <v>8</v>
      </c>
      <c r="I324">
        <v>1</v>
      </c>
      <c r="J324">
        <v>0</v>
      </c>
      <c r="K324">
        <v>1</v>
      </c>
      <c r="L324">
        <v>12</v>
      </c>
      <c r="M324">
        <v>1</v>
      </c>
      <c r="N324">
        <f>IF(tst.2!M321&lt;tst.3!$N$8,tst.3!$N$8,IF(tst.2!M321&gt;tst.3!$N$7,tst.3!$N$7,tst.2!M321))</f>
        <v>436.03939919999999</v>
      </c>
    </row>
    <row r="325" spans="4:14" x14ac:dyDescent="0.35">
      <c r="D325">
        <v>315</v>
      </c>
      <c r="E325">
        <v>163308</v>
      </c>
      <c r="F325">
        <f>IF(tst.2!E322&lt;tst.3!$F$8,tst.3!$F$8,IF(tst.2!E322&gt;tst.3!$F$7,tst.3!$F$7,tst.2!E322))</f>
        <v>21</v>
      </c>
      <c r="G325">
        <v>4</v>
      </c>
      <c r="H325">
        <v>4</v>
      </c>
      <c r="I325">
        <v>3</v>
      </c>
      <c r="J325">
        <v>0</v>
      </c>
      <c r="K325">
        <v>0</v>
      </c>
      <c r="L325">
        <v>12</v>
      </c>
      <c r="M325">
        <v>1</v>
      </c>
      <c r="N325">
        <f>IF(tst.2!M322&lt;tst.3!$N$8,tst.3!$N$8,IF(tst.2!M322&gt;tst.3!$N$7,tst.3!$N$7,tst.2!M322))</f>
        <v>313.8382522</v>
      </c>
    </row>
    <row r="326" spans="4:14" x14ac:dyDescent="0.35">
      <c r="D326">
        <v>316</v>
      </c>
      <c r="E326">
        <v>120281</v>
      </c>
      <c r="F326">
        <f>IF(tst.2!E323&lt;tst.3!$F$8,tst.3!$F$8,IF(tst.2!E323&gt;tst.3!$F$7,tst.3!$F$7,tst.2!E323))</f>
        <v>25</v>
      </c>
      <c r="G326">
        <v>8</v>
      </c>
      <c r="H326">
        <v>8</v>
      </c>
      <c r="I326">
        <v>3</v>
      </c>
      <c r="J326">
        <v>1</v>
      </c>
      <c r="K326">
        <v>0</v>
      </c>
      <c r="L326">
        <v>6</v>
      </c>
      <c r="M326">
        <v>0</v>
      </c>
      <c r="N326">
        <f>IF(tst.2!M323&lt;tst.3!$N$8,tst.3!$N$8,IF(tst.2!M323&gt;tst.3!$N$7,tst.3!$N$7,tst.2!M323))</f>
        <v>841.78003490000003</v>
      </c>
    </row>
    <row r="327" spans="4:14" x14ac:dyDescent="0.35">
      <c r="D327">
        <v>317</v>
      </c>
      <c r="E327">
        <v>165496</v>
      </c>
      <c r="F327">
        <f>IF(tst.2!E324&lt;tst.3!$F$8,tst.3!$F$8,IF(tst.2!E324&gt;tst.3!$F$7,tst.3!$F$7,tst.2!E324))</f>
        <v>29</v>
      </c>
      <c r="G327">
        <v>9</v>
      </c>
      <c r="H327">
        <v>9</v>
      </c>
      <c r="I327">
        <v>2</v>
      </c>
      <c r="J327">
        <v>1</v>
      </c>
      <c r="K327">
        <v>0</v>
      </c>
      <c r="L327">
        <v>9</v>
      </c>
      <c r="M327">
        <v>1</v>
      </c>
      <c r="N327">
        <f>IF(tst.2!M324&lt;tst.3!$N$8,tst.3!$N$8,IF(tst.2!M324&gt;tst.3!$N$7,tst.3!$N$7,tst.2!M324))</f>
        <v>382.38717430000003</v>
      </c>
    </row>
    <row r="328" spans="4:14" x14ac:dyDescent="0.35">
      <c r="D328">
        <v>318</v>
      </c>
      <c r="E328">
        <v>171710</v>
      </c>
      <c r="F328">
        <f>IF(tst.2!E325&lt;tst.3!$F$8,tst.3!$F$8,IF(tst.2!E325&gt;tst.3!$F$7,tst.3!$F$7,tst.2!E325))</f>
        <v>45</v>
      </c>
      <c r="G328">
        <v>27</v>
      </c>
      <c r="H328">
        <v>27</v>
      </c>
      <c r="I328">
        <v>2</v>
      </c>
      <c r="J328">
        <v>0</v>
      </c>
      <c r="K328">
        <v>1</v>
      </c>
      <c r="L328">
        <v>7</v>
      </c>
      <c r="M328">
        <v>1</v>
      </c>
      <c r="N328">
        <f>IF(tst.2!M325&lt;tst.3!$N$8,tst.3!$N$8,IF(tst.2!M325&gt;tst.3!$N$7,tst.3!$N$7,tst.2!M325))</f>
        <v>411.82185750000002</v>
      </c>
    </row>
    <row r="329" spans="4:14" x14ac:dyDescent="0.35">
      <c r="D329">
        <v>319</v>
      </c>
      <c r="E329">
        <v>185106</v>
      </c>
      <c r="F329">
        <f>IF(tst.2!E326&lt;tst.3!$F$8,tst.3!$F$8,IF(tst.2!E326&gt;tst.3!$F$7,tst.3!$F$7,tst.2!E326))</f>
        <v>67</v>
      </c>
      <c r="G329">
        <v>46</v>
      </c>
      <c r="H329">
        <v>46</v>
      </c>
      <c r="I329">
        <v>1</v>
      </c>
      <c r="J329">
        <v>1</v>
      </c>
      <c r="K329">
        <v>1</v>
      </c>
      <c r="L329">
        <v>2</v>
      </c>
      <c r="M329">
        <v>1</v>
      </c>
      <c r="N329">
        <f>IF(tst.2!M326&lt;tst.3!$N$8,tst.3!$N$8,IF(tst.2!M326&gt;tst.3!$N$7,tst.3!$N$7,tst.2!M326))</f>
        <v>173.21626879999999</v>
      </c>
    </row>
    <row r="330" spans="4:14" x14ac:dyDescent="0.35">
      <c r="D330">
        <v>320</v>
      </c>
      <c r="E330">
        <v>179986</v>
      </c>
      <c r="F330">
        <f>IF(tst.2!E327&lt;tst.3!$F$8,tst.3!$F$8,IF(tst.2!E327&gt;tst.3!$F$7,tst.3!$F$7,tst.2!E327))</f>
        <v>21</v>
      </c>
      <c r="G330">
        <v>4</v>
      </c>
      <c r="H330">
        <v>4</v>
      </c>
      <c r="I330">
        <v>2</v>
      </c>
      <c r="J330">
        <v>1</v>
      </c>
      <c r="K330">
        <v>1</v>
      </c>
      <c r="L330">
        <v>15</v>
      </c>
      <c r="M330">
        <v>1</v>
      </c>
      <c r="N330">
        <f>IF(tst.2!M327&lt;tst.3!$N$8,tst.3!$N$8,IF(tst.2!M327&gt;tst.3!$N$7,tst.3!$N$7,tst.2!M327))</f>
        <v>373.6690031</v>
      </c>
    </row>
    <row r="331" spans="4:14" x14ac:dyDescent="0.35">
      <c r="D331">
        <v>321</v>
      </c>
      <c r="E331">
        <v>156322</v>
      </c>
      <c r="F331">
        <f>IF(tst.2!E328&lt;tst.3!$F$8,tst.3!$F$8,IF(tst.2!E328&gt;tst.3!$F$7,tst.3!$F$7,tst.2!E328))</f>
        <v>22</v>
      </c>
      <c r="G331">
        <v>3</v>
      </c>
      <c r="H331">
        <v>3</v>
      </c>
      <c r="I331">
        <v>2</v>
      </c>
      <c r="J331">
        <v>1</v>
      </c>
      <c r="K331">
        <v>0</v>
      </c>
      <c r="L331">
        <v>4</v>
      </c>
      <c r="M331">
        <v>0</v>
      </c>
      <c r="N331">
        <f>IF(tst.2!M328&lt;tst.3!$N$8,tst.3!$N$8,IF(tst.2!M328&gt;tst.3!$N$7,tst.3!$N$7,tst.2!M328))</f>
        <v>556.49035360000005</v>
      </c>
    </row>
    <row r="332" spans="4:14" x14ac:dyDescent="0.35">
      <c r="D332">
        <v>322</v>
      </c>
      <c r="E332">
        <v>138414</v>
      </c>
      <c r="F332">
        <f>IF(tst.2!E329&lt;tst.3!$F$8,tst.3!$F$8,IF(tst.2!E329&gt;tst.3!$F$7,tst.3!$F$7,tst.2!E329))</f>
        <v>24</v>
      </c>
      <c r="G332">
        <v>5</v>
      </c>
      <c r="H332">
        <v>5</v>
      </c>
      <c r="I332">
        <v>3</v>
      </c>
      <c r="J332">
        <v>1</v>
      </c>
      <c r="K332">
        <v>1</v>
      </c>
      <c r="L332">
        <v>11</v>
      </c>
      <c r="M332">
        <v>0</v>
      </c>
      <c r="N332">
        <f>IF(tst.2!M329&lt;tst.3!$N$8,tst.3!$N$8,IF(tst.2!M329&gt;tst.3!$N$7,tst.3!$N$7,tst.2!M329))</f>
        <v>984.97140469999999</v>
      </c>
    </row>
    <row r="333" spans="4:14" x14ac:dyDescent="0.35">
      <c r="D333">
        <v>323</v>
      </c>
      <c r="E333">
        <v>169712</v>
      </c>
      <c r="F333">
        <f>IF(tst.2!E330&lt;tst.3!$F$8,tst.3!$F$8,IF(tst.2!E330&gt;tst.3!$F$7,tst.3!$F$7,tst.2!E330))</f>
        <v>32</v>
      </c>
      <c r="G333">
        <v>13</v>
      </c>
      <c r="H333">
        <v>13</v>
      </c>
      <c r="I333">
        <v>4</v>
      </c>
      <c r="J333">
        <v>1</v>
      </c>
      <c r="K333">
        <v>1</v>
      </c>
      <c r="L333">
        <v>6</v>
      </c>
      <c r="M333">
        <v>1</v>
      </c>
      <c r="N333">
        <f>IF(tst.2!M330&lt;tst.3!$N$8,tst.3!$N$8,IF(tst.2!M330&gt;tst.3!$N$7,tst.3!$N$7,tst.2!M330))</f>
        <v>425.0154124</v>
      </c>
    </row>
    <row r="334" spans="4:14" x14ac:dyDescent="0.35">
      <c r="D334">
        <v>324</v>
      </c>
      <c r="E334">
        <v>144117</v>
      </c>
      <c r="F334">
        <f>IF(tst.2!E331&lt;tst.3!$F$8,tst.3!$F$8,IF(tst.2!E331&gt;tst.3!$F$7,tst.3!$F$7,tst.2!E331))</f>
        <v>25</v>
      </c>
      <c r="G334">
        <v>12.908174938769797</v>
      </c>
      <c r="I334">
        <v>3</v>
      </c>
      <c r="J334">
        <v>1</v>
      </c>
      <c r="K334">
        <v>1</v>
      </c>
      <c r="L334">
        <v>8</v>
      </c>
      <c r="M334">
        <v>0</v>
      </c>
      <c r="N334">
        <f>IF(tst.2!M331&lt;tst.3!$N$8,tst.3!$N$8,IF(tst.2!M331&gt;tst.3!$N$7,tst.3!$N$7,tst.2!M331))</f>
        <v>752.90000120000002</v>
      </c>
    </row>
    <row r="335" spans="4:14" x14ac:dyDescent="0.35">
      <c r="D335">
        <v>325</v>
      </c>
      <c r="E335">
        <v>124299</v>
      </c>
      <c r="F335">
        <f>IF(tst.2!E332&lt;tst.3!$F$8,tst.3!$F$8,IF(tst.2!E332&gt;tst.3!$F$7,tst.3!$F$7,tst.2!E332))</f>
        <v>55</v>
      </c>
      <c r="G335">
        <v>36</v>
      </c>
      <c r="H335">
        <v>36</v>
      </c>
      <c r="I335">
        <v>2</v>
      </c>
      <c r="J335">
        <v>0</v>
      </c>
      <c r="K335">
        <v>1</v>
      </c>
      <c r="L335">
        <v>3</v>
      </c>
      <c r="M335">
        <v>0</v>
      </c>
      <c r="N335">
        <f>IF(tst.2!M332&lt;tst.3!$N$8,tst.3!$N$8,IF(tst.2!M332&gt;tst.3!$N$7,tst.3!$N$7,tst.2!M332))</f>
        <v>852.60383760000002</v>
      </c>
    </row>
    <row r="336" spans="4:14" x14ac:dyDescent="0.35">
      <c r="D336">
        <v>326</v>
      </c>
      <c r="E336">
        <v>136859</v>
      </c>
      <c r="F336">
        <f>IF(tst.2!E333&lt;tst.3!$F$8,tst.3!$F$8,IF(tst.2!E333&gt;tst.3!$F$7,tst.3!$F$7,tst.2!E333))</f>
        <v>19</v>
      </c>
      <c r="G336">
        <v>2</v>
      </c>
      <c r="H336">
        <v>2</v>
      </c>
      <c r="I336">
        <v>2</v>
      </c>
      <c r="J336">
        <v>0</v>
      </c>
      <c r="K336">
        <v>1</v>
      </c>
      <c r="L336">
        <v>11</v>
      </c>
      <c r="M336">
        <v>1</v>
      </c>
      <c r="N336">
        <f>IF(tst.2!M333&lt;tst.3!$N$8,tst.3!$N$8,IF(tst.2!M333&gt;tst.3!$N$7,tst.3!$N$7,tst.2!M333))</f>
        <v>381.19526869999999</v>
      </c>
    </row>
    <row r="337" spans="4:14" x14ac:dyDescent="0.35">
      <c r="D337">
        <v>327</v>
      </c>
      <c r="E337">
        <v>194579</v>
      </c>
      <c r="F337">
        <f>IF(tst.2!E334&lt;tst.3!$F$8,tst.3!$F$8,IF(tst.2!E334&gt;tst.3!$F$7,tst.3!$F$7,tst.2!E334))</f>
        <v>41</v>
      </c>
      <c r="G337">
        <v>24</v>
      </c>
      <c r="H337">
        <v>24</v>
      </c>
      <c r="I337">
        <v>2</v>
      </c>
      <c r="J337">
        <v>0</v>
      </c>
      <c r="K337">
        <v>0</v>
      </c>
      <c r="L337">
        <v>12</v>
      </c>
      <c r="M337">
        <v>1</v>
      </c>
      <c r="N337">
        <f>IF(tst.2!M334&lt;tst.3!$N$8,tst.3!$N$8,IF(tst.2!M334&gt;tst.3!$N$7,tst.3!$N$7,tst.2!M334))</f>
        <v>308.09735189999998</v>
      </c>
    </row>
    <row r="338" spans="4:14" x14ac:dyDescent="0.35">
      <c r="D338">
        <v>328</v>
      </c>
      <c r="E338">
        <v>176830</v>
      </c>
      <c r="F338">
        <f>IF(tst.2!E335&lt;tst.3!$F$8,tst.3!$F$8,IF(tst.2!E335&gt;tst.3!$F$7,tst.3!$F$7,tst.2!E335))</f>
        <v>24</v>
      </c>
      <c r="G338">
        <v>6</v>
      </c>
      <c r="H338">
        <v>6</v>
      </c>
      <c r="I338">
        <v>3</v>
      </c>
      <c r="J338">
        <v>1</v>
      </c>
      <c r="K338">
        <v>1</v>
      </c>
      <c r="L338">
        <v>12</v>
      </c>
      <c r="M338">
        <v>1</v>
      </c>
      <c r="N338">
        <f>IF(tst.2!M335&lt;tst.3!$N$8,tst.3!$N$8,IF(tst.2!M335&gt;tst.3!$N$7,tst.3!$N$7,tst.2!M335))</f>
        <v>358.18575479999998</v>
      </c>
    </row>
    <row r="339" spans="4:14" x14ac:dyDescent="0.35">
      <c r="D339">
        <v>329</v>
      </c>
      <c r="E339">
        <v>143002</v>
      </c>
      <c r="F339">
        <f>IF(tst.2!E336&lt;tst.3!$F$8,tst.3!$F$8,IF(tst.2!E336&gt;tst.3!$F$7,tst.3!$F$7,tst.2!E336))</f>
        <v>65</v>
      </c>
      <c r="G339">
        <v>46</v>
      </c>
      <c r="H339">
        <v>46</v>
      </c>
      <c r="I339">
        <v>4</v>
      </c>
      <c r="J339">
        <v>0</v>
      </c>
      <c r="K339">
        <v>0</v>
      </c>
      <c r="L339">
        <v>7</v>
      </c>
      <c r="M339">
        <v>1</v>
      </c>
      <c r="N339">
        <f>IF(tst.2!M336&lt;tst.3!$N$8,tst.3!$N$8,IF(tst.2!M336&gt;tst.3!$N$7,tst.3!$N$7,tst.2!M336))</f>
        <v>113.0374475</v>
      </c>
    </row>
    <row r="340" spans="4:14" x14ac:dyDescent="0.35">
      <c r="D340">
        <v>330</v>
      </c>
      <c r="E340">
        <v>198799</v>
      </c>
      <c r="F340">
        <f>IF(tst.2!E337&lt;tst.3!$F$8,tst.3!$F$8,IF(tst.2!E337&gt;tst.3!$F$7,tst.3!$F$7,tst.2!E337))</f>
        <v>65</v>
      </c>
      <c r="G340">
        <v>45</v>
      </c>
      <c r="H340">
        <v>45</v>
      </c>
      <c r="I340">
        <v>4</v>
      </c>
      <c r="J340">
        <v>1</v>
      </c>
      <c r="K340">
        <v>0</v>
      </c>
      <c r="L340">
        <v>9</v>
      </c>
      <c r="M340">
        <v>1</v>
      </c>
      <c r="N340">
        <f>IF(tst.2!M337&lt;tst.3!$N$8,tst.3!$N$8,IF(tst.2!M337&gt;tst.3!$N$7,tst.3!$N$7,tst.2!M337))</f>
        <v>332.90915960000001</v>
      </c>
    </row>
    <row r="341" spans="4:14" x14ac:dyDescent="0.35">
      <c r="D341">
        <v>331</v>
      </c>
      <c r="E341">
        <v>139973</v>
      </c>
      <c r="F341">
        <f>IF(tst.2!E338&lt;tst.3!$F$8,tst.3!$F$8,IF(tst.2!E338&gt;tst.3!$F$7,tst.3!$F$7,tst.2!E338))</f>
        <v>53</v>
      </c>
      <c r="G341">
        <v>32</v>
      </c>
      <c r="H341">
        <v>32</v>
      </c>
      <c r="I341">
        <v>3</v>
      </c>
      <c r="J341">
        <v>0</v>
      </c>
      <c r="K341">
        <v>0</v>
      </c>
      <c r="L341">
        <v>2</v>
      </c>
      <c r="M341">
        <v>1</v>
      </c>
      <c r="N341">
        <f>IF(tst.2!M338&lt;tst.3!$N$8,tst.3!$N$8,IF(tst.2!M338&gt;tst.3!$N$7,tst.3!$N$7,tst.2!M338))</f>
        <v>365.76787259999998</v>
      </c>
    </row>
    <row r="342" spans="4:14" x14ac:dyDescent="0.35">
      <c r="D342">
        <v>332</v>
      </c>
      <c r="E342">
        <v>129426</v>
      </c>
      <c r="F342">
        <f>IF(tst.2!E339&lt;tst.3!$F$8,tst.3!$F$8,IF(tst.2!E339&gt;tst.3!$F$7,tst.3!$F$7,tst.2!E339))</f>
        <v>55</v>
      </c>
      <c r="G342">
        <v>38</v>
      </c>
      <c r="H342">
        <v>38</v>
      </c>
      <c r="I342">
        <v>1</v>
      </c>
      <c r="J342">
        <v>1</v>
      </c>
      <c r="K342">
        <v>0</v>
      </c>
      <c r="L342">
        <v>6</v>
      </c>
      <c r="M342">
        <v>1</v>
      </c>
      <c r="N342">
        <f>IF(tst.2!M339&lt;tst.3!$N$8,tst.3!$N$8,IF(tst.2!M339&gt;tst.3!$N$7,tst.3!$N$7,tst.2!M339))</f>
        <v>356.07246500000002</v>
      </c>
    </row>
    <row r="343" spans="4:14" x14ac:dyDescent="0.35">
      <c r="D343">
        <v>333</v>
      </c>
      <c r="E343">
        <v>153908</v>
      </c>
      <c r="F343">
        <f>IF(tst.2!E340&lt;tst.3!$F$8,tst.3!$F$8,IF(tst.2!E340&gt;tst.3!$F$7,tst.3!$F$7,tst.2!E340))</f>
        <v>17</v>
      </c>
      <c r="G343">
        <v>0</v>
      </c>
      <c r="H343">
        <v>0</v>
      </c>
      <c r="I343">
        <v>1</v>
      </c>
      <c r="J343">
        <v>1</v>
      </c>
      <c r="K343">
        <v>1</v>
      </c>
      <c r="L343">
        <v>12</v>
      </c>
      <c r="M343">
        <v>0</v>
      </c>
      <c r="N343">
        <f>IF(tst.2!M340&lt;tst.3!$N$8,tst.3!$N$8,IF(tst.2!M340&gt;tst.3!$N$7,tst.3!$N$7,tst.2!M340))</f>
        <v>665.4768153</v>
      </c>
    </row>
    <row r="344" spans="4:14" x14ac:dyDescent="0.35">
      <c r="D344">
        <v>334</v>
      </c>
      <c r="E344">
        <v>149037</v>
      </c>
      <c r="F344">
        <f>IF(tst.2!E341&lt;tst.3!$F$8,tst.3!$F$8,IF(tst.2!E341&gt;tst.3!$F$7,tst.3!$F$7,tst.2!E341))</f>
        <v>35</v>
      </c>
      <c r="G344">
        <v>16</v>
      </c>
      <c r="H344">
        <v>16</v>
      </c>
      <c r="I344">
        <v>3</v>
      </c>
      <c r="J344">
        <v>1</v>
      </c>
      <c r="K344">
        <v>0</v>
      </c>
      <c r="L344">
        <v>14</v>
      </c>
      <c r="M344">
        <v>1</v>
      </c>
      <c r="N344">
        <f>IF(tst.2!M341&lt;tst.3!$N$8,tst.3!$N$8,IF(tst.2!M341&gt;tst.3!$N$7,tst.3!$N$7,tst.2!M341))</f>
        <v>410.45201989999998</v>
      </c>
    </row>
    <row r="345" spans="4:14" x14ac:dyDescent="0.35">
      <c r="D345">
        <v>335</v>
      </c>
      <c r="E345">
        <v>102999</v>
      </c>
      <c r="F345">
        <f>IF(tst.2!E342&lt;tst.3!$F$8,tst.3!$F$8,IF(tst.2!E342&gt;tst.3!$F$7,tst.3!$F$7,tst.2!E342))</f>
        <v>19</v>
      </c>
      <c r="G345">
        <v>1</v>
      </c>
      <c r="H345">
        <v>1</v>
      </c>
      <c r="I345">
        <v>4</v>
      </c>
      <c r="J345">
        <v>1</v>
      </c>
      <c r="K345">
        <v>1</v>
      </c>
      <c r="L345">
        <v>12</v>
      </c>
      <c r="M345">
        <v>0</v>
      </c>
      <c r="N345">
        <f>IF(tst.2!M342&lt;tst.3!$N$8,tst.3!$N$8,IF(tst.2!M342&gt;tst.3!$N$7,tst.3!$N$7,tst.2!M342))</f>
        <v>609.61350900000002</v>
      </c>
    </row>
    <row r="346" spans="4:14" x14ac:dyDescent="0.35">
      <c r="D346">
        <v>336</v>
      </c>
      <c r="E346">
        <v>122035</v>
      </c>
      <c r="F346">
        <f>IF(tst.2!E343&lt;tst.3!$F$8,tst.3!$F$8,IF(tst.2!E343&gt;tst.3!$F$7,tst.3!$F$7,tst.2!E343))</f>
        <v>28</v>
      </c>
      <c r="G346">
        <v>7</v>
      </c>
      <c r="H346">
        <v>7</v>
      </c>
      <c r="I346">
        <v>3</v>
      </c>
      <c r="J346">
        <v>0</v>
      </c>
      <c r="K346">
        <v>1</v>
      </c>
      <c r="L346">
        <v>8</v>
      </c>
      <c r="M346">
        <v>1</v>
      </c>
      <c r="N346">
        <f>IF(tst.2!M343&lt;tst.3!$N$8,tst.3!$N$8,IF(tst.2!M343&gt;tst.3!$N$7,tst.3!$N$7,tst.2!M343))</f>
        <v>385.75876340000002</v>
      </c>
    </row>
    <row r="347" spans="4:14" x14ac:dyDescent="0.35">
      <c r="D347">
        <v>337</v>
      </c>
      <c r="E347">
        <v>173397</v>
      </c>
      <c r="F347">
        <f>IF(tst.2!E344&lt;tst.3!$F$8,tst.3!$F$8,IF(tst.2!E344&gt;tst.3!$F$7,tst.3!$F$7,tst.2!E344))</f>
        <v>34</v>
      </c>
      <c r="G347">
        <v>17</v>
      </c>
      <c r="H347">
        <v>17</v>
      </c>
      <c r="I347">
        <v>4</v>
      </c>
      <c r="J347">
        <v>1</v>
      </c>
      <c r="K347">
        <v>1</v>
      </c>
      <c r="L347">
        <v>6</v>
      </c>
      <c r="M347">
        <v>1</v>
      </c>
      <c r="N347">
        <f>IF(tst.2!M344&lt;tst.3!$N$8,tst.3!$N$8,IF(tst.2!M344&gt;tst.3!$N$7,tst.3!$N$7,tst.2!M344))</f>
        <v>450.9590523</v>
      </c>
    </row>
    <row r="348" spans="4:14" x14ac:dyDescent="0.35">
      <c r="D348">
        <v>338</v>
      </c>
      <c r="E348">
        <v>177277</v>
      </c>
      <c r="F348">
        <f>IF(tst.2!E345&lt;tst.3!$F$8,tst.3!$F$8,IF(tst.2!E345&gt;tst.3!$F$7,tst.3!$F$7,tst.2!E345))</f>
        <v>119</v>
      </c>
      <c r="G348">
        <v>31</v>
      </c>
      <c r="H348">
        <v>31</v>
      </c>
      <c r="I348">
        <v>4</v>
      </c>
      <c r="J348">
        <v>0</v>
      </c>
      <c r="K348">
        <v>0</v>
      </c>
      <c r="L348">
        <v>2</v>
      </c>
      <c r="M348">
        <v>1</v>
      </c>
      <c r="N348">
        <f>IF(tst.2!M345&lt;tst.3!$N$8,tst.3!$N$8,IF(tst.2!M345&gt;tst.3!$N$7,tst.3!$N$7,tst.2!M345))</f>
        <v>486.63393819999999</v>
      </c>
    </row>
    <row r="349" spans="4:14" x14ac:dyDescent="0.35">
      <c r="D349">
        <v>339</v>
      </c>
      <c r="E349">
        <v>157558</v>
      </c>
      <c r="F349">
        <f>IF(tst.2!E346&lt;tst.3!$F$8,tst.3!$F$8,IF(tst.2!E346&gt;tst.3!$F$7,tst.3!$F$7,tst.2!E346))</f>
        <v>64</v>
      </c>
      <c r="G349">
        <v>43</v>
      </c>
      <c r="H349">
        <v>43</v>
      </c>
      <c r="I349">
        <v>3</v>
      </c>
      <c r="J349">
        <v>0</v>
      </c>
      <c r="K349">
        <v>0</v>
      </c>
      <c r="L349">
        <v>8</v>
      </c>
      <c r="M349">
        <v>1</v>
      </c>
      <c r="N349">
        <f>IF(tst.2!M346&lt;tst.3!$N$8,tst.3!$N$8,IF(tst.2!M346&gt;tst.3!$N$7,tst.3!$N$7,tst.2!M346))</f>
        <v>228.17346860000001</v>
      </c>
    </row>
    <row r="350" spans="4:14" x14ac:dyDescent="0.35">
      <c r="D350">
        <v>340</v>
      </c>
      <c r="E350">
        <v>129763</v>
      </c>
      <c r="F350">
        <f>IF(tst.2!E347&lt;tst.3!$F$8,tst.3!$F$8,IF(tst.2!E347&gt;tst.3!$F$7,tst.3!$F$7,tst.2!E347))</f>
        <v>66</v>
      </c>
      <c r="G350">
        <v>46</v>
      </c>
      <c r="H350">
        <v>46</v>
      </c>
      <c r="I350">
        <v>4</v>
      </c>
      <c r="J350">
        <v>1</v>
      </c>
      <c r="K350">
        <v>0</v>
      </c>
      <c r="L350">
        <v>4</v>
      </c>
      <c r="M350">
        <v>1</v>
      </c>
      <c r="N350">
        <f>IF(tst.2!M347&lt;tst.3!$N$8,tst.3!$N$8,IF(tst.2!M347&gt;tst.3!$N$7,tst.3!$N$7,tst.2!M347))</f>
        <v>439.094311</v>
      </c>
    </row>
    <row r="351" spans="4:14" x14ac:dyDescent="0.35">
      <c r="D351">
        <v>341</v>
      </c>
      <c r="E351">
        <v>148533</v>
      </c>
      <c r="F351">
        <f>IF(tst.2!E348&lt;tst.3!$F$8,tst.3!$F$8,IF(tst.2!E348&gt;tst.3!$F$7,tst.3!$F$7,tst.2!E348))</f>
        <v>17</v>
      </c>
      <c r="G351">
        <v>0</v>
      </c>
      <c r="H351">
        <v>0</v>
      </c>
      <c r="I351">
        <v>2</v>
      </c>
      <c r="J351">
        <v>1</v>
      </c>
      <c r="K351">
        <v>1</v>
      </c>
      <c r="L351">
        <v>15</v>
      </c>
      <c r="M351">
        <v>0</v>
      </c>
      <c r="N351">
        <f>IF(tst.2!M348&lt;tst.3!$N$8,tst.3!$N$8,IF(tst.2!M348&gt;tst.3!$N$7,tst.3!$N$7,tst.2!M348))</f>
        <v>565.54463239999995</v>
      </c>
    </row>
    <row r="352" spans="4:14" x14ac:dyDescent="0.35">
      <c r="D352">
        <v>342</v>
      </c>
      <c r="E352">
        <v>139471</v>
      </c>
      <c r="F352">
        <f>IF(tst.2!E349&lt;tst.3!$F$8,tst.3!$F$8,IF(tst.2!E349&gt;tst.3!$F$7,tst.3!$F$7,tst.2!E349))</f>
        <v>16</v>
      </c>
      <c r="G352">
        <v>0</v>
      </c>
      <c r="H352">
        <v>0</v>
      </c>
      <c r="I352">
        <v>2</v>
      </c>
      <c r="J352">
        <v>1</v>
      </c>
      <c r="K352">
        <v>0</v>
      </c>
      <c r="L352">
        <v>15</v>
      </c>
      <c r="M352">
        <v>1</v>
      </c>
      <c r="N352">
        <f>IF(tst.2!M349&lt;tst.3!$N$8,tst.3!$N$8,IF(tst.2!M349&gt;tst.3!$N$7,tst.3!$N$7,tst.2!M349))</f>
        <v>464.64843109999998</v>
      </c>
    </row>
    <row r="353" spans="4:14" x14ac:dyDescent="0.35">
      <c r="D353">
        <v>343</v>
      </c>
      <c r="E353">
        <v>110178</v>
      </c>
      <c r="F353">
        <f>IF(tst.2!E350&lt;tst.3!$F$8,tst.3!$F$8,IF(tst.2!E350&gt;tst.3!$F$7,tst.3!$F$7,tst.2!E350))</f>
        <v>52</v>
      </c>
      <c r="G353">
        <v>28.945176602224038</v>
      </c>
      <c r="I353">
        <v>2</v>
      </c>
      <c r="J353">
        <v>1</v>
      </c>
      <c r="K353">
        <v>0</v>
      </c>
      <c r="L353">
        <v>9</v>
      </c>
      <c r="M353">
        <v>1</v>
      </c>
      <c r="N353">
        <f>IF(tst.2!M350&lt;tst.3!$N$8,tst.3!$N$8,IF(tst.2!M350&gt;tst.3!$N$7,tst.3!$N$7,tst.2!M350))</f>
        <v>367.56513890000002</v>
      </c>
    </row>
    <row r="354" spans="4:14" x14ac:dyDescent="0.35">
      <c r="D354">
        <v>344</v>
      </c>
      <c r="E354">
        <v>112145</v>
      </c>
      <c r="F354">
        <f>IF(tst.2!E351&lt;tst.3!$F$8,tst.3!$F$8,IF(tst.2!E351&gt;tst.3!$F$7,tst.3!$F$7,tst.2!E351))</f>
        <v>43</v>
      </c>
      <c r="G354">
        <v>22</v>
      </c>
      <c r="H354">
        <v>22</v>
      </c>
      <c r="I354">
        <v>2</v>
      </c>
      <c r="J354">
        <v>1</v>
      </c>
      <c r="K354">
        <v>1</v>
      </c>
      <c r="L354">
        <v>11</v>
      </c>
      <c r="M354">
        <v>1</v>
      </c>
      <c r="N354">
        <f>IF(tst.2!M351&lt;tst.3!$N$8,tst.3!$N$8,IF(tst.2!M351&gt;tst.3!$N$7,tst.3!$N$7,tst.2!M351))</f>
        <v>224.69557359999999</v>
      </c>
    </row>
    <row r="355" spans="4:14" x14ac:dyDescent="0.35">
      <c r="D355">
        <v>345</v>
      </c>
      <c r="E355">
        <v>150080</v>
      </c>
      <c r="F355">
        <f>IF(tst.2!E352&lt;tst.3!$F$8,tst.3!$F$8,IF(tst.2!E352&gt;tst.3!$F$7,tst.3!$F$7,tst.2!E352))</f>
        <v>60</v>
      </c>
      <c r="G355">
        <v>41</v>
      </c>
      <c r="H355">
        <v>41</v>
      </c>
      <c r="I355">
        <v>3</v>
      </c>
      <c r="J355">
        <v>1</v>
      </c>
      <c r="K355">
        <v>0</v>
      </c>
      <c r="L355">
        <v>12</v>
      </c>
      <c r="M355">
        <v>1</v>
      </c>
      <c r="N355">
        <f>IF(tst.2!M352&lt;tst.3!$N$8,tst.3!$N$8,IF(tst.2!M352&gt;tst.3!$N$7,tst.3!$N$7,tst.2!M352))</f>
        <v>33.728189200000003</v>
      </c>
    </row>
    <row r="356" spans="4:14" x14ac:dyDescent="0.35">
      <c r="D356">
        <v>346</v>
      </c>
      <c r="E356">
        <v>188098</v>
      </c>
      <c r="F356">
        <f>IF(tst.2!E353&lt;tst.3!$F$8,tst.3!$F$8,IF(tst.2!E353&gt;tst.3!$F$7,tst.3!$F$7,tst.2!E353))</f>
        <v>48</v>
      </c>
      <c r="G356">
        <v>27</v>
      </c>
      <c r="H356">
        <v>27</v>
      </c>
      <c r="I356">
        <v>3</v>
      </c>
      <c r="J356">
        <v>0</v>
      </c>
      <c r="K356">
        <v>0</v>
      </c>
      <c r="L356">
        <v>10</v>
      </c>
      <c r="M356">
        <v>1</v>
      </c>
      <c r="N356">
        <f>IF(tst.2!M353&lt;tst.3!$N$8,tst.3!$N$8,IF(tst.2!M353&gt;tst.3!$N$7,tst.3!$N$7,tst.2!M353))</f>
        <v>342.97306739999999</v>
      </c>
    </row>
    <row r="357" spans="4:14" x14ac:dyDescent="0.35">
      <c r="D357">
        <v>347</v>
      </c>
      <c r="E357">
        <v>136478</v>
      </c>
      <c r="F357">
        <f>IF(tst.2!E354&lt;tst.3!$F$8,tst.3!$F$8,IF(tst.2!E354&gt;tst.3!$F$7,tst.3!$F$7,tst.2!E354))</f>
        <v>50</v>
      </c>
      <c r="G357">
        <v>32</v>
      </c>
      <c r="H357">
        <v>32</v>
      </c>
      <c r="I357">
        <v>3</v>
      </c>
      <c r="J357">
        <v>0</v>
      </c>
      <c r="K357">
        <v>0</v>
      </c>
      <c r="L357">
        <v>8</v>
      </c>
      <c r="M357">
        <v>1</v>
      </c>
      <c r="N357">
        <f>IF(tst.2!M354&lt;tst.3!$N$8,tst.3!$N$8,IF(tst.2!M354&gt;tst.3!$N$7,tst.3!$N$7,tst.2!M354))</f>
        <v>308.04704930000003</v>
      </c>
    </row>
    <row r="358" spans="4:14" x14ac:dyDescent="0.35">
      <c r="D358">
        <v>348</v>
      </c>
      <c r="E358">
        <v>121472</v>
      </c>
      <c r="F358">
        <f>IF(tst.2!E355&lt;tst.3!$F$8,tst.3!$F$8,IF(tst.2!E355&gt;tst.3!$F$7,tst.3!$F$7,tst.2!E355))</f>
        <v>64</v>
      </c>
      <c r="G358">
        <v>47</v>
      </c>
      <c r="H358">
        <v>47</v>
      </c>
      <c r="I358">
        <v>3</v>
      </c>
      <c r="J358">
        <v>1</v>
      </c>
      <c r="K358">
        <v>1</v>
      </c>
      <c r="L358">
        <v>13</v>
      </c>
      <c r="M358">
        <v>1</v>
      </c>
      <c r="N358">
        <f>IF(tst.2!M355&lt;tst.3!$N$8,tst.3!$N$8,IF(tst.2!M355&gt;tst.3!$N$7,tst.3!$N$7,tst.2!M355))</f>
        <v>36.873606789999997</v>
      </c>
    </row>
    <row r="359" spans="4:14" x14ac:dyDescent="0.35">
      <c r="D359">
        <v>349</v>
      </c>
      <c r="E359">
        <v>186772</v>
      </c>
      <c r="F359">
        <f>IF(tst.2!E356&lt;tst.3!$F$8,tst.3!$F$8,IF(tst.2!E356&gt;tst.3!$F$7,tst.3!$F$7,tst.2!E356))</f>
        <v>1</v>
      </c>
      <c r="G359">
        <v>31</v>
      </c>
      <c r="H359">
        <v>31</v>
      </c>
      <c r="I359">
        <v>3</v>
      </c>
      <c r="J359">
        <v>0</v>
      </c>
      <c r="K359">
        <v>0</v>
      </c>
      <c r="L359">
        <v>9</v>
      </c>
      <c r="M359">
        <v>1</v>
      </c>
      <c r="N359">
        <f>IF(tst.2!M356&lt;tst.3!$N$8,tst.3!$N$8,IF(tst.2!M356&gt;tst.3!$N$7,tst.3!$N$7,tst.2!M356))</f>
        <v>300.51805080000003</v>
      </c>
    </row>
    <row r="360" spans="4:14" x14ac:dyDescent="0.35">
      <c r="D360">
        <v>350</v>
      </c>
      <c r="E360">
        <v>128959</v>
      </c>
      <c r="F360">
        <f>IF(tst.2!E357&lt;tst.3!$F$8,tst.3!$F$8,IF(tst.2!E357&gt;tst.3!$F$7,tst.3!$F$7,tst.2!E357))</f>
        <v>51</v>
      </c>
      <c r="G360">
        <v>33</v>
      </c>
      <c r="H360">
        <v>33</v>
      </c>
      <c r="I360">
        <v>1</v>
      </c>
      <c r="J360">
        <v>0</v>
      </c>
      <c r="K360">
        <v>1</v>
      </c>
      <c r="L360">
        <v>8</v>
      </c>
      <c r="M360">
        <v>1</v>
      </c>
      <c r="N360">
        <f>IF(tst.2!M357&lt;tst.3!$N$8,tst.3!$N$8,IF(tst.2!M357&gt;tst.3!$N$7,tst.3!$N$7,tst.2!M357))</f>
        <v>446.32313820000002</v>
      </c>
    </row>
    <row r="361" spans="4:14" x14ac:dyDescent="0.35">
      <c r="D361">
        <v>351</v>
      </c>
      <c r="E361">
        <v>172068</v>
      </c>
      <c r="F361">
        <f>IF(tst.2!E358&lt;tst.3!$F$8,tst.3!$F$8,IF(tst.2!E358&gt;tst.3!$F$7,tst.3!$F$7,tst.2!E358))</f>
        <v>33</v>
      </c>
      <c r="G361">
        <v>14</v>
      </c>
      <c r="H361">
        <v>14</v>
      </c>
      <c r="I361">
        <v>2</v>
      </c>
      <c r="J361">
        <v>0</v>
      </c>
      <c r="K361">
        <v>0</v>
      </c>
      <c r="L361">
        <v>6</v>
      </c>
      <c r="M361">
        <v>1</v>
      </c>
      <c r="N361">
        <f>IF(tst.2!M358&lt;tst.3!$N$8,tst.3!$N$8,IF(tst.2!M358&gt;tst.3!$N$7,tst.3!$N$7,tst.2!M358))</f>
        <v>341.56757700000003</v>
      </c>
    </row>
    <row r="362" spans="4:14" x14ac:dyDescent="0.35">
      <c r="D362">
        <v>352</v>
      </c>
      <c r="E362">
        <v>199174</v>
      </c>
      <c r="F362">
        <f>IF(tst.2!E359&lt;tst.3!$F$8,tst.3!$F$8,IF(tst.2!E359&gt;tst.3!$F$7,tst.3!$F$7,tst.2!E359))</f>
        <v>23</v>
      </c>
      <c r="G362">
        <v>6</v>
      </c>
      <c r="H362">
        <v>6</v>
      </c>
      <c r="I362">
        <v>2</v>
      </c>
      <c r="J362">
        <v>1</v>
      </c>
      <c r="K362">
        <v>1</v>
      </c>
      <c r="L362">
        <v>14</v>
      </c>
      <c r="M362">
        <v>0</v>
      </c>
      <c r="N362">
        <f>IF(tst.2!M359&lt;tst.3!$N$8,tst.3!$N$8,IF(tst.2!M359&gt;tst.3!$N$7,tst.3!$N$7,tst.2!M359))</f>
        <v>778.41997049999998</v>
      </c>
    </row>
    <row r="363" spans="4:14" x14ac:dyDescent="0.35">
      <c r="D363">
        <v>353</v>
      </c>
      <c r="E363">
        <v>139651</v>
      </c>
      <c r="F363">
        <f>IF(tst.2!E360&lt;tst.3!$F$8,tst.3!$F$8,IF(tst.2!E360&gt;tst.3!$F$7,tst.3!$F$7,tst.2!E360))</f>
        <v>17</v>
      </c>
      <c r="G363">
        <v>0</v>
      </c>
      <c r="H363">
        <v>0</v>
      </c>
      <c r="I363">
        <v>1</v>
      </c>
      <c r="J363">
        <v>1</v>
      </c>
      <c r="K363">
        <v>0</v>
      </c>
      <c r="L363">
        <v>12</v>
      </c>
      <c r="M363">
        <v>0</v>
      </c>
      <c r="N363">
        <f>IF(tst.2!M360&lt;tst.3!$N$8,tst.3!$N$8,IF(tst.2!M360&gt;tst.3!$N$7,tst.3!$N$7,tst.2!M360))</f>
        <v>563.70515209999996</v>
      </c>
    </row>
    <row r="364" spans="4:14" x14ac:dyDescent="0.35">
      <c r="D364">
        <v>354</v>
      </c>
      <c r="E364">
        <v>141606</v>
      </c>
      <c r="F364">
        <f>IF(tst.2!E361&lt;tst.3!$F$8,tst.3!$F$8,IF(tst.2!E361&gt;tst.3!$F$7,tst.3!$F$7,tst.2!E361))</f>
        <v>45</v>
      </c>
      <c r="G364">
        <v>24</v>
      </c>
      <c r="H364">
        <v>24</v>
      </c>
      <c r="I364">
        <v>3</v>
      </c>
      <c r="J364">
        <v>1</v>
      </c>
      <c r="K364">
        <v>0</v>
      </c>
      <c r="L364">
        <v>13</v>
      </c>
      <c r="M364">
        <v>1</v>
      </c>
      <c r="N364">
        <f>IF(tst.2!M361&lt;tst.3!$N$8,tst.3!$N$8,IF(tst.2!M361&gt;tst.3!$N$7,tst.3!$N$7,tst.2!M361))</f>
        <v>203.32100500000001</v>
      </c>
    </row>
    <row r="365" spans="4:14" x14ac:dyDescent="0.35">
      <c r="D365">
        <v>355</v>
      </c>
      <c r="E365">
        <v>186749</v>
      </c>
      <c r="F365">
        <f>IF(tst.2!E362&lt;tst.3!$F$8,tst.3!$F$8,IF(tst.2!E362&gt;tst.3!$F$7,tst.3!$F$7,tst.2!E362))</f>
        <v>57</v>
      </c>
      <c r="G365">
        <v>40</v>
      </c>
      <c r="H365">
        <v>40</v>
      </c>
      <c r="I365">
        <v>1</v>
      </c>
      <c r="J365">
        <v>1</v>
      </c>
      <c r="K365">
        <v>0</v>
      </c>
      <c r="L365">
        <v>3</v>
      </c>
      <c r="M365">
        <v>1</v>
      </c>
      <c r="N365">
        <f>IF(tst.2!M362&lt;tst.3!$N$8,tst.3!$N$8,IF(tst.2!M362&gt;tst.3!$N$7,tst.3!$N$7,tst.2!M362))</f>
        <v>408.89013469999998</v>
      </c>
    </row>
    <row r="366" spans="4:14" x14ac:dyDescent="0.35">
      <c r="D366">
        <v>356</v>
      </c>
      <c r="E366">
        <v>140016</v>
      </c>
      <c r="F366">
        <f>IF(tst.2!E363&lt;tst.3!$F$8,tst.3!$F$8,IF(tst.2!E363&gt;tst.3!$F$7,tst.3!$F$7,tst.2!E363))</f>
        <v>45</v>
      </c>
      <c r="G366">
        <v>27</v>
      </c>
      <c r="H366">
        <v>27</v>
      </c>
      <c r="I366">
        <v>2</v>
      </c>
      <c r="J366">
        <v>0</v>
      </c>
      <c r="K366">
        <v>1</v>
      </c>
      <c r="L366">
        <v>4</v>
      </c>
      <c r="M366">
        <v>0</v>
      </c>
      <c r="N366">
        <f>IF(tst.2!M363&lt;tst.3!$N$8,tst.3!$N$8,IF(tst.2!M363&gt;tst.3!$N$7,tst.3!$N$7,tst.2!M363))</f>
        <v>600.78196509999998</v>
      </c>
    </row>
    <row r="367" spans="4:14" x14ac:dyDescent="0.35">
      <c r="D367">
        <v>357</v>
      </c>
      <c r="E367">
        <v>198278</v>
      </c>
      <c r="F367">
        <f>IF(tst.2!E364&lt;tst.3!$F$8,tst.3!$F$8,IF(tst.2!E364&gt;tst.3!$F$7,tst.3!$F$7,tst.2!E364))</f>
        <v>21</v>
      </c>
      <c r="G367">
        <v>2</v>
      </c>
      <c r="H367">
        <v>2</v>
      </c>
      <c r="I367">
        <v>1</v>
      </c>
      <c r="J367">
        <v>0</v>
      </c>
      <c r="K367">
        <v>1</v>
      </c>
      <c r="L367">
        <v>14</v>
      </c>
      <c r="M367">
        <v>1</v>
      </c>
      <c r="N367">
        <f>IF(tst.2!M364&lt;tst.3!$N$8,tst.3!$N$8,IF(tst.2!M364&gt;tst.3!$N$7,tst.3!$N$7,tst.2!M364))</f>
        <v>411.50674609999999</v>
      </c>
    </row>
    <row r="368" spans="4:14" x14ac:dyDescent="0.35">
      <c r="D368">
        <v>358</v>
      </c>
      <c r="E368">
        <v>160455</v>
      </c>
      <c r="F368">
        <f>IF(tst.2!E365&lt;tst.3!$F$8,tst.3!$F$8,IF(tst.2!E365&gt;tst.3!$F$7,tst.3!$F$7,tst.2!E365))</f>
        <v>63</v>
      </c>
      <c r="G368">
        <v>42</v>
      </c>
      <c r="H368">
        <v>42</v>
      </c>
      <c r="I368">
        <v>2</v>
      </c>
      <c r="J368">
        <v>1</v>
      </c>
      <c r="K368">
        <v>0</v>
      </c>
      <c r="L368">
        <v>6</v>
      </c>
      <c r="M368">
        <v>1</v>
      </c>
      <c r="N368">
        <f>IF(tst.2!M365&lt;tst.3!$N$8,tst.3!$N$8,IF(tst.2!M365&gt;tst.3!$N$7,tst.3!$N$7,tst.2!M365))</f>
        <v>167.7456981</v>
      </c>
    </row>
    <row r="369" spans="4:14" x14ac:dyDescent="0.35">
      <c r="D369">
        <v>359</v>
      </c>
      <c r="E369">
        <v>165061</v>
      </c>
      <c r="F369">
        <f>IF(tst.2!E366&lt;tst.3!$F$8,tst.3!$F$8,IF(tst.2!E366&gt;tst.3!$F$7,tst.3!$F$7,tst.2!E366))</f>
        <v>1</v>
      </c>
      <c r="G369">
        <v>45</v>
      </c>
      <c r="H369">
        <v>45</v>
      </c>
      <c r="I369">
        <v>2</v>
      </c>
      <c r="J369">
        <v>1</v>
      </c>
      <c r="K369">
        <v>0</v>
      </c>
      <c r="L369">
        <v>1</v>
      </c>
      <c r="M369">
        <v>1</v>
      </c>
      <c r="N369">
        <f>IF(tst.2!M366&lt;tst.3!$N$8,tst.3!$N$8,IF(tst.2!M366&gt;tst.3!$N$7,tst.3!$N$7,tst.2!M366))</f>
        <v>280.664265</v>
      </c>
    </row>
    <row r="370" spans="4:14" x14ac:dyDescent="0.35">
      <c r="D370">
        <v>360</v>
      </c>
      <c r="E370">
        <v>163903</v>
      </c>
      <c r="F370">
        <f>IF(tst.2!E367&lt;tst.3!$F$8,tst.3!$F$8,IF(tst.2!E367&gt;tst.3!$F$7,tst.3!$F$7,tst.2!E367))</f>
        <v>16</v>
      </c>
      <c r="G370">
        <v>0</v>
      </c>
      <c r="H370">
        <v>0</v>
      </c>
      <c r="I370">
        <v>3</v>
      </c>
      <c r="J370">
        <v>1</v>
      </c>
      <c r="K370">
        <v>0</v>
      </c>
      <c r="L370">
        <v>11</v>
      </c>
      <c r="M370">
        <v>1</v>
      </c>
      <c r="N370">
        <f>IF(tst.2!M367&lt;tst.3!$N$8,tst.3!$N$8,IF(tst.2!M367&gt;tst.3!$N$7,tst.3!$N$7,tst.2!M367))</f>
        <v>270.80124649999999</v>
      </c>
    </row>
    <row r="371" spans="4:14" x14ac:dyDescent="0.35">
      <c r="D371">
        <v>361</v>
      </c>
      <c r="E371">
        <v>152414</v>
      </c>
      <c r="F371">
        <f>IF(tst.2!E368&lt;tst.3!$F$8,tst.3!$F$8,IF(tst.2!E368&gt;tst.3!$F$7,tst.3!$F$7,tst.2!E368))</f>
        <v>45</v>
      </c>
      <c r="G371">
        <v>27</v>
      </c>
      <c r="H371">
        <v>27</v>
      </c>
      <c r="I371">
        <v>2</v>
      </c>
      <c r="J371">
        <v>1</v>
      </c>
      <c r="K371">
        <v>0</v>
      </c>
      <c r="L371">
        <v>0</v>
      </c>
      <c r="M371">
        <v>0</v>
      </c>
      <c r="N371">
        <f>IF(tst.2!M368&lt;tst.3!$N$8,tst.3!$N$8,IF(tst.2!M368&gt;tst.3!$N$7,tst.3!$N$7,tst.2!M368))</f>
        <v>583.50342990000001</v>
      </c>
    </row>
    <row r="372" spans="4:14" x14ac:dyDescent="0.35">
      <c r="D372">
        <v>362</v>
      </c>
      <c r="E372">
        <v>102199</v>
      </c>
      <c r="F372">
        <f>IF(tst.2!E369&lt;tst.3!$F$8,tst.3!$F$8,IF(tst.2!E369&gt;tst.3!$F$7,tst.3!$F$7,tst.2!E369))</f>
        <v>20</v>
      </c>
      <c r="G372">
        <v>3</v>
      </c>
      <c r="H372">
        <v>3</v>
      </c>
      <c r="I372">
        <v>1</v>
      </c>
      <c r="J372">
        <v>0</v>
      </c>
      <c r="K372">
        <v>1</v>
      </c>
      <c r="L372">
        <v>13</v>
      </c>
      <c r="M372">
        <v>1</v>
      </c>
      <c r="N372">
        <f>IF(tst.2!M369&lt;tst.3!$N$8,tst.3!$N$8,IF(tst.2!M369&gt;tst.3!$N$7,tst.3!$N$7,tst.2!M369))</f>
        <v>273.26922580000002</v>
      </c>
    </row>
    <row r="373" spans="4:14" x14ac:dyDescent="0.35">
      <c r="D373">
        <v>363</v>
      </c>
      <c r="E373">
        <v>112717</v>
      </c>
      <c r="F373">
        <f>IF(tst.2!E370&lt;tst.3!$F$8,tst.3!$F$8,IF(tst.2!E370&gt;tst.3!$F$7,tst.3!$F$7,tst.2!E370))</f>
        <v>20</v>
      </c>
      <c r="G373">
        <v>2</v>
      </c>
      <c r="H373">
        <v>2</v>
      </c>
      <c r="I373">
        <v>2</v>
      </c>
      <c r="J373">
        <v>1</v>
      </c>
      <c r="K373">
        <v>1</v>
      </c>
      <c r="L373">
        <v>6</v>
      </c>
      <c r="M373">
        <v>0</v>
      </c>
      <c r="N373">
        <f>IF(tst.2!M370&lt;tst.3!$N$8,tst.3!$N$8,IF(tst.2!M370&gt;tst.3!$N$7,tst.3!$N$7,tst.2!M370))</f>
        <v>747.16027929999996</v>
      </c>
    </row>
    <row r="374" spans="4:14" x14ac:dyDescent="0.35">
      <c r="D374">
        <v>364</v>
      </c>
      <c r="E374">
        <v>172427</v>
      </c>
      <c r="F374">
        <f>IF(tst.2!E371&lt;tst.3!$F$8,tst.3!$F$8,IF(tst.2!E371&gt;tst.3!$F$7,tst.3!$F$7,tst.2!E371))</f>
        <v>68</v>
      </c>
      <c r="G374">
        <v>49</v>
      </c>
      <c r="H374">
        <v>49</v>
      </c>
      <c r="I374">
        <v>3</v>
      </c>
      <c r="J374">
        <v>1</v>
      </c>
      <c r="K374">
        <v>0</v>
      </c>
      <c r="L374">
        <v>10</v>
      </c>
      <c r="M374">
        <v>1</v>
      </c>
      <c r="N374">
        <f>IF(tst.2!M371&lt;tst.3!$N$8,tst.3!$N$8,IF(tst.2!M371&gt;tst.3!$N$7,tst.3!$N$7,tst.2!M371))</f>
        <v>202.00561740000001</v>
      </c>
    </row>
    <row r="375" spans="4:14" x14ac:dyDescent="0.35">
      <c r="D375">
        <v>365</v>
      </c>
      <c r="E375">
        <v>182026</v>
      </c>
      <c r="F375">
        <f>IF(tst.2!E372&lt;tst.3!$F$8,tst.3!$F$8,IF(tst.2!E372&gt;tst.3!$F$7,tst.3!$F$7,tst.2!E372))</f>
        <v>23</v>
      </c>
      <c r="G375">
        <v>5</v>
      </c>
      <c r="H375">
        <v>5</v>
      </c>
      <c r="I375">
        <v>4</v>
      </c>
      <c r="J375">
        <v>1</v>
      </c>
      <c r="K375">
        <v>1</v>
      </c>
      <c r="L375">
        <v>13</v>
      </c>
      <c r="M375">
        <v>1</v>
      </c>
      <c r="N375">
        <f>IF(tst.2!M372&lt;tst.3!$N$8,tst.3!$N$8,IF(tst.2!M372&gt;tst.3!$N$7,tst.3!$N$7,tst.2!M372))</f>
        <v>418.97973330000002</v>
      </c>
    </row>
    <row r="376" spans="4:14" x14ac:dyDescent="0.35">
      <c r="D376">
        <v>366</v>
      </c>
      <c r="E376">
        <v>142228</v>
      </c>
      <c r="F376">
        <f>IF(tst.2!E373&lt;tst.3!$F$8,tst.3!$F$8,IF(tst.2!E373&gt;tst.3!$F$7,tst.3!$F$7,tst.2!E373))</f>
        <v>16</v>
      </c>
      <c r="G376">
        <v>0</v>
      </c>
      <c r="H376">
        <v>0</v>
      </c>
      <c r="I376">
        <v>1</v>
      </c>
      <c r="J376">
        <v>0</v>
      </c>
      <c r="K376">
        <v>0</v>
      </c>
      <c r="L376">
        <v>14</v>
      </c>
      <c r="M376">
        <v>1</v>
      </c>
      <c r="N376">
        <f>IF(tst.2!M373&lt;tst.3!$N$8,tst.3!$N$8,IF(tst.2!M373&gt;tst.3!$N$7,tst.3!$N$7,tst.2!M373))</f>
        <v>236.56291189999999</v>
      </c>
    </row>
    <row r="377" spans="4:14" x14ac:dyDescent="0.35">
      <c r="D377">
        <v>367</v>
      </c>
      <c r="E377">
        <v>107904</v>
      </c>
      <c r="F377">
        <f>IF(tst.2!E374&lt;tst.3!$F$8,tst.3!$F$8,IF(tst.2!E374&gt;tst.3!$F$7,tst.3!$F$7,tst.2!E374))</f>
        <v>62</v>
      </c>
      <c r="G377">
        <v>43</v>
      </c>
      <c r="H377">
        <v>43</v>
      </c>
      <c r="I377">
        <v>2</v>
      </c>
      <c r="J377">
        <v>0</v>
      </c>
      <c r="K377">
        <v>1</v>
      </c>
      <c r="L377">
        <v>5</v>
      </c>
      <c r="M377">
        <v>1</v>
      </c>
      <c r="N377">
        <f>IF(tst.2!M374&lt;tst.3!$N$8,tst.3!$N$8,IF(tst.2!M374&gt;tst.3!$N$7,tst.3!$N$7,tst.2!M374))</f>
        <v>285.64952970000002</v>
      </c>
    </row>
    <row r="378" spans="4:14" x14ac:dyDescent="0.35">
      <c r="D378">
        <v>368</v>
      </c>
      <c r="E378">
        <v>181771</v>
      </c>
      <c r="F378">
        <f>IF(tst.2!E375&lt;tst.3!$F$8,tst.3!$F$8,IF(tst.2!E375&gt;tst.3!$F$7,tst.3!$F$7,tst.2!E375))</f>
        <v>25</v>
      </c>
      <c r="G378">
        <v>8</v>
      </c>
      <c r="H378">
        <v>8</v>
      </c>
      <c r="I378">
        <v>4</v>
      </c>
      <c r="J378">
        <v>1</v>
      </c>
      <c r="K378">
        <v>1</v>
      </c>
      <c r="L378">
        <v>15</v>
      </c>
      <c r="M378">
        <v>0</v>
      </c>
      <c r="N378">
        <f>IF(tst.2!M375&lt;tst.3!$N$8,tst.3!$N$8,IF(tst.2!M375&gt;tst.3!$N$7,tst.3!$N$7,tst.2!M375))</f>
        <v>1032.654421</v>
      </c>
    </row>
    <row r="379" spans="4:14" x14ac:dyDescent="0.35">
      <c r="D379">
        <v>369</v>
      </c>
      <c r="E379">
        <v>109534</v>
      </c>
      <c r="F379">
        <f>IF(tst.2!E376&lt;tst.3!$F$8,tst.3!$F$8,IF(tst.2!E376&gt;tst.3!$F$7,tst.3!$F$7,tst.2!E376))</f>
        <v>20</v>
      </c>
      <c r="G379">
        <v>3</v>
      </c>
      <c r="H379">
        <v>3</v>
      </c>
      <c r="I379">
        <v>2</v>
      </c>
      <c r="J379">
        <v>1</v>
      </c>
      <c r="K379">
        <v>0</v>
      </c>
      <c r="L379">
        <v>8</v>
      </c>
      <c r="M379">
        <v>0</v>
      </c>
      <c r="N379">
        <f>IF(tst.2!M376&lt;tst.3!$N$8,tst.3!$N$8,IF(tst.2!M376&gt;tst.3!$N$7,tst.3!$N$7,tst.2!M376))</f>
        <v>688.25793590000001</v>
      </c>
    </row>
    <row r="380" spans="4:14" x14ac:dyDescent="0.35">
      <c r="D380">
        <v>370</v>
      </c>
      <c r="E380">
        <v>196114</v>
      </c>
      <c r="F380">
        <f>IF(tst.2!E377&lt;tst.3!$F$8,tst.3!$F$8,IF(tst.2!E377&gt;tst.3!$F$7,tst.3!$F$7,tst.2!E377))</f>
        <v>64</v>
      </c>
      <c r="G380">
        <v>44</v>
      </c>
      <c r="H380">
        <v>44</v>
      </c>
      <c r="I380">
        <v>2</v>
      </c>
      <c r="J380">
        <v>1</v>
      </c>
      <c r="K380">
        <v>1</v>
      </c>
      <c r="L380">
        <v>9</v>
      </c>
      <c r="M380">
        <v>1</v>
      </c>
      <c r="N380">
        <f>IF(tst.2!M377&lt;tst.3!$N$8,tst.3!$N$8,IF(tst.2!M377&gt;tst.3!$N$7,tst.3!$N$7,tst.2!M377))</f>
        <v>469.85070480000002</v>
      </c>
    </row>
    <row r="381" spans="4:14" x14ac:dyDescent="0.35">
      <c r="D381">
        <v>371</v>
      </c>
      <c r="E381">
        <v>112642</v>
      </c>
      <c r="F381">
        <f>IF(tst.2!E378&lt;tst.3!$F$8,tst.3!$F$8,IF(tst.2!E378&gt;tst.3!$F$7,tst.3!$F$7,tst.2!E378))</f>
        <v>22</v>
      </c>
      <c r="G381">
        <v>4</v>
      </c>
      <c r="H381">
        <v>4</v>
      </c>
      <c r="I381">
        <v>2</v>
      </c>
      <c r="J381">
        <v>0</v>
      </c>
      <c r="K381">
        <v>0</v>
      </c>
      <c r="L381">
        <v>3</v>
      </c>
      <c r="M381">
        <v>1</v>
      </c>
      <c r="N381">
        <f>IF(tst.2!M378&lt;tst.3!$N$8,tst.3!$N$8,IF(tst.2!M378&gt;tst.3!$N$7,tst.3!$N$7,tst.2!M378))</f>
        <v>387.21997729999998</v>
      </c>
    </row>
    <row r="382" spans="4:14" x14ac:dyDescent="0.35">
      <c r="D382">
        <v>372</v>
      </c>
      <c r="E382">
        <v>116624</v>
      </c>
      <c r="F382">
        <f>IF(tst.2!E379&lt;tst.3!$F$8,tst.3!$F$8,IF(tst.2!E379&gt;tst.3!$F$7,tst.3!$F$7,tst.2!E379))</f>
        <v>61</v>
      </c>
      <c r="G382">
        <v>43</v>
      </c>
      <c r="H382">
        <v>43</v>
      </c>
      <c r="I382">
        <v>3</v>
      </c>
      <c r="J382">
        <v>1</v>
      </c>
      <c r="K382">
        <v>1</v>
      </c>
      <c r="L382">
        <v>6</v>
      </c>
      <c r="M382">
        <v>1</v>
      </c>
      <c r="N382">
        <f>IF(tst.2!M379&lt;tst.3!$N$8,tst.3!$N$8,IF(tst.2!M379&gt;tst.3!$N$7,tst.3!$N$7,tst.2!M379))</f>
        <v>73.303964250000007</v>
      </c>
    </row>
    <row r="383" spans="4:14" x14ac:dyDescent="0.35">
      <c r="D383">
        <v>373</v>
      </c>
      <c r="E383">
        <v>140920</v>
      </c>
      <c r="F383">
        <f>IF(tst.2!E380&lt;tst.3!$F$8,tst.3!$F$8,IF(tst.2!E380&gt;tst.3!$F$7,tst.3!$F$7,tst.2!E380))</f>
        <v>19</v>
      </c>
      <c r="G383">
        <v>0</v>
      </c>
      <c r="H383">
        <v>0</v>
      </c>
      <c r="I383">
        <v>3</v>
      </c>
      <c r="J383">
        <v>0</v>
      </c>
      <c r="K383">
        <v>0</v>
      </c>
      <c r="L383">
        <v>7</v>
      </c>
      <c r="M383">
        <v>1</v>
      </c>
      <c r="N383">
        <f>IF(tst.2!M380&lt;tst.3!$N$8,tst.3!$N$8,IF(tst.2!M380&gt;tst.3!$N$7,tst.3!$N$7,tst.2!M380))</f>
        <v>407.97174469999999</v>
      </c>
    </row>
    <row r="384" spans="4:14" x14ac:dyDescent="0.35">
      <c r="D384">
        <v>374</v>
      </c>
      <c r="E384">
        <v>176400</v>
      </c>
      <c r="F384">
        <f>IF(tst.2!E381&lt;tst.3!$F$8,tst.3!$F$8,IF(tst.2!E381&gt;tst.3!$F$7,tst.3!$F$7,tst.2!E381))</f>
        <v>65</v>
      </c>
      <c r="G384">
        <v>47</v>
      </c>
      <c r="H384">
        <v>47</v>
      </c>
      <c r="I384">
        <v>3</v>
      </c>
      <c r="J384">
        <v>1</v>
      </c>
      <c r="K384">
        <v>0</v>
      </c>
      <c r="L384">
        <v>8</v>
      </c>
      <c r="M384">
        <v>1</v>
      </c>
      <c r="N384">
        <f>IF(tst.2!M381&lt;tst.3!$N$8,tst.3!$N$8,IF(tst.2!M381&gt;tst.3!$N$7,tst.3!$N$7,tst.2!M381))</f>
        <v>293.4360274</v>
      </c>
    </row>
    <row r="385" spans="4:14" x14ac:dyDescent="0.35">
      <c r="D385">
        <v>375</v>
      </c>
      <c r="E385">
        <v>136479</v>
      </c>
      <c r="F385">
        <f>IF(tst.2!E382&lt;tst.3!$F$8,tst.3!$F$8,IF(tst.2!E382&gt;tst.3!$F$7,tst.3!$F$7,tst.2!E382))</f>
        <v>24</v>
      </c>
      <c r="G385">
        <v>5</v>
      </c>
      <c r="H385">
        <v>5</v>
      </c>
      <c r="I385">
        <v>3</v>
      </c>
      <c r="J385">
        <v>0</v>
      </c>
      <c r="K385">
        <v>0</v>
      </c>
      <c r="L385">
        <v>13</v>
      </c>
      <c r="M385">
        <v>1</v>
      </c>
      <c r="N385">
        <f>IF(tst.2!M382&lt;tst.3!$N$8,tst.3!$N$8,IF(tst.2!M382&gt;tst.3!$N$7,tst.3!$N$7,tst.2!M382))</f>
        <v>122.4885697</v>
      </c>
    </row>
    <row r="386" spans="4:14" x14ac:dyDescent="0.35">
      <c r="D386">
        <v>376</v>
      </c>
      <c r="E386">
        <v>126368</v>
      </c>
      <c r="F386">
        <f>IF(tst.2!E383&lt;tst.3!$F$8,tst.3!$F$8,IF(tst.2!E383&gt;tst.3!$F$7,tst.3!$F$7,tst.2!E383))</f>
        <v>50</v>
      </c>
      <c r="G386">
        <v>32</v>
      </c>
      <c r="H386">
        <v>32</v>
      </c>
      <c r="I386">
        <v>1</v>
      </c>
      <c r="J386">
        <v>0</v>
      </c>
      <c r="K386">
        <v>0</v>
      </c>
      <c r="L386">
        <v>3</v>
      </c>
      <c r="M386">
        <v>1</v>
      </c>
      <c r="N386">
        <f>IF(tst.2!M383&lt;tst.3!$N$8,tst.3!$N$8,IF(tst.2!M383&gt;tst.3!$N$7,tst.3!$N$7,tst.2!M383))</f>
        <v>378.31837660000002</v>
      </c>
    </row>
    <row r="387" spans="4:14" x14ac:dyDescent="0.35">
      <c r="D387">
        <v>377</v>
      </c>
      <c r="E387">
        <v>162882</v>
      </c>
      <c r="F387">
        <f>IF(tst.2!E384&lt;tst.3!$F$8,tst.3!$F$8,IF(tst.2!E384&gt;tst.3!$F$7,tst.3!$F$7,tst.2!E384))</f>
        <v>68</v>
      </c>
      <c r="G387">
        <v>38.448584995382106</v>
      </c>
      <c r="I387">
        <v>2</v>
      </c>
      <c r="J387">
        <v>0</v>
      </c>
      <c r="K387">
        <v>0</v>
      </c>
      <c r="L387">
        <v>13</v>
      </c>
      <c r="M387">
        <v>1</v>
      </c>
      <c r="N387">
        <f>IF(tst.2!M384&lt;tst.3!$N$8,tst.3!$N$8,IF(tst.2!M384&gt;tst.3!$N$7,tst.3!$N$7,tst.2!M384))</f>
        <v>86.71810146</v>
      </c>
    </row>
    <row r="388" spans="4:14" x14ac:dyDescent="0.35">
      <c r="D388">
        <v>378</v>
      </c>
      <c r="E388">
        <v>155942</v>
      </c>
      <c r="F388">
        <f>IF(tst.2!E385&lt;tst.3!$F$8,tst.3!$F$8,IF(tst.2!E385&gt;tst.3!$F$7,tst.3!$F$7,tst.2!E385))</f>
        <v>18</v>
      </c>
      <c r="G388">
        <v>1</v>
      </c>
      <c r="H388">
        <v>1</v>
      </c>
      <c r="I388">
        <v>4</v>
      </c>
      <c r="J388">
        <v>0</v>
      </c>
      <c r="K388">
        <v>0</v>
      </c>
      <c r="L388">
        <v>13</v>
      </c>
      <c r="M388">
        <v>1</v>
      </c>
      <c r="N388">
        <f>IF(tst.2!M385&lt;tst.3!$N$8,tst.3!$N$8,IF(tst.2!M385&gt;tst.3!$N$7,tst.3!$N$7,tst.2!M385))</f>
        <v>410.1421679</v>
      </c>
    </row>
    <row r="389" spans="4:14" x14ac:dyDescent="0.35">
      <c r="D389">
        <v>379</v>
      </c>
      <c r="E389">
        <v>175425</v>
      </c>
      <c r="F389">
        <f>IF(tst.2!E386&lt;tst.3!$F$8,tst.3!$F$8,IF(tst.2!E386&gt;tst.3!$F$7,tst.3!$F$7,tst.2!E386))</f>
        <v>31</v>
      </c>
      <c r="G389">
        <v>10</v>
      </c>
      <c r="H389">
        <v>10</v>
      </c>
      <c r="I389">
        <v>2</v>
      </c>
      <c r="J389">
        <v>0</v>
      </c>
      <c r="K389">
        <v>1</v>
      </c>
      <c r="L389">
        <v>6</v>
      </c>
      <c r="M389">
        <v>1</v>
      </c>
      <c r="N389">
        <f>IF(tst.2!M386&lt;tst.3!$N$8,tst.3!$N$8,IF(tst.2!M386&gt;tst.3!$N$7,tst.3!$N$7,tst.2!M386))</f>
        <v>438.38018260000001</v>
      </c>
    </row>
    <row r="390" spans="4:14" x14ac:dyDescent="0.35">
      <c r="D390">
        <v>380</v>
      </c>
      <c r="E390">
        <v>157533</v>
      </c>
      <c r="F390">
        <f>IF(tst.2!E387&lt;tst.3!$F$8,tst.3!$F$8,IF(tst.2!E387&gt;tst.3!$F$7,tst.3!$F$7,tst.2!E387))</f>
        <v>68</v>
      </c>
      <c r="G390">
        <v>47</v>
      </c>
      <c r="H390">
        <v>47</v>
      </c>
      <c r="I390">
        <v>4</v>
      </c>
      <c r="J390">
        <v>0</v>
      </c>
      <c r="K390">
        <v>1</v>
      </c>
      <c r="L390">
        <v>13</v>
      </c>
      <c r="M390">
        <v>1</v>
      </c>
      <c r="N390">
        <f>IF(tst.2!M387&lt;tst.3!$N$8,tst.3!$N$8,IF(tst.2!M387&gt;tst.3!$N$7,tst.3!$N$7,tst.2!M387))</f>
        <v>131.3252517</v>
      </c>
    </row>
    <row r="391" spans="4:14" x14ac:dyDescent="0.35">
      <c r="D391">
        <v>381</v>
      </c>
      <c r="E391">
        <v>165833</v>
      </c>
      <c r="F391">
        <f>IF(tst.2!E388&lt;tst.3!$F$8,tst.3!$F$8,IF(tst.2!E388&gt;tst.3!$F$7,tst.3!$F$7,tst.2!E388))</f>
        <v>69</v>
      </c>
      <c r="G391">
        <v>52</v>
      </c>
      <c r="H391">
        <v>52</v>
      </c>
      <c r="I391">
        <v>4</v>
      </c>
      <c r="J391">
        <v>0</v>
      </c>
      <c r="K391">
        <v>1</v>
      </c>
      <c r="L391">
        <v>5</v>
      </c>
      <c r="M391">
        <v>1</v>
      </c>
      <c r="N391">
        <f>IF(tst.2!M388&lt;tst.3!$N$8,tst.3!$N$8,IF(tst.2!M388&gt;tst.3!$N$7,tst.3!$N$7,tst.2!M388))</f>
        <v>358.88321869999999</v>
      </c>
    </row>
    <row r="392" spans="4:14" x14ac:dyDescent="0.35">
      <c r="D392">
        <v>382</v>
      </c>
      <c r="E392">
        <v>180475</v>
      </c>
      <c r="F392">
        <f>IF(tst.2!E389&lt;tst.3!$F$8,tst.3!$F$8,IF(tst.2!E389&gt;tst.3!$F$7,tst.3!$F$7,tst.2!E389))</f>
        <v>17</v>
      </c>
      <c r="G392">
        <v>0</v>
      </c>
      <c r="H392">
        <v>0</v>
      </c>
      <c r="I392">
        <v>2</v>
      </c>
      <c r="J392">
        <v>1</v>
      </c>
      <c r="K392">
        <v>0</v>
      </c>
      <c r="L392">
        <v>7</v>
      </c>
      <c r="M392">
        <v>0</v>
      </c>
      <c r="N392">
        <f>IF(tst.2!M389&lt;tst.3!$N$8,tst.3!$N$8,IF(tst.2!M389&gt;tst.3!$N$7,tst.3!$N$7,tst.2!M389))</f>
        <v>584.56530710000004</v>
      </c>
    </row>
    <row r="393" spans="4:14" x14ac:dyDescent="0.35">
      <c r="D393">
        <v>383</v>
      </c>
      <c r="E393">
        <v>132916</v>
      </c>
      <c r="F393">
        <f>IF(tst.2!E390&lt;tst.3!$F$8,tst.3!$F$8,IF(tst.2!E390&gt;tst.3!$F$7,tst.3!$F$7,tst.2!E390))</f>
        <v>25</v>
      </c>
      <c r="G393">
        <v>7</v>
      </c>
      <c r="H393">
        <v>7</v>
      </c>
      <c r="I393">
        <v>4</v>
      </c>
      <c r="J393">
        <v>1</v>
      </c>
      <c r="K393">
        <v>1</v>
      </c>
      <c r="L393">
        <v>15</v>
      </c>
      <c r="M393">
        <v>0</v>
      </c>
      <c r="N393">
        <f>IF(tst.2!M390&lt;tst.3!$N$8,tst.3!$N$8,IF(tst.2!M390&gt;tst.3!$N$7,tst.3!$N$7,tst.2!M390))</f>
        <v>701.78309669999999</v>
      </c>
    </row>
    <row r="394" spans="4:14" x14ac:dyDescent="0.35">
      <c r="D394">
        <v>384</v>
      </c>
      <c r="E394">
        <v>132671</v>
      </c>
      <c r="F394">
        <f>IF(tst.2!E391&lt;tst.3!$F$8,tst.3!$F$8,IF(tst.2!E391&gt;tst.3!$F$7,tst.3!$F$7,tst.2!E391))</f>
        <v>66</v>
      </c>
      <c r="G394">
        <v>47</v>
      </c>
      <c r="H394">
        <v>47</v>
      </c>
      <c r="I394">
        <v>3</v>
      </c>
      <c r="J394">
        <v>1</v>
      </c>
      <c r="K394">
        <v>1</v>
      </c>
      <c r="L394">
        <v>6</v>
      </c>
      <c r="M394">
        <v>1</v>
      </c>
      <c r="N394">
        <f>IF(tst.2!M391&lt;tst.3!$N$8,tst.3!$N$8,IF(tst.2!M391&gt;tst.3!$N$7,tst.3!$N$7,tst.2!M391))</f>
        <v>331.6892866</v>
      </c>
    </row>
    <row r="395" spans="4:14" x14ac:dyDescent="0.35">
      <c r="D395">
        <v>385</v>
      </c>
      <c r="E395">
        <v>154899</v>
      </c>
      <c r="F395">
        <f>IF(tst.2!E392&lt;tst.3!$F$8,tst.3!$F$8,IF(tst.2!E392&gt;tst.3!$F$7,tst.3!$F$7,tst.2!E392))</f>
        <v>22</v>
      </c>
      <c r="G395">
        <v>4</v>
      </c>
      <c r="H395">
        <v>4</v>
      </c>
      <c r="I395">
        <v>2</v>
      </c>
      <c r="J395">
        <v>1</v>
      </c>
      <c r="K395">
        <v>0</v>
      </c>
      <c r="L395">
        <v>13</v>
      </c>
      <c r="M395">
        <v>1</v>
      </c>
      <c r="N395">
        <f>IF(tst.2!M392&lt;tst.3!$N$8,tst.3!$N$8,IF(tst.2!M392&gt;tst.3!$N$7,tst.3!$N$7,tst.2!M392))</f>
        <v>236.96716670000001</v>
      </c>
    </row>
    <row r="396" spans="4:14" x14ac:dyDescent="0.35">
      <c r="D396">
        <v>386</v>
      </c>
      <c r="E396">
        <v>133213</v>
      </c>
      <c r="F396">
        <f>IF(tst.2!E393&lt;tst.3!$F$8,tst.3!$F$8,IF(tst.2!E393&gt;tst.3!$F$7,tst.3!$F$7,tst.2!E393))</f>
        <v>20</v>
      </c>
      <c r="G396">
        <v>3</v>
      </c>
      <c r="H396">
        <v>3</v>
      </c>
      <c r="I396">
        <v>3</v>
      </c>
      <c r="J396">
        <v>0</v>
      </c>
      <c r="K396">
        <v>1</v>
      </c>
      <c r="L396">
        <v>6</v>
      </c>
      <c r="M396">
        <v>0</v>
      </c>
      <c r="N396">
        <f>IF(tst.2!M393&lt;tst.3!$N$8,tst.3!$N$8,IF(tst.2!M393&gt;tst.3!$N$7,tst.3!$N$7,tst.2!M393))</f>
        <v>582.40148339999996</v>
      </c>
    </row>
    <row r="397" spans="4:14" x14ac:dyDescent="0.35">
      <c r="D397">
        <v>387</v>
      </c>
      <c r="E397">
        <v>140991</v>
      </c>
      <c r="F397">
        <f>IF(tst.2!E394&lt;tst.3!$F$8,tst.3!$F$8,IF(tst.2!E394&gt;tst.3!$F$7,tst.3!$F$7,tst.2!E394))</f>
        <v>51</v>
      </c>
      <c r="G397">
        <v>33</v>
      </c>
      <c r="H397">
        <v>33</v>
      </c>
      <c r="I397">
        <v>1</v>
      </c>
      <c r="J397">
        <v>1</v>
      </c>
      <c r="K397">
        <v>0</v>
      </c>
      <c r="L397">
        <v>7</v>
      </c>
      <c r="M397">
        <v>1</v>
      </c>
      <c r="N397">
        <f>IF(tst.2!M394&lt;tst.3!$N$8,tst.3!$N$8,IF(tst.2!M394&gt;tst.3!$N$7,tst.3!$N$7,tst.2!M394))</f>
        <v>317.23621889999998</v>
      </c>
    </row>
    <row r="398" spans="4:14" x14ac:dyDescent="0.35">
      <c r="D398">
        <v>388</v>
      </c>
      <c r="E398">
        <v>193095</v>
      </c>
      <c r="F398">
        <f>IF(tst.2!E395&lt;tst.3!$F$8,tst.3!$F$8,IF(tst.2!E395&gt;tst.3!$F$7,tst.3!$F$7,tst.2!E395))</f>
        <v>49</v>
      </c>
      <c r="G398">
        <v>32</v>
      </c>
      <c r="H398">
        <v>32</v>
      </c>
      <c r="I398">
        <v>4</v>
      </c>
      <c r="J398">
        <v>1</v>
      </c>
      <c r="K398">
        <v>0</v>
      </c>
      <c r="L398">
        <v>12</v>
      </c>
      <c r="M398">
        <v>1</v>
      </c>
      <c r="N398">
        <f>IF(tst.2!M395&lt;tst.3!$N$8,tst.3!$N$8,IF(tst.2!M395&gt;tst.3!$N$7,tst.3!$N$7,tst.2!M395))</f>
        <v>179.1359401</v>
      </c>
    </row>
    <row r="399" spans="4:14" x14ac:dyDescent="0.35">
      <c r="D399">
        <v>389</v>
      </c>
      <c r="E399">
        <v>170572</v>
      </c>
      <c r="F399">
        <f>IF(tst.2!E396&lt;tst.3!$F$8,tst.3!$F$8,IF(tst.2!E396&gt;tst.3!$F$7,tst.3!$F$7,tst.2!E396))</f>
        <v>46</v>
      </c>
      <c r="G399">
        <v>29</v>
      </c>
      <c r="H399">
        <v>29</v>
      </c>
      <c r="I399">
        <v>2</v>
      </c>
      <c r="J399">
        <v>0</v>
      </c>
      <c r="K399">
        <v>0</v>
      </c>
      <c r="L399">
        <v>0</v>
      </c>
      <c r="M399">
        <v>1</v>
      </c>
      <c r="N399">
        <f>IF(tst.2!M396&lt;tst.3!$N$8,tst.3!$N$8,IF(tst.2!M396&gt;tst.3!$N$7,tst.3!$N$7,tst.2!M396))</f>
        <v>473.08959479999999</v>
      </c>
    </row>
    <row r="400" spans="4:14" x14ac:dyDescent="0.35">
      <c r="D400">
        <v>390</v>
      </c>
      <c r="E400">
        <v>110031</v>
      </c>
      <c r="F400">
        <f>IF(tst.2!E397&lt;tst.3!$F$8,tst.3!$F$8,IF(tst.2!E397&gt;tst.3!$F$7,tst.3!$F$7,tst.2!E397))</f>
        <v>56</v>
      </c>
      <c r="G400">
        <v>35</v>
      </c>
      <c r="H400">
        <v>35</v>
      </c>
      <c r="I400">
        <v>2</v>
      </c>
      <c r="J400">
        <v>0</v>
      </c>
      <c r="K400">
        <v>1</v>
      </c>
      <c r="L400">
        <v>9</v>
      </c>
      <c r="M400">
        <v>1</v>
      </c>
      <c r="N400">
        <f>IF(tst.2!M397&lt;tst.3!$N$8,tst.3!$N$8,IF(tst.2!M397&gt;tst.3!$N$7,tst.3!$N$7,tst.2!M397))</f>
        <v>351.30189789999997</v>
      </c>
    </row>
    <row r="401" spans="4:14" x14ac:dyDescent="0.35">
      <c r="D401">
        <v>391</v>
      </c>
      <c r="E401">
        <v>116019</v>
      </c>
      <c r="F401">
        <f>IF(tst.2!E398&lt;tst.3!$F$8,tst.3!$F$8,IF(tst.2!E398&gt;tst.3!$F$7,tst.3!$F$7,tst.2!E398))</f>
        <v>39</v>
      </c>
      <c r="G401">
        <v>18</v>
      </c>
      <c r="H401">
        <v>18</v>
      </c>
      <c r="I401">
        <v>2</v>
      </c>
      <c r="J401">
        <v>1</v>
      </c>
      <c r="K401">
        <v>0</v>
      </c>
      <c r="L401">
        <v>2</v>
      </c>
      <c r="M401">
        <v>1</v>
      </c>
      <c r="N401">
        <f>IF(tst.2!M398&lt;tst.3!$N$8,tst.3!$N$8,IF(tst.2!M398&gt;tst.3!$N$7,tst.3!$N$7,tst.2!M398))</f>
        <v>460.048472</v>
      </c>
    </row>
    <row r="402" spans="4:14" x14ac:dyDescent="0.35">
      <c r="D402">
        <v>392</v>
      </c>
      <c r="E402">
        <v>144420</v>
      </c>
      <c r="F402">
        <f>IF(tst.2!E399&lt;tst.3!$F$8,tst.3!$F$8,IF(tst.2!E399&gt;tst.3!$F$7,tst.3!$F$7,tst.2!E399))</f>
        <v>55</v>
      </c>
      <c r="G402">
        <v>38</v>
      </c>
      <c r="H402">
        <v>38</v>
      </c>
      <c r="I402">
        <v>1</v>
      </c>
      <c r="J402">
        <v>0</v>
      </c>
      <c r="K402">
        <v>1</v>
      </c>
      <c r="L402">
        <v>10</v>
      </c>
      <c r="M402">
        <v>1</v>
      </c>
      <c r="N402">
        <f>IF(tst.2!M399&lt;tst.3!$N$8,tst.3!$N$8,IF(tst.2!M399&gt;tst.3!$N$7,tst.3!$N$7,tst.2!M399))</f>
        <v>404.83882410000001</v>
      </c>
    </row>
    <row r="403" spans="4:14" x14ac:dyDescent="0.35">
      <c r="D403">
        <v>393</v>
      </c>
      <c r="E403">
        <v>110232</v>
      </c>
      <c r="F403">
        <f>IF(tst.2!E400&lt;tst.3!$F$8,tst.3!$F$8,IF(tst.2!E400&gt;tst.3!$F$7,tst.3!$F$7,tst.2!E400))</f>
        <v>68</v>
      </c>
      <c r="G403">
        <v>50</v>
      </c>
      <c r="H403">
        <v>50</v>
      </c>
      <c r="I403">
        <v>3</v>
      </c>
      <c r="J403">
        <v>1</v>
      </c>
      <c r="K403">
        <v>0</v>
      </c>
      <c r="L403">
        <v>5</v>
      </c>
      <c r="M403">
        <v>1</v>
      </c>
      <c r="N403">
        <f>IF(tst.2!M400&lt;tst.3!$N$8,tst.3!$N$8,IF(tst.2!M400&gt;tst.3!$N$7,tst.3!$N$7,tst.2!M400))</f>
        <v>442.0778924</v>
      </c>
    </row>
    <row r="404" spans="4:14" x14ac:dyDescent="0.35">
      <c r="D404">
        <v>394</v>
      </c>
      <c r="E404">
        <v>173932</v>
      </c>
      <c r="F404">
        <f>IF(tst.2!E401&lt;tst.3!$F$8,tst.3!$F$8,IF(tst.2!E401&gt;tst.3!$F$7,tst.3!$F$7,tst.2!E401))</f>
        <v>23</v>
      </c>
      <c r="G404">
        <v>6</v>
      </c>
      <c r="H404">
        <v>6</v>
      </c>
      <c r="I404">
        <v>4</v>
      </c>
      <c r="J404">
        <v>0</v>
      </c>
      <c r="K404">
        <v>0</v>
      </c>
      <c r="L404">
        <v>15</v>
      </c>
      <c r="M404">
        <v>1</v>
      </c>
      <c r="N404">
        <f>IF(tst.2!M401&lt;tst.3!$N$8,tst.3!$N$8,IF(tst.2!M401&gt;tst.3!$N$7,tst.3!$N$7,tst.2!M401))</f>
        <v>337.2515171</v>
      </c>
    </row>
    <row r="405" spans="4:14" x14ac:dyDescent="0.35">
      <c r="D405">
        <v>395</v>
      </c>
      <c r="E405">
        <v>103054</v>
      </c>
      <c r="F405">
        <f>IF(tst.2!E402&lt;tst.3!$F$8,tst.3!$F$8,IF(tst.2!E402&gt;tst.3!$F$7,tst.3!$F$7,tst.2!E402))</f>
        <v>28</v>
      </c>
      <c r="G405">
        <v>9</v>
      </c>
      <c r="H405">
        <v>9</v>
      </c>
      <c r="I405">
        <v>1</v>
      </c>
      <c r="J405">
        <v>1</v>
      </c>
      <c r="K405">
        <v>0</v>
      </c>
      <c r="L405">
        <v>15</v>
      </c>
      <c r="M405">
        <v>1</v>
      </c>
      <c r="N405">
        <f>IF(tst.2!M402&lt;tst.3!$N$8,tst.3!$N$8,IF(tst.2!M402&gt;tst.3!$N$7,tst.3!$N$7,tst.2!M402))</f>
        <v>183.72652919999999</v>
      </c>
    </row>
    <row r="406" spans="4:14" x14ac:dyDescent="0.35">
      <c r="D406">
        <v>396</v>
      </c>
      <c r="E406">
        <v>172102</v>
      </c>
      <c r="F406">
        <f>IF(tst.2!E403&lt;tst.3!$F$8,tst.3!$F$8,IF(tst.2!E403&gt;tst.3!$F$7,tst.3!$F$7,tst.2!E403))</f>
        <v>25</v>
      </c>
      <c r="G406">
        <v>8</v>
      </c>
      <c r="H406">
        <v>8</v>
      </c>
      <c r="I406">
        <v>3</v>
      </c>
      <c r="J406">
        <v>0</v>
      </c>
      <c r="K406">
        <v>0</v>
      </c>
      <c r="L406">
        <v>13</v>
      </c>
      <c r="M406">
        <v>1</v>
      </c>
      <c r="N406">
        <f>IF(tst.2!M403&lt;tst.3!$N$8,tst.3!$N$8,IF(tst.2!M403&gt;tst.3!$N$7,tst.3!$N$7,tst.2!M403))</f>
        <v>275.72292110000001</v>
      </c>
    </row>
    <row r="407" spans="4:14" x14ac:dyDescent="0.35">
      <c r="D407">
        <v>397</v>
      </c>
      <c r="E407">
        <v>180478</v>
      </c>
      <c r="F407">
        <f>IF(tst.2!E404&lt;tst.3!$F$8,tst.3!$F$8,IF(tst.2!E404&gt;tst.3!$F$7,tst.3!$F$7,tst.2!E404))</f>
        <v>24</v>
      </c>
      <c r="G407">
        <v>6</v>
      </c>
      <c r="H407">
        <v>6</v>
      </c>
      <c r="I407">
        <v>1</v>
      </c>
      <c r="J407">
        <v>0</v>
      </c>
      <c r="K407">
        <v>0</v>
      </c>
      <c r="L407">
        <v>12</v>
      </c>
      <c r="M407">
        <v>1</v>
      </c>
      <c r="N407">
        <f>IF(tst.2!M404&lt;tst.3!$N$8,tst.3!$N$8,IF(tst.2!M404&gt;tst.3!$N$7,tst.3!$N$7,tst.2!M404))</f>
        <v>246.77826659999999</v>
      </c>
    </row>
    <row r="408" spans="4:14" x14ac:dyDescent="0.35">
      <c r="D408">
        <v>398</v>
      </c>
      <c r="E408">
        <v>197772</v>
      </c>
      <c r="F408">
        <f>IF(tst.2!E405&lt;tst.3!$F$8,tst.3!$F$8,IF(tst.2!E405&gt;tst.3!$F$7,tst.3!$F$7,tst.2!E405))</f>
        <v>25</v>
      </c>
      <c r="G408">
        <v>6</v>
      </c>
      <c r="H408">
        <v>6</v>
      </c>
      <c r="I408">
        <v>3</v>
      </c>
      <c r="J408">
        <v>0</v>
      </c>
      <c r="K408">
        <v>1</v>
      </c>
      <c r="L408">
        <v>12</v>
      </c>
      <c r="M408">
        <v>1</v>
      </c>
      <c r="N408">
        <f>IF(tst.2!M405&lt;tst.3!$N$8,tst.3!$N$8,IF(tst.2!M405&gt;tst.3!$N$7,tst.3!$N$7,tst.2!M405))</f>
        <v>373.06831590000002</v>
      </c>
    </row>
    <row r="409" spans="4:14" x14ac:dyDescent="0.35">
      <c r="D409">
        <v>399</v>
      </c>
      <c r="E409">
        <v>185185</v>
      </c>
      <c r="F409">
        <f>IF(tst.2!E406&lt;tst.3!$F$8,tst.3!$F$8,IF(tst.2!E406&gt;tst.3!$F$7,tst.3!$F$7,tst.2!E406))</f>
        <v>35</v>
      </c>
      <c r="G409">
        <v>15</v>
      </c>
      <c r="H409">
        <v>15</v>
      </c>
      <c r="I409">
        <v>2</v>
      </c>
      <c r="J409">
        <v>1</v>
      </c>
      <c r="K409">
        <v>1</v>
      </c>
      <c r="L409">
        <v>13</v>
      </c>
      <c r="M409">
        <v>1</v>
      </c>
      <c r="N409">
        <f>IF(tst.2!M406&lt;tst.3!$N$8,tst.3!$N$8,IF(tst.2!M406&gt;tst.3!$N$7,tst.3!$N$7,tst.2!M406))</f>
        <v>364.33701289999999</v>
      </c>
    </row>
    <row r="410" spans="4:14" x14ac:dyDescent="0.35">
      <c r="D410">
        <v>400</v>
      </c>
      <c r="E410">
        <v>179012</v>
      </c>
      <c r="F410">
        <f>IF(tst.2!E407&lt;tst.3!$F$8,tst.3!$F$8,IF(tst.2!E407&gt;tst.3!$F$7,tst.3!$F$7,tst.2!E407))</f>
        <v>25</v>
      </c>
      <c r="G410">
        <v>8</v>
      </c>
      <c r="H410">
        <v>8</v>
      </c>
      <c r="I410">
        <v>2</v>
      </c>
      <c r="J410">
        <v>1</v>
      </c>
      <c r="K410">
        <v>1</v>
      </c>
      <c r="L410">
        <v>3</v>
      </c>
      <c r="M410">
        <v>0</v>
      </c>
      <c r="N410">
        <f>IF(tst.2!M407&lt;tst.3!$N$8,tst.3!$N$8,IF(tst.2!M407&gt;tst.3!$N$7,tst.3!$N$7,tst.2!M407))</f>
        <v>1178.6509532700024</v>
      </c>
    </row>
    <row r="411" spans="4:14" x14ac:dyDescent="0.35">
      <c r="D411">
        <v>401</v>
      </c>
      <c r="E411">
        <v>193376</v>
      </c>
      <c r="F411">
        <f>IF(tst.2!E408&lt;tst.3!$F$8,tst.3!$F$8,IF(tst.2!E408&gt;tst.3!$F$7,tst.3!$F$7,tst.2!E408))</f>
        <v>64</v>
      </c>
      <c r="G411">
        <v>45</v>
      </c>
      <c r="H411">
        <v>45</v>
      </c>
      <c r="I411">
        <v>3</v>
      </c>
      <c r="J411">
        <v>0</v>
      </c>
      <c r="K411">
        <v>0</v>
      </c>
      <c r="L411">
        <v>12</v>
      </c>
      <c r="M411">
        <v>1</v>
      </c>
      <c r="N411">
        <f>IF(tst.2!M408&lt;tst.3!$N$8,tst.3!$N$8,IF(tst.2!M408&gt;tst.3!$N$7,tst.3!$N$7,tst.2!M408))</f>
        <v>66.603882490000004</v>
      </c>
    </row>
    <row r="412" spans="4:14" x14ac:dyDescent="0.35">
      <c r="D412">
        <v>402</v>
      </c>
      <c r="E412">
        <v>172145</v>
      </c>
      <c r="F412">
        <f>IF(tst.2!E409&lt;tst.3!$F$8,tst.3!$F$8,IF(tst.2!E409&gt;tst.3!$F$7,tst.3!$F$7,tst.2!E409))</f>
        <v>28</v>
      </c>
      <c r="G412">
        <v>10</v>
      </c>
      <c r="H412">
        <v>10</v>
      </c>
      <c r="I412">
        <v>2</v>
      </c>
      <c r="J412">
        <v>1</v>
      </c>
      <c r="K412">
        <v>1</v>
      </c>
      <c r="L412">
        <v>9</v>
      </c>
      <c r="M412">
        <v>0</v>
      </c>
      <c r="N412">
        <f>IF(tst.2!M409&lt;tst.3!$N$8,tst.3!$N$8,IF(tst.2!M409&gt;tst.3!$N$7,tst.3!$N$7,tst.2!M409))</f>
        <v>518.14637029999994</v>
      </c>
    </row>
    <row r="413" spans="4:14" x14ac:dyDescent="0.35">
      <c r="D413">
        <v>403</v>
      </c>
      <c r="E413">
        <v>136762</v>
      </c>
      <c r="F413">
        <f>IF(tst.2!E410&lt;tst.3!$F$8,tst.3!$F$8,IF(tst.2!E410&gt;tst.3!$F$7,tst.3!$F$7,tst.2!E410))</f>
        <v>23</v>
      </c>
      <c r="G413">
        <v>4</v>
      </c>
      <c r="H413">
        <v>4</v>
      </c>
      <c r="I413">
        <v>2</v>
      </c>
      <c r="J413">
        <v>0</v>
      </c>
      <c r="K413">
        <v>1</v>
      </c>
      <c r="L413">
        <v>14</v>
      </c>
      <c r="M413">
        <v>0</v>
      </c>
      <c r="N413">
        <f>IF(tst.2!M410&lt;tst.3!$N$8,tst.3!$N$8,IF(tst.2!M410&gt;tst.3!$N$7,tst.3!$N$7,tst.2!M410))</f>
        <v>688.74464120000005</v>
      </c>
    </row>
    <row r="414" spans="4:14" x14ac:dyDescent="0.35">
      <c r="D414">
        <v>404</v>
      </c>
      <c r="E414">
        <v>174446</v>
      </c>
      <c r="F414">
        <f>IF(tst.2!E411&lt;tst.3!$F$8,tst.3!$F$8,IF(tst.2!E411&gt;tst.3!$F$7,tst.3!$F$7,tst.2!E411))</f>
        <v>23</v>
      </c>
      <c r="G414">
        <v>5</v>
      </c>
      <c r="H414">
        <v>5</v>
      </c>
      <c r="I414">
        <v>1</v>
      </c>
      <c r="J414">
        <v>1</v>
      </c>
      <c r="K414">
        <v>1</v>
      </c>
      <c r="L414">
        <v>6</v>
      </c>
      <c r="M414">
        <v>0</v>
      </c>
      <c r="N414">
        <f>IF(tst.2!M411&lt;tst.3!$N$8,tst.3!$N$8,IF(tst.2!M411&gt;tst.3!$N$7,tst.3!$N$7,tst.2!M411))</f>
        <v>944.46452439999996</v>
      </c>
    </row>
    <row r="415" spans="4:14" x14ac:dyDescent="0.35">
      <c r="D415">
        <v>405</v>
      </c>
      <c r="E415">
        <v>174696</v>
      </c>
      <c r="F415">
        <f>IF(tst.2!E412&lt;tst.3!$F$8,tst.3!$F$8,IF(tst.2!E412&gt;tst.3!$F$7,tst.3!$F$7,tst.2!E412))</f>
        <v>42</v>
      </c>
      <c r="G415">
        <v>23</v>
      </c>
      <c r="H415">
        <v>23</v>
      </c>
      <c r="I415">
        <v>3</v>
      </c>
      <c r="J415">
        <v>1</v>
      </c>
      <c r="K415">
        <v>0</v>
      </c>
      <c r="L415">
        <v>4</v>
      </c>
      <c r="M415">
        <v>1</v>
      </c>
      <c r="N415">
        <f>IF(tst.2!M412&lt;tst.3!$N$8,tst.3!$N$8,IF(tst.2!M412&gt;tst.3!$N$7,tst.3!$N$7,tst.2!M412))</f>
        <v>406.1436827</v>
      </c>
    </row>
    <row r="416" spans="4:14" x14ac:dyDescent="0.35">
      <c r="D416">
        <v>406</v>
      </c>
      <c r="E416">
        <v>165095</v>
      </c>
      <c r="F416">
        <f>IF(tst.2!E413&lt;tst.3!$F$8,tst.3!$F$8,IF(tst.2!E413&gt;tst.3!$F$7,tst.3!$F$7,tst.2!E413))</f>
        <v>64</v>
      </c>
      <c r="G416">
        <v>36.072732897092592</v>
      </c>
      <c r="I416">
        <v>3</v>
      </c>
      <c r="J416">
        <v>1</v>
      </c>
      <c r="K416">
        <v>1</v>
      </c>
      <c r="L416">
        <v>3</v>
      </c>
      <c r="M416">
        <v>1</v>
      </c>
      <c r="N416">
        <f>IF(tst.2!M413&lt;tst.3!$N$8,tst.3!$N$8,IF(tst.2!M413&gt;tst.3!$N$7,tst.3!$N$7,tst.2!M413))</f>
        <v>251.55617580000001</v>
      </c>
    </row>
    <row r="417" spans="4:14" x14ac:dyDescent="0.35">
      <c r="D417">
        <v>407</v>
      </c>
      <c r="E417">
        <v>128007</v>
      </c>
      <c r="F417">
        <f>IF(tst.2!E414&lt;tst.3!$F$8,tst.3!$F$8,IF(tst.2!E414&gt;tst.3!$F$7,tst.3!$F$7,tst.2!E414))</f>
        <v>35</v>
      </c>
      <c r="G417">
        <v>18.847805184493591</v>
      </c>
      <c r="I417">
        <v>3</v>
      </c>
      <c r="J417">
        <v>0</v>
      </c>
      <c r="K417">
        <v>1</v>
      </c>
      <c r="L417">
        <v>5</v>
      </c>
      <c r="M417">
        <v>0</v>
      </c>
      <c r="N417">
        <f>IF(tst.2!M414&lt;tst.3!$N$8,tst.3!$N$8,IF(tst.2!M414&gt;tst.3!$N$7,tst.3!$N$7,tst.2!M414))</f>
        <v>656.41172219999999</v>
      </c>
    </row>
    <row r="418" spans="4:14" x14ac:dyDescent="0.35">
      <c r="D418">
        <v>408</v>
      </c>
      <c r="E418">
        <v>141901</v>
      </c>
      <c r="F418">
        <f>IF(tst.2!E415&lt;tst.3!$F$8,tst.3!$F$8,IF(tst.2!E415&gt;tst.3!$F$7,tst.3!$F$7,tst.2!E415))</f>
        <v>38</v>
      </c>
      <c r="G418">
        <v>21</v>
      </c>
      <c r="H418">
        <v>21</v>
      </c>
      <c r="I418">
        <v>3</v>
      </c>
      <c r="J418">
        <v>1</v>
      </c>
      <c r="K418">
        <v>1</v>
      </c>
      <c r="L418">
        <v>0</v>
      </c>
      <c r="M418">
        <v>0</v>
      </c>
      <c r="N418">
        <f>IF(tst.2!M415&lt;tst.3!$N$8,tst.3!$N$8,IF(tst.2!M415&gt;tst.3!$N$7,tst.3!$N$7,tst.2!M415))</f>
        <v>747.5487832</v>
      </c>
    </row>
    <row r="419" spans="4:14" x14ac:dyDescent="0.35">
      <c r="D419">
        <v>409</v>
      </c>
      <c r="E419">
        <v>121304</v>
      </c>
      <c r="F419">
        <f>IF(tst.2!E416&lt;tst.3!$F$8,tst.3!$F$8,IF(tst.2!E416&gt;tst.3!$F$7,tst.3!$F$7,tst.2!E416))</f>
        <v>68</v>
      </c>
      <c r="G419">
        <v>47</v>
      </c>
      <c r="H419">
        <v>47</v>
      </c>
      <c r="I419">
        <v>4</v>
      </c>
      <c r="J419">
        <v>1</v>
      </c>
      <c r="K419">
        <v>0</v>
      </c>
      <c r="L419">
        <v>9</v>
      </c>
      <c r="M419">
        <v>1</v>
      </c>
      <c r="N419">
        <f>IF(tst.2!M416&lt;tst.3!$N$8,tst.3!$N$8,IF(tst.2!M416&gt;tst.3!$N$7,tst.3!$N$7,tst.2!M416))</f>
        <v>36.23159236</v>
      </c>
    </row>
    <row r="420" spans="4:14" x14ac:dyDescent="0.35">
      <c r="D420">
        <v>410</v>
      </c>
      <c r="E420">
        <v>117445</v>
      </c>
      <c r="F420">
        <f>IF(tst.2!E417&lt;tst.3!$F$8,tst.3!$F$8,IF(tst.2!E417&gt;tst.3!$F$7,tst.3!$F$7,tst.2!E417))</f>
        <v>18</v>
      </c>
      <c r="G420">
        <v>0</v>
      </c>
      <c r="H420">
        <v>0</v>
      </c>
      <c r="I420">
        <v>2</v>
      </c>
      <c r="J420">
        <v>1</v>
      </c>
      <c r="K420">
        <v>0</v>
      </c>
      <c r="L420">
        <v>15</v>
      </c>
      <c r="M420">
        <v>1</v>
      </c>
      <c r="N420">
        <f>IF(tst.2!M417&lt;tst.3!$N$8,tst.3!$N$8,IF(tst.2!M417&gt;tst.3!$N$7,tst.3!$N$7,tst.2!M417))</f>
        <v>268.46121900000003</v>
      </c>
    </row>
    <row r="421" spans="4:14" x14ac:dyDescent="0.35">
      <c r="D421">
        <v>411</v>
      </c>
      <c r="E421">
        <v>119642</v>
      </c>
      <c r="F421">
        <f>IF(tst.2!E418&lt;tst.3!$F$8,tst.3!$F$8,IF(tst.2!E418&gt;tst.3!$F$7,tst.3!$F$7,tst.2!E418))</f>
        <v>21</v>
      </c>
      <c r="G421">
        <v>2</v>
      </c>
      <c r="H421">
        <v>2</v>
      </c>
      <c r="I421">
        <v>3</v>
      </c>
      <c r="J421">
        <v>1</v>
      </c>
      <c r="K421">
        <v>0</v>
      </c>
      <c r="L421">
        <v>11</v>
      </c>
      <c r="M421">
        <v>1</v>
      </c>
      <c r="N421">
        <f>IF(tst.2!M418&lt;tst.3!$N$8,tst.3!$N$8,IF(tst.2!M418&gt;tst.3!$N$7,tst.3!$N$7,tst.2!M418))</f>
        <v>271.6780306</v>
      </c>
    </row>
    <row r="422" spans="4:14" x14ac:dyDescent="0.35">
      <c r="D422">
        <v>412</v>
      </c>
      <c r="E422">
        <v>182799</v>
      </c>
      <c r="F422">
        <f>IF(tst.2!E419&lt;tst.3!$F$8,tst.3!$F$8,IF(tst.2!E419&gt;tst.3!$F$7,tst.3!$F$7,tst.2!E419))</f>
        <v>3</v>
      </c>
      <c r="G422">
        <v>9</v>
      </c>
      <c r="H422">
        <v>9</v>
      </c>
      <c r="I422">
        <v>2</v>
      </c>
      <c r="J422">
        <v>1</v>
      </c>
      <c r="K422">
        <v>0</v>
      </c>
      <c r="L422">
        <v>14</v>
      </c>
      <c r="M422">
        <v>1</v>
      </c>
      <c r="N422">
        <f>IF(tst.2!M419&lt;tst.3!$N$8,tst.3!$N$8,IF(tst.2!M419&gt;tst.3!$N$7,tst.3!$N$7,tst.2!M419))</f>
        <v>323.94669320000003</v>
      </c>
    </row>
    <row r="423" spans="4:14" x14ac:dyDescent="0.35">
      <c r="D423">
        <v>413</v>
      </c>
      <c r="E423">
        <v>158929</v>
      </c>
      <c r="F423">
        <f>IF(tst.2!E420&lt;tst.3!$F$8,tst.3!$F$8,IF(tst.2!E420&gt;tst.3!$F$7,tst.3!$F$7,tst.2!E420))</f>
        <v>65</v>
      </c>
      <c r="G423">
        <v>45</v>
      </c>
      <c r="H423">
        <v>45</v>
      </c>
      <c r="I423">
        <v>3</v>
      </c>
      <c r="J423">
        <v>1</v>
      </c>
      <c r="K423">
        <v>1</v>
      </c>
      <c r="L423">
        <v>1</v>
      </c>
      <c r="M423">
        <v>1</v>
      </c>
      <c r="N423">
        <f>IF(tst.2!M420&lt;tst.3!$N$8,tst.3!$N$8,IF(tst.2!M420&gt;tst.3!$N$7,tst.3!$N$7,tst.2!M420))</f>
        <v>483.54794759999999</v>
      </c>
    </row>
    <row r="424" spans="4:14" x14ac:dyDescent="0.35">
      <c r="D424">
        <v>414</v>
      </c>
      <c r="E424">
        <v>199130</v>
      </c>
      <c r="F424">
        <f>IF(tst.2!E421&lt;tst.3!$F$8,tst.3!$F$8,IF(tst.2!E421&gt;tst.3!$F$7,tst.3!$F$7,tst.2!E421))</f>
        <v>29</v>
      </c>
      <c r="G424">
        <v>8</v>
      </c>
      <c r="H424">
        <v>8</v>
      </c>
      <c r="I424">
        <v>2</v>
      </c>
      <c r="J424">
        <v>1</v>
      </c>
      <c r="K424">
        <v>0</v>
      </c>
      <c r="L424">
        <v>2</v>
      </c>
      <c r="M424">
        <v>1</v>
      </c>
      <c r="N424">
        <f>IF(tst.2!M421&lt;tst.3!$N$8,tst.3!$N$8,IF(tst.2!M421&gt;tst.3!$N$7,tst.3!$N$7,tst.2!M421))</f>
        <v>414.04294249999998</v>
      </c>
    </row>
    <row r="425" spans="4:14" x14ac:dyDescent="0.35">
      <c r="D425">
        <v>415</v>
      </c>
      <c r="E425">
        <v>164982</v>
      </c>
      <c r="F425">
        <f>IF(tst.2!E422&lt;tst.3!$F$8,tst.3!$F$8,IF(tst.2!E422&gt;tst.3!$F$7,tst.3!$F$7,tst.2!E422))</f>
        <v>42</v>
      </c>
      <c r="G425">
        <v>24</v>
      </c>
      <c r="H425">
        <v>24</v>
      </c>
      <c r="I425">
        <v>3</v>
      </c>
      <c r="J425">
        <v>1</v>
      </c>
      <c r="K425">
        <v>1</v>
      </c>
      <c r="L425">
        <v>14</v>
      </c>
      <c r="M425">
        <v>1</v>
      </c>
      <c r="N425">
        <f>IF(tst.2!M422&lt;tst.3!$N$8,tst.3!$N$8,IF(tst.2!M422&gt;tst.3!$N$7,tst.3!$N$7,tst.2!M422))</f>
        <v>194.27052810000001</v>
      </c>
    </row>
    <row r="426" spans="4:14" x14ac:dyDescent="0.35">
      <c r="D426">
        <v>416</v>
      </c>
      <c r="E426">
        <v>140699</v>
      </c>
      <c r="F426">
        <f>IF(tst.2!E423&lt;tst.3!$F$8,tst.3!$F$8,IF(tst.2!E423&gt;tst.3!$F$7,tst.3!$F$7,tst.2!E423))</f>
        <v>61</v>
      </c>
      <c r="G426">
        <v>41</v>
      </c>
      <c r="H426">
        <v>41</v>
      </c>
      <c r="I426">
        <v>2</v>
      </c>
      <c r="J426">
        <v>0</v>
      </c>
      <c r="K426">
        <v>1</v>
      </c>
      <c r="L426">
        <v>5</v>
      </c>
      <c r="M426">
        <v>0</v>
      </c>
      <c r="N426">
        <f>IF(tst.2!M423&lt;tst.3!$N$8,tst.3!$N$8,IF(tst.2!M423&gt;tst.3!$N$7,tst.3!$N$7,tst.2!M423))</f>
        <v>559.38820969999995</v>
      </c>
    </row>
    <row r="427" spans="4:14" x14ac:dyDescent="0.35">
      <c r="D427">
        <v>417</v>
      </c>
      <c r="E427">
        <v>116286</v>
      </c>
      <c r="F427">
        <f>IF(tst.2!E424&lt;tst.3!$F$8,tst.3!$F$8,IF(tst.2!E424&gt;tst.3!$F$7,tst.3!$F$7,tst.2!E424))</f>
        <v>57</v>
      </c>
      <c r="G427">
        <v>39</v>
      </c>
      <c r="H427">
        <v>39</v>
      </c>
      <c r="I427">
        <v>4</v>
      </c>
      <c r="J427">
        <v>1</v>
      </c>
      <c r="K427">
        <v>1</v>
      </c>
      <c r="L427">
        <v>1</v>
      </c>
      <c r="M427">
        <v>0</v>
      </c>
      <c r="N427">
        <f>IF(tst.2!M424&lt;tst.3!$N$8,tst.3!$N$8,IF(tst.2!M424&gt;tst.3!$N$7,tst.3!$N$7,tst.2!M424))</f>
        <v>904.54257600000005</v>
      </c>
    </row>
    <row r="428" spans="4:14" x14ac:dyDescent="0.35">
      <c r="D428">
        <v>418</v>
      </c>
      <c r="E428">
        <v>155866</v>
      </c>
      <c r="F428">
        <f>IF(tst.2!E425&lt;tst.3!$F$8,tst.3!$F$8,IF(tst.2!E425&gt;tst.3!$F$7,tst.3!$F$7,tst.2!E425))</f>
        <v>17</v>
      </c>
      <c r="G428">
        <v>0</v>
      </c>
      <c r="H428">
        <v>0</v>
      </c>
      <c r="I428">
        <v>3</v>
      </c>
      <c r="J428">
        <v>0</v>
      </c>
      <c r="K428">
        <v>1</v>
      </c>
      <c r="L428">
        <v>3</v>
      </c>
      <c r="M428">
        <v>0</v>
      </c>
      <c r="N428">
        <f>IF(tst.2!M425&lt;tst.3!$N$8,tst.3!$N$8,IF(tst.2!M425&gt;tst.3!$N$7,tst.3!$N$7,tst.2!M425))</f>
        <v>518.08211540000002</v>
      </c>
    </row>
    <row r="429" spans="4:14" x14ac:dyDescent="0.35">
      <c r="D429">
        <v>419</v>
      </c>
      <c r="E429">
        <v>117470</v>
      </c>
      <c r="F429">
        <f>IF(tst.2!E426&lt;tst.3!$F$8,tst.3!$F$8,IF(tst.2!E426&gt;tst.3!$F$7,tst.3!$F$7,tst.2!E426))</f>
        <v>38</v>
      </c>
      <c r="G429">
        <v>17</v>
      </c>
      <c r="H429">
        <v>17</v>
      </c>
      <c r="I429">
        <v>3</v>
      </c>
      <c r="J429">
        <v>0</v>
      </c>
      <c r="K429">
        <v>1</v>
      </c>
      <c r="L429">
        <v>9</v>
      </c>
      <c r="M429">
        <v>1</v>
      </c>
      <c r="N429">
        <f>IF(tst.2!M426&lt;tst.3!$N$8,tst.3!$N$8,IF(tst.2!M426&gt;tst.3!$N$7,tst.3!$N$7,tst.2!M426))</f>
        <v>388.83500240000001</v>
      </c>
    </row>
    <row r="430" spans="4:14" x14ac:dyDescent="0.35">
      <c r="D430">
        <v>420</v>
      </c>
      <c r="E430">
        <v>115669</v>
      </c>
      <c r="F430">
        <f>IF(tst.2!E427&lt;tst.3!$F$8,tst.3!$F$8,IF(tst.2!E427&gt;tst.3!$F$7,tst.3!$F$7,tst.2!E427))</f>
        <v>27</v>
      </c>
      <c r="G430">
        <v>8</v>
      </c>
      <c r="H430">
        <v>8</v>
      </c>
      <c r="I430">
        <v>3</v>
      </c>
      <c r="J430">
        <v>0</v>
      </c>
      <c r="K430">
        <v>1</v>
      </c>
      <c r="L430">
        <v>8</v>
      </c>
      <c r="M430">
        <v>1</v>
      </c>
      <c r="N430">
        <f>IF(tst.2!M427&lt;tst.3!$N$8,tst.3!$N$8,IF(tst.2!M427&gt;tst.3!$N$7,tst.3!$N$7,tst.2!M427))</f>
        <v>421.00774639999997</v>
      </c>
    </row>
    <row r="431" spans="4:14" x14ac:dyDescent="0.35">
      <c r="D431">
        <v>421</v>
      </c>
      <c r="E431">
        <v>181188</v>
      </c>
      <c r="F431">
        <f>IF(tst.2!E428&lt;tst.3!$F$8,tst.3!$F$8,IF(tst.2!E428&gt;tst.3!$F$7,tst.3!$F$7,tst.2!E428))</f>
        <v>24</v>
      </c>
      <c r="G431">
        <v>5</v>
      </c>
      <c r="H431">
        <v>5</v>
      </c>
      <c r="I431">
        <v>2</v>
      </c>
      <c r="J431">
        <v>1</v>
      </c>
      <c r="K431">
        <v>0</v>
      </c>
      <c r="L431">
        <v>15</v>
      </c>
      <c r="M431">
        <v>0</v>
      </c>
      <c r="N431">
        <f>IF(tst.2!M428&lt;tst.3!$N$8,tst.3!$N$8,IF(tst.2!M428&gt;tst.3!$N$7,tst.3!$N$7,tst.2!M428))</f>
        <v>685.54722489999995</v>
      </c>
    </row>
    <row r="432" spans="4:14" x14ac:dyDescent="0.35">
      <c r="D432">
        <v>422</v>
      </c>
      <c r="E432">
        <v>113443</v>
      </c>
      <c r="F432">
        <f>IF(tst.2!E429&lt;tst.3!$F$8,tst.3!$F$8,IF(tst.2!E429&gt;tst.3!$F$7,tst.3!$F$7,tst.2!E429))</f>
        <v>35</v>
      </c>
      <c r="G432">
        <v>18</v>
      </c>
      <c r="H432">
        <v>18</v>
      </c>
      <c r="I432">
        <v>3</v>
      </c>
      <c r="J432">
        <v>1</v>
      </c>
      <c r="K432">
        <v>1</v>
      </c>
      <c r="L432">
        <v>8</v>
      </c>
      <c r="M432">
        <v>0</v>
      </c>
      <c r="N432">
        <f>IF(tst.2!M429&lt;tst.3!$N$8,tst.3!$N$8,IF(tst.2!M429&gt;tst.3!$N$7,tst.3!$N$7,tst.2!M429))</f>
        <v>516.76435219999996</v>
      </c>
    </row>
    <row r="433" spans="4:14" x14ac:dyDescent="0.35">
      <c r="D433">
        <v>423</v>
      </c>
      <c r="E433">
        <v>141507</v>
      </c>
      <c r="F433">
        <f>IF(tst.2!E430&lt;tst.3!$F$8,tst.3!$F$8,IF(tst.2!E430&gt;tst.3!$F$7,tst.3!$F$7,tst.2!E430))</f>
        <v>24</v>
      </c>
      <c r="G433">
        <v>6</v>
      </c>
      <c r="H433">
        <v>6</v>
      </c>
      <c r="I433">
        <v>4</v>
      </c>
      <c r="J433">
        <v>1</v>
      </c>
      <c r="K433">
        <v>1</v>
      </c>
      <c r="L433">
        <v>11</v>
      </c>
      <c r="M433">
        <v>0</v>
      </c>
      <c r="N433">
        <f>IF(tst.2!M430&lt;tst.3!$N$8,tst.3!$N$8,IF(tst.2!M430&gt;tst.3!$N$7,tst.3!$N$7,tst.2!M430))</f>
        <v>825.5370097</v>
      </c>
    </row>
    <row r="434" spans="4:14" x14ac:dyDescent="0.35">
      <c r="D434">
        <v>424</v>
      </c>
      <c r="E434">
        <v>119219</v>
      </c>
      <c r="F434">
        <f>IF(tst.2!E431&lt;tst.3!$F$8,tst.3!$F$8,IF(tst.2!E431&gt;tst.3!$F$7,tst.3!$F$7,tst.2!E431))</f>
        <v>61</v>
      </c>
      <c r="G434">
        <v>42</v>
      </c>
      <c r="H434">
        <v>42</v>
      </c>
      <c r="I434">
        <v>2</v>
      </c>
      <c r="J434">
        <v>1</v>
      </c>
      <c r="K434">
        <v>1</v>
      </c>
      <c r="L434">
        <v>0</v>
      </c>
      <c r="M434">
        <v>1</v>
      </c>
      <c r="N434">
        <f>IF(tst.2!M431&lt;tst.3!$N$8,tst.3!$N$8,IF(tst.2!M431&gt;tst.3!$N$7,tst.3!$N$7,tst.2!M431))</f>
        <v>86.806030219999997</v>
      </c>
    </row>
    <row r="435" spans="4:14" x14ac:dyDescent="0.35">
      <c r="D435">
        <v>425</v>
      </c>
      <c r="E435">
        <v>142880</v>
      </c>
      <c r="F435">
        <f>IF(tst.2!E432&lt;tst.3!$F$8,tst.3!$F$8,IF(tst.2!E432&gt;tst.3!$F$7,tst.3!$F$7,tst.2!E432))</f>
        <v>43</v>
      </c>
      <c r="G435">
        <v>24</v>
      </c>
      <c r="H435">
        <v>24</v>
      </c>
      <c r="I435">
        <v>1</v>
      </c>
      <c r="J435">
        <v>0</v>
      </c>
      <c r="K435">
        <v>0</v>
      </c>
      <c r="L435">
        <v>1</v>
      </c>
      <c r="M435">
        <v>1</v>
      </c>
      <c r="N435">
        <f>IF(tst.2!M432&lt;tst.3!$N$8,tst.3!$N$8,IF(tst.2!M432&gt;tst.3!$N$7,tst.3!$N$7,tst.2!M432))</f>
        <v>436.60284949999999</v>
      </c>
    </row>
    <row r="436" spans="4:14" x14ac:dyDescent="0.35">
      <c r="D436">
        <v>426</v>
      </c>
      <c r="E436">
        <v>195078</v>
      </c>
      <c r="F436">
        <f>IF(tst.2!E433&lt;tst.3!$F$8,tst.3!$F$8,IF(tst.2!E433&gt;tst.3!$F$7,tst.3!$F$7,tst.2!E433))</f>
        <v>16</v>
      </c>
      <c r="G436">
        <v>0</v>
      </c>
      <c r="H436">
        <v>0</v>
      </c>
      <c r="I436">
        <v>3</v>
      </c>
      <c r="J436">
        <v>1</v>
      </c>
      <c r="K436">
        <v>1</v>
      </c>
      <c r="L436">
        <v>7</v>
      </c>
      <c r="M436">
        <v>0</v>
      </c>
      <c r="N436">
        <f>IF(tst.2!M433&lt;tst.3!$N$8,tst.3!$N$8,IF(tst.2!M433&gt;tst.3!$N$7,tst.3!$N$7,tst.2!M433))</f>
        <v>584.10282459999996</v>
      </c>
    </row>
    <row r="437" spans="4:14" x14ac:dyDescent="0.35">
      <c r="D437">
        <v>427</v>
      </c>
      <c r="E437">
        <v>111279</v>
      </c>
      <c r="F437">
        <f>IF(tst.2!E434&lt;tst.3!$F$8,tst.3!$F$8,IF(tst.2!E434&gt;tst.3!$F$7,tst.3!$F$7,tst.2!E434))</f>
        <v>66</v>
      </c>
      <c r="G437">
        <v>49</v>
      </c>
      <c r="H437">
        <v>49</v>
      </c>
      <c r="I437">
        <v>2</v>
      </c>
      <c r="J437">
        <v>1</v>
      </c>
      <c r="K437">
        <v>1</v>
      </c>
      <c r="L437">
        <v>14</v>
      </c>
      <c r="M437">
        <v>1</v>
      </c>
      <c r="N437">
        <f>IF(tst.2!M434&lt;tst.3!$N$8,tst.3!$N$8,IF(tst.2!M434&gt;tst.3!$N$7,tst.3!$N$7,tst.2!M434))</f>
        <v>37.117625580000002</v>
      </c>
    </row>
    <row r="438" spans="4:14" x14ac:dyDescent="0.35">
      <c r="D438">
        <v>428</v>
      </c>
      <c r="E438">
        <v>161458</v>
      </c>
      <c r="F438">
        <f>IF(tst.2!E435&lt;tst.3!$F$8,tst.3!$F$8,IF(tst.2!E435&gt;tst.3!$F$7,tst.3!$F$7,tst.2!E435))</f>
        <v>48</v>
      </c>
      <c r="G438">
        <v>27</v>
      </c>
      <c r="H438">
        <v>27</v>
      </c>
      <c r="I438">
        <v>2</v>
      </c>
      <c r="J438">
        <v>0</v>
      </c>
      <c r="K438">
        <v>1</v>
      </c>
      <c r="L438">
        <v>11</v>
      </c>
      <c r="M438">
        <v>1</v>
      </c>
      <c r="N438">
        <f>IF(tst.2!M435&lt;tst.3!$N$8,tst.3!$N$8,IF(tst.2!M435&gt;tst.3!$N$7,tst.3!$N$7,tst.2!M435))</f>
        <v>390.90199089999999</v>
      </c>
    </row>
    <row r="439" spans="4:14" x14ac:dyDescent="0.35">
      <c r="D439">
        <v>429</v>
      </c>
      <c r="E439">
        <v>131846</v>
      </c>
      <c r="F439">
        <f>IF(tst.2!E436&lt;tst.3!$F$8,tst.3!$F$8,IF(tst.2!E436&gt;tst.3!$F$7,tst.3!$F$7,tst.2!E436))</f>
        <v>18</v>
      </c>
      <c r="G439">
        <v>1</v>
      </c>
      <c r="H439">
        <v>1</v>
      </c>
      <c r="I439">
        <v>4</v>
      </c>
      <c r="J439">
        <v>0</v>
      </c>
      <c r="K439">
        <v>0</v>
      </c>
      <c r="L439">
        <v>14</v>
      </c>
      <c r="M439">
        <v>1</v>
      </c>
      <c r="N439">
        <f>IF(tst.2!M436&lt;tst.3!$N$8,tst.3!$N$8,IF(tst.2!M436&gt;tst.3!$N$7,tst.3!$N$7,tst.2!M436))</f>
        <v>158.9726986</v>
      </c>
    </row>
    <row r="440" spans="4:14" x14ac:dyDescent="0.35">
      <c r="D440">
        <v>430</v>
      </c>
      <c r="E440">
        <v>123363</v>
      </c>
      <c r="F440">
        <f>IF(tst.2!E437&lt;tst.3!$F$8,tst.3!$F$8,IF(tst.2!E437&gt;tst.3!$F$7,tst.3!$F$7,tst.2!E437))</f>
        <v>30</v>
      </c>
      <c r="G440">
        <v>11</v>
      </c>
      <c r="H440">
        <v>11</v>
      </c>
      <c r="I440">
        <v>3</v>
      </c>
      <c r="J440">
        <v>1</v>
      </c>
      <c r="K440">
        <v>1</v>
      </c>
      <c r="L440">
        <v>11</v>
      </c>
      <c r="M440">
        <v>1</v>
      </c>
      <c r="N440">
        <f>IF(tst.2!M437&lt;tst.3!$N$8,tst.3!$N$8,IF(tst.2!M437&gt;tst.3!$N$7,tst.3!$N$7,tst.2!M437))</f>
        <v>201.94505599999999</v>
      </c>
    </row>
    <row r="441" spans="4:14" x14ac:dyDescent="0.35">
      <c r="D441">
        <v>431</v>
      </c>
      <c r="E441">
        <v>149342</v>
      </c>
      <c r="F441">
        <f>IF(tst.2!E438&lt;tst.3!$F$8,tst.3!$F$8,IF(tst.2!E438&gt;tst.3!$F$7,tst.3!$F$7,tst.2!E438))</f>
        <v>28</v>
      </c>
      <c r="G441">
        <v>9</v>
      </c>
      <c r="H441">
        <v>9</v>
      </c>
      <c r="I441">
        <v>1</v>
      </c>
      <c r="J441">
        <v>0</v>
      </c>
      <c r="K441">
        <v>1</v>
      </c>
      <c r="L441">
        <v>1</v>
      </c>
      <c r="M441">
        <v>1</v>
      </c>
      <c r="N441">
        <f>IF(tst.2!M438&lt;tst.3!$N$8,tst.3!$N$8,IF(tst.2!M438&gt;tst.3!$N$7,tst.3!$N$7,tst.2!M438))</f>
        <v>481.81699220000002</v>
      </c>
    </row>
    <row r="442" spans="4:14" x14ac:dyDescent="0.35">
      <c r="D442">
        <v>432</v>
      </c>
      <c r="E442">
        <v>113601</v>
      </c>
      <c r="F442">
        <f>IF(tst.2!E439&lt;tst.3!$F$8,tst.3!$F$8,IF(tst.2!E439&gt;tst.3!$F$7,tst.3!$F$7,tst.2!E439))</f>
        <v>16</v>
      </c>
      <c r="G442">
        <v>0</v>
      </c>
      <c r="H442">
        <v>0</v>
      </c>
      <c r="I442">
        <v>3</v>
      </c>
      <c r="J442">
        <v>0</v>
      </c>
      <c r="K442">
        <v>1</v>
      </c>
      <c r="L442">
        <v>7</v>
      </c>
      <c r="M442">
        <v>1</v>
      </c>
      <c r="N442">
        <f>IF(tst.2!M439&lt;tst.3!$N$8,tst.3!$N$8,IF(tst.2!M439&gt;tst.3!$N$7,tst.3!$N$7,tst.2!M439))</f>
        <v>485.90792249999998</v>
      </c>
    </row>
    <row r="443" spans="4:14" x14ac:dyDescent="0.35">
      <c r="D443">
        <v>433</v>
      </c>
      <c r="E443">
        <v>169908</v>
      </c>
      <c r="F443">
        <f>IF(tst.2!E440&lt;tst.3!$F$8,tst.3!$F$8,IF(tst.2!E440&gt;tst.3!$F$7,tst.3!$F$7,tst.2!E440))</f>
        <v>46</v>
      </c>
      <c r="G443">
        <v>28</v>
      </c>
      <c r="H443">
        <v>28</v>
      </c>
      <c r="I443">
        <v>3</v>
      </c>
      <c r="J443">
        <v>0</v>
      </c>
      <c r="K443">
        <v>0</v>
      </c>
      <c r="L443">
        <v>11</v>
      </c>
      <c r="M443">
        <v>1</v>
      </c>
      <c r="N443">
        <f>IF(tst.2!M440&lt;tst.3!$N$8,tst.3!$N$8,IF(tst.2!M440&gt;tst.3!$N$7,tst.3!$N$7,tst.2!M440))</f>
        <v>280.781273</v>
      </c>
    </row>
    <row r="444" spans="4:14" x14ac:dyDescent="0.35">
      <c r="D444">
        <v>434</v>
      </c>
      <c r="E444">
        <v>113714</v>
      </c>
      <c r="F444">
        <f>IF(tst.2!E441&lt;tst.3!$F$8,tst.3!$F$8,IF(tst.2!E441&gt;tst.3!$F$7,tst.3!$F$7,tst.2!E441))</f>
        <v>5</v>
      </c>
      <c r="G444">
        <v>41</v>
      </c>
      <c r="H444">
        <v>41</v>
      </c>
      <c r="I444">
        <v>2</v>
      </c>
      <c r="J444">
        <v>1</v>
      </c>
      <c r="K444">
        <v>1</v>
      </c>
      <c r="L444">
        <v>7</v>
      </c>
      <c r="M444">
        <v>1</v>
      </c>
      <c r="N444">
        <f>IF(tst.2!M441&lt;tst.3!$N$8,tst.3!$N$8,IF(tst.2!M441&gt;tst.3!$N$7,tst.3!$N$7,tst.2!M441))</f>
        <v>449.18294680000002</v>
      </c>
    </row>
    <row r="445" spans="4:14" x14ac:dyDescent="0.35">
      <c r="D445">
        <v>435</v>
      </c>
      <c r="E445">
        <v>184589</v>
      </c>
      <c r="F445">
        <f>IF(tst.2!E442&lt;tst.3!$F$8,tst.3!$F$8,IF(tst.2!E442&gt;tst.3!$F$7,tst.3!$F$7,tst.2!E442))</f>
        <v>18</v>
      </c>
      <c r="G445">
        <v>0</v>
      </c>
      <c r="H445">
        <v>0</v>
      </c>
      <c r="I445">
        <v>3</v>
      </c>
      <c r="J445">
        <v>1</v>
      </c>
      <c r="K445">
        <v>1</v>
      </c>
      <c r="L445">
        <v>13</v>
      </c>
      <c r="M445">
        <v>0</v>
      </c>
      <c r="N445">
        <f>IF(tst.2!M442&lt;tst.3!$N$8,tst.3!$N$8,IF(tst.2!M442&gt;tst.3!$N$7,tst.3!$N$7,tst.2!M442))</f>
        <v>1096.765535</v>
      </c>
    </row>
    <row r="446" spans="4:14" x14ac:dyDescent="0.35">
      <c r="D446">
        <v>436</v>
      </c>
      <c r="E446">
        <v>166178</v>
      </c>
      <c r="F446">
        <f>IF(tst.2!E443&lt;tst.3!$F$8,tst.3!$F$8,IF(tst.2!E443&gt;tst.3!$F$7,tst.3!$F$7,tst.2!E443))</f>
        <v>47</v>
      </c>
      <c r="G446">
        <v>27</v>
      </c>
      <c r="H446">
        <v>27</v>
      </c>
      <c r="I446">
        <v>4</v>
      </c>
      <c r="J446">
        <v>0</v>
      </c>
      <c r="K446">
        <v>0</v>
      </c>
      <c r="L446">
        <v>5</v>
      </c>
      <c r="M446">
        <v>1</v>
      </c>
      <c r="N446">
        <f>IF(tst.2!M443&lt;tst.3!$N$8,tst.3!$N$8,IF(tst.2!M443&gt;tst.3!$N$7,tst.3!$N$7,tst.2!M443))</f>
        <v>434.82291909999998</v>
      </c>
    </row>
    <row r="447" spans="4:14" x14ac:dyDescent="0.35">
      <c r="D447">
        <v>437</v>
      </c>
      <c r="E447">
        <v>177381</v>
      </c>
      <c r="F447">
        <f>IF(tst.2!E444&lt;tst.3!$F$8,tst.3!$F$8,IF(tst.2!E444&gt;tst.3!$F$7,tst.3!$F$7,tst.2!E444))</f>
        <v>70</v>
      </c>
      <c r="G447">
        <v>50</v>
      </c>
      <c r="H447">
        <v>50</v>
      </c>
      <c r="I447">
        <v>1</v>
      </c>
      <c r="J447">
        <v>0</v>
      </c>
      <c r="K447">
        <v>0</v>
      </c>
      <c r="L447">
        <v>12</v>
      </c>
      <c r="M447">
        <v>1</v>
      </c>
      <c r="N447">
        <f>IF(tst.2!M444&lt;tst.3!$N$8,tst.3!$N$8,IF(tst.2!M444&gt;tst.3!$N$7,tst.3!$N$7,tst.2!M444))</f>
        <v>84.886514180000006</v>
      </c>
    </row>
    <row r="448" spans="4:14" x14ac:dyDescent="0.35">
      <c r="D448">
        <v>438</v>
      </c>
      <c r="E448">
        <v>110410</v>
      </c>
      <c r="F448">
        <f>IF(tst.2!E445&lt;tst.3!$F$8,tst.3!$F$8,IF(tst.2!E445&gt;tst.3!$F$7,tst.3!$F$7,tst.2!E445))</f>
        <v>20</v>
      </c>
      <c r="G448">
        <v>3</v>
      </c>
      <c r="H448">
        <v>3</v>
      </c>
      <c r="I448">
        <v>4</v>
      </c>
      <c r="J448">
        <v>1</v>
      </c>
      <c r="K448">
        <v>1</v>
      </c>
      <c r="L448">
        <v>10</v>
      </c>
      <c r="M448">
        <v>0</v>
      </c>
      <c r="N448">
        <f>IF(tst.2!M445&lt;tst.3!$N$8,tst.3!$N$8,IF(tst.2!M445&gt;tst.3!$N$7,tst.3!$N$7,tst.2!M445))</f>
        <v>839.30598369999996</v>
      </c>
    </row>
    <row r="449" spans="4:14" x14ac:dyDescent="0.35">
      <c r="D449">
        <v>439</v>
      </c>
      <c r="E449">
        <v>196095</v>
      </c>
      <c r="F449">
        <f>IF(tst.2!E446&lt;tst.3!$F$8,tst.3!$F$8,IF(tst.2!E446&gt;tst.3!$F$7,tst.3!$F$7,tst.2!E446))</f>
        <v>21</v>
      </c>
      <c r="G449">
        <v>4</v>
      </c>
      <c r="H449">
        <v>4</v>
      </c>
      <c r="I449">
        <v>3</v>
      </c>
      <c r="J449">
        <v>1</v>
      </c>
      <c r="K449">
        <v>0</v>
      </c>
      <c r="L449">
        <v>11</v>
      </c>
      <c r="M449">
        <v>1</v>
      </c>
      <c r="N449">
        <f>IF(tst.2!M446&lt;tst.3!$N$8,tst.3!$N$8,IF(tst.2!M446&gt;tst.3!$N$7,tst.3!$N$7,tst.2!M446))</f>
        <v>329.64219809999997</v>
      </c>
    </row>
    <row r="450" spans="4:14" x14ac:dyDescent="0.35">
      <c r="D450">
        <v>440</v>
      </c>
      <c r="E450">
        <v>132981</v>
      </c>
      <c r="F450">
        <f>IF(tst.2!E447&lt;tst.3!$F$8,tst.3!$F$8,IF(tst.2!E447&gt;tst.3!$F$7,tst.3!$F$7,tst.2!E447))</f>
        <v>41</v>
      </c>
      <c r="G450">
        <v>23</v>
      </c>
      <c r="H450">
        <v>23</v>
      </c>
      <c r="I450">
        <v>2</v>
      </c>
      <c r="J450">
        <v>0</v>
      </c>
      <c r="K450">
        <v>1</v>
      </c>
      <c r="L450">
        <v>10</v>
      </c>
      <c r="M450">
        <v>1</v>
      </c>
      <c r="N450">
        <f>IF(tst.2!M447&lt;tst.3!$N$8,tst.3!$N$8,IF(tst.2!M447&gt;tst.3!$N$7,tst.3!$N$7,tst.2!M447))</f>
        <v>316.60192210000002</v>
      </c>
    </row>
    <row r="451" spans="4:14" x14ac:dyDescent="0.35">
      <c r="D451">
        <v>441</v>
      </c>
      <c r="E451">
        <v>113218</v>
      </c>
      <c r="F451">
        <f>IF(tst.2!E448&lt;tst.3!$F$8,tst.3!$F$8,IF(tst.2!E448&gt;tst.3!$F$7,tst.3!$F$7,tst.2!E448))</f>
        <v>65</v>
      </c>
      <c r="G451">
        <v>45</v>
      </c>
      <c r="H451">
        <v>45</v>
      </c>
      <c r="I451">
        <v>4</v>
      </c>
      <c r="J451">
        <v>0</v>
      </c>
      <c r="K451">
        <v>0</v>
      </c>
      <c r="L451">
        <v>6</v>
      </c>
      <c r="M451">
        <v>1</v>
      </c>
      <c r="N451">
        <f>IF(tst.2!M448&lt;tst.3!$N$8,tst.3!$N$8,IF(tst.2!M448&gt;tst.3!$N$7,tst.3!$N$7,tst.2!M448))</f>
        <v>267.39356889999999</v>
      </c>
    </row>
    <row r="452" spans="4:14" x14ac:dyDescent="0.35">
      <c r="D452">
        <v>442</v>
      </c>
      <c r="E452">
        <v>132825</v>
      </c>
      <c r="F452">
        <f>IF(tst.2!E449&lt;tst.3!$F$8,tst.3!$F$8,IF(tst.2!E449&gt;tst.3!$F$7,tst.3!$F$7,tst.2!E449))</f>
        <v>1</v>
      </c>
      <c r="G452">
        <v>0</v>
      </c>
      <c r="H452">
        <v>0</v>
      </c>
      <c r="I452">
        <v>3</v>
      </c>
      <c r="J452">
        <v>0</v>
      </c>
      <c r="K452">
        <v>1</v>
      </c>
      <c r="L452">
        <v>13</v>
      </c>
      <c r="M452">
        <v>1</v>
      </c>
      <c r="N452">
        <f>IF(tst.2!M449&lt;tst.3!$N$8,tst.3!$N$8,IF(tst.2!M449&gt;tst.3!$N$7,tst.3!$N$7,tst.2!M449))</f>
        <v>269.5369389</v>
      </c>
    </row>
    <row r="453" spans="4:14" x14ac:dyDescent="0.35">
      <c r="D453">
        <v>443</v>
      </c>
      <c r="E453">
        <v>154782</v>
      </c>
      <c r="F453">
        <f>IF(tst.2!E450&lt;tst.3!$F$8,tst.3!$F$8,IF(tst.2!E450&gt;tst.3!$F$7,tst.3!$F$7,tst.2!E450))</f>
        <v>41</v>
      </c>
      <c r="G453">
        <v>22</v>
      </c>
      <c r="H453">
        <v>22</v>
      </c>
      <c r="I453">
        <v>3</v>
      </c>
      <c r="J453">
        <v>1</v>
      </c>
      <c r="K453">
        <v>0</v>
      </c>
      <c r="L453">
        <v>3</v>
      </c>
      <c r="M453">
        <v>0</v>
      </c>
      <c r="N453">
        <f>IF(tst.2!M450&lt;tst.3!$N$8,tst.3!$N$8,IF(tst.2!M450&gt;tst.3!$N$7,tst.3!$N$7,tst.2!M450))</f>
        <v>545.68828570000005</v>
      </c>
    </row>
    <row r="454" spans="4:14" x14ac:dyDescent="0.35">
      <c r="D454">
        <v>444</v>
      </c>
      <c r="E454">
        <v>180810</v>
      </c>
      <c r="F454">
        <f>IF(tst.2!E451&lt;tst.3!$F$8,tst.3!$F$8,IF(tst.2!E451&gt;tst.3!$F$7,tst.3!$F$7,tst.2!E451))</f>
        <v>58</v>
      </c>
      <c r="G454">
        <v>38</v>
      </c>
      <c r="H454">
        <v>38</v>
      </c>
      <c r="I454">
        <v>3</v>
      </c>
      <c r="J454">
        <v>0</v>
      </c>
      <c r="K454">
        <v>0</v>
      </c>
      <c r="L454">
        <v>8</v>
      </c>
      <c r="M454">
        <v>1</v>
      </c>
      <c r="N454">
        <f>IF(tst.2!M451&lt;tst.3!$N$8,tst.3!$N$8,IF(tst.2!M451&gt;tst.3!$N$7,tst.3!$N$7,tst.2!M451))</f>
        <v>314.98827660000001</v>
      </c>
    </row>
    <row r="455" spans="4:14" x14ac:dyDescent="0.35">
      <c r="D455">
        <v>445</v>
      </c>
      <c r="E455">
        <v>179724</v>
      </c>
      <c r="F455">
        <f>IF(tst.2!E452&lt;tst.3!$F$8,tst.3!$F$8,IF(tst.2!E452&gt;tst.3!$F$7,tst.3!$F$7,tst.2!E452))</f>
        <v>68</v>
      </c>
      <c r="G455">
        <v>49</v>
      </c>
      <c r="H455">
        <v>49</v>
      </c>
      <c r="I455">
        <v>3</v>
      </c>
      <c r="J455">
        <v>0</v>
      </c>
      <c r="K455">
        <v>1</v>
      </c>
      <c r="L455">
        <v>8</v>
      </c>
      <c r="M455">
        <v>1</v>
      </c>
      <c r="N455">
        <f>IF(tst.2!M452&lt;tst.3!$N$8,tst.3!$N$8,IF(tst.2!M452&gt;tst.3!$N$7,tst.3!$N$7,tst.2!M452))</f>
        <v>82.141865289999998</v>
      </c>
    </row>
    <row r="456" spans="4:14" x14ac:dyDescent="0.35">
      <c r="D456">
        <v>446</v>
      </c>
      <c r="E456">
        <v>151645</v>
      </c>
      <c r="F456">
        <f>IF(tst.2!E453&lt;tst.3!$F$8,tst.3!$F$8,IF(tst.2!E453&gt;tst.3!$F$7,tst.3!$F$7,tst.2!E453))</f>
        <v>67</v>
      </c>
      <c r="G456">
        <v>46</v>
      </c>
      <c r="H456">
        <v>46</v>
      </c>
      <c r="I456">
        <v>1</v>
      </c>
      <c r="J456">
        <v>0</v>
      </c>
      <c r="K456">
        <v>1</v>
      </c>
      <c r="L456">
        <v>4</v>
      </c>
      <c r="M456">
        <v>1</v>
      </c>
      <c r="N456">
        <f>IF(tst.2!M453&lt;tst.3!$N$8,tst.3!$N$8,IF(tst.2!M453&gt;tst.3!$N$7,tst.3!$N$7,tst.2!M453))</f>
        <v>281.49390940000001</v>
      </c>
    </row>
    <row r="457" spans="4:14" x14ac:dyDescent="0.35">
      <c r="D457">
        <v>447</v>
      </c>
      <c r="E457">
        <v>157713</v>
      </c>
      <c r="F457">
        <f>IF(tst.2!E454&lt;tst.3!$F$8,tst.3!$F$8,IF(tst.2!E454&gt;tst.3!$F$7,tst.3!$F$7,tst.2!E454))</f>
        <v>49</v>
      </c>
      <c r="G457">
        <v>28</v>
      </c>
      <c r="H457">
        <v>28</v>
      </c>
      <c r="I457">
        <v>3</v>
      </c>
      <c r="J457">
        <v>1</v>
      </c>
      <c r="K457">
        <v>1</v>
      </c>
      <c r="L457">
        <v>13</v>
      </c>
      <c r="M457">
        <v>1</v>
      </c>
      <c r="N457">
        <f>IF(tst.2!M454&lt;tst.3!$N$8,tst.3!$N$8,IF(tst.2!M454&gt;tst.3!$N$7,tst.3!$N$7,tst.2!M454))</f>
        <v>177.90256360000001</v>
      </c>
    </row>
    <row r="458" spans="4:14" x14ac:dyDescent="0.35">
      <c r="D458">
        <v>448</v>
      </c>
      <c r="E458">
        <v>109485</v>
      </c>
      <c r="F458">
        <f>IF(tst.2!E455&lt;tst.3!$F$8,tst.3!$F$8,IF(tst.2!E455&gt;tst.3!$F$7,tst.3!$F$7,tst.2!E455))</f>
        <v>36</v>
      </c>
      <c r="G458">
        <v>15</v>
      </c>
      <c r="H458">
        <v>15</v>
      </c>
      <c r="I458">
        <v>1</v>
      </c>
      <c r="J458">
        <v>0</v>
      </c>
      <c r="K458">
        <v>0</v>
      </c>
      <c r="L458">
        <v>2</v>
      </c>
      <c r="M458">
        <v>1</v>
      </c>
      <c r="N458">
        <f>IF(tst.2!M455&lt;tst.3!$N$8,tst.3!$N$8,IF(tst.2!M455&gt;tst.3!$N$7,tst.3!$N$7,tst.2!M455))</f>
        <v>376.29718489999999</v>
      </c>
    </row>
    <row r="459" spans="4:14" x14ac:dyDescent="0.35">
      <c r="D459">
        <v>449</v>
      </c>
      <c r="E459">
        <v>177005</v>
      </c>
      <c r="F459">
        <f>IF(tst.2!E456&lt;tst.3!$F$8,tst.3!$F$8,IF(tst.2!E456&gt;tst.3!$F$7,tst.3!$F$7,tst.2!E456))</f>
        <v>45</v>
      </c>
      <c r="G459">
        <v>24.787435430217382</v>
      </c>
      <c r="I459">
        <v>3</v>
      </c>
      <c r="J459">
        <v>0</v>
      </c>
      <c r="K459">
        <v>1</v>
      </c>
      <c r="L459">
        <v>9</v>
      </c>
      <c r="M459">
        <v>1</v>
      </c>
      <c r="N459">
        <f>IF(tst.2!M456&lt;tst.3!$N$8,tst.3!$N$8,IF(tst.2!M456&gt;tst.3!$N$7,tst.3!$N$7,tst.2!M456))</f>
        <v>329.22191989999999</v>
      </c>
    </row>
    <row r="460" spans="4:14" x14ac:dyDescent="0.35">
      <c r="D460">
        <v>450</v>
      </c>
      <c r="E460">
        <v>143585</v>
      </c>
      <c r="F460">
        <f>IF(tst.2!E457&lt;tst.3!$F$8,tst.3!$F$8,IF(tst.2!E457&gt;tst.3!$F$7,tst.3!$F$7,tst.2!E457))</f>
        <v>21</v>
      </c>
      <c r="G460">
        <v>3</v>
      </c>
      <c r="H460">
        <v>3</v>
      </c>
      <c r="I460">
        <v>2</v>
      </c>
      <c r="J460">
        <v>1</v>
      </c>
      <c r="K460">
        <v>0</v>
      </c>
      <c r="L460">
        <v>7</v>
      </c>
      <c r="M460">
        <v>0</v>
      </c>
      <c r="N460">
        <f>IF(tst.2!M457&lt;tst.3!$N$8,tst.3!$N$8,IF(tst.2!M457&gt;tst.3!$N$7,tst.3!$N$7,tst.2!M457))</f>
        <v>800.23907020000001</v>
      </c>
    </row>
    <row r="461" spans="4:14" x14ac:dyDescent="0.35">
      <c r="D461">
        <v>451</v>
      </c>
      <c r="E461">
        <v>151991</v>
      </c>
      <c r="F461">
        <f>IF(tst.2!E458&lt;tst.3!$F$8,tst.3!$F$8,IF(tst.2!E458&gt;tst.3!$F$7,tst.3!$F$7,tst.2!E458))</f>
        <v>63</v>
      </c>
      <c r="G461">
        <v>45</v>
      </c>
      <c r="H461">
        <v>45</v>
      </c>
      <c r="I461">
        <v>2</v>
      </c>
      <c r="J461">
        <v>1</v>
      </c>
      <c r="K461">
        <v>0</v>
      </c>
      <c r="L461">
        <v>2</v>
      </c>
      <c r="M461">
        <v>1</v>
      </c>
      <c r="N461">
        <f>IF(tst.2!M458&lt;tst.3!$N$8,tst.3!$N$8,IF(tst.2!M458&gt;tst.3!$N$7,tst.3!$N$7,tst.2!M458))</f>
        <v>448.56409050000002</v>
      </c>
    </row>
    <row r="462" spans="4:14" x14ac:dyDescent="0.35">
      <c r="D462">
        <v>452</v>
      </c>
      <c r="E462">
        <v>100599</v>
      </c>
      <c r="F462">
        <f>IF(tst.2!E459&lt;tst.3!$F$8,tst.3!$F$8,IF(tst.2!E459&gt;tst.3!$F$7,tst.3!$F$7,tst.2!E459))</f>
        <v>44</v>
      </c>
      <c r="G462">
        <v>27</v>
      </c>
      <c r="H462">
        <v>27</v>
      </c>
      <c r="I462">
        <v>1</v>
      </c>
      <c r="J462">
        <v>1</v>
      </c>
      <c r="K462">
        <v>0</v>
      </c>
      <c r="L462">
        <v>7</v>
      </c>
      <c r="M462">
        <v>1</v>
      </c>
      <c r="N462">
        <f>IF(tst.2!M459&lt;tst.3!$N$8,tst.3!$N$8,IF(tst.2!M459&gt;tst.3!$N$7,tst.3!$N$7,tst.2!M459))</f>
        <v>394.67134759999999</v>
      </c>
    </row>
    <row r="463" spans="4:14" x14ac:dyDescent="0.35">
      <c r="D463">
        <v>453</v>
      </c>
      <c r="E463">
        <v>126387</v>
      </c>
      <c r="F463">
        <f>IF(tst.2!E460&lt;tst.3!$F$8,tst.3!$F$8,IF(tst.2!E460&gt;tst.3!$F$7,tst.3!$F$7,tst.2!E460))</f>
        <v>50</v>
      </c>
      <c r="G463">
        <v>32</v>
      </c>
      <c r="H463">
        <v>32</v>
      </c>
      <c r="I463">
        <v>4</v>
      </c>
      <c r="J463">
        <v>1</v>
      </c>
      <c r="K463">
        <v>1</v>
      </c>
      <c r="L463">
        <v>10</v>
      </c>
      <c r="M463">
        <v>0</v>
      </c>
      <c r="N463">
        <f>IF(tst.2!M460&lt;tst.3!$N$8,tst.3!$N$8,IF(tst.2!M460&gt;tst.3!$N$7,tst.3!$N$7,tst.2!M460))</f>
        <v>511.38519289999999</v>
      </c>
    </row>
    <row r="464" spans="4:14" x14ac:dyDescent="0.35">
      <c r="D464">
        <v>454</v>
      </c>
      <c r="E464">
        <v>196143</v>
      </c>
      <c r="F464">
        <f>IF(tst.2!E461&lt;tst.3!$F$8,tst.3!$F$8,IF(tst.2!E461&gt;tst.3!$F$7,tst.3!$F$7,tst.2!E461))</f>
        <v>16</v>
      </c>
      <c r="G464">
        <v>7.5625077176183844</v>
      </c>
      <c r="I464">
        <v>2</v>
      </c>
      <c r="J464">
        <v>1</v>
      </c>
      <c r="K464">
        <v>1</v>
      </c>
      <c r="L464">
        <v>14</v>
      </c>
      <c r="M464">
        <v>0</v>
      </c>
      <c r="N464">
        <f>IF(tst.2!M461&lt;tst.3!$N$8,tst.3!$N$8,IF(tst.2!M461&gt;tst.3!$N$7,tst.3!$N$7,tst.2!M461))</f>
        <v>549.65374940000004</v>
      </c>
    </row>
    <row r="465" spans="4:14" x14ac:dyDescent="0.35">
      <c r="D465">
        <v>455</v>
      </c>
      <c r="E465">
        <v>113119</v>
      </c>
      <c r="F465">
        <f>IF(tst.2!E462&lt;tst.3!$F$8,tst.3!$F$8,IF(tst.2!E462&gt;tst.3!$F$7,tst.3!$F$7,tst.2!E462))</f>
        <v>63</v>
      </c>
      <c r="G465">
        <v>45</v>
      </c>
      <c r="H465">
        <v>45</v>
      </c>
      <c r="I465">
        <v>2</v>
      </c>
      <c r="J465">
        <v>0</v>
      </c>
      <c r="K465">
        <v>1</v>
      </c>
      <c r="L465">
        <v>2</v>
      </c>
      <c r="M465">
        <v>1</v>
      </c>
      <c r="N465">
        <f>IF(tst.2!M462&lt;tst.3!$N$8,tst.3!$N$8,IF(tst.2!M462&gt;tst.3!$N$7,tst.3!$N$7,tst.2!M462))</f>
        <v>60.648714470000002</v>
      </c>
    </row>
    <row r="466" spans="4:14" x14ac:dyDescent="0.35">
      <c r="D466">
        <v>456</v>
      </c>
      <c r="E466">
        <v>127747</v>
      </c>
      <c r="F466">
        <f>IF(tst.2!E463&lt;tst.3!$F$8,tst.3!$F$8,IF(tst.2!E463&gt;tst.3!$F$7,tst.3!$F$7,tst.2!E463))</f>
        <v>20</v>
      </c>
      <c r="G466">
        <v>2</v>
      </c>
      <c r="H466">
        <v>2</v>
      </c>
      <c r="I466">
        <v>2</v>
      </c>
      <c r="J466">
        <v>0</v>
      </c>
      <c r="K466">
        <v>0</v>
      </c>
      <c r="L466">
        <v>12</v>
      </c>
      <c r="M466">
        <v>1</v>
      </c>
      <c r="N466">
        <f>IF(tst.2!M463&lt;tst.3!$N$8,tst.3!$N$8,IF(tst.2!M463&gt;tst.3!$N$7,tst.3!$N$7,tst.2!M463))</f>
        <v>285.69027649999998</v>
      </c>
    </row>
    <row r="467" spans="4:14" x14ac:dyDescent="0.35">
      <c r="D467">
        <v>457</v>
      </c>
      <c r="E467">
        <v>189499</v>
      </c>
      <c r="F467">
        <f>IF(tst.2!E464&lt;tst.3!$F$8,tst.3!$F$8,IF(tst.2!E464&gt;tst.3!$F$7,tst.3!$F$7,tst.2!E464))</f>
        <v>61</v>
      </c>
      <c r="G467">
        <v>43</v>
      </c>
      <c r="H467">
        <v>43</v>
      </c>
      <c r="I467">
        <v>4</v>
      </c>
      <c r="J467">
        <v>0</v>
      </c>
      <c r="K467">
        <v>1</v>
      </c>
      <c r="L467">
        <v>11</v>
      </c>
      <c r="M467">
        <v>1</v>
      </c>
      <c r="N467">
        <f>IF(tst.2!M464&lt;tst.3!$N$8,tst.3!$N$8,IF(tst.2!M464&gt;tst.3!$N$7,tst.3!$N$7,tst.2!M464))</f>
        <v>58.426429050000003</v>
      </c>
    </row>
    <row r="468" spans="4:14" x14ac:dyDescent="0.35">
      <c r="D468">
        <v>458</v>
      </c>
      <c r="E468">
        <v>166282</v>
      </c>
      <c r="F468">
        <f>IF(tst.2!E465&lt;tst.3!$F$8,tst.3!$F$8,IF(tst.2!E465&gt;tst.3!$F$7,tst.3!$F$7,tst.2!E465))</f>
        <v>69</v>
      </c>
      <c r="G468">
        <v>50</v>
      </c>
      <c r="H468">
        <v>50</v>
      </c>
      <c r="I468">
        <v>2</v>
      </c>
      <c r="J468">
        <v>0</v>
      </c>
      <c r="K468">
        <v>0</v>
      </c>
      <c r="L468">
        <v>3</v>
      </c>
      <c r="M468">
        <v>1</v>
      </c>
      <c r="N468">
        <f>IF(tst.2!M465&lt;tst.3!$N$8,tst.3!$N$8,IF(tst.2!M465&gt;tst.3!$N$7,tst.3!$N$7,tst.2!M465))</f>
        <v>141.83148310000001</v>
      </c>
    </row>
    <row r="469" spans="4:14" x14ac:dyDescent="0.35">
      <c r="D469">
        <v>459</v>
      </c>
      <c r="E469">
        <v>148240</v>
      </c>
      <c r="F469">
        <f>IF(tst.2!E466&lt;tst.3!$F$8,tst.3!$F$8,IF(tst.2!E466&gt;tst.3!$F$7,tst.3!$F$7,tst.2!E466))</f>
        <v>17</v>
      </c>
      <c r="G469">
        <v>0</v>
      </c>
      <c r="H469">
        <v>0</v>
      </c>
      <c r="I469">
        <v>3</v>
      </c>
      <c r="J469">
        <v>1</v>
      </c>
      <c r="K469">
        <v>1</v>
      </c>
      <c r="L469">
        <v>11</v>
      </c>
      <c r="M469">
        <v>0</v>
      </c>
      <c r="N469">
        <f>IF(tst.2!M466&lt;tst.3!$N$8,tst.3!$N$8,IF(tst.2!M466&gt;tst.3!$N$7,tst.3!$N$7,tst.2!M466))</f>
        <v>629.79620250000005</v>
      </c>
    </row>
    <row r="470" spans="4:14" x14ac:dyDescent="0.35">
      <c r="D470">
        <v>460</v>
      </c>
      <c r="E470">
        <v>115585</v>
      </c>
      <c r="F470">
        <f>IF(tst.2!E467&lt;tst.3!$F$8,tst.3!$F$8,IF(tst.2!E467&gt;tst.3!$F$7,tst.3!$F$7,tst.2!E467))</f>
        <v>70</v>
      </c>
      <c r="G470">
        <v>51</v>
      </c>
      <c r="H470">
        <v>51</v>
      </c>
      <c r="I470">
        <v>1</v>
      </c>
      <c r="J470">
        <v>1</v>
      </c>
      <c r="K470">
        <v>1</v>
      </c>
      <c r="L470">
        <v>15</v>
      </c>
      <c r="M470">
        <v>1</v>
      </c>
      <c r="N470">
        <f>IF(tst.2!M467&lt;tst.3!$N$8,tst.3!$N$8,IF(tst.2!M467&gt;tst.3!$N$7,tst.3!$N$7,tst.2!M467))</f>
        <v>302.02601609999999</v>
      </c>
    </row>
    <row r="471" spans="4:14" x14ac:dyDescent="0.35">
      <c r="D471">
        <v>461</v>
      </c>
      <c r="E471">
        <v>136578</v>
      </c>
      <c r="F471">
        <f>IF(tst.2!E468&lt;tst.3!$F$8,tst.3!$F$8,IF(tst.2!E468&gt;tst.3!$F$7,tst.3!$F$7,tst.2!E468))</f>
        <v>21</v>
      </c>
      <c r="G471">
        <v>4</v>
      </c>
      <c r="H471">
        <v>4</v>
      </c>
      <c r="I471">
        <v>1</v>
      </c>
      <c r="J471">
        <v>0</v>
      </c>
      <c r="K471">
        <v>1</v>
      </c>
      <c r="L471">
        <v>10</v>
      </c>
      <c r="M471">
        <v>0</v>
      </c>
      <c r="N471">
        <f>IF(tst.2!M468&lt;tst.3!$N$8,tst.3!$N$8,IF(tst.2!M468&gt;tst.3!$N$7,tst.3!$N$7,tst.2!M468))</f>
        <v>772.07192039999995</v>
      </c>
    </row>
    <row r="472" spans="4:14" x14ac:dyDescent="0.35">
      <c r="D472">
        <v>462</v>
      </c>
      <c r="E472">
        <v>172178</v>
      </c>
      <c r="F472">
        <f>IF(tst.2!E469&lt;tst.3!$F$8,tst.3!$F$8,IF(tst.2!E469&gt;tst.3!$F$7,tst.3!$F$7,tst.2!E469))</f>
        <v>24</v>
      </c>
      <c r="G472">
        <v>5</v>
      </c>
      <c r="H472">
        <v>5</v>
      </c>
      <c r="I472">
        <v>1</v>
      </c>
      <c r="J472">
        <v>1</v>
      </c>
      <c r="K472">
        <v>0</v>
      </c>
      <c r="L472">
        <v>14</v>
      </c>
      <c r="M472">
        <v>1</v>
      </c>
      <c r="N472">
        <f>IF(tst.2!M469&lt;tst.3!$N$8,tst.3!$N$8,IF(tst.2!M469&gt;tst.3!$N$7,tst.3!$N$7,tst.2!M469))</f>
        <v>451.84580549999998</v>
      </c>
    </row>
    <row r="473" spans="4:14" x14ac:dyDescent="0.35">
      <c r="D473">
        <v>463</v>
      </c>
      <c r="E473">
        <v>148543</v>
      </c>
      <c r="F473">
        <f>IF(tst.2!E470&lt;tst.3!$F$8,tst.3!$F$8,IF(tst.2!E470&gt;tst.3!$F$7,tst.3!$F$7,tst.2!E470))</f>
        <v>25</v>
      </c>
      <c r="G473">
        <v>7</v>
      </c>
      <c r="H473">
        <v>7</v>
      </c>
      <c r="I473">
        <v>3</v>
      </c>
      <c r="J473">
        <v>1</v>
      </c>
      <c r="K473">
        <v>1</v>
      </c>
      <c r="L473">
        <v>12</v>
      </c>
      <c r="M473">
        <v>0</v>
      </c>
      <c r="N473">
        <f>IF(tst.2!M470&lt;tst.3!$N$8,tst.3!$N$8,IF(tst.2!M470&gt;tst.3!$N$7,tst.3!$N$7,tst.2!M470))</f>
        <v>1178.6509532700024</v>
      </c>
    </row>
    <row r="474" spans="4:14" x14ac:dyDescent="0.35">
      <c r="D474">
        <v>464</v>
      </c>
      <c r="E474">
        <v>107555</v>
      </c>
      <c r="F474">
        <f>IF(tst.2!E471&lt;tst.3!$F$8,tst.3!$F$8,IF(tst.2!E471&gt;tst.3!$F$7,tst.3!$F$7,tst.2!E471))</f>
        <v>20</v>
      </c>
      <c r="G474">
        <v>1</v>
      </c>
      <c r="H474">
        <v>1</v>
      </c>
      <c r="I474">
        <v>1</v>
      </c>
      <c r="J474">
        <v>1</v>
      </c>
      <c r="K474">
        <v>0</v>
      </c>
      <c r="L474">
        <v>15</v>
      </c>
      <c r="M474">
        <v>1</v>
      </c>
      <c r="N474">
        <f>IF(tst.2!M471&lt;tst.3!$N$8,tst.3!$N$8,IF(tst.2!M471&gt;tst.3!$N$7,tst.3!$N$7,tst.2!M471))</f>
        <v>395.13306610000001</v>
      </c>
    </row>
    <row r="475" spans="4:14" x14ac:dyDescent="0.35">
      <c r="D475">
        <v>465</v>
      </c>
      <c r="E475">
        <v>150335</v>
      </c>
      <c r="F475">
        <f>IF(tst.2!E472&lt;tst.3!$F$8,tst.3!$F$8,IF(tst.2!E472&gt;tst.3!$F$7,tst.3!$F$7,tst.2!E472))</f>
        <v>29</v>
      </c>
      <c r="G475">
        <v>9</v>
      </c>
      <c r="H475">
        <v>9</v>
      </c>
      <c r="I475">
        <v>3</v>
      </c>
      <c r="J475">
        <v>0</v>
      </c>
      <c r="K475">
        <v>1</v>
      </c>
      <c r="L475">
        <v>3</v>
      </c>
      <c r="M475">
        <v>0</v>
      </c>
      <c r="N475">
        <f>IF(tst.2!M472&lt;tst.3!$N$8,tst.3!$N$8,IF(tst.2!M472&gt;tst.3!$N$7,tst.3!$N$7,tst.2!M472))</f>
        <v>661.67583309999998</v>
      </c>
    </row>
    <row r="476" spans="4:14" x14ac:dyDescent="0.35">
      <c r="D476">
        <v>466</v>
      </c>
      <c r="E476">
        <v>153057</v>
      </c>
      <c r="F476">
        <f>IF(tst.2!E473&lt;tst.3!$F$8,tst.3!$F$8,IF(tst.2!E473&gt;tst.3!$F$7,tst.3!$F$7,tst.2!E473))</f>
        <v>48</v>
      </c>
      <c r="G476">
        <v>29</v>
      </c>
      <c r="H476">
        <v>29</v>
      </c>
      <c r="I476">
        <v>2</v>
      </c>
      <c r="J476">
        <v>0</v>
      </c>
      <c r="K476">
        <v>0</v>
      </c>
      <c r="L476">
        <v>2</v>
      </c>
      <c r="M476">
        <v>0</v>
      </c>
      <c r="N476">
        <f>IF(tst.2!M473&lt;tst.3!$N$8,tst.3!$N$8,IF(tst.2!M473&gt;tst.3!$N$7,tst.3!$N$7,tst.2!M473))</f>
        <v>644.8848643</v>
      </c>
    </row>
    <row r="477" spans="4:14" x14ac:dyDescent="0.35">
      <c r="D477">
        <v>467</v>
      </c>
      <c r="E477">
        <v>187338</v>
      </c>
      <c r="F477">
        <f>IF(tst.2!E474&lt;tst.3!$F$8,tst.3!$F$8,IF(tst.2!E474&gt;tst.3!$F$7,tst.3!$F$7,tst.2!E474))</f>
        <v>39</v>
      </c>
      <c r="G477">
        <v>22</v>
      </c>
      <c r="H477">
        <v>22</v>
      </c>
      <c r="I477">
        <v>3</v>
      </c>
      <c r="J477">
        <v>1</v>
      </c>
      <c r="K477">
        <v>0</v>
      </c>
      <c r="L477">
        <v>7</v>
      </c>
      <c r="M477">
        <v>1</v>
      </c>
      <c r="N477">
        <f>IF(tst.2!M474&lt;tst.3!$N$8,tst.3!$N$8,IF(tst.2!M474&gt;tst.3!$N$7,tst.3!$N$7,tst.2!M474))</f>
        <v>376.7639777</v>
      </c>
    </row>
    <row r="478" spans="4:14" x14ac:dyDescent="0.35">
      <c r="D478">
        <v>468</v>
      </c>
      <c r="E478">
        <v>131645</v>
      </c>
      <c r="F478">
        <f>IF(tst.2!E475&lt;tst.3!$F$8,tst.3!$F$8,IF(tst.2!E475&gt;tst.3!$F$7,tst.3!$F$7,tst.2!E475))</f>
        <v>3</v>
      </c>
      <c r="G478">
        <v>52</v>
      </c>
      <c r="H478">
        <v>52</v>
      </c>
      <c r="I478">
        <v>4</v>
      </c>
      <c r="J478">
        <v>1</v>
      </c>
      <c r="K478">
        <v>1</v>
      </c>
      <c r="L478">
        <v>9</v>
      </c>
      <c r="M478">
        <v>1</v>
      </c>
      <c r="N478">
        <f>IF(tst.2!M475&lt;tst.3!$N$8,tst.3!$N$8,IF(tst.2!M475&gt;tst.3!$N$7,tst.3!$N$7,tst.2!M475))</f>
        <v>226.10211530000001</v>
      </c>
    </row>
    <row r="479" spans="4:14" x14ac:dyDescent="0.35">
      <c r="D479">
        <v>469</v>
      </c>
      <c r="E479">
        <v>173398</v>
      </c>
      <c r="F479">
        <f>IF(tst.2!E476&lt;tst.3!$F$8,tst.3!$F$8,IF(tst.2!E476&gt;tst.3!$F$7,tst.3!$F$7,tst.2!E476))</f>
        <v>45</v>
      </c>
      <c r="G479">
        <v>24</v>
      </c>
      <c r="H479">
        <v>24</v>
      </c>
      <c r="I479">
        <v>3</v>
      </c>
      <c r="J479">
        <v>0</v>
      </c>
      <c r="K479">
        <v>1</v>
      </c>
      <c r="L479">
        <v>0</v>
      </c>
      <c r="M479">
        <v>0</v>
      </c>
      <c r="N479">
        <f>IF(tst.2!M476&lt;tst.3!$N$8,tst.3!$N$8,IF(tst.2!M476&gt;tst.3!$N$7,tst.3!$N$7,tst.2!M476))</f>
        <v>623.85146510000004</v>
      </c>
    </row>
    <row r="480" spans="4:14" x14ac:dyDescent="0.35">
      <c r="D480">
        <v>470</v>
      </c>
      <c r="E480">
        <v>174732</v>
      </c>
      <c r="F480">
        <f>IF(tst.2!E477&lt;tst.3!$F$8,tst.3!$F$8,IF(tst.2!E477&gt;tst.3!$F$7,tst.3!$F$7,tst.2!E477))</f>
        <v>49</v>
      </c>
      <c r="G480">
        <v>28</v>
      </c>
      <c r="H480">
        <v>28</v>
      </c>
      <c r="I480">
        <v>3</v>
      </c>
      <c r="J480">
        <v>0</v>
      </c>
      <c r="K480">
        <v>0</v>
      </c>
      <c r="L480">
        <v>0</v>
      </c>
      <c r="M480">
        <v>1</v>
      </c>
      <c r="N480">
        <f>IF(tst.2!M477&lt;tst.3!$N$8,tst.3!$N$8,IF(tst.2!M477&gt;tst.3!$N$7,tst.3!$N$7,tst.2!M477))</f>
        <v>352.34413050000001</v>
      </c>
    </row>
    <row r="481" spans="4:14" x14ac:dyDescent="0.35">
      <c r="D481">
        <v>471</v>
      </c>
      <c r="E481">
        <v>184120</v>
      </c>
      <c r="F481">
        <f>IF(tst.2!E478&lt;tst.3!$F$8,tst.3!$F$8,IF(tst.2!E478&gt;tst.3!$F$7,tst.3!$F$7,tst.2!E478))</f>
        <v>51</v>
      </c>
      <c r="G481">
        <v>28.351213577651659</v>
      </c>
      <c r="I481">
        <v>1</v>
      </c>
      <c r="J481">
        <v>1</v>
      </c>
      <c r="K481">
        <v>0</v>
      </c>
      <c r="L481">
        <v>7</v>
      </c>
      <c r="M481">
        <v>1</v>
      </c>
      <c r="N481">
        <f>IF(tst.2!M478&lt;tst.3!$N$8,tst.3!$N$8,IF(tst.2!M478&gt;tst.3!$N$7,tst.3!$N$7,tst.2!M478))</f>
        <v>345.01234670000002</v>
      </c>
    </row>
    <row r="482" spans="4:14" x14ac:dyDescent="0.35">
      <c r="D482">
        <v>472</v>
      </c>
      <c r="E482">
        <v>167210</v>
      </c>
      <c r="F482">
        <f>IF(tst.2!E479&lt;tst.3!$F$8,tst.3!$F$8,IF(tst.2!E479&gt;tst.3!$F$7,tst.3!$F$7,tst.2!E479))</f>
        <v>18</v>
      </c>
      <c r="G482">
        <v>0</v>
      </c>
      <c r="H482">
        <v>0</v>
      </c>
      <c r="I482">
        <v>2</v>
      </c>
      <c r="J482">
        <v>1</v>
      </c>
      <c r="K482">
        <v>1</v>
      </c>
      <c r="L482">
        <v>0</v>
      </c>
      <c r="M482">
        <v>0</v>
      </c>
      <c r="N482">
        <f>IF(tst.2!M479&lt;tst.3!$N$8,tst.3!$N$8,IF(tst.2!M479&gt;tst.3!$N$7,tst.3!$N$7,tst.2!M479))</f>
        <v>1178.6509532700024</v>
      </c>
    </row>
    <row r="483" spans="4:14" x14ac:dyDescent="0.35">
      <c r="D483">
        <v>473</v>
      </c>
      <c r="E483">
        <v>117625</v>
      </c>
      <c r="F483">
        <f>IF(tst.2!E480&lt;tst.3!$F$8,tst.3!$F$8,IF(tst.2!E480&gt;tst.3!$F$7,tst.3!$F$7,tst.2!E480))</f>
        <v>23</v>
      </c>
      <c r="G483">
        <v>5</v>
      </c>
      <c r="H483">
        <v>5</v>
      </c>
      <c r="I483">
        <v>2</v>
      </c>
      <c r="J483">
        <v>0</v>
      </c>
      <c r="K483">
        <v>1</v>
      </c>
      <c r="L483">
        <v>10</v>
      </c>
      <c r="M483">
        <v>0</v>
      </c>
      <c r="N483">
        <f>IF(tst.2!M480&lt;tst.3!$N$8,tst.3!$N$8,IF(tst.2!M480&gt;tst.3!$N$7,tst.3!$N$7,tst.2!M480))</f>
        <v>628.55416230000003</v>
      </c>
    </row>
    <row r="484" spans="4:14" x14ac:dyDescent="0.35">
      <c r="D484">
        <v>474</v>
      </c>
      <c r="E484">
        <v>185159</v>
      </c>
      <c r="F484">
        <f>IF(tst.2!E481&lt;tst.3!$F$8,tst.3!$F$8,IF(tst.2!E481&gt;tst.3!$F$7,tst.3!$F$7,tst.2!E481))</f>
        <v>25</v>
      </c>
      <c r="G484">
        <v>6</v>
      </c>
      <c r="H484">
        <v>6</v>
      </c>
      <c r="I484">
        <v>3</v>
      </c>
      <c r="J484">
        <v>0</v>
      </c>
      <c r="K484">
        <v>0</v>
      </c>
      <c r="L484">
        <v>15</v>
      </c>
      <c r="M484">
        <v>1</v>
      </c>
      <c r="N484">
        <f>IF(tst.2!M481&lt;tst.3!$N$8,tst.3!$N$8,IF(tst.2!M481&gt;tst.3!$N$7,tst.3!$N$7,tst.2!M481))</f>
        <v>432.55386979999997</v>
      </c>
    </row>
    <row r="485" spans="4:14" x14ac:dyDescent="0.35">
      <c r="D485">
        <v>475</v>
      </c>
      <c r="E485">
        <v>116510</v>
      </c>
      <c r="F485">
        <f>IF(tst.2!E482&lt;tst.3!$F$8,tst.3!$F$8,IF(tst.2!E482&gt;tst.3!$F$7,tst.3!$F$7,tst.2!E482))</f>
        <v>48</v>
      </c>
      <c r="G485">
        <v>28</v>
      </c>
      <c r="H485">
        <v>28</v>
      </c>
      <c r="I485">
        <v>2</v>
      </c>
      <c r="J485">
        <v>0</v>
      </c>
      <c r="K485">
        <v>0</v>
      </c>
      <c r="L485">
        <v>12</v>
      </c>
      <c r="M485">
        <v>1</v>
      </c>
      <c r="N485">
        <f>IF(tst.2!M482&lt;tst.3!$N$8,tst.3!$N$8,IF(tst.2!M482&gt;tst.3!$N$7,tst.3!$N$7,tst.2!M482))</f>
        <v>243.85628550000001</v>
      </c>
    </row>
    <row r="486" spans="4:14" x14ac:dyDescent="0.35">
      <c r="D486">
        <v>476</v>
      </c>
      <c r="E486">
        <v>118997</v>
      </c>
      <c r="F486">
        <f>IF(tst.2!E483&lt;tst.3!$F$8,tst.3!$F$8,IF(tst.2!E483&gt;tst.3!$F$7,tst.3!$F$7,tst.2!E483))</f>
        <v>17</v>
      </c>
      <c r="G486">
        <v>0</v>
      </c>
      <c r="H486">
        <v>0</v>
      </c>
      <c r="I486">
        <v>4</v>
      </c>
      <c r="J486">
        <v>0</v>
      </c>
      <c r="K486">
        <v>0</v>
      </c>
      <c r="L486">
        <v>11</v>
      </c>
      <c r="M486">
        <v>1</v>
      </c>
      <c r="N486">
        <f>IF(tst.2!M483&lt;tst.3!$N$8,tst.3!$N$8,IF(tst.2!M483&gt;tst.3!$N$7,tst.3!$N$7,tst.2!M483))</f>
        <v>325.09806650000002</v>
      </c>
    </row>
    <row r="487" spans="4:14" x14ac:dyDescent="0.35">
      <c r="D487">
        <v>477</v>
      </c>
      <c r="E487">
        <v>191565</v>
      </c>
      <c r="F487">
        <f>IF(tst.2!E484&lt;tst.3!$F$8,tst.3!$F$8,IF(tst.2!E484&gt;tst.3!$F$7,tst.3!$F$7,tst.2!E484))</f>
        <v>37</v>
      </c>
      <c r="G487">
        <v>18</v>
      </c>
      <c r="H487">
        <v>18</v>
      </c>
      <c r="I487">
        <v>1</v>
      </c>
      <c r="J487">
        <v>1</v>
      </c>
      <c r="K487">
        <v>0</v>
      </c>
      <c r="L487">
        <v>6</v>
      </c>
      <c r="M487">
        <v>1</v>
      </c>
      <c r="N487">
        <f>IF(tst.2!M484&lt;tst.3!$N$8,tst.3!$N$8,IF(tst.2!M484&gt;tst.3!$N$7,tst.3!$N$7,tst.2!M484))</f>
        <v>400.33212259999999</v>
      </c>
    </row>
    <row r="488" spans="4:14" x14ac:dyDescent="0.35">
      <c r="D488">
        <v>478</v>
      </c>
      <c r="E488">
        <v>110807</v>
      </c>
      <c r="F488">
        <f>IF(tst.2!E485&lt;tst.3!$F$8,tst.3!$F$8,IF(tst.2!E485&gt;tst.3!$F$7,tst.3!$F$7,tst.2!E485))</f>
        <v>25</v>
      </c>
      <c r="G488">
        <v>6</v>
      </c>
      <c r="H488">
        <v>6</v>
      </c>
      <c r="I488">
        <v>2</v>
      </c>
      <c r="J488">
        <v>0</v>
      </c>
      <c r="K488">
        <v>1</v>
      </c>
      <c r="L488">
        <v>15</v>
      </c>
      <c r="M488">
        <v>1</v>
      </c>
      <c r="N488">
        <f>IF(tst.2!M485&lt;tst.3!$N$8,tst.3!$N$8,IF(tst.2!M485&gt;tst.3!$N$7,tst.3!$N$7,tst.2!M485))</f>
        <v>288.13309279999999</v>
      </c>
    </row>
    <row r="489" spans="4:14" x14ac:dyDescent="0.35">
      <c r="D489">
        <v>479</v>
      </c>
      <c r="E489">
        <v>112296</v>
      </c>
      <c r="F489">
        <f>IF(tst.2!E486&lt;tst.3!$F$8,tst.3!$F$8,IF(tst.2!E486&gt;tst.3!$F$7,tst.3!$F$7,tst.2!E486))</f>
        <v>60</v>
      </c>
      <c r="G489">
        <v>43</v>
      </c>
      <c r="H489">
        <v>43</v>
      </c>
      <c r="I489">
        <v>2</v>
      </c>
      <c r="J489">
        <v>1</v>
      </c>
      <c r="K489">
        <v>0</v>
      </c>
      <c r="L489">
        <v>1</v>
      </c>
      <c r="M489">
        <v>1</v>
      </c>
      <c r="N489">
        <f>IF(tst.2!M486&lt;tst.3!$N$8,tst.3!$N$8,IF(tst.2!M486&gt;tst.3!$N$7,tst.3!$N$7,tst.2!M486))</f>
        <v>115.92751680000001</v>
      </c>
    </row>
    <row r="490" spans="4:14" x14ac:dyDescent="0.35">
      <c r="D490">
        <v>480</v>
      </c>
      <c r="E490">
        <v>187325</v>
      </c>
      <c r="F490">
        <f>IF(tst.2!E487&lt;tst.3!$F$8,tst.3!$F$8,IF(tst.2!E487&gt;tst.3!$F$7,tst.3!$F$7,tst.2!E487))</f>
        <v>68</v>
      </c>
      <c r="G490">
        <v>47</v>
      </c>
      <c r="H490">
        <v>47</v>
      </c>
      <c r="I490">
        <v>2</v>
      </c>
      <c r="J490">
        <v>0</v>
      </c>
      <c r="K490">
        <v>0</v>
      </c>
      <c r="L490">
        <v>6</v>
      </c>
      <c r="M490">
        <v>1</v>
      </c>
      <c r="N490">
        <f>IF(tst.2!M487&lt;tst.3!$N$8,tst.3!$N$8,IF(tst.2!M487&gt;tst.3!$N$7,tst.3!$N$7,tst.2!M487))</f>
        <v>184.1173057</v>
      </c>
    </row>
    <row r="491" spans="4:14" x14ac:dyDescent="0.35">
      <c r="D491">
        <v>481</v>
      </c>
      <c r="E491">
        <v>145985</v>
      </c>
      <c r="F491">
        <f>IF(tst.2!E488&lt;tst.3!$F$8,tst.3!$F$8,IF(tst.2!E488&gt;tst.3!$F$7,tst.3!$F$7,tst.2!E488))</f>
        <v>68</v>
      </c>
      <c r="G491">
        <v>49</v>
      </c>
      <c r="H491">
        <v>49</v>
      </c>
      <c r="I491">
        <v>1</v>
      </c>
      <c r="J491">
        <v>0</v>
      </c>
      <c r="K491">
        <v>0</v>
      </c>
      <c r="L491">
        <v>7</v>
      </c>
      <c r="M491">
        <v>1</v>
      </c>
      <c r="N491">
        <f>IF(tst.2!M488&lt;tst.3!$N$8,tst.3!$N$8,IF(tst.2!M488&gt;tst.3!$N$7,tst.3!$N$7,tst.2!M488))</f>
        <v>33.346372459999998</v>
      </c>
    </row>
    <row r="492" spans="4:14" x14ac:dyDescent="0.35">
      <c r="D492">
        <v>482</v>
      </c>
      <c r="E492">
        <v>170159</v>
      </c>
      <c r="F492">
        <f>IF(tst.2!E489&lt;tst.3!$F$8,tst.3!$F$8,IF(tst.2!E489&gt;tst.3!$F$7,tst.3!$F$7,tst.2!E489))</f>
        <v>67</v>
      </c>
      <c r="G492">
        <v>47</v>
      </c>
      <c r="H492">
        <v>47</v>
      </c>
      <c r="I492">
        <v>2</v>
      </c>
      <c r="J492">
        <v>0</v>
      </c>
      <c r="K492">
        <v>1</v>
      </c>
      <c r="L492">
        <v>11</v>
      </c>
      <c r="M492">
        <v>1</v>
      </c>
      <c r="N492">
        <f>IF(tst.2!M489&lt;tst.3!$N$8,tst.3!$N$8,IF(tst.2!M489&gt;tst.3!$N$7,tst.3!$N$7,tst.2!M489))</f>
        <v>329.88792769999998</v>
      </c>
    </row>
    <row r="493" spans="4:14" x14ac:dyDescent="0.35">
      <c r="D493">
        <v>483</v>
      </c>
      <c r="E493">
        <v>153123</v>
      </c>
      <c r="F493">
        <f>IF(tst.2!E490&lt;tst.3!$F$8,tst.3!$F$8,IF(tst.2!E490&gt;tst.3!$F$7,tst.3!$F$7,tst.2!E490))</f>
        <v>45</v>
      </c>
      <c r="G493">
        <v>25</v>
      </c>
      <c r="H493">
        <v>25</v>
      </c>
      <c r="I493">
        <v>3</v>
      </c>
      <c r="J493">
        <v>1</v>
      </c>
      <c r="K493">
        <v>0</v>
      </c>
      <c r="L493">
        <v>0</v>
      </c>
      <c r="M493">
        <v>1</v>
      </c>
      <c r="N493">
        <f>IF(tst.2!M490&lt;tst.3!$N$8,tst.3!$N$8,IF(tst.2!M490&gt;tst.3!$N$7,tst.3!$N$7,tst.2!M490))</f>
        <v>361.15301090000003</v>
      </c>
    </row>
    <row r="494" spans="4:14" x14ac:dyDescent="0.35">
      <c r="D494">
        <v>484</v>
      </c>
      <c r="E494">
        <v>111357</v>
      </c>
      <c r="F494">
        <f>IF(tst.2!E491&lt;tst.3!$F$8,tst.3!$F$8,IF(tst.2!E491&gt;tst.3!$F$7,tst.3!$F$7,tst.2!E491))</f>
        <v>42</v>
      </c>
      <c r="G494">
        <v>21</v>
      </c>
      <c r="H494">
        <v>21</v>
      </c>
      <c r="I494">
        <v>4</v>
      </c>
      <c r="J494">
        <v>1</v>
      </c>
      <c r="K494">
        <v>0</v>
      </c>
      <c r="L494">
        <v>13</v>
      </c>
      <c r="M494">
        <v>1</v>
      </c>
      <c r="N494">
        <f>IF(tst.2!M491&lt;tst.3!$N$8,tst.3!$N$8,IF(tst.2!M491&gt;tst.3!$N$7,tst.3!$N$7,tst.2!M491))</f>
        <v>200.3970746</v>
      </c>
    </row>
    <row r="495" spans="4:14" x14ac:dyDescent="0.35">
      <c r="D495">
        <v>485</v>
      </c>
      <c r="E495">
        <v>178900</v>
      </c>
      <c r="F495">
        <f>IF(tst.2!E492&lt;tst.3!$F$8,tst.3!$F$8,IF(tst.2!E492&gt;tst.3!$F$7,tst.3!$F$7,tst.2!E492))</f>
        <v>61</v>
      </c>
      <c r="G495">
        <v>41</v>
      </c>
      <c r="H495">
        <v>41</v>
      </c>
      <c r="I495">
        <v>2</v>
      </c>
      <c r="J495">
        <v>1</v>
      </c>
      <c r="K495">
        <v>1</v>
      </c>
      <c r="L495">
        <v>11</v>
      </c>
      <c r="M495">
        <v>1</v>
      </c>
      <c r="N495">
        <f>IF(tst.2!M492&lt;tst.3!$N$8,tst.3!$N$8,IF(tst.2!M492&gt;tst.3!$N$7,tst.3!$N$7,tst.2!M492))</f>
        <v>176.6996786</v>
      </c>
    </row>
    <row r="496" spans="4:14" x14ac:dyDescent="0.35">
      <c r="D496">
        <v>486</v>
      </c>
      <c r="E496">
        <v>147579</v>
      </c>
      <c r="F496">
        <f>IF(tst.2!E493&lt;tst.3!$F$8,tst.3!$F$8,IF(tst.2!E493&gt;tst.3!$F$7,tst.3!$F$7,tst.2!E493))</f>
        <v>66</v>
      </c>
      <c r="G496">
        <v>46</v>
      </c>
      <c r="H496">
        <v>46</v>
      </c>
      <c r="I496">
        <v>2</v>
      </c>
      <c r="J496">
        <v>1</v>
      </c>
      <c r="K496">
        <v>1</v>
      </c>
      <c r="L496">
        <v>10</v>
      </c>
      <c r="M496">
        <v>1</v>
      </c>
      <c r="N496">
        <f>IF(tst.2!M493&lt;tst.3!$N$8,tst.3!$N$8,IF(tst.2!M493&gt;tst.3!$N$7,tst.3!$N$7,tst.2!M493))</f>
        <v>120.7814513</v>
      </c>
    </row>
    <row r="497" spans="4:14" x14ac:dyDescent="0.35">
      <c r="D497">
        <v>487</v>
      </c>
      <c r="E497">
        <v>161418</v>
      </c>
      <c r="F497">
        <f>IF(tst.2!E494&lt;tst.3!$F$8,tst.3!$F$8,IF(tst.2!E494&gt;tst.3!$F$7,tst.3!$F$7,tst.2!E494))</f>
        <v>66</v>
      </c>
      <c r="G497">
        <v>48</v>
      </c>
      <c r="H497">
        <v>48</v>
      </c>
      <c r="I497">
        <v>2</v>
      </c>
      <c r="J497">
        <v>0</v>
      </c>
      <c r="K497">
        <v>1</v>
      </c>
      <c r="L497">
        <v>3</v>
      </c>
      <c r="M497">
        <v>1</v>
      </c>
      <c r="N497">
        <f>IF(tst.2!M494&lt;tst.3!$N$8,tst.3!$N$8,IF(tst.2!M494&gt;tst.3!$N$7,tst.3!$N$7,tst.2!M494))</f>
        <v>59.248227389999997</v>
      </c>
    </row>
    <row r="498" spans="4:14" x14ac:dyDescent="0.35">
      <c r="D498">
        <v>488</v>
      </c>
      <c r="E498">
        <v>195236</v>
      </c>
      <c r="F498">
        <f>IF(tst.2!E495&lt;tst.3!$F$8,tst.3!$F$8,IF(tst.2!E495&gt;tst.3!$F$7,tst.3!$F$7,tst.2!E495))</f>
        <v>35</v>
      </c>
      <c r="G498">
        <v>14</v>
      </c>
      <c r="H498">
        <v>14</v>
      </c>
      <c r="I498">
        <v>4</v>
      </c>
      <c r="J498">
        <v>0</v>
      </c>
      <c r="K498">
        <v>0</v>
      </c>
      <c r="L498">
        <v>7</v>
      </c>
      <c r="M498">
        <v>1</v>
      </c>
      <c r="N498">
        <f>IF(tst.2!M495&lt;tst.3!$N$8,tst.3!$N$8,IF(tst.2!M495&gt;tst.3!$N$7,tst.3!$N$7,tst.2!M495))</f>
        <v>345.54228339999997</v>
      </c>
    </row>
    <row r="499" spans="4:14" x14ac:dyDescent="0.35">
      <c r="D499">
        <v>489</v>
      </c>
      <c r="E499">
        <v>126066</v>
      </c>
      <c r="F499">
        <f>IF(tst.2!E496&lt;tst.3!$F$8,tst.3!$F$8,IF(tst.2!E496&gt;tst.3!$F$7,tst.3!$F$7,tst.2!E496))</f>
        <v>53</v>
      </c>
      <c r="G499">
        <v>35</v>
      </c>
      <c r="H499">
        <v>35</v>
      </c>
      <c r="I499">
        <v>2</v>
      </c>
      <c r="J499">
        <v>1</v>
      </c>
      <c r="K499">
        <v>1</v>
      </c>
      <c r="L499">
        <v>6</v>
      </c>
      <c r="M499">
        <v>1</v>
      </c>
      <c r="N499">
        <f>IF(tst.2!M496&lt;tst.3!$N$8,tst.3!$N$8,IF(tst.2!M496&gt;tst.3!$N$7,tst.3!$N$7,tst.2!M496))</f>
        <v>474.92320080000002</v>
      </c>
    </row>
    <row r="500" spans="4:14" x14ac:dyDescent="0.35">
      <c r="D500">
        <v>490</v>
      </c>
      <c r="E500">
        <v>143897</v>
      </c>
      <c r="F500">
        <f>IF(tst.2!E497&lt;tst.3!$F$8,tst.3!$F$8,IF(tst.2!E497&gt;tst.3!$F$7,tst.3!$F$7,tst.2!E497))</f>
        <v>32</v>
      </c>
      <c r="G500">
        <v>14</v>
      </c>
      <c r="H500">
        <v>14</v>
      </c>
      <c r="I500">
        <v>2</v>
      </c>
      <c r="J500">
        <v>1</v>
      </c>
      <c r="K500">
        <v>0</v>
      </c>
      <c r="L500">
        <v>6</v>
      </c>
      <c r="M500">
        <v>1</v>
      </c>
      <c r="N500">
        <f>IF(tst.2!M497&lt;tst.3!$N$8,tst.3!$N$8,IF(tst.2!M497&gt;tst.3!$N$7,tst.3!$N$7,tst.2!M497))</f>
        <v>390.90487039999999</v>
      </c>
    </row>
    <row r="501" spans="4:14" x14ac:dyDescent="0.35">
      <c r="D501">
        <v>491</v>
      </c>
      <c r="E501">
        <v>188093</v>
      </c>
      <c r="F501">
        <f>IF(tst.2!E498&lt;tst.3!$F$8,tst.3!$F$8,IF(tst.2!E498&gt;tst.3!$F$7,tst.3!$F$7,tst.2!E498))</f>
        <v>66</v>
      </c>
      <c r="G501">
        <v>47</v>
      </c>
      <c r="H501">
        <v>47</v>
      </c>
      <c r="I501">
        <v>2</v>
      </c>
      <c r="J501">
        <v>1</v>
      </c>
      <c r="K501">
        <v>0</v>
      </c>
      <c r="L501">
        <v>12</v>
      </c>
      <c r="M501">
        <v>1</v>
      </c>
      <c r="N501">
        <f>IF(tst.2!M498&lt;tst.3!$N$8,tst.3!$N$8,IF(tst.2!M498&gt;tst.3!$N$7,tst.3!$N$7,tst.2!M498))</f>
        <v>250.10211459999999</v>
      </c>
    </row>
    <row r="502" spans="4:14" x14ac:dyDescent="0.35">
      <c r="D502">
        <v>492</v>
      </c>
      <c r="E502">
        <v>125870</v>
      </c>
      <c r="F502">
        <f>IF(tst.2!E499&lt;tst.3!$F$8,tst.3!$F$8,IF(tst.2!E499&gt;tst.3!$F$7,tst.3!$F$7,tst.2!E499))</f>
        <v>47</v>
      </c>
      <c r="G502">
        <v>30</v>
      </c>
      <c r="H502">
        <v>30</v>
      </c>
      <c r="I502">
        <v>2</v>
      </c>
      <c r="J502">
        <v>1</v>
      </c>
      <c r="K502">
        <v>0</v>
      </c>
      <c r="L502">
        <v>1</v>
      </c>
      <c r="M502">
        <v>1</v>
      </c>
      <c r="N502">
        <f>IF(tst.2!M499&lt;tst.3!$N$8,tst.3!$N$8,IF(tst.2!M499&gt;tst.3!$N$7,tst.3!$N$7,tst.2!M499))</f>
        <v>495.8239471</v>
      </c>
    </row>
    <row r="503" spans="4:14" x14ac:dyDescent="0.35">
      <c r="D503">
        <v>493</v>
      </c>
      <c r="E503">
        <v>184351</v>
      </c>
      <c r="F503">
        <f>IF(tst.2!E500&lt;tst.3!$F$8,tst.3!$F$8,IF(tst.2!E500&gt;tst.3!$F$7,tst.3!$F$7,tst.2!E500))</f>
        <v>40</v>
      </c>
      <c r="G503">
        <v>21</v>
      </c>
      <c r="H503">
        <v>21</v>
      </c>
      <c r="I503">
        <v>4</v>
      </c>
      <c r="J503">
        <v>1</v>
      </c>
      <c r="K503">
        <v>1</v>
      </c>
      <c r="L503">
        <v>10</v>
      </c>
      <c r="M503">
        <v>1</v>
      </c>
      <c r="N503">
        <f>IF(tst.2!M500&lt;tst.3!$N$8,tst.3!$N$8,IF(tst.2!M500&gt;tst.3!$N$7,tst.3!$N$7,tst.2!M500))</f>
        <v>404.4660495</v>
      </c>
    </row>
    <row r="504" spans="4:14" x14ac:dyDescent="0.35">
      <c r="D504">
        <v>494</v>
      </c>
      <c r="E504">
        <v>103872</v>
      </c>
      <c r="F504">
        <f>IF(tst.2!E501&lt;tst.3!$F$8,tst.3!$F$8,IF(tst.2!E501&gt;tst.3!$F$7,tst.3!$F$7,tst.2!E501))</f>
        <v>23</v>
      </c>
      <c r="G504">
        <v>5</v>
      </c>
      <c r="H504">
        <v>5</v>
      </c>
      <c r="I504">
        <v>3</v>
      </c>
      <c r="J504">
        <v>1</v>
      </c>
      <c r="K504">
        <v>0</v>
      </c>
      <c r="L504">
        <v>15</v>
      </c>
      <c r="M504">
        <v>1</v>
      </c>
      <c r="N504">
        <f>IF(tst.2!M501&lt;tst.3!$N$8,tst.3!$N$8,IF(tst.2!M501&gt;tst.3!$N$7,tst.3!$N$7,tst.2!M501))</f>
        <v>431.37196610000001</v>
      </c>
    </row>
    <row r="505" spans="4:14" x14ac:dyDescent="0.35">
      <c r="D505">
        <v>495</v>
      </c>
      <c r="E505">
        <v>177787</v>
      </c>
      <c r="F505">
        <f>IF(tst.2!E502&lt;tst.3!$F$8,tst.3!$F$8,IF(tst.2!E502&gt;tst.3!$F$7,tst.3!$F$7,tst.2!E502))</f>
        <v>50</v>
      </c>
      <c r="G505">
        <v>30</v>
      </c>
      <c r="H505">
        <v>30</v>
      </c>
      <c r="I505">
        <v>4</v>
      </c>
      <c r="J505">
        <v>1</v>
      </c>
      <c r="K505">
        <v>1</v>
      </c>
      <c r="L505">
        <v>14</v>
      </c>
      <c r="M505">
        <v>1</v>
      </c>
      <c r="N505">
        <f>IF(tst.2!M502&lt;tst.3!$N$8,tst.3!$N$8,IF(tst.2!M502&gt;tst.3!$N$7,tst.3!$N$7,tst.2!M502))</f>
        <v>268.43366859999998</v>
      </c>
    </row>
    <row r="506" spans="4:14" x14ac:dyDescent="0.35">
      <c r="D506">
        <v>496</v>
      </c>
      <c r="E506">
        <v>190059</v>
      </c>
      <c r="F506">
        <f>IF(tst.2!E503&lt;tst.3!$F$8,tst.3!$F$8,IF(tst.2!E503&gt;tst.3!$F$7,tst.3!$F$7,tst.2!E503))</f>
        <v>4</v>
      </c>
      <c r="G506">
        <v>47</v>
      </c>
      <c r="H506">
        <v>47</v>
      </c>
      <c r="I506">
        <v>1</v>
      </c>
      <c r="J506">
        <v>0</v>
      </c>
      <c r="K506">
        <v>1</v>
      </c>
      <c r="L506">
        <v>15</v>
      </c>
      <c r="M506">
        <v>1</v>
      </c>
      <c r="N506">
        <f>IF(tst.2!M503&lt;tst.3!$N$8,tst.3!$N$8,IF(tst.2!M503&gt;tst.3!$N$7,tst.3!$N$7,tst.2!M503))</f>
        <v>101.120868</v>
      </c>
    </row>
    <row r="507" spans="4:14" x14ac:dyDescent="0.35">
      <c r="D507">
        <v>497</v>
      </c>
      <c r="E507">
        <v>129558</v>
      </c>
      <c r="F507">
        <f>IF(tst.2!E504&lt;tst.3!$F$8,tst.3!$F$8,IF(tst.2!E504&gt;tst.3!$F$7,tst.3!$F$7,tst.2!E504))</f>
        <v>63</v>
      </c>
      <c r="G507">
        <v>45</v>
      </c>
      <c r="H507">
        <v>45</v>
      </c>
      <c r="I507">
        <v>2</v>
      </c>
      <c r="J507">
        <v>0</v>
      </c>
      <c r="K507">
        <v>0</v>
      </c>
      <c r="L507">
        <v>2</v>
      </c>
      <c r="M507">
        <v>0</v>
      </c>
      <c r="N507">
        <f>IF(tst.2!M504&lt;tst.3!$N$8,tst.3!$N$8,IF(tst.2!M504&gt;tst.3!$N$7,tst.3!$N$7,tst.2!M504))</f>
        <v>648.56289760000004</v>
      </c>
    </row>
    <row r="508" spans="4:14" x14ac:dyDescent="0.35">
      <c r="D508">
        <v>498</v>
      </c>
      <c r="E508">
        <v>141782</v>
      </c>
      <c r="F508">
        <f>IF(tst.2!E505&lt;tst.3!$F$8,tst.3!$F$8,IF(tst.2!E505&gt;tst.3!$F$7,tst.3!$F$7,tst.2!E505))</f>
        <v>21</v>
      </c>
      <c r="G508">
        <v>2</v>
      </c>
      <c r="H508">
        <v>2</v>
      </c>
      <c r="I508">
        <v>2</v>
      </c>
      <c r="J508">
        <v>0</v>
      </c>
      <c r="K508">
        <v>1</v>
      </c>
      <c r="L508">
        <v>14</v>
      </c>
      <c r="M508">
        <v>0</v>
      </c>
      <c r="N508">
        <f>IF(tst.2!M505&lt;tst.3!$N$8,tst.3!$N$8,IF(tst.2!M505&gt;tst.3!$N$7,tst.3!$N$7,tst.2!M505))</f>
        <v>579.63789689999999</v>
      </c>
    </row>
    <row r="509" spans="4:14" x14ac:dyDescent="0.35">
      <c r="D509">
        <v>499</v>
      </c>
      <c r="E509">
        <v>103612</v>
      </c>
      <c r="F509">
        <f>IF(tst.2!E506&lt;tst.3!$F$8,tst.3!$F$8,IF(tst.2!E506&gt;tst.3!$F$7,tst.3!$F$7,tst.2!E506))</f>
        <v>67</v>
      </c>
      <c r="G509">
        <v>50</v>
      </c>
      <c r="H509">
        <v>50</v>
      </c>
      <c r="I509">
        <v>2</v>
      </c>
      <c r="J509">
        <v>0</v>
      </c>
      <c r="K509">
        <v>1</v>
      </c>
      <c r="L509">
        <v>6</v>
      </c>
      <c r="M509">
        <v>1</v>
      </c>
      <c r="N509">
        <f>IF(tst.2!M506&lt;tst.3!$N$8,tst.3!$N$8,IF(tst.2!M506&gt;tst.3!$N$7,tst.3!$N$7,tst.2!M506))</f>
        <v>442.6722795</v>
      </c>
    </row>
    <row r="510" spans="4:14" x14ac:dyDescent="0.35">
      <c r="D510">
        <v>500</v>
      </c>
      <c r="E510">
        <v>155572</v>
      </c>
      <c r="F510">
        <f>IF(tst.2!E507&lt;tst.3!$F$8,tst.3!$F$8,IF(tst.2!E507&gt;tst.3!$F$7,tst.3!$F$7,tst.2!E507))</f>
        <v>65</v>
      </c>
      <c r="G510">
        <v>44</v>
      </c>
      <c r="H510">
        <v>44</v>
      </c>
      <c r="I510">
        <v>3</v>
      </c>
      <c r="J510">
        <v>1</v>
      </c>
      <c r="K510">
        <v>1</v>
      </c>
      <c r="L510">
        <v>12</v>
      </c>
      <c r="M510">
        <v>1</v>
      </c>
      <c r="N510">
        <f>IF(tst.2!M507&lt;tst.3!$N$8,tst.3!$N$8,IF(tst.2!M507&gt;tst.3!$N$7,tst.3!$N$7,tst.2!M507))</f>
        <v>159.0713667</v>
      </c>
    </row>
    <row r="511" spans="4:14" x14ac:dyDescent="0.35">
      <c r="D511">
        <v>501</v>
      </c>
      <c r="E511">
        <v>196582</v>
      </c>
      <c r="F511">
        <f>IF(tst.2!E508&lt;tst.3!$F$8,tst.3!$F$8,IF(tst.2!E508&gt;tst.3!$F$7,tst.3!$F$7,tst.2!E508))</f>
        <v>22</v>
      </c>
      <c r="G511">
        <v>5</v>
      </c>
      <c r="H511">
        <v>5</v>
      </c>
      <c r="I511">
        <v>3</v>
      </c>
      <c r="J511">
        <v>1</v>
      </c>
      <c r="K511">
        <v>1</v>
      </c>
      <c r="L511">
        <v>12</v>
      </c>
      <c r="M511">
        <v>1</v>
      </c>
      <c r="N511">
        <f>IF(tst.2!M508&lt;tst.3!$N$8,tst.3!$N$8,IF(tst.2!M508&gt;tst.3!$N$7,tst.3!$N$7,tst.2!M508))</f>
        <v>423.68993640000002</v>
      </c>
    </row>
    <row r="512" spans="4:14" x14ac:dyDescent="0.35">
      <c r="D512">
        <v>502</v>
      </c>
      <c r="E512">
        <v>163531</v>
      </c>
      <c r="F512">
        <f>IF(tst.2!E509&lt;tst.3!$F$8,tst.3!$F$8,IF(tst.2!E509&gt;tst.3!$F$7,tst.3!$F$7,tst.2!E509))</f>
        <v>19</v>
      </c>
      <c r="G512">
        <v>2</v>
      </c>
      <c r="H512">
        <v>2</v>
      </c>
      <c r="I512">
        <v>1</v>
      </c>
      <c r="J512">
        <v>0</v>
      </c>
      <c r="K512">
        <v>0</v>
      </c>
      <c r="L512">
        <v>15</v>
      </c>
      <c r="M512">
        <v>1</v>
      </c>
      <c r="N512">
        <f>IF(tst.2!M509&lt;tst.3!$N$8,tst.3!$N$8,IF(tst.2!M509&gt;tst.3!$N$7,tst.3!$N$7,tst.2!M509))</f>
        <v>294.09482400000002</v>
      </c>
    </row>
    <row r="513" spans="4:14" x14ac:dyDescent="0.35">
      <c r="D513">
        <v>503</v>
      </c>
      <c r="E513">
        <v>107287</v>
      </c>
      <c r="F513">
        <f>IF(tst.2!E510&lt;tst.3!$F$8,tst.3!$F$8,IF(tst.2!E510&gt;tst.3!$F$7,tst.3!$F$7,tst.2!E510))</f>
        <v>47</v>
      </c>
      <c r="G513">
        <v>27</v>
      </c>
      <c r="H513">
        <v>27</v>
      </c>
      <c r="I513">
        <v>3</v>
      </c>
      <c r="J513">
        <v>0</v>
      </c>
      <c r="K513">
        <v>1</v>
      </c>
      <c r="L513">
        <v>6</v>
      </c>
      <c r="M513">
        <v>1</v>
      </c>
      <c r="N513">
        <f>IF(tst.2!M510&lt;tst.3!$N$8,tst.3!$N$8,IF(tst.2!M510&gt;tst.3!$N$7,tst.3!$N$7,tst.2!M510))</f>
        <v>333.83273650000001</v>
      </c>
    </row>
    <row r="514" spans="4:14" x14ac:dyDescent="0.35">
      <c r="D514">
        <v>504</v>
      </c>
      <c r="E514">
        <v>178285</v>
      </c>
      <c r="F514">
        <f>IF(tst.2!E511&lt;tst.3!$F$8,tst.3!$F$8,IF(tst.2!E511&gt;tst.3!$F$7,tst.3!$F$7,tst.2!E511))</f>
        <v>42</v>
      </c>
      <c r="G514">
        <v>24</v>
      </c>
      <c r="H514">
        <v>24</v>
      </c>
      <c r="I514">
        <v>3</v>
      </c>
      <c r="J514">
        <v>0</v>
      </c>
      <c r="K514">
        <v>0</v>
      </c>
      <c r="L514">
        <v>4</v>
      </c>
      <c r="M514">
        <v>0</v>
      </c>
      <c r="N514">
        <f>IF(tst.2!M511&lt;tst.3!$N$8,tst.3!$N$8,IF(tst.2!M511&gt;tst.3!$N$7,tst.3!$N$7,tst.2!M511))</f>
        <v>656.76477609999995</v>
      </c>
    </row>
    <row r="515" spans="4:14" x14ac:dyDescent="0.35">
      <c r="D515">
        <v>505</v>
      </c>
      <c r="E515">
        <v>115516</v>
      </c>
      <c r="F515">
        <f>IF(tst.2!E512&lt;tst.3!$F$8,tst.3!$F$8,IF(tst.2!E512&gt;tst.3!$F$7,tst.3!$F$7,tst.2!E512))</f>
        <v>24</v>
      </c>
      <c r="G515">
        <v>6</v>
      </c>
      <c r="H515">
        <v>6</v>
      </c>
      <c r="I515">
        <v>2</v>
      </c>
      <c r="J515">
        <v>0</v>
      </c>
      <c r="K515">
        <v>1</v>
      </c>
      <c r="L515">
        <v>11</v>
      </c>
      <c r="M515">
        <v>0</v>
      </c>
      <c r="N515">
        <f>IF(tst.2!M512&lt;tst.3!$N$8,tst.3!$N$8,IF(tst.2!M512&gt;tst.3!$N$7,tst.3!$N$7,tst.2!M512))</f>
        <v>657.70529929999998</v>
      </c>
    </row>
    <row r="516" spans="4:14" x14ac:dyDescent="0.35">
      <c r="D516">
        <v>506</v>
      </c>
      <c r="E516">
        <v>199887</v>
      </c>
      <c r="F516">
        <f>IF(tst.2!E513&lt;tst.3!$F$8,tst.3!$F$8,IF(tst.2!E513&gt;tst.3!$F$7,tst.3!$F$7,tst.2!E513))</f>
        <v>47</v>
      </c>
      <c r="G516">
        <v>26</v>
      </c>
      <c r="H516">
        <v>26</v>
      </c>
      <c r="I516">
        <v>3</v>
      </c>
      <c r="J516">
        <v>0</v>
      </c>
      <c r="K516">
        <v>0</v>
      </c>
      <c r="L516">
        <v>12</v>
      </c>
      <c r="M516">
        <v>1</v>
      </c>
      <c r="N516">
        <f>IF(tst.2!M513&lt;tst.3!$N$8,tst.3!$N$8,IF(tst.2!M513&gt;tst.3!$N$7,tst.3!$N$7,tst.2!M513))</f>
        <v>141.5556972</v>
      </c>
    </row>
    <row r="517" spans="4:14" x14ac:dyDescent="0.35">
      <c r="D517">
        <v>507</v>
      </c>
      <c r="E517">
        <v>103725</v>
      </c>
      <c r="F517">
        <f>IF(tst.2!E514&lt;tst.3!$F$8,tst.3!$F$8,IF(tst.2!E514&gt;tst.3!$F$7,tst.3!$F$7,tst.2!E514))</f>
        <v>55</v>
      </c>
      <c r="G517">
        <v>34</v>
      </c>
      <c r="H517">
        <v>34</v>
      </c>
      <c r="I517">
        <v>3</v>
      </c>
      <c r="J517">
        <v>0</v>
      </c>
      <c r="K517">
        <v>0</v>
      </c>
      <c r="L517">
        <v>3</v>
      </c>
      <c r="M517">
        <v>1</v>
      </c>
      <c r="N517">
        <f>IF(tst.2!M514&lt;tst.3!$N$8,tst.3!$N$8,IF(tst.2!M514&gt;tst.3!$N$7,tst.3!$N$7,tst.2!M514))</f>
        <v>475.10072650000001</v>
      </c>
    </row>
    <row r="518" spans="4:14" x14ac:dyDescent="0.35">
      <c r="D518">
        <v>508</v>
      </c>
      <c r="E518">
        <v>144947</v>
      </c>
      <c r="F518">
        <f>IF(tst.2!E515&lt;tst.3!$F$8,tst.3!$F$8,IF(tst.2!E515&gt;tst.3!$F$7,tst.3!$F$7,tst.2!E515))</f>
        <v>98</v>
      </c>
      <c r="G518">
        <v>16</v>
      </c>
      <c r="H518">
        <v>16</v>
      </c>
      <c r="I518">
        <v>4</v>
      </c>
      <c r="J518">
        <v>1</v>
      </c>
      <c r="K518">
        <v>0</v>
      </c>
      <c r="L518">
        <v>14</v>
      </c>
      <c r="M518">
        <v>1</v>
      </c>
      <c r="N518">
        <f>IF(tst.2!M515&lt;tst.3!$N$8,tst.3!$N$8,IF(tst.2!M515&gt;tst.3!$N$7,tst.3!$N$7,tst.2!M515))</f>
        <v>268.10911299999998</v>
      </c>
    </row>
    <row r="519" spans="4:14" x14ac:dyDescent="0.35">
      <c r="D519">
        <v>509</v>
      </c>
      <c r="E519">
        <v>123328</v>
      </c>
      <c r="F519">
        <f>IF(tst.2!E516&lt;tst.3!$F$8,tst.3!$F$8,IF(tst.2!E516&gt;tst.3!$F$7,tst.3!$F$7,tst.2!E516))</f>
        <v>18</v>
      </c>
      <c r="G519">
        <v>0</v>
      </c>
      <c r="H519">
        <v>0</v>
      </c>
      <c r="I519">
        <v>4</v>
      </c>
      <c r="J519">
        <v>0</v>
      </c>
      <c r="K519">
        <v>1</v>
      </c>
      <c r="L519">
        <v>14</v>
      </c>
      <c r="M519">
        <v>1</v>
      </c>
      <c r="N519">
        <f>IF(tst.2!M516&lt;tst.3!$N$8,tst.3!$N$8,IF(tst.2!M516&gt;tst.3!$N$7,tst.3!$N$7,tst.2!M516))</f>
        <v>216.5953773</v>
      </c>
    </row>
    <row r="520" spans="4:14" x14ac:dyDescent="0.35">
      <c r="D520">
        <v>510</v>
      </c>
      <c r="E520">
        <v>101441</v>
      </c>
      <c r="F520">
        <f>IF(tst.2!E517&lt;tst.3!$F$8,tst.3!$F$8,IF(tst.2!E517&gt;tst.3!$F$7,tst.3!$F$7,tst.2!E517))</f>
        <v>49</v>
      </c>
      <c r="G520">
        <v>30</v>
      </c>
      <c r="H520">
        <v>30</v>
      </c>
      <c r="I520">
        <v>2</v>
      </c>
      <c r="J520">
        <v>1</v>
      </c>
      <c r="K520">
        <v>1</v>
      </c>
      <c r="L520">
        <v>9</v>
      </c>
      <c r="M520">
        <v>1</v>
      </c>
      <c r="N520">
        <f>IF(tst.2!M517&lt;tst.3!$N$8,tst.3!$N$8,IF(tst.2!M517&gt;tst.3!$N$7,tst.3!$N$7,tst.2!M517))</f>
        <v>441.65756800000003</v>
      </c>
    </row>
    <row r="521" spans="4:14" x14ac:dyDescent="0.35">
      <c r="D521">
        <v>511</v>
      </c>
      <c r="E521">
        <v>107873</v>
      </c>
      <c r="F521">
        <f>IF(tst.2!E518&lt;tst.3!$F$8,tst.3!$F$8,IF(tst.2!E518&gt;tst.3!$F$7,tst.3!$F$7,tst.2!E518))</f>
        <v>58</v>
      </c>
      <c r="G521">
        <v>38</v>
      </c>
      <c r="H521">
        <v>38</v>
      </c>
      <c r="I521">
        <v>1</v>
      </c>
      <c r="J521">
        <v>0</v>
      </c>
      <c r="K521">
        <v>0</v>
      </c>
      <c r="L521">
        <v>2</v>
      </c>
      <c r="M521">
        <v>1</v>
      </c>
      <c r="N521">
        <f>IF(tst.2!M518&lt;tst.3!$N$8,tst.3!$N$8,IF(tst.2!M518&gt;tst.3!$N$7,tst.3!$N$7,tst.2!M518))</f>
        <v>386.12703820000002</v>
      </c>
    </row>
    <row r="522" spans="4:14" x14ac:dyDescent="0.35">
      <c r="D522">
        <v>512</v>
      </c>
      <c r="E522">
        <v>105417</v>
      </c>
      <c r="F522">
        <f>IF(tst.2!E519&lt;tst.3!$F$8,tst.3!$F$8,IF(tst.2!E519&gt;tst.3!$F$7,tst.3!$F$7,tst.2!E519))</f>
        <v>16</v>
      </c>
      <c r="G522">
        <v>0</v>
      </c>
      <c r="H522">
        <v>0</v>
      </c>
      <c r="I522">
        <v>3</v>
      </c>
      <c r="J522">
        <v>1</v>
      </c>
      <c r="K522">
        <v>0</v>
      </c>
      <c r="L522">
        <v>14</v>
      </c>
      <c r="M522">
        <v>1</v>
      </c>
      <c r="N522">
        <f>IF(tst.2!M519&lt;tst.3!$N$8,tst.3!$N$8,IF(tst.2!M519&gt;tst.3!$N$7,tst.3!$N$7,tst.2!M519))</f>
        <v>478.09924949999998</v>
      </c>
    </row>
    <row r="523" spans="4:14" x14ac:dyDescent="0.35">
      <c r="D523">
        <v>513</v>
      </c>
      <c r="E523">
        <v>101239</v>
      </c>
      <c r="F523">
        <f>IF(tst.2!E520&lt;tst.3!$F$8,tst.3!$F$8,IF(tst.2!E520&gt;tst.3!$F$7,tst.3!$F$7,tst.2!E520))</f>
        <v>66</v>
      </c>
      <c r="G523">
        <v>45</v>
      </c>
      <c r="H523">
        <v>45</v>
      </c>
      <c r="I523">
        <v>2</v>
      </c>
      <c r="J523">
        <v>0</v>
      </c>
      <c r="K523">
        <v>1</v>
      </c>
      <c r="L523">
        <v>13</v>
      </c>
      <c r="M523">
        <v>1</v>
      </c>
      <c r="N523">
        <f>IF(tst.2!M520&lt;tst.3!$N$8,tst.3!$N$8,IF(tst.2!M520&gt;tst.3!$N$7,tst.3!$N$7,tst.2!M520))</f>
        <v>93.63595187</v>
      </c>
    </row>
    <row r="524" spans="4:14" x14ac:dyDescent="0.35">
      <c r="D524">
        <v>514</v>
      </c>
      <c r="E524">
        <v>160843</v>
      </c>
      <c r="F524">
        <f>IF(tst.2!E521&lt;tst.3!$F$8,tst.3!$F$8,IF(tst.2!E521&gt;tst.3!$F$7,tst.3!$F$7,tst.2!E521))</f>
        <v>69</v>
      </c>
      <c r="G524">
        <v>51</v>
      </c>
      <c r="H524">
        <v>51</v>
      </c>
      <c r="I524">
        <v>3</v>
      </c>
      <c r="J524">
        <v>1</v>
      </c>
      <c r="K524">
        <v>0</v>
      </c>
      <c r="L524">
        <v>10</v>
      </c>
      <c r="M524">
        <v>1</v>
      </c>
      <c r="N524">
        <f>IF(tst.2!M521&lt;tst.3!$N$8,tst.3!$N$8,IF(tst.2!M521&gt;tst.3!$N$7,tst.3!$N$7,tst.2!M521))</f>
        <v>131.77871540000001</v>
      </c>
    </row>
    <row r="525" spans="4:14" x14ac:dyDescent="0.35">
      <c r="D525">
        <v>515</v>
      </c>
      <c r="E525">
        <v>186925</v>
      </c>
      <c r="F525">
        <f>IF(tst.2!E522&lt;tst.3!$F$8,tst.3!$F$8,IF(tst.2!E522&gt;tst.3!$F$7,tst.3!$F$7,tst.2!E522))</f>
        <v>52</v>
      </c>
      <c r="G525">
        <v>33</v>
      </c>
      <c r="H525">
        <v>33</v>
      </c>
      <c r="I525">
        <v>3</v>
      </c>
      <c r="J525">
        <v>1</v>
      </c>
      <c r="K525">
        <v>1</v>
      </c>
      <c r="L525">
        <v>8</v>
      </c>
      <c r="M525">
        <v>0</v>
      </c>
      <c r="N525">
        <f>IF(tst.2!M522&lt;tst.3!$N$8,tst.3!$N$8,IF(tst.2!M522&gt;tst.3!$N$7,tst.3!$N$7,tst.2!M522))</f>
        <v>534.93807449999997</v>
      </c>
    </row>
    <row r="526" spans="4:14" x14ac:dyDescent="0.35">
      <c r="D526">
        <v>516</v>
      </c>
      <c r="E526">
        <v>169843</v>
      </c>
      <c r="F526">
        <f>IF(tst.2!E523&lt;tst.3!$F$8,tst.3!$F$8,IF(tst.2!E523&gt;tst.3!$F$7,tst.3!$F$7,tst.2!E523))</f>
        <v>23</v>
      </c>
      <c r="G526">
        <v>4</v>
      </c>
      <c r="H526">
        <v>4</v>
      </c>
      <c r="I526">
        <v>3</v>
      </c>
      <c r="J526">
        <v>1</v>
      </c>
      <c r="K526">
        <v>0</v>
      </c>
      <c r="L526">
        <v>9</v>
      </c>
      <c r="M526">
        <v>1</v>
      </c>
      <c r="N526">
        <f>IF(tst.2!M523&lt;tst.3!$N$8,tst.3!$N$8,IF(tst.2!M523&gt;tst.3!$N$7,tst.3!$N$7,tst.2!M523))</f>
        <v>495.32085489999997</v>
      </c>
    </row>
    <row r="527" spans="4:14" x14ac:dyDescent="0.35">
      <c r="D527">
        <v>517</v>
      </c>
      <c r="E527">
        <v>193963</v>
      </c>
      <c r="F527">
        <f>IF(tst.2!E524&lt;tst.3!$F$8,tst.3!$F$8,IF(tst.2!E524&gt;tst.3!$F$7,tst.3!$F$7,tst.2!E524))</f>
        <v>70</v>
      </c>
      <c r="G527">
        <v>50</v>
      </c>
      <c r="H527">
        <v>50</v>
      </c>
      <c r="I527">
        <v>3</v>
      </c>
      <c r="J527">
        <v>1</v>
      </c>
      <c r="K527">
        <v>0</v>
      </c>
      <c r="L527">
        <v>14</v>
      </c>
      <c r="M527">
        <v>1</v>
      </c>
      <c r="N527">
        <f>IF(tst.2!M524&lt;tst.3!$N$8,tst.3!$N$8,IF(tst.2!M524&gt;tst.3!$N$7,tst.3!$N$7,tst.2!M524))</f>
        <v>225.09724739999999</v>
      </c>
    </row>
    <row r="528" spans="4:14" x14ac:dyDescent="0.35">
      <c r="D528">
        <v>518</v>
      </c>
      <c r="E528">
        <v>102723</v>
      </c>
      <c r="F528">
        <f>IF(tst.2!E525&lt;tst.3!$F$8,tst.3!$F$8,IF(tst.2!E525&gt;tst.3!$F$7,tst.3!$F$7,tst.2!E525))</f>
        <v>119</v>
      </c>
      <c r="G528">
        <v>46</v>
      </c>
      <c r="H528">
        <v>46</v>
      </c>
      <c r="I528">
        <v>1</v>
      </c>
      <c r="J528">
        <v>1</v>
      </c>
      <c r="K528">
        <v>0</v>
      </c>
      <c r="L528">
        <v>11</v>
      </c>
      <c r="M528">
        <v>1</v>
      </c>
      <c r="N528">
        <f>IF(tst.2!M525&lt;tst.3!$N$8,tst.3!$N$8,IF(tst.2!M525&gt;tst.3!$N$7,tst.3!$N$7,tst.2!M525))</f>
        <v>75.841193270000005</v>
      </c>
    </row>
    <row r="529" spans="4:14" x14ac:dyDescent="0.35">
      <c r="D529">
        <v>519</v>
      </c>
      <c r="E529">
        <v>119068</v>
      </c>
      <c r="F529">
        <f>IF(tst.2!E526&lt;tst.3!$F$8,tst.3!$F$8,IF(tst.2!E526&gt;tst.3!$F$7,tst.3!$F$7,tst.2!E526))</f>
        <v>20</v>
      </c>
      <c r="G529">
        <v>1</v>
      </c>
      <c r="H529">
        <v>1</v>
      </c>
      <c r="I529">
        <v>2</v>
      </c>
      <c r="J529">
        <v>0</v>
      </c>
      <c r="K529">
        <v>1</v>
      </c>
      <c r="L529">
        <v>14</v>
      </c>
      <c r="M529">
        <v>1</v>
      </c>
      <c r="N529">
        <f>IF(tst.2!M526&lt;tst.3!$N$8,tst.3!$N$8,IF(tst.2!M526&gt;tst.3!$N$7,tst.3!$N$7,tst.2!M526))</f>
        <v>265.11632520000001</v>
      </c>
    </row>
    <row r="530" spans="4:14" x14ac:dyDescent="0.35">
      <c r="D530">
        <v>520</v>
      </c>
      <c r="E530">
        <v>142665</v>
      </c>
      <c r="F530">
        <f>IF(tst.2!E527&lt;tst.3!$F$8,tst.3!$F$8,IF(tst.2!E527&gt;tst.3!$F$7,tst.3!$F$7,tst.2!E527))</f>
        <v>66</v>
      </c>
      <c r="G530">
        <v>45</v>
      </c>
      <c r="H530">
        <v>45</v>
      </c>
      <c r="I530">
        <v>2</v>
      </c>
      <c r="J530">
        <v>0</v>
      </c>
      <c r="K530">
        <v>1</v>
      </c>
      <c r="L530">
        <v>7</v>
      </c>
      <c r="M530">
        <v>1</v>
      </c>
      <c r="N530">
        <f>IF(tst.2!M527&lt;tst.3!$N$8,tst.3!$N$8,IF(tst.2!M527&gt;tst.3!$N$7,tst.3!$N$7,tst.2!M527))</f>
        <v>46.472220419999999</v>
      </c>
    </row>
    <row r="531" spans="4:14" x14ac:dyDescent="0.35">
      <c r="D531">
        <v>521</v>
      </c>
      <c r="E531">
        <v>169962</v>
      </c>
      <c r="F531">
        <f>IF(tst.2!E528&lt;tst.3!$F$8,tst.3!$F$8,IF(tst.2!E528&gt;tst.3!$F$7,tst.3!$F$7,tst.2!E528))</f>
        <v>66</v>
      </c>
      <c r="G531">
        <v>48</v>
      </c>
      <c r="H531">
        <v>48</v>
      </c>
      <c r="I531">
        <v>3</v>
      </c>
      <c r="J531">
        <v>0</v>
      </c>
      <c r="K531">
        <v>1</v>
      </c>
      <c r="L531">
        <v>5</v>
      </c>
      <c r="M531">
        <v>1</v>
      </c>
      <c r="N531">
        <f>IF(tst.2!M528&lt;tst.3!$N$8,tst.3!$N$8,IF(tst.2!M528&gt;tst.3!$N$7,tst.3!$N$7,tst.2!M528))</f>
        <v>227.6529975</v>
      </c>
    </row>
    <row r="532" spans="4:14" x14ac:dyDescent="0.35">
      <c r="D532">
        <v>522</v>
      </c>
      <c r="E532">
        <v>123051</v>
      </c>
      <c r="F532">
        <f>IF(tst.2!E529&lt;tst.3!$F$8,tst.3!$F$8,IF(tst.2!E529&gt;tst.3!$F$7,tst.3!$F$7,tst.2!E529))</f>
        <v>67</v>
      </c>
      <c r="G532">
        <v>49</v>
      </c>
      <c r="H532">
        <v>49</v>
      </c>
      <c r="I532">
        <v>4</v>
      </c>
      <c r="J532">
        <v>1</v>
      </c>
      <c r="K532">
        <v>1</v>
      </c>
      <c r="L532">
        <v>11</v>
      </c>
      <c r="M532">
        <v>1</v>
      </c>
      <c r="N532">
        <f>IF(tst.2!M529&lt;tst.3!$N$8,tst.3!$N$8,IF(tst.2!M529&gt;tst.3!$N$7,tst.3!$N$7,tst.2!M529))</f>
        <v>139.88352449999999</v>
      </c>
    </row>
    <row r="533" spans="4:14" x14ac:dyDescent="0.35">
      <c r="D533">
        <v>523</v>
      </c>
      <c r="E533">
        <v>171178</v>
      </c>
      <c r="F533">
        <f>IF(tst.2!E530&lt;tst.3!$F$8,tst.3!$F$8,IF(tst.2!E530&gt;tst.3!$F$7,tst.3!$F$7,tst.2!E530))</f>
        <v>21</v>
      </c>
      <c r="G533">
        <v>4</v>
      </c>
      <c r="H533">
        <v>4</v>
      </c>
      <c r="I533">
        <v>2</v>
      </c>
      <c r="J533">
        <v>1</v>
      </c>
      <c r="K533">
        <v>0</v>
      </c>
      <c r="L533">
        <v>12</v>
      </c>
      <c r="M533">
        <v>1</v>
      </c>
      <c r="N533">
        <f>IF(tst.2!M530&lt;tst.3!$N$8,tst.3!$N$8,IF(tst.2!M530&gt;tst.3!$N$7,tst.3!$N$7,tst.2!M530))</f>
        <v>212.53249</v>
      </c>
    </row>
    <row r="534" spans="4:14" x14ac:dyDescent="0.35">
      <c r="D534">
        <v>524</v>
      </c>
      <c r="E534">
        <v>138550</v>
      </c>
      <c r="F534">
        <f>IF(tst.2!E531&lt;tst.3!$F$8,tst.3!$F$8,IF(tst.2!E531&gt;tst.3!$F$7,tst.3!$F$7,tst.2!E531))</f>
        <v>18</v>
      </c>
      <c r="G534">
        <v>0</v>
      </c>
      <c r="H534">
        <v>0</v>
      </c>
      <c r="I534">
        <v>4</v>
      </c>
      <c r="J534">
        <v>0</v>
      </c>
      <c r="K534">
        <v>1</v>
      </c>
      <c r="L534">
        <v>12</v>
      </c>
      <c r="M534">
        <v>1</v>
      </c>
      <c r="N534">
        <f>IF(tst.2!M531&lt;tst.3!$N$8,tst.3!$N$8,IF(tst.2!M531&gt;tst.3!$N$7,tst.3!$N$7,tst.2!M531))</f>
        <v>370.7909449</v>
      </c>
    </row>
    <row r="535" spans="4:14" x14ac:dyDescent="0.35">
      <c r="D535">
        <v>525</v>
      </c>
      <c r="E535">
        <v>182724</v>
      </c>
      <c r="F535">
        <f>IF(tst.2!E532&lt;tst.3!$F$8,tst.3!$F$8,IF(tst.2!E532&gt;tst.3!$F$7,tst.3!$F$7,tst.2!E532))</f>
        <v>61</v>
      </c>
      <c r="G535">
        <v>34.290843823375454</v>
      </c>
      <c r="I535">
        <v>1</v>
      </c>
      <c r="J535">
        <v>0</v>
      </c>
      <c r="K535">
        <v>0</v>
      </c>
      <c r="L535">
        <v>14</v>
      </c>
      <c r="M535">
        <v>1</v>
      </c>
      <c r="N535">
        <f>IF(tst.2!M532&lt;tst.3!$N$8,tst.3!$N$8,IF(tst.2!M532&gt;tst.3!$N$7,tst.3!$N$7,tst.2!M532))</f>
        <v>31.748989891200001</v>
      </c>
    </row>
    <row r="536" spans="4:14" x14ac:dyDescent="0.35">
      <c r="D536">
        <v>526</v>
      </c>
      <c r="E536">
        <v>116854</v>
      </c>
      <c r="F536">
        <f>IF(tst.2!E533&lt;tst.3!$F$8,tst.3!$F$8,IF(tst.2!E533&gt;tst.3!$F$7,tst.3!$F$7,tst.2!E533))</f>
        <v>68</v>
      </c>
      <c r="G536">
        <v>51</v>
      </c>
      <c r="H536">
        <v>51</v>
      </c>
      <c r="I536">
        <v>2</v>
      </c>
      <c r="J536">
        <v>0</v>
      </c>
      <c r="K536">
        <v>0</v>
      </c>
      <c r="L536">
        <v>9</v>
      </c>
      <c r="M536">
        <v>1</v>
      </c>
      <c r="N536">
        <f>IF(tst.2!M533&lt;tst.3!$N$8,tst.3!$N$8,IF(tst.2!M533&gt;tst.3!$N$7,tst.3!$N$7,tst.2!M533))</f>
        <v>214.3347694</v>
      </c>
    </row>
    <row r="537" spans="4:14" x14ac:dyDescent="0.35">
      <c r="D537">
        <v>527</v>
      </c>
      <c r="E537">
        <v>121685</v>
      </c>
      <c r="F537">
        <f>IF(tst.2!E534&lt;tst.3!$F$8,tst.3!$F$8,IF(tst.2!E534&gt;tst.3!$F$7,tst.3!$F$7,tst.2!E534))</f>
        <v>16</v>
      </c>
      <c r="G537">
        <v>0</v>
      </c>
      <c r="H537">
        <v>0</v>
      </c>
      <c r="I537">
        <v>3</v>
      </c>
      <c r="J537">
        <v>0</v>
      </c>
      <c r="K537">
        <v>1</v>
      </c>
      <c r="L537">
        <v>14</v>
      </c>
      <c r="M537">
        <v>1</v>
      </c>
      <c r="N537">
        <f>IF(tst.2!M534&lt;tst.3!$N$8,tst.3!$N$8,IF(tst.2!M534&gt;tst.3!$N$7,tst.3!$N$7,tst.2!M534))</f>
        <v>490.05512779999998</v>
      </c>
    </row>
    <row r="538" spans="4:14" x14ac:dyDescent="0.35">
      <c r="D538">
        <v>528</v>
      </c>
      <c r="E538">
        <v>149804</v>
      </c>
      <c r="F538">
        <f>IF(tst.2!E535&lt;tst.3!$F$8,tst.3!$F$8,IF(tst.2!E535&gt;tst.3!$F$7,tst.3!$F$7,tst.2!E535))</f>
        <v>22</v>
      </c>
      <c r="G538">
        <v>4</v>
      </c>
      <c r="H538">
        <v>4</v>
      </c>
      <c r="I538">
        <v>2</v>
      </c>
      <c r="J538">
        <v>1</v>
      </c>
      <c r="K538">
        <v>0</v>
      </c>
      <c r="L538">
        <v>7</v>
      </c>
      <c r="M538">
        <v>1</v>
      </c>
      <c r="N538">
        <f>IF(tst.2!M535&lt;tst.3!$N$8,tst.3!$N$8,IF(tst.2!M535&gt;tst.3!$N$7,tst.3!$N$7,tst.2!M535))</f>
        <v>460.4194493</v>
      </c>
    </row>
    <row r="539" spans="4:14" x14ac:dyDescent="0.35">
      <c r="D539">
        <v>529</v>
      </c>
      <c r="E539">
        <v>125551</v>
      </c>
      <c r="F539">
        <f>IF(tst.2!E536&lt;tst.3!$F$8,tst.3!$F$8,IF(tst.2!E536&gt;tst.3!$F$7,tst.3!$F$7,tst.2!E536))</f>
        <v>61</v>
      </c>
      <c r="G539">
        <v>44</v>
      </c>
      <c r="H539">
        <v>44</v>
      </c>
      <c r="I539">
        <v>4</v>
      </c>
      <c r="J539">
        <v>0</v>
      </c>
      <c r="K539">
        <v>0</v>
      </c>
      <c r="L539">
        <v>10</v>
      </c>
      <c r="M539">
        <v>1</v>
      </c>
      <c r="N539">
        <f>IF(tst.2!M536&lt;tst.3!$N$8,tst.3!$N$8,IF(tst.2!M536&gt;tst.3!$N$7,tst.3!$N$7,tst.2!M536))</f>
        <v>114.30236600000001</v>
      </c>
    </row>
    <row r="540" spans="4:14" x14ac:dyDescent="0.35">
      <c r="D540">
        <v>530</v>
      </c>
      <c r="E540">
        <v>185134</v>
      </c>
      <c r="F540">
        <f>IF(tst.2!E537&lt;tst.3!$F$8,tst.3!$F$8,IF(tst.2!E537&gt;tst.3!$F$7,tst.3!$F$7,tst.2!E537))</f>
        <v>16</v>
      </c>
      <c r="G540">
        <v>0</v>
      </c>
      <c r="H540">
        <v>0</v>
      </c>
      <c r="I540">
        <v>2</v>
      </c>
      <c r="J540">
        <v>0</v>
      </c>
      <c r="K540">
        <v>0</v>
      </c>
      <c r="L540">
        <v>14</v>
      </c>
      <c r="M540">
        <v>1</v>
      </c>
      <c r="N540">
        <f>IF(tst.2!M537&lt;tst.3!$N$8,tst.3!$N$8,IF(tst.2!M537&gt;tst.3!$N$7,tst.3!$N$7,tst.2!M537))</f>
        <v>247.1279121</v>
      </c>
    </row>
    <row r="541" spans="4:14" x14ac:dyDescent="0.35">
      <c r="D541">
        <v>531</v>
      </c>
      <c r="E541">
        <v>148077</v>
      </c>
      <c r="F541">
        <f>IF(tst.2!E538&lt;tst.3!$F$8,tst.3!$F$8,IF(tst.2!E538&gt;tst.3!$F$7,tst.3!$F$7,tst.2!E538))</f>
        <v>46</v>
      </c>
      <c r="G541">
        <v>28</v>
      </c>
      <c r="H541">
        <v>28</v>
      </c>
      <c r="I541">
        <v>3</v>
      </c>
      <c r="J541">
        <v>1</v>
      </c>
      <c r="K541">
        <v>0</v>
      </c>
      <c r="L541">
        <v>7</v>
      </c>
      <c r="M541">
        <v>1</v>
      </c>
      <c r="N541">
        <f>IF(tst.2!M538&lt;tst.3!$N$8,tst.3!$N$8,IF(tst.2!M538&gt;tst.3!$N$7,tst.3!$N$7,tst.2!M538))</f>
        <v>396.42316090000003</v>
      </c>
    </row>
    <row r="542" spans="4:14" x14ac:dyDescent="0.35">
      <c r="D542">
        <v>532</v>
      </c>
      <c r="E542">
        <v>105584</v>
      </c>
      <c r="F542">
        <f>IF(tst.2!E539&lt;tst.3!$F$8,tst.3!$F$8,IF(tst.2!E539&gt;tst.3!$F$7,tst.3!$F$7,tst.2!E539))</f>
        <v>21</v>
      </c>
      <c r="G542">
        <v>4</v>
      </c>
      <c r="H542">
        <v>4</v>
      </c>
      <c r="I542">
        <v>4</v>
      </c>
      <c r="J542">
        <v>0</v>
      </c>
      <c r="K542">
        <v>1</v>
      </c>
      <c r="L542">
        <v>11</v>
      </c>
      <c r="M542">
        <v>1</v>
      </c>
      <c r="N542">
        <f>IF(tst.2!M539&lt;tst.3!$N$8,tst.3!$N$8,IF(tst.2!M539&gt;tst.3!$N$7,tst.3!$N$7,tst.2!M539))</f>
        <v>320.62373839999998</v>
      </c>
    </row>
    <row r="543" spans="4:14" x14ac:dyDescent="0.35">
      <c r="D543">
        <v>533</v>
      </c>
      <c r="E543">
        <v>182367</v>
      </c>
      <c r="F543">
        <f>IF(tst.2!E540&lt;tst.3!$F$8,tst.3!$F$8,IF(tst.2!E540&gt;tst.3!$F$7,tst.3!$F$7,tst.2!E540))</f>
        <v>38</v>
      </c>
      <c r="G543">
        <v>20</v>
      </c>
      <c r="H543">
        <v>20</v>
      </c>
      <c r="I543">
        <v>4</v>
      </c>
      <c r="J543">
        <v>0</v>
      </c>
      <c r="K543">
        <v>0</v>
      </c>
      <c r="L543">
        <v>5</v>
      </c>
      <c r="M543">
        <v>0</v>
      </c>
      <c r="N543">
        <f>IF(tst.2!M540&lt;tst.3!$N$8,tst.3!$N$8,IF(tst.2!M540&gt;tst.3!$N$7,tst.3!$N$7,tst.2!M540))</f>
        <v>643.33437609999999</v>
      </c>
    </row>
    <row r="544" spans="4:14" x14ac:dyDescent="0.35">
      <c r="D544">
        <v>534</v>
      </c>
      <c r="E544">
        <v>106181</v>
      </c>
      <c r="F544">
        <f>IF(tst.2!E541&lt;tst.3!$F$8,tst.3!$F$8,IF(tst.2!E541&gt;tst.3!$F$7,tst.3!$F$7,tst.2!E541))</f>
        <v>64</v>
      </c>
      <c r="G544">
        <v>43</v>
      </c>
      <c r="H544">
        <v>43</v>
      </c>
      <c r="I544">
        <v>4</v>
      </c>
      <c r="J544">
        <v>0</v>
      </c>
      <c r="K544">
        <v>0</v>
      </c>
      <c r="L544">
        <v>14</v>
      </c>
      <c r="M544">
        <v>1</v>
      </c>
      <c r="N544">
        <f>IF(tst.2!M541&lt;tst.3!$N$8,tst.3!$N$8,IF(tst.2!M541&gt;tst.3!$N$7,tst.3!$N$7,tst.2!M541))</f>
        <v>85.270957260000003</v>
      </c>
    </row>
    <row r="545" spans="4:14" x14ac:dyDescent="0.35">
      <c r="D545">
        <v>535</v>
      </c>
      <c r="E545">
        <v>102157</v>
      </c>
      <c r="F545">
        <f>IF(tst.2!E542&lt;tst.3!$F$8,tst.3!$F$8,IF(tst.2!E542&gt;tst.3!$F$7,tst.3!$F$7,tst.2!E542))</f>
        <v>21</v>
      </c>
      <c r="G545">
        <v>3</v>
      </c>
      <c r="H545">
        <v>3</v>
      </c>
      <c r="I545">
        <v>1</v>
      </c>
      <c r="J545">
        <v>0</v>
      </c>
      <c r="K545">
        <v>0</v>
      </c>
      <c r="L545">
        <v>9</v>
      </c>
      <c r="M545">
        <v>1</v>
      </c>
      <c r="N545">
        <f>IF(tst.2!M542&lt;tst.3!$N$8,tst.3!$N$8,IF(tst.2!M542&gt;tst.3!$N$7,tst.3!$N$7,tst.2!M542))</f>
        <v>326.0461919</v>
      </c>
    </row>
    <row r="546" spans="4:14" x14ac:dyDescent="0.35">
      <c r="D546">
        <v>536</v>
      </c>
      <c r="E546">
        <v>108633</v>
      </c>
      <c r="F546">
        <f>IF(tst.2!E543&lt;tst.3!$F$8,tst.3!$F$8,IF(tst.2!E543&gt;tst.3!$F$7,tst.3!$F$7,tst.2!E543))</f>
        <v>108</v>
      </c>
      <c r="G546">
        <v>62.207105978277283</v>
      </c>
      <c r="I546">
        <v>4</v>
      </c>
      <c r="J546">
        <v>0</v>
      </c>
      <c r="K546">
        <v>1</v>
      </c>
      <c r="L546">
        <v>15</v>
      </c>
      <c r="M546">
        <v>1</v>
      </c>
      <c r="N546">
        <f>IF(tst.2!M543&lt;tst.3!$N$8,tst.3!$N$8,IF(tst.2!M543&gt;tst.3!$N$7,tst.3!$N$7,tst.2!M543))</f>
        <v>269.7292976</v>
      </c>
    </row>
    <row r="547" spans="4:14" x14ac:dyDescent="0.35">
      <c r="D547">
        <v>537</v>
      </c>
      <c r="E547">
        <v>176415</v>
      </c>
      <c r="F547">
        <f>IF(tst.2!E544&lt;tst.3!$F$8,tst.3!$F$8,IF(tst.2!E544&gt;tst.3!$F$7,tst.3!$F$7,tst.2!E544))</f>
        <v>64</v>
      </c>
      <c r="G547">
        <v>47</v>
      </c>
      <c r="H547">
        <v>47</v>
      </c>
      <c r="I547">
        <v>2</v>
      </c>
      <c r="J547">
        <v>0</v>
      </c>
      <c r="K547">
        <v>1</v>
      </c>
      <c r="L547">
        <v>15</v>
      </c>
      <c r="M547">
        <v>1</v>
      </c>
      <c r="N547">
        <f>IF(tst.2!M544&lt;tst.3!$N$8,tst.3!$N$8,IF(tst.2!M544&gt;tst.3!$N$7,tst.3!$N$7,tst.2!M544))</f>
        <v>188.4492252</v>
      </c>
    </row>
    <row r="548" spans="4:14" x14ac:dyDescent="0.35">
      <c r="D548">
        <v>538</v>
      </c>
      <c r="E548">
        <v>184818</v>
      </c>
      <c r="F548">
        <f>IF(tst.2!E545&lt;tst.3!$F$8,tst.3!$F$8,IF(tst.2!E545&gt;tst.3!$F$7,tst.3!$F$7,tst.2!E545))</f>
        <v>62</v>
      </c>
      <c r="G548">
        <v>44</v>
      </c>
      <c r="H548">
        <v>44</v>
      </c>
      <c r="I548">
        <v>3</v>
      </c>
      <c r="J548">
        <v>0</v>
      </c>
      <c r="K548">
        <v>1</v>
      </c>
      <c r="L548">
        <v>7</v>
      </c>
      <c r="M548">
        <v>1</v>
      </c>
      <c r="N548">
        <f>IF(tst.2!M545&lt;tst.3!$N$8,tst.3!$N$8,IF(tst.2!M545&gt;tst.3!$N$7,tst.3!$N$7,tst.2!M545))</f>
        <v>110.6444159</v>
      </c>
    </row>
    <row r="549" spans="4:14" x14ac:dyDescent="0.35">
      <c r="D549">
        <v>539</v>
      </c>
      <c r="E549">
        <v>124026</v>
      </c>
      <c r="F549">
        <f>IF(tst.2!E546&lt;tst.3!$F$8,tst.3!$F$8,IF(tst.2!E546&gt;tst.3!$F$7,tst.3!$F$7,tst.2!E546))</f>
        <v>30</v>
      </c>
      <c r="G549">
        <v>10</v>
      </c>
      <c r="H549">
        <v>10</v>
      </c>
      <c r="I549">
        <v>3</v>
      </c>
      <c r="J549">
        <v>0</v>
      </c>
      <c r="K549">
        <v>0</v>
      </c>
      <c r="L549">
        <v>13</v>
      </c>
      <c r="M549">
        <v>1</v>
      </c>
      <c r="N549">
        <f>IF(tst.2!M546&lt;tst.3!$N$8,tst.3!$N$8,IF(tst.2!M546&gt;tst.3!$N$7,tst.3!$N$7,tst.2!M546))</f>
        <v>299.92121020000002</v>
      </c>
    </row>
    <row r="550" spans="4:14" x14ac:dyDescent="0.35">
      <c r="D550">
        <v>540</v>
      </c>
      <c r="E550">
        <v>126899</v>
      </c>
      <c r="F550">
        <f>IF(tst.2!E547&lt;tst.3!$F$8,tst.3!$F$8,IF(tst.2!E547&gt;tst.3!$F$7,tst.3!$F$7,tst.2!E547))</f>
        <v>44</v>
      </c>
      <c r="G550">
        <v>24</v>
      </c>
      <c r="H550">
        <v>24</v>
      </c>
      <c r="I550">
        <v>3</v>
      </c>
      <c r="J550">
        <v>1</v>
      </c>
      <c r="K550">
        <v>1</v>
      </c>
      <c r="L550">
        <v>2</v>
      </c>
      <c r="M550">
        <v>0</v>
      </c>
      <c r="N550">
        <f>IF(tst.2!M547&lt;tst.3!$N$8,tst.3!$N$8,IF(tst.2!M547&gt;tst.3!$N$7,tst.3!$N$7,tst.2!M547))</f>
        <v>845.66082889999996</v>
      </c>
    </row>
    <row r="551" spans="4:14" x14ac:dyDescent="0.35">
      <c r="D551">
        <v>541</v>
      </c>
      <c r="E551">
        <v>135689</v>
      </c>
      <c r="F551">
        <f>IF(tst.2!E548&lt;tst.3!$F$8,tst.3!$F$8,IF(tst.2!E548&gt;tst.3!$F$7,tst.3!$F$7,tst.2!E548))</f>
        <v>53</v>
      </c>
      <c r="G551">
        <v>32</v>
      </c>
      <c r="H551">
        <v>32</v>
      </c>
      <c r="I551">
        <v>3</v>
      </c>
      <c r="J551">
        <v>1</v>
      </c>
      <c r="K551">
        <v>1</v>
      </c>
      <c r="L551">
        <v>14</v>
      </c>
      <c r="M551">
        <v>0</v>
      </c>
      <c r="N551">
        <f>IF(tst.2!M548&lt;tst.3!$N$8,tst.3!$N$8,IF(tst.2!M548&gt;tst.3!$N$7,tst.3!$N$7,tst.2!M548))</f>
        <v>500.07987910000003</v>
      </c>
    </row>
    <row r="552" spans="4:14" x14ac:dyDescent="0.35">
      <c r="D552">
        <v>542</v>
      </c>
      <c r="E552">
        <v>100876</v>
      </c>
      <c r="F552">
        <f>IF(tst.2!E549&lt;tst.3!$F$8,tst.3!$F$8,IF(tst.2!E549&gt;tst.3!$F$7,tst.3!$F$7,tst.2!E549))</f>
        <v>17</v>
      </c>
      <c r="G552">
        <v>0</v>
      </c>
      <c r="H552">
        <v>0</v>
      </c>
      <c r="I552">
        <v>4</v>
      </c>
      <c r="J552">
        <v>1</v>
      </c>
      <c r="K552">
        <v>0</v>
      </c>
      <c r="L552">
        <v>14</v>
      </c>
      <c r="M552">
        <v>1</v>
      </c>
      <c r="N552">
        <f>IF(tst.2!M549&lt;tst.3!$N$8,tst.3!$N$8,IF(tst.2!M549&gt;tst.3!$N$7,tst.3!$N$7,tst.2!M549))</f>
        <v>211.49283149999999</v>
      </c>
    </row>
    <row r="553" spans="4:14" x14ac:dyDescent="0.35">
      <c r="D553">
        <v>543</v>
      </c>
      <c r="E553">
        <v>108968</v>
      </c>
      <c r="F553">
        <f>IF(tst.2!E550&lt;tst.3!$F$8,tst.3!$F$8,IF(tst.2!E550&gt;tst.3!$F$7,tst.3!$F$7,tst.2!E550))</f>
        <v>39</v>
      </c>
      <c r="G553">
        <v>19</v>
      </c>
      <c r="H553">
        <v>19</v>
      </c>
      <c r="I553">
        <v>3</v>
      </c>
      <c r="J553">
        <v>0</v>
      </c>
      <c r="K553">
        <v>0</v>
      </c>
      <c r="L553">
        <v>11</v>
      </c>
      <c r="M553">
        <v>1</v>
      </c>
      <c r="N553">
        <f>IF(tst.2!M550&lt;tst.3!$N$8,tst.3!$N$8,IF(tst.2!M550&gt;tst.3!$N$7,tst.3!$N$7,tst.2!M550))</f>
        <v>195.16317699999999</v>
      </c>
    </row>
    <row r="554" spans="4:14" x14ac:dyDescent="0.35">
      <c r="D554">
        <v>544</v>
      </c>
      <c r="E554">
        <v>120483</v>
      </c>
      <c r="F554">
        <f>IF(tst.2!E551&lt;tst.3!$F$8,tst.3!$F$8,IF(tst.2!E551&gt;tst.3!$F$7,tst.3!$F$7,tst.2!E551))</f>
        <v>58</v>
      </c>
      <c r="G554">
        <v>32.508954749658315</v>
      </c>
      <c r="I554">
        <v>4</v>
      </c>
      <c r="J554">
        <v>1</v>
      </c>
      <c r="K554">
        <v>1</v>
      </c>
      <c r="L554">
        <v>9</v>
      </c>
      <c r="M554">
        <v>1</v>
      </c>
      <c r="N554">
        <f>IF(tst.2!M551&lt;tst.3!$N$8,tst.3!$N$8,IF(tst.2!M551&gt;tst.3!$N$7,tst.3!$N$7,tst.2!M551))</f>
        <v>385.37938689999999</v>
      </c>
    </row>
    <row r="555" spans="4:14" x14ac:dyDescent="0.35">
      <c r="D555">
        <v>545</v>
      </c>
      <c r="E555">
        <v>170217</v>
      </c>
      <c r="F555">
        <f>IF(tst.2!E552&lt;tst.3!$F$8,tst.3!$F$8,IF(tst.2!E552&gt;tst.3!$F$7,tst.3!$F$7,tst.2!E552))</f>
        <v>54</v>
      </c>
      <c r="G555">
        <v>34</v>
      </c>
      <c r="H555">
        <v>34</v>
      </c>
      <c r="I555">
        <v>3</v>
      </c>
      <c r="J555">
        <v>1</v>
      </c>
      <c r="K555">
        <v>0</v>
      </c>
      <c r="L555">
        <v>10</v>
      </c>
      <c r="M555">
        <v>1</v>
      </c>
      <c r="N555">
        <f>IF(tst.2!M552&lt;tst.3!$N$8,tst.3!$N$8,IF(tst.2!M552&gt;tst.3!$N$7,tst.3!$N$7,tst.2!M552))</f>
        <v>354.19515050000001</v>
      </c>
    </row>
    <row r="556" spans="4:14" x14ac:dyDescent="0.35">
      <c r="D556">
        <v>546</v>
      </c>
      <c r="E556">
        <v>149532</v>
      </c>
      <c r="F556">
        <f>IF(tst.2!E553&lt;tst.3!$F$8,tst.3!$F$8,IF(tst.2!E553&gt;tst.3!$F$7,tst.3!$F$7,tst.2!E553))</f>
        <v>46</v>
      </c>
      <c r="G556">
        <v>27</v>
      </c>
      <c r="H556">
        <v>27</v>
      </c>
      <c r="I556">
        <v>3</v>
      </c>
      <c r="J556">
        <v>0</v>
      </c>
      <c r="K556">
        <v>0</v>
      </c>
      <c r="L556">
        <v>13</v>
      </c>
      <c r="M556">
        <v>1</v>
      </c>
      <c r="N556">
        <f>IF(tst.2!M553&lt;tst.3!$N$8,tst.3!$N$8,IF(tst.2!M553&gt;tst.3!$N$7,tst.3!$N$7,tst.2!M553))</f>
        <v>305.08550070000001</v>
      </c>
    </row>
    <row r="557" spans="4:14" x14ac:dyDescent="0.35">
      <c r="D557">
        <v>547</v>
      </c>
      <c r="E557">
        <v>125801</v>
      </c>
      <c r="F557">
        <f>IF(tst.2!E554&lt;tst.3!$F$8,tst.3!$F$8,IF(tst.2!E554&gt;tst.3!$F$7,tst.3!$F$7,tst.2!E554))</f>
        <v>20</v>
      </c>
      <c r="G557">
        <v>3</v>
      </c>
      <c r="H557">
        <v>3</v>
      </c>
      <c r="I557">
        <v>2</v>
      </c>
      <c r="J557">
        <v>0</v>
      </c>
      <c r="K557">
        <v>1</v>
      </c>
      <c r="L557">
        <v>12</v>
      </c>
      <c r="M557">
        <v>0</v>
      </c>
      <c r="N557">
        <f>IF(tst.2!M554&lt;tst.3!$N$8,tst.3!$N$8,IF(tst.2!M554&gt;tst.3!$N$7,tst.3!$N$7,tst.2!M554))</f>
        <v>544.91469419999999</v>
      </c>
    </row>
    <row r="558" spans="4:14" x14ac:dyDescent="0.35">
      <c r="D558">
        <v>548</v>
      </c>
      <c r="E558">
        <v>145869</v>
      </c>
      <c r="F558">
        <f>IF(tst.2!E555&lt;tst.3!$F$8,tst.3!$F$8,IF(tst.2!E555&gt;tst.3!$F$7,tst.3!$F$7,tst.2!E555))</f>
        <v>17</v>
      </c>
      <c r="G558">
        <v>0</v>
      </c>
      <c r="H558">
        <v>0</v>
      </c>
      <c r="I558">
        <v>4</v>
      </c>
      <c r="J558">
        <v>1</v>
      </c>
      <c r="K558">
        <v>0</v>
      </c>
      <c r="L558">
        <v>13</v>
      </c>
      <c r="M558">
        <v>1</v>
      </c>
      <c r="N558">
        <f>IF(tst.2!M555&lt;tst.3!$N$8,tst.3!$N$8,IF(tst.2!M555&gt;tst.3!$N$7,tst.3!$N$7,tst.2!M555))</f>
        <v>213.83823630000001</v>
      </c>
    </row>
    <row r="559" spans="4:14" x14ac:dyDescent="0.35">
      <c r="D559">
        <v>549</v>
      </c>
      <c r="E559">
        <v>151563</v>
      </c>
      <c r="F559">
        <f>IF(tst.2!E556&lt;tst.3!$F$8,tst.3!$F$8,IF(tst.2!E556&gt;tst.3!$F$7,tst.3!$F$7,tst.2!E556))</f>
        <v>60</v>
      </c>
      <c r="G559">
        <v>43</v>
      </c>
      <c r="H559">
        <v>43</v>
      </c>
      <c r="I559">
        <v>4</v>
      </c>
      <c r="J559">
        <v>1</v>
      </c>
      <c r="K559">
        <v>1</v>
      </c>
      <c r="L559">
        <v>11</v>
      </c>
      <c r="M559">
        <v>1</v>
      </c>
      <c r="N559">
        <f>IF(tst.2!M556&lt;tst.3!$N$8,tst.3!$N$8,IF(tst.2!M556&gt;tst.3!$N$7,tst.3!$N$7,tst.2!M556))</f>
        <v>107.8114166</v>
      </c>
    </row>
    <row r="560" spans="4:14" x14ac:dyDescent="0.35">
      <c r="D560">
        <v>550</v>
      </c>
      <c r="E560">
        <v>166102</v>
      </c>
      <c r="F560">
        <f>IF(tst.2!E557&lt;tst.3!$F$8,tst.3!$F$8,IF(tst.2!E557&gt;tst.3!$F$7,tst.3!$F$7,tst.2!E557))</f>
        <v>61</v>
      </c>
      <c r="G560">
        <v>43</v>
      </c>
      <c r="H560">
        <v>43</v>
      </c>
      <c r="I560">
        <v>1</v>
      </c>
      <c r="J560">
        <v>1</v>
      </c>
      <c r="K560">
        <v>0</v>
      </c>
      <c r="L560">
        <v>7</v>
      </c>
      <c r="M560">
        <v>1</v>
      </c>
      <c r="N560">
        <f>IF(tst.2!M557&lt;tst.3!$N$8,tst.3!$N$8,IF(tst.2!M557&gt;tst.3!$N$7,tst.3!$N$7,tst.2!M557))</f>
        <v>37.583196690000001</v>
      </c>
    </row>
    <row r="561" spans="4:14" x14ac:dyDescent="0.35">
      <c r="D561">
        <v>551</v>
      </c>
      <c r="E561">
        <v>147044</v>
      </c>
      <c r="F561">
        <f>IF(tst.2!E558&lt;tst.3!$F$8,tst.3!$F$8,IF(tst.2!E558&gt;tst.3!$F$7,tst.3!$F$7,tst.2!E558))</f>
        <v>19</v>
      </c>
      <c r="G561">
        <v>2</v>
      </c>
      <c r="H561">
        <v>2</v>
      </c>
      <c r="I561">
        <v>3</v>
      </c>
      <c r="J561">
        <v>1</v>
      </c>
      <c r="K561">
        <v>1</v>
      </c>
      <c r="L561">
        <v>15</v>
      </c>
      <c r="M561">
        <v>1</v>
      </c>
      <c r="N561">
        <f>IF(tst.2!M558&lt;tst.3!$N$8,tst.3!$N$8,IF(tst.2!M558&gt;tst.3!$N$7,tst.3!$N$7,tst.2!M558))</f>
        <v>480.4408846</v>
      </c>
    </row>
    <row r="562" spans="4:14" x14ac:dyDescent="0.35">
      <c r="D562">
        <v>552</v>
      </c>
      <c r="E562">
        <v>176288</v>
      </c>
      <c r="F562">
        <f>IF(tst.2!E559&lt;tst.3!$F$8,tst.3!$F$8,IF(tst.2!E559&gt;tst.3!$F$7,tst.3!$F$7,tst.2!E559))</f>
        <v>59</v>
      </c>
      <c r="G562">
        <v>42</v>
      </c>
      <c r="H562">
        <v>42</v>
      </c>
      <c r="I562">
        <v>3</v>
      </c>
      <c r="J562">
        <v>0</v>
      </c>
      <c r="K562">
        <v>1</v>
      </c>
      <c r="L562">
        <v>10</v>
      </c>
      <c r="M562">
        <v>1</v>
      </c>
      <c r="N562">
        <f>IF(tst.2!M559&lt;tst.3!$N$8,tst.3!$N$8,IF(tst.2!M559&gt;tst.3!$N$7,tst.3!$N$7,tst.2!M559))</f>
        <v>379.62602859999998</v>
      </c>
    </row>
    <row r="563" spans="4:14" x14ac:dyDescent="0.35">
      <c r="D563">
        <v>553</v>
      </c>
      <c r="E563">
        <v>120571</v>
      </c>
      <c r="F563">
        <f>IF(tst.2!E560&lt;tst.3!$F$8,tst.3!$F$8,IF(tst.2!E560&gt;tst.3!$F$7,tst.3!$F$7,tst.2!E560))</f>
        <v>39</v>
      </c>
      <c r="G563">
        <v>20</v>
      </c>
      <c r="H563">
        <v>20</v>
      </c>
      <c r="I563">
        <v>4</v>
      </c>
      <c r="J563">
        <v>1</v>
      </c>
      <c r="K563">
        <v>0</v>
      </c>
      <c r="L563">
        <v>2</v>
      </c>
      <c r="M563">
        <v>0</v>
      </c>
      <c r="N563">
        <f>IF(tst.2!M560&lt;tst.3!$N$8,tst.3!$N$8,IF(tst.2!M560&gt;tst.3!$N$7,tst.3!$N$7,tst.2!M560))</f>
        <v>584.59882719999996</v>
      </c>
    </row>
    <row r="564" spans="4:14" x14ac:dyDescent="0.35">
      <c r="D564">
        <v>554</v>
      </c>
      <c r="E564">
        <v>188569</v>
      </c>
      <c r="F564">
        <f>IF(tst.2!E561&lt;tst.3!$F$8,tst.3!$F$8,IF(tst.2!E561&gt;tst.3!$F$7,tst.3!$F$7,tst.2!E561))</f>
        <v>20</v>
      </c>
      <c r="G564">
        <v>9.9383598159079014</v>
      </c>
      <c r="I564">
        <v>2</v>
      </c>
      <c r="J564">
        <v>1</v>
      </c>
      <c r="K564">
        <v>0</v>
      </c>
      <c r="L564">
        <v>13</v>
      </c>
      <c r="M564">
        <v>1</v>
      </c>
      <c r="N564">
        <f>IF(tst.2!M561&lt;tst.3!$N$8,tst.3!$N$8,IF(tst.2!M561&gt;tst.3!$N$7,tst.3!$N$7,tst.2!M561))</f>
        <v>278.93820340000002</v>
      </c>
    </row>
    <row r="565" spans="4:14" x14ac:dyDescent="0.35">
      <c r="D565">
        <v>555</v>
      </c>
      <c r="E565">
        <v>105433</v>
      </c>
      <c r="F565">
        <f>IF(tst.2!E562&lt;tst.3!$F$8,tst.3!$F$8,IF(tst.2!E562&gt;tst.3!$F$7,tst.3!$F$7,tst.2!E562))</f>
        <v>25</v>
      </c>
      <c r="G565">
        <v>6</v>
      </c>
      <c r="H565">
        <v>6</v>
      </c>
      <c r="I565">
        <v>1</v>
      </c>
      <c r="J565">
        <v>0</v>
      </c>
      <c r="K565">
        <v>1</v>
      </c>
      <c r="L565">
        <v>1</v>
      </c>
      <c r="M565">
        <v>0</v>
      </c>
      <c r="N565">
        <f>IF(tst.2!M562&lt;tst.3!$N$8,tst.3!$N$8,IF(tst.2!M562&gt;tst.3!$N$7,tst.3!$N$7,tst.2!M562))</f>
        <v>879.82186119999994</v>
      </c>
    </row>
    <row r="566" spans="4:14" x14ac:dyDescent="0.35">
      <c r="D566">
        <v>556</v>
      </c>
      <c r="E566">
        <v>197254</v>
      </c>
      <c r="F566">
        <f>IF(tst.2!E563&lt;tst.3!$F$8,tst.3!$F$8,IF(tst.2!E563&gt;tst.3!$F$7,tst.3!$F$7,tst.2!E563))</f>
        <v>18</v>
      </c>
      <c r="G566">
        <v>0</v>
      </c>
      <c r="H566">
        <v>0</v>
      </c>
      <c r="I566">
        <v>2</v>
      </c>
      <c r="J566">
        <v>1</v>
      </c>
      <c r="K566">
        <v>0</v>
      </c>
      <c r="L566">
        <v>5</v>
      </c>
      <c r="M566">
        <v>1</v>
      </c>
      <c r="N566">
        <f>IF(tst.2!M563&lt;tst.3!$N$8,tst.3!$N$8,IF(tst.2!M563&gt;tst.3!$N$7,tst.3!$N$7,tst.2!M563))</f>
        <v>484.49999330000003</v>
      </c>
    </row>
    <row r="567" spans="4:14" x14ac:dyDescent="0.35">
      <c r="D567">
        <v>557</v>
      </c>
      <c r="E567">
        <v>196311</v>
      </c>
      <c r="F567">
        <f>IF(tst.2!E564&lt;tst.3!$F$8,tst.3!$F$8,IF(tst.2!E564&gt;tst.3!$F$7,tst.3!$F$7,tst.2!E564))</f>
        <v>63</v>
      </c>
      <c r="G567">
        <v>42</v>
      </c>
      <c r="H567">
        <v>42</v>
      </c>
      <c r="I567">
        <v>3</v>
      </c>
      <c r="J567">
        <v>1</v>
      </c>
      <c r="K567">
        <v>0</v>
      </c>
      <c r="L567">
        <v>13</v>
      </c>
      <c r="M567">
        <v>1</v>
      </c>
      <c r="N567">
        <f>IF(tst.2!M564&lt;tst.3!$N$8,tst.3!$N$8,IF(tst.2!M564&gt;tst.3!$N$7,tst.3!$N$7,tst.2!M564))</f>
        <v>177.73873639999999</v>
      </c>
    </row>
    <row r="568" spans="4:14" x14ac:dyDescent="0.35">
      <c r="D568">
        <v>558</v>
      </c>
      <c r="E568">
        <v>167665</v>
      </c>
      <c r="F568">
        <f>IF(tst.2!E565&lt;tst.3!$F$8,tst.3!$F$8,IF(tst.2!E565&gt;tst.3!$F$7,tst.3!$F$7,tst.2!E565))</f>
        <v>19</v>
      </c>
      <c r="G568">
        <v>0</v>
      </c>
      <c r="H568">
        <v>0</v>
      </c>
      <c r="I568">
        <v>3</v>
      </c>
      <c r="J568">
        <v>0</v>
      </c>
      <c r="K568">
        <v>0</v>
      </c>
      <c r="L568">
        <v>9</v>
      </c>
      <c r="M568">
        <v>1</v>
      </c>
      <c r="N568">
        <f>IF(tst.2!M565&lt;tst.3!$N$8,tst.3!$N$8,IF(tst.2!M565&gt;tst.3!$N$7,tst.3!$N$7,tst.2!M565))</f>
        <v>242.87850499999999</v>
      </c>
    </row>
    <row r="569" spans="4:14" x14ac:dyDescent="0.35">
      <c r="D569">
        <v>559</v>
      </c>
      <c r="E569">
        <v>160027</v>
      </c>
      <c r="F569">
        <f>IF(tst.2!E566&lt;tst.3!$F$8,tst.3!$F$8,IF(tst.2!E566&gt;tst.3!$F$7,tst.3!$F$7,tst.2!E566))</f>
        <v>25</v>
      </c>
      <c r="G569">
        <v>6</v>
      </c>
      <c r="H569">
        <v>6</v>
      </c>
      <c r="I569">
        <v>2</v>
      </c>
      <c r="J569">
        <v>0</v>
      </c>
      <c r="K569">
        <v>0</v>
      </c>
      <c r="L569">
        <v>13</v>
      </c>
      <c r="M569">
        <v>1</v>
      </c>
      <c r="N569">
        <f>IF(tst.2!M566&lt;tst.3!$N$8,tst.3!$N$8,IF(tst.2!M566&gt;tst.3!$N$7,tst.3!$N$7,tst.2!M566))</f>
        <v>228.58413350000001</v>
      </c>
    </row>
    <row r="570" spans="4:14" x14ac:dyDescent="0.35">
      <c r="D570">
        <v>560</v>
      </c>
      <c r="E570">
        <v>184387</v>
      </c>
      <c r="F570">
        <f>IF(tst.2!E567&lt;tst.3!$F$8,tst.3!$F$8,IF(tst.2!E567&gt;tst.3!$F$7,tst.3!$F$7,tst.2!E567))</f>
        <v>39</v>
      </c>
      <c r="G570">
        <v>18</v>
      </c>
      <c r="H570">
        <v>18</v>
      </c>
      <c r="I570">
        <v>2</v>
      </c>
      <c r="J570">
        <v>0</v>
      </c>
      <c r="K570">
        <v>0</v>
      </c>
      <c r="L570">
        <v>1</v>
      </c>
      <c r="M570">
        <v>0</v>
      </c>
      <c r="N570">
        <f>IF(tst.2!M567&lt;tst.3!$N$8,tst.3!$N$8,IF(tst.2!M567&gt;tst.3!$N$7,tst.3!$N$7,tst.2!M567))</f>
        <v>545.15407240000002</v>
      </c>
    </row>
    <row r="571" spans="4:14" x14ac:dyDescent="0.35">
      <c r="D571">
        <v>561</v>
      </c>
      <c r="E571">
        <v>155622</v>
      </c>
      <c r="F571">
        <f>IF(tst.2!E568&lt;tst.3!$F$8,tst.3!$F$8,IF(tst.2!E568&gt;tst.3!$F$7,tst.3!$F$7,tst.2!E568))</f>
        <v>23</v>
      </c>
      <c r="G571">
        <v>4</v>
      </c>
      <c r="H571">
        <v>4</v>
      </c>
      <c r="I571">
        <v>3</v>
      </c>
      <c r="J571">
        <v>0</v>
      </c>
      <c r="K571">
        <v>0</v>
      </c>
      <c r="L571">
        <v>7</v>
      </c>
      <c r="M571">
        <v>1</v>
      </c>
      <c r="N571">
        <f>IF(tst.2!M568&lt;tst.3!$N$8,tst.3!$N$8,IF(tst.2!M568&gt;tst.3!$N$7,tst.3!$N$7,tst.2!M568))</f>
        <v>304.09934929999997</v>
      </c>
    </row>
    <row r="572" spans="4:14" x14ac:dyDescent="0.35">
      <c r="D572">
        <v>562</v>
      </c>
      <c r="E572">
        <v>113858</v>
      </c>
      <c r="F572">
        <f>IF(tst.2!E569&lt;tst.3!$F$8,tst.3!$F$8,IF(tst.2!E569&gt;tst.3!$F$7,tst.3!$F$7,tst.2!E569))</f>
        <v>16</v>
      </c>
      <c r="G572">
        <v>0</v>
      </c>
      <c r="H572">
        <v>0</v>
      </c>
      <c r="I572">
        <v>4</v>
      </c>
      <c r="J572">
        <v>0</v>
      </c>
      <c r="K572">
        <v>1</v>
      </c>
      <c r="L572">
        <v>14</v>
      </c>
      <c r="M572">
        <v>1</v>
      </c>
      <c r="N572">
        <f>IF(tst.2!M569&lt;tst.3!$N$8,tst.3!$N$8,IF(tst.2!M569&gt;tst.3!$N$7,tst.3!$N$7,tst.2!M569))</f>
        <v>218.3148391</v>
      </c>
    </row>
    <row r="573" spans="4:14" x14ac:dyDescent="0.35">
      <c r="D573">
        <v>563</v>
      </c>
      <c r="E573">
        <v>144824</v>
      </c>
      <c r="F573">
        <f>IF(tst.2!E570&lt;tst.3!$F$8,tst.3!$F$8,IF(tst.2!E570&gt;tst.3!$F$7,tst.3!$F$7,tst.2!E570))</f>
        <v>61</v>
      </c>
      <c r="G573">
        <v>41</v>
      </c>
      <c r="H573">
        <v>41</v>
      </c>
      <c r="I573">
        <v>3</v>
      </c>
      <c r="J573">
        <v>0</v>
      </c>
      <c r="K573">
        <v>0</v>
      </c>
      <c r="L573">
        <v>13</v>
      </c>
      <c r="M573">
        <v>1</v>
      </c>
      <c r="N573">
        <f>IF(tst.2!M570&lt;tst.3!$N$8,tst.3!$N$8,IF(tst.2!M570&gt;tst.3!$N$7,tst.3!$N$7,tst.2!M570))</f>
        <v>86.807513189999995</v>
      </c>
    </row>
    <row r="574" spans="4:14" x14ac:dyDescent="0.35">
      <c r="D574">
        <v>564</v>
      </c>
      <c r="E574">
        <v>190147</v>
      </c>
      <c r="F574">
        <f>IF(tst.2!E571&lt;tst.3!$F$8,tst.3!$F$8,IF(tst.2!E571&gt;tst.3!$F$7,tst.3!$F$7,tst.2!E571))</f>
        <v>61</v>
      </c>
      <c r="G574">
        <v>42</v>
      </c>
      <c r="H574">
        <v>42</v>
      </c>
      <c r="I574">
        <v>4</v>
      </c>
      <c r="J574">
        <v>1</v>
      </c>
      <c r="K574">
        <v>1</v>
      </c>
      <c r="L574">
        <v>10</v>
      </c>
      <c r="M574">
        <v>1</v>
      </c>
      <c r="N574">
        <f>IF(tst.2!M571&lt;tst.3!$N$8,tst.3!$N$8,IF(tst.2!M571&gt;tst.3!$N$7,tst.3!$N$7,tst.2!M571))</f>
        <v>184.9221483</v>
      </c>
    </row>
    <row r="575" spans="4:14" x14ac:dyDescent="0.35">
      <c r="D575">
        <v>565</v>
      </c>
      <c r="E575">
        <v>157837</v>
      </c>
      <c r="F575">
        <f>IF(tst.2!E572&lt;tst.3!$F$8,tst.3!$F$8,IF(tst.2!E572&gt;tst.3!$F$7,tst.3!$F$7,tst.2!E572))</f>
        <v>58</v>
      </c>
      <c r="G575">
        <v>38</v>
      </c>
      <c r="H575">
        <v>38</v>
      </c>
      <c r="I575">
        <v>3</v>
      </c>
      <c r="J575">
        <v>0</v>
      </c>
      <c r="K575">
        <v>1</v>
      </c>
      <c r="L575">
        <v>14</v>
      </c>
      <c r="M575">
        <v>1</v>
      </c>
      <c r="N575">
        <f>IF(tst.2!M572&lt;tst.3!$N$8,tst.3!$N$8,IF(tst.2!M572&gt;tst.3!$N$7,tst.3!$N$7,tst.2!M572))</f>
        <v>235.19466439999999</v>
      </c>
    </row>
    <row r="576" spans="4:14" x14ac:dyDescent="0.35">
      <c r="D576">
        <v>566</v>
      </c>
      <c r="E576">
        <v>116999</v>
      </c>
      <c r="F576">
        <f>IF(tst.2!E573&lt;tst.3!$F$8,tst.3!$F$8,IF(tst.2!E573&gt;tst.3!$F$7,tst.3!$F$7,tst.2!E573))</f>
        <v>97</v>
      </c>
      <c r="G576">
        <v>3</v>
      </c>
      <c r="H576">
        <v>3</v>
      </c>
      <c r="I576">
        <v>2</v>
      </c>
      <c r="J576">
        <v>0</v>
      </c>
      <c r="K576">
        <v>0</v>
      </c>
      <c r="L576">
        <v>8</v>
      </c>
      <c r="M576">
        <v>0</v>
      </c>
      <c r="N576">
        <f>IF(tst.2!M573&lt;tst.3!$N$8,tst.3!$N$8,IF(tst.2!M573&gt;tst.3!$N$7,tst.3!$N$7,tst.2!M573))</f>
        <v>518.89523959999997</v>
      </c>
    </row>
    <row r="577" spans="4:14" x14ac:dyDescent="0.35">
      <c r="D577">
        <v>567</v>
      </c>
      <c r="E577">
        <v>141824</v>
      </c>
      <c r="F577">
        <f>IF(tst.2!E574&lt;tst.3!$F$8,tst.3!$F$8,IF(tst.2!E574&gt;tst.3!$F$7,tst.3!$F$7,tst.2!E574))</f>
        <v>65</v>
      </c>
      <c r="G577">
        <v>47</v>
      </c>
      <c r="H577">
        <v>47</v>
      </c>
      <c r="I577">
        <v>2</v>
      </c>
      <c r="J577">
        <v>1</v>
      </c>
      <c r="K577">
        <v>1</v>
      </c>
      <c r="L577">
        <v>9</v>
      </c>
      <c r="M577">
        <v>1</v>
      </c>
      <c r="N577">
        <f>IF(tst.2!M574&lt;tst.3!$N$8,tst.3!$N$8,IF(tst.2!M574&gt;tst.3!$N$7,tst.3!$N$7,tst.2!M574))</f>
        <v>48.422691890000003</v>
      </c>
    </row>
    <row r="578" spans="4:14" x14ac:dyDescent="0.35">
      <c r="D578">
        <v>568</v>
      </c>
      <c r="E578">
        <v>156108</v>
      </c>
      <c r="F578">
        <f>IF(tst.2!E575&lt;tst.3!$F$8,tst.3!$F$8,IF(tst.2!E575&gt;tst.3!$F$7,tst.3!$F$7,tst.2!E575))</f>
        <v>17</v>
      </c>
      <c r="G578">
        <v>0</v>
      </c>
      <c r="H578">
        <v>0</v>
      </c>
      <c r="I578">
        <v>1</v>
      </c>
      <c r="J578">
        <v>0</v>
      </c>
      <c r="K578">
        <v>0</v>
      </c>
      <c r="L578">
        <v>12</v>
      </c>
      <c r="M578">
        <v>1</v>
      </c>
      <c r="N578">
        <f>IF(tst.2!M575&lt;tst.3!$N$8,tst.3!$N$8,IF(tst.2!M575&gt;tst.3!$N$7,tst.3!$N$7,tst.2!M575))</f>
        <v>270.61467320000003</v>
      </c>
    </row>
    <row r="579" spans="4:14" x14ac:dyDescent="0.35">
      <c r="D579">
        <v>569</v>
      </c>
      <c r="E579">
        <v>176052</v>
      </c>
      <c r="F579">
        <f>IF(tst.2!E576&lt;tst.3!$F$8,tst.3!$F$8,IF(tst.2!E576&gt;tst.3!$F$7,tst.3!$F$7,tst.2!E576))</f>
        <v>68</v>
      </c>
      <c r="G579">
        <v>51</v>
      </c>
      <c r="H579">
        <v>51</v>
      </c>
      <c r="I579">
        <v>1</v>
      </c>
      <c r="J579">
        <v>1</v>
      </c>
      <c r="K579">
        <v>0</v>
      </c>
      <c r="L579">
        <v>2</v>
      </c>
      <c r="M579">
        <v>1</v>
      </c>
      <c r="N579">
        <f>IF(tst.2!M576&lt;tst.3!$N$8,tst.3!$N$8,IF(tst.2!M576&gt;tst.3!$N$7,tst.3!$N$7,tst.2!M576))</f>
        <v>152.83767270000001</v>
      </c>
    </row>
    <row r="580" spans="4:14" x14ac:dyDescent="0.35">
      <c r="D580">
        <v>570</v>
      </c>
      <c r="E580">
        <v>184130</v>
      </c>
      <c r="F580">
        <f>IF(tst.2!E577&lt;tst.3!$F$8,tst.3!$F$8,IF(tst.2!E577&gt;tst.3!$F$7,tst.3!$F$7,tst.2!E577))</f>
        <v>69</v>
      </c>
      <c r="G580">
        <v>51</v>
      </c>
      <c r="H580">
        <v>51</v>
      </c>
      <c r="I580">
        <v>2</v>
      </c>
      <c r="J580">
        <v>1</v>
      </c>
      <c r="K580">
        <v>0</v>
      </c>
      <c r="L580">
        <v>3</v>
      </c>
      <c r="M580">
        <v>1</v>
      </c>
      <c r="N580">
        <f>IF(tst.2!M577&lt;tst.3!$N$8,tst.3!$N$8,IF(tst.2!M577&gt;tst.3!$N$7,tst.3!$N$7,tst.2!M577))</f>
        <v>402.40205880000002</v>
      </c>
    </row>
    <row r="581" spans="4:14" x14ac:dyDescent="0.35">
      <c r="D581">
        <v>571</v>
      </c>
      <c r="E581">
        <v>191067</v>
      </c>
      <c r="F581">
        <f>IF(tst.2!E578&lt;tst.3!$F$8,tst.3!$F$8,IF(tst.2!E578&gt;tst.3!$F$7,tst.3!$F$7,tst.2!E578))</f>
        <v>63</v>
      </c>
      <c r="G581">
        <v>43</v>
      </c>
      <c r="H581">
        <v>43</v>
      </c>
      <c r="I581">
        <v>3</v>
      </c>
      <c r="J581">
        <v>0</v>
      </c>
      <c r="K581">
        <v>0</v>
      </c>
      <c r="L581">
        <v>11</v>
      </c>
      <c r="M581">
        <v>1</v>
      </c>
      <c r="N581">
        <f>IF(tst.2!M578&lt;tst.3!$N$8,tst.3!$N$8,IF(tst.2!M578&gt;tst.3!$N$7,tst.3!$N$7,tst.2!M578))</f>
        <v>66.485186549999995</v>
      </c>
    </row>
    <row r="582" spans="4:14" x14ac:dyDescent="0.35">
      <c r="D582">
        <v>572</v>
      </c>
      <c r="E582">
        <v>139160</v>
      </c>
      <c r="F582">
        <f>IF(tst.2!E579&lt;tst.3!$F$8,tst.3!$F$8,IF(tst.2!E579&gt;tst.3!$F$7,tst.3!$F$7,tst.2!E579))</f>
        <v>22</v>
      </c>
      <c r="G582">
        <v>5</v>
      </c>
      <c r="H582">
        <v>5</v>
      </c>
      <c r="I582">
        <v>1</v>
      </c>
      <c r="J582">
        <v>1</v>
      </c>
      <c r="K582">
        <v>1</v>
      </c>
      <c r="L582">
        <v>13</v>
      </c>
      <c r="M582">
        <v>1</v>
      </c>
      <c r="N582">
        <f>IF(tst.2!M579&lt;tst.3!$N$8,tst.3!$N$8,IF(tst.2!M579&gt;tst.3!$N$7,tst.3!$N$7,tst.2!M579))</f>
        <v>366.37826189999998</v>
      </c>
    </row>
    <row r="583" spans="4:14" x14ac:dyDescent="0.35">
      <c r="D583">
        <v>573</v>
      </c>
      <c r="E583">
        <v>125207</v>
      </c>
      <c r="F583">
        <f>IF(tst.2!E580&lt;tst.3!$F$8,tst.3!$F$8,IF(tst.2!E580&gt;tst.3!$F$7,tst.3!$F$7,tst.2!E580))</f>
        <v>65</v>
      </c>
      <c r="G583">
        <v>48</v>
      </c>
      <c r="H583">
        <v>48</v>
      </c>
      <c r="I583">
        <v>4</v>
      </c>
      <c r="J583">
        <v>1</v>
      </c>
      <c r="K583">
        <v>1</v>
      </c>
      <c r="L583">
        <v>4</v>
      </c>
      <c r="M583">
        <v>1</v>
      </c>
      <c r="N583">
        <f>IF(tst.2!M580&lt;tst.3!$N$8,tst.3!$N$8,IF(tst.2!M580&gt;tst.3!$N$7,tst.3!$N$7,tst.2!M580))</f>
        <v>218.27553280000001</v>
      </c>
    </row>
    <row r="584" spans="4:14" x14ac:dyDescent="0.35">
      <c r="D584">
        <v>574</v>
      </c>
      <c r="E584">
        <v>180152</v>
      </c>
      <c r="F584">
        <f>IF(tst.2!E581&lt;tst.3!$F$8,tst.3!$F$8,IF(tst.2!E581&gt;tst.3!$F$7,tst.3!$F$7,tst.2!E581))</f>
        <v>45</v>
      </c>
      <c r="G584">
        <v>25</v>
      </c>
      <c r="H584">
        <v>25</v>
      </c>
      <c r="I584">
        <v>4</v>
      </c>
      <c r="J584">
        <v>0</v>
      </c>
      <c r="K584">
        <v>0</v>
      </c>
      <c r="L584">
        <v>6</v>
      </c>
      <c r="M584">
        <v>1</v>
      </c>
      <c r="N584">
        <f>IF(tst.2!M581&lt;tst.3!$N$8,tst.3!$N$8,IF(tst.2!M581&gt;tst.3!$N$7,tst.3!$N$7,tst.2!M581))</f>
        <v>287.07573609999997</v>
      </c>
    </row>
    <row r="585" spans="4:14" x14ac:dyDescent="0.35">
      <c r="D585">
        <v>575</v>
      </c>
      <c r="E585">
        <v>105601</v>
      </c>
      <c r="F585">
        <f>IF(tst.2!E582&lt;tst.3!$F$8,tst.3!$F$8,IF(tst.2!E582&gt;tst.3!$F$7,tst.3!$F$7,tst.2!E582))</f>
        <v>17</v>
      </c>
      <c r="G585">
        <v>0</v>
      </c>
      <c r="H585">
        <v>0</v>
      </c>
      <c r="I585">
        <v>3</v>
      </c>
      <c r="J585">
        <v>0</v>
      </c>
      <c r="K585">
        <v>0</v>
      </c>
      <c r="L585">
        <v>12</v>
      </c>
      <c r="M585">
        <v>1</v>
      </c>
      <c r="N585">
        <f>IF(tst.2!M582&lt;tst.3!$N$8,tst.3!$N$8,IF(tst.2!M582&gt;tst.3!$N$7,tst.3!$N$7,tst.2!M582))</f>
        <v>123.5602154</v>
      </c>
    </row>
    <row r="586" spans="4:14" x14ac:dyDescent="0.35">
      <c r="D586">
        <v>576</v>
      </c>
      <c r="E586">
        <v>101685</v>
      </c>
      <c r="F586">
        <f>IF(tst.2!E583&lt;tst.3!$F$8,tst.3!$F$8,IF(tst.2!E583&gt;tst.3!$F$7,tst.3!$F$7,tst.2!E583))</f>
        <v>39</v>
      </c>
      <c r="G586">
        <v>21.223657282783108</v>
      </c>
      <c r="I586">
        <v>2</v>
      </c>
      <c r="J586">
        <v>0</v>
      </c>
      <c r="K586">
        <v>1</v>
      </c>
      <c r="L586">
        <v>12</v>
      </c>
      <c r="M586">
        <v>1</v>
      </c>
      <c r="N586">
        <f>IF(tst.2!M583&lt;tst.3!$N$8,tst.3!$N$8,IF(tst.2!M583&gt;tst.3!$N$7,tst.3!$N$7,tst.2!M583))</f>
        <v>209.6514751</v>
      </c>
    </row>
    <row r="587" spans="4:14" x14ac:dyDescent="0.35">
      <c r="D587">
        <v>577</v>
      </c>
      <c r="E587">
        <v>112638</v>
      </c>
      <c r="F587">
        <f>IF(tst.2!E584&lt;tst.3!$F$8,tst.3!$F$8,IF(tst.2!E584&gt;tst.3!$F$7,tst.3!$F$7,tst.2!E584))</f>
        <v>63</v>
      </c>
      <c r="G587">
        <v>42</v>
      </c>
      <c r="H587">
        <v>42</v>
      </c>
      <c r="I587">
        <v>4</v>
      </c>
      <c r="J587">
        <v>0</v>
      </c>
      <c r="K587">
        <v>0</v>
      </c>
      <c r="L587">
        <v>10</v>
      </c>
      <c r="M587">
        <v>1</v>
      </c>
      <c r="N587">
        <f>IF(tst.2!M584&lt;tst.3!$N$8,tst.3!$N$8,IF(tst.2!M584&gt;tst.3!$N$7,tst.3!$N$7,tst.2!M584))</f>
        <v>258.88282190000001</v>
      </c>
    </row>
    <row r="588" spans="4:14" x14ac:dyDescent="0.35">
      <c r="D588">
        <v>578</v>
      </c>
      <c r="E588">
        <v>170723</v>
      </c>
      <c r="F588">
        <f>IF(tst.2!E585&lt;tst.3!$F$8,tst.3!$F$8,IF(tst.2!E585&gt;tst.3!$F$7,tst.3!$F$7,tst.2!E585))</f>
        <v>1</v>
      </c>
      <c r="G588">
        <v>38</v>
      </c>
      <c r="H588">
        <v>38</v>
      </c>
      <c r="I588">
        <v>3</v>
      </c>
      <c r="J588">
        <v>1</v>
      </c>
      <c r="K588">
        <v>1</v>
      </c>
      <c r="L588">
        <v>1</v>
      </c>
      <c r="M588">
        <v>0</v>
      </c>
      <c r="N588">
        <f>IF(tst.2!M585&lt;tst.3!$N$8,tst.3!$N$8,IF(tst.2!M585&gt;tst.3!$N$7,tst.3!$N$7,tst.2!M585))</f>
        <v>581.1573171</v>
      </c>
    </row>
    <row r="589" spans="4:14" x14ac:dyDescent="0.35">
      <c r="D589">
        <v>579</v>
      </c>
      <c r="E589">
        <v>115899</v>
      </c>
      <c r="F589">
        <f>IF(tst.2!E586&lt;tst.3!$F$8,tst.3!$F$8,IF(tst.2!E586&gt;tst.3!$F$7,tst.3!$F$7,tst.2!E586))</f>
        <v>18</v>
      </c>
      <c r="G589">
        <v>0</v>
      </c>
      <c r="H589">
        <v>0</v>
      </c>
      <c r="I589">
        <v>2</v>
      </c>
      <c r="J589">
        <v>1</v>
      </c>
      <c r="K589">
        <v>1</v>
      </c>
      <c r="L589">
        <v>3</v>
      </c>
      <c r="M589">
        <v>0</v>
      </c>
      <c r="N589">
        <f>IF(tst.2!M586&lt;tst.3!$N$8,tst.3!$N$8,IF(tst.2!M586&gt;tst.3!$N$7,tst.3!$N$7,tst.2!M586))</f>
        <v>1178.6509532700024</v>
      </c>
    </row>
    <row r="590" spans="4:14" x14ac:dyDescent="0.35">
      <c r="D590">
        <v>580</v>
      </c>
      <c r="E590">
        <v>145310</v>
      </c>
      <c r="F590">
        <f>IF(tst.2!E587&lt;tst.3!$F$8,tst.3!$F$8,IF(tst.2!E587&gt;tst.3!$F$7,tst.3!$F$7,tst.2!E587))</f>
        <v>60</v>
      </c>
      <c r="G590">
        <v>40</v>
      </c>
      <c r="H590">
        <v>40</v>
      </c>
      <c r="I590">
        <v>1</v>
      </c>
      <c r="J590">
        <v>0</v>
      </c>
      <c r="K590">
        <v>0</v>
      </c>
      <c r="L590">
        <v>10</v>
      </c>
      <c r="M590">
        <v>1</v>
      </c>
      <c r="N590">
        <f>IF(tst.2!M587&lt;tst.3!$N$8,tst.3!$N$8,IF(tst.2!M587&gt;tst.3!$N$7,tst.3!$N$7,tst.2!M587))</f>
        <v>296.1591075</v>
      </c>
    </row>
    <row r="591" spans="4:14" x14ac:dyDescent="0.35">
      <c r="D591">
        <v>581</v>
      </c>
      <c r="E591">
        <v>134722</v>
      </c>
      <c r="F591">
        <f>IF(tst.2!E588&lt;tst.3!$F$8,tst.3!$F$8,IF(tst.2!E588&gt;tst.3!$F$7,tst.3!$F$7,tst.2!E588))</f>
        <v>43</v>
      </c>
      <c r="G591">
        <v>23.599509381072625</v>
      </c>
      <c r="I591">
        <v>2</v>
      </c>
      <c r="J591">
        <v>0</v>
      </c>
      <c r="K591">
        <v>1</v>
      </c>
      <c r="L591">
        <v>13</v>
      </c>
      <c r="M591">
        <v>1</v>
      </c>
      <c r="N591">
        <f>IF(tst.2!M588&lt;tst.3!$N$8,tst.3!$N$8,IF(tst.2!M588&gt;tst.3!$N$7,tst.3!$N$7,tst.2!M588))</f>
        <v>337.39802959999997</v>
      </c>
    </row>
    <row r="592" spans="4:14" x14ac:dyDescent="0.35">
      <c r="D592">
        <v>582</v>
      </c>
      <c r="E592">
        <v>113124</v>
      </c>
      <c r="F592">
        <f>IF(tst.2!E589&lt;tst.3!$F$8,tst.3!$F$8,IF(tst.2!E589&gt;tst.3!$F$7,tst.3!$F$7,tst.2!E589))</f>
        <v>63</v>
      </c>
      <c r="G592">
        <v>46</v>
      </c>
      <c r="H592">
        <v>46</v>
      </c>
      <c r="I592">
        <v>3</v>
      </c>
      <c r="J592">
        <v>0</v>
      </c>
      <c r="K592">
        <v>1</v>
      </c>
      <c r="L592">
        <v>7</v>
      </c>
      <c r="M592">
        <v>1</v>
      </c>
      <c r="N592">
        <f>IF(tst.2!M589&lt;tst.3!$N$8,tst.3!$N$8,IF(tst.2!M589&gt;tst.3!$N$7,tst.3!$N$7,tst.2!M589))</f>
        <v>37.797386979999999</v>
      </c>
    </row>
    <row r="593" spans="4:14" x14ac:dyDescent="0.35">
      <c r="D593">
        <v>583</v>
      </c>
      <c r="E593">
        <v>120206</v>
      </c>
      <c r="F593">
        <f>IF(tst.2!E590&lt;tst.3!$F$8,tst.3!$F$8,IF(tst.2!E590&gt;tst.3!$F$7,tst.3!$F$7,tst.2!E590))</f>
        <v>51</v>
      </c>
      <c r="G593">
        <v>31</v>
      </c>
      <c r="H593">
        <v>31</v>
      </c>
      <c r="I593">
        <v>2</v>
      </c>
      <c r="J593">
        <v>1</v>
      </c>
      <c r="K593">
        <v>0</v>
      </c>
      <c r="L593">
        <v>9</v>
      </c>
      <c r="M593">
        <v>1</v>
      </c>
      <c r="N593">
        <f>IF(tst.2!M590&lt;tst.3!$N$8,tst.3!$N$8,IF(tst.2!M590&gt;tst.3!$N$7,tst.3!$N$7,tst.2!M590))</f>
        <v>348.55901</v>
      </c>
    </row>
    <row r="594" spans="4:14" x14ac:dyDescent="0.35">
      <c r="D594">
        <v>584</v>
      </c>
      <c r="E594">
        <v>175311</v>
      </c>
      <c r="F594">
        <f>IF(tst.2!E591&lt;tst.3!$F$8,tst.3!$F$8,IF(tst.2!E591&gt;tst.3!$F$7,tst.3!$F$7,tst.2!E591))</f>
        <v>25</v>
      </c>
      <c r="G594">
        <v>8</v>
      </c>
      <c r="H594">
        <v>8</v>
      </c>
      <c r="I594">
        <v>2</v>
      </c>
      <c r="J594">
        <v>1</v>
      </c>
      <c r="K594">
        <v>0</v>
      </c>
      <c r="L594">
        <v>3</v>
      </c>
      <c r="M594">
        <v>0</v>
      </c>
      <c r="N594">
        <f>IF(tst.2!M591&lt;tst.3!$N$8,tst.3!$N$8,IF(tst.2!M591&gt;tst.3!$N$7,tst.3!$N$7,tst.2!M591))</f>
        <v>667.65142679999997</v>
      </c>
    </row>
    <row r="595" spans="4:14" x14ac:dyDescent="0.35">
      <c r="D595">
        <v>585</v>
      </c>
      <c r="E595">
        <v>105446</v>
      </c>
      <c r="F595">
        <f>IF(tst.2!E592&lt;tst.3!$F$8,tst.3!$F$8,IF(tst.2!E592&gt;tst.3!$F$7,tst.3!$F$7,tst.2!E592))</f>
        <v>31</v>
      </c>
      <c r="G595">
        <v>10</v>
      </c>
      <c r="H595">
        <v>10</v>
      </c>
      <c r="I595">
        <v>2</v>
      </c>
      <c r="J595">
        <v>0</v>
      </c>
      <c r="K595">
        <v>0</v>
      </c>
      <c r="L595">
        <v>8</v>
      </c>
      <c r="M595">
        <v>1</v>
      </c>
      <c r="N595">
        <f>IF(tst.2!M592&lt;tst.3!$N$8,tst.3!$N$8,IF(tst.2!M592&gt;tst.3!$N$7,tst.3!$N$7,tst.2!M592))</f>
        <v>291.3184574</v>
      </c>
    </row>
    <row r="596" spans="4:14" x14ac:dyDescent="0.35">
      <c r="D596">
        <v>586</v>
      </c>
      <c r="E596">
        <v>142238</v>
      </c>
      <c r="F596">
        <f>IF(tst.2!E593&lt;tst.3!$F$8,tst.3!$F$8,IF(tst.2!E593&gt;tst.3!$F$7,tst.3!$F$7,tst.2!E593))</f>
        <v>60</v>
      </c>
      <c r="G596">
        <v>39</v>
      </c>
      <c r="H596">
        <v>39</v>
      </c>
      <c r="I596">
        <v>4</v>
      </c>
      <c r="J596">
        <v>1</v>
      </c>
      <c r="K596">
        <v>1</v>
      </c>
      <c r="L596">
        <v>9</v>
      </c>
      <c r="M596">
        <v>1</v>
      </c>
      <c r="N596">
        <f>IF(tst.2!M593&lt;tst.3!$N$8,tst.3!$N$8,IF(tst.2!M593&gt;tst.3!$N$7,tst.3!$N$7,tst.2!M593))</f>
        <v>43.742828449999998</v>
      </c>
    </row>
    <row r="597" spans="4:14" x14ac:dyDescent="0.35">
      <c r="D597">
        <v>587</v>
      </c>
      <c r="E597">
        <v>162281</v>
      </c>
      <c r="F597">
        <f>IF(tst.2!E594&lt;tst.3!$F$8,tst.3!$F$8,IF(tst.2!E594&gt;tst.3!$F$7,tst.3!$F$7,tst.2!E594))</f>
        <v>30</v>
      </c>
      <c r="G597">
        <v>13</v>
      </c>
      <c r="H597">
        <v>13</v>
      </c>
      <c r="I597">
        <v>2</v>
      </c>
      <c r="J597">
        <v>0</v>
      </c>
      <c r="K597">
        <v>1</v>
      </c>
      <c r="L597">
        <v>12</v>
      </c>
      <c r="M597">
        <v>1</v>
      </c>
      <c r="N597">
        <f>IF(tst.2!M594&lt;tst.3!$N$8,tst.3!$N$8,IF(tst.2!M594&gt;tst.3!$N$7,tst.3!$N$7,tst.2!M594))</f>
        <v>382.5545497</v>
      </c>
    </row>
    <row r="598" spans="4:14" x14ac:dyDescent="0.35">
      <c r="D598">
        <v>588</v>
      </c>
      <c r="E598">
        <v>133977</v>
      </c>
      <c r="F598">
        <f>IF(tst.2!E595&lt;tst.3!$F$8,tst.3!$F$8,IF(tst.2!E595&gt;tst.3!$F$7,tst.3!$F$7,tst.2!E595))</f>
        <v>46</v>
      </c>
      <c r="G598">
        <v>26</v>
      </c>
      <c r="H598">
        <v>26</v>
      </c>
      <c r="I598">
        <v>3</v>
      </c>
      <c r="J598">
        <v>1</v>
      </c>
      <c r="K598">
        <v>0</v>
      </c>
      <c r="L598">
        <v>15</v>
      </c>
      <c r="M598">
        <v>1</v>
      </c>
      <c r="N598">
        <f>IF(tst.2!M595&lt;tst.3!$N$8,tst.3!$N$8,IF(tst.2!M595&gt;tst.3!$N$7,tst.3!$N$7,tst.2!M595))</f>
        <v>392.34007750000001</v>
      </c>
    </row>
    <row r="599" spans="4:14" x14ac:dyDescent="0.35">
      <c r="D599">
        <v>589</v>
      </c>
      <c r="E599">
        <v>100624</v>
      </c>
      <c r="F599">
        <f>IF(tst.2!E596&lt;tst.3!$F$8,tst.3!$F$8,IF(tst.2!E596&gt;tst.3!$F$7,tst.3!$F$7,tst.2!E596))</f>
        <v>20</v>
      </c>
      <c r="G599">
        <v>2</v>
      </c>
      <c r="H599">
        <v>2</v>
      </c>
      <c r="I599">
        <v>3</v>
      </c>
      <c r="J599">
        <v>0</v>
      </c>
      <c r="K599">
        <v>1</v>
      </c>
      <c r="L599">
        <v>7</v>
      </c>
      <c r="M599">
        <v>1</v>
      </c>
      <c r="N599">
        <f>IF(tst.2!M596&lt;tst.3!$N$8,tst.3!$N$8,IF(tst.2!M596&gt;tst.3!$N$7,tst.3!$N$7,tst.2!M596))</f>
        <v>430.90699480000001</v>
      </c>
    </row>
    <row r="600" spans="4:14" x14ac:dyDescent="0.35">
      <c r="D600">
        <v>590</v>
      </c>
      <c r="E600">
        <v>163352</v>
      </c>
      <c r="F600">
        <f>IF(tst.2!E597&lt;tst.3!$F$8,tst.3!$F$8,IF(tst.2!E597&gt;tst.3!$F$7,tst.3!$F$7,tst.2!E597))</f>
        <v>16</v>
      </c>
      <c r="G600">
        <v>0</v>
      </c>
      <c r="H600">
        <v>0</v>
      </c>
      <c r="I600">
        <v>4</v>
      </c>
      <c r="J600">
        <v>1</v>
      </c>
      <c r="K600">
        <v>1</v>
      </c>
      <c r="L600">
        <v>15</v>
      </c>
      <c r="M600">
        <v>1</v>
      </c>
      <c r="N600">
        <f>IF(tst.2!M597&lt;tst.3!$N$8,tst.3!$N$8,IF(tst.2!M597&gt;tst.3!$N$7,tst.3!$N$7,tst.2!M597))</f>
        <v>400.60405589999999</v>
      </c>
    </row>
    <row r="601" spans="4:14" x14ac:dyDescent="0.35">
      <c r="D601">
        <v>591</v>
      </c>
      <c r="E601">
        <v>145012</v>
      </c>
      <c r="F601">
        <f>IF(tst.2!E598&lt;tst.3!$F$8,tst.3!$F$8,IF(tst.2!E598&gt;tst.3!$F$7,tst.3!$F$7,tst.2!E598))</f>
        <v>69</v>
      </c>
      <c r="G601">
        <v>51</v>
      </c>
      <c r="H601">
        <v>51</v>
      </c>
      <c r="I601">
        <v>1</v>
      </c>
      <c r="J601">
        <v>1</v>
      </c>
      <c r="K601">
        <v>1</v>
      </c>
      <c r="L601">
        <v>12</v>
      </c>
      <c r="M601">
        <v>1</v>
      </c>
      <c r="N601">
        <f>IF(tst.2!M598&lt;tst.3!$N$8,tst.3!$N$8,IF(tst.2!M598&gt;tst.3!$N$7,tst.3!$N$7,tst.2!M598))</f>
        <v>161.4972836</v>
      </c>
    </row>
    <row r="602" spans="4:14" x14ac:dyDescent="0.35">
      <c r="D602">
        <v>592</v>
      </c>
      <c r="E602">
        <v>161064</v>
      </c>
      <c r="F602">
        <f>IF(tst.2!E599&lt;tst.3!$F$8,tst.3!$F$8,IF(tst.2!E599&gt;tst.3!$F$7,tst.3!$F$7,tst.2!E599))</f>
        <v>21</v>
      </c>
      <c r="G602">
        <v>4</v>
      </c>
      <c r="H602">
        <v>4</v>
      </c>
      <c r="I602">
        <v>2</v>
      </c>
      <c r="J602">
        <v>0</v>
      </c>
      <c r="K602">
        <v>1</v>
      </c>
      <c r="L602">
        <v>12</v>
      </c>
      <c r="M602">
        <v>1</v>
      </c>
      <c r="N602">
        <f>IF(tst.2!M599&lt;tst.3!$N$8,tst.3!$N$8,IF(tst.2!M599&gt;tst.3!$N$7,tst.3!$N$7,tst.2!M599))</f>
        <v>239.96234369999999</v>
      </c>
    </row>
    <row r="603" spans="4:14" x14ac:dyDescent="0.35">
      <c r="D603">
        <v>593</v>
      </c>
      <c r="E603">
        <v>162930</v>
      </c>
      <c r="F603">
        <f>IF(tst.2!E600&lt;tst.3!$F$8,tst.3!$F$8,IF(tst.2!E600&gt;tst.3!$F$7,tst.3!$F$7,tst.2!E600))</f>
        <v>64</v>
      </c>
      <c r="G603">
        <v>45</v>
      </c>
      <c r="H603">
        <v>45</v>
      </c>
      <c r="I603">
        <v>2</v>
      </c>
      <c r="J603">
        <v>1</v>
      </c>
      <c r="K603">
        <v>1</v>
      </c>
      <c r="L603">
        <v>9</v>
      </c>
      <c r="M603">
        <v>1</v>
      </c>
      <c r="N603">
        <f>IF(tst.2!M600&lt;tst.3!$N$8,tst.3!$N$8,IF(tst.2!M600&gt;tst.3!$N$7,tst.3!$N$7,tst.2!M600))</f>
        <v>119.6491594</v>
      </c>
    </row>
    <row r="604" spans="4:14" x14ac:dyDescent="0.35">
      <c r="D604">
        <v>594</v>
      </c>
      <c r="E604">
        <v>126743</v>
      </c>
      <c r="F604">
        <f>IF(tst.2!E601&lt;tst.3!$F$8,tst.3!$F$8,IF(tst.2!E601&gt;tst.3!$F$7,tst.3!$F$7,tst.2!E601))</f>
        <v>99</v>
      </c>
      <c r="G604">
        <v>6</v>
      </c>
      <c r="H604">
        <v>6</v>
      </c>
      <c r="I604">
        <v>2</v>
      </c>
      <c r="J604">
        <v>0</v>
      </c>
      <c r="K604">
        <v>0</v>
      </c>
      <c r="L604">
        <v>8</v>
      </c>
      <c r="M604">
        <v>1</v>
      </c>
      <c r="N604">
        <f>IF(tst.2!M601&lt;tst.3!$N$8,tst.3!$N$8,IF(tst.2!M601&gt;tst.3!$N$7,tst.3!$N$7,tst.2!M601))</f>
        <v>233.67446870000001</v>
      </c>
    </row>
    <row r="605" spans="4:14" x14ac:dyDescent="0.35">
      <c r="D605">
        <v>595</v>
      </c>
      <c r="E605">
        <v>120108</v>
      </c>
      <c r="F605">
        <f>IF(tst.2!E602&lt;tst.3!$F$8,tst.3!$F$8,IF(tst.2!E602&gt;tst.3!$F$7,tst.3!$F$7,tst.2!E602))</f>
        <v>20</v>
      </c>
      <c r="G605">
        <v>9.9383598159079014</v>
      </c>
      <c r="I605">
        <v>3</v>
      </c>
      <c r="J605">
        <v>0</v>
      </c>
      <c r="K605">
        <v>1</v>
      </c>
      <c r="L605">
        <v>14</v>
      </c>
      <c r="M605">
        <v>1</v>
      </c>
      <c r="N605">
        <f>IF(tst.2!M602&lt;tst.3!$N$8,tst.3!$N$8,IF(tst.2!M602&gt;tst.3!$N$7,tst.3!$N$7,tst.2!M602))</f>
        <v>319.33060039999998</v>
      </c>
    </row>
    <row r="606" spans="4:14" x14ac:dyDescent="0.35">
      <c r="D606">
        <v>596</v>
      </c>
      <c r="E606">
        <v>119419</v>
      </c>
      <c r="F606">
        <f>IF(tst.2!E603&lt;tst.3!$F$8,tst.3!$F$8,IF(tst.2!E603&gt;tst.3!$F$7,tst.3!$F$7,tst.2!E603))</f>
        <v>43</v>
      </c>
      <c r="G606">
        <v>26</v>
      </c>
      <c r="H606">
        <v>26</v>
      </c>
      <c r="I606">
        <v>1</v>
      </c>
      <c r="J606">
        <v>1</v>
      </c>
      <c r="K606">
        <v>0</v>
      </c>
      <c r="L606">
        <v>3</v>
      </c>
      <c r="M606">
        <v>0</v>
      </c>
      <c r="N606">
        <f>IF(tst.2!M603&lt;tst.3!$N$8,tst.3!$N$8,IF(tst.2!M603&gt;tst.3!$N$7,tst.3!$N$7,tst.2!M603))</f>
        <v>544.08746889999998</v>
      </c>
    </row>
    <row r="607" spans="4:14" x14ac:dyDescent="0.35">
      <c r="D607">
        <v>597</v>
      </c>
      <c r="E607">
        <v>168897</v>
      </c>
      <c r="F607">
        <f>IF(tst.2!E604&lt;tst.3!$F$8,tst.3!$F$8,IF(tst.2!E604&gt;tst.3!$F$7,tst.3!$F$7,tst.2!E604))</f>
        <v>67</v>
      </c>
      <c r="G607">
        <v>49</v>
      </c>
      <c r="H607">
        <v>49</v>
      </c>
      <c r="I607">
        <v>4</v>
      </c>
      <c r="J607">
        <v>1</v>
      </c>
      <c r="K607">
        <v>0</v>
      </c>
      <c r="L607">
        <v>12</v>
      </c>
      <c r="M607">
        <v>1</v>
      </c>
      <c r="N607">
        <f>IF(tst.2!M604&lt;tst.3!$N$8,tst.3!$N$8,IF(tst.2!M604&gt;tst.3!$N$7,tst.3!$N$7,tst.2!M604))</f>
        <v>31.748989891200001</v>
      </c>
    </row>
    <row r="608" spans="4:14" x14ac:dyDescent="0.35">
      <c r="D608">
        <v>598</v>
      </c>
      <c r="E608">
        <v>118881</v>
      </c>
      <c r="F608">
        <f>IF(tst.2!E605&lt;tst.3!$F$8,tst.3!$F$8,IF(tst.2!E605&gt;tst.3!$F$7,tst.3!$F$7,tst.2!E605))</f>
        <v>60</v>
      </c>
      <c r="G608">
        <v>41</v>
      </c>
      <c r="H608">
        <v>41</v>
      </c>
      <c r="I608">
        <v>3</v>
      </c>
      <c r="J608">
        <v>0</v>
      </c>
      <c r="K608">
        <v>0</v>
      </c>
      <c r="L608">
        <v>13</v>
      </c>
      <c r="M608">
        <v>1</v>
      </c>
      <c r="N608">
        <f>IF(tst.2!M605&lt;tst.3!$N$8,tst.3!$N$8,IF(tst.2!M605&gt;tst.3!$N$7,tst.3!$N$7,tst.2!M605))</f>
        <v>31.748989891200001</v>
      </c>
    </row>
    <row r="609" spans="4:14" x14ac:dyDescent="0.35">
      <c r="D609">
        <v>599</v>
      </c>
      <c r="E609">
        <v>161769</v>
      </c>
      <c r="F609">
        <f>IF(tst.2!E606&lt;tst.3!$F$8,tst.3!$F$8,IF(tst.2!E606&gt;tst.3!$F$7,tst.3!$F$7,tst.2!E606))</f>
        <v>68</v>
      </c>
      <c r="G609">
        <v>49</v>
      </c>
      <c r="H609">
        <v>49</v>
      </c>
      <c r="I609">
        <v>3</v>
      </c>
      <c r="J609">
        <v>0</v>
      </c>
      <c r="K609">
        <v>0</v>
      </c>
      <c r="L609">
        <v>6</v>
      </c>
      <c r="M609">
        <v>1</v>
      </c>
      <c r="N609">
        <f>IF(tst.2!M606&lt;tst.3!$N$8,tst.3!$N$8,IF(tst.2!M606&gt;tst.3!$N$7,tst.3!$N$7,tst.2!M606))</f>
        <v>300.11305190000002</v>
      </c>
    </row>
    <row r="610" spans="4:14" x14ac:dyDescent="0.35">
      <c r="D610">
        <v>600</v>
      </c>
      <c r="E610">
        <v>152008</v>
      </c>
      <c r="F610">
        <f>IF(tst.2!E607&lt;tst.3!$F$8,tst.3!$F$8,IF(tst.2!E607&gt;tst.3!$F$7,tst.3!$F$7,tst.2!E607))</f>
        <v>68</v>
      </c>
      <c r="G610">
        <v>49</v>
      </c>
      <c r="H610">
        <v>49</v>
      </c>
      <c r="I610">
        <v>3</v>
      </c>
      <c r="J610">
        <v>0</v>
      </c>
      <c r="K610">
        <v>1</v>
      </c>
      <c r="L610">
        <v>13</v>
      </c>
      <c r="M610">
        <v>1</v>
      </c>
      <c r="N610">
        <f>IF(tst.2!M607&lt;tst.3!$N$8,tst.3!$N$8,IF(tst.2!M607&gt;tst.3!$N$7,tst.3!$N$7,tst.2!M607))</f>
        <v>31.748989891200001</v>
      </c>
    </row>
    <row r="611" spans="4:14" x14ac:dyDescent="0.35">
      <c r="D611">
        <v>601</v>
      </c>
      <c r="E611">
        <v>174515</v>
      </c>
      <c r="F611">
        <f>IF(tst.2!E608&lt;tst.3!$F$8,tst.3!$F$8,IF(tst.2!E608&gt;tst.3!$F$7,tst.3!$F$7,tst.2!E608))</f>
        <v>64</v>
      </c>
      <c r="G611">
        <v>44</v>
      </c>
      <c r="H611">
        <v>44</v>
      </c>
      <c r="I611">
        <v>1</v>
      </c>
      <c r="J611">
        <v>1</v>
      </c>
      <c r="K611">
        <v>1</v>
      </c>
      <c r="L611">
        <v>1</v>
      </c>
      <c r="M611">
        <v>0</v>
      </c>
      <c r="N611">
        <f>IF(tst.2!M608&lt;tst.3!$N$8,tst.3!$N$8,IF(tst.2!M608&gt;tst.3!$N$7,tst.3!$N$7,tst.2!M608))</f>
        <v>530.65008069999999</v>
      </c>
    </row>
    <row r="612" spans="4:14" x14ac:dyDescent="0.35">
      <c r="D612">
        <v>602</v>
      </c>
      <c r="E612">
        <v>118463</v>
      </c>
      <c r="F612">
        <f>IF(tst.2!E609&lt;tst.3!$F$8,tst.3!$F$8,IF(tst.2!E609&gt;tst.3!$F$7,tst.3!$F$7,tst.2!E609))</f>
        <v>1</v>
      </c>
      <c r="G612">
        <v>32</v>
      </c>
      <c r="H612">
        <v>32</v>
      </c>
      <c r="I612">
        <v>3</v>
      </c>
      <c r="J612">
        <v>0</v>
      </c>
      <c r="K612">
        <v>0</v>
      </c>
      <c r="L612">
        <v>15</v>
      </c>
      <c r="M612">
        <v>1</v>
      </c>
      <c r="N612">
        <f>IF(tst.2!M609&lt;tst.3!$N$8,tst.3!$N$8,IF(tst.2!M609&gt;tst.3!$N$7,tst.3!$N$7,tst.2!M609))</f>
        <v>172.3553627</v>
      </c>
    </row>
    <row r="613" spans="4:14" x14ac:dyDescent="0.35">
      <c r="D613">
        <v>603</v>
      </c>
      <c r="E613">
        <v>114287</v>
      </c>
      <c r="F613">
        <f>IF(tst.2!E610&lt;tst.3!$F$8,tst.3!$F$8,IF(tst.2!E610&gt;tst.3!$F$7,tst.3!$F$7,tst.2!E610))</f>
        <v>66</v>
      </c>
      <c r="G613">
        <v>45</v>
      </c>
      <c r="H613">
        <v>45</v>
      </c>
      <c r="I613">
        <v>3</v>
      </c>
      <c r="J613">
        <v>1</v>
      </c>
      <c r="K613">
        <v>1</v>
      </c>
      <c r="L613">
        <v>8</v>
      </c>
      <c r="M613">
        <v>1</v>
      </c>
      <c r="N613">
        <f>IF(tst.2!M610&lt;tst.3!$N$8,tst.3!$N$8,IF(tst.2!M610&gt;tst.3!$N$7,tst.3!$N$7,tst.2!M610))</f>
        <v>174.4246564</v>
      </c>
    </row>
    <row r="614" spans="4:14" x14ac:dyDescent="0.35">
      <c r="D614">
        <v>604</v>
      </c>
      <c r="E614">
        <v>103049</v>
      </c>
      <c r="F614">
        <f>IF(tst.2!E611&lt;tst.3!$F$8,tst.3!$F$8,IF(tst.2!E611&gt;tst.3!$F$7,tst.3!$F$7,tst.2!E611))</f>
        <v>19</v>
      </c>
      <c r="G614">
        <v>2</v>
      </c>
      <c r="H614">
        <v>2</v>
      </c>
      <c r="I614">
        <v>4</v>
      </c>
      <c r="J614">
        <v>1</v>
      </c>
      <c r="K614">
        <v>0</v>
      </c>
      <c r="L614">
        <v>14</v>
      </c>
      <c r="M614">
        <v>1</v>
      </c>
      <c r="N614">
        <f>IF(tst.2!M611&lt;tst.3!$N$8,tst.3!$N$8,IF(tst.2!M611&gt;tst.3!$N$7,tst.3!$N$7,tst.2!M611))</f>
        <v>303.08208969999998</v>
      </c>
    </row>
    <row r="615" spans="4:14" x14ac:dyDescent="0.35">
      <c r="D615">
        <v>605</v>
      </c>
      <c r="E615">
        <v>189905</v>
      </c>
      <c r="F615">
        <f>IF(tst.2!E612&lt;tst.3!$F$8,tst.3!$F$8,IF(tst.2!E612&gt;tst.3!$F$7,tst.3!$F$7,tst.2!E612))</f>
        <v>26</v>
      </c>
      <c r="G615">
        <v>7</v>
      </c>
      <c r="H615">
        <v>7</v>
      </c>
      <c r="I615">
        <v>4</v>
      </c>
      <c r="J615">
        <v>1</v>
      </c>
      <c r="K615">
        <v>0</v>
      </c>
      <c r="L615">
        <v>5</v>
      </c>
      <c r="M615">
        <v>0</v>
      </c>
      <c r="N615">
        <f>IF(tst.2!M612&lt;tst.3!$N$8,tst.3!$N$8,IF(tst.2!M612&gt;tst.3!$N$7,tst.3!$N$7,tst.2!M612))</f>
        <v>680.27115619999995</v>
      </c>
    </row>
    <row r="616" spans="4:14" x14ac:dyDescent="0.35">
      <c r="D616">
        <v>606</v>
      </c>
      <c r="E616">
        <v>148672</v>
      </c>
      <c r="F616">
        <f>IF(tst.2!E613&lt;tst.3!$F$8,tst.3!$F$8,IF(tst.2!E613&gt;tst.3!$F$7,tst.3!$F$7,tst.2!E613))</f>
        <v>55</v>
      </c>
      <c r="G616">
        <v>30.727065675941173</v>
      </c>
      <c r="I616">
        <v>3</v>
      </c>
      <c r="J616">
        <v>1</v>
      </c>
      <c r="K616">
        <v>1</v>
      </c>
      <c r="L616">
        <v>9</v>
      </c>
      <c r="M616">
        <v>1</v>
      </c>
      <c r="N616">
        <f>IF(tst.2!M613&lt;tst.3!$N$8,tst.3!$N$8,IF(tst.2!M613&gt;tst.3!$N$7,tst.3!$N$7,tst.2!M613))</f>
        <v>498.7307055</v>
      </c>
    </row>
    <row r="617" spans="4:14" x14ac:dyDescent="0.35">
      <c r="D617">
        <v>607</v>
      </c>
      <c r="E617">
        <v>108960</v>
      </c>
      <c r="F617">
        <f>IF(tst.2!E614&lt;tst.3!$F$8,tst.3!$F$8,IF(tst.2!E614&gt;tst.3!$F$7,tst.3!$F$7,tst.2!E614))</f>
        <v>21</v>
      </c>
      <c r="G617">
        <v>2</v>
      </c>
      <c r="H617">
        <v>2</v>
      </c>
      <c r="I617">
        <v>4</v>
      </c>
      <c r="J617">
        <v>0</v>
      </c>
      <c r="K617">
        <v>1</v>
      </c>
      <c r="L617">
        <v>13</v>
      </c>
      <c r="M617">
        <v>0</v>
      </c>
      <c r="N617">
        <f>IF(tst.2!M614&lt;tst.3!$N$8,tst.3!$N$8,IF(tst.2!M614&gt;tst.3!$N$7,tst.3!$N$7,tst.2!M614))</f>
        <v>503.51753730000001</v>
      </c>
    </row>
    <row r="618" spans="4:14" x14ac:dyDescent="0.35">
      <c r="D618">
        <v>608</v>
      </c>
      <c r="E618">
        <v>188579</v>
      </c>
      <c r="F618">
        <f>IF(tst.2!E615&lt;tst.3!$F$8,tst.3!$F$8,IF(tst.2!E615&gt;tst.3!$F$7,tst.3!$F$7,tst.2!E615))</f>
        <v>39</v>
      </c>
      <c r="G618">
        <v>21.223657282783108</v>
      </c>
      <c r="I618">
        <v>4</v>
      </c>
      <c r="J618">
        <v>0</v>
      </c>
      <c r="K618">
        <v>1</v>
      </c>
      <c r="L618">
        <v>5</v>
      </c>
      <c r="M618">
        <v>1</v>
      </c>
      <c r="N618">
        <f>IF(tst.2!M615&lt;tst.3!$N$8,tst.3!$N$8,IF(tst.2!M615&gt;tst.3!$N$7,tst.3!$N$7,tst.2!M615))</f>
        <v>482.82217539999999</v>
      </c>
    </row>
    <row r="619" spans="4:14" x14ac:dyDescent="0.35">
      <c r="D619">
        <v>609</v>
      </c>
      <c r="E619">
        <v>153403</v>
      </c>
      <c r="F619">
        <f>IF(tst.2!E616&lt;tst.3!$F$8,tst.3!$F$8,IF(tst.2!E616&gt;tst.3!$F$7,tst.3!$F$7,tst.2!E616))</f>
        <v>32</v>
      </c>
      <c r="G619">
        <v>12</v>
      </c>
      <c r="H619">
        <v>12</v>
      </c>
      <c r="I619">
        <v>1</v>
      </c>
      <c r="J619">
        <v>1</v>
      </c>
      <c r="K619">
        <v>1</v>
      </c>
      <c r="L619">
        <v>10</v>
      </c>
      <c r="M619">
        <v>0</v>
      </c>
      <c r="N619">
        <f>IF(tst.2!M616&lt;tst.3!$N$8,tst.3!$N$8,IF(tst.2!M616&gt;tst.3!$N$7,tst.3!$N$7,tst.2!M616))</f>
        <v>502.06506089999999</v>
      </c>
    </row>
    <row r="620" spans="4:14" x14ac:dyDescent="0.35">
      <c r="D620">
        <v>610</v>
      </c>
      <c r="E620">
        <v>173983</v>
      </c>
      <c r="F620">
        <f>IF(tst.2!E617&lt;tst.3!$F$8,tst.3!$F$8,IF(tst.2!E617&gt;tst.3!$F$7,tst.3!$F$7,tst.2!E617))</f>
        <v>40</v>
      </c>
      <c r="G620">
        <v>20</v>
      </c>
      <c r="H620">
        <v>20</v>
      </c>
      <c r="I620">
        <v>3</v>
      </c>
      <c r="J620">
        <v>0</v>
      </c>
      <c r="K620">
        <v>1</v>
      </c>
      <c r="L620">
        <v>6</v>
      </c>
      <c r="M620">
        <v>1</v>
      </c>
      <c r="N620">
        <f>IF(tst.2!M617&lt;tst.3!$N$8,tst.3!$N$8,IF(tst.2!M617&gt;tst.3!$N$7,tst.3!$N$7,tst.2!M617))</f>
        <v>448.60320969999998</v>
      </c>
    </row>
    <row r="621" spans="4:14" x14ac:dyDescent="0.35">
      <c r="D621">
        <v>611</v>
      </c>
      <c r="E621">
        <v>112037</v>
      </c>
      <c r="F621">
        <f>IF(tst.2!E618&lt;tst.3!$F$8,tst.3!$F$8,IF(tst.2!E618&gt;tst.3!$F$7,tst.3!$F$7,tst.2!E618))</f>
        <v>64</v>
      </c>
      <c r="G621">
        <v>44</v>
      </c>
      <c r="H621">
        <v>44</v>
      </c>
      <c r="I621">
        <v>3</v>
      </c>
      <c r="J621">
        <v>1</v>
      </c>
      <c r="K621">
        <v>0</v>
      </c>
      <c r="L621">
        <v>2</v>
      </c>
      <c r="M621">
        <v>1</v>
      </c>
      <c r="N621">
        <f>IF(tst.2!M618&lt;tst.3!$N$8,tst.3!$N$8,IF(tst.2!M618&gt;tst.3!$N$7,tst.3!$N$7,tst.2!M618))</f>
        <v>141.4184224</v>
      </c>
    </row>
    <row r="622" spans="4:14" x14ac:dyDescent="0.35">
      <c r="D622">
        <v>612</v>
      </c>
      <c r="E622">
        <v>175518</v>
      </c>
      <c r="F622">
        <f>IF(tst.2!E619&lt;tst.3!$F$8,tst.3!$F$8,IF(tst.2!E619&gt;tst.3!$F$7,tst.3!$F$7,tst.2!E619))</f>
        <v>68</v>
      </c>
      <c r="G622">
        <v>47</v>
      </c>
      <c r="H622">
        <v>47</v>
      </c>
      <c r="I622">
        <v>2</v>
      </c>
      <c r="J622">
        <v>0</v>
      </c>
      <c r="K622">
        <v>0</v>
      </c>
      <c r="L622">
        <v>0</v>
      </c>
      <c r="M622">
        <v>1</v>
      </c>
      <c r="N622">
        <f>IF(tst.2!M619&lt;tst.3!$N$8,tst.3!$N$8,IF(tst.2!M619&gt;tst.3!$N$7,tst.3!$N$7,tst.2!M619))</f>
        <v>168.1164938</v>
      </c>
    </row>
    <row r="623" spans="4:14" x14ac:dyDescent="0.35">
      <c r="D623">
        <v>613</v>
      </c>
      <c r="E623">
        <v>133968</v>
      </c>
      <c r="F623">
        <f>IF(tst.2!E620&lt;tst.3!$F$8,tst.3!$F$8,IF(tst.2!E620&gt;tst.3!$F$7,tst.3!$F$7,tst.2!E620))</f>
        <v>26</v>
      </c>
      <c r="G623">
        <v>9</v>
      </c>
      <c r="H623">
        <v>9</v>
      </c>
      <c r="I623">
        <v>2</v>
      </c>
      <c r="J623">
        <v>0</v>
      </c>
      <c r="K623">
        <v>0</v>
      </c>
      <c r="L623">
        <v>5</v>
      </c>
      <c r="M623">
        <v>1</v>
      </c>
      <c r="N623">
        <f>IF(tst.2!M620&lt;tst.3!$N$8,tst.3!$N$8,IF(tst.2!M620&gt;tst.3!$N$7,tst.3!$N$7,tst.2!M620))</f>
        <v>382.28845710000002</v>
      </c>
    </row>
    <row r="624" spans="4:14" x14ac:dyDescent="0.35">
      <c r="D624">
        <v>614</v>
      </c>
      <c r="E624">
        <v>170212</v>
      </c>
      <c r="F624">
        <f>IF(tst.2!E621&lt;tst.3!$F$8,tst.3!$F$8,IF(tst.2!E621&gt;tst.3!$F$7,tst.3!$F$7,tst.2!E621))</f>
        <v>60</v>
      </c>
      <c r="G624">
        <v>41</v>
      </c>
      <c r="H624">
        <v>41</v>
      </c>
      <c r="I624">
        <v>1</v>
      </c>
      <c r="J624">
        <v>0</v>
      </c>
      <c r="K624">
        <v>0</v>
      </c>
      <c r="L624">
        <v>8</v>
      </c>
      <c r="M624">
        <v>1</v>
      </c>
      <c r="N624">
        <f>IF(tst.2!M621&lt;tst.3!$N$8,tst.3!$N$8,IF(tst.2!M621&gt;tst.3!$N$7,tst.3!$N$7,tst.2!M621))</f>
        <v>227.66448779999999</v>
      </c>
    </row>
    <row r="625" spans="4:14" x14ac:dyDescent="0.35">
      <c r="D625">
        <v>615</v>
      </c>
      <c r="E625">
        <v>114243</v>
      </c>
      <c r="F625">
        <f>IF(tst.2!E622&lt;tst.3!$F$8,tst.3!$F$8,IF(tst.2!E622&gt;tst.3!$F$7,tst.3!$F$7,tst.2!E622))</f>
        <v>36</v>
      </c>
      <c r="G625">
        <v>16</v>
      </c>
      <c r="H625">
        <v>16</v>
      </c>
      <c r="I625">
        <v>2</v>
      </c>
      <c r="J625">
        <v>0</v>
      </c>
      <c r="K625">
        <v>1</v>
      </c>
      <c r="L625">
        <v>3</v>
      </c>
      <c r="M625">
        <v>0</v>
      </c>
      <c r="N625">
        <f>IF(tst.2!M622&lt;tst.3!$N$8,tst.3!$N$8,IF(tst.2!M622&gt;tst.3!$N$7,tst.3!$N$7,tst.2!M622))</f>
        <v>799.37566909999998</v>
      </c>
    </row>
    <row r="626" spans="4:14" x14ac:dyDescent="0.35">
      <c r="D626">
        <v>616</v>
      </c>
      <c r="E626">
        <v>190232</v>
      </c>
      <c r="F626">
        <f>IF(tst.2!E623&lt;tst.3!$F$8,tst.3!$F$8,IF(tst.2!E623&gt;tst.3!$F$7,tst.3!$F$7,tst.2!E623))</f>
        <v>70</v>
      </c>
      <c r="G626">
        <v>51</v>
      </c>
      <c r="H626">
        <v>51</v>
      </c>
      <c r="I626">
        <v>4</v>
      </c>
      <c r="J626">
        <v>1</v>
      </c>
      <c r="K626">
        <v>1</v>
      </c>
      <c r="L626">
        <v>11</v>
      </c>
      <c r="M626">
        <v>1</v>
      </c>
      <c r="N626">
        <f>IF(tst.2!M623&lt;tst.3!$N$8,tst.3!$N$8,IF(tst.2!M623&gt;tst.3!$N$7,tst.3!$N$7,tst.2!M623))</f>
        <v>309.85332260000001</v>
      </c>
    </row>
    <row r="627" spans="4:14" x14ac:dyDescent="0.35">
      <c r="D627">
        <v>617</v>
      </c>
      <c r="E627">
        <v>172308</v>
      </c>
      <c r="F627">
        <f>IF(tst.2!E624&lt;tst.3!$F$8,tst.3!$F$8,IF(tst.2!E624&gt;tst.3!$F$7,tst.3!$F$7,tst.2!E624))</f>
        <v>20</v>
      </c>
      <c r="G627">
        <v>2</v>
      </c>
      <c r="H627">
        <v>2</v>
      </c>
      <c r="I627">
        <v>3</v>
      </c>
      <c r="J627">
        <v>1</v>
      </c>
      <c r="K627">
        <v>0</v>
      </c>
      <c r="L627">
        <v>14</v>
      </c>
      <c r="M627">
        <v>0</v>
      </c>
      <c r="N627">
        <f>IF(tst.2!M624&lt;tst.3!$N$8,tst.3!$N$8,IF(tst.2!M624&gt;tst.3!$N$7,tst.3!$N$7,tst.2!M624))</f>
        <v>516.60178659999997</v>
      </c>
    </row>
    <row r="628" spans="4:14" x14ac:dyDescent="0.35">
      <c r="D628">
        <v>618</v>
      </c>
      <c r="E628">
        <v>193055</v>
      </c>
      <c r="F628">
        <f>IF(tst.2!E625&lt;tst.3!$F$8,tst.3!$F$8,IF(tst.2!E625&gt;tst.3!$F$7,tst.3!$F$7,tst.2!E625))</f>
        <v>31</v>
      </c>
      <c r="G628">
        <v>13</v>
      </c>
      <c r="H628">
        <v>13</v>
      </c>
      <c r="I628">
        <v>3</v>
      </c>
      <c r="J628">
        <v>0</v>
      </c>
      <c r="K628">
        <v>1</v>
      </c>
      <c r="L628">
        <v>5</v>
      </c>
      <c r="M628">
        <v>0</v>
      </c>
      <c r="N628">
        <f>IF(tst.2!M625&lt;tst.3!$N$8,tst.3!$N$8,IF(tst.2!M625&gt;tst.3!$N$7,tst.3!$N$7,tst.2!M625))</f>
        <v>974.00501280000003</v>
      </c>
    </row>
    <row r="629" spans="4:14" x14ac:dyDescent="0.35">
      <c r="D629">
        <v>619</v>
      </c>
      <c r="E629">
        <v>115585</v>
      </c>
      <c r="F629">
        <f>IF(tst.2!E626&lt;tst.3!$F$8,tst.3!$F$8,IF(tst.2!E626&gt;tst.3!$F$7,tst.3!$F$7,tst.2!E626))</f>
        <v>69</v>
      </c>
      <c r="G629">
        <v>39.042548019954481</v>
      </c>
      <c r="I629">
        <v>3</v>
      </c>
      <c r="J629">
        <v>1</v>
      </c>
      <c r="K629">
        <v>0</v>
      </c>
      <c r="L629">
        <v>6</v>
      </c>
      <c r="M629">
        <v>1</v>
      </c>
      <c r="N629">
        <f>IF(tst.2!M626&lt;tst.3!$N$8,tst.3!$N$8,IF(tst.2!M626&gt;tst.3!$N$7,tst.3!$N$7,tst.2!M626))</f>
        <v>200.4243184</v>
      </c>
    </row>
    <row r="630" spans="4:14" x14ac:dyDescent="0.35">
      <c r="D630">
        <v>620</v>
      </c>
      <c r="E630">
        <v>173563</v>
      </c>
      <c r="F630">
        <f>IF(tst.2!E627&lt;tst.3!$F$8,tst.3!$F$8,IF(tst.2!E627&gt;tst.3!$F$7,tst.3!$F$7,tst.2!E627))</f>
        <v>49</v>
      </c>
      <c r="G630">
        <v>28</v>
      </c>
      <c r="H630">
        <v>28</v>
      </c>
      <c r="I630">
        <v>3</v>
      </c>
      <c r="J630">
        <v>0</v>
      </c>
      <c r="K630">
        <v>1</v>
      </c>
      <c r="L630">
        <v>12</v>
      </c>
      <c r="M630">
        <v>1</v>
      </c>
      <c r="N630">
        <f>IF(tst.2!M627&lt;tst.3!$N$8,tst.3!$N$8,IF(tst.2!M627&gt;tst.3!$N$7,tst.3!$N$7,tst.2!M627))</f>
        <v>344.70691529999999</v>
      </c>
    </row>
    <row r="631" spans="4:14" x14ac:dyDescent="0.35">
      <c r="D631">
        <v>621</v>
      </c>
      <c r="E631">
        <v>186642</v>
      </c>
      <c r="F631">
        <f>IF(tst.2!E628&lt;tst.3!$F$8,tst.3!$F$8,IF(tst.2!E628&gt;tst.3!$F$7,tst.3!$F$7,tst.2!E628))</f>
        <v>31</v>
      </c>
      <c r="G631">
        <v>12</v>
      </c>
      <c r="H631">
        <v>12</v>
      </c>
      <c r="I631">
        <v>4</v>
      </c>
      <c r="J631">
        <v>1</v>
      </c>
      <c r="K631">
        <v>0</v>
      </c>
      <c r="L631">
        <v>11</v>
      </c>
      <c r="M631">
        <v>1</v>
      </c>
      <c r="N631">
        <f>IF(tst.2!M628&lt;tst.3!$N$8,tst.3!$N$8,IF(tst.2!M628&gt;tst.3!$N$7,tst.3!$N$7,tst.2!M628))</f>
        <v>277.58985669999998</v>
      </c>
    </row>
    <row r="632" spans="4:14" x14ac:dyDescent="0.35">
      <c r="D632">
        <v>622</v>
      </c>
      <c r="E632">
        <v>114313</v>
      </c>
      <c r="F632">
        <f>IF(tst.2!E629&lt;tst.3!$F$8,tst.3!$F$8,IF(tst.2!E629&gt;tst.3!$F$7,tst.3!$F$7,tst.2!E629))</f>
        <v>36</v>
      </c>
      <c r="G632">
        <v>15</v>
      </c>
      <c r="H632">
        <v>15</v>
      </c>
      <c r="I632">
        <v>2</v>
      </c>
      <c r="J632">
        <v>0</v>
      </c>
      <c r="K632">
        <v>1</v>
      </c>
      <c r="L632">
        <v>6</v>
      </c>
      <c r="M632">
        <v>1</v>
      </c>
      <c r="N632">
        <f>IF(tst.2!M629&lt;tst.3!$N$8,tst.3!$N$8,IF(tst.2!M629&gt;tst.3!$N$7,tst.3!$N$7,tst.2!M629))</f>
        <v>442.32860799999997</v>
      </c>
    </row>
    <row r="633" spans="4:14" x14ac:dyDescent="0.35">
      <c r="D633">
        <v>623</v>
      </c>
      <c r="E633">
        <v>136718</v>
      </c>
      <c r="F633">
        <f>IF(tst.2!E630&lt;tst.3!$F$8,tst.3!$F$8,IF(tst.2!E630&gt;tst.3!$F$7,tst.3!$F$7,tst.2!E630))</f>
        <v>67</v>
      </c>
      <c r="G633">
        <v>47</v>
      </c>
      <c r="H633">
        <v>47</v>
      </c>
      <c r="I633">
        <v>3</v>
      </c>
      <c r="J633">
        <v>0</v>
      </c>
      <c r="K633">
        <v>1</v>
      </c>
      <c r="L633">
        <v>1</v>
      </c>
      <c r="M633">
        <v>1</v>
      </c>
      <c r="N633">
        <f>IF(tst.2!M630&lt;tst.3!$N$8,tst.3!$N$8,IF(tst.2!M630&gt;tst.3!$N$7,tst.3!$N$7,tst.2!M630))</f>
        <v>256.64260239999999</v>
      </c>
    </row>
    <row r="634" spans="4:14" x14ac:dyDescent="0.35">
      <c r="D634">
        <v>624</v>
      </c>
      <c r="E634">
        <v>164938</v>
      </c>
      <c r="F634">
        <f>IF(tst.2!E631&lt;tst.3!$F$8,tst.3!$F$8,IF(tst.2!E631&gt;tst.3!$F$7,tst.3!$F$7,tst.2!E631))</f>
        <v>16</v>
      </c>
      <c r="G634">
        <v>0</v>
      </c>
      <c r="H634">
        <v>0</v>
      </c>
      <c r="I634">
        <v>1</v>
      </c>
      <c r="J634">
        <v>1</v>
      </c>
      <c r="K634">
        <v>1</v>
      </c>
      <c r="L634">
        <v>15</v>
      </c>
      <c r="M634">
        <v>0</v>
      </c>
      <c r="N634">
        <f>IF(tst.2!M631&lt;tst.3!$N$8,tst.3!$N$8,IF(tst.2!M631&gt;tst.3!$N$7,tst.3!$N$7,tst.2!M631))</f>
        <v>673.19396610000001</v>
      </c>
    </row>
    <row r="635" spans="4:14" x14ac:dyDescent="0.35">
      <c r="D635">
        <v>625</v>
      </c>
      <c r="E635">
        <v>161458</v>
      </c>
      <c r="F635">
        <f>IF(tst.2!E632&lt;tst.3!$F$8,tst.3!$F$8,IF(tst.2!E632&gt;tst.3!$F$7,tst.3!$F$7,tst.2!E632))</f>
        <v>29</v>
      </c>
      <c r="G635">
        <v>9</v>
      </c>
      <c r="H635">
        <v>9</v>
      </c>
      <c r="I635">
        <v>3</v>
      </c>
      <c r="J635">
        <v>0</v>
      </c>
      <c r="K635">
        <v>1</v>
      </c>
      <c r="L635">
        <v>13</v>
      </c>
      <c r="M635">
        <v>1</v>
      </c>
      <c r="N635">
        <f>IF(tst.2!M632&lt;tst.3!$N$8,tst.3!$N$8,IF(tst.2!M632&gt;tst.3!$N$7,tst.3!$N$7,tst.2!M632))</f>
        <v>331.36217859999999</v>
      </c>
    </row>
    <row r="636" spans="4:14" x14ac:dyDescent="0.35">
      <c r="D636">
        <v>626</v>
      </c>
      <c r="E636">
        <v>144160</v>
      </c>
      <c r="F636">
        <f>IF(tst.2!E633&lt;tst.3!$F$8,tst.3!$F$8,IF(tst.2!E633&gt;tst.3!$F$7,tst.3!$F$7,tst.2!E633))</f>
        <v>59</v>
      </c>
      <c r="G636">
        <v>38</v>
      </c>
      <c r="H636">
        <v>38</v>
      </c>
      <c r="I636">
        <v>2</v>
      </c>
      <c r="J636">
        <v>1</v>
      </c>
      <c r="K636">
        <v>0</v>
      </c>
      <c r="L636">
        <v>8</v>
      </c>
      <c r="M636">
        <v>1</v>
      </c>
      <c r="N636">
        <f>IF(tst.2!M633&lt;tst.3!$N$8,tst.3!$N$8,IF(tst.2!M633&gt;tst.3!$N$7,tst.3!$N$7,tst.2!M633))</f>
        <v>336.17986450000001</v>
      </c>
    </row>
    <row r="637" spans="4:14" x14ac:dyDescent="0.35">
      <c r="D637">
        <v>627</v>
      </c>
      <c r="E637">
        <v>188884</v>
      </c>
      <c r="F637">
        <f>IF(tst.2!E634&lt;tst.3!$F$8,tst.3!$F$8,IF(tst.2!E634&gt;tst.3!$F$7,tst.3!$F$7,tst.2!E634))</f>
        <v>17</v>
      </c>
      <c r="G637">
        <v>8.1564707421907627</v>
      </c>
      <c r="I637">
        <v>1</v>
      </c>
      <c r="J637">
        <v>0</v>
      </c>
      <c r="K637">
        <v>1</v>
      </c>
      <c r="L637">
        <v>12</v>
      </c>
      <c r="M637">
        <v>1</v>
      </c>
      <c r="N637">
        <f>IF(tst.2!M634&lt;tst.3!$N$8,tst.3!$N$8,IF(tst.2!M634&gt;tst.3!$N$7,tst.3!$N$7,tst.2!M634))</f>
        <v>350.36140440000003</v>
      </c>
    </row>
    <row r="638" spans="4:14" x14ac:dyDescent="0.35">
      <c r="D638">
        <v>628</v>
      </c>
      <c r="E638">
        <v>179760</v>
      </c>
      <c r="F638">
        <f>IF(tst.2!E635&lt;tst.3!$F$8,tst.3!$F$8,IF(tst.2!E635&gt;tst.3!$F$7,tst.3!$F$7,tst.2!E635))</f>
        <v>39</v>
      </c>
      <c r="G638">
        <v>18</v>
      </c>
      <c r="H638">
        <v>18</v>
      </c>
      <c r="I638">
        <v>3</v>
      </c>
      <c r="J638">
        <v>1</v>
      </c>
      <c r="K638">
        <v>1</v>
      </c>
      <c r="L638">
        <v>6</v>
      </c>
      <c r="M638">
        <v>0</v>
      </c>
      <c r="N638">
        <f>IF(tst.2!M635&lt;tst.3!$N$8,tst.3!$N$8,IF(tst.2!M635&gt;tst.3!$N$7,tst.3!$N$7,tst.2!M635))</f>
        <v>501.29648689999999</v>
      </c>
    </row>
    <row r="639" spans="4:14" x14ac:dyDescent="0.35">
      <c r="D639">
        <v>629</v>
      </c>
      <c r="E639">
        <v>147708</v>
      </c>
      <c r="F639">
        <f>IF(tst.2!E636&lt;tst.3!$F$8,tst.3!$F$8,IF(tst.2!E636&gt;tst.3!$F$7,tst.3!$F$7,tst.2!E636))</f>
        <v>26</v>
      </c>
      <c r="G639">
        <v>5</v>
      </c>
      <c r="H639">
        <v>5</v>
      </c>
      <c r="I639">
        <v>2</v>
      </c>
      <c r="J639">
        <v>0</v>
      </c>
      <c r="K639">
        <v>0</v>
      </c>
      <c r="L639">
        <v>13</v>
      </c>
      <c r="M639">
        <v>1</v>
      </c>
      <c r="N639">
        <f>IF(tst.2!M636&lt;tst.3!$N$8,tst.3!$N$8,IF(tst.2!M636&gt;tst.3!$N$7,tst.3!$N$7,tst.2!M636))</f>
        <v>200.48379059999999</v>
      </c>
    </row>
    <row r="640" spans="4:14" x14ac:dyDescent="0.35">
      <c r="D640">
        <v>630</v>
      </c>
      <c r="E640">
        <v>185584</v>
      </c>
      <c r="F640">
        <f>IF(tst.2!E637&lt;tst.3!$F$8,tst.3!$F$8,IF(tst.2!E637&gt;tst.3!$F$7,tst.3!$F$7,tst.2!E637))</f>
        <v>20</v>
      </c>
      <c r="G640">
        <v>1</v>
      </c>
      <c r="H640">
        <v>1</v>
      </c>
      <c r="I640">
        <v>3</v>
      </c>
      <c r="J640">
        <v>1</v>
      </c>
      <c r="K640">
        <v>1</v>
      </c>
      <c r="L640">
        <v>11</v>
      </c>
      <c r="M640">
        <v>0</v>
      </c>
      <c r="N640">
        <f>IF(tst.2!M637&lt;tst.3!$N$8,tst.3!$N$8,IF(tst.2!M637&gt;tst.3!$N$7,tst.3!$N$7,tst.2!M637))</f>
        <v>671.57446579999998</v>
      </c>
    </row>
    <row r="641" spans="4:14" x14ac:dyDescent="0.35">
      <c r="D641">
        <v>631</v>
      </c>
      <c r="E641">
        <v>110949</v>
      </c>
      <c r="F641">
        <f>IF(tst.2!E638&lt;tst.3!$F$8,tst.3!$F$8,IF(tst.2!E638&gt;tst.3!$F$7,tst.3!$F$7,tst.2!E638))</f>
        <v>23</v>
      </c>
      <c r="G641">
        <v>6</v>
      </c>
      <c r="H641">
        <v>6</v>
      </c>
      <c r="I641">
        <v>3</v>
      </c>
      <c r="J641">
        <v>1</v>
      </c>
      <c r="K641">
        <v>1</v>
      </c>
      <c r="L641">
        <v>15</v>
      </c>
      <c r="M641">
        <v>0</v>
      </c>
      <c r="N641">
        <f>IF(tst.2!M638&lt;tst.3!$N$8,tst.3!$N$8,IF(tst.2!M638&gt;tst.3!$N$7,tst.3!$N$7,tst.2!M638))</f>
        <v>772.23708350000004</v>
      </c>
    </row>
    <row r="642" spans="4:14" x14ac:dyDescent="0.35">
      <c r="D642">
        <v>632</v>
      </c>
      <c r="E642">
        <v>139396</v>
      </c>
      <c r="F642">
        <f>IF(tst.2!E639&lt;tst.3!$F$8,tst.3!$F$8,IF(tst.2!E639&gt;tst.3!$F$7,tst.3!$F$7,tst.2!E639))</f>
        <v>31</v>
      </c>
      <c r="G642">
        <v>11</v>
      </c>
      <c r="H642">
        <v>11</v>
      </c>
      <c r="I642">
        <v>2</v>
      </c>
      <c r="J642">
        <v>0</v>
      </c>
      <c r="K642">
        <v>1</v>
      </c>
      <c r="L642">
        <v>15</v>
      </c>
      <c r="M642">
        <v>1</v>
      </c>
      <c r="N642">
        <f>IF(tst.2!M639&lt;tst.3!$N$8,tst.3!$N$8,IF(tst.2!M639&gt;tst.3!$N$7,tst.3!$N$7,tst.2!M639))</f>
        <v>201.3067102</v>
      </c>
    </row>
    <row r="643" spans="4:14" x14ac:dyDescent="0.35">
      <c r="D643">
        <v>633</v>
      </c>
      <c r="E643">
        <v>114155</v>
      </c>
      <c r="F643">
        <f>IF(tst.2!E640&lt;tst.3!$F$8,tst.3!$F$8,IF(tst.2!E640&gt;tst.3!$F$7,tst.3!$F$7,tst.2!E640))</f>
        <v>34</v>
      </c>
      <c r="G643">
        <v>13</v>
      </c>
      <c r="H643">
        <v>13</v>
      </c>
      <c r="I643">
        <v>1</v>
      </c>
      <c r="J643">
        <v>1</v>
      </c>
      <c r="K643">
        <v>1</v>
      </c>
      <c r="L643">
        <v>9</v>
      </c>
      <c r="M643">
        <v>1</v>
      </c>
      <c r="N643">
        <f>IF(tst.2!M640&lt;tst.3!$N$8,tst.3!$N$8,IF(tst.2!M640&gt;tst.3!$N$7,tst.3!$N$7,tst.2!M640))</f>
        <v>484.11113460000001</v>
      </c>
    </row>
    <row r="644" spans="4:14" x14ac:dyDescent="0.35">
      <c r="D644">
        <v>634</v>
      </c>
      <c r="E644">
        <v>188301</v>
      </c>
      <c r="F644">
        <f>IF(tst.2!E641&lt;tst.3!$F$8,tst.3!$F$8,IF(tst.2!E641&gt;tst.3!$F$7,tst.3!$F$7,tst.2!E641))</f>
        <v>22</v>
      </c>
      <c r="G644">
        <v>5</v>
      </c>
      <c r="H644">
        <v>5</v>
      </c>
      <c r="I644">
        <v>2</v>
      </c>
      <c r="J644">
        <v>0</v>
      </c>
      <c r="K644">
        <v>0</v>
      </c>
      <c r="L644">
        <v>1</v>
      </c>
      <c r="M644">
        <v>0</v>
      </c>
      <c r="N644">
        <f>IF(tst.2!M641&lt;tst.3!$N$8,tst.3!$N$8,IF(tst.2!M641&gt;tst.3!$N$7,tst.3!$N$7,tst.2!M641))</f>
        <v>681.6681284</v>
      </c>
    </row>
    <row r="645" spans="4:14" x14ac:dyDescent="0.35">
      <c r="D645">
        <v>635</v>
      </c>
      <c r="E645">
        <v>196704</v>
      </c>
      <c r="F645">
        <f>IF(tst.2!E642&lt;tst.3!$F$8,tst.3!$F$8,IF(tst.2!E642&gt;tst.3!$F$7,tst.3!$F$7,tst.2!E642))</f>
        <v>46</v>
      </c>
      <c r="G645">
        <v>26</v>
      </c>
      <c r="H645">
        <v>26</v>
      </c>
      <c r="I645">
        <v>1</v>
      </c>
      <c r="J645">
        <v>0</v>
      </c>
      <c r="K645">
        <v>0</v>
      </c>
      <c r="L645">
        <v>0</v>
      </c>
      <c r="M645">
        <v>0</v>
      </c>
      <c r="N645">
        <f>IF(tst.2!M642&lt;tst.3!$N$8,tst.3!$N$8,IF(tst.2!M642&gt;tst.3!$N$7,tst.3!$N$7,tst.2!M642))</f>
        <v>517.65339080000001</v>
      </c>
    </row>
    <row r="646" spans="4:14" x14ac:dyDescent="0.35">
      <c r="D646">
        <v>636</v>
      </c>
      <c r="E646">
        <v>174357</v>
      </c>
      <c r="F646">
        <f>IF(tst.2!E643&lt;tst.3!$F$8,tst.3!$F$8,IF(tst.2!E643&gt;tst.3!$F$7,tst.3!$F$7,tst.2!E643))</f>
        <v>21</v>
      </c>
      <c r="G646">
        <v>4</v>
      </c>
      <c r="H646">
        <v>4</v>
      </c>
      <c r="I646">
        <v>4</v>
      </c>
      <c r="J646">
        <v>0</v>
      </c>
      <c r="K646">
        <v>0</v>
      </c>
      <c r="L646">
        <v>12</v>
      </c>
      <c r="M646">
        <v>1</v>
      </c>
      <c r="N646">
        <f>IF(tst.2!M643&lt;tst.3!$N$8,tst.3!$N$8,IF(tst.2!M643&gt;tst.3!$N$7,tst.3!$N$7,tst.2!M643))</f>
        <v>398.3638732</v>
      </c>
    </row>
    <row r="647" spans="4:14" x14ac:dyDescent="0.35">
      <c r="D647">
        <v>637</v>
      </c>
      <c r="E647">
        <v>101872</v>
      </c>
      <c r="F647">
        <f>IF(tst.2!E644&lt;tst.3!$F$8,tst.3!$F$8,IF(tst.2!E644&gt;tst.3!$F$7,tst.3!$F$7,tst.2!E644))</f>
        <v>40</v>
      </c>
      <c r="G647">
        <v>19</v>
      </c>
      <c r="H647">
        <v>19</v>
      </c>
      <c r="I647">
        <v>3</v>
      </c>
      <c r="J647">
        <v>1</v>
      </c>
      <c r="K647">
        <v>1</v>
      </c>
      <c r="L647">
        <v>13</v>
      </c>
      <c r="M647">
        <v>1</v>
      </c>
      <c r="N647">
        <f>IF(tst.2!M644&lt;tst.3!$N$8,tst.3!$N$8,IF(tst.2!M644&gt;tst.3!$N$7,tst.3!$N$7,tst.2!M644))</f>
        <v>347.67653380000002</v>
      </c>
    </row>
    <row r="648" spans="4:14" x14ac:dyDescent="0.35">
      <c r="D648">
        <v>638</v>
      </c>
      <c r="E648">
        <v>142841</v>
      </c>
      <c r="F648">
        <f>IF(tst.2!E645&lt;tst.3!$F$8,tst.3!$F$8,IF(tst.2!E645&gt;tst.3!$F$7,tst.3!$F$7,tst.2!E645))</f>
        <v>49</v>
      </c>
      <c r="G648">
        <v>32</v>
      </c>
      <c r="H648">
        <v>32</v>
      </c>
      <c r="I648">
        <v>2</v>
      </c>
      <c r="J648">
        <v>0</v>
      </c>
      <c r="K648">
        <v>0</v>
      </c>
      <c r="L648">
        <v>8</v>
      </c>
      <c r="M648">
        <v>1</v>
      </c>
      <c r="N648">
        <f>IF(tst.2!M645&lt;tst.3!$N$8,tst.3!$N$8,IF(tst.2!M645&gt;tst.3!$N$7,tst.3!$N$7,tst.2!M645))</f>
        <v>327.59168949999997</v>
      </c>
    </row>
    <row r="649" spans="4:14" x14ac:dyDescent="0.35">
      <c r="D649">
        <v>639</v>
      </c>
      <c r="E649">
        <v>192592</v>
      </c>
      <c r="F649">
        <f>IF(tst.2!E646&lt;tst.3!$F$8,tst.3!$F$8,IF(tst.2!E646&gt;tst.3!$F$7,tst.3!$F$7,tst.2!E646))</f>
        <v>68</v>
      </c>
      <c r="G649">
        <v>50</v>
      </c>
      <c r="H649">
        <v>50</v>
      </c>
      <c r="I649">
        <v>2</v>
      </c>
      <c r="J649">
        <v>1</v>
      </c>
      <c r="K649">
        <v>1</v>
      </c>
      <c r="L649">
        <v>2</v>
      </c>
      <c r="M649">
        <v>1</v>
      </c>
      <c r="N649">
        <f>IF(tst.2!M646&lt;tst.3!$N$8,tst.3!$N$8,IF(tst.2!M646&gt;tst.3!$N$7,tst.3!$N$7,tst.2!M646))</f>
        <v>454.17093069999999</v>
      </c>
    </row>
    <row r="650" spans="4:14" x14ac:dyDescent="0.35">
      <c r="D650">
        <v>640</v>
      </c>
      <c r="E650">
        <v>120151</v>
      </c>
      <c r="F650">
        <f>IF(tst.2!E647&lt;tst.3!$F$8,tst.3!$F$8,IF(tst.2!E647&gt;tst.3!$F$7,tst.3!$F$7,tst.2!E647))</f>
        <v>56</v>
      </c>
      <c r="G650">
        <v>37</v>
      </c>
      <c r="H650">
        <v>37</v>
      </c>
      <c r="I650">
        <v>4</v>
      </c>
      <c r="J650">
        <v>1</v>
      </c>
      <c r="K650">
        <v>1</v>
      </c>
      <c r="L650">
        <v>12</v>
      </c>
      <c r="M650">
        <v>1</v>
      </c>
      <c r="N650">
        <f>IF(tst.2!M647&lt;tst.3!$N$8,tst.3!$N$8,IF(tst.2!M647&gt;tst.3!$N$7,tst.3!$N$7,tst.2!M647))</f>
        <v>224.2033155</v>
      </c>
    </row>
    <row r="651" spans="4:14" x14ac:dyDescent="0.35">
      <c r="D651">
        <v>641</v>
      </c>
      <c r="E651">
        <v>136609</v>
      </c>
      <c r="F651">
        <f>IF(tst.2!E648&lt;tst.3!$F$8,tst.3!$F$8,IF(tst.2!E648&gt;tst.3!$F$7,tst.3!$F$7,tst.2!E648))</f>
        <v>18</v>
      </c>
      <c r="G651">
        <v>1</v>
      </c>
      <c r="H651">
        <v>1</v>
      </c>
      <c r="I651">
        <v>3</v>
      </c>
      <c r="J651">
        <v>0</v>
      </c>
      <c r="K651">
        <v>1</v>
      </c>
      <c r="L651">
        <v>14</v>
      </c>
      <c r="M651">
        <v>1</v>
      </c>
      <c r="N651">
        <f>IF(tst.2!M648&lt;tst.3!$N$8,tst.3!$N$8,IF(tst.2!M648&gt;tst.3!$N$7,tst.3!$N$7,tst.2!M648))</f>
        <v>438.12888099999998</v>
      </c>
    </row>
    <row r="652" spans="4:14" x14ac:dyDescent="0.35">
      <c r="D652">
        <v>642</v>
      </c>
      <c r="E652">
        <v>111443</v>
      </c>
      <c r="F652">
        <f>IF(tst.2!E649&lt;tst.3!$F$8,tst.3!$F$8,IF(tst.2!E649&gt;tst.3!$F$7,tst.3!$F$7,tst.2!E649))</f>
        <v>24</v>
      </c>
      <c r="G652">
        <v>6</v>
      </c>
      <c r="H652">
        <v>6</v>
      </c>
      <c r="I652">
        <v>3</v>
      </c>
      <c r="J652">
        <v>1</v>
      </c>
      <c r="K652">
        <v>1</v>
      </c>
      <c r="L652">
        <v>15</v>
      </c>
      <c r="M652">
        <v>0</v>
      </c>
      <c r="N652">
        <f>IF(tst.2!M649&lt;tst.3!$N$8,tst.3!$N$8,IF(tst.2!M649&gt;tst.3!$N$7,tst.3!$N$7,tst.2!M649))</f>
        <v>591.56827940000005</v>
      </c>
    </row>
    <row r="653" spans="4:14" x14ac:dyDescent="0.35">
      <c r="D653">
        <v>643</v>
      </c>
      <c r="E653">
        <v>144185</v>
      </c>
      <c r="F653">
        <f>IF(tst.2!E650&lt;tst.3!$F$8,tst.3!$F$8,IF(tst.2!E650&gt;tst.3!$F$7,tst.3!$F$7,tst.2!E650))</f>
        <v>16</v>
      </c>
      <c r="G653">
        <v>0</v>
      </c>
      <c r="H653">
        <v>0</v>
      </c>
      <c r="I653">
        <v>2</v>
      </c>
      <c r="J653">
        <v>0</v>
      </c>
      <c r="K653">
        <v>0</v>
      </c>
      <c r="L653">
        <v>3</v>
      </c>
      <c r="M653">
        <v>1</v>
      </c>
      <c r="N653">
        <f>IF(tst.2!M650&lt;tst.3!$N$8,tst.3!$N$8,IF(tst.2!M650&gt;tst.3!$N$7,tst.3!$N$7,tst.2!M650))</f>
        <v>382.2013599</v>
      </c>
    </row>
    <row r="654" spans="4:14" x14ac:dyDescent="0.35">
      <c r="D654">
        <v>644</v>
      </c>
      <c r="E654">
        <v>159110</v>
      </c>
      <c r="F654">
        <f>IF(tst.2!E651&lt;tst.3!$F$8,tst.3!$F$8,IF(tst.2!E651&gt;tst.3!$F$7,tst.3!$F$7,tst.2!E651))</f>
        <v>41</v>
      </c>
      <c r="G654">
        <v>22</v>
      </c>
      <c r="H654">
        <v>22</v>
      </c>
      <c r="I654">
        <v>3</v>
      </c>
      <c r="J654">
        <v>1</v>
      </c>
      <c r="K654">
        <v>0</v>
      </c>
      <c r="L654">
        <v>2</v>
      </c>
      <c r="M654">
        <v>1</v>
      </c>
      <c r="N654">
        <f>IF(tst.2!M651&lt;tst.3!$N$8,tst.3!$N$8,IF(tst.2!M651&gt;tst.3!$N$7,tst.3!$N$7,tst.2!M651))</f>
        <v>456.46059430000003</v>
      </c>
    </row>
    <row r="655" spans="4:14" x14ac:dyDescent="0.35">
      <c r="D655">
        <v>645</v>
      </c>
      <c r="E655">
        <v>137938</v>
      </c>
      <c r="F655">
        <f>IF(tst.2!E652&lt;tst.3!$F$8,tst.3!$F$8,IF(tst.2!E652&gt;tst.3!$F$7,tst.3!$F$7,tst.2!E652))</f>
        <v>24</v>
      </c>
      <c r="G655">
        <v>7</v>
      </c>
      <c r="H655">
        <v>7</v>
      </c>
      <c r="I655">
        <v>1</v>
      </c>
      <c r="J655">
        <v>1</v>
      </c>
      <c r="K655">
        <v>1</v>
      </c>
      <c r="L655">
        <v>14</v>
      </c>
      <c r="M655">
        <v>0</v>
      </c>
      <c r="N655">
        <f>IF(tst.2!M652&lt;tst.3!$N$8,tst.3!$N$8,IF(tst.2!M652&gt;tst.3!$N$7,tst.3!$N$7,tst.2!M652))</f>
        <v>638.37840619999997</v>
      </c>
    </row>
    <row r="656" spans="4:14" x14ac:dyDescent="0.35">
      <c r="D656">
        <v>646</v>
      </c>
      <c r="E656">
        <v>126073</v>
      </c>
      <c r="F656">
        <f>IF(tst.2!E653&lt;tst.3!$F$8,tst.3!$F$8,IF(tst.2!E653&gt;tst.3!$F$7,tst.3!$F$7,tst.2!E653))</f>
        <v>68</v>
      </c>
      <c r="G656">
        <v>38.448584995382106</v>
      </c>
      <c r="I656">
        <v>4</v>
      </c>
      <c r="J656">
        <v>1</v>
      </c>
      <c r="K656">
        <v>0</v>
      </c>
      <c r="L656">
        <v>4</v>
      </c>
      <c r="M656">
        <v>1</v>
      </c>
      <c r="N656">
        <f>IF(tst.2!M653&lt;tst.3!$N$8,tst.3!$N$8,IF(tst.2!M653&gt;tst.3!$N$7,tst.3!$N$7,tst.2!M653))</f>
        <v>404.93205080000001</v>
      </c>
    </row>
    <row r="657" spans="4:14" x14ac:dyDescent="0.35">
      <c r="D657">
        <v>647</v>
      </c>
      <c r="E657">
        <v>124480</v>
      </c>
      <c r="F657">
        <f>IF(tst.2!E654&lt;tst.3!$F$8,tst.3!$F$8,IF(tst.2!E654&gt;tst.3!$F$7,tst.3!$F$7,tst.2!E654))</f>
        <v>18</v>
      </c>
      <c r="G657">
        <v>0</v>
      </c>
      <c r="H657">
        <v>0</v>
      </c>
      <c r="I657">
        <v>3</v>
      </c>
      <c r="J657">
        <v>0</v>
      </c>
      <c r="K657">
        <v>0</v>
      </c>
      <c r="L657">
        <v>15</v>
      </c>
      <c r="M657">
        <v>1</v>
      </c>
      <c r="N657">
        <f>IF(tst.2!M654&lt;tst.3!$N$8,tst.3!$N$8,IF(tst.2!M654&gt;tst.3!$N$7,tst.3!$N$7,tst.2!M654))</f>
        <v>198.0938563</v>
      </c>
    </row>
    <row r="658" spans="4:14" x14ac:dyDescent="0.35">
      <c r="D658">
        <v>648</v>
      </c>
      <c r="E658">
        <v>176412</v>
      </c>
      <c r="F658">
        <f>IF(tst.2!E655&lt;tst.3!$F$8,tst.3!$F$8,IF(tst.2!E655&gt;tst.3!$F$7,tst.3!$F$7,tst.2!E655))</f>
        <v>45</v>
      </c>
      <c r="G658">
        <v>28</v>
      </c>
      <c r="H658">
        <v>28</v>
      </c>
      <c r="I658">
        <v>2</v>
      </c>
      <c r="J658">
        <v>1</v>
      </c>
      <c r="K658">
        <v>1</v>
      </c>
      <c r="L658">
        <v>13</v>
      </c>
      <c r="M658">
        <v>1</v>
      </c>
      <c r="N658">
        <f>IF(tst.2!M655&lt;tst.3!$N$8,tst.3!$N$8,IF(tst.2!M655&gt;tst.3!$N$7,tst.3!$N$7,tst.2!M655))</f>
        <v>435.42165840000001</v>
      </c>
    </row>
    <row r="659" spans="4:14" x14ac:dyDescent="0.35">
      <c r="D659">
        <v>649</v>
      </c>
      <c r="E659">
        <v>108760</v>
      </c>
      <c r="F659">
        <f>IF(tst.2!E656&lt;tst.3!$F$8,tst.3!$F$8,IF(tst.2!E656&gt;tst.3!$F$7,tst.3!$F$7,tst.2!E656))</f>
        <v>66</v>
      </c>
      <c r="G659">
        <v>46</v>
      </c>
      <c r="H659">
        <v>46</v>
      </c>
      <c r="I659">
        <v>4</v>
      </c>
      <c r="J659">
        <v>0</v>
      </c>
      <c r="K659">
        <v>0</v>
      </c>
      <c r="L659">
        <v>6</v>
      </c>
      <c r="M659">
        <v>1</v>
      </c>
      <c r="N659">
        <f>IF(tst.2!M656&lt;tst.3!$N$8,tst.3!$N$8,IF(tst.2!M656&gt;tst.3!$N$7,tst.3!$N$7,tst.2!M656))</f>
        <v>32.655835349999997</v>
      </c>
    </row>
    <row r="660" spans="4:14" x14ac:dyDescent="0.35">
      <c r="D660">
        <v>650</v>
      </c>
      <c r="E660">
        <v>163677</v>
      </c>
      <c r="F660">
        <f>IF(tst.2!E657&lt;tst.3!$F$8,tst.3!$F$8,IF(tst.2!E657&gt;tst.3!$F$7,tst.3!$F$7,tst.2!E657))</f>
        <v>48</v>
      </c>
      <c r="G660">
        <v>28</v>
      </c>
      <c r="H660">
        <v>28</v>
      </c>
      <c r="I660">
        <v>4</v>
      </c>
      <c r="J660">
        <v>0</v>
      </c>
      <c r="K660">
        <v>1</v>
      </c>
      <c r="L660">
        <v>11</v>
      </c>
      <c r="M660">
        <v>1</v>
      </c>
      <c r="N660">
        <f>IF(tst.2!M657&lt;tst.3!$N$8,tst.3!$N$8,IF(tst.2!M657&gt;tst.3!$N$7,tst.3!$N$7,tst.2!M657))</f>
        <v>207.7646245</v>
      </c>
    </row>
    <row r="661" spans="4:14" x14ac:dyDescent="0.35">
      <c r="D661">
        <v>651</v>
      </c>
      <c r="E661">
        <v>109483</v>
      </c>
      <c r="F661">
        <f>IF(tst.2!E658&lt;tst.3!$F$8,tst.3!$F$8,IF(tst.2!E658&gt;tst.3!$F$7,tst.3!$F$7,tst.2!E658))</f>
        <v>63</v>
      </c>
      <c r="G661">
        <v>46</v>
      </c>
      <c r="H661">
        <v>46</v>
      </c>
      <c r="I661">
        <v>1</v>
      </c>
      <c r="J661">
        <v>1</v>
      </c>
      <c r="K661">
        <v>0</v>
      </c>
      <c r="L661">
        <v>10</v>
      </c>
      <c r="M661">
        <v>1</v>
      </c>
      <c r="N661">
        <f>IF(tst.2!M658&lt;tst.3!$N$8,tst.3!$N$8,IF(tst.2!M658&gt;tst.3!$N$7,tst.3!$N$7,tst.2!M658))</f>
        <v>99.598665429999997</v>
      </c>
    </row>
    <row r="662" spans="4:14" x14ac:dyDescent="0.35">
      <c r="D662">
        <v>652</v>
      </c>
      <c r="E662">
        <v>110528</v>
      </c>
      <c r="F662">
        <f>IF(tst.2!E659&lt;tst.3!$F$8,tst.3!$F$8,IF(tst.2!E659&gt;tst.3!$F$7,tst.3!$F$7,tst.2!E659))</f>
        <v>119</v>
      </c>
      <c r="G662">
        <v>21</v>
      </c>
      <c r="H662">
        <v>21</v>
      </c>
      <c r="I662">
        <v>4</v>
      </c>
      <c r="J662">
        <v>0</v>
      </c>
      <c r="K662">
        <v>0</v>
      </c>
      <c r="L662">
        <v>6</v>
      </c>
      <c r="M662">
        <v>1</v>
      </c>
      <c r="N662">
        <f>IF(tst.2!M659&lt;tst.3!$N$8,tst.3!$N$8,IF(tst.2!M659&gt;tst.3!$N$7,tst.3!$N$7,tst.2!M659))</f>
        <v>337.43326739999998</v>
      </c>
    </row>
    <row r="663" spans="4:14" x14ac:dyDescent="0.35">
      <c r="D663">
        <v>653</v>
      </c>
      <c r="E663">
        <v>160997</v>
      </c>
      <c r="F663">
        <f>IF(tst.2!E660&lt;tst.3!$F$8,tst.3!$F$8,IF(tst.2!E660&gt;tst.3!$F$7,tst.3!$F$7,tst.2!E660))</f>
        <v>91</v>
      </c>
      <c r="G663">
        <v>12</v>
      </c>
      <c r="H663">
        <v>12</v>
      </c>
      <c r="I663">
        <v>4</v>
      </c>
      <c r="J663">
        <v>0</v>
      </c>
      <c r="K663">
        <v>1</v>
      </c>
      <c r="L663">
        <v>5</v>
      </c>
      <c r="M663">
        <v>0</v>
      </c>
      <c r="N663">
        <f>IF(tst.2!M660&lt;tst.3!$N$8,tst.3!$N$8,IF(tst.2!M660&gt;tst.3!$N$7,tst.3!$N$7,tst.2!M660))</f>
        <v>788.80828770000005</v>
      </c>
    </row>
    <row r="664" spans="4:14" x14ac:dyDescent="0.35">
      <c r="D664">
        <v>654</v>
      </c>
      <c r="E664">
        <v>103673</v>
      </c>
      <c r="F664">
        <f>IF(tst.2!E661&lt;tst.3!$F$8,tst.3!$F$8,IF(tst.2!E661&gt;tst.3!$F$7,tst.3!$F$7,tst.2!E661))</f>
        <v>69</v>
      </c>
      <c r="G664">
        <v>52</v>
      </c>
      <c r="H664">
        <v>52</v>
      </c>
      <c r="I664">
        <v>2</v>
      </c>
      <c r="J664">
        <v>0</v>
      </c>
      <c r="K664">
        <v>1</v>
      </c>
      <c r="L664">
        <v>0</v>
      </c>
      <c r="M664">
        <v>1</v>
      </c>
      <c r="N664">
        <f>IF(tst.2!M661&lt;tst.3!$N$8,tst.3!$N$8,IF(tst.2!M661&gt;tst.3!$N$7,tst.3!$N$7,tst.2!M661))</f>
        <v>217.3825075</v>
      </c>
    </row>
    <row r="665" spans="4:14" x14ac:dyDescent="0.35">
      <c r="D665">
        <v>655</v>
      </c>
      <c r="E665">
        <v>178047</v>
      </c>
      <c r="F665">
        <f>IF(tst.2!E662&lt;tst.3!$F$8,tst.3!$F$8,IF(tst.2!E662&gt;tst.3!$F$7,tst.3!$F$7,tst.2!E662))</f>
        <v>31</v>
      </c>
      <c r="G665">
        <v>10</v>
      </c>
      <c r="H665">
        <v>10</v>
      </c>
      <c r="I665">
        <v>2</v>
      </c>
      <c r="J665">
        <v>0</v>
      </c>
      <c r="K665">
        <v>1</v>
      </c>
      <c r="L665">
        <v>5</v>
      </c>
      <c r="M665">
        <v>1</v>
      </c>
      <c r="N665">
        <f>IF(tst.2!M662&lt;tst.3!$N$8,tst.3!$N$8,IF(tst.2!M662&gt;tst.3!$N$7,tst.3!$N$7,tst.2!M662))</f>
        <v>440.6938419</v>
      </c>
    </row>
    <row r="666" spans="4:14" x14ac:dyDescent="0.35">
      <c r="D666">
        <v>656</v>
      </c>
      <c r="E666">
        <v>183329</v>
      </c>
      <c r="F666">
        <f>IF(tst.2!E663&lt;tst.3!$F$8,tst.3!$F$8,IF(tst.2!E663&gt;tst.3!$F$7,tst.3!$F$7,tst.2!E663))</f>
        <v>30</v>
      </c>
      <c r="G666">
        <v>10</v>
      </c>
      <c r="H666">
        <v>10</v>
      </c>
      <c r="I666">
        <v>3</v>
      </c>
      <c r="J666">
        <v>0</v>
      </c>
      <c r="K666">
        <v>1</v>
      </c>
      <c r="L666">
        <v>5</v>
      </c>
      <c r="M666">
        <v>0</v>
      </c>
      <c r="N666">
        <f>IF(tst.2!M663&lt;tst.3!$N$8,tst.3!$N$8,IF(tst.2!M663&gt;tst.3!$N$7,tst.3!$N$7,tst.2!M663))</f>
        <v>687.31646520000004</v>
      </c>
    </row>
    <row r="667" spans="4:14" x14ac:dyDescent="0.35">
      <c r="D667">
        <v>657</v>
      </c>
      <c r="E667">
        <v>108753</v>
      </c>
      <c r="F667">
        <f>IF(tst.2!E664&lt;tst.3!$F$8,tst.3!$F$8,IF(tst.2!E664&gt;tst.3!$F$7,tst.3!$F$7,tst.2!E664))</f>
        <v>17</v>
      </c>
      <c r="G667">
        <v>0</v>
      </c>
      <c r="H667">
        <v>0</v>
      </c>
      <c r="I667">
        <v>2</v>
      </c>
      <c r="J667">
        <v>1</v>
      </c>
      <c r="K667">
        <v>0</v>
      </c>
      <c r="L667">
        <v>8</v>
      </c>
      <c r="M667">
        <v>1</v>
      </c>
      <c r="N667">
        <f>IF(tst.2!M664&lt;tst.3!$N$8,tst.3!$N$8,IF(tst.2!M664&gt;tst.3!$N$7,tst.3!$N$7,tst.2!M664))</f>
        <v>382.68981350000001</v>
      </c>
    </row>
    <row r="668" spans="4:14" x14ac:dyDescent="0.35">
      <c r="D668">
        <v>658</v>
      </c>
      <c r="E668">
        <v>158867</v>
      </c>
      <c r="F668">
        <f>IF(tst.2!E665&lt;tst.3!$F$8,tst.3!$F$8,IF(tst.2!E665&gt;tst.3!$F$7,tst.3!$F$7,tst.2!E665))</f>
        <v>48</v>
      </c>
      <c r="G668">
        <v>29</v>
      </c>
      <c r="H668">
        <v>29</v>
      </c>
      <c r="I668">
        <v>2</v>
      </c>
      <c r="J668">
        <v>0</v>
      </c>
      <c r="K668">
        <v>0</v>
      </c>
      <c r="L668">
        <v>0</v>
      </c>
      <c r="M668">
        <v>0</v>
      </c>
      <c r="N668">
        <f>IF(tst.2!M665&lt;tst.3!$N$8,tst.3!$N$8,IF(tst.2!M665&gt;tst.3!$N$7,tst.3!$N$7,tst.2!M665))</f>
        <v>532.18429890000004</v>
      </c>
    </row>
    <row r="669" spans="4:14" x14ac:dyDescent="0.35">
      <c r="D669">
        <v>659</v>
      </c>
      <c r="E669">
        <v>176966</v>
      </c>
      <c r="F669">
        <f>IF(tst.2!E666&lt;tst.3!$F$8,tst.3!$F$8,IF(tst.2!E666&gt;tst.3!$F$7,tst.3!$F$7,tst.2!E666))</f>
        <v>17</v>
      </c>
      <c r="G669">
        <v>0</v>
      </c>
      <c r="H669">
        <v>0</v>
      </c>
      <c r="I669">
        <v>4</v>
      </c>
      <c r="J669">
        <v>0</v>
      </c>
      <c r="K669">
        <v>1</v>
      </c>
      <c r="L669">
        <v>10</v>
      </c>
      <c r="M669">
        <v>1</v>
      </c>
      <c r="N669">
        <f>IF(tst.2!M666&lt;tst.3!$N$8,tst.3!$N$8,IF(tst.2!M666&gt;tst.3!$N$7,tst.3!$N$7,tst.2!M666))</f>
        <v>457.75250640000002</v>
      </c>
    </row>
    <row r="670" spans="4:14" x14ac:dyDescent="0.35">
      <c r="D670">
        <v>660</v>
      </c>
      <c r="E670">
        <v>183655</v>
      </c>
      <c r="F670">
        <f>IF(tst.2!E667&lt;tst.3!$F$8,tst.3!$F$8,IF(tst.2!E667&gt;tst.3!$F$7,tst.3!$F$7,tst.2!E667))</f>
        <v>24</v>
      </c>
      <c r="G670">
        <v>5</v>
      </c>
      <c r="H670">
        <v>5</v>
      </c>
      <c r="I670">
        <v>3</v>
      </c>
      <c r="J670">
        <v>0</v>
      </c>
      <c r="K670">
        <v>1</v>
      </c>
      <c r="L670">
        <v>15</v>
      </c>
      <c r="M670">
        <v>0</v>
      </c>
      <c r="N670">
        <f>IF(tst.2!M667&lt;tst.3!$N$8,tst.3!$N$8,IF(tst.2!M667&gt;tst.3!$N$7,tst.3!$N$7,tst.2!M667))</f>
        <v>744.70750080000005</v>
      </c>
    </row>
    <row r="671" spans="4:14" x14ac:dyDescent="0.35">
      <c r="D671">
        <v>661</v>
      </c>
      <c r="E671">
        <v>158776</v>
      </c>
      <c r="F671">
        <f>IF(tst.2!E668&lt;tst.3!$F$8,tst.3!$F$8,IF(tst.2!E668&gt;tst.3!$F$7,tst.3!$F$7,tst.2!E668))</f>
        <v>17</v>
      </c>
      <c r="G671">
        <v>0</v>
      </c>
      <c r="H671">
        <v>0</v>
      </c>
      <c r="I671">
        <v>2</v>
      </c>
      <c r="J671">
        <v>0</v>
      </c>
      <c r="K671">
        <v>0</v>
      </c>
      <c r="L671">
        <v>6</v>
      </c>
      <c r="M671">
        <v>1</v>
      </c>
      <c r="N671">
        <f>IF(tst.2!M668&lt;tst.3!$N$8,tst.3!$N$8,IF(tst.2!M668&gt;tst.3!$N$7,tst.3!$N$7,tst.2!M668))</f>
        <v>428.43727799999999</v>
      </c>
    </row>
    <row r="672" spans="4:14" x14ac:dyDescent="0.35">
      <c r="D672">
        <v>662</v>
      </c>
      <c r="E672">
        <v>179079</v>
      </c>
      <c r="F672">
        <f>IF(tst.2!E669&lt;tst.3!$F$8,tst.3!$F$8,IF(tst.2!E669&gt;tst.3!$F$7,tst.3!$F$7,tst.2!E669))</f>
        <v>53</v>
      </c>
      <c r="G672">
        <v>32</v>
      </c>
      <c r="H672">
        <v>32</v>
      </c>
      <c r="I672">
        <v>4</v>
      </c>
      <c r="J672">
        <v>1</v>
      </c>
      <c r="K672">
        <v>1</v>
      </c>
      <c r="L672">
        <v>12</v>
      </c>
      <c r="M672">
        <v>1</v>
      </c>
      <c r="N672">
        <f>IF(tst.2!M669&lt;tst.3!$N$8,tst.3!$N$8,IF(tst.2!M669&gt;tst.3!$N$7,tst.3!$N$7,tst.2!M669))</f>
        <v>492.9224979</v>
      </c>
    </row>
    <row r="673" spans="4:14" x14ac:dyDescent="0.35">
      <c r="D673">
        <v>663</v>
      </c>
      <c r="E673">
        <v>140641</v>
      </c>
      <c r="F673">
        <f>IF(tst.2!E670&lt;tst.3!$F$8,tst.3!$F$8,IF(tst.2!E670&gt;tst.3!$F$7,tst.3!$F$7,tst.2!E670))</f>
        <v>67</v>
      </c>
      <c r="G673">
        <v>47</v>
      </c>
      <c r="H673">
        <v>47</v>
      </c>
      <c r="I673">
        <v>3</v>
      </c>
      <c r="J673">
        <v>0</v>
      </c>
      <c r="K673">
        <v>1</v>
      </c>
      <c r="L673">
        <v>13</v>
      </c>
      <c r="M673">
        <v>1</v>
      </c>
      <c r="N673">
        <f>IF(tst.2!M670&lt;tst.3!$N$8,tst.3!$N$8,IF(tst.2!M670&gt;tst.3!$N$7,tst.3!$N$7,tst.2!M670))</f>
        <v>115.21462889999999</v>
      </c>
    </row>
    <row r="674" spans="4:14" x14ac:dyDescent="0.35">
      <c r="D674">
        <v>664</v>
      </c>
      <c r="E674">
        <v>154603</v>
      </c>
      <c r="F674">
        <f>IF(tst.2!E671&lt;tst.3!$F$8,tst.3!$F$8,IF(tst.2!E671&gt;tst.3!$F$7,tst.3!$F$7,tst.2!E671))</f>
        <v>65</v>
      </c>
      <c r="G674">
        <v>46</v>
      </c>
      <c r="H674">
        <v>46</v>
      </c>
      <c r="I674">
        <v>4</v>
      </c>
      <c r="J674">
        <v>0</v>
      </c>
      <c r="K674">
        <v>0</v>
      </c>
      <c r="L674">
        <v>5</v>
      </c>
      <c r="M674">
        <v>1</v>
      </c>
      <c r="N674">
        <f>IF(tst.2!M671&lt;tst.3!$N$8,tst.3!$N$8,IF(tst.2!M671&gt;tst.3!$N$7,tst.3!$N$7,tst.2!M671))</f>
        <v>440.67060320000002</v>
      </c>
    </row>
    <row r="675" spans="4:14" x14ac:dyDescent="0.35">
      <c r="D675">
        <v>665</v>
      </c>
      <c r="E675">
        <v>175647</v>
      </c>
      <c r="F675">
        <f>IF(tst.2!E672&lt;tst.3!$F$8,tst.3!$F$8,IF(tst.2!E672&gt;tst.3!$F$7,tst.3!$F$7,tst.2!E672))</f>
        <v>22</v>
      </c>
      <c r="G675">
        <v>4</v>
      </c>
      <c r="H675">
        <v>4</v>
      </c>
      <c r="I675">
        <v>3</v>
      </c>
      <c r="J675">
        <v>0</v>
      </c>
      <c r="K675">
        <v>1</v>
      </c>
      <c r="L675">
        <v>4</v>
      </c>
      <c r="M675">
        <v>0</v>
      </c>
      <c r="N675">
        <f>IF(tst.2!M672&lt;tst.3!$N$8,tst.3!$N$8,IF(tst.2!M672&gt;tst.3!$N$7,tst.3!$N$7,tst.2!M672))</f>
        <v>994.48124810000002</v>
      </c>
    </row>
    <row r="676" spans="4:14" x14ac:dyDescent="0.35">
      <c r="D676">
        <v>666</v>
      </c>
      <c r="E676">
        <v>102183</v>
      </c>
      <c r="F676">
        <f>IF(tst.2!E673&lt;tst.3!$F$8,tst.3!$F$8,IF(tst.2!E673&gt;tst.3!$F$7,tst.3!$F$7,tst.2!E673))</f>
        <v>51</v>
      </c>
      <c r="G676">
        <v>31</v>
      </c>
      <c r="H676">
        <v>31</v>
      </c>
      <c r="I676">
        <v>2</v>
      </c>
      <c r="J676">
        <v>1</v>
      </c>
      <c r="K676">
        <v>1</v>
      </c>
      <c r="L676">
        <v>5</v>
      </c>
      <c r="M676">
        <v>0</v>
      </c>
      <c r="N676">
        <f>IF(tst.2!M673&lt;tst.3!$N$8,tst.3!$N$8,IF(tst.2!M673&gt;tst.3!$N$7,tst.3!$N$7,tst.2!M673))</f>
        <v>511.66762979999999</v>
      </c>
    </row>
    <row r="677" spans="4:14" x14ac:dyDescent="0.35">
      <c r="D677">
        <v>667</v>
      </c>
      <c r="E677">
        <v>191144</v>
      </c>
      <c r="F677">
        <f>IF(tst.2!E674&lt;tst.3!$F$8,tst.3!$F$8,IF(tst.2!E674&gt;tst.3!$F$7,tst.3!$F$7,tst.2!E674))</f>
        <v>33</v>
      </c>
      <c r="G677">
        <v>15</v>
      </c>
      <c r="H677">
        <v>15</v>
      </c>
      <c r="I677">
        <v>3</v>
      </c>
      <c r="J677">
        <v>0</v>
      </c>
      <c r="K677">
        <v>0</v>
      </c>
      <c r="L677">
        <v>10</v>
      </c>
      <c r="M677">
        <v>1</v>
      </c>
      <c r="N677">
        <f>IF(tst.2!M674&lt;tst.3!$N$8,tst.3!$N$8,IF(tst.2!M674&gt;tst.3!$N$7,tst.3!$N$7,tst.2!M674))</f>
        <v>310.93739690000001</v>
      </c>
    </row>
    <row r="678" spans="4:14" x14ac:dyDescent="0.35">
      <c r="D678">
        <v>668</v>
      </c>
      <c r="E678">
        <v>151282</v>
      </c>
      <c r="F678">
        <f>IF(tst.2!E675&lt;tst.3!$F$8,tst.3!$F$8,IF(tst.2!E675&gt;tst.3!$F$7,tst.3!$F$7,tst.2!E675))</f>
        <v>25</v>
      </c>
      <c r="G678">
        <v>7</v>
      </c>
      <c r="H678">
        <v>7</v>
      </c>
      <c r="I678">
        <v>2</v>
      </c>
      <c r="J678">
        <v>0</v>
      </c>
      <c r="K678">
        <v>0</v>
      </c>
      <c r="L678">
        <v>7</v>
      </c>
      <c r="M678">
        <v>1</v>
      </c>
      <c r="N678">
        <f>IF(tst.2!M675&lt;tst.3!$N$8,tst.3!$N$8,IF(tst.2!M675&gt;tst.3!$N$7,tst.3!$N$7,tst.2!M675))</f>
        <v>348.47812110000001</v>
      </c>
    </row>
    <row r="679" spans="4:14" x14ac:dyDescent="0.35">
      <c r="D679">
        <v>669</v>
      </c>
      <c r="E679">
        <v>101829</v>
      </c>
      <c r="F679">
        <f>IF(tst.2!E676&lt;tst.3!$F$8,tst.3!$F$8,IF(tst.2!E676&gt;tst.3!$F$7,tst.3!$F$7,tst.2!E676))</f>
        <v>55</v>
      </c>
      <c r="G679">
        <v>36</v>
      </c>
      <c r="H679">
        <v>36</v>
      </c>
      <c r="I679">
        <v>3</v>
      </c>
      <c r="J679">
        <v>1</v>
      </c>
      <c r="K679">
        <v>0</v>
      </c>
      <c r="L679">
        <v>9</v>
      </c>
      <c r="M679">
        <v>1</v>
      </c>
      <c r="N679">
        <f>IF(tst.2!M676&lt;tst.3!$N$8,tst.3!$N$8,IF(tst.2!M676&gt;tst.3!$N$7,tst.3!$N$7,tst.2!M676))</f>
        <v>381.42329439999997</v>
      </c>
    </row>
    <row r="680" spans="4:14" x14ac:dyDescent="0.35">
      <c r="D680">
        <v>670</v>
      </c>
      <c r="E680">
        <v>137624</v>
      </c>
      <c r="F680">
        <f>IF(tst.2!E677&lt;tst.3!$F$8,tst.3!$F$8,IF(tst.2!E677&gt;tst.3!$F$7,tst.3!$F$7,tst.2!E677))</f>
        <v>39</v>
      </c>
      <c r="G680">
        <v>20</v>
      </c>
      <c r="H680">
        <v>20</v>
      </c>
      <c r="I680">
        <v>2</v>
      </c>
      <c r="J680">
        <v>0</v>
      </c>
      <c r="K680">
        <v>1</v>
      </c>
      <c r="L680">
        <v>1</v>
      </c>
      <c r="M680">
        <v>0</v>
      </c>
      <c r="N680">
        <f>IF(tst.2!M677&lt;tst.3!$N$8,tst.3!$N$8,IF(tst.2!M677&gt;tst.3!$N$7,tst.3!$N$7,tst.2!M677))</f>
        <v>740.15090029999999</v>
      </c>
    </row>
    <row r="681" spans="4:14" x14ac:dyDescent="0.35">
      <c r="D681">
        <v>671</v>
      </c>
      <c r="E681">
        <v>123354</v>
      </c>
      <c r="F681">
        <f>IF(tst.2!E678&lt;tst.3!$F$8,tst.3!$F$8,IF(tst.2!E678&gt;tst.3!$F$7,tst.3!$F$7,tst.2!E678))</f>
        <v>20</v>
      </c>
      <c r="G681">
        <v>2</v>
      </c>
      <c r="H681">
        <v>2</v>
      </c>
      <c r="I681">
        <v>1</v>
      </c>
      <c r="J681">
        <v>0</v>
      </c>
      <c r="K681">
        <v>0</v>
      </c>
      <c r="L681">
        <v>11</v>
      </c>
      <c r="M681">
        <v>1</v>
      </c>
      <c r="N681">
        <f>IF(tst.2!M678&lt;tst.3!$N$8,tst.3!$N$8,IF(tst.2!M678&gt;tst.3!$N$7,tst.3!$N$7,tst.2!M678))</f>
        <v>148.3836732</v>
      </c>
    </row>
    <row r="682" spans="4:14" x14ac:dyDescent="0.35">
      <c r="D682">
        <v>672</v>
      </c>
      <c r="E682">
        <v>157431</v>
      </c>
      <c r="F682">
        <f>IF(tst.2!E679&lt;tst.3!$F$8,tst.3!$F$8,IF(tst.2!E679&gt;tst.3!$F$7,tst.3!$F$7,tst.2!E679))</f>
        <v>54</v>
      </c>
      <c r="G682">
        <v>36</v>
      </c>
      <c r="H682">
        <v>36</v>
      </c>
      <c r="I682">
        <v>1</v>
      </c>
      <c r="J682">
        <v>0</v>
      </c>
      <c r="K682">
        <v>1</v>
      </c>
      <c r="L682">
        <v>10</v>
      </c>
      <c r="M682">
        <v>1</v>
      </c>
      <c r="N682">
        <f>IF(tst.2!M679&lt;tst.3!$N$8,tst.3!$N$8,IF(tst.2!M679&gt;tst.3!$N$7,tst.3!$N$7,tst.2!M679))</f>
        <v>400.53318030000003</v>
      </c>
    </row>
    <row r="683" spans="4:14" x14ac:dyDescent="0.35">
      <c r="D683">
        <v>673</v>
      </c>
      <c r="E683">
        <v>108141</v>
      </c>
      <c r="F683">
        <f>IF(tst.2!E680&lt;tst.3!$F$8,tst.3!$F$8,IF(tst.2!E680&gt;tst.3!$F$7,tst.3!$F$7,tst.2!E680))</f>
        <v>21</v>
      </c>
      <c r="G683">
        <v>3</v>
      </c>
      <c r="H683">
        <v>3</v>
      </c>
      <c r="I683">
        <v>2</v>
      </c>
      <c r="J683">
        <v>1</v>
      </c>
      <c r="K683">
        <v>0</v>
      </c>
      <c r="L683">
        <v>4</v>
      </c>
      <c r="M683">
        <v>0</v>
      </c>
      <c r="N683">
        <f>IF(tst.2!M680&lt;tst.3!$N$8,tst.3!$N$8,IF(tst.2!M680&gt;tst.3!$N$7,tst.3!$N$7,tst.2!M680))</f>
        <v>883.56047609999996</v>
      </c>
    </row>
    <row r="684" spans="4:14" x14ac:dyDescent="0.35">
      <c r="D684">
        <v>674</v>
      </c>
      <c r="E684">
        <v>166509</v>
      </c>
      <c r="F684">
        <f>IF(tst.2!E681&lt;tst.3!$F$8,tst.3!$F$8,IF(tst.2!E681&gt;tst.3!$F$7,tst.3!$F$7,tst.2!E681))</f>
        <v>70</v>
      </c>
      <c r="G684">
        <v>53</v>
      </c>
      <c r="H684">
        <v>53</v>
      </c>
      <c r="I684">
        <v>2</v>
      </c>
      <c r="J684">
        <v>0</v>
      </c>
      <c r="K684">
        <v>0</v>
      </c>
      <c r="L684">
        <v>7</v>
      </c>
      <c r="M684">
        <v>1</v>
      </c>
      <c r="N684">
        <f>IF(tst.2!M681&lt;tst.3!$N$8,tst.3!$N$8,IF(tst.2!M681&gt;tst.3!$N$7,tst.3!$N$7,tst.2!M681))</f>
        <v>67.124493599999994</v>
      </c>
    </row>
    <row r="685" spans="4:14" x14ac:dyDescent="0.35">
      <c r="D685">
        <v>675</v>
      </c>
      <c r="E685">
        <v>163791</v>
      </c>
      <c r="F685">
        <f>IF(tst.2!E682&lt;tst.3!$F$8,tst.3!$F$8,IF(tst.2!E682&gt;tst.3!$F$7,tst.3!$F$7,tst.2!E682))</f>
        <v>32</v>
      </c>
      <c r="G685">
        <v>12</v>
      </c>
      <c r="H685">
        <v>12</v>
      </c>
      <c r="I685">
        <v>1</v>
      </c>
      <c r="J685">
        <v>0</v>
      </c>
      <c r="K685">
        <v>1</v>
      </c>
      <c r="L685">
        <v>7</v>
      </c>
      <c r="M685">
        <v>1</v>
      </c>
      <c r="N685">
        <f>IF(tst.2!M682&lt;tst.3!$N$8,tst.3!$N$8,IF(tst.2!M682&gt;tst.3!$N$7,tst.3!$N$7,tst.2!M682))</f>
        <v>425.2124819</v>
      </c>
    </row>
    <row r="686" spans="4:14" x14ac:dyDescent="0.35">
      <c r="D686">
        <v>676</v>
      </c>
      <c r="E686">
        <v>124718</v>
      </c>
      <c r="F686">
        <f>IF(tst.2!E683&lt;tst.3!$F$8,tst.3!$F$8,IF(tst.2!E683&gt;tst.3!$F$7,tst.3!$F$7,tst.2!E683))</f>
        <v>68</v>
      </c>
      <c r="G686">
        <v>51</v>
      </c>
      <c r="H686">
        <v>51</v>
      </c>
      <c r="I686">
        <v>2</v>
      </c>
      <c r="J686">
        <v>1</v>
      </c>
      <c r="K686">
        <v>0</v>
      </c>
      <c r="L686">
        <v>7</v>
      </c>
      <c r="M686">
        <v>1</v>
      </c>
      <c r="N686">
        <f>IF(tst.2!M683&lt;tst.3!$N$8,tst.3!$N$8,IF(tst.2!M683&gt;tst.3!$N$7,tst.3!$N$7,tst.2!M683))</f>
        <v>67.098597850000004</v>
      </c>
    </row>
    <row r="687" spans="4:14" x14ac:dyDescent="0.35">
      <c r="D687">
        <v>677</v>
      </c>
      <c r="E687">
        <v>182093</v>
      </c>
      <c r="F687">
        <f>IF(tst.2!E684&lt;tst.3!$F$8,tst.3!$F$8,IF(tst.2!E684&gt;tst.3!$F$7,tst.3!$F$7,tst.2!E684))</f>
        <v>70</v>
      </c>
      <c r="G687">
        <v>50</v>
      </c>
      <c r="H687">
        <v>50</v>
      </c>
      <c r="I687">
        <v>1</v>
      </c>
      <c r="J687">
        <v>1</v>
      </c>
      <c r="K687">
        <v>0</v>
      </c>
      <c r="L687">
        <v>15</v>
      </c>
      <c r="M687">
        <v>1</v>
      </c>
      <c r="N687">
        <f>IF(tst.2!M684&lt;tst.3!$N$8,tst.3!$N$8,IF(tst.2!M684&gt;tst.3!$N$7,tst.3!$N$7,tst.2!M684))</f>
        <v>38.000337309999999</v>
      </c>
    </row>
    <row r="688" spans="4:14" x14ac:dyDescent="0.35">
      <c r="D688">
        <v>678</v>
      </c>
      <c r="E688">
        <v>168484</v>
      </c>
      <c r="F688">
        <f>IF(tst.2!E685&lt;tst.3!$F$8,tst.3!$F$8,IF(tst.2!E685&gt;tst.3!$F$7,tst.3!$F$7,tst.2!E685))</f>
        <v>37</v>
      </c>
      <c r="G688">
        <v>17</v>
      </c>
      <c r="H688">
        <v>17</v>
      </c>
      <c r="I688">
        <v>1</v>
      </c>
      <c r="J688">
        <v>1</v>
      </c>
      <c r="K688">
        <v>0</v>
      </c>
      <c r="L688">
        <v>12</v>
      </c>
      <c r="M688">
        <v>1</v>
      </c>
      <c r="N688">
        <f>IF(tst.2!M685&lt;tst.3!$N$8,tst.3!$N$8,IF(tst.2!M685&gt;tst.3!$N$7,tst.3!$N$7,tst.2!M685))</f>
        <v>341.0717472</v>
      </c>
    </row>
    <row r="689" spans="4:14" x14ac:dyDescent="0.35">
      <c r="D689">
        <v>679</v>
      </c>
      <c r="E689">
        <v>112053</v>
      </c>
      <c r="F689">
        <f>IF(tst.2!E686&lt;tst.3!$F$8,tst.3!$F$8,IF(tst.2!E686&gt;tst.3!$F$7,tst.3!$F$7,tst.2!E686))</f>
        <v>58</v>
      </c>
      <c r="G689">
        <v>37</v>
      </c>
      <c r="H689">
        <v>37</v>
      </c>
      <c r="I689">
        <v>3</v>
      </c>
      <c r="J689">
        <v>1</v>
      </c>
      <c r="K689">
        <v>0</v>
      </c>
      <c r="L689">
        <v>7</v>
      </c>
      <c r="M689">
        <v>1</v>
      </c>
      <c r="N689">
        <f>IF(tst.2!M686&lt;tst.3!$N$8,tst.3!$N$8,IF(tst.2!M686&gt;tst.3!$N$7,tst.3!$N$7,tst.2!M686))</f>
        <v>398.92088919999998</v>
      </c>
    </row>
    <row r="690" spans="4:14" x14ac:dyDescent="0.35">
      <c r="D690">
        <v>680</v>
      </c>
      <c r="E690">
        <v>118158</v>
      </c>
      <c r="F690">
        <f>IF(tst.2!E687&lt;tst.3!$F$8,tst.3!$F$8,IF(tst.2!E687&gt;tst.3!$F$7,tst.3!$F$7,tst.2!E687))</f>
        <v>69</v>
      </c>
      <c r="G690">
        <v>49</v>
      </c>
      <c r="H690">
        <v>49</v>
      </c>
      <c r="I690">
        <v>3</v>
      </c>
      <c r="J690">
        <v>0</v>
      </c>
      <c r="K690">
        <v>0</v>
      </c>
      <c r="L690">
        <v>3</v>
      </c>
      <c r="M690">
        <v>1</v>
      </c>
      <c r="N690">
        <f>IF(tst.2!M687&lt;tst.3!$N$8,tst.3!$N$8,IF(tst.2!M687&gt;tst.3!$N$7,tst.3!$N$7,tst.2!M687))</f>
        <v>64.744248519999999</v>
      </c>
    </row>
    <row r="691" spans="4:14" x14ac:dyDescent="0.35">
      <c r="D691">
        <v>681</v>
      </c>
      <c r="E691">
        <v>151564</v>
      </c>
      <c r="F691">
        <f>IF(tst.2!E688&lt;tst.3!$F$8,tst.3!$F$8,IF(tst.2!E688&gt;tst.3!$F$7,tst.3!$F$7,tst.2!E688))</f>
        <v>61</v>
      </c>
      <c r="G691">
        <v>41</v>
      </c>
      <c r="H691">
        <v>41</v>
      </c>
      <c r="I691">
        <v>2</v>
      </c>
      <c r="J691">
        <v>0</v>
      </c>
      <c r="K691">
        <v>0</v>
      </c>
      <c r="L691">
        <v>7</v>
      </c>
      <c r="M691">
        <v>1</v>
      </c>
      <c r="N691">
        <f>IF(tst.2!M688&lt;tst.3!$N$8,tst.3!$N$8,IF(tst.2!M688&gt;tst.3!$N$7,tst.3!$N$7,tst.2!M688))</f>
        <v>225.01402329999999</v>
      </c>
    </row>
    <row r="692" spans="4:14" x14ac:dyDescent="0.35">
      <c r="D692">
        <v>682</v>
      </c>
      <c r="E692">
        <v>152831</v>
      </c>
      <c r="F692">
        <f>IF(tst.2!E689&lt;tst.3!$F$8,tst.3!$F$8,IF(tst.2!E689&gt;tst.3!$F$7,tst.3!$F$7,tst.2!E689))</f>
        <v>33</v>
      </c>
      <c r="G692">
        <v>17.659879135348831</v>
      </c>
      <c r="I692">
        <v>2</v>
      </c>
      <c r="J692">
        <v>0</v>
      </c>
      <c r="K692">
        <v>0</v>
      </c>
      <c r="L692">
        <v>12</v>
      </c>
      <c r="M692">
        <v>1</v>
      </c>
      <c r="N692">
        <f>IF(tst.2!M689&lt;tst.3!$N$8,tst.3!$N$8,IF(tst.2!M689&gt;tst.3!$N$7,tst.3!$N$7,tst.2!M689))</f>
        <v>277.13700949999998</v>
      </c>
    </row>
    <row r="693" spans="4:14" x14ac:dyDescent="0.35">
      <c r="D693">
        <v>683</v>
      </c>
      <c r="E693">
        <v>154310</v>
      </c>
      <c r="F693">
        <f>IF(tst.2!E690&lt;tst.3!$F$8,tst.3!$F$8,IF(tst.2!E690&gt;tst.3!$F$7,tst.3!$F$7,tst.2!E690))</f>
        <v>92</v>
      </c>
      <c r="G693">
        <v>41</v>
      </c>
      <c r="H693">
        <v>41</v>
      </c>
      <c r="I693">
        <v>2</v>
      </c>
      <c r="J693">
        <v>1</v>
      </c>
      <c r="K693">
        <v>1</v>
      </c>
      <c r="L693">
        <v>4</v>
      </c>
      <c r="M693">
        <v>0</v>
      </c>
      <c r="N693">
        <f>IF(tst.2!M690&lt;tst.3!$N$8,tst.3!$N$8,IF(tst.2!M690&gt;tst.3!$N$7,tst.3!$N$7,tst.2!M690))</f>
        <v>543.66202569999996</v>
      </c>
    </row>
    <row r="694" spans="4:14" x14ac:dyDescent="0.35">
      <c r="D694">
        <v>684</v>
      </c>
      <c r="E694">
        <v>125754</v>
      </c>
      <c r="F694">
        <f>IF(tst.2!E691&lt;tst.3!$F$8,tst.3!$F$8,IF(tst.2!E691&gt;tst.3!$F$7,tst.3!$F$7,tst.2!E691))</f>
        <v>25</v>
      </c>
      <c r="G694">
        <v>6</v>
      </c>
      <c r="H694">
        <v>6</v>
      </c>
      <c r="I694">
        <v>1</v>
      </c>
      <c r="J694">
        <v>1</v>
      </c>
      <c r="K694">
        <v>1</v>
      </c>
      <c r="L694">
        <v>15</v>
      </c>
      <c r="M694">
        <v>0</v>
      </c>
      <c r="N694">
        <f>IF(tst.2!M691&lt;tst.3!$N$8,tst.3!$N$8,IF(tst.2!M691&gt;tst.3!$N$7,tst.3!$N$7,tst.2!M691))</f>
        <v>570.77081859999998</v>
      </c>
    </row>
    <row r="695" spans="4:14" x14ac:dyDescent="0.35">
      <c r="D695">
        <v>685</v>
      </c>
      <c r="E695">
        <v>138937</v>
      </c>
      <c r="F695">
        <f>IF(tst.2!E692&lt;tst.3!$F$8,tst.3!$F$8,IF(tst.2!E692&gt;tst.3!$F$7,tst.3!$F$7,tst.2!E692))</f>
        <v>53</v>
      </c>
      <c r="G695">
        <v>29.539139626796416</v>
      </c>
      <c r="I695">
        <v>4</v>
      </c>
      <c r="J695">
        <v>0</v>
      </c>
      <c r="K695">
        <v>1</v>
      </c>
      <c r="L695">
        <v>10</v>
      </c>
      <c r="M695">
        <v>1</v>
      </c>
      <c r="N695">
        <f>IF(tst.2!M692&lt;tst.3!$N$8,tst.3!$N$8,IF(tst.2!M692&gt;tst.3!$N$7,tst.3!$N$7,tst.2!M692))</f>
        <v>397.80632200000002</v>
      </c>
    </row>
    <row r="696" spans="4:14" x14ac:dyDescent="0.35">
      <c r="D696">
        <v>686</v>
      </c>
      <c r="E696">
        <v>125826</v>
      </c>
      <c r="F696">
        <f>IF(tst.2!E693&lt;tst.3!$F$8,tst.3!$F$8,IF(tst.2!E693&gt;tst.3!$F$7,tst.3!$F$7,tst.2!E693))</f>
        <v>65</v>
      </c>
      <c r="G696">
        <v>46</v>
      </c>
      <c r="H696">
        <v>46</v>
      </c>
      <c r="I696">
        <v>2</v>
      </c>
      <c r="J696">
        <v>0</v>
      </c>
      <c r="K696">
        <v>0</v>
      </c>
      <c r="L696">
        <v>4</v>
      </c>
      <c r="M696">
        <v>1</v>
      </c>
      <c r="N696">
        <f>IF(tst.2!M693&lt;tst.3!$N$8,tst.3!$N$8,IF(tst.2!M693&gt;tst.3!$N$7,tst.3!$N$7,tst.2!M693))</f>
        <v>68.623944170000001</v>
      </c>
    </row>
    <row r="697" spans="4:14" x14ac:dyDescent="0.35">
      <c r="D697">
        <v>687</v>
      </c>
      <c r="E697">
        <v>117822</v>
      </c>
      <c r="F697">
        <f>IF(tst.2!E694&lt;tst.3!$F$8,tst.3!$F$8,IF(tst.2!E694&gt;tst.3!$F$7,tst.3!$F$7,tst.2!E694))</f>
        <v>37</v>
      </c>
      <c r="G697">
        <v>19</v>
      </c>
      <c r="H697">
        <v>19</v>
      </c>
      <c r="I697">
        <v>2</v>
      </c>
      <c r="J697">
        <v>1</v>
      </c>
      <c r="K697">
        <v>1</v>
      </c>
      <c r="L697">
        <v>13</v>
      </c>
      <c r="M697">
        <v>1</v>
      </c>
      <c r="N697">
        <f>IF(tst.2!M694&lt;tst.3!$N$8,tst.3!$N$8,IF(tst.2!M694&gt;tst.3!$N$7,tst.3!$N$7,tst.2!M694))</f>
        <v>237.81492660000001</v>
      </c>
    </row>
    <row r="698" spans="4:14" x14ac:dyDescent="0.35">
      <c r="D698">
        <v>688</v>
      </c>
      <c r="E698">
        <v>119625</v>
      </c>
      <c r="F698">
        <f>IF(tst.2!E695&lt;tst.3!$F$8,tst.3!$F$8,IF(tst.2!E695&gt;tst.3!$F$7,tst.3!$F$7,tst.2!E695))</f>
        <v>70</v>
      </c>
      <c r="G698">
        <v>53</v>
      </c>
      <c r="H698">
        <v>53</v>
      </c>
      <c r="I698">
        <v>3</v>
      </c>
      <c r="J698">
        <v>0</v>
      </c>
      <c r="K698">
        <v>0</v>
      </c>
      <c r="L698">
        <v>5</v>
      </c>
      <c r="M698">
        <v>1</v>
      </c>
      <c r="N698">
        <f>IF(tst.2!M695&lt;tst.3!$N$8,tst.3!$N$8,IF(tst.2!M695&gt;tst.3!$N$7,tst.3!$N$7,tst.2!M695))</f>
        <v>172.88055660000001</v>
      </c>
    </row>
    <row r="699" spans="4:14" x14ac:dyDescent="0.35">
      <c r="D699">
        <v>689</v>
      </c>
      <c r="E699">
        <v>130529</v>
      </c>
      <c r="F699">
        <f>IF(tst.2!E696&lt;tst.3!$F$8,tst.3!$F$8,IF(tst.2!E696&gt;tst.3!$F$7,tst.3!$F$7,tst.2!E696))</f>
        <v>17</v>
      </c>
      <c r="G699">
        <v>0</v>
      </c>
      <c r="H699">
        <v>0</v>
      </c>
      <c r="I699">
        <v>1</v>
      </c>
      <c r="J699">
        <v>0</v>
      </c>
      <c r="K699">
        <v>1</v>
      </c>
      <c r="L699">
        <v>13</v>
      </c>
      <c r="M699">
        <v>1</v>
      </c>
      <c r="N699">
        <f>IF(tst.2!M696&lt;tst.3!$N$8,tst.3!$N$8,IF(tst.2!M696&gt;tst.3!$N$7,tst.3!$N$7,tst.2!M696))</f>
        <v>350.76603440000002</v>
      </c>
    </row>
    <row r="700" spans="4:14" x14ac:dyDescent="0.35">
      <c r="D700">
        <v>690</v>
      </c>
      <c r="E700">
        <v>100578</v>
      </c>
      <c r="F700">
        <f>IF(tst.2!E697&lt;tst.3!$F$8,tst.3!$F$8,IF(tst.2!E697&gt;tst.3!$F$7,tst.3!$F$7,tst.2!E697))</f>
        <v>31</v>
      </c>
      <c r="G700">
        <v>14</v>
      </c>
      <c r="H700">
        <v>14</v>
      </c>
      <c r="I700">
        <v>3</v>
      </c>
      <c r="J700">
        <v>0</v>
      </c>
      <c r="K700">
        <v>1</v>
      </c>
      <c r="L700">
        <v>7</v>
      </c>
      <c r="M700">
        <v>1</v>
      </c>
      <c r="N700">
        <f>IF(tst.2!M697&lt;tst.3!$N$8,tst.3!$N$8,IF(tst.2!M697&gt;tst.3!$N$7,tst.3!$N$7,tst.2!M697))</f>
        <v>411.88405740000002</v>
      </c>
    </row>
    <row r="701" spans="4:14" x14ac:dyDescent="0.35">
      <c r="D701">
        <v>691</v>
      </c>
      <c r="E701">
        <v>151388</v>
      </c>
      <c r="F701">
        <f>IF(tst.2!E698&lt;tst.3!$F$8,tst.3!$F$8,IF(tst.2!E698&gt;tst.3!$F$7,tst.3!$F$7,tst.2!E698))</f>
        <v>108</v>
      </c>
      <c r="G701">
        <v>0</v>
      </c>
      <c r="H701">
        <v>0</v>
      </c>
      <c r="I701">
        <v>3</v>
      </c>
      <c r="J701">
        <v>0</v>
      </c>
      <c r="K701">
        <v>1</v>
      </c>
      <c r="L701">
        <v>15</v>
      </c>
      <c r="M701">
        <v>1</v>
      </c>
      <c r="N701">
        <f>IF(tst.2!M698&lt;tst.3!$N$8,tst.3!$N$8,IF(tst.2!M698&gt;tst.3!$N$7,tst.3!$N$7,tst.2!M698))</f>
        <v>306.28601049999997</v>
      </c>
    </row>
    <row r="702" spans="4:14" x14ac:dyDescent="0.35">
      <c r="D702">
        <v>692</v>
      </c>
      <c r="E702">
        <v>189185</v>
      </c>
      <c r="F702">
        <f>IF(tst.2!E699&lt;tst.3!$F$8,tst.3!$F$8,IF(tst.2!E699&gt;tst.3!$F$7,tst.3!$F$7,tst.2!E699))</f>
        <v>69</v>
      </c>
      <c r="G702">
        <v>39.042548019954481</v>
      </c>
      <c r="I702">
        <v>3</v>
      </c>
      <c r="J702">
        <v>1</v>
      </c>
      <c r="K702">
        <v>1</v>
      </c>
      <c r="L702">
        <v>15</v>
      </c>
      <c r="M702">
        <v>1</v>
      </c>
      <c r="N702">
        <f>IF(tst.2!M699&lt;tst.3!$N$8,tst.3!$N$8,IF(tst.2!M699&gt;tst.3!$N$7,tst.3!$N$7,tst.2!M699))</f>
        <v>196.48444950000001</v>
      </c>
    </row>
    <row r="703" spans="4:14" x14ac:dyDescent="0.35">
      <c r="D703">
        <v>693</v>
      </c>
      <c r="E703">
        <v>197995</v>
      </c>
      <c r="F703">
        <f>IF(tst.2!E700&lt;tst.3!$F$8,tst.3!$F$8,IF(tst.2!E700&gt;tst.3!$F$7,tst.3!$F$7,tst.2!E700))</f>
        <v>65</v>
      </c>
      <c r="G703">
        <v>48</v>
      </c>
      <c r="H703">
        <v>48</v>
      </c>
      <c r="I703">
        <v>1</v>
      </c>
      <c r="J703">
        <v>0</v>
      </c>
      <c r="K703">
        <v>0</v>
      </c>
      <c r="L703">
        <v>13</v>
      </c>
      <c r="M703">
        <v>1</v>
      </c>
      <c r="N703">
        <f>IF(tst.2!M700&lt;tst.3!$N$8,tst.3!$N$8,IF(tst.2!M700&gt;tst.3!$N$7,tst.3!$N$7,tst.2!M700))</f>
        <v>174.89046859999999</v>
      </c>
    </row>
    <row r="704" spans="4:14" x14ac:dyDescent="0.35">
      <c r="D704">
        <v>694</v>
      </c>
      <c r="E704">
        <v>172850</v>
      </c>
      <c r="F704">
        <f>IF(tst.2!E701&lt;tst.3!$F$8,tst.3!$F$8,IF(tst.2!E701&gt;tst.3!$F$7,tst.3!$F$7,tst.2!E701))</f>
        <v>55</v>
      </c>
      <c r="G704">
        <v>37</v>
      </c>
      <c r="H704">
        <v>37</v>
      </c>
      <c r="I704">
        <v>3</v>
      </c>
      <c r="J704">
        <v>0</v>
      </c>
      <c r="K704">
        <v>0</v>
      </c>
      <c r="L704">
        <v>10</v>
      </c>
      <c r="M704">
        <v>1</v>
      </c>
      <c r="N704">
        <f>IF(tst.2!M701&lt;tst.3!$N$8,tst.3!$N$8,IF(tst.2!M701&gt;tst.3!$N$7,tst.3!$N$7,tst.2!M701))</f>
        <v>324.64206130000002</v>
      </c>
    </row>
    <row r="705" spans="4:14" x14ac:dyDescent="0.35">
      <c r="D705">
        <v>695</v>
      </c>
      <c r="E705">
        <v>194809</v>
      </c>
      <c r="F705">
        <f>IF(tst.2!E702&lt;tst.3!$F$8,tst.3!$F$8,IF(tst.2!E702&gt;tst.3!$F$7,tst.3!$F$7,tst.2!E702))</f>
        <v>70</v>
      </c>
      <c r="G705">
        <v>39.63651104452687</v>
      </c>
      <c r="I705">
        <v>2</v>
      </c>
      <c r="J705">
        <v>1</v>
      </c>
      <c r="K705">
        <v>0</v>
      </c>
      <c r="L705">
        <v>12</v>
      </c>
      <c r="M705">
        <v>1</v>
      </c>
      <c r="N705">
        <f>IF(tst.2!M702&lt;tst.3!$N$8,tst.3!$N$8,IF(tst.2!M702&gt;tst.3!$N$7,tst.3!$N$7,tst.2!M702))</f>
        <v>35.642170470000003</v>
      </c>
    </row>
    <row r="706" spans="4:14" x14ac:dyDescent="0.35">
      <c r="D706">
        <v>696</v>
      </c>
      <c r="E706">
        <v>132518</v>
      </c>
      <c r="F706">
        <f>IF(tst.2!E703&lt;tst.3!$F$8,tst.3!$F$8,IF(tst.2!E703&gt;tst.3!$F$7,tst.3!$F$7,tst.2!E703))</f>
        <v>40</v>
      </c>
      <c r="G706">
        <v>21.817620307355487</v>
      </c>
      <c r="I706">
        <v>2</v>
      </c>
      <c r="J706">
        <v>1</v>
      </c>
      <c r="K706">
        <v>0</v>
      </c>
      <c r="L706">
        <v>10</v>
      </c>
      <c r="M706">
        <v>1</v>
      </c>
      <c r="N706">
        <f>IF(tst.2!M703&lt;tst.3!$N$8,tst.3!$N$8,IF(tst.2!M703&gt;tst.3!$N$7,tst.3!$N$7,tst.2!M703))</f>
        <v>338.12534310000001</v>
      </c>
    </row>
    <row r="707" spans="4:14" x14ac:dyDescent="0.35">
      <c r="D707">
        <v>697</v>
      </c>
      <c r="E707">
        <v>107110</v>
      </c>
      <c r="F707">
        <f>IF(tst.2!E704&lt;tst.3!$F$8,tst.3!$F$8,IF(tst.2!E704&gt;tst.3!$F$7,tst.3!$F$7,tst.2!E704))</f>
        <v>23</v>
      </c>
      <c r="G707">
        <v>6</v>
      </c>
      <c r="H707">
        <v>6</v>
      </c>
      <c r="I707">
        <v>3</v>
      </c>
      <c r="J707">
        <v>0</v>
      </c>
      <c r="K707">
        <v>1</v>
      </c>
      <c r="L707">
        <v>11</v>
      </c>
      <c r="M707">
        <v>1</v>
      </c>
      <c r="N707">
        <f>IF(tst.2!M704&lt;tst.3!$N$8,tst.3!$N$8,IF(tst.2!M704&gt;tst.3!$N$7,tst.3!$N$7,tst.2!M704))</f>
        <v>490.84735949999998</v>
      </c>
    </row>
    <row r="708" spans="4:14" x14ac:dyDescent="0.35">
      <c r="D708">
        <v>698</v>
      </c>
      <c r="E708">
        <v>148679</v>
      </c>
      <c r="F708">
        <f>IF(tst.2!E705&lt;tst.3!$F$8,tst.3!$F$8,IF(tst.2!E705&gt;tst.3!$F$7,tst.3!$F$7,tst.2!E705))</f>
        <v>25</v>
      </c>
      <c r="G708">
        <v>7</v>
      </c>
      <c r="H708">
        <v>7</v>
      </c>
      <c r="I708">
        <v>4</v>
      </c>
      <c r="J708">
        <v>1</v>
      </c>
      <c r="K708">
        <v>0</v>
      </c>
      <c r="L708">
        <v>6</v>
      </c>
      <c r="M708">
        <v>0</v>
      </c>
      <c r="N708">
        <f>IF(tst.2!M705&lt;tst.3!$N$8,tst.3!$N$8,IF(tst.2!M705&gt;tst.3!$N$7,tst.3!$N$7,tst.2!M705))</f>
        <v>581.7991773</v>
      </c>
    </row>
    <row r="709" spans="4:14" x14ac:dyDescent="0.35">
      <c r="D709">
        <v>699</v>
      </c>
      <c r="E709">
        <v>126059</v>
      </c>
      <c r="F709">
        <f>IF(tst.2!E706&lt;tst.3!$F$8,tst.3!$F$8,IF(tst.2!E706&gt;tst.3!$F$7,tst.3!$F$7,tst.2!E706))</f>
        <v>32</v>
      </c>
      <c r="G709">
        <v>13</v>
      </c>
      <c r="H709">
        <v>13</v>
      </c>
      <c r="I709">
        <v>4</v>
      </c>
      <c r="J709">
        <v>0</v>
      </c>
      <c r="K709">
        <v>0</v>
      </c>
      <c r="L709">
        <v>15</v>
      </c>
      <c r="M709">
        <v>1</v>
      </c>
      <c r="N709">
        <f>IF(tst.2!M706&lt;tst.3!$N$8,tst.3!$N$8,IF(tst.2!M706&gt;tst.3!$N$7,tst.3!$N$7,tst.2!M706))</f>
        <v>260.37358540000002</v>
      </c>
    </row>
    <row r="710" spans="4:14" x14ac:dyDescent="0.35">
      <c r="D710">
        <v>700</v>
      </c>
      <c r="E710">
        <v>153121</v>
      </c>
      <c r="F710">
        <f>IF(tst.2!E707&lt;tst.3!$F$8,tst.3!$F$8,IF(tst.2!E707&gt;tst.3!$F$7,tst.3!$F$7,tst.2!E707))</f>
        <v>24</v>
      </c>
      <c r="G710">
        <v>7</v>
      </c>
      <c r="H710">
        <v>7</v>
      </c>
      <c r="I710">
        <v>2</v>
      </c>
      <c r="J710">
        <v>0</v>
      </c>
      <c r="K710">
        <v>1</v>
      </c>
      <c r="L710">
        <v>9</v>
      </c>
      <c r="M710">
        <v>0</v>
      </c>
      <c r="N710">
        <f>IF(tst.2!M707&lt;tst.3!$N$8,tst.3!$N$8,IF(tst.2!M707&gt;tst.3!$N$7,tst.3!$N$7,tst.2!M707))</f>
        <v>572.39787779999995</v>
      </c>
    </row>
    <row r="711" spans="4:14" x14ac:dyDescent="0.35">
      <c r="D711">
        <v>701</v>
      </c>
      <c r="E711">
        <v>141965</v>
      </c>
      <c r="F711">
        <f>IF(tst.2!E708&lt;tst.3!$F$8,tst.3!$F$8,IF(tst.2!E708&gt;tst.3!$F$7,tst.3!$F$7,tst.2!E708))</f>
        <v>61</v>
      </c>
      <c r="G711">
        <v>44</v>
      </c>
      <c r="H711">
        <v>44</v>
      </c>
      <c r="I711">
        <v>3</v>
      </c>
      <c r="J711">
        <v>1</v>
      </c>
      <c r="K711">
        <v>0</v>
      </c>
      <c r="L711">
        <v>7</v>
      </c>
      <c r="M711">
        <v>1</v>
      </c>
      <c r="N711">
        <f>IF(tst.2!M708&lt;tst.3!$N$8,tst.3!$N$8,IF(tst.2!M708&gt;tst.3!$N$7,tst.3!$N$7,tst.2!M708))</f>
        <v>175.25085250000001</v>
      </c>
    </row>
    <row r="712" spans="4:14" x14ac:dyDescent="0.35">
      <c r="D712">
        <v>702</v>
      </c>
      <c r="E712">
        <v>192857</v>
      </c>
      <c r="F712">
        <f>IF(tst.2!E709&lt;tst.3!$F$8,tst.3!$F$8,IF(tst.2!E709&gt;tst.3!$F$7,tst.3!$F$7,tst.2!E709))</f>
        <v>32</v>
      </c>
      <c r="G712">
        <v>15</v>
      </c>
      <c r="H712">
        <v>15</v>
      </c>
      <c r="I712">
        <v>2</v>
      </c>
      <c r="J712">
        <v>1</v>
      </c>
      <c r="K712">
        <v>0</v>
      </c>
      <c r="L712">
        <v>13</v>
      </c>
      <c r="M712">
        <v>1</v>
      </c>
      <c r="N712">
        <f>IF(tst.2!M709&lt;tst.3!$N$8,tst.3!$N$8,IF(tst.2!M709&gt;tst.3!$N$7,tst.3!$N$7,tst.2!M709))</f>
        <v>187.264194</v>
      </c>
    </row>
    <row r="713" spans="4:14" x14ac:dyDescent="0.35">
      <c r="D713">
        <v>703</v>
      </c>
      <c r="E713">
        <v>170495</v>
      </c>
      <c r="F713">
        <f>IF(tst.2!E710&lt;tst.3!$F$8,tst.3!$F$8,IF(tst.2!E710&gt;tst.3!$F$7,tst.3!$F$7,tst.2!E710))</f>
        <v>67</v>
      </c>
      <c r="G713">
        <v>47</v>
      </c>
      <c r="H713">
        <v>47</v>
      </c>
      <c r="I713">
        <v>3</v>
      </c>
      <c r="J713">
        <v>0</v>
      </c>
      <c r="K713">
        <v>0</v>
      </c>
      <c r="L713">
        <v>7</v>
      </c>
      <c r="M713">
        <v>1</v>
      </c>
      <c r="N713">
        <f>IF(tst.2!M710&lt;tst.3!$N$8,tst.3!$N$8,IF(tst.2!M710&gt;tst.3!$N$7,tst.3!$N$7,tst.2!M710))</f>
        <v>233.81763620000001</v>
      </c>
    </row>
    <row r="714" spans="4:14" x14ac:dyDescent="0.35">
      <c r="D714">
        <v>704</v>
      </c>
      <c r="E714">
        <v>102201</v>
      </c>
      <c r="F714">
        <f>IF(tst.2!E711&lt;tst.3!$F$8,tst.3!$F$8,IF(tst.2!E711&gt;tst.3!$F$7,tst.3!$F$7,tst.2!E711))</f>
        <v>50</v>
      </c>
      <c r="G714">
        <v>29</v>
      </c>
      <c r="H714">
        <v>29</v>
      </c>
      <c r="I714">
        <v>1</v>
      </c>
      <c r="J714">
        <v>0</v>
      </c>
      <c r="K714">
        <v>0</v>
      </c>
      <c r="L714">
        <v>4</v>
      </c>
      <c r="M714">
        <v>0</v>
      </c>
      <c r="N714">
        <f>IF(tst.2!M711&lt;tst.3!$N$8,tst.3!$N$8,IF(tst.2!M711&gt;tst.3!$N$7,tst.3!$N$7,tst.2!M711))</f>
        <v>587.89109559999997</v>
      </c>
    </row>
    <row r="715" spans="4:14" x14ac:dyDescent="0.35">
      <c r="D715">
        <v>705</v>
      </c>
      <c r="E715">
        <v>185318</v>
      </c>
      <c r="F715">
        <f>IF(tst.2!E712&lt;tst.3!$F$8,tst.3!$F$8,IF(tst.2!E712&gt;tst.3!$F$7,tst.3!$F$7,tst.2!E712))</f>
        <v>42</v>
      </c>
      <c r="G715">
        <v>23</v>
      </c>
      <c r="H715">
        <v>23</v>
      </c>
      <c r="I715">
        <v>1</v>
      </c>
      <c r="J715">
        <v>1</v>
      </c>
      <c r="K715">
        <v>0</v>
      </c>
      <c r="L715">
        <v>9</v>
      </c>
      <c r="M715">
        <v>1</v>
      </c>
      <c r="N715">
        <f>IF(tst.2!M712&lt;tst.3!$N$8,tst.3!$N$8,IF(tst.2!M712&gt;tst.3!$N$7,tst.3!$N$7,tst.2!M712))</f>
        <v>314.84582890000001</v>
      </c>
    </row>
    <row r="716" spans="4:14" x14ac:dyDescent="0.35">
      <c r="D716">
        <v>706</v>
      </c>
      <c r="E716">
        <v>171333</v>
      </c>
      <c r="F716">
        <f>IF(tst.2!E713&lt;tst.3!$F$8,tst.3!$F$8,IF(tst.2!E713&gt;tst.3!$F$7,tst.3!$F$7,tst.2!E713))</f>
        <v>55</v>
      </c>
      <c r="G716">
        <v>35</v>
      </c>
      <c r="H716">
        <v>35</v>
      </c>
      <c r="I716">
        <v>3</v>
      </c>
      <c r="J716">
        <v>0</v>
      </c>
      <c r="K716">
        <v>0</v>
      </c>
      <c r="L716">
        <v>10</v>
      </c>
      <c r="M716">
        <v>1</v>
      </c>
      <c r="N716">
        <f>IF(tst.2!M713&lt;tst.3!$N$8,tst.3!$N$8,IF(tst.2!M713&gt;tst.3!$N$7,tst.3!$N$7,tst.2!M713))</f>
        <v>318.98998569999998</v>
      </c>
    </row>
    <row r="717" spans="4:14" x14ac:dyDescent="0.35">
      <c r="D717">
        <v>707</v>
      </c>
      <c r="E717">
        <v>117920</v>
      </c>
      <c r="F717">
        <f>IF(tst.2!E714&lt;tst.3!$F$8,tst.3!$F$8,IF(tst.2!E714&gt;tst.3!$F$7,tst.3!$F$7,tst.2!E714))</f>
        <v>50</v>
      </c>
      <c r="G717">
        <v>29</v>
      </c>
      <c r="H717">
        <v>29</v>
      </c>
      <c r="I717">
        <v>2</v>
      </c>
      <c r="J717">
        <v>1</v>
      </c>
      <c r="K717">
        <v>0</v>
      </c>
      <c r="L717">
        <v>10</v>
      </c>
      <c r="M717">
        <v>1</v>
      </c>
      <c r="N717">
        <f>IF(tst.2!M714&lt;tst.3!$N$8,tst.3!$N$8,IF(tst.2!M714&gt;tst.3!$N$7,tst.3!$N$7,tst.2!M714))</f>
        <v>367.22490579999999</v>
      </c>
    </row>
    <row r="718" spans="4:14" x14ac:dyDescent="0.35">
      <c r="D718">
        <v>708</v>
      </c>
      <c r="E718">
        <v>120169</v>
      </c>
      <c r="F718">
        <f>IF(tst.2!E715&lt;tst.3!$F$8,tst.3!$F$8,IF(tst.2!E715&gt;tst.3!$F$7,tst.3!$F$7,tst.2!E715))</f>
        <v>58</v>
      </c>
      <c r="G718">
        <v>41</v>
      </c>
      <c r="H718">
        <v>41</v>
      </c>
      <c r="I718">
        <v>3</v>
      </c>
      <c r="J718">
        <v>1</v>
      </c>
      <c r="K718">
        <v>0</v>
      </c>
      <c r="L718">
        <v>8</v>
      </c>
      <c r="M718">
        <v>1</v>
      </c>
      <c r="N718">
        <f>IF(tst.2!M715&lt;tst.3!$N$8,tst.3!$N$8,IF(tst.2!M715&gt;tst.3!$N$7,tst.3!$N$7,tst.2!M715))</f>
        <v>374.0012739</v>
      </c>
    </row>
    <row r="719" spans="4:14" x14ac:dyDescent="0.35">
      <c r="D719">
        <v>709</v>
      </c>
      <c r="E719">
        <v>148411</v>
      </c>
      <c r="F719">
        <f>IF(tst.2!E716&lt;tst.3!$F$8,tst.3!$F$8,IF(tst.2!E716&gt;tst.3!$F$7,tst.3!$F$7,tst.2!E716))</f>
        <v>19</v>
      </c>
      <c r="G719">
        <v>0</v>
      </c>
      <c r="H719">
        <v>0</v>
      </c>
      <c r="I719">
        <v>2</v>
      </c>
      <c r="J719">
        <v>1</v>
      </c>
      <c r="K719">
        <v>0</v>
      </c>
      <c r="L719">
        <v>13</v>
      </c>
      <c r="M719">
        <v>1</v>
      </c>
      <c r="N719">
        <f>IF(tst.2!M716&lt;tst.3!$N$8,tst.3!$N$8,IF(tst.2!M716&gt;tst.3!$N$7,tst.3!$N$7,tst.2!M716))</f>
        <v>257.84780610000001</v>
      </c>
    </row>
    <row r="720" spans="4:14" x14ac:dyDescent="0.35">
      <c r="D720">
        <v>710</v>
      </c>
      <c r="E720">
        <v>173014</v>
      </c>
      <c r="F720">
        <f>IF(tst.2!E717&lt;tst.3!$F$8,tst.3!$F$8,IF(tst.2!E717&gt;tst.3!$F$7,tst.3!$F$7,tst.2!E717))</f>
        <v>16</v>
      </c>
      <c r="G720">
        <v>7.5625077176183844</v>
      </c>
      <c r="I720">
        <v>2</v>
      </c>
      <c r="J720">
        <v>0</v>
      </c>
      <c r="K720">
        <v>0</v>
      </c>
      <c r="L720">
        <v>13</v>
      </c>
      <c r="M720">
        <v>1</v>
      </c>
      <c r="N720">
        <f>IF(tst.2!M717&lt;tst.3!$N$8,tst.3!$N$8,IF(tst.2!M717&gt;tst.3!$N$7,tst.3!$N$7,tst.2!M717))</f>
        <v>204.122513</v>
      </c>
    </row>
    <row r="721" spans="4:14" x14ac:dyDescent="0.35">
      <c r="D721">
        <v>711</v>
      </c>
      <c r="E721">
        <v>123616</v>
      </c>
      <c r="F721">
        <f>IF(tst.2!E718&lt;tst.3!$F$8,tst.3!$F$8,IF(tst.2!E718&gt;tst.3!$F$7,tst.3!$F$7,tst.2!E718))</f>
        <v>56</v>
      </c>
      <c r="G721">
        <v>36</v>
      </c>
      <c r="H721">
        <v>36</v>
      </c>
      <c r="I721">
        <v>2</v>
      </c>
      <c r="J721">
        <v>0</v>
      </c>
      <c r="K721">
        <v>1</v>
      </c>
      <c r="L721">
        <v>1</v>
      </c>
      <c r="M721">
        <v>0</v>
      </c>
      <c r="N721">
        <f>IF(tst.2!M718&lt;tst.3!$N$8,tst.3!$N$8,IF(tst.2!M718&gt;tst.3!$N$7,tst.3!$N$7,tst.2!M718))</f>
        <v>555.44454440000004</v>
      </c>
    </row>
    <row r="722" spans="4:14" x14ac:dyDescent="0.35">
      <c r="D722">
        <v>712</v>
      </c>
      <c r="E722">
        <v>122533</v>
      </c>
      <c r="F722">
        <f>IF(tst.2!E719&lt;tst.3!$F$8,tst.3!$F$8,IF(tst.2!E719&gt;tst.3!$F$7,tst.3!$F$7,tst.2!E719))</f>
        <v>19</v>
      </c>
      <c r="G722">
        <v>1</v>
      </c>
      <c r="H722">
        <v>1</v>
      </c>
      <c r="I722">
        <v>2</v>
      </c>
      <c r="J722">
        <v>0</v>
      </c>
      <c r="K722">
        <v>0</v>
      </c>
      <c r="L722">
        <v>13</v>
      </c>
      <c r="M722">
        <v>1</v>
      </c>
      <c r="N722">
        <f>IF(tst.2!M719&lt;tst.3!$N$8,tst.3!$N$8,IF(tst.2!M719&gt;tst.3!$N$7,tst.3!$N$7,tst.2!M719))</f>
        <v>121.07655990000001</v>
      </c>
    </row>
    <row r="723" spans="4:14" x14ac:dyDescent="0.35">
      <c r="D723">
        <v>713</v>
      </c>
      <c r="E723">
        <v>119773</v>
      </c>
      <c r="F723">
        <f>IF(tst.2!E720&lt;tst.3!$F$8,tst.3!$F$8,IF(tst.2!E720&gt;tst.3!$F$7,tst.3!$F$7,tst.2!E720))</f>
        <v>67</v>
      </c>
      <c r="G723">
        <v>37.854621970809731</v>
      </c>
      <c r="I723">
        <v>2</v>
      </c>
      <c r="J723">
        <v>0</v>
      </c>
      <c r="K723">
        <v>0</v>
      </c>
      <c r="L723">
        <v>7</v>
      </c>
      <c r="M723">
        <v>1</v>
      </c>
      <c r="N723">
        <f>IF(tst.2!M720&lt;tst.3!$N$8,tst.3!$N$8,IF(tst.2!M720&gt;tst.3!$N$7,tst.3!$N$7,tst.2!M720))</f>
        <v>196.39426230000001</v>
      </c>
    </row>
    <row r="724" spans="4:14" x14ac:dyDescent="0.35">
      <c r="D724">
        <v>714</v>
      </c>
      <c r="E724">
        <v>150804</v>
      </c>
      <c r="F724">
        <f>IF(tst.2!E721&lt;tst.3!$F$8,tst.3!$F$8,IF(tst.2!E721&gt;tst.3!$F$7,tst.3!$F$7,tst.2!E721))</f>
        <v>17</v>
      </c>
      <c r="G724">
        <v>0</v>
      </c>
      <c r="H724">
        <v>0</v>
      </c>
      <c r="I724">
        <v>4</v>
      </c>
      <c r="J724">
        <v>1</v>
      </c>
      <c r="K724">
        <v>1</v>
      </c>
      <c r="L724">
        <v>12</v>
      </c>
      <c r="M724">
        <v>0</v>
      </c>
      <c r="N724">
        <f>IF(tst.2!M721&lt;tst.3!$N$8,tst.3!$N$8,IF(tst.2!M721&gt;tst.3!$N$7,tst.3!$N$7,tst.2!M721))</f>
        <v>618.55737710000005</v>
      </c>
    </row>
    <row r="725" spans="4:14" x14ac:dyDescent="0.35">
      <c r="D725">
        <v>715</v>
      </c>
      <c r="E725">
        <v>100887</v>
      </c>
      <c r="F725">
        <f>IF(tst.2!E722&lt;tst.3!$F$8,tst.3!$F$8,IF(tst.2!E722&gt;tst.3!$F$7,tst.3!$F$7,tst.2!E722))</f>
        <v>30</v>
      </c>
      <c r="G725">
        <v>13</v>
      </c>
      <c r="H725">
        <v>13</v>
      </c>
      <c r="I725">
        <v>4</v>
      </c>
      <c r="J725">
        <v>0</v>
      </c>
      <c r="K725">
        <v>0</v>
      </c>
      <c r="L725">
        <v>10</v>
      </c>
      <c r="M725">
        <v>1</v>
      </c>
      <c r="N725">
        <f>IF(tst.2!M722&lt;tst.3!$N$8,tst.3!$N$8,IF(tst.2!M722&gt;tst.3!$N$7,tst.3!$N$7,tst.2!M722))</f>
        <v>315.66856730000001</v>
      </c>
    </row>
    <row r="726" spans="4:14" x14ac:dyDescent="0.35">
      <c r="D726">
        <v>716</v>
      </c>
      <c r="E726">
        <v>179759</v>
      </c>
      <c r="F726">
        <f>IF(tst.2!E723&lt;tst.3!$F$8,tst.3!$F$8,IF(tst.2!E723&gt;tst.3!$F$7,tst.3!$F$7,tst.2!E723))</f>
        <v>19</v>
      </c>
      <c r="G726">
        <v>0</v>
      </c>
      <c r="H726">
        <v>0</v>
      </c>
      <c r="I726">
        <v>1</v>
      </c>
      <c r="J726">
        <v>1</v>
      </c>
      <c r="K726">
        <v>1</v>
      </c>
      <c r="L726">
        <v>13</v>
      </c>
      <c r="M726">
        <v>0</v>
      </c>
      <c r="N726">
        <f>IF(tst.2!M723&lt;tst.3!$N$8,tst.3!$N$8,IF(tst.2!M723&gt;tst.3!$N$7,tst.3!$N$7,tst.2!M723))</f>
        <v>844.9966518</v>
      </c>
    </row>
    <row r="727" spans="4:14" x14ac:dyDescent="0.35">
      <c r="D727">
        <v>717</v>
      </c>
      <c r="E727">
        <v>132480</v>
      </c>
      <c r="F727">
        <f>IF(tst.2!E724&lt;tst.3!$F$8,tst.3!$F$8,IF(tst.2!E724&gt;tst.3!$F$7,tst.3!$F$7,tst.2!E724))</f>
        <v>61</v>
      </c>
      <c r="G727">
        <v>41</v>
      </c>
      <c r="H727">
        <v>41</v>
      </c>
      <c r="I727">
        <v>2</v>
      </c>
      <c r="J727">
        <v>0</v>
      </c>
      <c r="K727">
        <v>0</v>
      </c>
      <c r="L727">
        <v>9</v>
      </c>
      <c r="M727">
        <v>1</v>
      </c>
      <c r="N727">
        <f>IF(tst.2!M724&lt;tst.3!$N$8,tst.3!$N$8,IF(tst.2!M724&gt;tst.3!$N$7,tst.3!$N$7,tst.2!M724))</f>
        <v>197.56533400000001</v>
      </c>
    </row>
    <row r="728" spans="4:14" x14ac:dyDescent="0.35">
      <c r="D728">
        <v>718</v>
      </c>
      <c r="E728">
        <v>131704</v>
      </c>
      <c r="F728">
        <f>IF(tst.2!E725&lt;tst.3!$F$8,tst.3!$F$8,IF(tst.2!E725&gt;tst.3!$F$7,tst.3!$F$7,tst.2!E725))</f>
        <v>20</v>
      </c>
      <c r="G728">
        <v>1</v>
      </c>
      <c r="H728">
        <v>1</v>
      </c>
      <c r="I728">
        <v>3</v>
      </c>
      <c r="J728">
        <v>0</v>
      </c>
      <c r="K728">
        <v>0</v>
      </c>
      <c r="L728">
        <v>11</v>
      </c>
      <c r="M728">
        <v>1</v>
      </c>
      <c r="N728">
        <f>IF(tst.2!M725&lt;tst.3!$N$8,tst.3!$N$8,IF(tst.2!M725&gt;tst.3!$N$7,tst.3!$N$7,tst.2!M725))</f>
        <v>237.04075090000001</v>
      </c>
    </row>
    <row r="729" spans="4:14" x14ac:dyDescent="0.35">
      <c r="D729">
        <v>719</v>
      </c>
      <c r="E729">
        <v>150235</v>
      </c>
      <c r="F729">
        <f>IF(tst.2!E726&lt;tst.3!$F$8,tst.3!$F$8,IF(tst.2!E726&gt;tst.3!$F$7,tst.3!$F$7,tst.2!E726))</f>
        <v>39</v>
      </c>
      <c r="G729">
        <v>21</v>
      </c>
      <c r="H729">
        <v>21</v>
      </c>
      <c r="I729">
        <v>2</v>
      </c>
      <c r="J729">
        <v>1</v>
      </c>
      <c r="K729">
        <v>1</v>
      </c>
      <c r="L729">
        <v>7</v>
      </c>
      <c r="M729">
        <v>1</v>
      </c>
      <c r="N729">
        <f>IF(tst.2!M726&lt;tst.3!$N$8,tst.3!$N$8,IF(tst.2!M726&gt;tst.3!$N$7,tst.3!$N$7,tst.2!M726))</f>
        <v>467.71150210000002</v>
      </c>
    </row>
    <row r="730" spans="4:14" x14ac:dyDescent="0.35">
      <c r="D730">
        <v>720</v>
      </c>
      <c r="E730">
        <v>183911</v>
      </c>
      <c r="F730">
        <f>IF(tst.2!E727&lt;tst.3!$F$8,tst.3!$F$8,IF(tst.2!E727&gt;tst.3!$F$7,tst.3!$F$7,tst.2!E727))</f>
        <v>27</v>
      </c>
      <c r="G730">
        <v>14.096100987914557</v>
      </c>
      <c r="I730">
        <v>4</v>
      </c>
      <c r="J730">
        <v>1</v>
      </c>
      <c r="K730">
        <v>1</v>
      </c>
      <c r="L730">
        <v>11</v>
      </c>
      <c r="M730">
        <v>1</v>
      </c>
      <c r="N730">
        <f>IF(tst.2!M727&lt;tst.3!$N$8,tst.3!$N$8,IF(tst.2!M727&gt;tst.3!$N$7,tst.3!$N$7,tst.2!M727))</f>
        <v>303.3951338</v>
      </c>
    </row>
    <row r="731" spans="4:14" x14ac:dyDescent="0.35">
      <c r="D731">
        <v>721</v>
      </c>
      <c r="E731">
        <v>130001</v>
      </c>
      <c r="F731">
        <f>IF(tst.2!E728&lt;tst.3!$F$8,tst.3!$F$8,IF(tst.2!E728&gt;tst.3!$F$7,tst.3!$F$7,tst.2!E728))</f>
        <v>33</v>
      </c>
      <c r="G731">
        <v>15</v>
      </c>
      <c r="H731">
        <v>15</v>
      </c>
      <c r="I731">
        <v>3</v>
      </c>
      <c r="J731">
        <v>1</v>
      </c>
      <c r="K731">
        <v>1</v>
      </c>
      <c r="L731">
        <v>4</v>
      </c>
      <c r="M731">
        <v>0</v>
      </c>
      <c r="N731">
        <f>IF(tst.2!M728&lt;tst.3!$N$8,tst.3!$N$8,IF(tst.2!M728&gt;tst.3!$N$7,tst.3!$N$7,tst.2!M728))</f>
        <v>746.81292029999997</v>
      </c>
    </row>
    <row r="732" spans="4:14" x14ac:dyDescent="0.35">
      <c r="D732">
        <v>722</v>
      </c>
      <c r="E732">
        <v>127131</v>
      </c>
      <c r="F732">
        <f>IF(tst.2!E729&lt;tst.3!$F$8,tst.3!$F$8,IF(tst.2!E729&gt;tst.3!$F$7,tst.3!$F$7,tst.2!E729))</f>
        <v>35</v>
      </c>
      <c r="G732">
        <v>14</v>
      </c>
      <c r="H732">
        <v>14</v>
      </c>
      <c r="I732">
        <v>4</v>
      </c>
      <c r="J732">
        <v>0</v>
      </c>
      <c r="K732">
        <v>1</v>
      </c>
      <c r="L732">
        <v>4</v>
      </c>
      <c r="M732">
        <v>0</v>
      </c>
      <c r="N732">
        <f>IF(tst.2!M729&lt;tst.3!$N$8,tst.3!$N$8,IF(tst.2!M729&gt;tst.3!$N$7,tst.3!$N$7,tst.2!M729))</f>
        <v>630.8403634</v>
      </c>
    </row>
    <row r="733" spans="4:14" x14ac:dyDescent="0.35">
      <c r="D733">
        <v>723</v>
      </c>
      <c r="E733">
        <v>126289</v>
      </c>
      <c r="F733">
        <f>IF(tst.2!E730&lt;tst.3!$F$8,tst.3!$F$8,IF(tst.2!E730&gt;tst.3!$F$7,tst.3!$F$7,tst.2!E730))</f>
        <v>40</v>
      </c>
      <c r="G733">
        <v>21</v>
      </c>
      <c r="H733">
        <v>21</v>
      </c>
      <c r="I733">
        <v>3</v>
      </c>
      <c r="J733">
        <v>1</v>
      </c>
      <c r="K733">
        <v>1</v>
      </c>
      <c r="L733">
        <v>8</v>
      </c>
      <c r="M733">
        <v>1</v>
      </c>
      <c r="N733">
        <f>IF(tst.2!M730&lt;tst.3!$N$8,tst.3!$N$8,IF(tst.2!M730&gt;tst.3!$N$7,tst.3!$N$7,tst.2!M730))</f>
        <v>385.193288</v>
      </c>
    </row>
    <row r="734" spans="4:14" x14ac:dyDescent="0.35">
      <c r="D734">
        <v>724</v>
      </c>
      <c r="E734">
        <v>103757</v>
      </c>
      <c r="F734">
        <f>IF(tst.2!E731&lt;tst.3!$F$8,tst.3!$F$8,IF(tst.2!E731&gt;tst.3!$F$7,tst.3!$F$7,tst.2!E731))</f>
        <v>67</v>
      </c>
      <c r="G734">
        <v>46</v>
      </c>
      <c r="H734">
        <v>46</v>
      </c>
      <c r="I734">
        <v>2</v>
      </c>
      <c r="J734">
        <v>1</v>
      </c>
      <c r="K734">
        <v>0</v>
      </c>
      <c r="L734">
        <v>12</v>
      </c>
      <c r="M734">
        <v>1</v>
      </c>
      <c r="N734">
        <f>IF(tst.2!M731&lt;tst.3!$N$8,tst.3!$N$8,IF(tst.2!M731&gt;tst.3!$N$7,tst.3!$N$7,tst.2!M731))</f>
        <v>31.748989891200001</v>
      </c>
    </row>
    <row r="735" spans="4:14" x14ac:dyDescent="0.35">
      <c r="D735">
        <v>725</v>
      </c>
      <c r="E735">
        <v>125275</v>
      </c>
      <c r="F735">
        <f>IF(tst.2!E732&lt;tst.3!$F$8,tst.3!$F$8,IF(tst.2!E732&gt;tst.3!$F$7,tst.3!$F$7,tst.2!E732))</f>
        <v>62</v>
      </c>
      <c r="G735">
        <v>42</v>
      </c>
      <c r="H735">
        <v>42</v>
      </c>
      <c r="I735">
        <v>1</v>
      </c>
      <c r="J735">
        <v>1</v>
      </c>
      <c r="K735">
        <v>1</v>
      </c>
      <c r="L735">
        <v>8</v>
      </c>
      <c r="M735">
        <v>1</v>
      </c>
      <c r="N735">
        <f>IF(tst.2!M732&lt;tst.3!$N$8,tst.3!$N$8,IF(tst.2!M732&gt;tst.3!$N$7,tst.3!$N$7,tst.2!M732))</f>
        <v>335.94179459999998</v>
      </c>
    </row>
    <row r="736" spans="4:14" x14ac:dyDescent="0.35">
      <c r="D736">
        <v>726</v>
      </c>
      <c r="E736">
        <v>106693</v>
      </c>
      <c r="F736">
        <f>IF(tst.2!E733&lt;tst.3!$F$8,tst.3!$F$8,IF(tst.2!E733&gt;tst.3!$F$7,tst.3!$F$7,tst.2!E733))</f>
        <v>54</v>
      </c>
      <c r="G736">
        <v>35</v>
      </c>
      <c r="H736">
        <v>35</v>
      </c>
      <c r="I736">
        <v>1</v>
      </c>
      <c r="J736">
        <v>1</v>
      </c>
      <c r="K736">
        <v>0</v>
      </c>
      <c r="L736">
        <v>0</v>
      </c>
      <c r="M736">
        <v>0</v>
      </c>
      <c r="N736">
        <f>IF(tst.2!M733&lt;tst.3!$N$8,tst.3!$N$8,IF(tst.2!M733&gt;tst.3!$N$7,tst.3!$N$7,tst.2!M733))</f>
        <v>720.56364699999995</v>
      </c>
    </row>
    <row r="737" spans="4:14" x14ac:dyDescent="0.35">
      <c r="D737">
        <v>727</v>
      </c>
      <c r="E737">
        <v>131674</v>
      </c>
      <c r="F737">
        <f>IF(tst.2!E734&lt;tst.3!$F$8,tst.3!$F$8,IF(tst.2!E734&gt;tst.3!$F$7,tst.3!$F$7,tst.2!E734))</f>
        <v>65</v>
      </c>
      <c r="G737">
        <v>46</v>
      </c>
      <c r="H737">
        <v>46</v>
      </c>
      <c r="I737">
        <v>4</v>
      </c>
      <c r="J737">
        <v>0</v>
      </c>
      <c r="K737">
        <v>1</v>
      </c>
      <c r="L737">
        <v>13</v>
      </c>
      <c r="M737">
        <v>1</v>
      </c>
      <c r="N737">
        <f>IF(tst.2!M734&lt;tst.3!$N$8,tst.3!$N$8,IF(tst.2!M734&gt;tst.3!$N$7,tst.3!$N$7,tst.2!M734))</f>
        <v>243.82262549999999</v>
      </c>
    </row>
    <row r="738" spans="4:14" x14ac:dyDescent="0.35">
      <c r="D738">
        <v>728</v>
      </c>
      <c r="E738">
        <v>134437</v>
      </c>
      <c r="F738">
        <f>IF(tst.2!E735&lt;tst.3!$F$8,tst.3!$F$8,IF(tst.2!E735&gt;tst.3!$F$7,tst.3!$F$7,tst.2!E735))</f>
        <v>22</v>
      </c>
      <c r="G738">
        <v>5</v>
      </c>
      <c r="H738">
        <v>5</v>
      </c>
      <c r="I738">
        <v>2</v>
      </c>
      <c r="J738">
        <v>1</v>
      </c>
      <c r="K738">
        <v>0</v>
      </c>
      <c r="L738">
        <v>14</v>
      </c>
      <c r="M738">
        <v>1</v>
      </c>
      <c r="N738">
        <f>IF(tst.2!M735&lt;tst.3!$N$8,tst.3!$N$8,IF(tst.2!M735&gt;tst.3!$N$7,tst.3!$N$7,tst.2!M735))</f>
        <v>311.36665979999998</v>
      </c>
    </row>
    <row r="739" spans="4:14" x14ac:dyDescent="0.35">
      <c r="D739">
        <v>729</v>
      </c>
      <c r="E739">
        <v>102929</v>
      </c>
      <c r="F739">
        <f>IF(tst.2!E736&lt;tst.3!$F$8,tst.3!$F$8,IF(tst.2!E736&gt;tst.3!$F$7,tst.3!$F$7,tst.2!E736))</f>
        <v>32</v>
      </c>
      <c r="G739">
        <v>15</v>
      </c>
      <c r="H739">
        <v>15</v>
      </c>
      <c r="I739">
        <v>4</v>
      </c>
      <c r="J739">
        <v>0</v>
      </c>
      <c r="K739">
        <v>0</v>
      </c>
      <c r="L739">
        <v>14</v>
      </c>
      <c r="M739">
        <v>1</v>
      </c>
      <c r="N739">
        <f>IF(tst.2!M736&lt;tst.3!$N$8,tst.3!$N$8,IF(tst.2!M736&gt;tst.3!$N$7,tst.3!$N$7,tst.2!M736))</f>
        <v>263.39276489999997</v>
      </c>
    </row>
    <row r="740" spans="4:14" x14ac:dyDescent="0.35">
      <c r="D740">
        <v>730</v>
      </c>
      <c r="E740">
        <v>109093</v>
      </c>
      <c r="F740">
        <f>IF(tst.2!E737&lt;tst.3!$F$8,tst.3!$F$8,IF(tst.2!E737&gt;tst.3!$F$7,tst.3!$F$7,tst.2!E737))</f>
        <v>39</v>
      </c>
      <c r="G740">
        <v>21</v>
      </c>
      <c r="H740">
        <v>21</v>
      </c>
      <c r="I740">
        <v>1</v>
      </c>
      <c r="J740">
        <v>0</v>
      </c>
      <c r="K740">
        <v>1</v>
      </c>
      <c r="L740">
        <v>4</v>
      </c>
      <c r="M740">
        <v>0</v>
      </c>
      <c r="N740">
        <f>IF(tst.2!M737&lt;tst.3!$N$8,tst.3!$N$8,IF(tst.2!M737&gt;tst.3!$N$7,tst.3!$N$7,tst.2!M737))</f>
        <v>739.02654659999996</v>
      </c>
    </row>
    <row r="741" spans="4:14" x14ac:dyDescent="0.35">
      <c r="D741">
        <v>731</v>
      </c>
      <c r="E741">
        <v>118627</v>
      </c>
      <c r="F741">
        <f>IF(tst.2!E738&lt;tst.3!$F$8,tst.3!$F$8,IF(tst.2!E738&gt;tst.3!$F$7,tst.3!$F$7,tst.2!E738))</f>
        <v>50</v>
      </c>
      <c r="G741">
        <v>33</v>
      </c>
      <c r="H741">
        <v>33</v>
      </c>
      <c r="I741">
        <v>3</v>
      </c>
      <c r="J741">
        <v>1</v>
      </c>
      <c r="K741">
        <v>1</v>
      </c>
      <c r="L741">
        <v>8</v>
      </c>
      <c r="M741">
        <v>1</v>
      </c>
      <c r="N741">
        <f>IF(tst.2!M738&lt;tst.3!$N$8,tst.3!$N$8,IF(tst.2!M738&gt;tst.3!$N$7,tst.3!$N$7,tst.2!M738))</f>
        <v>423.57398269999999</v>
      </c>
    </row>
    <row r="742" spans="4:14" x14ac:dyDescent="0.35">
      <c r="D742">
        <v>732</v>
      </c>
      <c r="E742">
        <v>163832</v>
      </c>
      <c r="F742">
        <f>IF(tst.2!E739&lt;tst.3!$F$8,tst.3!$F$8,IF(tst.2!E739&gt;tst.3!$F$7,tst.3!$F$7,tst.2!E739))</f>
        <v>21</v>
      </c>
      <c r="G742">
        <v>3</v>
      </c>
      <c r="H742">
        <v>3</v>
      </c>
      <c r="I742">
        <v>3</v>
      </c>
      <c r="J742">
        <v>0</v>
      </c>
      <c r="K742">
        <v>0</v>
      </c>
      <c r="L742">
        <v>11</v>
      </c>
      <c r="M742">
        <v>1</v>
      </c>
      <c r="N742">
        <f>IF(tst.2!M739&lt;tst.3!$N$8,tst.3!$N$8,IF(tst.2!M739&gt;tst.3!$N$7,tst.3!$N$7,tst.2!M739))</f>
        <v>139.19902630000001</v>
      </c>
    </row>
    <row r="743" spans="4:14" x14ac:dyDescent="0.35">
      <c r="D743">
        <v>733</v>
      </c>
      <c r="E743">
        <v>160967</v>
      </c>
      <c r="F743">
        <f>IF(tst.2!E740&lt;tst.3!$F$8,tst.3!$F$8,IF(tst.2!E740&gt;tst.3!$F$7,tst.3!$F$7,tst.2!E740))</f>
        <v>60</v>
      </c>
      <c r="G743">
        <v>43</v>
      </c>
      <c r="H743">
        <v>43</v>
      </c>
      <c r="I743">
        <v>2</v>
      </c>
      <c r="J743">
        <v>1</v>
      </c>
      <c r="K743">
        <v>1</v>
      </c>
      <c r="L743">
        <v>11</v>
      </c>
      <c r="M743">
        <v>1</v>
      </c>
      <c r="N743">
        <f>IF(tst.2!M740&lt;tst.3!$N$8,tst.3!$N$8,IF(tst.2!M740&gt;tst.3!$N$7,tst.3!$N$7,tst.2!M740))</f>
        <v>31.748989891200001</v>
      </c>
    </row>
    <row r="744" spans="4:14" x14ac:dyDescent="0.35">
      <c r="D744">
        <v>734</v>
      </c>
      <c r="E744">
        <v>187794</v>
      </c>
      <c r="F744">
        <f>IF(tst.2!E741&lt;tst.3!$F$8,tst.3!$F$8,IF(tst.2!E741&gt;tst.3!$F$7,tst.3!$F$7,tst.2!E741))</f>
        <v>53</v>
      </c>
      <c r="G744">
        <v>29.539139626796416</v>
      </c>
      <c r="I744">
        <v>2</v>
      </c>
      <c r="J744">
        <v>0</v>
      </c>
      <c r="K744">
        <v>1</v>
      </c>
      <c r="L744">
        <v>6</v>
      </c>
      <c r="M744">
        <v>1</v>
      </c>
      <c r="N744">
        <f>IF(tst.2!M741&lt;tst.3!$N$8,tst.3!$N$8,IF(tst.2!M741&gt;tst.3!$N$7,tst.3!$N$7,tst.2!M741))</f>
        <v>412.09878400000002</v>
      </c>
    </row>
    <row r="745" spans="4:14" x14ac:dyDescent="0.35">
      <c r="D745">
        <v>735</v>
      </c>
      <c r="E745">
        <v>112206</v>
      </c>
      <c r="F745">
        <f>IF(tst.2!E742&lt;tst.3!$F$8,tst.3!$F$8,IF(tst.2!E742&gt;tst.3!$F$7,tst.3!$F$7,tst.2!E742))</f>
        <v>48</v>
      </c>
      <c r="G745">
        <v>26.569324503934521</v>
      </c>
      <c r="I745">
        <v>3</v>
      </c>
      <c r="J745">
        <v>1</v>
      </c>
      <c r="K745">
        <v>1</v>
      </c>
      <c r="L745">
        <v>7</v>
      </c>
      <c r="M745">
        <v>1</v>
      </c>
      <c r="N745">
        <f>IF(tst.2!M742&lt;tst.3!$N$8,tst.3!$N$8,IF(tst.2!M742&gt;tst.3!$N$7,tst.3!$N$7,tst.2!M742))</f>
        <v>461.81894799999998</v>
      </c>
    </row>
    <row r="746" spans="4:14" x14ac:dyDescent="0.35">
      <c r="D746">
        <v>736</v>
      </c>
      <c r="E746">
        <v>180335</v>
      </c>
      <c r="F746">
        <f>IF(tst.2!E743&lt;tst.3!$F$8,tst.3!$F$8,IF(tst.2!E743&gt;tst.3!$F$7,tst.3!$F$7,tst.2!E743))</f>
        <v>38</v>
      </c>
      <c r="G746">
        <v>19</v>
      </c>
      <c r="H746">
        <v>19</v>
      </c>
      <c r="I746">
        <v>3</v>
      </c>
      <c r="J746">
        <v>1</v>
      </c>
      <c r="K746">
        <v>0</v>
      </c>
      <c r="L746">
        <v>2</v>
      </c>
      <c r="M746">
        <v>0</v>
      </c>
      <c r="N746">
        <f>IF(tst.2!M743&lt;tst.3!$N$8,tst.3!$N$8,IF(tst.2!M743&gt;tst.3!$N$7,tst.3!$N$7,tst.2!M743))</f>
        <v>731.50710030000005</v>
      </c>
    </row>
    <row r="747" spans="4:14" x14ac:dyDescent="0.35">
      <c r="D747">
        <v>737</v>
      </c>
      <c r="E747">
        <v>187398</v>
      </c>
      <c r="F747">
        <f>IF(tst.2!E744&lt;tst.3!$F$8,tst.3!$F$8,IF(tst.2!E744&gt;tst.3!$F$7,tst.3!$F$7,tst.2!E744))</f>
        <v>49</v>
      </c>
      <c r="G747">
        <v>31</v>
      </c>
      <c r="H747">
        <v>31</v>
      </c>
      <c r="I747">
        <v>3</v>
      </c>
      <c r="J747">
        <v>1</v>
      </c>
      <c r="K747">
        <v>0</v>
      </c>
      <c r="L747">
        <v>6</v>
      </c>
      <c r="M747">
        <v>1</v>
      </c>
      <c r="N747">
        <f>IF(tst.2!M744&lt;tst.3!$N$8,tst.3!$N$8,IF(tst.2!M744&gt;tst.3!$N$7,tst.3!$N$7,tst.2!M744))</f>
        <v>395.67056239999999</v>
      </c>
    </row>
    <row r="748" spans="4:14" x14ac:dyDescent="0.35">
      <c r="D748">
        <v>738</v>
      </c>
      <c r="E748">
        <v>118210</v>
      </c>
      <c r="F748">
        <f>IF(tst.2!E745&lt;tst.3!$F$8,tst.3!$F$8,IF(tst.2!E745&gt;tst.3!$F$7,tst.3!$F$7,tst.2!E745))</f>
        <v>28</v>
      </c>
      <c r="G748">
        <v>8</v>
      </c>
      <c r="H748">
        <v>8</v>
      </c>
      <c r="I748">
        <v>1</v>
      </c>
      <c r="J748">
        <v>1</v>
      </c>
      <c r="K748">
        <v>1</v>
      </c>
      <c r="L748">
        <v>5</v>
      </c>
      <c r="M748">
        <v>0</v>
      </c>
      <c r="N748">
        <f>IF(tst.2!M745&lt;tst.3!$N$8,tst.3!$N$8,IF(tst.2!M745&gt;tst.3!$N$7,tst.3!$N$7,tst.2!M745))</f>
        <v>532.65311710000003</v>
      </c>
    </row>
    <row r="749" spans="4:14" x14ac:dyDescent="0.35">
      <c r="D749">
        <v>739</v>
      </c>
      <c r="E749">
        <v>171975</v>
      </c>
      <c r="F749">
        <f>IF(tst.2!E746&lt;tst.3!$F$8,tst.3!$F$8,IF(tst.2!E746&gt;tst.3!$F$7,tst.3!$F$7,tst.2!E746))</f>
        <v>44</v>
      </c>
      <c r="G749">
        <v>24</v>
      </c>
      <c r="H749">
        <v>24</v>
      </c>
      <c r="I749">
        <v>3</v>
      </c>
      <c r="J749">
        <v>1</v>
      </c>
      <c r="K749">
        <v>0</v>
      </c>
      <c r="L749">
        <v>10</v>
      </c>
      <c r="M749">
        <v>1</v>
      </c>
      <c r="N749">
        <f>IF(tst.2!M746&lt;tst.3!$N$8,tst.3!$N$8,IF(tst.2!M746&gt;tst.3!$N$7,tst.3!$N$7,tst.2!M746))</f>
        <v>374.2402912</v>
      </c>
    </row>
    <row r="750" spans="4:14" x14ac:dyDescent="0.35">
      <c r="D750">
        <v>740</v>
      </c>
      <c r="E750">
        <v>121153</v>
      </c>
      <c r="F750">
        <f>IF(tst.2!E747&lt;tst.3!$F$8,tst.3!$F$8,IF(tst.2!E747&gt;tst.3!$F$7,tst.3!$F$7,tst.2!E747))</f>
        <v>40</v>
      </c>
      <c r="G750">
        <v>19</v>
      </c>
      <c r="H750">
        <v>19</v>
      </c>
      <c r="I750">
        <v>2</v>
      </c>
      <c r="J750">
        <v>0</v>
      </c>
      <c r="K750">
        <v>1</v>
      </c>
      <c r="L750">
        <v>7</v>
      </c>
      <c r="M750">
        <v>1</v>
      </c>
      <c r="N750">
        <f>IF(tst.2!M747&lt;tst.3!$N$8,tst.3!$N$8,IF(tst.2!M747&gt;tst.3!$N$7,tst.3!$N$7,tst.2!M747))</f>
        <v>393.13733509999997</v>
      </c>
    </row>
    <row r="751" spans="4:14" x14ac:dyDescent="0.35">
      <c r="D751">
        <v>741</v>
      </c>
      <c r="E751">
        <v>132962</v>
      </c>
      <c r="F751">
        <f>IF(tst.2!E748&lt;tst.3!$F$8,tst.3!$F$8,IF(tst.2!E748&gt;tst.3!$F$7,tst.3!$F$7,tst.2!E748))</f>
        <v>43</v>
      </c>
      <c r="G751">
        <v>26</v>
      </c>
      <c r="H751">
        <v>26</v>
      </c>
      <c r="I751">
        <v>1</v>
      </c>
      <c r="J751">
        <v>0</v>
      </c>
      <c r="K751">
        <v>0</v>
      </c>
      <c r="L751">
        <v>3</v>
      </c>
      <c r="M751">
        <v>1</v>
      </c>
      <c r="N751">
        <f>IF(tst.2!M748&lt;tst.3!$N$8,tst.3!$N$8,IF(tst.2!M748&gt;tst.3!$N$7,tst.3!$N$7,tst.2!M748))</f>
        <v>410.26606570000001</v>
      </c>
    </row>
    <row r="752" spans="4:14" x14ac:dyDescent="0.35">
      <c r="D752">
        <v>742</v>
      </c>
      <c r="E752">
        <v>189352</v>
      </c>
      <c r="F752">
        <f>IF(tst.2!E749&lt;tst.3!$F$8,tst.3!$F$8,IF(tst.2!E749&gt;tst.3!$F$7,tst.3!$F$7,tst.2!E749))</f>
        <v>44</v>
      </c>
      <c r="G752">
        <v>24</v>
      </c>
      <c r="H752">
        <v>24</v>
      </c>
      <c r="I752">
        <v>1</v>
      </c>
      <c r="J752">
        <v>0</v>
      </c>
      <c r="K752">
        <v>0</v>
      </c>
      <c r="L752">
        <v>14</v>
      </c>
      <c r="M752">
        <v>1</v>
      </c>
      <c r="N752">
        <f>IF(tst.2!M749&lt;tst.3!$N$8,tst.3!$N$8,IF(tst.2!M749&gt;tst.3!$N$7,tst.3!$N$7,tst.2!M749))</f>
        <v>188.83982950000001</v>
      </c>
    </row>
    <row r="753" spans="4:14" x14ac:dyDescent="0.35">
      <c r="D753">
        <v>743</v>
      </c>
      <c r="E753">
        <v>175106</v>
      </c>
      <c r="F753">
        <f>IF(tst.2!E750&lt;tst.3!$F$8,tst.3!$F$8,IF(tst.2!E750&gt;tst.3!$F$7,tst.3!$F$7,tst.2!E750))</f>
        <v>21</v>
      </c>
      <c r="G753">
        <v>3</v>
      </c>
      <c r="H753">
        <v>3</v>
      </c>
      <c r="I753">
        <v>4</v>
      </c>
      <c r="J753">
        <v>0</v>
      </c>
      <c r="K753">
        <v>1</v>
      </c>
      <c r="L753">
        <v>12</v>
      </c>
      <c r="M753">
        <v>0</v>
      </c>
      <c r="N753">
        <f>IF(tst.2!M750&lt;tst.3!$N$8,tst.3!$N$8,IF(tst.2!M750&gt;tst.3!$N$7,tst.3!$N$7,tst.2!M750))</f>
        <v>737.93192180000005</v>
      </c>
    </row>
    <row r="754" spans="4:14" x14ac:dyDescent="0.35">
      <c r="D754">
        <v>744</v>
      </c>
      <c r="E754">
        <v>163636</v>
      </c>
      <c r="F754">
        <f>IF(tst.2!E751&lt;tst.3!$F$8,tst.3!$F$8,IF(tst.2!E751&gt;tst.3!$F$7,tst.3!$F$7,tst.2!E751))</f>
        <v>67</v>
      </c>
      <c r="G754">
        <v>46</v>
      </c>
      <c r="H754">
        <v>46</v>
      </c>
      <c r="I754">
        <v>3</v>
      </c>
      <c r="J754">
        <v>1</v>
      </c>
      <c r="K754">
        <v>1</v>
      </c>
      <c r="L754">
        <v>15</v>
      </c>
      <c r="M754">
        <v>1</v>
      </c>
      <c r="N754">
        <f>IF(tst.2!M751&lt;tst.3!$N$8,tst.3!$N$8,IF(tst.2!M751&gt;tst.3!$N$7,tst.3!$N$7,tst.2!M751))</f>
        <v>325.01000779999998</v>
      </c>
    </row>
    <row r="755" spans="4:14" x14ac:dyDescent="0.35">
      <c r="D755">
        <v>745</v>
      </c>
      <c r="E755">
        <v>166914</v>
      </c>
      <c r="F755">
        <f>IF(tst.2!E752&lt;tst.3!$F$8,tst.3!$F$8,IF(tst.2!E752&gt;tst.3!$F$7,tst.3!$F$7,tst.2!E752))</f>
        <v>19</v>
      </c>
      <c r="G755">
        <v>2</v>
      </c>
      <c r="H755">
        <v>2</v>
      </c>
      <c r="I755">
        <v>3</v>
      </c>
      <c r="J755">
        <v>0</v>
      </c>
      <c r="K755">
        <v>0</v>
      </c>
      <c r="L755">
        <v>9</v>
      </c>
      <c r="M755">
        <v>1</v>
      </c>
      <c r="N755">
        <f>IF(tst.2!M752&lt;tst.3!$N$8,tst.3!$N$8,IF(tst.2!M752&gt;tst.3!$N$7,tst.3!$N$7,tst.2!M752))</f>
        <v>379.15061439999999</v>
      </c>
    </row>
    <row r="756" spans="4:14" x14ac:dyDescent="0.35">
      <c r="D756">
        <v>746</v>
      </c>
      <c r="E756">
        <v>104103</v>
      </c>
      <c r="F756">
        <f>IF(tst.2!E753&lt;tst.3!$F$8,tst.3!$F$8,IF(tst.2!E753&gt;tst.3!$F$7,tst.3!$F$7,tst.2!E753))</f>
        <v>69</v>
      </c>
      <c r="G756">
        <v>50</v>
      </c>
      <c r="H756">
        <v>50</v>
      </c>
      <c r="I756">
        <v>2</v>
      </c>
      <c r="J756">
        <v>1</v>
      </c>
      <c r="K756">
        <v>1</v>
      </c>
      <c r="L756">
        <v>1</v>
      </c>
      <c r="M756">
        <v>1</v>
      </c>
      <c r="N756">
        <f>IF(tst.2!M753&lt;tst.3!$N$8,tst.3!$N$8,IF(tst.2!M753&gt;tst.3!$N$7,tst.3!$N$7,tst.2!M753))</f>
        <v>43.691507489999999</v>
      </c>
    </row>
    <row r="757" spans="4:14" x14ac:dyDescent="0.35">
      <c r="D757">
        <v>747</v>
      </c>
      <c r="E757">
        <v>116736</v>
      </c>
      <c r="F757">
        <f>IF(tst.2!E754&lt;tst.3!$F$8,tst.3!$F$8,IF(tst.2!E754&gt;tst.3!$F$7,tst.3!$F$7,tst.2!E754))</f>
        <v>61</v>
      </c>
      <c r="G757">
        <v>42</v>
      </c>
      <c r="H757">
        <v>42</v>
      </c>
      <c r="I757">
        <v>3</v>
      </c>
      <c r="J757">
        <v>1</v>
      </c>
      <c r="K757">
        <v>0</v>
      </c>
      <c r="L757">
        <v>10</v>
      </c>
      <c r="M757">
        <v>1</v>
      </c>
      <c r="N757">
        <f>IF(tst.2!M754&lt;tst.3!$N$8,tst.3!$N$8,IF(tst.2!M754&gt;tst.3!$N$7,tst.3!$N$7,tst.2!M754))</f>
        <v>317.19261790000002</v>
      </c>
    </row>
    <row r="758" spans="4:14" x14ac:dyDescent="0.35">
      <c r="D758">
        <v>748</v>
      </c>
      <c r="E758">
        <v>164609</v>
      </c>
      <c r="F758">
        <f>IF(tst.2!E755&lt;tst.3!$F$8,tst.3!$F$8,IF(tst.2!E755&gt;tst.3!$F$7,tst.3!$F$7,tst.2!E755))</f>
        <v>21</v>
      </c>
      <c r="G758">
        <v>3</v>
      </c>
      <c r="H758">
        <v>3</v>
      </c>
      <c r="I758">
        <v>2</v>
      </c>
      <c r="J758">
        <v>0</v>
      </c>
      <c r="K758">
        <v>1</v>
      </c>
      <c r="L758">
        <v>9</v>
      </c>
      <c r="M758">
        <v>0</v>
      </c>
      <c r="N758">
        <f>IF(tst.2!M755&lt;tst.3!$N$8,tst.3!$N$8,IF(tst.2!M755&gt;tst.3!$N$7,tst.3!$N$7,tst.2!M755))</f>
        <v>531.34885910000003</v>
      </c>
    </row>
    <row r="759" spans="4:14" x14ac:dyDescent="0.35">
      <c r="D759">
        <v>749</v>
      </c>
      <c r="E759">
        <v>198588</v>
      </c>
      <c r="F759">
        <f>IF(tst.2!E756&lt;tst.3!$F$8,tst.3!$F$8,IF(tst.2!E756&gt;tst.3!$F$7,tst.3!$F$7,tst.2!E756))</f>
        <v>32</v>
      </c>
      <c r="G759">
        <v>13</v>
      </c>
      <c r="H759">
        <v>13</v>
      </c>
      <c r="I759">
        <v>4</v>
      </c>
      <c r="J759">
        <v>1</v>
      </c>
      <c r="K759">
        <v>1</v>
      </c>
      <c r="L759">
        <v>12</v>
      </c>
      <c r="M759">
        <v>1</v>
      </c>
      <c r="N759">
        <f>IF(tst.2!M756&lt;tst.3!$N$8,tst.3!$N$8,IF(tst.2!M756&gt;tst.3!$N$7,tst.3!$N$7,tst.2!M756))</f>
        <v>300.51639119999999</v>
      </c>
    </row>
    <row r="760" spans="4:14" x14ac:dyDescent="0.35">
      <c r="D760">
        <v>750</v>
      </c>
      <c r="E760">
        <v>118323</v>
      </c>
      <c r="F760">
        <f>IF(tst.2!E757&lt;tst.3!$F$8,tst.3!$F$8,IF(tst.2!E757&gt;tst.3!$F$7,tst.3!$F$7,tst.2!E757))</f>
        <v>24</v>
      </c>
      <c r="G760">
        <v>6</v>
      </c>
      <c r="H760">
        <v>6</v>
      </c>
      <c r="I760">
        <v>2</v>
      </c>
      <c r="J760">
        <v>1</v>
      </c>
      <c r="K760">
        <v>1</v>
      </c>
      <c r="L760">
        <v>11</v>
      </c>
      <c r="M760">
        <v>0</v>
      </c>
      <c r="N760">
        <f>IF(tst.2!M757&lt;tst.3!$N$8,tst.3!$N$8,IF(tst.2!M757&gt;tst.3!$N$7,tst.3!$N$7,tst.2!M757))</f>
        <v>906.13792060000003</v>
      </c>
    </row>
    <row r="761" spans="4:14" x14ac:dyDescent="0.35">
      <c r="D761">
        <v>751</v>
      </c>
      <c r="E761">
        <v>156798</v>
      </c>
      <c r="F761">
        <f>IF(tst.2!E758&lt;tst.3!$F$8,tst.3!$F$8,IF(tst.2!E758&gt;tst.3!$F$7,tst.3!$F$7,tst.2!E758))</f>
        <v>4</v>
      </c>
      <c r="G761">
        <v>45</v>
      </c>
      <c r="H761">
        <v>45</v>
      </c>
      <c r="I761">
        <v>2</v>
      </c>
      <c r="J761">
        <v>1</v>
      </c>
      <c r="K761">
        <v>1</v>
      </c>
      <c r="L761">
        <v>15</v>
      </c>
      <c r="M761">
        <v>1</v>
      </c>
      <c r="N761">
        <f>IF(tst.2!M758&lt;tst.3!$N$8,tst.3!$N$8,IF(tst.2!M758&gt;tst.3!$N$7,tst.3!$N$7,tst.2!M758))</f>
        <v>104.3684605</v>
      </c>
    </row>
    <row r="762" spans="4:14" x14ac:dyDescent="0.35">
      <c r="D762">
        <v>752</v>
      </c>
      <c r="E762">
        <v>186152</v>
      </c>
      <c r="F762">
        <f>IF(tst.2!E759&lt;tst.3!$F$8,tst.3!$F$8,IF(tst.2!E759&gt;tst.3!$F$7,tst.3!$F$7,tst.2!E759))</f>
        <v>66</v>
      </c>
      <c r="G762">
        <v>46</v>
      </c>
      <c r="H762">
        <v>46</v>
      </c>
      <c r="I762">
        <v>4</v>
      </c>
      <c r="J762">
        <v>1</v>
      </c>
      <c r="K762">
        <v>0</v>
      </c>
      <c r="L762">
        <v>6</v>
      </c>
      <c r="M762">
        <v>1</v>
      </c>
      <c r="N762">
        <f>IF(tst.2!M759&lt;tst.3!$N$8,tst.3!$N$8,IF(tst.2!M759&gt;tst.3!$N$7,tst.3!$N$7,tst.2!M759))</f>
        <v>53.988970590000001</v>
      </c>
    </row>
    <row r="763" spans="4:14" x14ac:dyDescent="0.35">
      <c r="D763">
        <v>753</v>
      </c>
      <c r="E763">
        <v>174649</v>
      </c>
      <c r="F763">
        <f>IF(tst.2!E760&lt;tst.3!$F$8,tst.3!$F$8,IF(tst.2!E760&gt;tst.3!$F$7,tst.3!$F$7,tst.2!E760))</f>
        <v>24</v>
      </c>
      <c r="G763">
        <v>7</v>
      </c>
      <c r="H763">
        <v>7</v>
      </c>
      <c r="I763">
        <v>1</v>
      </c>
      <c r="J763">
        <v>0</v>
      </c>
      <c r="K763">
        <v>1</v>
      </c>
      <c r="L763">
        <v>8</v>
      </c>
      <c r="M763">
        <v>0</v>
      </c>
      <c r="N763">
        <f>IF(tst.2!M760&lt;tst.3!$N$8,tst.3!$N$8,IF(tst.2!M760&gt;tst.3!$N$7,tst.3!$N$7,tst.2!M760))</f>
        <v>614.88201819999995</v>
      </c>
    </row>
    <row r="764" spans="4:14" x14ac:dyDescent="0.35">
      <c r="D764">
        <v>754</v>
      </c>
      <c r="E764">
        <v>179135</v>
      </c>
      <c r="F764">
        <f>IF(tst.2!E761&lt;tst.3!$F$8,tst.3!$F$8,IF(tst.2!E761&gt;tst.3!$F$7,tst.3!$F$7,tst.2!E761))</f>
        <v>20</v>
      </c>
      <c r="G764">
        <v>2</v>
      </c>
      <c r="H764">
        <v>2</v>
      </c>
      <c r="I764">
        <v>4</v>
      </c>
      <c r="J764">
        <v>0</v>
      </c>
      <c r="K764">
        <v>1</v>
      </c>
      <c r="L764">
        <v>14</v>
      </c>
      <c r="M764">
        <v>0</v>
      </c>
      <c r="N764">
        <f>IF(tst.2!M761&lt;tst.3!$N$8,tst.3!$N$8,IF(tst.2!M761&gt;tst.3!$N$7,tst.3!$N$7,tst.2!M761))</f>
        <v>519.3969085</v>
      </c>
    </row>
    <row r="765" spans="4:14" x14ac:dyDescent="0.35">
      <c r="D765">
        <v>755</v>
      </c>
      <c r="E765">
        <v>136038</v>
      </c>
      <c r="F765">
        <f>IF(tst.2!E762&lt;tst.3!$F$8,tst.3!$F$8,IF(tst.2!E762&gt;tst.3!$F$7,tst.3!$F$7,tst.2!E762))</f>
        <v>63</v>
      </c>
      <c r="G765">
        <v>44</v>
      </c>
      <c r="H765">
        <v>44</v>
      </c>
      <c r="I765">
        <v>3</v>
      </c>
      <c r="J765">
        <v>1</v>
      </c>
      <c r="K765">
        <v>1</v>
      </c>
      <c r="L765">
        <v>15</v>
      </c>
      <c r="M765">
        <v>1</v>
      </c>
      <c r="N765">
        <f>IF(tst.2!M762&lt;tst.3!$N$8,tst.3!$N$8,IF(tst.2!M762&gt;tst.3!$N$7,tst.3!$N$7,tst.2!M762))</f>
        <v>224.1336125</v>
      </c>
    </row>
    <row r="766" spans="4:14" x14ac:dyDescent="0.35">
      <c r="D766">
        <v>756</v>
      </c>
      <c r="E766">
        <v>100944</v>
      </c>
      <c r="F766">
        <f>IF(tst.2!E763&lt;tst.3!$F$8,tst.3!$F$8,IF(tst.2!E763&gt;tst.3!$F$7,tst.3!$F$7,tst.2!E763))</f>
        <v>58</v>
      </c>
      <c r="G766">
        <v>38</v>
      </c>
      <c r="H766">
        <v>38</v>
      </c>
      <c r="I766">
        <v>2</v>
      </c>
      <c r="J766">
        <v>0</v>
      </c>
      <c r="K766">
        <v>0</v>
      </c>
      <c r="L766">
        <v>5</v>
      </c>
      <c r="M766">
        <v>0</v>
      </c>
      <c r="N766">
        <f>IF(tst.2!M763&lt;tst.3!$N$8,tst.3!$N$8,IF(tst.2!M763&gt;tst.3!$N$7,tst.3!$N$7,tst.2!M763))</f>
        <v>525.38875059999998</v>
      </c>
    </row>
    <row r="767" spans="4:14" x14ac:dyDescent="0.35">
      <c r="D767">
        <v>757</v>
      </c>
      <c r="E767">
        <v>136940</v>
      </c>
      <c r="F767">
        <f>IF(tst.2!E764&lt;tst.3!$F$8,tst.3!$F$8,IF(tst.2!E764&gt;tst.3!$F$7,tst.3!$F$7,tst.2!E764))</f>
        <v>21</v>
      </c>
      <c r="G767">
        <v>2</v>
      </c>
      <c r="H767">
        <v>2</v>
      </c>
      <c r="I767">
        <v>2</v>
      </c>
      <c r="J767">
        <v>0</v>
      </c>
      <c r="K767">
        <v>0</v>
      </c>
      <c r="L767">
        <v>11</v>
      </c>
      <c r="M767">
        <v>1</v>
      </c>
      <c r="N767">
        <f>IF(tst.2!M764&lt;tst.3!$N$8,tst.3!$N$8,IF(tst.2!M764&gt;tst.3!$N$7,tst.3!$N$7,tst.2!M764))</f>
        <v>287.87623960000002</v>
      </c>
    </row>
    <row r="768" spans="4:14" x14ac:dyDescent="0.35">
      <c r="D768">
        <v>758</v>
      </c>
      <c r="E768">
        <v>132199</v>
      </c>
      <c r="F768">
        <f>IF(tst.2!E765&lt;tst.3!$F$8,tst.3!$F$8,IF(tst.2!E765&gt;tst.3!$F$7,tst.3!$F$7,tst.2!E765))</f>
        <v>32</v>
      </c>
      <c r="G768">
        <v>13</v>
      </c>
      <c r="H768">
        <v>13</v>
      </c>
      <c r="I768">
        <v>4</v>
      </c>
      <c r="J768">
        <v>0</v>
      </c>
      <c r="K768">
        <v>0</v>
      </c>
      <c r="L768">
        <v>9</v>
      </c>
      <c r="M768">
        <v>1</v>
      </c>
      <c r="N768">
        <f>IF(tst.2!M765&lt;tst.3!$N$8,tst.3!$N$8,IF(tst.2!M765&gt;tst.3!$N$7,tst.3!$N$7,tst.2!M765))</f>
        <v>287.49914569999999</v>
      </c>
    </row>
    <row r="769" spans="4:14" x14ac:dyDescent="0.35">
      <c r="D769">
        <v>759</v>
      </c>
      <c r="E769">
        <v>120367</v>
      </c>
      <c r="F769">
        <f>IF(tst.2!E766&lt;tst.3!$F$8,tst.3!$F$8,IF(tst.2!E766&gt;tst.3!$F$7,tst.3!$F$7,tst.2!E766))</f>
        <v>16</v>
      </c>
      <c r="G769">
        <v>7.5625077176183844</v>
      </c>
      <c r="I769">
        <v>3</v>
      </c>
      <c r="J769">
        <v>1</v>
      </c>
      <c r="K769">
        <v>1</v>
      </c>
      <c r="L769">
        <v>12</v>
      </c>
      <c r="M769">
        <v>0</v>
      </c>
      <c r="N769">
        <f>IF(tst.2!M766&lt;tst.3!$N$8,tst.3!$N$8,IF(tst.2!M766&gt;tst.3!$N$7,tst.3!$N$7,tst.2!M766))</f>
        <v>1133.1672610000001</v>
      </c>
    </row>
    <row r="770" spans="4:14" x14ac:dyDescent="0.35">
      <c r="D770">
        <v>760</v>
      </c>
      <c r="E770">
        <v>186192</v>
      </c>
      <c r="F770">
        <f>IF(tst.2!E767&lt;tst.3!$F$8,tst.3!$F$8,IF(tst.2!E767&gt;tst.3!$F$7,tst.3!$F$7,tst.2!E767))</f>
        <v>65</v>
      </c>
      <c r="G770">
        <v>48</v>
      </c>
      <c r="H770">
        <v>48</v>
      </c>
      <c r="I770">
        <v>3</v>
      </c>
      <c r="J770">
        <v>0</v>
      </c>
      <c r="K770">
        <v>0</v>
      </c>
      <c r="L770">
        <v>7</v>
      </c>
      <c r="M770">
        <v>1</v>
      </c>
      <c r="N770">
        <f>IF(tst.2!M767&lt;tst.3!$N$8,tst.3!$N$8,IF(tst.2!M767&gt;tst.3!$N$7,tst.3!$N$7,tst.2!M767))</f>
        <v>214.17768359999999</v>
      </c>
    </row>
    <row r="771" spans="4:14" x14ac:dyDescent="0.35">
      <c r="D771">
        <v>761</v>
      </c>
      <c r="E771">
        <v>176790</v>
      </c>
      <c r="F771">
        <f>IF(tst.2!E768&lt;tst.3!$F$8,tst.3!$F$8,IF(tst.2!E768&gt;tst.3!$F$7,tst.3!$F$7,tst.2!E768))</f>
        <v>23</v>
      </c>
      <c r="G771">
        <v>4</v>
      </c>
      <c r="H771">
        <v>4</v>
      </c>
      <c r="I771">
        <v>2</v>
      </c>
      <c r="J771">
        <v>0</v>
      </c>
      <c r="K771">
        <v>1</v>
      </c>
      <c r="L771">
        <v>14</v>
      </c>
      <c r="M771">
        <v>0</v>
      </c>
      <c r="N771">
        <f>IF(tst.2!M768&lt;tst.3!$N$8,tst.3!$N$8,IF(tst.2!M768&gt;tst.3!$N$7,tst.3!$N$7,tst.2!M768))</f>
        <v>627.77362059999996</v>
      </c>
    </row>
    <row r="772" spans="4:14" x14ac:dyDescent="0.35">
      <c r="D772">
        <v>762</v>
      </c>
      <c r="E772">
        <v>108549</v>
      </c>
      <c r="F772">
        <f>IF(tst.2!E769&lt;tst.3!$F$8,tst.3!$F$8,IF(tst.2!E769&gt;tst.3!$F$7,tst.3!$F$7,tst.2!E769))</f>
        <v>63</v>
      </c>
      <c r="G772">
        <v>46</v>
      </c>
      <c r="H772">
        <v>46</v>
      </c>
      <c r="I772">
        <v>2</v>
      </c>
      <c r="J772">
        <v>0</v>
      </c>
      <c r="K772">
        <v>1</v>
      </c>
      <c r="L772">
        <v>9</v>
      </c>
      <c r="M772">
        <v>1</v>
      </c>
      <c r="N772">
        <f>IF(tst.2!M769&lt;tst.3!$N$8,tst.3!$N$8,IF(tst.2!M769&gt;tst.3!$N$7,tst.3!$N$7,tst.2!M769))</f>
        <v>351.59579839999998</v>
      </c>
    </row>
    <row r="773" spans="4:14" x14ac:dyDescent="0.35">
      <c r="D773">
        <v>763</v>
      </c>
      <c r="E773">
        <v>129252</v>
      </c>
      <c r="F773">
        <f>IF(tst.2!E770&lt;tst.3!$F$8,tst.3!$F$8,IF(tst.2!E770&gt;tst.3!$F$7,tst.3!$F$7,tst.2!E770))</f>
        <v>45</v>
      </c>
      <c r="G773">
        <v>25</v>
      </c>
      <c r="H773">
        <v>25</v>
      </c>
      <c r="I773">
        <v>3</v>
      </c>
      <c r="J773">
        <v>1</v>
      </c>
      <c r="K773">
        <v>1</v>
      </c>
      <c r="L773">
        <v>4</v>
      </c>
      <c r="M773">
        <v>1</v>
      </c>
      <c r="N773">
        <f>IF(tst.2!M770&lt;tst.3!$N$8,tst.3!$N$8,IF(tst.2!M770&gt;tst.3!$N$7,tst.3!$N$7,tst.2!M770))</f>
        <v>486.59463799999997</v>
      </c>
    </row>
    <row r="774" spans="4:14" x14ac:dyDescent="0.35">
      <c r="D774">
        <v>764</v>
      </c>
      <c r="E774">
        <v>108413</v>
      </c>
      <c r="F774">
        <f>IF(tst.2!E771&lt;tst.3!$F$8,tst.3!$F$8,IF(tst.2!E771&gt;tst.3!$F$7,tst.3!$F$7,tst.2!E771))</f>
        <v>70</v>
      </c>
      <c r="G774">
        <v>53</v>
      </c>
      <c r="H774">
        <v>53</v>
      </c>
      <c r="I774">
        <v>4</v>
      </c>
      <c r="J774">
        <v>1</v>
      </c>
      <c r="K774">
        <v>0</v>
      </c>
      <c r="L774">
        <v>10</v>
      </c>
      <c r="M774">
        <v>1</v>
      </c>
      <c r="N774">
        <f>IF(tst.2!M771&lt;tst.3!$N$8,tst.3!$N$8,IF(tst.2!M771&gt;tst.3!$N$7,tst.3!$N$7,tst.2!M771))</f>
        <v>124.1461659</v>
      </c>
    </row>
    <row r="775" spans="4:14" x14ac:dyDescent="0.35">
      <c r="D775">
        <v>765</v>
      </c>
      <c r="E775">
        <v>198759</v>
      </c>
      <c r="F775">
        <f>IF(tst.2!E772&lt;tst.3!$F$8,tst.3!$F$8,IF(tst.2!E772&gt;tst.3!$F$7,tst.3!$F$7,tst.2!E772))</f>
        <v>68</v>
      </c>
      <c r="G775">
        <v>49</v>
      </c>
      <c r="H775">
        <v>49</v>
      </c>
      <c r="I775">
        <v>2</v>
      </c>
      <c r="J775">
        <v>1</v>
      </c>
      <c r="K775">
        <v>1</v>
      </c>
      <c r="L775">
        <v>13</v>
      </c>
      <c r="M775">
        <v>1</v>
      </c>
      <c r="N775">
        <f>IF(tst.2!M772&lt;tst.3!$N$8,tst.3!$N$8,IF(tst.2!M772&gt;tst.3!$N$7,tst.3!$N$7,tst.2!M772))</f>
        <v>223.9625265</v>
      </c>
    </row>
    <row r="776" spans="4:14" x14ac:dyDescent="0.35">
      <c r="D776">
        <v>766</v>
      </c>
      <c r="E776">
        <v>143053</v>
      </c>
      <c r="F776">
        <f>IF(tst.2!E773&lt;tst.3!$F$8,tst.3!$F$8,IF(tst.2!E773&gt;tst.3!$F$7,tst.3!$F$7,tst.2!E773))</f>
        <v>68</v>
      </c>
      <c r="G776">
        <v>47</v>
      </c>
      <c r="H776">
        <v>47</v>
      </c>
      <c r="I776">
        <v>3</v>
      </c>
      <c r="J776">
        <v>0</v>
      </c>
      <c r="K776">
        <v>1</v>
      </c>
      <c r="L776">
        <v>1</v>
      </c>
      <c r="M776">
        <v>1</v>
      </c>
      <c r="N776">
        <f>IF(tst.2!M773&lt;tst.3!$N$8,tst.3!$N$8,IF(tst.2!M773&gt;tst.3!$N$7,tst.3!$N$7,tst.2!M773))</f>
        <v>381.48215069999998</v>
      </c>
    </row>
    <row r="777" spans="4:14" x14ac:dyDescent="0.35">
      <c r="D777">
        <v>767</v>
      </c>
      <c r="E777">
        <v>174693</v>
      </c>
      <c r="F777">
        <f>IF(tst.2!E774&lt;tst.3!$F$8,tst.3!$F$8,IF(tst.2!E774&gt;tst.3!$F$7,tst.3!$F$7,tst.2!E774))</f>
        <v>23</v>
      </c>
      <c r="G777">
        <v>11.72024888962504</v>
      </c>
      <c r="I777">
        <v>4</v>
      </c>
      <c r="J777">
        <v>1</v>
      </c>
      <c r="K777">
        <v>1</v>
      </c>
      <c r="L777">
        <v>13</v>
      </c>
      <c r="M777">
        <v>1</v>
      </c>
      <c r="N777">
        <f>IF(tst.2!M774&lt;tst.3!$N$8,tst.3!$N$8,IF(tst.2!M774&gt;tst.3!$N$7,tst.3!$N$7,tst.2!M774))</f>
        <v>472.22696780000001</v>
      </c>
    </row>
    <row r="778" spans="4:14" x14ac:dyDescent="0.35">
      <c r="D778">
        <v>768</v>
      </c>
      <c r="E778">
        <v>128481</v>
      </c>
      <c r="F778">
        <f>IF(tst.2!E775&lt;tst.3!$F$8,tst.3!$F$8,IF(tst.2!E775&gt;tst.3!$F$7,tst.3!$F$7,tst.2!E775))</f>
        <v>103</v>
      </c>
      <c r="G778">
        <v>51</v>
      </c>
      <c r="H778">
        <v>51</v>
      </c>
      <c r="I778">
        <v>3</v>
      </c>
      <c r="J778">
        <v>0</v>
      </c>
      <c r="K778">
        <v>0</v>
      </c>
      <c r="L778">
        <v>10</v>
      </c>
      <c r="M778">
        <v>1</v>
      </c>
      <c r="N778">
        <f>IF(tst.2!M775&lt;tst.3!$N$8,tst.3!$N$8,IF(tst.2!M775&gt;tst.3!$N$7,tst.3!$N$7,tst.2!M775))</f>
        <v>294.62443619999999</v>
      </c>
    </row>
    <row r="779" spans="4:14" x14ac:dyDescent="0.35">
      <c r="D779">
        <v>769</v>
      </c>
      <c r="E779">
        <v>191928</v>
      </c>
      <c r="F779">
        <f>IF(tst.2!E776&lt;tst.3!$F$8,tst.3!$F$8,IF(tst.2!E776&gt;tst.3!$F$7,tst.3!$F$7,tst.2!E776))</f>
        <v>18</v>
      </c>
      <c r="G779">
        <v>0</v>
      </c>
      <c r="H779">
        <v>0</v>
      </c>
      <c r="I779">
        <v>3</v>
      </c>
      <c r="J779">
        <v>0</v>
      </c>
      <c r="K779">
        <v>1</v>
      </c>
      <c r="L779">
        <v>12</v>
      </c>
      <c r="M779">
        <v>0</v>
      </c>
      <c r="N779">
        <f>IF(tst.2!M776&lt;tst.3!$N$8,tst.3!$N$8,IF(tst.2!M776&gt;tst.3!$N$7,tst.3!$N$7,tst.2!M776))</f>
        <v>700.53927380000005</v>
      </c>
    </row>
    <row r="780" spans="4:14" x14ac:dyDescent="0.35">
      <c r="D780">
        <v>770</v>
      </c>
      <c r="E780">
        <v>164791</v>
      </c>
      <c r="F780">
        <f>IF(tst.2!E777&lt;tst.3!$F$8,tst.3!$F$8,IF(tst.2!E777&gt;tst.3!$F$7,tst.3!$F$7,tst.2!E777))</f>
        <v>67</v>
      </c>
      <c r="G780">
        <v>49</v>
      </c>
      <c r="H780">
        <v>49</v>
      </c>
      <c r="I780">
        <v>4</v>
      </c>
      <c r="J780">
        <v>0</v>
      </c>
      <c r="K780">
        <v>0</v>
      </c>
      <c r="L780">
        <v>5</v>
      </c>
      <c r="M780">
        <v>1</v>
      </c>
      <c r="N780">
        <f>IF(tst.2!M777&lt;tst.3!$N$8,tst.3!$N$8,IF(tst.2!M777&gt;tst.3!$N$7,tst.3!$N$7,tst.2!M777))</f>
        <v>277.38656179999998</v>
      </c>
    </row>
    <row r="781" spans="4:14" x14ac:dyDescent="0.35">
      <c r="D781">
        <v>771</v>
      </c>
      <c r="E781">
        <v>118157</v>
      </c>
      <c r="F781">
        <f>IF(tst.2!E778&lt;tst.3!$F$8,tst.3!$F$8,IF(tst.2!E778&gt;tst.3!$F$7,tst.3!$F$7,tst.2!E778))</f>
        <v>24</v>
      </c>
      <c r="G781">
        <v>12.314211914197418</v>
      </c>
      <c r="I781">
        <v>2</v>
      </c>
      <c r="J781">
        <v>0</v>
      </c>
      <c r="K781">
        <v>1</v>
      </c>
      <c r="L781">
        <v>11</v>
      </c>
      <c r="M781">
        <v>0</v>
      </c>
      <c r="N781">
        <f>IF(tst.2!M778&lt;tst.3!$N$8,tst.3!$N$8,IF(tst.2!M778&gt;tst.3!$N$7,tst.3!$N$7,tst.2!M778))</f>
        <v>636.01656409999998</v>
      </c>
    </row>
    <row r="782" spans="4:14" x14ac:dyDescent="0.35">
      <c r="D782">
        <v>772</v>
      </c>
      <c r="E782">
        <v>140942</v>
      </c>
      <c r="F782">
        <f>IF(tst.2!E779&lt;tst.3!$F$8,tst.3!$F$8,IF(tst.2!E779&gt;tst.3!$F$7,tst.3!$F$7,tst.2!E779))</f>
        <v>19</v>
      </c>
      <c r="G782">
        <v>0</v>
      </c>
      <c r="H782">
        <v>0</v>
      </c>
      <c r="I782">
        <v>3</v>
      </c>
      <c r="J782">
        <v>1</v>
      </c>
      <c r="K782">
        <v>1</v>
      </c>
      <c r="L782">
        <v>13</v>
      </c>
      <c r="M782">
        <v>1</v>
      </c>
      <c r="N782">
        <f>IF(tst.2!M779&lt;tst.3!$N$8,tst.3!$N$8,IF(tst.2!M779&gt;tst.3!$N$7,tst.3!$N$7,tst.2!M779))</f>
        <v>482.27645649999999</v>
      </c>
    </row>
    <row r="783" spans="4:14" x14ac:dyDescent="0.35">
      <c r="D783">
        <v>773</v>
      </c>
      <c r="E783">
        <v>116373</v>
      </c>
      <c r="F783">
        <f>IF(tst.2!E780&lt;tst.3!$F$8,tst.3!$F$8,IF(tst.2!E780&gt;tst.3!$F$7,tst.3!$F$7,tst.2!E780))</f>
        <v>63</v>
      </c>
      <c r="G783">
        <v>45</v>
      </c>
      <c r="H783">
        <v>45</v>
      </c>
      <c r="I783">
        <v>4</v>
      </c>
      <c r="J783">
        <v>0</v>
      </c>
      <c r="K783">
        <v>1</v>
      </c>
      <c r="L783">
        <v>8</v>
      </c>
      <c r="M783">
        <v>1</v>
      </c>
      <c r="N783">
        <f>IF(tst.2!M780&lt;tst.3!$N$8,tst.3!$N$8,IF(tst.2!M780&gt;tst.3!$N$7,tst.3!$N$7,tst.2!M780))</f>
        <v>347.1100323</v>
      </c>
    </row>
    <row r="784" spans="4:14" x14ac:dyDescent="0.35">
      <c r="D784">
        <v>774</v>
      </c>
      <c r="E784">
        <v>104444</v>
      </c>
      <c r="F784">
        <f>IF(tst.2!E781&lt;tst.3!$F$8,tst.3!$F$8,IF(tst.2!E781&gt;tst.3!$F$7,tst.3!$F$7,tst.2!E781))</f>
        <v>24</v>
      </c>
      <c r="G784">
        <v>7</v>
      </c>
      <c r="H784">
        <v>7</v>
      </c>
      <c r="I784">
        <v>3</v>
      </c>
      <c r="J784">
        <v>1</v>
      </c>
      <c r="K784">
        <v>0</v>
      </c>
      <c r="L784">
        <v>6</v>
      </c>
      <c r="M784">
        <v>1</v>
      </c>
      <c r="N784">
        <f>IF(tst.2!M781&lt;tst.3!$N$8,tst.3!$N$8,IF(tst.2!M781&gt;tst.3!$N$7,tst.3!$N$7,tst.2!M781))</f>
        <v>499.03461160000001</v>
      </c>
    </row>
    <row r="785" spans="4:14" x14ac:dyDescent="0.35">
      <c r="D785">
        <v>775</v>
      </c>
      <c r="E785">
        <v>133350</v>
      </c>
      <c r="F785">
        <f>IF(tst.2!E782&lt;tst.3!$F$8,tst.3!$F$8,IF(tst.2!E782&gt;tst.3!$F$7,tst.3!$F$7,tst.2!E782))</f>
        <v>36</v>
      </c>
      <c r="G785">
        <v>15</v>
      </c>
      <c r="H785">
        <v>15</v>
      </c>
      <c r="I785">
        <v>4</v>
      </c>
      <c r="J785">
        <v>1</v>
      </c>
      <c r="K785">
        <v>0</v>
      </c>
      <c r="L785">
        <v>0</v>
      </c>
      <c r="M785">
        <v>0</v>
      </c>
      <c r="N785">
        <f>IF(tst.2!M782&lt;tst.3!$N$8,tst.3!$N$8,IF(tst.2!M782&gt;tst.3!$N$7,tst.3!$N$7,tst.2!M782))</f>
        <v>614.70655390000002</v>
      </c>
    </row>
    <row r="786" spans="4:14" x14ac:dyDescent="0.35">
      <c r="D786">
        <v>776</v>
      </c>
      <c r="E786">
        <v>196619</v>
      </c>
      <c r="F786">
        <f>IF(tst.2!E783&lt;tst.3!$F$8,tst.3!$F$8,IF(tst.2!E783&gt;tst.3!$F$7,tst.3!$F$7,tst.2!E783))</f>
        <v>34</v>
      </c>
      <c r="G786">
        <v>15</v>
      </c>
      <c r="H786">
        <v>15</v>
      </c>
      <c r="I786">
        <v>3</v>
      </c>
      <c r="J786">
        <v>1</v>
      </c>
      <c r="K786">
        <v>0</v>
      </c>
      <c r="L786">
        <v>8</v>
      </c>
      <c r="M786">
        <v>1</v>
      </c>
      <c r="N786">
        <f>IF(tst.2!M783&lt;tst.3!$N$8,tst.3!$N$8,IF(tst.2!M783&gt;tst.3!$N$7,tst.3!$N$7,tst.2!M783))</f>
        <v>385.56057019999997</v>
      </c>
    </row>
    <row r="787" spans="4:14" x14ac:dyDescent="0.35">
      <c r="D787">
        <v>777</v>
      </c>
      <c r="E787">
        <v>120889</v>
      </c>
      <c r="F787">
        <f>IF(tst.2!E784&lt;tst.3!$F$8,tst.3!$F$8,IF(tst.2!E784&gt;tst.3!$F$7,tst.3!$F$7,tst.2!E784))</f>
        <v>29</v>
      </c>
      <c r="G787">
        <v>11</v>
      </c>
      <c r="H787">
        <v>11</v>
      </c>
      <c r="I787">
        <v>2</v>
      </c>
      <c r="J787">
        <v>0</v>
      </c>
      <c r="K787">
        <v>0</v>
      </c>
      <c r="L787">
        <v>7</v>
      </c>
      <c r="M787">
        <v>1</v>
      </c>
      <c r="N787">
        <f>IF(tst.2!M784&lt;tst.3!$N$8,tst.3!$N$8,IF(tst.2!M784&gt;tst.3!$N$7,tst.3!$N$7,tst.2!M784))</f>
        <v>327.11324639999998</v>
      </c>
    </row>
    <row r="788" spans="4:14" x14ac:dyDescent="0.35">
      <c r="D788">
        <v>778</v>
      </c>
      <c r="E788">
        <v>101316</v>
      </c>
      <c r="F788">
        <f>IF(tst.2!E785&lt;tst.3!$F$8,tst.3!$F$8,IF(tst.2!E785&gt;tst.3!$F$7,tst.3!$F$7,tst.2!E785))</f>
        <v>25</v>
      </c>
      <c r="G788">
        <v>7</v>
      </c>
      <c r="H788">
        <v>7</v>
      </c>
      <c r="I788">
        <v>3</v>
      </c>
      <c r="J788">
        <v>1</v>
      </c>
      <c r="K788">
        <v>0</v>
      </c>
      <c r="L788">
        <v>6</v>
      </c>
      <c r="M788">
        <v>0</v>
      </c>
      <c r="N788">
        <f>IF(tst.2!M785&lt;tst.3!$N$8,tst.3!$N$8,IF(tst.2!M785&gt;tst.3!$N$7,tst.3!$N$7,tst.2!M785))</f>
        <v>673.12083129999996</v>
      </c>
    </row>
    <row r="789" spans="4:14" x14ac:dyDescent="0.35">
      <c r="D789">
        <v>779</v>
      </c>
      <c r="E789">
        <v>118060</v>
      </c>
      <c r="F789">
        <f>IF(tst.2!E786&lt;tst.3!$F$8,tst.3!$F$8,IF(tst.2!E786&gt;tst.3!$F$7,tst.3!$F$7,tst.2!E786))</f>
        <v>43</v>
      </c>
      <c r="G789">
        <v>23.599509381072625</v>
      </c>
      <c r="I789">
        <v>3</v>
      </c>
      <c r="J789">
        <v>0</v>
      </c>
      <c r="K789">
        <v>0</v>
      </c>
      <c r="L789">
        <v>0</v>
      </c>
      <c r="M789">
        <v>0</v>
      </c>
      <c r="N789">
        <f>IF(tst.2!M786&lt;tst.3!$N$8,tst.3!$N$8,IF(tst.2!M786&gt;tst.3!$N$7,tst.3!$N$7,tst.2!M786))</f>
        <v>503.39907490000002</v>
      </c>
    </row>
    <row r="790" spans="4:14" x14ac:dyDescent="0.35">
      <c r="D790">
        <v>780</v>
      </c>
      <c r="E790">
        <v>162909</v>
      </c>
      <c r="F790">
        <f>IF(tst.2!E787&lt;tst.3!$F$8,tst.3!$F$8,IF(tst.2!E787&gt;tst.3!$F$7,tst.3!$F$7,tst.2!E787))</f>
        <v>60</v>
      </c>
      <c r="G790">
        <v>39</v>
      </c>
      <c r="H790">
        <v>39</v>
      </c>
      <c r="I790">
        <v>1</v>
      </c>
      <c r="J790">
        <v>1</v>
      </c>
      <c r="K790">
        <v>0</v>
      </c>
      <c r="L790">
        <v>1</v>
      </c>
      <c r="M790">
        <v>1</v>
      </c>
      <c r="N790">
        <f>IF(tst.2!M787&lt;tst.3!$N$8,tst.3!$N$8,IF(tst.2!M787&gt;tst.3!$N$7,tst.3!$N$7,tst.2!M787))</f>
        <v>203.0429805</v>
      </c>
    </row>
    <row r="791" spans="4:14" x14ac:dyDescent="0.35">
      <c r="D791">
        <v>781</v>
      </c>
      <c r="E791">
        <v>133663</v>
      </c>
      <c r="F791">
        <f>IF(tst.2!E788&lt;tst.3!$F$8,tst.3!$F$8,IF(tst.2!E788&gt;tst.3!$F$7,tst.3!$F$7,tst.2!E788))</f>
        <v>20</v>
      </c>
      <c r="G791">
        <v>3</v>
      </c>
      <c r="H791">
        <v>3</v>
      </c>
      <c r="I791">
        <v>1</v>
      </c>
      <c r="J791">
        <v>0</v>
      </c>
      <c r="K791">
        <v>0</v>
      </c>
      <c r="L791">
        <v>7</v>
      </c>
      <c r="M791">
        <v>1</v>
      </c>
      <c r="N791">
        <f>IF(tst.2!M788&lt;tst.3!$N$8,tst.3!$N$8,IF(tst.2!M788&gt;tst.3!$N$7,tst.3!$N$7,tst.2!M788))</f>
        <v>307.61193059999999</v>
      </c>
    </row>
    <row r="792" spans="4:14" x14ac:dyDescent="0.35">
      <c r="D792">
        <v>782</v>
      </c>
      <c r="E792">
        <v>144413</v>
      </c>
      <c r="F792">
        <f>IF(tst.2!E789&lt;tst.3!$F$8,tst.3!$F$8,IF(tst.2!E789&gt;tst.3!$F$7,tst.3!$F$7,tst.2!E789))</f>
        <v>40</v>
      </c>
      <c r="G792">
        <v>21</v>
      </c>
      <c r="H792">
        <v>21</v>
      </c>
      <c r="I792">
        <v>1</v>
      </c>
      <c r="J792">
        <v>0</v>
      </c>
      <c r="K792">
        <v>0</v>
      </c>
      <c r="L792">
        <v>7</v>
      </c>
      <c r="M792">
        <v>1</v>
      </c>
      <c r="N792">
        <f>IF(tst.2!M789&lt;tst.3!$N$8,tst.3!$N$8,IF(tst.2!M789&gt;tst.3!$N$7,tst.3!$N$7,tst.2!M789))</f>
        <v>295.65116769999997</v>
      </c>
    </row>
    <row r="793" spans="4:14" x14ac:dyDescent="0.35">
      <c r="D793">
        <v>783</v>
      </c>
      <c r="E793">
        <v>162070</v>
      </c>
      <c r="F793">
        <f>IF(tst.2!E790&lt;tst.3!$F$8,tst.3!$F$8,IF(tst.2!E790&gt;tst.3!$F$7,tst.3!$F$7,tst.2!E790))</f>
        <v>37</v>
      </c>
      <c r="G793">
        <v>17</v>
      </c>
      <c r="H793">
        <v>17</v>
      </c>
      <c r="I793">
        <v>2</v>
      </c>
      <c r="J793">
        <v>0</v>
      </c>
      <c r="K793">
        <v>1</v>
      </c>
      <c r="L793">
        <v>7</v>
      </c>
      <c r="M793">
        <v>1</v>
      </c>
      <c r="N793">
        <f>IF(tst.2!M790&lt;tst.3!$N$8,tst.3!$N$8,IF(tst.2!M790&gt;tst.3!$N$7,tst.3!$N$7,tst.2!M790))</f>
        <v>431.87869970000003</v>
      </c>
    </row>
    <row r="794" spans="4:14" x14ac:dyDescent="0.35">
      <c r="D794">
        <v>784</v>
      </c>
      <c r="E794">
        <v>124875</v>
      </c>
      <c r="F794">
        <f>IF(tst.2!E791&lt;tst.3!$F$8,tst.3!$F$8,IF(tst.2!E791&gt;tst.3!$F$7,tst.3!$F$7,tst.2!E791))</f>
        <v>38</v>
      </c>
      <c r="G794">
        <v>17</v>
      </c>
      <c r="H794">
        <v>17</v>
      </c>
      <c r="I794">
        <v>3</v>
      </c>
      <c r="J794">
        <v>0</v>
      </c>
      <c r="K794">
        <v>0</v>
      </c>
      <c r="L794">
        <v>0</v>
      </c>
      <c r="M794">
        <v>0</v>
      </c>
      <c r="N794">
        <f>IF(tst.2!M791&lt;tst.3!$N$8,tst.3!$N$8,IF(tst.2!M791&gt;tst.3!$N$7,tst.3!$N$7,tst.2!M791))</f>
        <v>626.24771290000001</v>
      </c>
    </row>
    <row r="795" spans="4:14" x14ac:dyDescent="0.35">
      <c r="D795">
        <v>785</v>
      </c>
      <c r="E795">
        <v>118427</v>
      </c>
      <c r="F795">
        <f>IF(tst.2!E792&lt;tst.3!$F$8,tst.3!$F$8,IF(tst.2!E792&gt;tst.3!$F$7,tst.3!$F$7,tst.2!E792))</f>
        <v>33</v>
      </c>
      <c r="G795">
        <v>16</v>
      </c>
      <c r="H795">
        <v>16</v>
      </c>
      <c r="I795">
        <v>2</v>
      </c>
      <c r="J795">
        <v>1</v>
      </c>
      <c r="K795">
        <v>1</v>
      </c>
      <c r="L795">
        <v>12</v>
      </c>
      <c r="M795">
        <v>1</v>
      </c>
      <c r="N795">
        <f>IF(tst.2!M792&lt;tst.3!$N$8,tst.3!$N$8,IF(tst.2!M792&gt;tst.3!$N$7,tst.3!$N$7,tst.2!M792))</f>
        <v>219.0374119</v>
      </c>
    </row>
    <row r="796" spans="4:14" x14ac:dyDescent="0.35">
      <c r="D796">
        <v>786</v>
      </c>
      <c r="E796">
        <v>118722</v>
      </c>
      <c r="F796">
        <f>IF(tst.2!E793&lt;tst.3!$F$8,tst.3!$F$8,IF(tst.2!E793&gt;tst.3!$F$7,tst.3!$F$7,tst.2!E793))</f>
        <v>1</v>
      </c>
      <c r="G796">
        <v>0</v>
      </c>
      <c r="H796">
        <v>0</v>
      </c>
      <c r="I796">
        <v>4</v>
      </c>
      <c r="J796">
        <v>0</v>
      </c>
      <c r="K796">
        <v>1</v>
      </c>
      <c r="L796">
        <v>15</v>
      </c>
      <c r="M796">
        <v>1</v>
      </c>
      <c r="N796">
        <f>IF(tst.2!M793&lt;tst.3!$N$8,tst.3!$N$8,IF(tst.2!M793&gt;tst.3!$N$7,tst.3!$N$7,tst.2!M793))</f>
        <v>246.2737827</v>
      </c>
    </row>
    <row r="797" spans="4:14" x14ac:dyDescent="0.35">
      <c r="D797">
        <v>787</v>
      </c>
      <c r="E797">
        <v>145004</v>
      </c>
      <c r="F797">
        <f>IF(tst.2!E794&lt;tst.3!$F$8,tst.3!$F$8,IF(tst.2!E794&gt;tst.3!$F$7,tst.3!$F$7,tst.2!E794))</f>
        <v>23</v>
      </c>
      <c r="G797">
        <v>6</v>
      </c>
      <c r="H797">
        <v>6</v>
      </c>
      <c r="I797">
        <v>2</v>
      </c>
      <c r="J797">
        <v>1</v>
      </c>
      <c r="K797">
        <v>1</v>
      </c>
      <c r="L797">
        <v>15</v>
      </c>
      <c r="M797">
        <v>0</v>
      </c>
      <c r="N797">
        <f>IF(tst.2!M794&lt;tst.3!$N$8,tst.3!$N$8,IF(tst.2!M794&gt;tst.3!$N$7,tst.3!$N$7,tst.2!M794))</f>
        <v>780.4636888</v>
      </c>
    </row>
    <row r="798" spans="4:14" x14ac:dyDescent="0.35">
      <c r="D798">
        <v>788</v>
      </c>
      <c r="E798">
        <v>102954</v>
      </c>
      <c r="F798">
        <f>IF(tst.2!E795&lt;tst.3!$F$8,tst.3!$F$8,IF(tst.2!E795&gt;tst.3!$F$7,tst.3!$F$7,tst.2!E795))</f>
        <v>69</v>
      </c>
      <c r="G798">
        <v>50</v>
      </c>
      <c r="H798">
        <v>50</v>
      </c>
      <c r="I798">
        <v>3</v>
      </c>
      <c r="J798">
        <v>1</v>
      </c>
      <c r="K798">
        <v>0</v>
      </c>
      <c r="L798">
        <v>6</v>
      </c>
      <c r="M798">
        <v>1</v>
      </c>
      <c r="N798">
        <f>IF(tst.2!M795&lt;tst.3!$N$8,tst.3!$N$8,IF(tst.2!M795&gt;tst.3!$N$7,tst.3!$N$7,tst.2!M795))</f>
        <v>37.176374490000001</v>
      </c>
    </row>
    <row r="799" spans="4:14" x14ac:dyDescent="0.35">
      <c r="D799">
        <v>789</v>
      </c>
      <c r="E799">
        <v>175386</v>
      </c>
      <c r="F799">
        <f>IF(tst.2!E796&lt;tst.3!$F$8,tst.3!$F$8,IF(tst.2!E796&gt;tst.3!$F$7,tst.3!$F$7,tst.2!E796))</f>
        <v>40</v>
      </c>
      <c r="G799">
        <v>22</v>
      </c>
      <c r="H799">
        <v>22</v>
      </c>
      <c r="I799">
        <v>4</v>
      </c>
      <c r="J799">
        <v>1</v>
      </c>
      <c r="K799">
        <v>0</v>
      </c>
      <c r="L799">
        <v>1</v>
      </c>
      <c r="M799">
        <v>0</v>
      </c>
      <c r="N799">
        <f>IF(tst.2!M796&lt;tst.3!$N$8,tst.3!$N$8,IF(tst.2!M796&gt;tst.3!$N$7,tst.3!$N$7,tst.2!M796))</f>
        <v>530.83737559999997</v>
      </c>
    </row>
    <row r="800" spans="4:14" x14ac:dyDescent="0.35">
      <c r="D800">
        <v>790</v>
      </c>
      <c r="E800">
        <v>171066</v>
      </c>
      <c r="F800">
        <f>IF(tst.2!E797&lt;tst.3!$F$8,tst.3!$F$8,IF(tst.2!E797&gt;tst.3!$F$7,tst.3!$F$7,tst.2!E797))</f>
        <v>1</v>
      </c>
      <c r="G800">
        <v>46</v>
      </c>
      <c r="H800">
        <v>46</v>
      </c>
      <c r="I800">
        <v>1</v>
      </c>
      <c r="J800">
        <v>1</v>
      </c>
      <c r="K800">
        <v>0</v>
      </c>
      <c r="L800">
        <v>0</v>
      </c>
      <c r="M800">
        <v>1</v>
      </c>
      <c r="N800">
        <f>IF(tst.2!M797&lt;tst.3!$N$8,tst.3!$N$8,IF(tst.2!M797&gt;tst.3!$N$7,tst.3!$N$7,tst.2!M797))</f>
        <v>377.22002739999999</v>
      </c>
    </row>
    <row r="801" spans="4:14" x14ac:dyDescent="0.35">
      <c r="D801">
        <v>791</v>
      </c>
      <c r="E801">
        <v>105716</v>
      </c>
      <c r="F801">
        <f>IF(tst.2!E798&lt;tst.3!$F$8,tst.3!$F$8,IF(tst.2!E798&gt;tst.3!$F$7,tst.3!$F$7,tst.2!E798))</f>
        <v>34</v>
      </c>
      <c r="G801">
        <v>15</v>
      </c>
      <c r="H801">
        <v>15</v>
      </c>
      <c r="I801">
        <v>2</v>
      </c>
      <c r="J801">
        <v>0</v>
      </c>
      <c r="K801">
        <v>0</v>
      </c>
      <c r="L801">
        <v>14</v>
      </c>
      <c r="M801">
        <v>1</v>
      </c>
      <c r="N801">
        <f>IF(tst.2!M798&lt;tst.3!$N$8,tst.3!$N$8,IF(tst.2!M798&gt;tst.3!$N$7,tst.3!$N$7,tst.2!M798))</f>
        <v>222.80874639999999</v>
      </c>
    </row>
    <row r="802" spans="4:14" x14ac:dyDescent="0.35">
      <c r="D802">
        <v>792</v>
      </c>
      <c r="E802">
        <v>129989</v>
      </c>
      <c r="F802">
        <f>IF(tst.2!E799&lt;tst.3!$F$8,tst.3!$F$8,IF(tst.2!E799&gt;tst.3!$F$7,tst.3!$F$7,tst.2!E799))</f>
        <v>70</v>
      </c>
      <c r="G802">
        <v>49</v>
      </c>
      <c r="H802">
        <v>49</v>
      </c>
      <c r="I802">
        <v>2</v>
      </c>
      <c r="J802">
        <v>0</v>
      </c>
      <c r="K802">
        <v>1</v>
      </c>
      <c r="L802">
        <v>3</v>
      </c>
      <c r="M802">
        <v>1</v>
      </c>
      <c r="N802">
        <f>IF(tst.2!M799&lt;tst.3!$N$8,tst.3!$N$8,IF(tst.2!M799&gt;tst.3!$N$7,tst.3!$N$7,tst.2!M799))</f>
        <v>57.946005720000002</v>
      </c>
    </row>
    <row r="803" spans="4:14" x14ac:dyDescent="0.35">
      <c r="D803">
        <v>793</v>
      </c>
      <c r="E803">
        <v>139932</v>
      </c>
      <c r="F803">
        <f>IF(tst.2!E800&lt;tst.3!$F$8,tst.3!$F$8,IF(tst.2!E800&gt;tst.3!$F$7,tst.3!$F$7,tst.2!E800))</f>
        <v>39</v>
      </c>
      <c r="G803">
        <v>19</v>
      </c>
      <c r="H803">
        <v>19</v>
      </c>
      <c r="I803">
        <v>3</v>
      </c>
      <c r="J803">
        <v>1</v>
      </c>
      <c r="K803">
        <v>1</v>
      </c>
      <c r="L803">
        <v>10</v>
      </c>
      <c r="M803">
        <v>1</v>
      </c>
      <c r="N803">
        <f>IF(tst.2!M800&lt;tst.3!$N$8,tst.3!$N$8,IF(tst.2!M800&gt;tst.3!$N$7,tst.3!$N$7,tst.2!M800))</f>
        <v>495.43566079999999</v>
      </c>
    </row>
    <row r="804" spans="4:14" x14ac:dyDescent="0.35">
      <c r="D804">
        <v>794</v>
      </c>
      <c r="E804">
        <v>156162</v>
      </c>
      <c r="F804">
        <f>IF(tst.2!E801&lt;tst.3!$F$8,tst.3!$F$8,IF(tst.2!E801&gt;tst.3!$F$7,tst.3!$F$7,tst.2!E801))</f>
        <v>29</v>
      </c>
      <c r="G804">
        <v>9</v>
      </c>
      <c r="H804">
        <v>9</v>
      </c>
      <c r="I804">
        <v>1</v>
      </c>
      <c r="J804">
        <v>0</v>
      </c>
      <c r="K804">
        <v>0</v>
      </c>
      <c r="L804">
        <v>6</v>
      </c>
      <c r="M804">
        <v>1</v>
      </c>
      <c r="N804">
        <f>IF(tst.2!M801&lt;tst.3!$N$8,tst.3!$N$8,IF(tst.2!M801&gt;tst.3!$N$7,tst.3!$N$7,tst.2!M801))</f>
        <v>287.94624390000001</v>
      </c>
    </row>
    <row r="805" spans="4:14" x14ac:dyDescent="0.35">
      <c r="D805">
        <v>795</v>
      </c>
      <c r="E805">
        <v>107673</v>
      </c>
      <c r="F805">
        <f>IF(tst.2!E802&lt;tst.3!$F$8,tst.3!$F$8,IF(tst.2!E802&gt;tst.3!$F$7,tst.3!$F$7,tst.2!E802))</f>
        <v>27</v>
      </c>
      <c r="G805">
        <v>8</v>
      </c>
      <c r="H805">
        <v>8</v>
      </c>
      <c r="I805">
        <v>3</v>
      </c>
      <c r="J805">
        <v>1</v>
      </c>
      <c r="K805">
        <v>0</v>
      </c>
      <c r="L805">
        <v>4</v>
      </c>
      <c r="M805">
        <v>1</v>
      </c>
      <c r="N805">
        <f>IF(tst.2!M802&lt;tst.3!$N$8,tst.3!$N$8,IF(tst.2!M802&gt;tst.3!$N$7,tst.3!$N$7,tst.2!M802))</f>
        <v>398.4086021</v>
      </c>
    </row>
    <row r="806" spans="4:14" x14ac:dyDescent="0.35">
      <c r="D806">
        <v>796</v>
      </c>
      <c r="E806">
        <v>132179</v>
      </c>
      <c r="F806">
        <f>IF(tst.2!E803&lt;tst.3!$F$8,tst.3!$F$8,IF(tst.2!E803&gt;tst.3!$F$7,tst.3!$F$7,tst.2!E803))</f>
        <v>22</v>
      </c>
      <c r="G806">
        <v>5</v>
      </c>
      <c r="H806">
        <v>5</v>
      </c>
      <c r="I806">
        <v>3</v>
      </c>
      <c r="J806">
        <v>1</v>
      </c>
      <c r="K806">
        <v>1</v>
      </c>
      <c r="L806">
        <v>1</v>
      </c>
      <c r="M806">
        <v>0</v>
      </c>
      <c r="N806">
        <f>IF(tst.2!M803&lt;tst.3!$N$8,tst.3!$N$8,IF(tst.2!M803&gt;tst.3!$N$7,tst.3!$N$7,tst.2!M803))</f>
        <v>1178.6509532700024</v>
      </c>
    </row>
    <row r="807" spans="4:14" x14ac:dyDescent="0.35">
      <c r="D807">
        <v>797</v>
      </c>
      <c r="E807">
        <v>193325</v>
      </c>
      <c r="F807">
        <f>IF(tst.2!E804&lt;tst.3!$F$8,tst.3!$F$8,IF(tst.2!E804&gt;tst.3!$F$7,tst.3!$F$7,tst.2!E804))</f>
        <v>26</v>
      </c>
      <c r="G807">
        <v>8</v>
      </c>
      <c r="H807">
        <v>8</v>
      </c>
      <c r="I807">
        <v>3</v>
      </c>
      <c r="J807">
        <v>1</v>
      </c>
      <c r="K807">
        <v>1</v>
      </c>
      <c r="L807">
        <v>14</v>
      </c>
      <c r="M807">
        <v>1</v>
      </c>
      <c r="N807">
        <f>IF(tst.2!M804&lt;tst.3!$N$8,tst.3!$N$8,IF(tst.2!M804&gt;tst.3!$N$7,tst.3!$N$7,tst.2!M804))</f>
        <v>335.6246774</v>
      </c>
    </row>
    <row r="808" spans="4:14" x14ac:dyDescent="0.35">
      <c r="D808">
        <v>798</v>
      </c>
      <c r="E808">
        <v>166554</v>
      </c>
      <c r="F808">
        <f>IF(tst.2!E805&lt;tst.3!$F$8,tst.3!$F$8,IF(tst.2!E805&gt;tst.3!$F$7,tst.3!$F$7,tst.2!E805))</f>
        <v>18</v>
      </c>
      <c r="G808">
        <v>0</v>
      </c>
      <c r="H808">
        <v>0</v>
      </c>
      <c r="I808">
        <v>3</v>
      </c>
      <c r="J808">
        <v>0</v>
      </c>
      <c r="K808">
        <v>0</v>
      </c>
      <c r="L808">
        <v>12</v>
      </c>
      <c r="M808">
        <v>1</v>
      </c>
      <c r="N808">
        <f>IF(tst.2!M805&lt;tst.3!$N$8,tst.3!$N$8,IF(tst.2!M805&gt;tst.3!$N$7,tst.3!$N$7,tst.2!M805))</f>
        <v>145.05552470000001</v>
      </c>
    </row>
    <row r="809" spans="4:14" x14ac:dyDescent="0.35">
      <c r="D809">
        <v>799</v>
      </c>
      <c r="E809">
        <v>197963</v>
      </c>
      <c r="F809">
        <f>IF(tst.2!E806&lt;tst.3!$F$8,tst.3!$F$8,IF(tst.2!E806&gt;tst.3!$F$7,tst.3!$F$7,tst.2!E806))</f>
        <v>19</v>
      </c>
      <c r="G809">
        <v>2</v>
      </c>
      <c r="H809">
        <v>2</v>
      </c>
      <c r="I809">
        <v>2</v>
      </c>
      <c r="J809">
        <v>1</v>
      </c>
      <c r="K809">
        <v>0</v>
      </c>
      <c r="L809">
        <v>13</v>
      </c>
      <c r="M809">
        <v>0</v>
      </c>
      <c r="N809">
        <f>IF(tst.2!M806&lt;tst.3!$N$8,tst.3!$N$8,IF(tst.2!M806&gt;tst.3!$N$7,tst.3!$N$7,tst.2!M806))</f>
        <v>527.80228380000005</v>
      </c>
    </row>
    <row r="810" spans="4:14" x14ac:dyDescent="0.35">
      <c r="D810">
        <v>800</v>
      </c>
      <c r="E810">
        <v>175060</v>
      </c>
      <c r="F810">
        <f>IF(tst.2!E807&lt;tst.3!$F$8,tst.3!$F$8,IF(tst.2!E807&gt;tst.3!$F$7,tst.3!$F$7,tst.2!E807))</f>
        <v>67</v>
      </c>
      <c r="G810">
        <v>50</v>
      </c>
      <c r="H810">
        <v>50</v>
      </c>
      <c r="I810">
        <v>1</v>
      </c>
      <c r="J810">
        <v>0</v>
      </c>
      <c r="K810">
        <v>0</v>
      </c>
      <c r="L810">
        <v>8</v>
      </c>
      <c r="M810">
        <v>1</v>
      </c>
      <c r="N810">
        <f>IF(tst.2!M807&lt;tst.3!$N$8,tst.3!$N$8,IF(tst.2!M807&gt;tst.3!$N$7,tst.3!$N$7,tst.2!M807))</f>
        <v>329.23095000000001</v>
      </c>
    </row>
    <row r="811" spans="4:14" x14ac:dyDescent="0.35">
      <c r="D811">
        <v>801</v>
      </c>
      <c r="E811">
        <v>147831</v>
      </c>
      <c r="F811">
        <f>IF(tst.2!E808&lt;tst.3!$F$8,tst.3!$F$8,IF(tst.2!E808&gt;tst.3!$F$7,tst.3!$F$7,tst.2!E808))</f>
        <v>20</v>
      </c>
      <c r="G811">
        <v>1</v>
      </c>
      <c r="H811">
        <v>1</v>
      </c>
      <c r="I811">
        <v>3</v>
      </c>
      <c r="J811">
        <v>0</v>
      </c>
      <c r="K811">
        <v>1</v>
      </c>
      <c r="L811">
        <v>2</v>
      </c>
      <c r="M811">
        <v>0</v>
      </c>
      <c r="N811">
        <f>IF(tst.2!M808&lt;tst.3!$N$8,tst.3!$N$8,IF(tst.2!M808&gt;tst.3!$N$7,tst.3!$N$7,tst.2!M808))</f>
        <v>676.04525650000005</v>
      </c>
    </row>
    <row r="812" spans="4:14" x14ac:dyDescent="0.35">
      <c r="D812">
        <v>802</v>
      </c>
      <c r="E812">
        <v>178671</v>
      </c>
      <c r="F812">
        <f>IF(tst.2!E809&lt;tst.3!$F$8,tst.3!$F$8,IF(tst.2!E809&gt;tst.3!$F$7,tst.3!$F$7,tst.2!E809))</f>
        <v>57</v>
      </c>
      <c r="G812">
        <v>39</v>
      </c>
      <c r="H812">
        <v>39</v>
      </c>
      <c r="I812">
        <v>3</v>
      </c>
      <c r="J812">
        <v>1</v>
      </c>
      <c r="K812">
        <v>1</v>
      </c>
      <c r="L812">
        <v>9</v>
      </c>
      <c r="M812">
        <v>0</v>
      </c>
      <c r="N812">
        <f>IF(tst.2!M809&lt;tst.3!$N$8,tst.3!$N$8,IF(tst.2!M809&gt;tst.3!$N$7,tst.3!$N$7,tst.2!M809))</f>
        <v>517.18211629999996</v>
      </c>
    </row>
    <row r="813" spans="4:14" x14ac:dyDescent="0.35">
      <c r="D813">
        <v>803</v>
      </c>
      <c r="E813">
        <v>104893</v>
      </c>
      <c r="F813">
        <f>IF(tst.2!E810&lt;tst.3!$F$8,tst.3!$F$8,IF(tst.2!E810&gt;tst.3!$F$7,tst.3!$F$7,tst.2!E810))</f>
        <v>66</v>
      </c>
      <c r="G813">
        <v>46</v>
      </c>
      <c r="H813">
        <v>46</v>
      </c>
      <c r="I813">
        <v>4</v>
      </c>
      <c r="J813">
        <v>0</v>
      </c>
      <c r="K813">
        <v>0</v>
      </c>
      <c r="L813">
        <v>9</v>
      </c>
      <c r="M813">
        <v>1</v>
      </c>
      <c r="N813">
        <f>IF(tst.2!M810&lt;tst.3!$N$8,tst.3!$N$8,IF(tst.2!M810&gt;tst.3!$N$7,tst.3!$N$7,tst.2!M810))</f>
        <v>284.70564289999999</v>
      </c>
    </row>
    <row r="814" spans="4:14" x14ac:dyDescent="0.35">
      <c r="D814">
        <v>804</v>
      </c>
      <c r="E814">
        <v>126522</v>
      </c>
      <c r="F814">
        <f>IF(tst.2!E811&lt;tst.3!$F$8,tst.3!$F$8,IF(tst.2!E811&gt;tst.3!$F$7,tst.3!$F$7,tst.2!E811))</f>
        <v>36</v>
      </c>
      <c r="G814">
        <v>17</v>
      </c>
      <c r="H814">
        <v>17</v>
      </c>
      <c r="I814">
        <v>2</v>
      </c>
      <c r="J814">
        <v>0</v>
      </c>
      <c r="K814">
        <v>0</v>
      </c>
      <c r="L814">
        <v>10</v>
      </c>
      <c r="M814">
        <v>1</v>
      </c>
      <c r="N814">
        <f>IF(tst.2!M811&lt;tst.3!$N$8,tst.3!$N$8,IF(tst.2!M811&gt;tst.3!$N$7,tst.3!$N$7,tst.2!M811))</f>
        <v>364.92095849999998</v>
      </c>
    </row>
    <row r="815" spans="4:14" x14ac:dyDescent="0.35">
      <c r="D815">
        <v>805</v>
      </c>
      <c r="E815">
        <v>151890</v>
      </c>
      <c r="F815">
        <f>IF(tst.2!E812&lt;tst.3!$F$8,tst.3!$F$8,IF(tst.2!E812&gt;tst.3!$F$7,tst.3!$F$7,tst.2!E812))</f>
        <v>62</v>
      </c>
      <c r="G815">
        <v>45</v>
      </c>
      <c r="H815">
        <v>45</v>
      </c>
      <c r="I815">
        <v>1</v>
      </c>
      <c r="J815">
        <v>0</v>
      </c>
      <c r="K815">
        <v>0</v>
      </c>
      <c r="L815">
        <v>4</v>
      </c>
      <c r="M815">
        <v>1</v>
      </c>
      <c r="N815">
        <f>IF(tst.2!M812&lt;tst.3!$N$8,tst.3!$N$8,IF(tst.2!M812&gt;tst.3!$N$7,tst.3!$N$7,tst.2!M812))</f>
        <v>167.54250680000001</v>
      </c>
    </row>
    <row r="816" spans="4:14" x14ac:dyDescent="0.35">
      <c r="D816">
        <v>806</v>
      </c>
      <c r="E816">
        <v>135632</v>
      </c>
      <c r="F816">
        <f>IF(tst.2!E813&lt;tst.3!$F$8,tst.3!$F$8,IF(tst.2!E813&gt;tst.3!$F$7,tst.3!$F$7,tst.2!E813))</f>
        <v>50</v>
      </c>
      <c r="G816">
        <v>30</v>
      </c>
      <c r="H816">
        <v>30</v>
      </c>
      <c r="I816">
        <v>1</v>
      </c>
      <c r="J816">
        <v>0</v>
      </c>
      <c r="K816">
        <v>1</v>
      </c>
      <c r="L816">
        <v>7</v>
      </c>
      <c r="M816">
        <v>1</v>
      </c>
      <c r="N816">
        <f>IF(tst.2!M813&lt;tst.3!$N$8,tst.3!$N$8,IF(tst.2!M813&gt;tst.3!$N$7,tst.3!$N$7,tst.2!M813))</f>
        <v>358.05211389999999</v>
      </c>
    </row>
    <row r="817" spans="4:14" x14ac:dyDescent="0.35">
      <c r="D817">
        <v>807</v>
      </c>
      <c r="E817">
        <v>118717</v>
      </c>
      <c r="F817">
        <f>IF(tst.2!E814&lt;tst.3!$F$8,tst.3!$F$8,IF(tst.2!E814&gt;tst.3!$F$7,tst.3!$F$7,tst.2!E814))</f>
        <v>53</v>
      </c>
      <c r="G817">
        <v>36</v>
      </c>
      <c r="H817">
        <v>36</v>
      </c>
      <c r="I817">
        <v>3</v>
      </c>
      <c r="J817">
        <v>0</v>
      </c>
      <c r="K817">
        <v>1</v>
      </c>
      <c r="L817">
        <v>15</v>
      </c>
      <c r="M817">
        <v>1</v>
      </c>
      <c r="N817">
        <f>IF(tst.2!M814&lt;tst.3!$N$8,tst.3!$N$8,IF(tst.2!M814&gt;tst.3!$N$7,tst.3!$N$7,tst.2!M814))</f>
        <v>238.22287230000001</v>
      </c>
    </row>
    <row r="818" spans="4:14" x14ac:dyDescent="0.35">
      <c r="D818">
        <v>808</v>
      </c>
      <c r="E818">
        <v>154193</v>
      </c>
      <c r="F818">
        <f>IF(tst.2!E815&lt;tst.3!$F$8,tst.3!$F$8,IF(tst.2!E815&gt;tst.3!$F$7,tst.3!$F$7,tst.2!E815))</f>
        <v>59</v>
      </c>
      <c r="G818">
        <v>38</v>
      </c>
      <c r="H818">
        <v>38</v>
      </c>
      <c r="I818">
        <v>4</v>
      </c>
      <c r="J818">
        <v>0</v>
      </c>
      <c r="K818">
        <v>1</v>
      </c>
      <c r="L818">
        <v>1</v>
      </c>
      <c r="M818">
        <v>0</v>
      </c>
      <c r="N818">
        <f>IF(tst.2!M815&lt;tst.3!$N$8,tst.3!$N$8,IF(tst.2!M815&gt;tst.3!$N$7,tst.3!$N$7,tst.2!M815))</f>
        <v>637.1596088</v>
      </c>
    </row>
    <row r="819" spans="4:14" x14ac:dyDescent="0.35">
      <c r="D819">
        <v>809</v>
      </c>
      <c r="E819">
        <v>179628</v>
      </c>
      <c r="F819">
        <f>IF(tst.2!E816&lt;tst.3!$F$8,tst.3!$F$8,IF(tst.2!E816&gt;tst.3!$F$7,tst.3!$F$7,tst.2!E816))</f>
        <v>22</v>
      </c>
      <c r="G819">
        <v>5</v>
      </c>
      <c r="H819">
        <v>5</v>
      </c>
      <c r="I819">
        <v>1</v>
      </c>
      <c r="J819">
        <v>1</v>
      </c>
      <c r="K819">
        <v>0</v>
      </c>
      <c r="L819">
        <v>12</v>
      </c>
      <c r="M819">
        <v>1</v>
      </c>
      <c r="N819">
        <f>IF(tst.2!M816&lt;tst.3!$N$8,tst.3!$N$8,IF(tst.2!M816&gt;tst.3!$N$7,tst.3!$N$7,tst.2!M816))</f>
        <v>360.8051782</v>
      </c>
    </row>
    <row r="820" spans="4:14" x14ac:dyDescent="0.35">
      <c r="D820">
        <v>810</v>
      </c>
      <c r="E820">
        <v>111185</v>
      </c>
      <c r="F820">
        <f>IF(tst.2!E817&lt;tst.3!$F$8,tst.3!$F$8,IF(tst.2!E817&gt;tst.3!$F$7,tst.3!$F$7,tst.2!E817))</f>
        <v>67</v>
      </c>
      <c r="G820">
        <v>47</v>
      </c>
      <c r="H820">
        <v>47</v>
      </c>
      <c r="I820">
        <v>3</v>
      </c>
      <c r="J820">
        <v>1</v>
      </c>
      <c r="K820">
        <v>0</v>
      </c>
      <c r="L820">
        <v>2</v>
      </c>
      <c r="M820">
        <v>1</v>
      </c>
      <c r="N820">
        <f>IF(tst.2!M817&lt;tst.3!$N$8,tst.3!$N$8,IF(tst.2!M817&gt;tst.3!$N$7,tst.3!$N$7,tst.2!M817))</f>
        <v>169.6031021</v>
      </c>
    </row>
    <row r="821" spans="4:14" x14ac:dyDescent="0.35">
      <c r="D821">
        <v>811</v>
      </c>
      <c r="E821">
        <v>195314</v>
      </c>
      <c r="F821">
        <f>IF(tst.2!E818&lt;tst.3!$F$8,tst.3!$F$8,IF(tst.2!E818&gt;tst.3!$F$7,tst.3!$F$7,tst.2!E818))</f>
        <v>104</v>
      </c>
      <c r="G821">
        <v>49</v>
      </c>
      <c r="H821">
        <v>49</v>
      </c>
      <c r="I821">
        <v>3</v>
      </c>
      <c r="J821">
        <v>1</v>
      </c>
      <c r="K821">
        <v>1</v>
      </c>
      <c r="L821">
        <v>13</v>
      </c>
      <c r="M821">
        <v>1</v>
      </c>
      <c r="N821">
        <f>IF(tst.2!M818&lt;tst.3!$N$8,tst.3!$N$8,IF(tst.2!M818&gt;tst.3!$N$7,tst.3!$N$7,tst.2!M818))</f>
        <v>148.68906759999999</v>
      </c>
    </row>
    <row r="822" spans="4:14" x14ac:dyDescent="0.35">
      <c r="D822">
        <v>812</v>
      </c>
      <c r="E822">
        <v>133864</v>
      </c>
      <c r="F822">
        <f>IF(tst.2!E819&lt;tst.3!$F$8,tst.3!$F$8,IF(tst.2!E819&gt;tst.3!$F$7,tst.3!$F$7,tst.2!E819))</f>
        <v>31</v>
      </c>
      <c r="G822">
        <v>16.471953086204074</v>
      </c>
      <c r="I822">
        <v>2</v>
      </c>
      <c r="J822">
        <v>1</v>
      </c>
      <c r="K822">
        <v>1</v>
      </c>
      <c r="L822">
        <v>1</v>
      </c>
      <c r="M822">
        <v>0</v>
      </c>
      <c r="N822">
        <f>IF(tst.2!M819&lt;tst.3!$N$8,tst.3!$N$8,IF(tst.2!M819&gt;tst.3!$N$7,tst.3!$N$7,tst.2!M819))</f>
        <v>978.03052030000003</v>
      </c>
    </row>
    <row r="823" spans="4:14" x14ac:dyDescent="0.35">
      <c r="D823">
        <v>813</v>
      </c>
      <c r="E823">
        <v>189113</v>
      </c>
      <c r="F823">
        <f>IF(tst.2!E820&lt;tst.3!$F$8,tst.3!$F$8,IF(tst.2!E820&gt;tst.3!$F$7,tst.3!$F$7,tst.2!E820))</f>
        <v>63</v>
      </c>
      <c r="G823">
        <v>44</v>
      </c>
      <c r="H823">
        <v>44</v>
      </c>
      <c r="I823">
        <v>3</v>
      </c>
      <c r="J823">
        <v>1</v>
      </c>
      <c r="K823">
        <v>1</v>
      </c>
      <c r="L823">
        <v>15</v>
      </c>
      <c r="M823">
        <v>1</v>
      </c>
      <c r="N823">
        <f>IF(tst.2!M820&lt;tst.3!$N$8,tst.3!$N$8,IF(tst.2!M820&gt;tst.3!$N$7,tst.3!$N$7,tst.2!M820))</f>
        <v>62.613943949999999</v>
      </c>
    </row>
    <row r="824" spans="4:14" x14ac:dyDescent="0.35">
      <c r="D824">
        <v>814</v>
      </c>
      <c r="E824">
        <v>164749</v>
      </c>
      <c r="F824">
        <f>IF(tst.2!E821&lt;tst.3!$F$8,tst.3!$F$8,IF(tst.2!E821&gt;tst.3!$F$7,tst.3!$F$7,tst.2!E821))</f>
        <v>28</v>
      </c>
      <c r="G824">
        <v>9</v>
      </c>
      <c r="H824">
        <v>9</v>
      </c>
      <c r="I824">
        <v>1</v>
      </c>
      <c r="J824">
        <v>1</v>
      </c>
      <c r="K824">
        <v>1</v>
      </c>
      <c r="L824">
        <v>5</v>
      </c>
      <c r="M824">
        <v>0</v>
      </c>
      <c r="N824">
        <f>IF(tst.2!M821&lt;tst.3!$N$8,tst.3!$N$8,IF(tst.2!M821&gt;tst.3!$N$7,tst.3!$N$7,tst.2!M821))</f>
        <v>707.37932450000005</v>
      </c>
    </row>
    <row r="825" spans="4:14" x14ac:dyDescent="0.35">
      <c r="D825">
        <v>815</v>
      </c>
      <c r="E825">
        <v>111010</v>
      </c>
      <c r="F825">
        <f>IF(tst.2!E822&lt;tst.3!$F$8,tst.3!$F$8,IF(tst.2!E822&gt;tst.3!$F$7,tst.3!$F$7,tst.2!E822))</f>
        <v>61</v>
      </c>
      <c r="G825">
        <v>43</v>
      </c>
      <c r="H825">
        <v>43</v>
      </c>
      <c r="I825">
        <v>2</v>
      </c>
      <c r="J825">
        <v>0</v>
      </c>
      <c r="K825">
        <v>0</v>
      </c>
      <c r="L825">
        <v>6</v>
      </c>
      <c r="M825">
        <v>1</v>
      </c>
      <c r="N825">
        <f>IF(tst.2!M822&lt;tst.3!$N$8,tst.3!$N$8,IF(tst.2!M822&gt;tst.3!$N$7,tst.3!$N$7,tst.2!M822))</f>
        <v>158.59580109999999</v>
      </c>
    </row>
    <row r="826" spans="4:14" x14ac:dyDescent="0.35">
      <c r="D826">
        <v>816</v>
      </c>
      <c r="E826">
        <v>110194</v>
      </c>
      <c r="F826">
        <f>IF(tst.2!E823&lt;tst.3!$F$8,tst.3!$F$8,IF(tst.2!E823&gt;tst.3!$F$7,tst.3!$F$7,tst.2!E823))</f>
        <v>4</v>
      </c>
      <c r="G826">
        <v>2</v>
      </c>
      <c r="H826">
        <v>2</v>
      </c>
      <c r="I826">
        <v>2</v>
      </c>
      <c r="J826">
        <v>1</v>
      </c>
      <c r="K826">
        <v>1</v>
      </c>
      <c r="L826">
        <v>3</v>
      </c>
      <c r="M826">
        <v>0</v>
      </c>
      <c r="N826">
        <f>IF(tst.2!M823&lt;tst.3!$N$8,tst.3!$N$8,IF(tst.2!M823&gt;tst.3!$N$7,tst.3!$N$7,tst.2!M823))</f>
        <v>1173.421392</v>
      </c>
    </row>
    <row r="827" spans="4:14" x14ac:dyDescent="0.35">
      <c r="D827">
        <v>817</v>
      </c>
      <c r="E827">
        <v>122056</v>
      </c>
      <c r="F827">
        <f>IF(tst.2!E824&lt;tst.3!$F$8,tst.3!$F$8,IF(tst.2!E824&gt;tst.3!$F$7,tst.3!$F$7,tst.2!E824))</f>
        <v>60</v>
      </c>
      <c r="G827">
        <v>41</v>
      </c>
      <c r="H827">
        <v>41</v>
      </c>
      <c r="I827">
        <v>2</v>
      </c>
      <c r="J827">
        <v>1</v>
      </c>
      <c r="K827">
        <v>1</v>
      </c>
      <c r="L827">
        <v>13</v>
      </c>
      <c r="M827">
        <v>1</v>
      </c>
      <c r="N827">
        <f>IF(tst.2!M824&lt;tst.3!$N$8,tst.3!$N$8,IF(tst.2!M824&gt;tst.3!$N$7,tst.3!$N$7,tst.2!M824))</f>
        <v>52.798499159999999</v>
      </c>
    </row>
    <row r="828" spans="4:14" x14ac:dyDescent="0.35">
      <c r="D828">
        <v>818</v>
      </c>
      <c r="E828">
        <v>148646</v>
      </c>
      <c r="F828">
        <f>IF(tst.2!E825&lt;tst.3!$F$8,tst.3!$F$8,IF(tst.2!E825&gt;tst.3!$F$7,tst.3!$F$7,tst.2!E825))</f>
        <v>67</v>
      </c>
      <c r="G828">
        <v>50</v>
      </c>
      <c r="H828">
        <v>50</v>
      </c>
      <c r="I828">
        <v>2</v>
      </c>
      <c r="J828">
        <v>1</v>
      </c>
      <c r="K828">
        <v>1</v>
      </c>
      <c r="L828">
        <v>2</v>
      </c>
      <c r="M828">
        <v>1</v>
      </c>
      <c r="N828">
        <f>IF(tst.2!M825&lt;tst.3!$N$8,tst.3!$N$8,IF(tst.2!M825&gt;tst.3!$N$7,tst.3!$N$7,tst.2!M825))</f>
        <v>81.921750040000006</v>
      </c>
    </row>
    <row r="829" spans="4:14" x14ac:dyDescent="0.35">
      <c r="D829">
        <v>819</v>
      </c>
      <c r="E829">
        <v>123108</v>
      </c>
      <c r="F829">
        <f>IF(tst.2!E826&lt;tst.3!$F$8,tst.3!$F$8,IF(tst.2!E826&gt;tst.3!$F$7,tst.3!$F$7,tst.2!E826))</f>
        <v>60</v>
      </c>
      <c r="G829">
        <v>41</v>
      </c>
      <c r="H829">
        <v>41</v>
      </c>
      <c r="I829">
        <v>3</v>
      </c>
      <c r="J829">
        <v>1</v>
      </c>
      <c r="K829">
        <v>1</v>
      </c>
      <c r="L829">
        <v>13</v>
      </c>
      <c r="M829">
        <v>1</v>
      </c>
      <c r="N829">
        <f>IF(tst.2!M826&lt;tst.3!$N$8,tst.3!$N$8,IF(tst.2!M826&gt;tst.3!$N$7,tst.3!$N$7,tst.2!M826))</f>
        <v>350.24956420000001</v>
      </c>
    </row>
    <row r="830" spans="4:14" x14ac:dyDescent="0.35">
      <c r="D830">
        <v>820</v>
      </c>
      <c r="E830">
        <v>166472</v>
      </c>
      <c r="F830">
        <f>IF(tst.2!E827&lt;tst.3!$F$8,tst.3!$F$8,IF(tst.2!E827&gt;tst.3!$F$7,tst.3!$F$7,tst.2!E827))</f>
        <v>17</v>
      </c>
      <c r="G830">
        <v>0</v>
      </c>
      <c r="H830">
        <v>0</v>
      </c>
      <c r="I830">
        <v>2</v>
      </c>
      <c r="J830">
        <v>1</v>
      </c>
      <c r="K830">
        <v>0</v>
      </c>
      <c r="L830">
        <v>11</v>
      </c>
      <c r="M830">
        <v>1</v>
      </c>
      <c r="N830">
        <f>IF(tst.2!M827&lt;tst.3!$N$8,tst.3!$N$8,IF(tst.2!M827&gt;tst.3!$N$7,tst.3!$N$7,tst.2!M827))</f>
        <v>339.9900303</v>
      </c>
    </row>
    <row r="831" spans="4:14" x14ac:dyDescent="0.35">
      <c r="D831">
        <v>821</v>
      </c>
      <c r="E831">
        <v>110327</v>
      </c>
      <c r="F831">
        <f>IF(tst.2!E828&lt;tst.3!$F$8,tst.3!$F$8,IF(tst.2!E828&gt;tst.3!$F$7,tst.3!$F$7,tst.2!E828))</f>
        <v>63</v>
      </c>
      <c r="G831">
        <v>46</v>
      </c>
      <c r="H831">
        <v>46</v>
      </c>
      <c r="I831">
        <v>2</v>
      </c>
      <c r="J831">
        <v>1</v>
      </c>
      <c r="K831">
        <v>0</v>
      </c>
      <c r="L831">
        <v>0</v>
      </c>
      <c r="M831">
        <v>1</v>
      </c>
      <c r="N831">
        <f>IF(tst.2!M828&lt;tst.3!$N$8,tst.3!$N$8,IF(tst.2!M828&gt;tst.3!$N$7,tst.3!$N$7,tst.2!M828))</f>
        <v>441.00225169999999</v>
      </c>
    </row>
    <row r="832" spans="4:14" x14ac:dyDescent="0.35">
      <c r="D832">
        <v>822</v>
      </c>
      <c r="E832">
        <v>139786</v>
      </c>
      <c r="F832">
        <f>IF(tst.2!E829&lt;tst.3!$F$8,tst.3!$F$8,IF(tst.2!E829&gt;tst.3!$F$7,tst.3!$F$7,tst.2!E829))</f>
        <v>61</v>
      </c>
      <c r="G832">
        <v>44</v>
      </c>
      <c r="H832">
        <v>44</v>
      </c>
      <c r="I832">
        <v>4</v>
      </c>
      <c r="J832">
        <v>1</v>
      </c>
      <c r="K832">
        <v>0</v>
      </c>
      <c r="L832">
        <v>10</v>
      </c>
      <c r="M832">
        <v>1</v>
      </c>
      <c r="N832">
        <f>IF(tst.2!M829&lt;tst.3!$N$8,tst.3!$N$8,IF(tst.2!M829&gt;tst.3!$N$7,tst.3!$N$7,tst.2!M829))</f>
        <v>257.3348853</v>
      </c>
    </row>
    <row r="833" spans="4:14" x14ac:dyDescent="0.35">
      <c r="D833">
        <v>823</v>
      </c>
      <c r="E833">
        <v>118751</v>
      </c>
      <c r="F833">
        <f>IF(tst.2!E830&lt;tst.3!$F$8,tst.3!$F$8,IF(tst.2!E830&gt;tst.3!$F$7,tst.3!$F$7,tst.2!E830))</f>
        <v>31</v>
      </c>
      <c r="G833">
        <v>14</v>
      </c>
      <c r="H833">
        <v>14</v>
      </c>
      <c r="I833">
        <v>1</v>
      </c>
      <c r="J833">
        <v>1</v>
      </c>
      <c r="K833">
        <v>0</v>
      </c>
      <c r="L833">
        <v>2</v>
      </c>
      <c r="M833">
        <v>0</v>
      </c>
      <c r="N833">
        <f>IF(tst.2!M830&lt;tst.3!$N$8,tst.3!$N$8,IF(tst.2!M830&gt;tst.3!$N$7,tst.3!$N$7,tst.2!M830))</f>
        <v>511.75804319999997</v>
      </c>
    </row>
    <row r="834" spans="4:14" x14ac:dyDescent="0.35">
      <c r="D834">
        <v>824</v>
      </c>
      <c r="E834">
        <v>161826</v>
      </c>
      <c r="F834">
        <f>IF(tst.2!E831&lt;tst.3!$F$8,tst.3!$F$8,IF(tst.2!E831&gt;tst.3!$F$7,tst.3!$F$7,tst.2!E831))</f>
        <v>119</v>
      </c>
      <c r="G834">
        <v>20</v>
      </c>
      <c r="H834">
        <v>20</v>
      </c>
      <c r="I834">
        <v>2</v>
      </c>
      <c r="J834">
        <v>1</v>
      </c>
      <c r="K834">
        <v>0</v>
      </c>
      <c r="L834">
        <v>5</v>
      </c>
      <c r="M834">
        <v>0</v>
      </c>
      <c r="N834">
        <f>IF(tst.2!M831&lt;tst.3!$N$8,tst.3!$N$8,IF(tst.2!M831&gt;tst.3!$N$7,tst.3!$N$7,tst.2!M831))</f>
        <v>583.61129579999999</v>
      </c>
    </row>
    <row r="835" spans="4:14" x14ac:dyDescent="0.35">
      <c r="D835">
        <v>825</v>
      </c>
      <c r="E835">
        <v>155521</v>
      </c>
      <c r="F835">
        <f>IF(tst.2!E832&lt;tst.3!$F$8,tst.3!$F$8,IF(tst.2!E832&gt;tst.3!$F$7,tst.3!$F$7,tst.2!E832))</f>
        <v>49</v>
      </c>
      <c r="G835">
        <v>31</v>
      </c>
      <c r="H835">
        <v>31</v>
      </c>
      <c r="I835">
        <v>2</v>
      </c>
      <c r="J835">
        <v>1</v>
      </c>
      <c r="K835">
        <v>0</v>
      </c>
      <c r="L835">
        <v>10</v>
      </c>
      <c r="M835">
        <v>1</v>
      </c>
      <c r="N835">
        <f>IF(tst.2!M832&lt;tst.3!$N$8,tst.3!$N$8,IF(tst.2!M832&gt;tst.3!$N$7,tst.3!$N$7,tst.2!M832))</f>
        <v>444.61624790000002</v>
      </c>
    </row>
    <row r="836" spans="4:14" x14ac:dyDescent="0.35">
      <c r="D836">
        <v>826</v>
      </c>
      <c r="E836">
        <v>164971</v>
      </c>
      <c r="F836">
        <f>IF(tst.2!E833&lt;tst.3!$F$8,tst.3!$F$8,IF(tst.2!E833&gt;tst.3!$F$7,tst.3!$F$7,tst.2!E833))</f>
        <v>31</v>
      </c>
      <c r="G836">
        <v>10</v>
      </c>
      <c r="H836">
        <v>10</v>
      </c>
      <c r="I836">
        <v>3</v>
      </c>
      <c r="J836">
        <v>0</v>
      </c>
      <c r="K836">
        <v>1</v>
      </c>
      <c r="L836">
        <v>4</v>
      </c>
      <c r="M836">
        <v>0</v>
      </c>
      <c r="N836">
        <f>IF(tst.2!M833&lt;tst.3!$N$8,tst.3!$N$8,IF(tst.2!M833&gt;tst.3!$N$7,tst.3!$N$7,tst.2!M833))</f>
        <v>574.25675109999997</v>
      </c>
    </row>
    <row r="837" spans="4:14" x14ac:dyDescent="0.35">
      <c r="D837">
        <v>827</v>
      </c>
      <c r="E837">
        <v>196256</v>
      </c>
      <c r="F837">
        <f>IF(tst.2!E834&lt;tst.3!$F$8,tst.3!$F$8,IF(tst.2!E834&gt;tst.3!$F$7,tst.3!$F$7,tst.2!E834))</f>
        <v>22</v>
      </c>
      <c r="G837">
        <v>4</v>
      </c>
      <c r="H837">
        <v>4</v>
      </c>
      <c r="I837">
        <v>2</v>
      </c>
      <c r="J837">
        <v>1</v>
      </c>
      <c r="K837">
        <v>1</v>
      </c>
      <c r="L837">
        <v>1</v>
      </c>
      <c r="M837">
        <v>0</v>
      </c>
      <c r="N837">
        <f>IF(tst.2!M834&lt;tst.3!$N$8,tst.3!$N$8,IF(tst.2!M834&gt;tst.3!$N$7,tst.3!$N$7,tst.2!M834))</f>
        <v>1178.6509532700024</v>
      </c>
    </row>
    <row r="838" spans="4:14" x14ac:dyDescent="0.35">
      <c r="D838">
        <v>828</v>
      </c>
      <c r="E838">
        <v>198995</v>
      </c>
      <c r="F838">
        <f>IF(tst.2!E835&lt;tst.3!$F$8,tst.3!$F$8,IF(tst.2!E835&gt;tst.3!$F$7,tst.3!$F$7,tst.2!E835))</f>
        <v>19</v>
      </c>
      <c r="G838">
        <v>0</v>
      </c>
      <c r="H838">
        <v>0</v>
      </c>
      <c r="I838">
        <v>3</v>
      </c>
      <c r="J838">
        <v>1</v>
      </c>
      <c r="K838">
        <v>1</v>
      </c>
      <c r="L838">
        <v>15</v>
      </c>
      <c r="M838">
        <v>0</v>
      </c>
      <c r="N838">
        <f>IF(tst.2!M835&lt;tst.3!$N$8,tst.3!$N$8,IF(tst.2!M835&gt;tst.3!$N$7,tst.3!$N$7,tst.2!M835))</f>
        <v>536.62865539999996</v>
      </c>
    </row>
    <row r="839" spans="4:14" x14ac:dyDescent="0.35">
      <c r="D839">
        <v>829</v>
      </c>
      <c r="E839">
        <v>167123</v>
      </c>
      <c r="F839">
        <f>IF(tst.2!E836&lt;tst.3!$F$8,tst.3!$F$8,IF(tst.2!E836&gt;tst.3!$F$7,tst.3!$F$7,tst.2!E836))</f>
        <v>45</v>
      </c>
      <c r="G839">
        <v>27</v>
      </c>
      <c r="H839">
        <v>27</v>
      </c>
      <c r="I839">
        <v>4</v>
      </c>
      <c r="J839">
        <v>0</v>
      </c>
      <c r="K839">
        <v>0</v>
      </c>
      <c r="L839">
        <v>7</v>
      </c>
      <c r="M839">
        <v>1</v>
      </c>
      <c r="N839">
        <f>IF(tst.2!M836&lt;tst.3!$N$8,tst.3!$N$8,IF(tst.2!M836&gt;tst.3!$N$7,tst.3!$N$7,tst.2!M836))</f>
        <v>309.25503529999997</v>
      </c>
    </row>
    <row r="840" spans="4:14" x14ac:dyDescent="0.35">
      <c r="D840">
        <v>830</v>
      </c>
      <c r="E840">
        <v>135853</v>
      </c>
      <c r="F840">
        <f>IF(tst.2!E837&lt;tst.3!$F$8,tst.3!$F$8,IF(tst.2!E837&gt;tst.3!$F$7,tst.3!$F$7,tst.2!E837))</f>
        <v>65</v>
      </c>
      <c r="G840">
        <v>44</v>
      </c>
      <c r="H840">
        <v>44</v>
      </c>
      <c r="I840">
        <v>4</v>
      </c>
      <c r="J840">
        <v>0</v>
      </c>
      <c r="K840">
        <v>0</v>
      </c>
      <c r="L840">
        <v>3</v>
      </c>
      <c r="M840">
        <v>1</v>
      </c>
      <c r="N840">
        <f>IF(tst.2!M837&lt;tst.3!$N$8,tst.3!$N$8,IF(tst.2!M837&gt;tst.3!$N$7,tst.3!$N$7,tst.2!M837))</f>
        <v>67.408537710000004</v>
      </c>
    </row>
    <row r="841" spans="4:14" x14ac:dyDescent="0.35">
      <c r="D841">
        <v>831</v>
      </c>
      <c r="E841">
        <v>145650</v>
      </c>
      <c r="F841">
        <f>IF(tst.2!E838&lt;tst.3!$F$8,tst.3!$F$8,IF(tst.2!E838&gt;tst.3!$F$7,tst.3!$F$7,tst.2!E838))</f>
        <v>20</v>
      </c>
      <c r="G841">
        <v>3</v>
      </c>
      <c r="H841">
        <v>3</v>
      </c>
      <c r="I841">
        <v>3</v>
      </c>
      <c r="J841">
        <v>0</v>
      </c>
      <c r="K841">
        <v>0</v>
      </c>
      <c r="L841">
        <v>15</v>
      </c>
      <c r="M841">
        <v>1</v>
      </c>
      <c r="N841">
        <f>IF(tst.2!M838&lt;tst.3!$N$8,tst.3!$N$8,IF(tst.2!M838&gt;tst.3!$N$7,tst.3!$N$7,tst.2!M838))</f>
        <v>271.87837560000003</v>
      </c>
    </row>
    <row r="842" spans="4:14" x14ac:dyDescent="0.35">
      <c r="D842">
        <v>832</v>
      </c>
      <c r="E842">
        <v>199252</v>
      </c>
      <c r="F842">
        <f>IF(tst.2!E839&lt;tst.3!$F$8,tst.3!$F$8,IF(tst.2!E839&gt;tst.3!$F$7,tst.3!$F$7,tst.2!E839))</f>
        <v>51</v>
      </c>
      <c r="G842">
        <v>32</v>
      </c>
      <c r="H842">
        <v>32</v>
      </c>
      <c r="I842">
        <v>3</v>
      </c>
      <c r="J842">
        <v>1</v>
      </c>
      <c r="K842">
        <v>1</v>
      </c>
      <c r="L842">
        <v>5</v>
      </c>
      <c r="M842">
        <v>0</v>
      </c>
      <c r="N842">
        <f>IF(tst.2!M839&lt;tst.3!$N$8,tst.3!$N$8,IF(tst.2!M839&gt;tst.3!$N$7,tst.3!$N$7,tst.2!M839))</f>
        <v>737.92409610000004</v>
      </c>
    </row>
    <row r="843" spans="4:14" x14ac:dyDescent="0.35">
      <c r="D843">
        <v>833</v>
      </c>
      <c r="E843">
        <v>156211</v>
      </c>
      <c r="F843">
        <f>IF(tst.2!E840&lt;tst.3!$F$8,tst.3!$F$8,IF(tst.2!E840&gt;tst.3!$F$7,tst.3!$F$7,tst.2!E840))</f>
        <v>63</v>
      </c>
      <c r="G843">
        <v>42</v>
      </c>
      <c r="H843">
        <v>42</v>
      </c>
      <c r="I843">
        <v>1</v>
      </c>
      <c r="J843">
        <v>0</v>
      </c>
      <c r="K843">
        <v>0</v>
      </c>
      <c r="L843">
        <v>7</v>
      </c>
      <c r="M843">
        <v>1</v>
      </c>
      <c r="N843">
        <f>IF(tst.2!M840&lt;tst.3!$N$8,tst.3!$N$8,IF(tst.2!M840&gt;tst.3!$N$7,tst.3!$N$7,tst.2!M840))</f>
        <v>129.73560000000001</v>
      </c>
    </row>
    <row r="844" spans="4:14" x14ac:dyDescent="0.35">
      <c r="D844">
        <v>834</v>
      </c>
      <c r="E844">
        <v>100369</v>
      </c>
      <c r="F844">
        <f>IF(tst.2!E841&lt;tst.3!$F$8,tst.3!$F$8,IF(tst.2!E841&gt;tst.3!$F$7,tst.3!$F$7,tst.2!E841))</f>
        <v>25</v>
      </c>
      <c r="G844">
        <v>6</v>
      </c>
      <c r="H844">
        <v>6</v>
      </c>
      <c r="I844">
        <v>3</v>
      </c>
      <c r="J844">
        <v>1</v>
      </c>
      <c r="K844">
        <v>1</v>
      </c>
      <c r="L844">
        <v>14</v>
      </c>
      <c r="M844">
        <v>1</v>
      </c>
      <c r="N844">
        <f>IF(tst.2!M841&lt;tst.3!$N$8,tst.3!$N$8,IF(tst.2!M841&gt;tst.3!$N$7,tst.3!$N$7,tst.2!M841))</f>
        <v>269.44097169999998</v>
      </c>
    </row>
    <row r="845" spans="4:14" x14ac:dyDescent="0.35">
      <c r="D845">
        <v>835</v>
      </c>
      <c r="E845">
        <v>169182</v>
      </c>
      <c r="F845">
        <f>IF(tst.2!E842&lt;tst.3!$F$8,tst.3!$F$8,IF(tst.2!E842&gt;tst.3!$F$7,tst.3!$F$7,tst.2!E842))</f>
        <v>65</v>
      </c>
      <c r="G845">
        <v>44</v>
      </c>
      <c r="H845">
        <v>44</v>
      </c>
      <c r="I845">
        <v>1</v>
      </c>
      <c r="J845">
        <v>0</v>
      </c>
      <c r="K845">
        <v>0</v>
      </c>
      <c r="L845">
        <v>0</v>
      </c>
      <c r="M845">
        <v>1</v>
      </c>
      <c r="N845">
        <f>IF(tst.2!M842&lt;tst.3!$N$8,tst.3!$N$8,IF(tst.2!M842&gt;tst.3!$N$7,tst.3!$N$7,tst.2!M842))</f>
        <v>171.96130679999999</v>
      </c>
    </row>
    <row r="846" spans="4:14" x14ac:dyDescent="0.35">
      <c r="D846">
        <v>836</v>
      </c>
      <c r="E846">
        <v>123990</v>
      </c>
      <c r="F846">
        <f>IF(tst.2!E843&lt;tst.3!$F$8,tst.3!$F$8,IF(tst.2!E843&gt;tst.3!$F$7,tst.3!$F$7,tst.2!E843))</f>
        <v>69</v>
      </c>
      <c r="G846">
        <v>52</v>
      </c>
      <c r="H846">
        <v>52</v>
      </c>
      <c r="I846">
        <v>2</v>
      </c>
      <c r="J846">
        <v>0</v>
      </c>
      <c r="K846">
        <v>1</v>
      </c>
      <c r="L846">
        <v>6</v>
      </c>
      <c r="M846">
        <v>1</v>
      </c>
      <c r="N846">
        <f>IF(tst.2!M843&lt;tst.3!$N$8,tst.3!$N$8,IF(tst.2!M843&gt;tst.3!$N$7,tst.3!$N$7,tst.2!M843))</f>
        <v>448.4012457</v>
      </c>
    </row>
    <row r="847" spans="4:14" x14ac:dyDescent="0.35">
      <c r="D847">
        <v>837</v>
      </c>
      <c r="E847">
        <v>197963</v>
      </c>
      <c r="F847">
        <f>IF(tst.2!E844&lt;tst.3!$F$8,tst.3!$F$8,IF(tst.2!E844&gt;tst.3!$F$7,tst.3!$F$7,tst.2!E844))</f>
        <v>21</v>
      </c>
      <c r="G847">
        <v>10.53232284048028</v>
      </c>
      <c r="I847">
        <v>4</v>
      </c>
      <c r="J847">
        <v>0</v>
      </c>
      <c r="K847">
        <v>1</v>
      </c>
      <c r="L847">
        <v>10</v>
      </c>
      <c r="M847">
        <v>1</v>
      </c>
      <c r="N847">
        <f>IF(tst.2!M844&lt;tst.3!$N$8,tst.3!$N$8,IF(tst.2!M844&gt;tst.3!$N$7,tst.3!$N$7,tst.2!M844))</f>
        <v>467.06812439999999</v>
      </c>
    </row>
    <row r="848" spans="4:14" x14ac:dyDescent="0.35">
      <c r="D848">
        <v>838</v>
      </c>
      <c r="E848">
        <v>179862</v>
      </c>
      <c r="F848">
        <f>IF(tst.2!E845&lt;tst.3!$F$8,tst.3!$F$8,IF(tst.2!E845&gt;tst.3!$F$7,tst.3!$F$7,tst.2!E845))</f>
        <v>5</v>
      </c>
      <c r="G848">
        <v>0</v>
      </c>
      <c r="H848">
        <v>0</v>
      </c>
      <c r="I848">
        <v>1</v>
      </c>
      <c r="J848">
        <v>1</v>
      </c>
      <c r="K848">
        <v>0</v>
      </c>
      <c r="L848">
        <v>11</v>
      </c>
      <c r="M848">
        <v>1</v>
      </c>
      <c r="N848">
        <f>IF(tst.2!M845&lt;tst.3!$N$8,tst.3!$N$8,IF(tst.2!M845&gt;tst.3!$N$7,tst.3!$N$7,tst.2!M845))</f>
        <v>413.96611569999999</v>
      </c>
    </row>
    <row r="849" spans="4:14" x14ac:dyDescent="0.35">
      <c r="D849">
        <v>839</v>
      </c>
      <c r="E849">
        <v>174112</v>
      </c>
      <c r="F849">
        <f>IF(tst.2!E846&lt;tst.3!$F$8,tst.3!$F$8,IF(tst.2!E846&gt;tst.3!$F$7,tst.3!$F$7,tst.2!E846))</f>
        <v>52</v>
      </c>
      <c r="G849">
        <v>33</v>
      </c>
      <c r="H849">
        <v>33</v>
      </c>
      <c r="I849">
        <v>3</v>
      </c>
      <c r="J849">
        <v>1</v>
      </c>
      <c r="K849">
        <v>1</v>
      </c>
      <c r="L849">
        <v>5</v>
      </c>
      <c r="M849">
        <v>0</v>
      </c>
      <c r="N849">
        <f>IF(tst.2!M846&lt;tst.3!$N$8,tst.3!$N$8,IF(tst.2!M846&gt;tst.3!$N$7,tst.3!$N$7,tst.2!M846))</f>
        <v>531.44474360000004</v>
      </c>
    </row>
    <row r="850" spans="4:14" x14ac:dyDescent="0.35">
      <c r="D850">
        <v>840</v>
      </c>
      <c r="E850">
        <v>115433</v>
      </c>
      <c r="F850">
        <f>IF(tst.2!E847&lt;tst.3!$F$8,tst.3!$F$8,IF(tst.2!E847&gt;tst.3!$F$7,tst.3!$F$7,tst.2!E847))</f>
        <v>66</v>
      </c>
      <c r="G850">
        <v>46</v>
      </c>
      <c r="H850">
        <v>46</v>
      </c>
      <c r="I850">
        <v>2</v>
      </c>
      <c r="J850">
        <v>0</v>
      </c>
      <c r="K850">
        <v>0</v>
      </c>
      <c r="L850">
        <v>9</v>
      </c>
      <c r="M850">
        <v>1</v>
      </c>
      <c r="N850">
        <f>IF(tst.2!M847&lt;tst.3!$N$8,tst.3!$N$8,IF(tst.2!M847&gt;tst.3!$N$7,tst.3!$N$7,tst.2!M847))</f>
        <v>55.196710940000003</v>
      </c>
    </row>
    <row r="851" spans="4:14" x14ac:dyDescent="0.35">
      <c r="D851">
        <v>841</v>
      </c>
      <c r="E851">
        <v>199904</v>
      </c>
      <c r="F851">
        <f>IF(tst.2!E848&lt;tst.3!$F$8,tst.3!$F$8,IF(tst.2!E848&gt;tst.3!$F$7,tst.3!$F$7,tst.2!E848))</f>
        <v>28</v>
      </c>
      <c r="G851">
        <v>9</v>
      </c>
      <c r="H851">
        <v>9</v>
      </c>
      <c r="I851">
        <v>2</v>
      </c>
      <c r="J851">
        <v>1</v>
      </c>
      <c r="K851">
        <v>0</v>
      </c>
      <c r="L851">
        <v>6</v>
      </c>
      <c r="M851">
        <v>1</v>
      </c>
      <c r="N851">
        <f>IF(tst.2!M848&lt;tst.3!$N$8,tst.3!$N$8,IF(tst.2!M848&gt;tst.3!$N$7,tst.3!$N$7,tst.2!M848))</f>
        <v>382.92297889999998</v>
      </c>
    </row>
    <row r="852" spans="4:14" x14ac:dyDescent="0.35">
      <c r="D852">
        <v>842</v>
      </c>
      <c r="E852">
        <v>111103</v>
      </c>
      <c r="F852">
        <f>IF(tst.2!E849&lt;tst.3!$F$8,tst.3!$F$8,IF(tst.2!E849&gt;tst.3!$F$7,tst.3!$F$7,tst.2!E849))</f>
        <v>23</v>
      </c>
      <c r="G852">
        <v>11.72024888962504</v>
      </c>
      <c r="I852">
        <v>3</v>
      </c>
      <c r="J852">
        <v>1</v>
      </c>
      <c r="K852">
        <v>1</v>
      </c>
      <c r="L852">
        <v>14</v>
      </c>
      <c r="M852">
        <v>0</v>
      </c>
      <c r="N852">
        <f>IF(tst.2!M849&lt;tst.3!$N$8,tst.3!$N$8,IF(tst.2!M849&gt;tst.3!$N$7,tst.3!$N$7,tst.2!M849))</f>
        <v>1178.6509532700024</v>
      </c>
    </row>
    <row r="853" spans="4:14" x14ac:dyDescent="0.35">
      <c r="D853">
        <v>843</v>
      </c>
      <c r="E853">
        <v>186875</v>
      </c>
      <c r="F853">
        <f>IF(tst.2!E850&lt;tst.3!$F$8,tst.3!$F$8,IF(tst.2!E850&gt;tst.3!$F$7,tst.3!$F$7,tst.2!E850))</f>
        <v>66</v>
      </c>
      <c r="G853">
        <v>37.260658946237342</v>
      </c>
      <c r="I853">
        <v>2</v>
      </c>
      <c r="J853">
        <v>0</v>
      </c>
      <c r="K853">
        <v>0</v>
      </c>
      <c r="L853">
        <v>5</v>
      </c>
      <c r="M853">
        <v>1</v>
      </c>
      <c r="N853">
        <f>IF(tst.2!M850&lt;tst.3!$N$8,tst.3!$N$8,IF(tst.2!M850&gt;tst.3!$N$7,tst.3!$N$7,tst.2!M850))</f>
        <v>252.7599084</v>
      </c>
    </row>
    <row r="854" spans="4:14" x14ac:dyDescent="0.35">
      <c r="D854">
        <v>844</v>
      </c>
      <c r="E854">
        <v>192091</v>
      </c>
      <c r="F854">
        <f>IF(tst.2!E851&lt;tst.3!$F$8,tst.3!$F$8,IF(tst.2!E851&gt;tst.3!$F$7,tst.3!$F$7,tst.2!E851))</f>
        <v>44</v>
      </c>
      <c r="G854">
        <v>25</v>
      </c>
      <c r="H854">
        <v>25</v>
      </c>
      <c r="I854">
        <v>2</v>
      </c>
      <c r="J854">
        <v>1</v>
      </c>
      <c r="K854">
        <v>0</v>
      </c>
      <c r="L854">
        <v>10</v>
      </c>
      <c r="M854">
        <v>1</v>
      </c>
      <c r="N854">
        <f>IF(tst.2!M851&lt;tst.3!$N$8,tst.3!$N$8,IF(tst.2!M851&gt;tst.3!$N$7,tst.3!$N$7,tst.2!M851))</f>
        <v>341.18581649999999</v>
      </c>
    </row>
    <row r="855" spans="4:14" x14ac:dyDescent="0.35">
      <c r="D855">
        <v>845</v>
      </c>
      <c r="E855">
        <v>191373</v>
      </c>
      <c r="F855">
        <f>IF(tst.2!E852&lt;tst.3!$F$8,tst.3!$F$8,IF(tst.2!E852&gt;tst.3!$F$7,tst.3!$F$7,tst.2!E852))</f>
        <v>19</v>
      </c>
      <c r="G855">
        <v>2</v>
      </c>
      <c r="H855">
        <v>2</v>
      </c>
      <c r="I855">
        <v>3</v>
      </c>
      <c r="J855">
        <v>1</v>
      </c>
      <c r="K855">
        <v>0</v>
      </c>
      <c r="L855">
        <v>14</v>
      </c>
      <c r="M855">
        <v>1</v>
      </c>
      <c r="N855">
        <f>IF(tst.2!M852&lt;tst.3!$N$8,tst.3!$N$8,IF(tst.2!M852&gt;tst.3!$N$7,tst.3!$N$7,tst.2!M852))</f>
        <v>336.53218659999999</v>
      </c>
    </row>
    <row r="856" spans="4:14" x14ac:dyDescent="0.35">
      <c r="D856">
        <v>846</v>
      </c>
      <c r="E856">
        <v>140425</v>
      </c>
      <c r="F856">
        <f>IF(tst.2!E853&lt;tst.3!$F$8,tst.3!$F$8,IF(tst.2!E853&gt;tst.3!$F$7,tst.3!$F$7,tst.2!E853))</f>
        <v>30</v>
      </c>
      <c r="G856">
        <v>10</v>
      </c>
      <c r="H856">
        <v>10</v>
      </c>
      <c r="I856">
        <v>3</v>
      </c>
      <c r="J856">
        <v>0</v>
      </c>
      <c r="K856">
        <v>1</v>
      </c>
      <c r="L856">
        <v>6</v>
      </c>
      <c r="M856">
        <v>1</v>
      </c>
      <c r="N856">
        <f>IF(tst.2!M853&lt;tst.3!$N$8,tst.3!$N$8,IF(tst.2!M853&gt;tst.3!$N$7,tst.3!$N$7,tst.2!M853))</f>
        <v>446.35423759999998</v>
      </c>
    </row>
    <row r="857" spans="4:14" x14ac:dyDescent="0.35">
      <c r="D857">
        <v>847</v>
      </c>
      <c r="E857">
        <v>154208</v>
      </c>
      <c r="F857">
        <f>IF(tst.2!E854&lt;tst.3!$F$8,tst.3!$F$8,IF(tst.2!E854&gt;tst.3!$F$7,tst.3!$F$7,tst.2!E854))</f>
        <v>42</v>
      </c>
      <c r="G857">
        <v>22</v>
      </c>
      <c r="H857">
        <v>22</v>
      </c>
      <c r="I857">
        <v>1</v>
      </c>
      <c r="J857">
        <v>0</v>
      </c>
      <c r="K857">
        <v>0</v>
      </c>
      <c r="L857">
        <v>15</v>
      </c>
      <c r="M857">
        <v>1</v>
      </c>
      <c r="N857">
        <f>IF(tst.2!M854&lt;tst.3!$N$8,tst.3!$N$8,IF(tst.2!M854&gt;tst.3!$N$7,tst.3!$N$7,tst.2!M854))</f>
        <v>206.87625639999999</v>
      </c>
    </row>
    <row r="858" spans="4:14" x14ac:dyDescent="0.35">
      <c r="D858">
        <v>848</v>
      </c>
      <c r="E858">
        <v>194446</v>
      </c>
      <c r="F858">
        <f>IF(tst.2!E855&lt;tst.3!$F$8,tst.3!$F$8,IF(tst.2!E855&gt;tst.3!$F$7,tst.3!$F$7,tst.2!E855))</f>
        <v>20</v>
      </c>
      <c r="G858">
        <v>9.9383598159079014</v>
      </c>
      <c r="I858">
        <v>4</v>
      </c>
      <c r="J858">
        <v>0</v>
      </c>
      <c r="K858">
        <v>0</v>
      </c>
      <c r="L858">
        <v>11</v>
      </c>
      <c r="M858">
        <v>1</v>
      </c>
      <c r="N858">
        <f>IF(tst.2!M855&lt;tst.3!$N$8,tst.3!$N$8,IF(tst.2!M855&gt;tst.3!$N$7,tst.3!$N$7,tst.2!M855))</f>
        <v>219.73895379999999</v>
      </c>
    </row>
    <row r="859" spans="4:14" x14ac:dyDescent="0.35">
      <c r="D859">
        <v>849</v>
      </c>
      <c r="E859">
        <v>115369</v>
      </c>
      <c r="F859">
        <f>IF(tst.2!E856&lt;tst.3!$F$8,tst.3!$F$8,IF(tst.2!E856&gt;tst.3!$F$7,tst.3!$F$7,tst.2!E856))</f>
        <v>54</v>
      </c>
      <c r="G859">
        <v>35</v>
      </c>
      <c r="H859">
        <v>35</v>
      </c>
      <c r="I859">
        <v>3</v>
      </c>
      <c r="J859">
        <v>0</v>
      </c>
      <c r="K859">
        <v>1</v>
      </c>
      <c r="L859">
        <v>10</v>
      </c>
      <c r="M859">
        <v>1</v>
      </c>
      <c r="N859">
        <f>IF(tst.2!M856&lt;tst.3!$N$8,tst.3!$N$8,IF(tst.2!M856&gt;tst.3!$N$7,tst.3!$N$7,tst.2!M856))</f>
        <v>439.95383409999999</v>
      </c>
    </row>
    <row r="860" spans="4:14" x14ac:dyDescent="0.35">
      <c r="D860">
        <v>850</v>
      </c>
      <c r="E860">
        <v>117645</v>
      </c>
      <c r="F860">
        <f>IF(tst.2!E857&lt;tst.3!$F$8,tst.3!$F$8,IF(tst.2!E857&gt;tst.3!$F$7,tst.3!$F$7,tst.2!E857))</f>
        <v>63</v>
      </c>
      <c r="G860">
        <v>46</v>
      </c>
      <c r="H860">
        <v>46</v>
      </c>
      <c r="I860">
        <v>2</v>
      </c>
      <c r="J860">
        <v>1</v>
      </c>
      <c r="K860">
        <v>0</v>
      </c>
      <c r="L860">
        <v>14</v>
      </c>
      <c r="M860">
        <v>1</v>
      </c>
      <c r="N860">
        <f>IF(tst.2!M857&lt;tst.3!$N$8,tst.3!$N$8,IF(tst.2!M857&gt;tst.3!$N$7,tst.3!$N$7,tst.2!M857))</f>
        <v>58.655540899999998</v>
      </c>
    </row>
    <row r="861" spans="4:14" x14ac:dyDescent="0.35">
      <c r="D861">
        <v>851</v>
      </c>
      <c r="E861">
        <v>186358</v>
      </c>
      <c r="F861">
        <f>IF(tst.2!E858&lt;tst.3!$F$8,tst.3!$F$8,IF(tst.2!E858&gt;tst.3!$F$7,tst.3!$F$7,tst.2!E858))</f>
        <v>63</v>
      </c>
      <c r="G861">
        <v>46</v>
      </c>
      <c r="H861">
        <v>46</v>
      </c>
      <c r="I861">
        <v>2</v>
      </c>
      <c r="J861">
        <v>1</v>
      </c>
      <c r="K861">
        <v>0</v>
      </c>
      <c r="L861">
        <v>6</v>
      </c>
      <c r="M861">
        <v>1</v>
      </c>
      <c r="N861">
        <f>IF(tst.2!M858&lt;tst.3!$N$8,tst.3!$N$8,IF(tst.2!M858&gt;tst.3!$N$7,tst.3!$N$7,tst.2!M858))</f>
        <v>110.2380746</v>
      </c>
    </row>
    <row r="862" spans="4:14" x14ac:dyDescent="0.35">
      <c r="D862">
        <v>852</v>
      </c>
      <c r="E862">
        <v>116492</v>
      </c>
      <c r="F862">
        <f>IF(tst.2!E859&lt;tst.3!$F$8,tst.3!$F$8,IF(tst.2!E859&gt;tst.3!$F$7,tst.3!$F$7,tst.2!E859))</f>
        <v>43</v>
      </c>
      <c r="G862">
        <v>25</v>
      </c>
      <c r="H862">
        <v>25</v>
      </c>
      <c r="I862">
        <v>1</v>
      </c>
      <c r="J862">
        <v>0</v>
      </c>
      <c r="K862">
        <v>1</v>
      </c>
      <c r="L862">
        <v>11</v>
      </c>
      <c r="M862">
        <v>1</v>
      </c>
      <c r="N862">
        <f>IF(tst.2!M859&lt;tst.3!$N$8,tst.3!$N$8,IF(tst.2!M859&gt;tst.3!$N$7,tst.3!$N$7,tst.2!M859))</f>
        <v>383.11161800000002</v>
      </c>
    </row>
    <row r="863" spans="4:14" x14ac:dyDescent="0.35">
      <c r="D863">
        <v>853</v>
      </c>
      <c r="E863">
        <v>103481</v>
      </c>
      <c r="F863">
        <f>IF(tst.2!E860&lt;tst.3!$F$8,tst.3!$F$8,IF(tst.2!E860&gt;tst.3!$F$7,tst.3!$F$7,tst.2!E860))</f>
        <v>18</v>
      </c>
      <c r="G863">
        <v>0</v>
      </c>
      <c r="H863">
        <v>0</v>
      </c>
      <c r="I863">
        <v>1</v>
      </c>
      <c r="J863">
        <v>0</v>
      </c>
      <c r="K863">
        <v>0</v>
      </c>
      <c r="L863">
        <v>14</v>
      </c>
      <c r="M863">
        <v>1</v>
      </c>
      <c r="N863">
        <f>IF(tst.2!M860&lt;tst.3!$N$8,tst.3!$N$8,IF(tst.2!M860&gt;tst.3!$N$7,tst.3!$N$7,tst.2!M860))</f>
        <v>291.06969450000003</v>
      </c>
    </row>
    <row r="864" spans="4:14" x14ac:dyDescent="0.35">
      <c r="D864">
        <v>854</v>
      </c>
      <c r="E864">
        <v>101390</v>
      </c>
      <c r="F864">
        <f>IF(tst.2!E861&lt;tst.3!$F$8,tst.3!$F$8,IF(tst.2!E861&gt;tst.3!$F$7,tst.3!$F$7,tst.2!E861))</f>
        <v>22</v>
      </c>
      <c r="G864">
        <v>4</v>
      </c>
      <c r="H864">
        <v>4</v>
      </c>
      <c r="I864">
        <v>4</v>
      </c>
      <c r="J864">
        <v>0</v>
      </c>
      <c r="K864">
        <v>0</v>
      </c>
      <c r="L864">
        <v>11</v>
      </c>
      <c r="M864">
        <v>1</v>
      </c>
      <c r="N864">
        <f>IF(tst.2!M861&lt;tst.3!$N$8,tst.3!$N$8,IF(tst.2!M861&gt;tst.3!$N$7,tst.3!$N$7,tst.2!M861))</f>
        <v>311.38315720000003</v>
      </c>
    </row>
    <row r="865" spans="4:14" x14ac:dyDescent="0.35">
      <c r="D865">
        <v>855</v>
      </c>
      <c r="E865">
        <v>196998</v>
      </c>
      <c r="F865">
        <f>IF(tst.2!E862&lt;tst.3!$F$8,tst.3!$F$8,IF(tst.2!E862&gt;tst.3!$F$7,tst.3!$F$7,tst.2!E862))</f>
        <v>23</v>
      </c>
      <c r="G865">
        <v>5</v>
      </c>
      <c r="H865">
        <v>5</v>
      </c>
      <c r="I865">
        <v>2</v>
      </c>
      <c r="J865">
        <v>1</v>
      </c>
      <c r="K865">
        <v>1</v>
      </c>
      <c r="L865">
        <v>11</v>
      </c>
      <c r="M865">
        <v>0</v>
      </c>
      <c r="N865">
        <f>IF(tst.2!M862&lt;tst.3!$N$8,tst.3!$N$8,IF(tst.2!M862&gt;tst.3!$N$7,tst.3!$N$7,tst.2!M862))</f>
        <v>676.06229619999999</v>
      </c>
    </row>
    <row r="866" spans="4:14" x14ac:dyDescent="0.35">
      <c r="D866">
        <v>856</v>
      </c>
      <c r="E866">
        <v>186081</v>
      </c>
      <c r="F866">
        <f>IF(tst.2!E863&lt;tst.3!$F$8,tst.3!$F$8,IF(tst.2!E863&gt;tst.3!$F$7,tst.3!$F$7,tst.2!E863))</f>
        <v>67</v>
      </c>
      <c r="G866">
        <v>37.854621970809731</v>
      </c>
      <c r="I866">
        <v>3</v>
      </c>
      <c r="J866">
        <v>0</v>
      </c>
      <c r="K866">
        <v>0</v>
      </c>
      <c r="L866">
        <v>15</v>
      </c>
      <c r="M866">
        <v>1</v>
      </c>
      <c r="N866">
        <f>IF(tst.2!M863&lt;tst.3!$N$8,tst.3!$N$8,IF(tst.2!M863&gt;tst.3!$N$7,tst.3!$N$7,tst.2!M863))</f>
        <v>215.49682849999999</v>
      </c>
    </row>
    <row r="867" spans="4:14" x14ac:dyDescent="0.35">
      <c r="D867">
        <v>857</v>
      </c>
      <c r="E867">
        <v>162214</v>
      </c>
      <c r="F867">
        <f>IF(tst.2!E864&lt;tst.3!$F$8,tst.3!$F$8,IF(tst.2!E864&gt;tst.3!$F$7,tst.3!$F$7,tst.2!E864))</f>
        <v>61</v>
      </c>
      <c r="G867">
        <v>44</v>
      </c>
      <c r="H867">
        <v>44</v>
      </c>
      <c r="I867">
        <v>2</v>
      </c>
      <c r="J867">
        <v>1</v>
      </c>
      <c r="K867">
        <v>1</v>
      </c>
      <c r="L867">
        <v>7</v>
      </c>
      <c r="M867">
        <v>1</v>
      </c>
      <c r="N867">
        <f>IF(tst.2!M864&lt;tst.3!$N$8,tst.3!$N$8,IF(tst.2!M864&gt;tst.3!$N$7,tst.3!$N$7,tst.2!M864))</f>
        <v>136.18510319999999</v>
      </c>
    </row>
    <row r="868" spans="4:14" x14ac:dyDescent="0.35">
      <c r="D868">
        <v>858</v>
      </c>
      <c r="E868">
        <v>129388</v>
      </c>
      <c r="F868">
        <f>IF(tst.2!E865&lt;tst.3!$F$8,tst.3!$F$8,IF(tst.2!E865&gt;tst.3!$F$7,tst.3!$F$7,tst.2!E865))</f>
        <v>40</v>
      </c>
      <c r="G868">
        <v>20</v>
      </c>
      <c r="H868">
        <v>20</v>
      </c>
      <c r="I868">
        <v>2</v>
      </c>
      <c r="J868">
        <v>0</v>
      </c>
      <c r="K868">
        <v>0</v>
      </c>
      <c r="L868">
        <v>12</v>
      </c>
      <c r="M868">
        <v>1</v>
      </c>
      <c r="N868">
        <f>IF(tst.2!M865&lt;tst.3!$N$8,tst.3!$N$8,IF(tst.2!M865&gt;tst.3!$N$7,tst.3!$N$7,tst.2!M865))</f>
        <v>294.11902750000002</v>
      </c>
    </row>
    <row r="869" spans="4:14" x14ac:dyDescent="0.35">
      <c r="D869">
        <v>859</v>
      </c>
      <c r="E869">
        <v>198244</v>
      </c>
      <c r="F869">
        <f>IF(tst.2!E866&lt;tst.3!$F$8,tst.3!$F$8,IF(tst.2!E866&gt;tst.3!$F$7,tst.3!$F$7,tst.2!E866))</f>
        <v>67</v>
      </c>
      <c r="G869">
        <v>50</v>
      </c>
      <c r="H869">
        <v>50</v>
      </c>
      <c r="I869">
        <v>2</v>
      </c>
      <c r="J869">
        <v>0</v>
      </c>
      <c r="K869">
        <v>0</v>
      </c>
      <c r="L869">
        <v>11</v>
      </c>
      <c r="M869">
        <v>1</v>
      </c>
      <c r="N869">
        <f>IF(tst.2!M866&lt;tst.3!$N$8,tst.3!$N$8,IF(tst.2!M866&gt;tst.3!$N$7,tst.3!$N$7,tst.2!M866))</f>
        <v>256.24034460000001</v>
      </c>
    </row>
    <row r="870" spans="4:14" x14ac:dyDescent="0.35">
      <c r="D870">
        <v>860</v>
      </c>
      <c r="E870">
        <v>185012</v>
      </c>
      <c r="F870">
        <f>IF(tst.2!E867&lt;tst.3!$F$8,tst.3!$F$8,IF(tst.2!E867&gt;tst.3!$F$7,tst.3!$F$7,tst.2!E867))</f>
        <v>62</v>
      </c>
      <c r="G870">
        <v>42</v>
      </c>
      <c r="H870">
        <v>42</v>
      </c>
      <c r="I870">
        <v>2</v>
      </c>
      <c r="J870">
        <v>1</v>
      </c>
      <c r="K870">
        <v>0</v>
      </c>
      <c r="L870">
        <v>7</v>
      </c>
      <c r="M870">
        <v>1</v>
      </c>
      <c r="N870">
        <f>IF(tst.2!M867&lt;tst.3!$N$8,tst.3!$N$8,IF(tst.2!M867&gt;tst.3!$N$7,tst.3!$N$7,tst.2!M867))</f>
        <v>238.64919800000001</v>
      </c>
    </row>
    <row r="871" spans="4:14" x14ac:dyDescent="0.35">
      <c r="D871">
        <v>861</v>
      </c>
      <c r="E871">
        <v>107276</v>
      </c>
      <c r="F871">
        <f>IF(tst.2!E868&lt;tst.3!$F$8,tst.3!$F$8,IF(tst.2!E868&gt;tst.3!$F$7,tst.3!$F$7,tst.2!E868))</f>
        <v>43</v>
      </c>
      <c r="G871">
        <v>25</v>
      </c>
      <c r="H871">
        <v>25</v>
      </c>
      <c r="I871">
        <v>2</v>
      </c>
      <c r="J871">
        <v>1</v>
      </c>
      <c r="K871">
        <v>1</v>
      </c>
      <c r="L871">
        <v>10</v>
      </c>
      <c r="M871">
        <v>1</v>
      </c>
      <c r="N871">
        <f>IF(tst.2!M868&lt;tst.3!$N$8,tst.3!$N$8,IF(tst.2!M868&gt;tst.3!$N$7,tst.3!$N$7,tst.2!M868))</f>
        <v>416.60255699999999</v>
      </c>
    </row>
    <row r="872" spans="4:14" x14ac:dyDescent="0.35">
      <c r="D872">
        <v>862</v>
      </c>
      <c r="E872">
        <v>102501</v>
      </c>
      <c r="F872">
        <f>IF(tst.2!E869&lt;tst.3!$F$8,tst.3!$F$8,IF(tst.2!E869&gt;tst.3!$F$7,tst.3!$F$7,tst.2!E869))</f>
        <v>29</v>
      </c>
      <c r="G872">
        <v>9</v>
      </c>
      <c r="H872">
        <v>9</v>
      </c>
      <c r="I872">
        <v>2</v>
      </c>
      <c r="J872">
        <v>0</v>
      </c>
      <c r="K872">
        <v>1</v>
      </c>
      <c r="L872">
        <v>5</v>
      </c>
      <c r="M872">
        <v>0</v>
      </c>
      <c r="N872">
        <f>IF(tst.2!M869&lt;tst.3!$N$8,tst.3!$N$8,IF(tst.2!M869&gt;tst.3!$N$7,tst.3!$N$7,tst.2!M869))</f>
        <v>529.31610209999997</v>
      </c>
    </row>
    <row r="873" spans="4:14" x14ac:dyDescent="0.35">
      <c r="D873">
        <v>863</v>
      </c>
      <c r="E873">
        <v>191823</v>
      </c>
      <c r="F873">
        <f>IF(tst.2!E870&lt;tst.3!$F$8,tst.3!$F$8,IF(tst.2!E870&gt;tst.3!$F$7,tst.3!$F$7,tst.2!E870))</f>
        <v>38</v>
      </c>
      <c r="G873">
        <v>20</v>
      </c>
      <c r="H873">
        <v>20</v>
      </c>
      <c r="I873">
        <v>3</v>
      </c>
      <c r="J873">
        <v>1</v>
      </c>
      <c r="K873">
        <v>0</v>
      </c>
      <c r="L873">
        <v>4</v>
      </c>
      <c r="M873">
        <v>0</v>
      </c>
      <c r="N873">
        <f>IF(tst.2!M870&lt;tst.3!$N$8,tst.3!$N$8,IF(tst.2!M870&gt;tst.3!$N$7,tst.3!$N$7,tst.2!M870))</f>
        <v>657.71155239999996</v>
      </c>
    </row>
    <row r="874" spans="4:14" x14ac:dyDescent="0.35">
      <c r="D874">
        <v>864</v>
      </c>
      <c r="E874">
        <v>194250</v>
      </c>
      <c r="F874">
        <f>IF(tst.2!E871&lt;tst.3!$F$8,tst.3!$F$8,IF(tst.2!E871&gt;tst.3!$F$7,tst.3!$F$7,tst.2!E871))</f>
        <v>61</v>
      </c>
      <c r="G874">
        <v>42</v>
      </c>
      <c r="H874">
        <v>42</v>
      </c>
      <c r="I874">
        <v>4</v>
      </c>
      <c r="J874">
        <v>0</v>
      </c>
      <c r="K874">
        <v>0</v>
      </c>
      <c r="L874">
        <v>3</v>
      </c>
      <c r="M874">
        <v>1</v>
      </c>
      <c r="N874">
        <f>IF(tst.2!M871&lt;tst.3!$N$8,tst.3!$N$8,IF(tst.2!M871&gt;tst.3!$N$7,tst.3!$N$7,tst.2!M871))</f>
        <v>75.795618709999999</v>
      </c>
    </row>
    <row r="875" spans="4:14" x14ac:dyDescent="0.35">
      <c r="D875">
        <v>865</v>
      </c>
      <c r="E875">
        <v>189020</v>
      </c>
      <c r="F875">
        <f>IF(tst.2!E872&lt;tst.3!$F$8,tst.3!$F$8,IF(tst.2!E872&gt;tst.3!$F$7,tst.3!$F$7,tst.2!E872))</f>
        <v>116</v>
      </c>
      <c r="G875">
        <v>22</v>
      </c>
      <c r="H875">
        <v>22</v>
      </c>
      <c r="I875">
        <v>2</v>
      </c>
      <c r="J875">
        <v>1</v>
      </c>
      <c r="K875">
        <v>0</v>
      </c>
      <c r="L875">
        <v>1</v>
      </c>
      <c r="M875">
        <v>0</v>
      </c>
      <c r="N875">
        <f>IF(tst.2!M872&lt;tst.3!$N$8,tst.3!$N$8,IF(tst.2!M872&gt;tst.3!$N$7,tst.3!$N$7,tst.2!M872))</f>
        <v>633.22552470000005</v>
      </c>
    </row>
    <row r="876" spans="4:14" x14ac:dyDescent="0.35">
      <c r="D876">
        <v>866</v>
      </c>
      <c r="E876">
        <v>197475</v>
      </c>
      <c r="F876">
        <f>IF(tst.2!E873&lt;tst.3!$F$8,tst.3!$F$8,IF(tst.2!E873&gt;tst.3!$F$7,tst.3!$F$7,tst.2!E873))</f>
        <v>42</v>
      </c>
      <c r="G876">
        <v>24</v>
      </c>
      <c r="H876">
        <v>24</v>
      </c>
      <c r="I876">
        <v>2</v>
      </c>
      <c r="J876">
        <v>0</v>
      </c>
      <c r="K876">
        <v>0</v>
      </c>
      <c r="L876">
        <v>2</v>
      </c>
      <c r="M876">
        <v>0</v>
      </c>
      <c r="N876">
        <f>IF(tst.2!M873&lt;tst.3!$N$8,tst.3!$N$8,IF(tst.2!M873&gt;tst.3!$N$7,tst.3!$N$7,tst.2!M873))</f>
        <v>604.40751269999998</v>
      </c>
    </row>
    <row r="877" spans="4:14" x14ac:dyDescent="0.35">
      <c r="D877">
        <v>867</v>
      </c>
      <c r="E877">
        <v>113202</v>
      </c>
      <c r="F877">
        <f>IF(tst.2!E874&lt;tst.3!$F$8,tst.3!$F$8,IF(tst.2!E874&gt;tst.3!$F$7,tst.3!$F$7,tst.2!E874))</f>
        <v>61</v>
      </c>
      <c r="G877">
        <v>40</v>
      </c>
      <c r="H877">
        <v>40</v>
      </c>
      <c r="I877">
        <v>3</v>
      </c>
      <c r="J877">
        <v>1</v>
      </c>
      <c r="K877">
        <v>1</v>
      </c>
      <c r="L877">
        <v>2</v>
      </c>
      <c r="M877">
        <v>1</v>
      </c>
      <c r="N877">
        <f>IF(tst.2!M874&lt;tst.3!$N$8,tst.3!$N$8,IF(tst.2!M874&gt;tst.3!$N$7,tst.3!$N$7,tst.2!M874))</f>
        <v>443.75704689999998</v>
      </c>
    </row>
    <row r="878" spans="4:14" x14ac:dyDescent="0.35">
      <c r="D878">
        <v>868</v>
      </c>
      <c r="E878">
        <v>175249</v>
      </c>
      <c r="F878">
        <f>IF(tst.2!E875&lt;tst.3!$F$8,tst.3!$F$8,IF(tst.2!E875&gt;tst.3!$F$7,tst.3!$F$7,tst.2!E875))</f>
        <v>24</v>
      </c>
      <c r="G878">
        <v>6</v>
      </c>
      <c r="H878">
        <v>6</v>
      </c>
      <c r="I878">
        <v>2</v>
      </c>
      <c r="J878">
        <v>1</v>
      </c>
      <c r="K878">
        <v>0</v>
      </c>
      <c r="L878">
        <v>10</v>
      </c>
      <c r="M878">
        <v>0</v>
      </c>
      <c r="N878">
        <f>IF(tst.2!M875&lt;tst.3!$N$8,tst.3!$N$8,IF(tst.2!M875&gt;tst.3!$N$7,tst.3!$N$7,tst.2!M875))</f>
        <v>564.56051809999997</v>
      </c>
    </row>
    <row r="879" spans="4:14" x14ac:dyDescent="0.35">
      <c r="D879">
        <v>869</v>
      </c>
      <c r="E879">
        <v>178142</v>
      </c>
      <c r="F879">
        <f>IF(tst.2!E876&lt;tst.3!$F$8,tst.3!$F$8,IF(tst.2!E876&gt;tst.3!$F$7,tst.3!$F$7,tst.2!E876))</f>
        <v>70</v>
      </c>
      <c r="G879">
        <v>51</v>
      </c>
      <c r="H879">
        <v>51</v>
      </c>
      <c r="I879">
        <v>3</v>
      </c>
      <c r="J879">
        <v>1</v>
      </c>
      <c r="K879">
        <v>1</v>
      </c>
      <c r="L879">
        <v>13</v>
      </c>
      <c r="M879">
        <v>1</v>
      </c>
      <c r="N879">
        <f>IF(tst.2!M876&lt;tst.3!$N$8,tst.3!$N$8,IF(tst.2!M876&gt;tst.3!$N$7,tst.3!$N$7,tst.2!M876))</f>
        <v>136.07339099999999</v>
      </c>
    </row>
    <row r="880" spans="4:14" x14ac:dyDescent="0.35">
      <c r="D880">
        <v>870</v>
      </c>
      <c r="E880">
        <v>173821</v>
      </c>
      <c r="F880">
        <f>IF(tst.2!E877&lt;tst.3!$F$8,tst.3!$F$8,IF(tst.2!E877&gt;tst.3!$F$7,tst.3!$F$7,tst.2!E877))</f>
        <v>20</v>
      </c>
      <c r="G880">
        <v>3</v>
      </c>
      <c r="H880">
        <v>3</v>
      </c>
      <c r="I880">
        <v>1</v>
      </c>
      <c r="J880">
        <v>0</v>
      </c>
      <c r="K880">
        <v>1</v>
      </c>
      <c r="L880">
        <v>9</v>
      </c>
      <c r="M880">
        <v>0</v>
      </c>
      <c r="N880">
        <f>IF(tst.2!M877&lt;tst.3!$N$8,tst.3!$N$8,IF(tst.2!M877&gt;tst.3!$N$7,tst.3!$N$7,tst.2!M877))</f>
        <v>715.90796390000003</v>
      </c>
    </row>
    <row r="881" spans="4:14" x14ac:dyDescent="0.35">
      <c r="D881">
        <v>871</v>
      </c>
      <c r="E881">
        <v>176037</v>
      </c>
      <c r="F881">
        <f>IF(tst.2!E878&lt;tst.3!$F$8,tst.3!$F$8,IF(tst.2!E878&gt;tst.3!$F$7,tst.3!$F$7,tst.2!E878))</f>
        <v>65</v>
      </c>
      <c r="G881">
        <v>46</v>
      </c>
      <c r="H881">
        <v>46</v>
      </c>
      <c r="I881">
        <v>2</v>
      </c>
      <c r="J881">
        <v>1</v>
      </c>
      <c r="K881">
        <v>0</v>
      </c>
      <c r="L881">
        <v>10</v>
      </c>
      <c r="M881">
        <v>1</v>
      </c>
      <c r="N881">
        <f>IF(tst.2!M878&lt;tst.3!$N$8,tst.3!$N$8,IF(tst.2!M878&gt;tst.3!$N$7,tst.3!$N$7,tst.2!M878))</f>
        <v>274.40847100000002</v>
      </c>
    </row>
    <row r="882" spans="4:14" x14ac:dyDescent="0.35">
      <c r="D882">
        <v>872</v>
      </c>
      <c r="E882">
        <v>148187</v>
      </c>
      <c r="F882">
        <f>IF(tst.2!E879&lt;tst.3!$F$8,tst.3!$F$8,IF(tst.2!E879&gt;tst.3!$F$7,tst.3!$F$7,tst.2!E879))</f>
        <v>60</v>
      </c>
      <c r="G882">
        <v>41</v>
      </c>
      <c r="H882">
        <v>41</v>
      </c>
      <c r="I882">
        <v>3</v>
      </c>
      <c r="J882">
        <v>1</v>
      </c>
      <c r="K882">
        <v>0</v>
      </c>
      <c r="L882">
        <v>12</v>
      </c>
      <c r="M882">
        <v>1</v>
      </c>
      <c r="N882">
        <f>IF(tst.2!M879&lt;tst.3!$N$8,tst.3!$N$8,IF(tst.2!M879&gt;tst.3!$N$7,tst.3!$N$7,tst.2!M879))</f>
        <v>211.78462279999999</v>
      </c>
    </row>
    <row r="883" spans="4:14" x14ac:dyDescent="0.35">
      <c r="D883">
        <v>873</v>
      </c>
      <c r="E883">
        <v>124091</v>
      </c>
      <c r="F883">
        <f>IF(tst.2!E880&lt;tst.3!$F$8,tst.3!$F$8,IF(tst.2!E880&gt;tst.3!$F$7,tst.3!$F$7,tst.2!E880))</f>
        <v>40</v>
      </c>
      <c r="G883">
        <v>19</v>
      </c>
      <c r="H883">
        <v>19</v>
      </c>
      <c r="I883">
        <v>3</v>
      </c>
      <c r="J883">
        <v>1</v>
      </c>
      <c r="K883">
        <v>1</v>
      </c>
      <c r="L883">
        <v>13</v>
      </c>
      <c r="M883">
        <v>1</v>
      </c>
      <c r="N883">
        <f>IF(tst.2!M880&lt;tst.3!$N$8,tst.3!$N$8,IF(tst.2!M880&gt;tst.3!$N$7,tst.3!$N$7,tst.2!M880))</f>
        <v>333.23753379999999</v>
      </c>
    </row>
    <row r="884" spans="4:14" x14ac:dyDescent="0.35">
      <c r="D884">
        <v>874</v>
      </c>
      <c r="E884">
        <v>148296</v>
      </c>
      <c r="F884">
        <f>IF(tst.2!E881&lt;tst.3!$F$8,tst.3!$F$8,IF(tst.2!E881&gt;tst.3!$F$7,tst.3!$F$7,tst.2!E881))</f>
        <v>23</v>
      </c>
      <c r="G884">
        <v>5</v>
      </c>
      <c r="H884">
        <v>5</v>
      </c>
      <c r="I884">
        <v>4</v>
      </c>
      <c r="J884">
        <v>1</v>
      </c>
      <c r="K884">
        <v>0</v>
      </c>
      <c r="L884">
        <v>13</v>
      </c>
      <c r="M884">
        <v>1</v>
      </c>
      <c r="N884">
        <f>IF(tst.2!M881&lt;tst.3!$N$8,tst.3!$N$8,IF(tst.2!M881&gt;tst.3!$N$7,tst.3!$N$7,tst.2!M881))</f>
        <v>250.39697179999999</v>
      </c>
    </row>
    <row r="885" spans="4:14" x14ac:dyDescent="0.35">
      <c r="D885">
        <v>875</v>
      </c>
      <c r="E885">
        <v>139569</v>
      </c>
      <c r="F885">
        <f>IF(tst.2!E882&lt;tst.3!$F$8,tst.3!$F$8,IF(tst.2!E882&gt;tst.3!$F$7,tst.3!$F$7,tst.2!E882))</f>
        <v>63</v>
      </c>
      <c r="G885">
        <v>45</v>
      </c>
      <c r="H885">
        <v>45</v>
      </c>
      <c r="I885">
        <v>2</v>
      </c>
      <c r="J885">
        <v>1</v>
      </c>
      <c r="K885">
        <v>0</v>
      </c>
      <c r="L885">
        <v>8</v>
      </c>
      <c r="M885">
        <v>1</v>
      </c>
      <c r="N885">
        <f>IF(tst.2!M882&lt;tst.3!$N$8,tst.3!$N$8,IF(tst.2!M882&gt;tst.3!$N$7,tst.3!$N$7,tst.2!M882))</f>
        <v>276.21149650000001</v>
      </c>
    </row>
    <row r="886" spans="4:14" x14ac:dyDescent="0.35">
      <c r="D886">
        <v>876</v>
      </c>
      <c r="E886">
        <v>112228</v>
      </c>
      <c r="F886">
        <f>IF(tst.2!E883&lt;tst.3!$F$8,tst.3!$F$8,IF(tst.2!E883&gt;tst.3!$F$7,tst.3!$F$7,tst.2!E883))</f>
        <v>50</v>
      </c>
      <c r="G886">
        <v>33</v>
      </c>
      <c r="H886">
        <v>33</v>
      </c>
      <c r="I886">
        <v>3</v>
      </c>
      <c r="J886">
        <v>0</v>
      </c>
      <c r="K886">
        <v>1</v>
      </c>
      <c r="L886">
        <v>15</v>
      </c>
      <c r="M886">
        <v>1</v>
      </c>
      <c r="N886">
        <f>IF(tst.2!M883&lt;tst.3!$N$8,tst.3!$N$8,IF(tst.2!M883&gt;tst.3!$N$7,tst.3!$N$7,tst.2!M883))</f>
        <v>379.18337750000001</v>
      </c>
    </row>
    <row r="887" spans="4:14" x14ac:dyDescent="0.35">
      <c r="D887">
        <v>877</v>
      </c>
      <c r="E887">
        <v>115664</v>
      </c>
      <c r="F887">
        <f>IF(tst.2!E884&lt;tst.3!$F$8,tst.3!$F$8,IF(tst.2!E884&gt;tst.3!$F$7,tst.3!$F$7,tst.2!E884))</f>
        <v>32</v>
      </c>
      <c r="G887">
        <v>12</v>
      </c>
      <c r="H887">
        <v>12</v>
      </c>
      <c r="I887">
        <v>4</v>
      </c>
      <c r="J887">
        <v>0</v>
      </c>
      <c r="K887">
        <v>0</v>
      </c>
      <c r="L887">
        <v>6</v>
      </c>
      <c r="M887">
        <v>1</v>
      </c>
      <c r="N887">
        <f>IF(tst.2!M884&lt;tst.3!$N$8,tst.3!$N$8,IF(tst.2!M884&gt;tst.3!$N$7,tst.3!$N$7,tst.2!M884))</f>
        <v>314.03957739999998</v>
      </c>
    </row>
    <row r="888" spans="4:14" x14ac:dyDescent="0.35">
      <c r="D888">
        <v>878</v>
      </c>
      <c r="E888">
        <v>124254</v>
      </c>
      <c r="F888">
        <f>IF(tst.2!E885&lt;tst.3!$F$8,tst.3!$F$8,IF(tst.2!E885&gt;tst.3!$F$7,tst.3!$F$7,tst.2!E885))</f>
        <v>30</v>
      </c>
      <c r="G888">
        <v>13</v>
      </c>
      <c r="H888">
        <v>13</v>
      </c>
      <c r="I888">
        <v>1</v>
      </c>
      <c r="J888">
        <v>1</v>
      </c>
      <c r="K888">
        <v>1</v>
      </c>
      <c r="L888">
        <v>1</v>
      </c>
      <c r="M888">
        <v>1</v>
      </c>
      <c r="N888">
        <f>IF(tst.2!M885&lt;tst.3!$N$8,tst.3!$N$8,IF(tst.2!M885&gt;tst.3!$N$7,tst.3!$N$7,tst.2!M885))</f>
        <v>446.7508297</v>
      </c>
    </row>
    <row r="889" spans="4:14" x14ac:dyDescent="0.35">
      <c r="D889">
        <v>879</v>
      </c>
      <c r="E889">
        <v>128196</v>
      </c>
      <c r="F889">
        <f>IF(tst.2!E886&lt;tst.3!$F$8,tst.3!$F$8,IF(tst.2!E886&gt;tst.3!$F$7,tst.3!$F$7,tst.2!E886))</f>
        <v>16</v>
      </c>
      <c r="G889">
        <v>0</v>
      </c>
      <c r="H889">
        <v>0</v>
      </c>
      <c r="I889">
        <v>1</v>
      </c>
      <c r="J889">
        <v>1</v>
      </c>
      <c r="K889">
        <v>1</v>
      </c>
      <c r="L889">
        <v>15</v>
      </c>
      <c r="M889">
        <v>0</v>
      </c>
      <c r="N889">
        <f>IF(tst.2!M886&lt;tst.3!$N$8,tst.3!$N$8,IF(tst.2!M886&gt;tst.3!$N$7,tst.3!$N$7,tst.2!M886))</f>
        <v>789.22212049999996</v>
      </c>
    </row>
    <row r="890" spans="4:14" x14ac:dyDescent="0.35">
      <c r="D890">
        <v>880</v>
      </c>
      <c r="E890">
        <v>100175</v>
      </c>
      <c r="F890">
        <f>IF(tst.2!E887&lt;tst.3!$F$8,tst.3!$F$8,IF(tst.2!E887&gt;tst.3!$F$7,tst.3!$F$7,tst.2!E887))</f>
        <v>65</v>
      </c>
      <c r="G890">
        <v>44</v>
      </c>
      <c r="H890">
        <v>44</v>
      </c>
      <c r="I890">
        <v>2</v>
      </c>
      <c r="J890">
        <v>0</v>
      </c>
      <c r="K890">
        <v>0</v>
      </c>
      <c r="L890">
        <v>0</v>
      </c>
      <c r="M890">
        <v>1</v>
      </c>
      <c r="N890">
        <f>IF(tst.2!M887&lt;tst.3!$N$8,tst.3!$N$8,IF(tst.2!M887&gt;tst.3!$N$7,tst.3!$N$7,tst.2!M887))</f>
        <v>341.81613479999999</v>
      </c>
    </row>
    <row r="891" spans="4:14" x14ac:dyDescent="0.35">
      <c r="D891">
        <v>881</v>
      </c>
      <c r="E891">
        <v>164810</v>
      </c>
      <c r="F891">
        <f>IF(tst.2!E888&lt;tst.3!$F$8,tst.3!$F$8,IF(tst.2!E888&gt;tst.3!$F$7,tst.3!$F$7,tst.2!E888))</f>
        <v>61</v>
      </c>
      <c r="G891">
        <v>42</v>
      </c>
      <c r="H891">
        <v>42</v>
      </c>
      <c r="I891">
        <v>3</v>
      </c>
      <c r="J891">
        <v>1</v>
      </c>
      <c r="K891">
        <v>1</v>
      </c>
      <c r="L891">
        <v>7</v>
      </c>
      <c r="M891">
        <v>1</v>
      </c>
      <c r="N891">
        <f>IF(tst.2!M888&lt;tst.3!$N$8,tst.3!$N$8,IF(tst.2!M888&gt;tst.3!$N$7,tst.3!$N$7,tst.2!M888))</f>
        <v>301.1465293</v>
      </c>
    </row>
    <row r="892" spans="4:14" x14ac:dyDescent="0.35">
      <c r="D892">
        <v>882</v>
      </c>
      <c r="E892">
        <v>178506</v>
      </c>
      <c r="F892">
        <f>IF(tst.2!E889&lt;tst.3!$F$8,tst.3!$F$8,IF(tst.2!E889&gt;tst.3!$F$7,tst.3!$F$7,tst.2!E889))</f>
        <v>45</v>
      </c>
      <c r="G892">
        <v>24</v>
      </c>
      <c r="H892">
        <v>24</v>
      </c>
      <c r="I892">
        <v>3</v>
      </c>
      <c r="J892">
        <v>1</v>
      </c>
      <c r="K892">
        <v>0</v>
      </c>
      <c r="L892">
        <v>9</v>
      </c>
      <c r="M892">
        <v>1</v>
      </c>
      <c r="N892">
        <f>IF(tst.2!M889&lt;tst.3!$N$8,tst.3!$N$8,IF(tst.2!M889&gt;tst.3!$N$7,tst.3!$N$7,tst.2!M889))</f>
        <v>367.21573169999999</v>
      </c>
    </row>
    <row r="893" spans="4:14" x14ac:dyDescent="0.35">
      <c r="D893">
        <v>883</v>
      </c>
      <c r="E893">
        <v>112944</v>
      </c>
      <c r="F893">
        <f>IF(tst.2!E890&lt;tst.3!$F$8,tst.3!$F$8,IF(tst.2!E890&gt;tst.3!$F$7,tst.3!$F$7,tst.2!E890))</f>
        <v>42</v>
      </c>
      <c r="G893">
        <v>25</v>
      </c>
      <c r="H893">
        <v>25</v>
      </c>
      <c r="I893">
        <v>4</v>
      </c>
      <c r="J893">
        <v>0</v>
      </c>
      <c r="K893">
        <v>0</v>
      </c>
      <c r="L893">
        <v>8</v>
      </c>
      <c r="M893">
        <v>1</v>
      </c>
      <c r="N893">
        <f>IF(tst.2!M890&lt;tst.3!$N$8,tst.3!$N$8,IF(tst.2!M890&gt;tst.3!$N$7,tst.3!$N$7,tst.2!M890))</f>
        <v>320.98912869999998</v>
      </c>
    </row>
    <row r="894" spans="4:14" x14ac:dyDescent="0.35">
      <c r="D894">
        <v>884</v>
      </c>
      <c r="E894">
        <v>153295</v>
      </c>
      <c r="F894">
        <f>IF(tst.2!E891&lt;tst.3!$F$8,tst.3!$F$8,IF(tst.2!E891&gt;tst.3!$F$7,tst.3!$F$7,tst.2!E891))</f>
        <v>45</v>
      </c>
      <c r="G894">
        <v>25</v>
      </c>
      <c r="H894">
        <v>25</v>
      </c>
      <c r="I894">
        <v>3</v>
      </c>
      <c r="J894">
        <v>1</v>
      </c>
      <c r="K894">
        <v>1</v>
      </c>
      <c r="L894">
        <v>6</v>
      </c>
      <c r="M894">
        <v>0</v>
      </c>
      <c r="N894">
        <f>IF(tst.2!M891&lt;tst.3!$N$8,tst.3!$N$8,IF(tst.2!M891&gt;tst.3!$N$7,tst.3!$N$7,tst.2!M891))</f>
        <v>519.12434110000004</v>
      </c>
    </row>
    <row r="895" spans="4:14" x14ac:dyDescent="0.35">
      <c r="D895">
        <v>885</v>
      </c>
      <c r="E895">
        <v>126532</v>
      </c>
      <c r="F895">
        <f>IF(tst.2!E892&lt;tst.3!$F$8,tst.3!$F$8,IF(tst.2!E892&gt;tst.3!$F$7,tst.3!$F$7,tst.2!E892))</f>
        <v>16</v>
      </c>
      <c r="G895">
        <v>0</v>
      </c>
      <c r="H895">
        <v>0</v>
      </c>
      <c r="I895">
        <v>2</v>
      </c>
      <c r="J895">
        <v>0</v>
      </c>
      <c r="K895">
        <v>0</v>
      </c>
      <c r="L895">
        <v>11</v>
      </c>
      <c r="M895">
        <v>1</v>
      </c>
      <c r="N895">
        <f>IF(tst.2!M892&lt;tst.3!$N$8,tst.3!$N$8,IF(tst.2!M892&gt;tst.3!$N$7,tst.3!$N$7,tst.2!M892))</f>
        <v>339.90306299999997</v>
      </c>
    </row>
    <row r="896" spans="4:14" x14ac:dyDescent="0.35">
      <c r="D896">
        <v>886</v>
      </c>
      <c r="E896">
        <v>189429</v>
      </c>
      <c r="F896">
        <f>IF(tst.2!E893&lt;tst.3!$F$8,tst.3!$F$8,IF(tst.2!E893&gt;tst.3!$F$7,tst.3!$F$7,tst.2!E893))</f>
        <v>20</v>
      </c>
      <c r="G896">
        <v>1</v>
      </c>
      <c r="H896">
        <v>1</v>
      </c>
      <c r="I896">
        <v>1</v>
      </c>
      <c r="J896">
        <v>0</v>
      </c>
      <c r="K896">
        <v>0</v>
      </c>
      <c r="L896">
        <v>15</v>
      </c>
      <c r="M896">
        <v>1</v>
      </c>
      <c r="N896">
        <f>IF(tst.2!M893&lt;tst.3!$N$8,tst.3!$N$8,IF(tst.2!M893&gt;tst.3!$N$7,tst.3!$N$7,tst.2!M893))</f>
        <v>388.98979430000003</v>
      </c>
    </row>
    <row r="897" spans="4:14" x14ac:dyDescent="0.35">
      <c r="D897">
        <v>887</v>
      </c>
      <c r="E897">
        <v>107182</v>
      </c>
      <c r="F897">
        <f>IF(tst.2!E894&lt;tst.3!$F$8,tst.3!$F$8,IF(tst.2!E894&gt;tst.3!$F$7,tst.3!$F$7,tst.2!E894))</f>
        <v>62</v>
      </c>
      <c r="G897">
        <v>41</v>
      </c>
      <c r="H897">
        <v>41</v>
      </c>
      <c r="I897">
        <v>2</v>
      </c>
      <c r="J897">
        <v>0</v>
      </c>
      <c r="K897">
        <v>1</v>
      </c>
      <c r="L897">
        <v>8</v>
      </c>
      <c r="M897">
        <v>1</v>
      </c>
      <c r="N897">
        <f>IF(tst.2!M894&lt;tst.3!$N$8,tst.3!$N$8,IF(tst.2!M894&gt;tst.3!$N$7,tst.3!$N$7,tst.2!M894))</f>
        <v>139.96324490000001</v>
      </c>
    </row>
    <row r="898" spans="4:14" x14ac:dyDescent="0.35">
      <c r="D898">
        <v>888</v>
      </c>
      <c r="E898">
        <v>154193</v>
      </c>
      <c r="F898">
        <f>IF(tst.2!E895&lt;tst.3!$F$8,tst.3!$F$8,IF(tst.2!E895&gt;tst.3!$F$7,tst.3!$F$7,tst.2!E895))</f>
        <v>24</v>
      </c>
      <c r="G898">
        <v>12.314211914197418</v>
      </c>
      <c r="I898">
        <v>2</v>
      </c>
      <c r="J898">
        <v>0</v>
      </c>
      <c r="K898">
        <v>1</v>
      </c>
      <c r="L898">
        <v>8</v>
      </c>
      <c r="M898">
        <v>0</v>
      </c>
      <c r="N898">
        <f>IF(tst.2!M895&lt;tst.3!$N$8,tst.3!$N$8,IF(tst.2!M895&gt;tst.3!$N$7,tst.3!$N$7,tst.2!M895))</f>
        <v>663.91608770000005</v>
      </c>
    </row>
    <row r="899" spans="4:14" x14ac:dyDescent="0.35">
      <c r="D899">
        <v>889</v>
      </c>
      <c r="E899">
        <v>129471</v>
      </c>
      <c r="F899">
        <f>IF(tst.2!E896&lt;tst.3!$F$8,tst.3!$F$8,IF(tst.2!E896&gt;tst.3!$F$7,tst.3!$F$7,tst.2!E896))</f>
        <v>22</v>
      </c>
      <c r="G899">
        <v>11.12628586505266</v>
      </c>
      <c r="I899">
        <v>1</v>
      </c>
      <c r="J899">
        <v>0</v>
      </c>
      <c r="K899">
        <v>0</v>
      </c>
      <c r="L899">
        <v>15</v>
      </c>
      <c r="M899">
        <v>1</v>
      </c>
      <c r="N899">
        <f>IF(tst.2!M896&lt;tst.3!$N$8,tst.3!$N$8,IF(tst.2!M896&gt;tst.3!$N$7,tst.3!$N$7,tst.2!M896))</f>
        <v>296.22044099999999</v>
      </c>
    </row>
    <row r="900" spans="4:14" x14ac:dyDescent="0.35">
      <c r="D900">
        <v>890</v>
      </c>
      <c r="E900">
        <v>176116</v>
      </c>
      <c r="F900">
        <f>IF(tst.2!E897&lt;tst.3!$F$8,tst.3!$F$8,IF(tst.2!E897&gt;tst.3!$F$7,tst.3!$F$7,tst.2!E897))</f>
        <v>39</v>
      </c>
      <c r="G900">
        <v>20</v>
      </c>
      <c r="H900">
        <v>20</v>
      </c>
      <c r="I900">
        <v>1</v>
      </c>
      <c r="J900">
        <v>1</v>
      </c>
      <c r="K900">
        <v>1</v>
      </c>
      <c r="L900">
        <v>0</v>
      </c>
      <c r="M900">
        <v>0</v>
      </c>
      <c r="N900">
        <f>IF(tst.2!M897&lt;tst.3!$N$8,tst.3!$N$8,IF(tst.2!M897&gt;tst.3!$N$7,tst.3!$N$7,tst.2!M897))</f>
        <v>862.17505249999999</v>
      </c>
    </row>
    <row r="901" spans="4:14" x14ac:dyDescent="0.35">
      <c r="D901">
        <v>891</v>
      </c>
      <c r="E901">
        <v>159188</v>
      </c>
      <c r="F901">
        <f>IF(tst.2!E898&lt;tst.3!$F$8,tst.3!$F$8,IF(tst.2!E898&gt;tst.3!$F$7,tst.3!$F$7,tst.2!E898))</f>
        <v>65</v>
      </c>
      <c r="G901">
        <v>46</v>
      </c>
      <c r="H901">
        <v>46</v>
      </c>
      <c r="I901">
        <v>2</v>
      </c>
      <c r="J901">
        <v>0</v>
      </c>
      <c r="K901">
        <v>0</v>
      </c>
      <c r="L901">
        <v>6</v>
      </c>
      <c r="M901">
        <v>1</v>
      </c>
      <c r="N901">
        <f>IF(tst.2!M898&lt;tst.3!$N$8,tst.3!$N$8,IF(tst.2!M898&gt;tst.3!$N$7,tst.3!$N$7,tst.2!M898))</f>
        <v>200.7420917</v>
      </c>
    </row>
    <row r="902" spans="4:14" x14ac:dyDescent="0.35">
      <c r="D902">
        <v>892</v>
      </c>
      <c r="E902">
        <v>196340</v>
      </c>
      <c r="F902">
        <f>IF(tst.2!E899&lt;tst.3!$F$8,tst.3!$F$8,IF(tst.2!E899&gt;tst.3!$F$7,tst.3!$F$7,tst.2!E899))</f>
        <v>62</v>
      </c>
      <c r="G902">
        <v>44</v>
      </c>
      <c r="H902">
        <v>44</v>
      </c>
      <c r="I902">
        <v>2</v>
      </c>
      <c r="J902">
        <v>0</v>
      </c>
      <c r="K902">
        <v>1</v>
      </c>
      <c r="L902">
        <v>8</v>
      </c>
      <c r="M902">
        <v>1</v>
      </c>
      <c r="N902">
        <f>IF(tst.2!M899&lt;tst.3!$N$8,tst.3!$N$8,IF(tst.2!M899&gt;tst.3!$N$7,tst.3!$N$7,tst.2!M899))</f>
        <v>418.23244640000001</v>
      </c>
    </row>
    <row r="903" spans="4:14" x14ac:dyDescent="0.35">
      <c r="D903">
        <v>893</v>
      </c>
      <c r="E903">
        <v>156889</v>
      </c>
      <c r="F903">
        <f>IF(tst.2!E900&lt;tst.3!$F$8,tst.3!$F$8,IF(tst.2!E900&gt;tst.3!$F$7,tst.3!$F$7,tst.2!E900))</f>
        <v>61</v>
      </c>
      <c r="G903">
        <v>40</v>
      </c>
      <c r="H903">
        <v>40</v>
      </c>
      <c r="I903">
        <v>3</v>
      </c>
      <c r="J903">
        <v>1</v>
      </c>
      <c r="K903">
        <v>0</v>
      </c>
      <c r="L903">
        <v>13</v>
      </c>
      <c r="M903">
        <v>1</v>
      </c>
      <c r="N903">
        <f>IF(tst.2!M900&lt;tst.3!$N$8,tst.3!$N$8,IF(tst.2!M900&gt;tst.3!$N$7,tst.3!$N$7,tst.2!M900))</f>
        <v>110.9295321</v>
      </c>
    </row>
    <row r="904" spans="4:14" x14ac:dyDescent="0.35">
      <c r="D904">
        <v>894</v>
      </c>
      <c r="E904">
        <v>112018</v>
      </c>
      <c r="F904">
        <f>IF(tst.2!E901&lt;tst.3!$F$8,tst.3!$F$8,IF(tst.2!E901&gt;tst.3!$F$7,tst.3!$F$7,tst.2!E901))</f>
        <v>22</v>
      </c>
      <c r="G904">
        <v>4</v>
      </c>
      <c r="H904">
        <v>4</v>
      </c>
      <c r="I904">
        <v>3</v>
      </c>
      <c r="J904">
        <v>0</v>
      </c>
      <c r="K904">
        <v>0</v>
      </c>
      <c r="L904">
        <v>13</v>
      </c>
      <c r="M904">
        <v>1</v>
      </c>
      <c r="N904">
        <f>IF(tst.2!M901&lt;tst.3!$N$8,tst.3!$N$8,IF(tst.2!M901&gt;tst.3!$N$7,tst.3!$N$7,tst.2!M901))</f>
        <v>247.66663399999999</v>
      </c>
    </row>
    <row r="905" spans="4:14" x14ac:dyDescent="0.35">
      <c r="D905">
        <v>895</v>
      </c>
      <c r="E905">
        <v>186733</v>
      </c>
      <c r="F905">
        <f>IF(tst.2!E902&lt;tst.3!$F$8,tst.3!$F$8,IF(tst.2!E902&gt;tst.3!$F$7,tst.3!$F$7,tst.2!E902))</f>
        <v>16</v>
      </c>
      <c r="G905">
        <v>0</v>
      </c>
      <c r="H905">
        <v>0</v>
      </c>
      <c r="I905">
        <v>3</v>
      </c>
      <c r="J905">
        <v>0</v>
      </c>
      <c r="K905">
        <v>0</v>
      </c>
      <c r="L905">
        <v>15</v>
      </c>
      <c r="M905">
        <v>1</v>
      </c>
      <c r="N905">
        <f>IF(tst.2!M902&lt;tst.3!$N$8,tst.3!$N$8,IF(tst.2!M902&gt;tst.3!$N$7,tst.3!$N$7,tst.2!M902))</f>
        <v>301.29665890000001</v>
      </c>
    </row>
    <row r="906" spans="4:14" x14ac:dyDescent="0.35">
      <c r="D906">
        <v>896</v>
      </c>
      <c r="E906">
        <v>154569</v>
      </c>
      <c r="F906">
        <f>IF(tst.2!E903&lt;tst.3!$F$8,tst.3!$F$8,IF(tst.2!E903&gt;tst.3!$F$7,tst.3!$F$7,tst.2!E903))</f>
        <v>23</v>
      </c>
      <c r="G906">
        <v>4</v>
      </c>
      <c r="H906">
        <v>4</v>
      </c>
      <c r="I906">
        <v>3</v>
      </c>
      <c r="J906">
        <v>1</v>
      </c>
      <c r="K906">
        <v>1</v>
      </c>
      <c r="L906">
        <v>12</v>
      </c>
      <c r="M906">
        <v>0</v>
      </c>
      <c r="N906">
        <f>IF(tst.2!M903&lt;tst.3!$N$8,tst.3!$N$8,IF(tst.2!M903&gt;tst.3!$N$7,tst.3!$N$7,tst.2!M903))</f>
        <v>890.0562572</v>
      </c>
    </row>
    <row r="907" spans="4:14" x14ac:dyDescent="0.35">
      <c r="D907">
        <v>897</v>
      </c>
      <c r="E907">
        <v>118684</v>
      </c>
      <c r="F907">
        <f>IF(tst.2!E904&lt;tst.3!$F$8,tst.3!$F$8,IF(tst.2!E904&gt;tst.3!$F$7,tst.3!$F$7,tst.2!E904))</f>
        <v>39</v>
      </c>
      <c r="G907">
        <v>20</v>
      </c>
      <c r="H907">
        <v>20</v>
      </c>
      <c r="I907">
        <v>4</v>
      </c>
      <c r="J907">
        <v>1</v>
      </c>
      <c r="K907">
        <v>1</v>
      </c>
      <c r="L907">
        <v>7</v>
      </c>
      <c r="M907">
        <v>1</v>
      </c>
      <c r="N907">
        <f>IF(tst.2!M904&lt;tst.3!$N$8,tst.3!$N$8,IF(tst.2!M904&gt;tst.3!$N$7,tst.3!$N$7,tst.2!M904))</f>
        <v>463.19832159999999</v>
      </c>
    </row>
    <row r="908" spans="4:14" x14ac:dyDescent="0.35">
      <c r="D908">
        <v>898</v>
      </c>
      <c r="E908">
        <v>173377</v>
      </c>
      <c r="F908">
        <f>IF(tst.2!E905&lt;tst.3!$F$8,tst.3!$F$8,IF(tst.2!E905&gt;tst.3!$F$7,tst.3!$F$7,tst.2!E905))</f>
        <v>16</v>
      </c>
      <c r="G908">
        <v>7.5625077176183844</v>
      </c>
      <c r="I908">
        <v>2</v>
      </c>
      <c r="J908">
        <v>0</v>
      </c>
      <c r="K908">
        <v>0</v>
      </c>
      <c r="L908">
        <v>11</v>
      </c>
      <c r="M908">
        <v>1</v>
      </c>
      <c r="N908">
        <f>IF(tst.2!M905&lt;tst.3!$N$8,tst.3!$N$8,IF(tst.2!M905&gt;tst.3!$N$7,tst.3!$N$7,tst.2!M905))</f>
        <v>180.3062395</v>
      </c>
    </row>
    <row r="909" spans="4:14" x14ac:dyDescent="0.35">
      <c r="D909">
        <v>899</v>
      </c>
      <c r="E909">
        <v>123354</v>
      </c>
      <c r="F909">
        <f>IF(tst.2!E906&lt;tst.3!$F$8,tst.3!$F$8,IF(tst.2!E906&gt;tst.3!$F$7,tst.3!$F$7,tst.2!E906))</f>
        <v>21</v>
      </c>
      <c r="G909">
        <v>4</v>
      </c>
      <c r="H909">
        <v>4</v>
      </c>
      <c r="I909">
        <v>2</v>
      </c>
      <c r="J909">
        <v>0</v>
      </c>
      <c r="K909">
        <v>0</v>
      </c>
      <c r="L909">
        <v>11</v>
      </c>
      <c r="M909">
        <v>1</v>
      </c>
      <c r="N909">
        <f>IF(tst.2!M906&lt;tst.3!$N$8,tst.3!$N$8,IF(tst.2!M906&gt;tst.3!$N$7,tst.3!$N$7,tst.2!M906))</f>
        <v>206.55514439999999</v>
      </c>
    </row>
    <row r="910" spans="4:14" x14ac:dyDescent="0.35">
      <c r="D910">
        <v>900</v>
      </c>
      <c r="E910">
        <v>125398</v>
      </c>
      <c r="F910">
        <f>IF(tst.2!E907&lt;tst.3!$F$8,tst.3!$F$8,IF(tst.2!E907&gt;tst.3!$F$7,tst.3!$F$7,tst.2!E907))</f>
        <v>25</v>
      </c>
      <c r="G910">
        <v>7</v>
      </c>
      <c r="H910">
        <v>7</v>
      </c>
      <c r="I910">
        <v>1</v>
      </c>
      <c r="J910">
        <v>1</v>
      </c>
      <c r="K910">
        <v>1</v>
      </c>
      <c r="L910">
        <v>13</v>
      </c>
      <c r="M910">
        <v>0</v>
      </c>
      <c r="N910">
        <f>IF(tst.2!M907&lt;tst.3!$N$8,tst.3!$N$8,IF(tst.2!M907&gt;tst.3!$N$7,tst.3!$N$7,tst.2!M907))</f>
        <v>832.92953060000002</v>
      </c>
    </row>
    <row r="911" spans="4:14" x14ac:dyDescent="0.35">
      <c r="D911">
        <v>901</v>
      </c>
      <c r="E911">
        <v>180500</v>
      </c>
      <c r="F911">
        <f>IF(tst.2!E908&lt;tst.3!$F$8,tst.3!$F$8,IF(tst.2!E908&gt;tst.3!$F$7,tst.3!$F$7,tst.2!E908))</f>
        <v>70</v>
      </c>
      <c r="G911">
        <v>50</v>
      </c>
      <c r="H911">
        <v>50</v>
      </c>
      <c r="I911">
        <v>2</v>
      </c>
      <c r="J911">
        <v>0</v>
      </c>
      <c r="K911">
        <v>0</v>
      </c>
      <c r="L911">
        <v>11</v>
      </c>
      <c r="M911">
        <v>1</v>
      </c>
      <c r="N911">
        <f>IF(tst.2!M908&lt;tst.3!$N$8,tst.3!$N$8,IF(tst.2!M908&gt;tst.3!$N$7,tst.3!$N$7,tst.2!M908))</f>
        <v>31.748989891200001</v>
      </c>
    </row>
    <row r="912" spans="4:14" x14ac:dyDescent="0.35">
      <c r="D912">
        <v>902</v>
      </c>
      <c r="E912">
        <v>126822</v>
      </c>
      <c r="F912">
        <f>IF(tst.2!E909&lt;tst.3!$F$8,tst.3!$F$8,IF(tst.2!E909&gt;tst.3!$F$7,tst.3!$F$7,tst.2!E909))</f>
        <v>61</v>
      </c>
      <c r="G912">
        <v>41</v>
      </c>
      <c r="H912">
        <v>41</v>
      </c>
      <c r="I912">
        <v>4</v>
      </c>
      <c r="J912">
        <v>1</v>
      </c>
      <c r="K912">
        <v>1</v>
      </c>
      <c r="L912">
        <v>6</v>
      </c>
      <c r="M912">
        <v>1</v>
      </c>
      <c r="N912">
        <f>IF(tst.2!M909&lt;tst.3!$N$8,tst.3!$N$8,IF(tst.2!M909&gt;tst.3!$N$7,tst.3!$N$7,tst.2!M909))</f>
        <v>417.9111891</v>
      </c>
    </row>
    <row r="913" spans="4:14" x14ac:dyDescent="0.35">
      <c r="D913">
        <v>903</v>
      </c>
      <c r="E913">
        <v>163555</v>
      </c>
      <c r="F913">
        <f>IF(tst.2!E910&lt;tst.3!$F$8,tst.3!$F$8,IF(tst.2!E910&gt;tst.3!$F$7,tst.3!$F$7,tst.2!E910))</f>
        <v>25</v>
      </c>
      <c r="G913">
        <v>12.908174938769797</v>
      </c>
      <c r="I913">
        <v>2</v>
      </c>
      <c r="J913">
        <v>1</v>
      </c>
      <c r="K913">
        <v>0</v>
      </c>
      <c r="L913">
        <v>10</v>
      </c>
      <c r="M913">
        <v>1</v>
      </c>
      <c r="N913">
        <f>IF(tst.2!M910&lt;tst.3!$N$8,tst.3!$N$8,IF(tst.2!M910&gt;tst.3!$N$7,tst.3!$N$7,tst.2!M910))</f>
        <v>432.25373519999999</v>
      </c>
    </row>
    <row r="914" spans="4:14" x14ac:dyDescent="0.35">
      <c r="D914">
        <v>904</v>
      </c>
      <c r="E914">
        <v>163400</v>
      </c>
      <c r="F914">
        <f>IF(tst.2!E911&lt;tst.3!$F$8,tst.3!$F$8,IF(tst.2!E911&gt;tst.3!$F$7,tst.3!$F$7,tst.2!E911))</f>
        <v>22</v>
      </c>
      <c r="G914">
        <v>11.12628586505266</v>
      </c>
      <c r="I914">
        <v>2</v>
      </c>
      <c r="J914">
        <v>0</v>
      </c>
      <c r="K914">
        <v>1</v>
      </c>
      <c r="L914">
        <v>4</v>
      </c>
      <c r="M914">
        <v>0</v>
      </c>
      <c r="N914">
        <f>IF(tst.2!M911&lt;tst.3!$N$8,tst.3!$N$8,IF(tst.2!M911&gt;tst.3!$N$7,tst.3!$N$7,tst.2!M911))</f>
        <v>1178.6509532700024</v>
      </c>
    </row>
    <row r="915" spans="4:14" x14ac:dyDescent="0.35">
      <c r="D915">
        <v>905</v>
      </c>
      <c r="E915">
        <v>164806</v>
      </c>
      <c r="F915">
        <f>IF(tst.2!E912&lt;tst.3!$F$8,tst.3!$F$8,IF(tst.2!E912&gt;tst.3!$F$7,tst.3!$F$7,tst.2!E912))</f>
        <v>5</v>
      </c>
      <c r="G915">
        <v>6</v>
      </c>
      <c r="H915">
        <v>6</v>
      </c>
      <c r="I915">
        <v>3</v>
      </c>
      <c r="J915">
        <v>1</v>
      </c>
      <c r="K915">
        <v>1</v>
      </c>
      <c r="L915">
        <v>14</v>
      </c>
      <c r="M915">
        <v>0</v>
      </c>
      <c r="N915">
        <f>IF(tst.2!M912&lt;tst.3!$N$8,tst.3!$N$8,IF(tst.2!M912&gt;tst.3!$N$7,tst.3!$N$7,tst.2!M912))</f>
        <v>993.23333749999995</v>
      </c>
    </row>
    <row r="916" spans="4:14" x14ac:dyDescent="0.35">
      <c r="D916">
        <v>906</v>
      </c>
      <c r="E916">
        <v>166321</v>
      </c>
      <c r="F916">
        <f>IF(tst.2!E913&lt;tst.3!$F$8,tst.3!$F$8,IF(tst.2!E913&gt;tst.3!$F$7,tst.3!$F$7,tst.2!E913))</f>
        <v>57</v>
      </c>
      <c r="G916">
        <v>37</v>
      </c>
      <c r="H916">
        <v>37</v>
      </c>
      <c r="I916">
        <v>3</v>
      </c>
      <c r="J916">
        <v>1</v>
      </c>
      <c r="K916">
        <v>0</v>
      </c>
      <c r="L916">
        <v>1</v>
      </c>
      <c r="M916">
        <v>0</v>
      </c>
      <c r="N916">
        <f>IF(tst.2!M913&lt;tst.3!$N$8,tst.3!$N$8,IF(tst.2!M913&gt;tst.3!$N$7,tst.3!$N$7,tst.2!M913))</f>
        <v>529.70274849999998</v>
      </c>
    </row>
    <row r="917" spans="4:14" x14ac:dyDescent="0.35">
      <c r="D917">
        <v>907</v>
      </c>
      <c r="E917">
        <v>107709</v>
      </c>
      <c r="F917">
        <f>IF(tst.2!E914&lt;tst.3!$F$8,tst.3!$F$8,IF(tst.2!E914&gt;tst.3!$F$7,tst.3!$F$7,tst.2!E914))</f>
        <v>25</v>
      </c>
      <c r="G917">
        <v>7</v>
      </c>
      <c r="H917">
        <v>7</v>
      </c>
      <c r="I917">
        <v>2</v>
      </c>
      <c r="J917">
        <v>1</v>
      </c>
      <c r="K917">
        <v>0</v>
      </c>
      <c r="L917">
        <v>4</v>
      </c>
      <c r="M917">
        <v>0</v>
      </c>
      <c r="N917">
        <f>IF(tst.2!M914&lt;tst.3!$N$8,tst.3!$N$8,IF(tst.2!M914&gt;tst.3!$N$7,tst.3!$N$7,tst.2!M914))</f>
        <v>838.68780460000005</v>
      </c>
    </row>
    <row r="918" spans="4:14" x14ac:dyDescent="0.35">
      <c r="D918">
        <v>908</v>
      </c>
      <c r="E918">
        <v>190832</v>
      </c>
      <c r="F918">
        <f>IF(tst.2!E915&lt;tst.3!$F$8,tst.3!$F$8,IF(tst.2!E915&gt;tst.3!$F$7,tst.3!$F$7,tst.2!E915))</f>
        <v>19</v>
      </c>
      <c r="G918">
        <v>1</v>
      </c>
      <c r="H918">
        <v>1</v>
      </c>
      <c r="I918">
        <v>3</v>
      </c>
      <c r="J918">
        <v>1</v>
      </c>
      <c r="K918">
        <v>1</v>
      </c>
      <c r="L918">
        <v>13</v>
      </c>
      <c r="M918">
        <v>0</v>
      </c>
      <c r="N918">
        <f>IF(tst.2!M915&lt;tst.3!$N$8,tst.3!$N$8,IF(tst.2!M915&gt;tst.3!$N$7,tst.3!$N$7,tst.2!M915))</f>
        <v>812.21230930000002</v>
      </c>
    </row>
    <row r="919" spans="4:14" x14ac:dyDescent="0.35">
      <c r="D919">
        <v>909</v>
      </c>
      <c r="E919">
        <v>184032</v>
      </c>
      <c r="F919">
        <f>IF(tst.2!E916&lt;tst.3!$F$8,tst.3!$F$8,IF(tst.2!E916&gt;tst.3!$F$7,tst.3!$F$7,tst.2!E916))</f>
        <v>59</v>
      </c>
      <c r="G919">
        <v>41</v>
      </c>
      <c r="H919">
        <v>41</v>
      </c>
      <c r="I919">
        <v>2</v>
      </c>
      <c r="J919">
        <v>1</v>
      </c>
      <c r="K919">
        <v>0</v>
      </c>
      <c r="L919">
        <v>5</v>
      </c>
      <c r="M919">
        <v>1</v>
      </c>
      <c r="N919">
        <f>IF(tst.2!M916&lt;tst.3!$N$8,tst.3!$N$8,IF(tst.2!M916&gt;tst.3!$N$7,tst.3!$N$7,tst.2!M916))</f>
        <v>393.00230370000003</v>
      </c>
    </row>
    <row r="920" spans="4:14" x14ac:dyDescent="0.35">
      <c r="D920">
        <v>910</v>
      </c>
      <c r="E920">
        <v>134352</v>
      </c>
      <c r="F920">
        <f>IF(tst.2!E917&lt;tst.3!$F$8,tst.3!$F$8,IF(tst.2!E917&gt;tst.3!$F$7,tst.3!$F$7,tst.2!E917))</f>
        <v>46</v>
      </c>
      <c r="G920">
        <v>29</v>
      </c>
      <c r="H920">
        <v>29</v>
      </c>
      <c r="I920">
        <v>2</v>
      </c>
      <c r="J920">
        <v>1</v>
      </c>
      <c r="K920">
        <v>0</v>
      </c>
      <c r="L920">
        <v>6</v>
      </c>
      <c r="M920">
        <v>1</v>
      </c>
      <c r="N920">
        <f>IF(tst.2!M917&lt;tst.3!$N$8,tst.3!$N$8,IF(tst.2!M917&gt;tst.3!$N$7,tst.3!$N$7,tst.2!M917))</f>
        <v>364.1707624</v>
      </c>
    </row>
    <row r="921" spans="4:14" x14ac:dyDescent="0.35">
      <c r="D921">
        <v>911</v>
      </c>
      <c r="E921">
        <v>164980</v>
      </c>
      <c r="F921">
        <f>IF(tst.2!E918&lt;tst.3!$F$8,tst.3!$F$8,IF(tst.2!E918&gt;tst.3!$F$7,tst.3!$F$7,tst.2!E918))</f>
        <v>36</v>
      </c>
      <c r="G921">
        <v>19</v>
      </c>
      <c r="H921">
        <v>19</v>
      </c>
      <c r="I921">
        <v>3</v>
      </c>
      <c r="J921">
        <v>1</v>
      </c>
      <c r="K921">
        <v>1</v>
      </c>
      <c r="L921">
        <v>11</v>
      </c>
      <c r="M921">
        <v>1</v>
      </c>
      <c r="N921">
        <f>IF(tst.2!M918&lt;tst.3!$N$8,tst.3!$N$8,IF(tst.2!M918&gt;tst.3!$N$7,tst.3!$N$7,tst.2!M918))</f>
        <v>245.3059375</v>
      </c>
    </row>
    <row r="922" spans="4:14" x14ac:dyDescent="0.35">
      <c r="D922">
        <v>912</v>
      </c>
      <c r="E922">
        <v>113622</v>
      </c>
      <c r="F922">
        <f>IF(tst.2!E919&lt;tst.3!$F$8,tst.3!$F$8,IF(tst.2!E919&gt;tst.3!$F$7,tst.3!$F$7,tst.2!E919))</f>
        <v>70</v>
      </c>
      <c r="G922">
        <v>50</v>
      </c>
      <c r="H922">
        <v>50</v>
      </c>
      <c r="I922">
        <v>3</v>
      </c>
      <c r="J922">
        <v>1</v>
      </c>
      <c r="K922">
        <v>1</v>
      </c>
      <c r="L922">
        <v>14</v>
      </c>
      <c r="M922">
        <v>1</v>
      </c>
      <c r="N922">
        <f>IF(tst.2!M919&lt;tst.3!$N$8,tst.3!$N$8,IF(tst.2!M919&gt;tst.3!$N$7,tst.3!$N$7,tst.2!M919))</f>
        <v>57.684393270000001</v>
      </c>
    </row>
    <row r="923" spans="4:14" x14ac:dyDescent="0.35">
      <c r="D923">
        <v>913</v>
      </c>
      <c r="E923">
        <v>183067</v>
      </c>
      <c r="F923">
        <f>IF(tst.2!E920&lt;tst.3!$F$8,tst.3!$F$8,IF(tst.2!E920&gt;tst.3!$F$7,tst.3!$F$7,tst.2!E920))</f>
        <v>29</v>
      </c>
      <c r="G923">
        <v>11</v>
      </c>
      <c r="H923">
        <v>11</v>
      </c>
      <c r="I923">
        <v>1</v>
      </c>
      <c r="J923">
        <v>0</v>
      </c>
      <c r="K923">
        <v>0</v>
      </c>
      <c r="L923">
        <v>0</v>
      </c>
      <c r="M923">
        <v>1</v>
      </c>
      <c r="N923">
        <f>IF(tst.2!M920&lt;tst.3!$N$8,tst.3!$N$8,IF(tst.2!M920&gt;tst.3!$N$7,tst.3!$N$7,tst.2!M920))</f>
        <v>387.16897970000002</v>
      </c>
    </row>
    <row r="924" spans="4:14" x14ac:dyDescent="0.35">
      <c r="D924">
        <v>914</v>
      </c>
      <c r="E924">
        <v>119475</v>
      </c>
      <c r="F924">
        <f>IF(tst.2!E921&lt;tst.3!$F$8,tst.3!$F$8,IF(tst.2!E921&gt;tst.3!$F$7,tst.3!$F$7,tst.2!E921))</f>
        <v>18</v>
      </c>
      <c r="G924">
        <v>8.7504337667631429</v>
      </c>
      <c r="I924">
        <v>3</v>
      </c>
      <c r="J924">
        <v>1</v>
      </c>
      <c r="K924">
        <v>0</v>
      </c>
      <c r="L924">
        <v>12</v>
      </c>
      <c r="M924">
        <v>1</v>
      </c>
      <c r="N924">
        <f>IF(tst.2!M921&lt;tst.3!$N$8,tst.3!$N$8,IF(tst.2!M921&gt;tst.3!$N$7,tst.3!$N$7,tst.2!M921))</f>
        <v>183.49390030000001</v>
      </c>
    </row>
    <row r="925" spans="4:14" x14ac:dyDescent="0.35">
      <c r="D925">
        <v>915</v>
      </c>
      <c r="E925">
        <v>117599</v>
      </c>
      <c r="F925">
        <f>IF(tst.2!E922&lt;tst.3!$F$8,tst.3!$F$8,IF(tst.2!E922&gt;tst.3!$F$7,tst.3!$F$7,tst.2!E922))</f>
        <v>67</v>
      </c>
      <c r="G925">
        <v>47</v>
      </c>
      <c r="H925">
        <v>47</v>
      </c>
      <c r="I925">
        <v>3</v>
      </c>
      <c r="J925">
        <v>0</v>
      </c>
      <c r="K925">
        <v>1</v>
      </c>
      <c r="L925">
        <v>9</v>
      </c>
      <c r="M925">
        <v>1</v>
      </c>
      <c r="N925">
        <f>IF(tst.2!M922&lt;tst.3!$N$8,tst.3!$N$8,IF(tst.2!M922&gt;tst.3!$N$7,tst.3!$N$7,tst.2!M922))</f>
        <v>348.09236700000002</v>
      </c>
    </row>
    <row r="926" spans="4:14" x14ac:dyDescent="0.35">
      <c r="D926">
        <v>916</v>
      </c>
      <c r="E926">
        <v>174776</v>
      </c>
      <c r="F926">
        <f>IF(tst.2!E923&lt;tst.3!$F$8,tst.3!$F$8,IF(tst.2!E923&gt;tst.3!$F$7,tst.3!$F$7,tst.2!E923))</f>
        <v>60</v>
      </c>
      <c r="G926">
        <v>42</v>
      </c>
      <c r="H926">
        <v>42</v>
      </c>
      <c r="I926">
        <v>2</v>
      </c>
      <c r="J926">
        <v>0</v>
      </c>
      <c r="K926">
        <v>1</v>
      </c>
      <c r="L926">
        <v>7</v>
      </c>
      <c r="M926">
        <v>1</v>
      </c>
      <c r="N926">
        <f>IF(tst.2!M923&lt;tst.3!$N$8,tst.3!$N$8,IF(tst.2!M923&gt;tst.3!$N$7,tst.3!$N$7,tst.2!M923))</f>
        <v>402.55693100000002</v>
      </c>
    </row>
    <row r="927" spans="4:14" x14ac:dyDescent="0.35">
      <c r="D927">
        <v>917</v>
      </c>
      <c r="E927">
        <v>107019</v>
      </c>
      <c r="F927">
        <f>IF(tst.2!E924&lt;tst.3!$F$8,tst.3!$F$8,IF(tst.2!E924&gt;tst.3!$F$7,tst.3!$F$7,tst.2!E924))</f>
        <v>56</v>
      </c>
      <c r="G927">
        <v>36</v>
      </c>
      <c r="H927">
        <v>36</v>
      </c>
      <c r="I927">
        <v>2</v>
      </c>
      <c r="J927">
        <v>0</v>
      </c>
      <c r="K927">
        <v>0</v>
      </c>
      <c r="L927">
        <v>6</v>
      </c>
      <c r="M927">
        <v>1</v>
      </c>
      <c r="N927">
        <f>IF(tst.2!M924&lt;tst.3!$N$8,tst.3!$N$8,IF(tst.2!M924&gt;tst.3!$N$7,tst.3!$N$7,tst.2!M924))</f>
        <v>309.72206790000001</v>
      </c>
    </row>
    <row r="928" spans="4:14" x14ac:dyDescent="0.35">
      <c r="D928">
        <v>918</v>
      </c>
      <c r="E928">
        <v>101567</v>
      </c>
      <c r="F928">
        <f>IF(tst.2!E925&lt;tst.3!$F$8,tst.3!$F$8,IF(tst.2!E925&gt;tst.3!$F$7,tst.3!$F$7,tst.2!E925))</f>
        <v>63</v>
      </c>
      <c r="G928">
        <v>44</v>
      </c>
      <c r="H928">
        <v>44</v>
      </c>
      <c r="I928">
        <v>1</v>
      </c>
      <c r="J928">
        <v>0</v>
      </c>
      <c r="K928">
        <v>1</v>
      </c>
      <c r="L928">
        <v>0</v>
      </c>
      <c r="M928">
        <v>1</v>
      </c>
      <c r="N928">
        <f>IF(tst.2!M925&lt;tst.3!$N$8,tst.3!$N$8,IF(tst.2!M925&gt;tst.3!$N$7,tst.3!$N$7,tst.2!M925))</f>
        <v>153.83880350000001</v>
      </c>
    </row>
    <row r="929" spans="4:14" x14ac:dyDescent="0.35">
      <c r="D929">
        <v>919</v>
      </c>
      <c r="E929">
        <v>166446</v>
      </c>
      <c r="F929">
        <f>IF(tst.2!E926&lt;tst.3!$F$8,tst.3!$F$8,IF(tst.2!E926&gt;tst.3!$F$7,tst.3!$F$7,tst.2!E926))</f>
        <v>29</v>
      </c>
      <c r="G929">
        <v>9</v>
      </c>
      <c r="H929">
        <v>9</v>
      </c>
      <c r="I929">
        <v>4</v>
      </c>
      <c r="J929">
        <v>0</v>
      </c>
      <c r="K929">
        <v>0</v>
      </c>
      <c r="L929">
        <v>13</v>
      </c>
      <c r="M929">
        <v>1</v>
      </c>
      <c r="N929">
        <f>IF(tst.2!M926&lt;tst.3!$N$8,tst.3!$N$8,IF(tst.2!M926&gt;tst.3!$N$7,tst.3!$N$7,tst.2!M926))</f>
        <v>257.1925233</v>
      </c>
    </row>
    <row r="930" spans="4:14" x14ac:dyDescent="0.35">
      <c r="D930">
        <v>920</v>
      </c>
      <c r="E930">
        <v>116579</v>
      </c>
      <c r="F930">
        <f>IF(tst.2!E927&lt;tst.3!$F$8,tst.3!$F$8,IF(tst.2!E927&gt;tst.3!$F$7,tst.3!$F$7,tst.2!E927))</f>
        <v>24</v>
      </c>
      <c r="G930">
        <v>6</v>
      </c>
      <c r="H930">
        <v>6</v>
      </c>
      <c r="I930">
        <v>2</v>
      </c>
      <c r="J930">
        <v>0</v>
      </c>
      <c r="K930">
        <v>0</v>
      </c>
      <c r="L930">
        <v>8</v>
      </c>
      <c r="M930">
        <v>1</v>
      </c>
      <c r="N930">
        <f>IF(tst.2!M927&lt;tst.3!$N$8,tst.3!$N$8,IF(tst.2!M927&gt;tst.3!$N$7,tst.3!$N$7,tst.2!M927))</f>
        <v>352.41126500000001</v>
      </c>
    </row>
    <row r="931" spans="4:14" x14ac:dyDescent="0.35">
      <c r="D931">
        <v>921</v>
      </c>
      <c r="E931">
        <v>183169</v>
      </c>
      <c r="F931">
        <f>IF(tst.2!E928&lt;tst.3!$F$8,tst.3!$F$8,IF(tst.2!E928&gt;tst.3!$F$7,tst.3!$F$7,tst.2!E928))</f>
        <v>20</v>
      </c>
      <c r="G931">
        <v>9.9383598159079014</v>
      </c>
      <c r="I931">
        <v>2</v>
      </c>
      <c r="J931">
        <v>1</v>
      </c>
      <c r="K931">
        <v>1</v>
      </c>
      <c r="L931">
        <v>7</v>
      </c>
      <c r="M931">
        <v>0</v>
      </c>
      <c r="N931">
        <f>IF(tst.2!M928&lt;tst.3!$N$8,tst.3!$N$8,IF(tst.2!M928&gt;tst.3!$N$7,tst.3!$N$7,tst.2!M928))</f>
        <v>1142.6563000000001</v>
      </c>
    </row>
    <row r="932" spans="4:14" x14ac:dyDescent="0.35">
      <c r="D932">
        <v>922</v>
      </c>
      <c r="E932">
        <v>100749</v>
      </c>
      <c r="F932">
        <f>IF(tst.2!E929&lt;tst.3!$F$8,tst.3!$F$8,IF(tst.2!E929&gt;tst.3!$F$7,tst.3!$F$7,tst.2!E929))</f>
        <v>43</v>
      </c>
      <c r="G932">
        <v>23.599509381072625</v>
      </c>
      <c r="I932">
        <v>1</v>
      </c>
      <c r="J932">
        <v>1</v>
      </c>
      <c r="K932">
        <v>0</v>
      </c>
      <c r="L932">
        <v>2</v>
      </c>
      <c r="M932">
        <v>0</v>
      </c>
      <c r="N932">
        <f>IF(tst.2!M929&lt;tst.3!$N$8,tst.3!$N$8,IF(tst.2!M929&gt;tst.3!$N$7,tst.3!$N$7,tst.2!M929))</f>
        <v>592.28718119999996</v>
      </c>
    </row>
    <row r="933" spans="4:14" x14ac:dyDescent="0.35">
      <c r="D933">
        <v>923</v>
      </c>
      <c r="E933">
        <v>178479</v>
      </c>
      <c r="F933">
        <f>IF(tst.2!E930&lt;tst.3!$F$8,tst.3!$F$8,IF(tst.2!E930&gt;tst.3!$F$7,tst.3!$F$7,tst.2!E930))</f>
        <v>22</v>
      </c>
      <c r="G933">
        <v>3</v>
      </c>
      <c r="H933">
        <v>3</v>
      </c>
      <c r="I933">
        <v>3</v>
      </c>
      <c r="J933">
        <v>0</v>
      </c>
      <c r="K933">
        <v>1</v>
      </c>
      <c r="L933">
        <v>11</v>
      </c>
      <c r="M933">
        <v>0</v>
      </c>
      <c r="N933">
        <f>IF(tst.2!M930&lt;tst.3!$N$8,tst.3!$N$8,IF(tst.2!M930&gt;tst.3!$N$7,tst.3!$N$7,tst.2!M930))</f>
        <v>751.61078929999996</v>
      </c>
    </row>
    <row r="934" spans="4:14" x14ac:dyDescent="0.35">
      <c r="D934">
        <v>924</v>
      </c>
      <c r="E934">
        <v>103673</v>
      </c>
      <c r="F934">
        <f>IF(tst.2!E931&lt;tst.3!$F$8,tst.3!$F$8,IF(tst.2!E931&gt;tst.3!$F$7,tst.3!$F$7,tst.2!E931))</f>
        <v>63</v>
      </c>
      <c r="G934">
        <v>44</v>
      </c>
      <c r="H934">
        <v>44</v>
      </c>
      <c r="I934">
        <v>2</v>
      </c>
      <c r="J934">
        <v>0</v>
      </c>
      <c r="K934">
        <v>0</v>
      </c>
      <c r="L934">
        <v>15</v>
      </c>
      <c r="M934">
        <v>1</v>
      </c>
      <c r="N934">
        <f>IF(tst.2!M931&lt;tst.3!$N$8,tst.3!$N$8,IF(tst.2!M931&gt;tst.3!$N$7,tst.3!$N$7,tst.2!M931))</f>
        <v>245.30882819999999</v>
      </c>
    </row>
    <row r="935" spans="4:14" x14ac:dyDescent="0.35">
      <c r="D935">
        <v>925</v>
      </c>
      <c r="E935">
        <v>126295</v>
      </c>
      <c r="F935">
        <f>IF(tst.2!E932&lt;tst.3!$F$8,tst.3!$F$8,IF(tst.2!E932&gt;tst.3!$F$7,tst.3!$F$7,tst.2!E932))</f>
        <v>60</v>
      </c>
      <c r="G935">
        <v>40</v>
      </c>
      <c r="H935">
        <v>40</v>
      </c>
      <c r="I935">
        <v>4</v>
      </c>
      <c r="J935">
        <v>1</v>
      </c>
      <c r="K935">
        <v>0</v>
      </c>
      <c r="L935">
        <v>1</v>
      </c>
      <c r="M935">
        <v>0</v>
      </c>
      <c r="N935">
        <f>IF(tst.2!M932&lt;tst.3!$N$8,tst.3!$N$8,IF(tst.2!M932&gt;tst.3!$N$7,tst.3!$N$7,tst.2!M932))</f>
        <v>574.75786719999996</v>
      </c>
    </row>
    <row r="936" spans="4:14" x14ac:dyDescent="0.35">
      <c r="D936">
        <v>926</v>
      </c>
      <c r="E936">
        <v>160013</v>
      </c>
      <c r="F936">
        <f>IF(tst.2!E933&lt;tst.3!$F$8,tst.3!$F$8,IF(tst.2!E933&gt;tst.3!$F$7,tst.3!$F$7,tst.2!E933))</f>
        <v>67</v>
      </c>
      <c r="G936">
        <v>49</v>
      </c>
      <c r="H936">
        <v>49</v>
      </c>
      <c r="I936">
        <v>2</v>
      </c>
      <c r="J936">
        <v>0</v>
      </c>
      <c r="K936">
        <v>0</v>
      </c>
      <c r="L936">
        <v>7</v>
      </c>
      <c r="M936">
        <v>1</v>
      </c>
      <c r="N936">
        <f>IF(tst.2!M933&lt;tst.3!$N$8,tst.3!$N$8,IF(tst.2!M933&gt;tst.3!$N$7,tst.3!$N$7,tst.2!M933))</f>
        <v>64.565578439999996</v>
      </c>
    </row>
    <row r="937" spans="4:14" x14ac:dyDescent="0.35">
      <c r="D937">
        <v>927</v>
      </c>
      <c r="E937">
        <v>158107</v>
      </c>
      <c r="F937">
        <f>IF(tst.2!E934&lt;tst.3!$F$8,tst.3!$F$8,IF(tst.2!E934&gt;tst.3!$F$7,tst.3!$F$7,tst.2!E934))</f>
        <v>42</v>
      </c>
      <c r="G937">
        <v>24</v>
      </c>
      <c r="H937">
        <v>24</v>
      </c>
      <c r="I937">
        <v>4</v>
      </c>
      <c r="J937">
        <v>1</v>
      </c>
      <c r="K937">
        <v>0</v>
      </c>
      <c r="L937">
        <v>6</v>
      </c>
      <c r="M937">
        <v>1</v>
      </c>
      <c r="N937">
        <f>IF(tst.2!M934&lt;tst.3!$N$8,tst.3!$N$8,IF(tst.2!M934&gt;tst.3!$N$7,tst.3!$N$7,tst.2!M934))</f>
        <v>402.07207080000001</v>
      </c>
    </row>
    <row r="938" spans="4:14" x14ac:dyDescent="0.35">
      <c r="D938">
        <v>928</v>
      </c>
      <c r="E938">
        <v>170399</v>
      </c>
      <c r="F938">
        <f>IF(tst.2!E935&lt;tst.3!$F$8,tst.3!$F$8,IF(tst.2!E935&gt;tst.3!$F$7,tst.3!$F$7,tst.2!E935))</f>
        <v>60</v>
      </c>
      <c r="G938">
        <v>41</v>
      </c>
      <c r="H938">
        <v>41</v>
      </c>
      <c r="I938">
        <v>3</v>
      </c>
      <c r="J938">
        <v>0</v>
      </c>
      <c r="K938">
        <v>1</v>
      </c>
      <c r="L938">
        <v>13</v>
      </c>
      <c r="M938">
        <v>1</v>
      </c>
      <c r="N938">
        <f>IF(tst.2!M935&lt;tst.3!$N$8,tst.3!$N$8,IF(tst.2!M935&gt;tst.3!$N$7,tst.3!$N$7,tst.2!M935))</f>
        <v>33.969462470000003</v>
      </c>
    </row>
    <row r="939" spans="4:14" x14ac:dyDescent="0.35">
      <c r="D939">
        <v>929</v>
      </c>
      <c r="E939">
        <v>161816</v>
      </c>
      <c r="F939">
        <f>IF(tst.2!E936&lt;tst.3!$F$8,tst.3!$F$8,IF(tst.2!E936&gt;tst.3!$F$7,tst.3!$F$7,tst.2!E936))</f>
        <v>21</v>
      </c>
      <c r="G939">
        <v>4</v>
      </c>
      <c r="H939">
        <v>4</v>
      </c>
      <c r="I939">
        <v>3</v>
      </c>
      <c r="J939">
        <v>1</v>
      </c>
      <c r="K939">
        <v>0</v>
      </c>
      <c r="L939">
        <v>2</v>
      </c>
      <c r="M939">
        <v>0</v>
      </c>
      <c r="N939">
        <f>IF(tst.2!M936&lt;tst.3!$N$8,tst.3!$N$8,IF(tst.2!M936&gt;tst.3!$N$7,tst.3!$N$7,tst.2!M936))</f>
        <v>1023.205561</v>
      </c>
    </row>
    <row r="940" spans="4:14" x14ac:dyDescent="0.35">
      <c r="D940">
        <v>930</v>
      </c>
      <c r="E940">
        <v>107692</v>
      </c>
      <c r="F940">
        <f>IF(tst.2!E937&lt;tst.3!$F$8,tst.3!$F$8,IF(tst.2!E937&gt;tst.3!$F$7,tst.3!$F$7,tst.2!E937))</f>
        <v>22</v>
      </c>
      <c r="G940">
        <v>3</v>
      </c>
      <c r="H940">
        <v>3</v>
      </c>
      <c r="I940">
        <v>4</v>
      </c>
      <c r="J940">
        <v>0</v>
      </c>
      <c r="K940">
        <v>1</v>
      </c>
      <c r="L940">
        <v>14</v>
      </c>
      <c r="M940">
        <v>1</v>
      </c>
      <c r="N940">
        <f>IF(tst.2!M937&lt;tst.3!$N$8,tst.3!$N$8,IF(tst.2!M937&gt;tst.3!$N$7,tst.3!$N$7,tst.2!M937))</f>
        <v>317.19317669999998</v>
      </c>
    </row>
    <row r="941" spans="4:14" x14ac:dyDescent="0.35">
      <c r="D941">
        <v>931</v>
      </c>
      <c r="E941">
        <v>167836</v>
      </c>
      <c r="F941">
        <f>IF(tst.2!E938&lt;tst.3!$F$8,tst.3!$F$8,IF(tst.2!E938&gt;tst.3!$F$7,tst.3!$F$7,tst.2!E938))</f>
        <v>45</v>
      </c>
      <c r="G941">
        <v>28</v>
      </c>
      <c r="H941">
        <v>28</v>
      </c>
      <c r="I941">
        <v>4</v>
      </c>
      <c r="J941">
        <v>0</v>
      </c>
      <c r="K941">
        <v>0</v>
      </c>
      <c r="L941">
        <v>5</v>
      </c>
      <c r="M941">
        <v>1</v>
      </c>
      <c r="N941">
        <f>IF(tst.2!M938&lt;tst.3!$N$8,tst.3!$N$8,IF(tst.2!M938&gt;tst.3!$N$7,tst.3!$N$7,tst.2!M938))</f>
        <v>490.00247580000001</v>
      </c>
    </row>
    <row r="942" spans="4:14" x14ac:dyDescent="0.35">
      <c r="D942">
        <v>932</v>
      </c>
      <c r="E942">
        <v>113770</v>
      </c>
      <c r="F942">
        <f>IF(tst.2!E939&lt;tst.3!$F$8,tst.3!$F$8,IF(tst.2!E939&gt;tst.3!$F$7,tst.3!$F$7,tst.2!E939))</f>
        <v>68</v>
      </c>
      <c r="G942">
        <v>47</v>
      </c>
      <c r="H942">
        <v>47</v>
      </c>
      <c r="I942">
        <v>4</v>
      </c>
      <c r="J942">
        <v>0</v>
      </c>
      <c r="K942">
        <v>1</v>
      </c>
      <c r="L942">
        <v>2</v>
      </c>
      <c r="M942">
        <v>1</v>
      </c>
      <c r="N942">
        <f>IF(tst.2!M939&lt;tst.3!$N$8,tst.3!$N$8,IF(tst.2!M939&gt;tst.3!$N$7,tst.3!$N$7,tst.2!M939))</f>
        <v>133.9413601</v>
      </c>
    </row>
    <row r="943" spans="4:14" x14ac:dyDescent="0.35">
      <c r="D943">
        <v>933</v>
      </c>
      <c r="E943">
        <v>199532</v>
      </c>
      <c r="F943">
        <f>IF(tst.2!E940&lt;tst.3!$F$8,tst.3!$F$8,IF(tst.2!E940&gt;tst.3!$F$7,tst.3!$F$7,tst.2!E940))</f>
        <v>26</v>
      </c>
      <c r="G943">
        <v>7</v>
      </c>
      <c r="H943">
        <v>7</v>
      </c>
      <c r="I943">
        <v>1</v>
      </c>
      <c r="J943">
        <v>0</v>
      </c>
      <c r="K943">
        <v>0</v>
      </c>
      <c r="L943">
        <v>6</v>
      </c>
      <c r="M943">
        <v>1</v>
      </c>
      <c r="N943">
        <f>IF(tst.2!M940&lt;tst.3!$N$8,tst.3!$N$8,IF(tst.2!M940&gt;tst.3!$N$7,tst.3!$N$7,tst.2!M940))</f>
        <v>346.20110490000002</v>
      </c>
    </row>
    <row r="944" spans="4:14" x14ac:dyDescent="0.35">
      <c r="D944">
        <v>934</v>
      </c>
      <c r="E944">
        <v>109334</v>
      </c>
      <c r="F944">
        <f>IF(tst.2!E941&lt;tst.3!$F$8,tst.3!$F$8,IF(tst.2!E941&gt;tst.3!$F$7,tst.3!$F$7,tst.2!E941))</f>
        <v>53</v>
      </c>
      <c r="G944">
        <v>34</v>
      </c>
      <c r="H944">
        <v>34</v>
      </c>
      <c r="I944">
        <v>3</v>
      </c>
      <c r="J944">
        <v>0</v>
      </c>
      <c r="K944">
        <v>1</v>
      </c>
      <c r="L944">
        <v>13</v>
      </c>
      <c r="M944">
        <v>1</v>
      </c>
      <c r="N944">
        <f>IF(tst.2!M941&lt;tst.3!$N$8,tst.3!$N$8,IF(tst.2!M941&gt;tst.3!$N$7,tst.3!$N$7,tst.2!M941))</f>
        <v>297.00608970000002</v>
      </c>
    </row>
    <row r="945" spans="4:14" x14ac:dyDescent="0.35">
      <c r="D945">
        <v>935</v>
      </c>
      <c r="E945">
        <v>101508</v>
      </c>
      <c r="F945">
        <f>IF(tst.2!E942&lt;tst.3!$F$8,tst.3!$F$8,IF(tst.2!E942&gt;tst.3!$F$7,tst.3!$F$7,tst.2!E942))</f>
        <v>60</v>
      </c>
      <c r="G945">
        <v>41</v>
      </c>
      <c r="H945">
        <v>41</v>
      </c>
      <c r="I945">
        <v>3</v>
      </c>
      <c r="J945">
        <v>0</v>
      </c>
      <c r="K945">
        <v>0</v>
      </c>
      <c r="L945">
        <v>7</v>
      </c>
      <c r="M945">
        <v>1</v>
      </c>
      <c r="N945">
        <f>IF(tst.2!M942&lt;tst.3!$N$8,tst.3!$N$8,IF(tst.2!M942&gt;tst.3!$N$7,tst.3!$N$7,tst.2!M942))</f>
        <v>49.432951019999997</v>
      </c>
    </row>
    <row r="946" spans="4:14" x14ac:dyDescent="0.35">
      <c r="D946">
        <v>936</v>
      </c>
      <c r="E946">
        <v>181441</v>
      </c>
      <c r="F946">
        <f>IF(tst.2!E943&lt;tst.3!$F$8,tst.3!$F$8,IF(tst.2!E943&gt;tst.3!$F$7,tst.3!$F$7,tst.2!E943))</f>
        <v>60</v>
      </c>
      <c r="G946">
        <v>43</v>
      </c>
      <c r="H946">
        <v>43</v>
      </c>
      <c r="I946">
        <v>3</v>
      </c>
      <c r="J946">
        <v>1</v>
      </c>
      <c r="K946">
        <v>0</v>
      </c>
      <c r="L946">
        <v>0</v>
      </c>
      <c r="M946">
        <v>1</v>
      </c>
      <c r="N946">
        <f>IF(tst.2!M943&lt;tst.3!$N$8,tst.3!$N$8,IF(tst.2!M943&gt;tst.3!$N$7,tst.3!$N$7,tst.2!M943))</f>
        <v>163.8877602</v>
      </c>
    </row>
    <row r="947" spans="4:14" x14ac:dyDescent="0.35">
      <c r="D947">
        <v>937</v>
      </c>
      <c r="E947">
        <v>104867</v>
      </c>
      <c r="F947">
        <f>IF(tst.2!E944&lt;tst.3!$F$8,tst.3!$F$8,IF(tst.2!E944&gt;tst.3!$F$7,tst.3!$F$7,tst.2!E944))</f>
        <v>21</v>
      </c>
      <c r="G947">
        <v>2</v>
      </c>
      <c r="H947">
        <v>2</v>
      </c>
      <c r="I947">
        <v>2</v>
      </c>
      <c r="J947">
        <v>0</v>
      </c>
      <c r="K947">
        <v>0</v>
      </c>
      <c r="L947">
        <v>6</v>
      </c>
      <c r="M947">
        <v>1</v>
      </c>
      <c r="N947">
        <f>IF(tst.2!M944&lt;tst.3!$N$8,tst.3!$N$8,IF(tst.2!M944&gt;tst.3!$N$7,tst.3!$N$7,tst.2!M944))</f>
        <v>321.50834759999998</v>
      </c>
    </row>
    <row r="948" spans="4:14" x14ac:dyDescent="0.35">
      <c r="D948">
        <v>938</v>
      </c>
      <c r="E948">
        <v>114531</v>
      </c>
      <c r="F948">
        <f>IF(tst.2!E945&lt;tst.3!$F$8,tst.3!$F$8,IF(tst.2!E945&gt;tst.3!$F$7,tst.3!$F$7,tst.2!E945))</f>
        <v>45</v>
      </c>
      <c r="G948">
        <v>25</v>
      </c>
      <c r="H948">
        <v>25</v>
      </c>
      <c r="I948">
        <v>2</v>
      </c>
      <c r="J948">
        <v>0</v>
      </c>
      <c r="K948">
        <v>0</v>
      </c>
      <c r="L948">
        <v>3</v>
      </c>
      <c r="M948">
        <v>1</v>
      </c>
      <c r="N948">
        <f>IF(tst.2!M945&lt;tst.3!$N$8,tst.3!$N$8,IF(tst.2!M945&gt;tst.3!$N$7,tst.3!$N$7,tst.2!M945))</f>
        <v>423.77122980000001</v>
      </c>
    </row>
    <row r="949" spans="4:14" x14ac:dyDescent="0.35">
      <c r="D949">
        <v>939</v>
      </c>
      <c r="E949">
        <v>142718</v>
      </c>
      <c r="F949">
        <f>IF(tst.2!E946&lt;tst.3!$F$8,tst.3!$F$8,IF(tst.2!E946&gt;tst.3!$F$7,tst.3!$F$7,tst.2!E946))</f>
        <v>39</v>
      </c>
      <c r="G949">
        <v>22</v>
      </c>
      <c r="H949">
        <v>22</v>
      </c>
      <c r="I949">
        <v>2</v>
      </c>
      <c r="J949">
        <v>1</v>
      </c>
      <c r="K949">
        <v>0</v>
      </c>
      <c r="L949">
        <v>15</v>
      </c>
      <c r="M949">
        <v>1</v>
      </c>
      <c r="N949">
        <f>IF(tst.2!M946&lt;tst.3!$N$8,tst.3!$N$8,IF(tst.2!M946&gt;tst.3!$N$7,tst.3!$N$7,tst.2!M946))</f>
        <v>365.16591119999998</v>
      </c>
    </row>
    <row r="950" spans="4:14" x14ac:dyDescent="0.35">
      <c r="D950">
        <v>940</v>
      </c>
      <c r="E950">
        <v>118246</v>
      </c>
      <c r="F950">
        <f>IF(tst.2!E947&lt;tst.3!$F$8,tst.3!$F$8,IF(tst.2!E947&gt;tst.3!$F$7,tst.3!$F$7,tst.2!E947))</f>
        <v>17</v>
      </c>
      <c r="G950">
        <v>0</v>
      </c>
      <c r="H950">
        <v>0</v>
      </c>
      <c r="I950">
        <v>3</v>
      </c>
      <c r="J950">
        <v>1</v>
      </c>
      <c r="K950">
        <v>0</v>
      </c>
      <c r="L950">
        <v>11</v>
      </c>
      <c r="M950">
        <v>0</v>
      </c>
      <c r="N950">
        <f>IF(tst.2!M947&lt;tst.3!$N$8,tst.3!$N$8,IF(tst.2!M947&gt;tst.3!$N$7,tst.3!$N$7,tst.2!M947))</f>
        <v>569.81057469999996</v>
      </c>
    </row>
    <row r="951" spans="4:14" x14ac:dyDescent="0.35">
      <c r="D951">
        <v>941</v>
      </c>
      <c r="E951">
        <v>143239</v>
      </c>
      <c r="F951">
        <f>IF(tst.2!E948&lt;tst.3!$F$8,tst.3!$F$8,IF(tst.2!E948&gt;tst.3!$F$7,tst.3!$F$7,tst.2!E948))</f>
        <v>24</v>
      </c>
      <c r="G951">
        <v>5</v>
      </c>
      <c r="H951">
        <v>5</v>
      </c>
      <c r="I951">
        <v>3</v>
      </c>
      <c r="J951">
        <v>1</v>
      </c>
      <c r="K951">
        <v>1</v>
      </c>
      <c r="L951">
        <v>6</v>
      </c>
      <c r="M951">
        <v>0</v>
      </c>
      <c r="N951">
        <f>IF(tst.2!M948&lt;tst.3!$N$8,tst.3!$N$8,IF(tst.2!M948&gt;tst.3!$N$7,tst.3!$N$7,tst.2!M948))</f>
        <v>1168.9571559999999</v>
      </c>
    </row>
    <row r="952" spans="4:14" x14ac:dyDescent="0.35">
      <c r="D952">
        <v>942</v>
      </c>
      <c r="E952">
        <v>191111</v>
      </c>
      <c r="F952">
        <f>IF(tst.2!E949&lt;tst.3!$F$8,tst.3!$F$8,IF(tst.2!E949&gt;tst.3!$F$7,tst.3!$F$7,tst.2!E949))</f>
        <v>60</v>
      </c>
      <c r="G952">
        <v>39</v>
      </c>
      <c r="H952">
        <v>39</v>
      </c>
      <c r="I952">
        <v>2</v>
      </c>
      <c r="J952">
        <v>1</v>
      </c>
      <c r="K952">
        <v>0</v>
      </c>
      <c r="L952">
        <v>14</v>
      </c>
      <c r="M952">
        <v>1</v>
      </c>
      <c r="N952">
        <f>IF(tst.2!M949&lt;tst.3!$N$8,tst.3!$N$8,IF(tst.2!M949&gt;tst.3!$N$7,tst.3!$N$7,tst.2!M949))</f>
        <v>115.75330820000001</v>
      </c>
    </row>
    <row r="953" spans="4:14" x14ac:dyDescent="0.35">
      <c r="D953">
        <v>943</v>
      </c>
      <c r="E953">
        <v>116331</v>
      </c>
      <c r="F953">
        <f>IF(tst.2!E950&lt;tst.3!$F$8,tst.3!$F$8,IF(tst.2!E950&gt;tst.3!$F$7,tst.3!$F$7,tst.2!E950))</f>
        <v>18</v>
      </c>
      <c r="G953">
        <v>0</v>
      </c>
      <c r="H953">
        <v>0</v>
      </c>
      <c r="I953">
        <v>4</v>
      </c>
      <c r="J953">
        <v>1</v>
      </c>
      <c r="K953">
        <v>1</v>
      </c>
      <c r="L953">
        <v>6</v>
      </c>
      <c r="M953">
        <v>0</v>
      </c>
      <c r="N953">
        <f>IF(tst.2!M950&lt;tst.3!$N$8,tst.3!$N$8,IF(tst.2!M950&gt;tst.3!$N$7,tst.3!$N$7,tst.2!M950))</f>
        <v>1049.911783</v>
      </c>
    </row>
    <row r="954" spans="4:14" x14ac:dyDescent="0.35">
      <c r="D954">
        <v>944</v>
      </c>
      <c r="E954">
        <v>161149</v>
      </c>
      <c r="F954">
        <f>IF(tst.2!E951&lt;tst.3!$F$8,tst.3!$F$8,IF(tst.2!E951&gt;tst.3!$F$7,tst.3!$F$7,tst.2!E951))</f>
        <v>38</v>
      </c>
      <c r="G954">
        <v>17</v>
      </c>
      <c r="H954">
        <v>17</v>
      </c>
      <c r="I954">
        <v>3</v>
      </c>
      <c r="J954">
        <v>0</v>
      </c>
      <c r="K954">
        <v>0</v>
      </c>
      <c r="L954">
        <v>6</v>
      </c>
      <c r="M954">
        <v>1</v>
      </c>
      <c r="N954">
        <f>IF(tst.2!M951&lt;tst.3!$N$8,tst.3!$N$8,IF(tst.2!M951&gt;tst.3!$N$7,tst.3!$N$7,tst.2!M951))</f>
        <v>296.18982849999998</v>
      </c>
    </row>
    <row r="955" spans="4:14" x14ac:dyDescent="0.35">
      <c r="D955">
        <v>945</v>
      </c>
      <c r="E955">
        <v>125962</v>
      </c>
      <c r="F955">
        <f>IF(tst.2!E952&lt;tst.3!$F$8,tst.3!$F$8,IF(tst.2!E952&gt;tst.3!$F$7,tst.3!$F$7,tst.2!E952))</f>
        <v>30</v>
      </c>
      <c r="G955">
        <v>10</v>
      </c>
      <c r="H955">
        <v>10</v>
      </c>
      <c r="I955">
        <v>3</v>
      </c>
      <c r="J955">
        <v>1</v>
      </c>
      <c r="K955">
        <v>0</v>
      </c>
      <c r="L955">
        <v>13</v>
      </c>
      <c r="M955">
        <v>1</v>
      </c>
      <c r="N955">
        <f>IF(tst.2!M952&lt;tst.3!$N$8,tst.3!$N$8,IF(tst.2!M952&gt;tst.3!$N$7,tst.3!$N$7,tst.2!M952))</f>
        <v>285.2478079</v>
      </c>
    </row>
    <row r="956" spans="4:14" x14ac:dyDescent="0.35">
      <c r="D956">
        <v>946</v>
      </c>
      <c r="E956">
        <v>115430</v>
      </c>
      <c r="F956">
        <f>IF(tst.2!E953&lt;tst.3!$F$8,tst.3!$F$8,IF(tst.2!E953&gt;tst.3!$F$7,tst.3!$F$7,tst.2!E953))</f>
        <v>21</v>
      </c>
      <c r="G956">
        <v>4</v>
      </c>
      <c r="H956">
        <v>4</v>
      </c>
      <c r="I956">
        <v>4</v>
      </c>
      <c r="J956">
        <v>0</v>
      </c>
      <c r="K956">
        <v>0</v>
      </c>
      <c r="L956">
        <v>2</v>
      </c>
      <c r="M956">
        <v>0</v>
      </c>
      <c r="N956">
        <f>IF(tst.2!M953&lt;tst.3!$N$8,tst.3!$N$8,IF(tst.2!M953&gt;tst.3!$N$7,tst.3!$N$7,tst.2!M953))</f>
        <v>536.98742919999995</v>
      </c>
    </row>
    <row r="957" spans="4:14" x14ac:dyDescent="0.35">
      <c r="D957">
        <v>947</v>
      </c>
      <c r="E957">
        <v>164286</v>
      </c>
      <c r="F957">
        <f>IF(tst.2!E954&lt;tst.3!$F$8,tst.3!$F$8,IF(tst.2!E954&gt;tst.3!$F$7,tst.3!$F$7,tst.2!E954))</f>
        <v>39</v>
      </c>
      <c r="G957">
        <v>22</v>
      </c>
      <c r="H957">
        <v>22</v>
      </c>
      <c r="I957">
        <v>2</v>
      </c>
      <c r="J957">
        <v>0</v>
      </c>
      <c r="K957">
        <v>1</v>
      </c>
      <c r="L957">
        <v>6</v>
      </c>
      <c r="M957">
        <v>1</v>
      </c>
      <c r="N957">
        <f>IF(tst.2!M954&lt;tst.3!$N$8,tst.3!$N$8,IF(tst.2!M954&gt;tst.3!$N$7,tst.3!$N$7,tst.2!M954))</f>
        <v>443.50454980000001</v>
      </c>
    </row>
    <row r="958" spans="4:14" x14ac:dyDescent="0.35">
      <c r="D958">
        <v>948</v>
      </c>
      <c r="E958">
        <v>132196</v>
      </c>
      <c r="F958">
        <f>IF(tst.2!E955&lt;tst.3!$F$8,tst.3!$F$8,IF(tst.2!E955&gt;tst.3!$F$7,tst.3!$F$7,tst.2!E955))</f>
        <v>16</v>
      </c>
      <c r="G958">
        <v>7.5625077176183844</v>
      </c>
      <c r="I958">
        <v>3</v>
      </c>
      <c r="J958">
        <v>0</v>
      </c>
      <c r="K958">
        <v>0</v>
      </c>
      <c r="L958">
        <v>15</v>
      </c>
      <c r="M958">
        <v>1</v>
      </c>
      <c r="N958">
        <f>IF(tst.2!M955&lt;tst.3!$N$8,tst.3!$N$8,IF(tst.2!M955&gt;tst.3!$N$7,tst.3!$N$7,tst.2!M955))</f>
        <v>189.5305195</v>
      </c>
    </row>
    <row r="959" spans="4:14" x14ac:dyDescent="0.35">
      <c r="D959">
        <v>949</v>
      </c>
      <c r="E959">
        <v>137977</v>
      </c>
      <c r="F959">
        <f>IF(tst.2!E956&lt;tst.3!$F$8,tst.3!$F$8,IF(tst.2!E956&gt;tst.3!$F$7,tst.3!$F$7,tst.2!E956))</f>
        <v>35</v>
      </c>
      <c r="G959">
        <v>14</v>
      </c>
      <c r="H959">
        <v>14</v>
      </c>
      <c r="I959">
        <v>1</v>
      </c>
      <c r="J959">
        <v>1</v>
      </c>
      <c r="K959">
        <v>1</v>
      </c>
      <c r="L959">
        <v>5</v>
      </c>
      <c r="M959">
        <v>0</v>
      </c>
      <c r="N959">
        <f>IF(tst.2!M956&lt;tst.3!$N$8,tst.3!$N$8,IF(tst.2!M956&gt;tst.3!$N$7,tst.3!$N$7,tst.2!M956))</f>
        <v>965.31349060000002</v>
      </c>
    </row>
    <row r="960" spans="4:14" x14ac:dyDescent="0.35">
      <c r="D960">
        <v>950</v>
      </c>
      <c r="E960">
        <v>196394</v>
      </c>
      <c r="F960">
        <f>IF(tst.2!E957&lt;tst.3!$F$8,tst.3!$F$8,IF(tst.2!E957&gt;tst.3!$F$7,tst.3!$F$7,tst.2!E957))</f>
        <v>43</v>
      </c>
      <c r="G960">
        <v>23</v>
      </c>
      <c r="H960">
        <v>23</v>
      </c>
      <c r="I960">
        <v>2</v>
      </c>
      <c r="J960">
        <v>1</v>
      </c>
      <c r="K960">
        <v>1</v>
      </c>
      <c r="L960">
        <v>9</v>
      </c>
      <c r="M960">
        <v>0</v>
      </c>
      <c r="N960">
        <f>IF(tst.2!M957&lt;tst.3!$N$8,tst.3!$N$8,IF(tst.2!M957&gt;tst.3!$N$7,tst.3!$N$7,tst.2!M957))</f>
        <v>521.2527857</v>
      </c>
    </row>
    <row r="961" spans="4:14" x14ac:dyDescent="0.35">
      <c r="D961">
        <v>951</v>
      </c>
      <c r="E961">
        <v>126308</v>
      </c>
      <c r="F961">
        <f>IF(tst.2!E958&lt;tst.3!$F$8,tst.3!$F$8,IF(tst.2!E958&gt;tst.3!$F$7,tst.3!$F$7,tst.2!E958))</f>
        <v>25</v>
      </c>
      <c r="G961">
        <v>8</v>
      </c>
      <c r="H961">
        <v>8</v>
      </c>
      <c r="I961">
        <v>3</v>
      </c>
      <c r="J961">
        <v>1</v>
      </c>
      <c r="K961">
        <v>1</v>
      </c>
      <c r="L961">
        <v>9</v>
      </c>
      <c r="M961">
        <v>0</v>
      </c>
      <c r="N961">
        <f>IF(tst.2!M958&lt;tst.3!$N$8,tst.3!$N$8,IF(tst.2!M958&gt;tst.3!$N$7,tst.3!$N$7,tst.2!M958))</f>
        <v>805.75456919999999</v>
      </c>
    </row>
    <row r="962" spans="4:14" x14ac:dyDescent="0.35">
      <c r="D962">
        <v>952</v>
      </c>
      <c r="E962">
        <v>135717</v>
      </c>
      <c r="F962">
        <f>IF(tst.2!E959&lt;tst.3!$F$8,tst.3!$F$8,IF(tst.2!E959&gt;tst.3!$F$7,tst.3!$F$7,tst.2!E959))</f>
        <v>99</v>
      </c>
      <c r="G962">
        <v>47</v>
      </c>
      <c r="H962">
        <v>47</v>
      </c>
      <c r="I962">
        <v>1</v>
      </c>
      <c r="J962">
        <v>1</v>
      </c>
      <c r="K962">
        <v>1</v>
      </c>
      <c r="L962">
        <v>13</v>
      </c>
      <c r="M962">
        <v>1</v>
      </c>
      <c r="N962">
        <f>IF(tst.2!M959&lt;tst.3!$N$8,tst.3!$N$8,IF(tst.2!M959&gt;tst.3!$N$7,tst.3!$N$7,tst.2!M959))</f>
        <v>212.30761720000001</v>
      </c>
    </row>
    <row r="963" spans="4:14" x14ac:dyDescent="0.35">
      <c r="D963">
        <v>953</v>
      </c>
      <c r="E963">
        <v>116067</v>
      </c>
      <c r="F963">
        <f>IF(tst.2!E960&lt;tst.3!$F$8,tst.3!$F$8,IF(tst.2!E960&gt;tst.3!$F$7,tst.3!$F$7,tst.2!E960))</f>
        <v>45</v>
      </c>
      <c r="G963">
        <v>24</v>
      </c>
      <c r="H963">
        <v>24</v>
      </c>
      <c r="I963">
        <v>4</v>
      </c>
      <c r="J963">
        <v>1</v>
      </c>
      <c r="K963">
        <v>0</v>
      </c>
      <c r="L963">
        <v>1</v>
      </c>
      <c r="M963">
        <v>1</v>
      </c>
      <c r="N963">
        <f>IF(tst.2!M960&lt;tst.3!$N$8,tst.3!$N$8,IF(tst.2!M960&gt;tst.3!$N$7,tst.3!$N$7,tst.2!M960))</f>
        <v>477.93708709999999</v>
      </c>
    </row>
    <row r="964" spans="4:14" x14ac:dyDescent="0.35">
      <c r="D964">
        <v>954</v>
      </c>
      <c r="E964">
        <v>196621</v>
      </c>
      <c r="F964">
        <f>IF(tst.2!E961&lt;tst.3!$F$8,tst.3!$F$8,IF(tst.2!E961&gt;tst.3!$F$7,tst.3!$F$7,tst.2!E961))</f>
        <v>51</v>
      </c>
      <c r="G964">
        <v>33</v>
      </c>
      <c r="H964">
        <v>33</v>
      </c>
      <c r="I964">
        <v>1</v>
      </c>
      <c r="J964">
        <v>1</v>
      </c>
      <c r="K964">
        <v>1</v>
      </c>
      <c r="L964">
        <v>8</v>
      </c>
      <c r="M964">
        <v>1</v>
      </c>
      <c r="N964">
        <f>IF(tst.2!M961&lt;tst.3!$N$8,tst.3!$N$8,IF(tst.2!M961&gt;tst.3!$N$7,tst.3!$N$7,tst.2!M961))</f>
        <v>437.13098719999999</v>
      </c>
    </row>
    <row r="965" spans="4:14" x14ac:dyDescent="0.35">
      <c r="D965">
        <v>955</v>
      </c>
      <c r="E965">
        <v>199525</v>
      </c>
      <c r="F965">
        <f>IF(tst.2!E962&lt;tst.3!$F$8,tst.3!$F$8,IF(tst.2!E962&gt;tst.3!$F$7,tst.3!$F$7,tst.2!E962))</f>
        <v>23</v>
      </c>
      <c r="G965">
        <v>11.72024888962504</v>
      </c>
      <c r="I965">
        <v>1</v>
      </c>
      <c r="J965">
        <v>0</v>
      </c>
      <c r="K965">
        <v>0</v>
      </c>
      <c r="L965">
        <v>12</v>
      </c>
      <c r="M965">
        <v>1</v>
      </c>
      <c r="N965">
        <f>IF(tst.2!M962&lt;tst.3!$N$8,tst.3!$N$8,IF(tst.2!M962&gt;tst.3!$N$7,tst.3!$N$7,tst.2!M962))</f>
        <v>138.21243079999999</v>
      </c>
    </row>
    <row r="966" spans="4:14" x14ac:dyDescent="0.35">
      <c r="D966">
        <v>956</v>
      </c>
      <c r="E966">
        <v>161371</v>
      </c>
      <c r="F966">
        <f>IF(tst.2!E963&lt;tst.3!$F$8,tst.3!$F$8,IF(tst.2!E963&gt;tst.3!$F$7,tst.3!$F$7,tst.2!E963))</f>
        <v>61</v>
      </c>
      <c r="G966">
        <v>43</v>
      </c>
      <c r="H966">
        <v>43</v>
      </c>
      <c r="I966">
        <v>2</v>
      </c>
      <c r="J966">
        <v>1</v>
      </c>
      <c r="K966">
        <v>0</v>
      </c>
      <c r="L966">
        <v>7</v>
      </c>
      <c r="M966">
        <v>1</v>
      </c>
      <c r="N966">
        <f>IF(tst.2!M963&lt;tst.3!$N$8,tst.3!$N$8,IF(tst.2!M963&gt;tst.3!$N$7,tst.3!$N$7,tst.2!M963))</f>
        <v>323.59294899999998</v>
      </c>
    </row>
    <row r="967" spans="4:14" x14ac:dyDescent="0.35">
      <c r="D967">
        <v>957</v>
      </c>
      <c r="E967">
        <v>193849</v>
      </c>
      <c r="F967">
        <f>IF(tst.2!E964&lt;tst.3!$F$8,tst.3!$F$8,IF(tst.2!E964&gt;tst.3!$F$7,tst.3!$F$7,tst.2!E964))</f>
        <v>46</v>
      </c>
      <c r="G967">
        <v>26</v>
      </c>
      <c r="H967">
        <v>26</v>
      </c>
      <c r="I967">
        <v>3</v>
      </c>
      <c r="J967">
        <v>1</v>
      </c>
      <c r="K967">
        <v>0</v>
      </c>
      <c r="L967">
        <v>13</v>
      </c>
      <c r="M967">
        <v>1</v>
      </c>
      <c r="N967">
        <f>IF(tst.2!M964&lt;tst.3!$N$8,tst.3!$N$8,IF(tst.2!M964&gt;tst.3!$N$7,tst.3!$N$7,tst.2!M964))</f>
        <v>159.71451160000001</v>
      </c>
    </row>
    <row r="968" spans="4:14" x14ac:dyDescent="0.35">
      <c r="D968">
        <v>958</v>
      </c>
      <c r="E968">
        <v>123120</v>
      </c>
      <c r="F968">
        <f>IF(tst.2!E965&lt;tst.3!$F$8,tst.3!$F$8,IF(tst.2!E965&gt;tst.3!$F$7,tst.3!$F$7,tst.2!E965))</f>
        <v>55</v>
      </c>
      <c r="G968">
        <v>35</v>
      </c>
      <c r="H968">
        <v>35</v>
      </c>
      <c r="I968">
        <v>3</v>
      </c>
      <c r="J968">
        <v>1</v>
      </c>
      <c r="K968">
        <v>1</v>
      </c>
      <c r="L968">
        <v>9</v>
      </c>
      <c r="M968">
        <v>1</v>
      </c>
      <c r="N968">
        <f>IF(tst.2!M965&lt;tst.3!$N$8,tst.3!$N$8,IF(tst.2!M965&gt;tst.3!$N$7,tst.3!$N$7,tst.2!M965))</f>
        <v>439.6770204</v>
      </c>
    </row>
    <row r="969" spans="4:14" x14ac:dyDescent="0.35">
      <c r="D969">
        <v>959</v>
      </c>
      <c r="E969">
        <v>181126</v>
      </c>
      <c r="F969">
        <f>IF(tst.2!E966&lt;tst.3!$F$8,tst.3!$F$8,IF(tst.2!E966&gt;tst.3!$F$7,tst.3!$F$7,tst.2!E966))</f>
        <v>25</v>
      </c>
      <c r="G969">
        <v>6</v>
      </c>
      <c r="H969">
        <v>6</v>
      </c>
      <c r="I969">
        <v>2</v>
      </c>
      <c r="J969">
        <v>1</v>
      </c>
      <c r="K969">
        <v>1</v>
      </c>
      <c r="L969">
        <v>14</v>
      </c>
      <c r="M969">
        <v>0</v>
      </c>
      <c r="N969">
        <f>IF(tst.2!M966&lt;tst.3!$N$8,tst.3!$N$8,IF(tst.2!M966&gt;tst.3!$N$7,tst.3!$N$7,tst.2!M966))</f>
        <v>731.44629620000001</v>
      </c>
    </row>
    <row r="970" spans="4:14" x14ac:dyDescent="0.35">
      <c r="D970">
        <v>960</v>
      </c>
      <c r="E970">
        <v>188282</v>
      </c>
      <c r="F970">
        <f>IF(tst.2!E967&lt;tst.3!$F$8,tst.3!$F$8,IF(tst.2!E967&gt;tst.3!$F$7,tst.3!$F$7,tst.2!E967))</f>
        <v>27</v>
      </c>
      <c r="G970">
        <v>10</v>
      </c>
      <c r="H970">
        <v>10</v>
      </c>
      <c r="I970">
        <v>2</v>
      </c>
      <c r="J970">
        <v>1</v>
      </c>
      <c r="K970">
        <v>1</v>
      </c>
      <c r="L970">
        <v>0</v>
      </c>
      <c r="M970">
        <v>0</v>
      </c>
      <c r="N970">
        <f>IF(tst.2!M967&lt;tst.3!$N$8,tst.3!$N$8,IF(tst.2!M967&gt;tst.3!$N$7,tst.3!$N$7,tst.2!M967))</f>
        <v>669.8577239</v>
      </c>
    </row>
    <row r="971" spans="4:14" x14ac:dyDescent="0.35">
      <c r="D971">
        <v>961</v>
      </c>
      <c r="E971">
        <v>143175</v>
      </c>
      <c r="F971">
        <f>IF(tst.2!E968&lt;tst.3!$F$8,tst.3!$F$8,IF(tst.2!E968&gt;tst.3!$F$7,tst.3!$F$7,tst.2!E968))</f>
        <v>70</v>
      </c>
      <c r="G971">
        <v>49</v>
      </c>
      <c r="H971">
        <v>49</v>
      </c>
      <c r="I971">
        <v>3</v>
      </c>
      <c r="J971">
        <v>0</v>
      </c>
      <c r="K971">
        <v>0</v>
      </c>
      <c r="L971">
        <v>11</v>
      </c>
      <c r="M971">
        <v>1</v>
      </c>
      <c r="N971">
        <f>IF(tst.2!M968&lt;tst.3!$N$8,tst.3!$N$8,IF(tst.2!M968&gt;tst.3!$N$7,tst.3!$N$7,tst.2!M968))</f>
        <v>159.78297660000001</v>
      </c>
    </row>
    <row r="972" spans="4:14" x14ac:dyDescent="0.35">
      <c r="D972">
        <v>962</v>
      </c>
      <c r="E972">
        <v>156815</v>
      </c>
      <c r="F972">
        <f>IF(tst.2!E969&lt;tst.3!$F$8,tst.3!$F$8,IF(tst.2!E969&gt;tst.3!$F$7,tst.3!$F$7,tst.2!E969))</f>
        <v>23</v>
      </c>
      <c r="G972">
        <v>6</v>
      </c>
      <c r="H972">
        <v>6</v>
      </c>
      <c r="I972">
        <v>2</v>
      </c>
      <c r="J972">
        <v>1</v>
      </c>
      <c r="K972">
        <v>0</v>
      </c>
      <c r="L972">
        <v>15</v>
      </c>
      <c r="M972">
        <v>1</v>
      </c>
      <c r="N972">
        <f>IF(tst.2!M969&lt;tst.3!$N$8,tst.3!$N$8,IF(tst.2!M969&gt;tst.3!$N$7,tst.3!$N$7,tst.2!M969))</f>
        <v>278.25103730000001</v>
      </c>
    </row>
    <row r="973" spans="4:14" x14ac:dyDescent="0.35">
      <c r="D973">
        <v>963</v>
      </c>
      <c r="E973">
        <v>101991</v>
      </c>
      <c r="F973">
        <f>IF(tst.2!E970&lt;tst.3!$F$8,tst.3!$F$8,IF(tst.2!E970&gt;tst.3!$F$7,tst.3!$F$7,tst.2!E970))</f>
        <v>30</v>
      </c>
      <c r="G973">
        <v>13</v>
      </c>
      <c r="H973">
        <v>13</v>
      </c>
      <c r="I973">
        <v>3</v>
      </c>
      <c r="J973">
        <v>0</v>
      </c>
      <c r="K973">
        <v>1</v>
      </c>
      <c r="L973">
        <v>13</v>
      </c>
      <c r="M973">
        <v>1</v>
      </c>
      <c r="N973">
        <f>IF(tst.2!M970&lt;tst.3!$N$8,tst.3!$N$8,IF(tst.2!M970&gt;tst.3!$N$7,tst.3!$N$7,tst.2!M970))</f>
        <v>390.9071442</v>
      </c>
    </row>
    <row r="974" spans="4:14" x14ac:dyDescent="0.35">
      <c r="D974">
        <v>964</v>
      </c>
      <c r="E974">
        <v>163469</v>
      </c>
      <c r="F974">
        <f>IF(tst.2!E971&lt;tst.3!$F$8,tst.3!$F$8,IF(tst.2!E971&gt;tst.3!$F$7,tst.3!$F$7,tst.2!E971))</f>
        <v>28</v>
      </c>
      <c r="G974">
        <v>8</v>
      </c>
      <c r="H974">
        <v>8</v>
      </c>
      <c r="I974">
        <v>2</v>
      </c>
      <c r="J974">
        <v>1</v>
      </c>
      <c r="K974">
        <v>1</v>
      </c>
      <c r="L974">
        <v>3</v>
      </c>
      <c r="M974">
        <v>0</v>
      </c>
      <c r="N974">
        <f>IF(tst.2!M971&lt;tst.3!$N$8,tst.3!$N$8,IF(tst.2!M971&gt;tst.3!$N$7,tst.3!$N$7,tst.2!M971))</f>
        <v>549.57798379999997</v>
      </c>
    </row>
    <row r="975" spans="4:14" x14ac:dyDescent="0.35">
      <c r="D975">
        <v>965</v>
      </c>
      <c r="E975">
        <v>165901</v>
      </c>
      <c r="F975">
        <f>IF(tst.2!E972&lt;tst.3!$F$8,tst.3!$F$8,IF(tst.2!E972&gt;tst.3!$F$7,tst.3!$F$7,tst.2!E972))</f>
        <v>26</v>
      </c>
      <c r="G975">
        <v>6</v>
      </c>
      <c r="H975">
        <v>6</v>
      </c>
      <c r="I975">
        <v>2</v>
      </c>
      <c r="J975">
        <v>1</v>
      </c>
      <c r="K975">
        <v>1</v>
      </c>
      <c r="L975">
        <v>3</v>
      </c>
      <c r="M975">
        <v>0</v>
      </c>
      <c r="N975">
        <f>IF(tst.2!M972&lt;tst.3!$N$8,tst.3!$N$8,IF(tst.2!M972&gt;tst.3!$N$7,tst.3!$N$7,tst.2!M972))</f>
        <v>547.00984100000005</v>
      </c>
    </row>
    <row r="976" spans="4:14" x14ac:dyDescent="0.35">
      <c r="D976">
        <v>966</v>
      </c>
      <c r="E976">
        <v>100596</v>
      </c>
      <c r="F976">
        <f>IF(tst.2!E973&lt;tst.3!$F$8,tst.3!$F$8,IF(tst.2!E973&gt;tst.3!$F$7,tst.3!$F$7,tst.2!E973))</f>
        <v>16</v>
      </c>
      <c r="G976">
        <v>0</v>
      </c>
      <c r="H976">
        <v>0</v>
      </c>
      <c r="I976">
        <v>2</v>
      </c>
      <c r="J976">
        <v>0</v>
      </c>
      <c r="K976">
        <v>0</v>
      </c>
      <c r="L976">
        <v>4</v>
      </c>
      <c r="M976">
        <v>0</v>
      </c>
      <c r="N976">
        <f>IF(tst.2!M973&lt;tst.3!$N$8,tst.3!$N$8,IF(tst.2!M973&gt;tst.3!$N$7,tst.3!$N$7,tst.2!M973))</f>
        <v>574.92022440000005</v>
      </c>
    </row>
    <row r="977" spans="4:14" x14ac:dyDescent="0.35">
      <c r="D977">
        <v>967</v>
      </c>
      <c r="E977">
        <v>198124</v>
      </c>
      <c r="F977">
        <f>IF(tst.2!E974&lt;tst.3!$F$8,tst.3!$F$8,IF(tst.2!E974&gt;tst.3!$F$7,tst.3!$F$7,tst.2!E974))</f>
        <v>43</v>
      </c>
      <c r="G977">
        <v>25</v>
      </c>
      <c r="H977">
        <v>25</v>
      </c>
      <c r="I977">
        <v>4</v>
      </c>
      <c r="J977">
        <v>0</v>
      </c>
      <c r="K977">
        <v>1</v>
      </c>
      <c r="L977">
        <v>14</v>
      </c>
      <c r="M977">
        <v>1</v>
      </c>
      <c r="N977">
        <f>IF(tst.2!M974&lt;tst.3!$N$8,tst.3!$N$8,IF(tst.2!M974&gt;tst.3!$N$7,tst.3!$N$7,tst.2!M974))</f>
        <v>223.19917939999999</v>
      </c>
    </row>
    <row r="978" spans="4:14" x14ac:dyDescent="0.35">
      <c r="D978">
        <v>968</v>
      </c>
      <c r="E978">
        <v>189489</v>
      </c>
      <c r="F978">
        <f>IF(tst.2!E975&lt;tst.3!$F$8,tst.3!$F$8,IF(tst.2!E975&gt;tst.3!$F$7,tst.3!$F$7,tst.2!E975))</f>
        <v>64</v>
      </c>
      <c r="G978">
        <v>47</v>
      </c>
      <c r="H978">
        <v>47</v>
      </c>
      <c r="I978">
        <v>2</v>
      </c>
      <c r="J978">
        <v>1</v>
      </c>
      <c r="K978">
        <v>0</v>
      </c>
      <c r="L978">
        <v>10</v>
      </c>
      <c r="M978">
        <v>1</v>
      </c>
      <c r="N978">
        <f>IF(tst.2!M975&lt;tst.3!$N$8,tst.3!$N$8,IF(tst.2!M975&gt;tst.3!$N$7,tst.3!$N$7,tst.2!M975))</f>
        <v>240.66717009999999</v>
      </c>
    </row>
    <row r="979" spans="4:14" x14ac:dyDescent="0.35">
      <c r="D979">
        <v>969</v>
      </c>
      <c r="E979">
        <v>176346</v>
      </c>
      <c r="F979">
        <f>IF(tst.2!E976&lt;tst.3!$F$8,tst.3!$F$8,IF(tst.2!E976&gt;tst.3!$F$7,tst.3!$F$7,tst.2!E976))</f>
        <v>60</v>
      </c>
      <c r="G979">
        <v>40</v>
      </c>
      <c r="H979">
        <v>40</v>
      </c>
      <c r="I979">
        <v>2</v>
      </c>
      <c r="J979">
        <v>0</v>
      </c>
      <c r="K979">
        <v>0</v>
      </c>
      <c r="L979">
        <v>13</v>
      </c>
      <c r="M979">
        <v>1</v>
      </c>
      <c r="N979">
        <f>IF(tst.2!M976&lt;tst.3!$N$8,tst.3!$N$8,IF(tst.2!M976&gt;tst.3!$N$7,tst.3!$N$7,tst.2!M976))</f>
        <v>190.62889240000001</v>
      </c>
    </row>
    <row r="980" spans="4:14" x14ac:dyDescent="0.35">
      <c r="D980">
        <v>970</v>
      </c>
      <c r="E980">
        <v>170019</v>
      </c>
      <c r="F980">
        <f>IF(tst.2!E977&lt;tst.3!$F$8,tst.3!$F$8,IF(tst.2!E977&gt;tst.3!$F$7,tst.3!$F$7,tst.2!E977))</f>
        <v>63</v>
      </c>
      <c r="G980">
        <v>45</v>
      </c>
      <c r="H980">
        <v>45</v>
      </c>
      <c r="I980">
        <v>4</v>
      </c>
      <c r="J980">
        <v>1</v>
      </c>
      <c r="K980">
        <v>0</v>
      </c>
      <c r="L980">
        <v>12</v>
      </c>
      <c r="M980">
        <v>1</v>
      </c>
      <c r="N980">
        <f>IF(tst.2!M977&lt;tst.3!$N$8,tst.3!$N$8,IF(tst.2!M977&gt;tst.3!$N$7,tst.3!$N$7,tst.2!M977))</f>
        <v>342.74400859999997</v>
      </c>
    </row>
    <row r="981" spans="4:14" x14ac:dyDescent="0.35">
      <c r="D981">
        <v>971</v>
      </c>
      <c r="E981">
        <v>111331</v>
      </c>
      <c r="F981">
        <f>IF(tst.2!E978&lt;tst.3!$F$8,tst.3!$F$8,IF(tst.2!E978&gt;tst.3!$F$7,tst.3!$F$7,tst.2!E978))</f>
        <v>45</v>
      </c>
      <c r="G981">
        <v>26</v>
      </c>
      <c r="H981">
        <v>26</v>
      </c>
      <c r="I981">
        <v>2</v>
      </c>
      <c r="J981">
        <v>1</v>
      </c>
      <c r="K981">
        <v>0</v>
      </c>
      <c r="L981">
        <v>11</v>
      </c>
      <c r="M981">
        <v>1</v>
      </c>
      <c r="N981">
        <f>IF(tst.2!M978&lt;tst.3!$N$8,tst.3!$N$8,IF(tst.2!M978&gt;tst.3!$N$7,tst.3!$N$7,tst.2!M978))</f>
        <v>356.15148950000003</v>
      </c>
    </row>
    <row r="982" spans="4:14" x14ac:dyDescent="0.35">
      <c r="D982">
        <v>972</v>
      </c>
      <c r="E982">
        <v>193533</v>
      </c>
      <c r="F982">
        <f>IF(tst.2!E979&lt;tst.3!$F$8,tst.3!$F$8,IF(tst.2!E979&gt;tst.3!$F$7,tst.3!$F$7,tst.2!E979))</f>
        <v>49</v>
      </c>
      <c r="G982">
        <v>29</v>
      </c>
      <c r="H982">
        <v>29</v>
      </c>
      <c r="I982">
        <v>3</v>
      </c>
      <c r="J982">
        <v>1</v>
      </c>
      <c r="K982">
        <v>1</v>
      </c>
      <c r="L982">
        <v>1</v>
      </c>
      <c r="M982">
        <v>0</v>
      </c>
      <c r="N982">
        <f>IF(tst.2!M979&lt;tst.3!$N$8,tst.3!$N$8,IF(tst.2!M979&gt;tst.3!$N$7,tst.3!$N$7,tst.2!M979))</f>
        <v>611.2013614</v>
      </c>
    </row>
    <row r="983" spans="4:14" x14ac:dyDescent="0.35">
      <c r="D983">
        <v>973</v>
      </c>
      <c r="E983">
        <v>186589</v>
      </c>
      <c r="F983">
        <f>IF(tst.2!E980&lt;tst.3!$F$8,tst.3!$F$8,IF(tst.2!E980&gt;tst.3!$F$7,tst.3!$F$7,tst.2!E980))</f>
        <v>1</v>
      </c>
      <c r="G983">
        <v>10</v>
      </c>
      <c r="H983">
        <v>10</v>
      </c>
      <c r="I983">
        <v>4</v>
      </c>
      <c r="J983">
        <v>0</v>
      </c>
      <c r="K983">
        <v>0</v>
      </c>
      <c r="L983">
        <v>9</v>
      </c>
      <c r="M983">
        <v>1</v>
      </c>
      <c r="N983">
        <f>IF(tst.2!M980&lt;tst.3!$N$8,tst.3!$N$8,IF(tst.2!M980&gt;tst.3!$N$7,tst.3!$N$7,tst.2!M980))</f>
        <v>314.7164641</v>
      </c>
    </row>
    <row r="984" spans="4:14" x14ac:dyDescent="0.35">
      <c r="D984">
        <v>974</v>
      </c>
      <c r="E984">
        <v>156638</v>
      </c>
      <c r="F984">
        <f>IF(tst.2!E981&lt;tst.3!$F$8,tst.3!$F$8,IF(tst.2!E981&gt;tst.3!$F$7,tst.3!$F$7,tst.2!E981))</f>
        <v>38</v>
      </c>
      <c r="G984">
        <v>20</v>
      </c>
      <c r="H984">
        <v>20</v>
      </c>
      <c r="I984">
        <v>4</v>
      </c>
      <c r="J984">
        <v>0</v>
      </c>
      <c r="K984">
        <v>0</v>
      </c>
      <c r="L984">
        <v>15</v>
      </c>
      <c r="M984">
        <v>1</v>
      </c>
      <c r="N984">
        <f>IF(tst.2!M981&lt;tst.3!$N$8,tst.3!$N$8,IF(tst.2!M981&gt;tst.3!$N$7,tst.3!$N$7,tst.2!M981))</f>
        <v>346.83948249999997</v>
      </c>
    </row>
    <row r="985" spans="4:14" x14ac:dyDescent="0.35">
      <c r="D985">
        <v>975</v>
      </c>
      <c r="E985">
        <v>192817</v>
      </c>
      <c r="F985">
        <f>IF(tst.2!E982&lt;tst.3!$F$8,tst.3!$F$8,IF(tst.2!E982&gt;tst.3!$F$7,tst.3!$F$7,tst.2!E982))</f>
        <v>42</v>
      </c>
      <c r="G985">
        <v>21</v>
      </c>
      <c r="H985">
        <v>21</v>
      </c>
      <c r="I985">
        <v>1</v>
      </c>
      <c r="J985">
        <v>1</v>
      </c>
      <c r="K985">
        <v>0</v>
      </c>
      <c r="L985">
        <v>11</v>
      </c>
      <c r="M985">
        <v>1</v>
      </c>
      <c r="N985">
        <f>IF(tst.2!M982&lt;tst.3!$N$8,tst.3!$N$8,IF(tst.2!M982&gt;tst.3!$N$7,tst.3!$N$7,tst.2!M982))</f>
        <v>363.70940919999998</v>
      </c>
    </row>
    <row r="986" spans="4:14" x14ac:dyDescent="0.35">
      <c r="D986">
        <v>976</v>
      </c>
      <c r="E986">
        <v>147385</v>
      </c>
      <c r="F986">
        <f>IF(tst.2!E983&lt;tst.3!$F$8,tst.3!$F$8,IF(tst.2!E983&gt;tst.3!$F$7,tst.3!$F$7,tst.2!E983))</f>
        <v>30</v>
      </c>
      <c r="G986">
        <v>9</v>
      </c>
      <c r="H986">
        <v>9</v>
      </c>
      <c r="I986">
        <v>1</v>
      </c>
      <c r="J986">
        <v>1</v>
      </c>
      <c r="K986">
        <v>1</v>
      </c>
      <c r="L986">
        <v>9</v>
      </c>
      <c r="M986">
        <v>1</v>
      </c>
      <c r="N986">
        <f>IF(tst.2!M983&lt;tst.3!$N$8,tst.3!$N$8,IF(tst.2!M983&gt;tst.3!$N$7,tst.3!$N$7,tst.2!M983))</f>
        <v>401.34270190000001</v>
      </c>
    </row>
    <row r="987" spans="4:14" x14ac:dyDescent="0.35">
      <c r="D987">
        <v>977</v>
      </c>
      <c r="E987">
        <v>131837</v>
      </c>
      <c r="F987">
        <f>IF(tst.2!E984&lt;tst.3!$F$8,tst.3!$F$8,IF(tst.2!E984&gt;tst.3!$F$7,tst.3!$F$7,tst.2!E984))</f>
        <v>23</v>
      </c>
      <c r="G987">
        <v>11.72024888962504</v>
      </c>
      <c r="I987">
        <v>2</v>
      </c>
      <c r="J987">
        <v>0</v>
      </c>
      <c r="K987">
        <v>0</v>
      </c>
      <c r="L987">
        <v>15</v>
      </c>
      <c r="M987">
        <v>1</v>
      </c>
      <c r="N987">
        <f>IF(tst.2!M984&lt;tst.3!$N$8,tst.3!$N$8,IF(tst.2!M984&gt;tst.3!$N$7,tst.3!$N$7,tst.2!M984))</f>
        <v>172.9344638</v>
      </c>
    </row>
    <row r="988" spans="4:14" x14ac:dyDescent="0.35">
      <c r="D988">
        <v>978</v>
      </c>
      <c r="E988">
        <v>164065</v>
      </c>
      <c r="F988">
        <f>IF(tst.2!E985&lt;tst.3!$F$8,tst.3!$F$8,IF(tst.2!E985&gt;tst.3!$F$7,tst.3!$F$7,tst.2!E985))</f>
        <v>25</v>
      </c>
      <c r="G988">
        <v>8</v>
      </c>
      <c r="H988">
        <v>8</v>
      </c>
      <c r="I988">
        <v>2</v>
      </c>
      <c r="J988">
        <v>0</v>
      </c>
      <c r="K988">
        <v>0</v>
      </c>
      <c r="L988">
        <v>11</v>
      </c>
      <c r="M988">
        <v>1</v>
      </c>
      <c r="N988">
        <f>IF(tst.2!M985&lt;tst.3!$N$8,tst.3!$N$8,IF(tst.2!M985&gt;tst.3!$N$7,tst.3!$N$7,tst.2!M985))</f>
        <v>353.8385538</v>
      </c>
    </row>
    <row r="989" spans="4:14" x14ac:dyDescent="0.35">
      <c r="D989">
        <v>979</v>
      </c>
      <c r="E989">
        <v>197421</v>
      </c>
      <c r="F989">
        <f>IF(tst.2!E986&lt;tst.3!$F$8,tst.3!$F$8,IF(tst.2!E986&gt;tst.3!$F$7,tst.3!$F$7,tst.2!E986))</f>
        <v>68</v>
      </c>
      <c r="G989">
        <v>38.448584995382106</v>
      </c>
      <c r="I989">
        <v>2</v>
      </c>
      <c r="J989">
        <v>0</v>
      </c>
      <c r="K989">
        <v>0</v>
      </c>
      <c r="L989">
        <v>13</v>
      </c>
      <c r="M989">
        <v>1</v>
      </c>
      <c r="N989">
        <f>IF(tst.2!M986&lt;tst.3!$N$8,tst.3!$N$8,IF(tst.2!M986&gt;tst.3!$N$7,tst.3!$N$7,tst.2!M986))</f>
        <v>201.72990709999999</v>
      </c>
    </row>
    <row r="990" spans="4:14" x14ac:dyDescent="0.35">
      <c r="D990">
        <v>980</v>
      </c>
      <c r="E990">
        <v>166127</v>
      </c>
      <c r="F990">
        <f>IF(tst.2!E987&lt;tst.3!$F$8,tst.3!$F$8,IF(tst.2!E987&gt;tst.3!$F$7,tst.3!$F$7,tst.2!E987))</f>
        <v>37</v>
      </c>
      <c r="G990">
        <v>17</v>
      </c>
      <c r="H990">
        <v>17</v>
      </c>
      <c r="I990">
        <v>3</v>
      </c>
      <c r="J990">
        <v>1</v>
      </c>
      <c r="K990">
        <v>0</v>
      </c>
      <c r="L990">
        <v>10</v>
      </c>
      <c r="M990">
        <v>1</v>
      </c>
      <c r="N990">
        <f>IF(tst.2!M987&lt;tst.3!$N$8,tst.3!$N$8,IF(tst.2!M987&gt;tst.3!$N$7,tst.3!$N$7,tst.2!M987))</f>
        <v>330.36068999999998</v>
      </c>
    </row>
    <row r="991" spans="4:14" x14ac:dyDescent="0.35">
      <c r="D991">
        <v>981</v>
      </c>
      <c r="E991">
        <v>138952</v>
      </c>
      <c r="F991">
        <f>IF(tst.2!E988&lt;tst.3!$F$8,tst.3!$F$8,IF(tst.2!E988&gt;tst.3!$F$7,tst.3!$F$7,tst.2!E988))</f>
        <v>43</v>
      </c>
      <c r="G991">
        <v>22</v>
      </c>
      <c r="H991">
        <v>22</v>
      </c>
      <c r="I991">
        <v>3</v>
      </c>
      <c r="J991">
        <v>1</v>
      </c>
      <c r="K991">
        <v>1</v>
      </c>
      <c r="L991">
        <v>5</v>
      </c>
      <c r="M991">
        <v>0</v>
      </c>
      <c r="N991">
        <f>IF(tst.2!M988&lt;tst.3!$N$8,tst.3!$N$8,IF(tst.2!M988&gt;tst.3!$N$7,tst.3!$N$7,tst.2!M988))</f>
        <v>508.38124190000002</v>
      </c>
    </row>
    <row r="992" spans="4:14" x14ac:dyDescent="0.35">
      <c r="D992">
        <v>982</v>
      </c>
      <c r="E992">
        <v>158058</v>
      </c>
      <c r="F992">
        <f>IF(tst.2!E989&lt;tst.3!$F$8,tst.3!$F$8,IF(tst.2!E989&gt;tst.3!$F$7,tst.3!$F$7,tst.2!E989))</f>
        <v>63</v>
      </c>
      <c r="G992">
        <v>43</v>
      </c>
      <c r="H992">
        <v>43</v>
      </c>
      <c r="I992">
        <v>3</v>
      </c>
      <c r="J992">
        <v>1</v>
      </c>
      <c r="K992">
        <v>1</v>
      </c>
      <c r="L992">
        <v>15</v>
      </c>
      <c r="M992">
        <v>1</v>
      </c>
      <c r="N992">
        <f>IF(tst.2!M989&lt;tst.3!$N$8,tst.3!$N$8,IF(tst.2!M989&gt;tst.3!$N$7,tst.3!$N$7,tst.2!M989))</f>
        <v>185.01653709999999</v>
      </c>
    </row>
    <row r="993" spans="4:14" x14ac:dyDescent="0.35">
      <c r="D993">
        <v>983</v>
      </c>
      <c r="E993">
        <v>129946</v>
      </c>
      <c r="F993">
        <f>IF(tst.2!E990&lt;tst.3!$F$8,tst.3!$F$8,IF(tst.2!E990&gt;tst.3!$F$7,tst.3!$F$7,tst.2!E990))</f>
        <v>31</v>
      </c>
      <c r="G993">
        <v>16.471953086204074</v>
      </c>
      <c r="I993">
        <v>2</v>
      </c>
      <c r="J993">
        <v>1</v>
      </c>
      <c r="K993">
        <v>1</v>
      </c>
      <c r="L993">
        <v>5</v>
      </c>
      <c r="M993">
        <v>0</v>
      </c>
      <c r="N993">
        <f>IF(tst.2!M990&lt;tst.3!$N$8,tst.3!$N$8,IF(tst.2!M990&gt;tst.3!$N$7,tst.3!$N$7,tst.2!M990))</f>
        <v>629.8601463</v>
      </c>
    </row>
    <row r="994" spans="4:14" x14ac:dyDescent="0.35">
      <c r="D994">
        <v>984</v>
      </c>
      <c r="E994">
        <v>198388</v>
      </c>
      <c r="F994">
        <f>IF(tst.2!E991&lt;tst.3!$F$8,tst.3!$F$8,IF(tst.2!E991&gt;tst.3!$F$7,tst.3!$F$7,tst.2!E991))</f>
        <v>39</v>
      </c>
      <c r="G994">
        <v>22</v>
      </c>
      <c r="H994">
        <v>22</v>
      </c>
      <c r="I994">
        <v>3</v>
      </c>
      <c r="J994">
        <v>0</v>
      </c>
      <c r="K994">
        <v>0</v>
      </c>
      <c r="L994">
        <v>4</v>
      </c>
      <c r="M994">
        <v>0</v>
      </c>
      <c r="N994">
        <f>IF(tst.2!M991&lt;tst.3!$N$8,tst.3!$N$8,IF(tst.2!M991&gt;tst.3!$N$7,tst.3!$N$7,tst.2!M991))</f>
        <v>565.90914239999995</v>
      </c>
    </row>
    <row r="995" spans="4:14" x14ac:dyDescent="0.35">
      <c r="D995">
        <v>985</v>
      </c>
      <c r="E995">
        <v>111821</v>
      </c>
      <c r="F995">
        <f>IF(tst.2!E992&lt;tst.3!$F$8,tst.3!$F$8,IF(tst.2!E992&gt;tst.3!$F$7,tst.3!$F$7,tst.2!E992))</f>
        <v>19</v>
      </c>
      <c r="G995">
        <v>0</v>
      </c>
      <c r="H995">
        <v>0</v>
      </c>
      <c r="I995">
        <v>4</v>
      </c>
      <c r="J995">
        <v>1</v>
      </c>
      <c r="K995">
        <v>0</v>
      </c>
      <c r="L995">
        <v>15</v>
      </c>
      <c r="M995">
        <v>0</v>
      </c>
      <c r="N995">
        <f>IF(tst.2!M992&lt;tst.3!$N$8,tst.3!$N$8,IF(tst.2!M992&gt;tst.3!$N$7,tst.3!$N$7,tst.2!M992))</f>
        <v>508.32618960000002</v>
      </c>
    </row>
    <row r="996" spans="4:14" x14ac:dyDescent="0.35">
      <c r="D996">
        <v>986</v>
      </c>
      <c r="E996">
        <v>129305</v>
      </c>
      <c r="F996">
        <f>IF(tst.2!E993&lt;tst.3!$F$8,tst.3!$F$8,IF(tst.2!E993&gt;tst.3!$F$7,tst.3!$F$7,tst.2!E993))</f>
        <v>22</v>
      </c>
      <c r="G996">
        <v>4</v>
      </c>
      <c r="H996">
        <v>4</v>
      </c>
      <c r="I996">
        <v>3</v>
      </c>
      <c r="J996">
        <v>0</v>
      </c>
      <c r="K996">
        <v>0</v>
      </c>
      <c r="L996">
        <v>7</v>
      </c>
      <c r="M996">
        <v>1</v>
      </c>
      <c r="N996">
        <f>IF(tst.2!M993&lt;tst.3!$N$8,tst.3!$N$8,IF(tst.2!M993&gt;tst.3!$N$7,tst.3!$N$7,tst.2!M993))</f>
        <v>392.07405119999999</v>
      </c>
    </row>
    <row r="997" spans="4:14" x14ac:dyDescent="0.35">
      <c r="D997">
        <v>987</v>
      </c>
      <c r="E997">
        <v>159145</v>
      </c>
      <c r="F997">
        <f>IF(tst.2!E994&lt;tst.3!$F$8,tst.3!$F$8,IF(tst.2!E994&gt;tst.3!$F$7,tst.3!$F$7,tst.2!E994))</f>
        <v>49</v>
      </c>
      <c r="G997">
        <v>31</v>
      </c>
      <c r="H997">
        <v>31</v>
      </c>
      <c r="I997">
        <v>2</v>
      </c>
      <c r="J997">
        <v>0</v>
      </c>
      <c r="K997">
        <v>1</v>
      </c>
      <c r="L997">
        <v>8</v>
      </c>
      <c r="M997">
        <v>1</v>
      </c>
      <c r="N997">
        <f>IF(tst.2!M994&lt;tst.3!$N$8,tst.3!$N$8,IF(tst.2!M994&gt;tst.3!$N$7,tst.3!$N$7,tst.2!M994))</f>
        <v>381.51805030000003</v>
      </c>
    </row>
    <row r="998" spans="4:14" x14ac:dyDescent="0.35">
      <c r="D998">
        <v>988</v>
      </c>
      <c r="E998">
        <v>192165</v>
      </c>
      <c r="F998">
        <f>IF(tst.2!E995&lt;tst.3!$F$8,tst.3!$F$8,IF(tst.2!E995&gt;tst.3!$F$7,tst.3!$F$7,tst.2!E995))</f>
        <v>52</v>
      </c>
      <c r="G998">
        <v>34</v>
      </c>
      <c r="H998">
        <v>34</v>
      </c>
      <c r="I998">
        <v>2</v>
      </c>
      <c r="J998">
        <v>1</v>
      </c>
      <c r="K998">
        <v>0</v>
      </c>
      <c r="L998">
        <v>0</v>
      </c>
      <c r="M998">
        <v>1</v>
      </c>
      <c r="N998">
        <f>IF(tst.2!M995&lt;tst.3!$N$8,tst.3!$N$8,IF(tst.2!M995&gt;tst.3!$N$7,tst.3!$N$7,tst.2!M995))</f>
        <v>427.16749379999999</v>
      </c>
    </row>
    <row r="999" spans="4:14" x14ac:dyDescent="0.35">
      <c r="D999">
        <v>989</v>
      </c>
      <c r="E999">
        <v>188553</v>
      </c>
      <c r="F999">
        <f>IF(tst.2!E996&lt;tst.3!$F$8,tst.3!$F$8,IF(tst.2!E996&gt;tst.3!$F$7,tst.3!$F$7,tst.2!E996))</f>
        <v>55</v>
      </c>
      <c r="G999">
        <v>36</v>
      </c>
      <c r="H999">
        <v>36</v>
      </c>
      <c r="I999">
        <v>2</v>
      </c>
      <c r="J999">
        <v>0</v>
      </c>
      <c r="K999">
        <v>1</v>
      </c>
      <c r="L999">
        <v>3</v>
      </c>
      <c r="M999">
        <v>0</v>
      </c>
      <c r="N999">
        <f>IF(tst.2!M996&lt;tst.3!$N$8,tst.3!$N$8,IF(tst.2!M996&gt;tst.3!$N$7,tst.3!$N$7,tst.2!M996))</f>
        <v>579.5288127</v>
      </c>
    </row>
    <row r="1000" spans="4:14" x14ac:dyDescent="0.35">
      <c r="D1000">
        <v>990</v>
      </c>
      <c r="E1000">
        <v>106640</v>
      </c>
      <c r="F1000">
        <f>IF(tst.2!E997&lt;tst.3!$F$8,tst.3!$F$8,IF(tst.2!E997&gt;tst.3!$F$7,tst.3!$F$7,tst.2!E997))</f>
        <v>17</v>
      </c>
      <c r="G1000">
        <v>0</v>
      </c>
      <c r="H1000">
        <v>0</v>
      </c>
      <c r="I1000">
        <v>3</v>
      </c>
      <c r="J1000">
        <v>0</v>
      </c>
      <c r="K1000">
        <v>1</v>
      </c>
      <c r="L1000">
        <v>10</v>
      </c>
      <c r="M1000">
        <v>0</v>
      </c>
      <c r="N1000">
        <f>IF(tst.2!M997&lt;tst.3!$N$8,tst.3!$N$8,IF(tst.2!M997&gt;tst.3!$N$7,tst.3!$N$7,tst.2!M997))</f>
        <v>916.44514979999997</v>
      </c>
    </row>
    <row r="1001" spans="4:14" x14ac:dyDescent="0.35">
      <c r="D1001">
        <v>991</v>
      </c>
      <c r="E1001">
        <v>169651</v>
      </c>
      <c r="F1001">
        <f>IF(tst.2!E998&lt;tst.3!$F$8,tst.3!$F$8,IF(tst.2!E998&gt;tst.3!$F$7,tst.3!$F$7,tst.2!E998))</f>
        <v>45</v>
      </c>
      <c r="G1001">
        <v>26</v>
      </c>
      <c r="H1001">
        <v>26</v>
      </c>
      <c r="I1001">
        <v>3</v>
      </c>
      <c r="J1001">
        <v>1</v>
      </c>
      <c r="K1001">
        <v>1</v>
      </c>
      <c r="L1001">
        <v>1</v>
      </c>
      <c r="M1001">
        <v>1</v>
      </c>
      <c r="N1001">
        <f>IF(tst.2!M998&lt;tst.3!$N$8,tst.3!$N$8,IF(tst.2!M998&gt;tst.3!$N$7,tst.3!$N$7,tst.2!M998))</f>
        <v>478.00206980000002</v>
      </c>
    </row>
    <row r="1002" spans="4:14" x14ac:dyDescent="0.35">
      <c r="D1002">
        <v>992</v>
      </c>
      <c r="E1002">
        <v>194917</v>
      </c>
      <c r="F1002">
        <f>IF(tst.2!E999&lt;tst.3!$F$8,tst.3!$F$8,IF(tst.2!E999&gt;tst.3!$F$7,tst.3!$F$7,tst.2!E999))</f>
        <v>57</v>
      </c>
      <c r="G1002">
        <v>39</v>
      </c>
      <c r="H1002">
        <v>39</v>
      </c>
      <c r="I1002">
        <v>2</v>
      </c>
      <c r="J1002">
        <v>0</v>
      </c>
      <c r="K1002">
        <v>1</v>
      </c>
      <c r="L1002">
        <v>5</v>
      </c>
      <c r="M1002">
        <v>1</v>
      </c>
      <c r="N1002">
        <f>IF(tst.2!M999&lt;tst.3!$N$8,tst.3!$N$8,IF(tst.2!M999&gt;tst.3!$N$7,tst.3!$N$7,tst.2!M999))</f>
        <v>421.88036670000002</v>
      </c>
    </row>
    <row r="1003" spans="4:14" x14ac:dyDescent="0.35">
      <c r="D1003">
        <v>993</v>
      </c>
      <c r="E1003">
        <v>104036</v>
      </c>
      <c r="F1003">
        <f>IF(tst.2!E1000&lt;tst.3!$F$8,tst.3!$F$8,IF(tst.2!E1000&gt;tst.3!$F$7,tst.3!$F$7,tst.2!E1000))</f>
        <v>16</v>
      </c>
      <c r="G1003">
        <v>0</v>
      </c>
      <c r="H1003">
        <v>0</v>
      </c>
      <c r="I1003">
        <v>4</v>
      </c>
      <c r="J1003">
        <v>1</v>
      </c>
      <c r="K1003">
        <v>0</v>
      </c>
      <c r="L1003">
        <v>2</v>
      </c>
      <c r="M1003">
        <v>0</v>
      </c>
      <c r="N1003">
        <f>IF(tst.2!M1000&lt;tst.3!$N$8,tst.3!$N$8,IF(tst.2!M1000&gt;tst.3!$N$7,tst.3!$N$7,tst.2!M1000))</f>
        <v>735.48507689999997</v>
      </c>
    </row>
    <row r="1004" spans="4:14" x14ac:dyDescent="0.35">
      <c r="D1004">
        <v>994</v>
      </c>
      <c r="E1004">
        <v>194506</v>
      </c>
      <c r="F1004">
        <f>IF(tst.2!E1001&lt;tst.3!$F$8,tst.3!$F$8,IF(tst.2!E1001&gt;tst.3!$F$7,tst.3!$F$7,tst.2!E1001))</f>
        <v>63</v>
      </c>
      <c r="G1004">
        <v>44</v>
      </c>
      <c r="H1004">
        <v>44</v>
      </c>
      <c r="I1004">
        <v>2</v>
      </c>
      <c r="J1004">
        <v>1</v>
      </c>
      <c r="K1004">
        <v>1</v>
      </c>
      <c r="L1004">
        <v>10</v>
      </c>
      <c r="M1004">
        <v>1</v>
      </c>
      <c r="N1004">
        <f>IF(tst.2!M1001&lt;tst.3!$N$8,tst.3!$N$8,IF(tst.2!M1001&gt;tst.3!$N$7,tst.3!$N$7,tst.2!M1001))</f>
        <v>122.490126</v>
      </c>
    </row>
    <row r="1005" spans="4:14" x14ac:dyDescent="0.35">
      <c r="D1005">
        <v>995</v>
      </c>
      <c r="E1005">
        <v>170631</v>
      </c>
      <c r="F1005">
        <f>IF(tst.2!E1002&lt;tst.3!$F$8,tst.3!$F$8,IF(tst.2!E1002&gt;tst.3!$F$7,tst.3!$F$7,tst.2!E1002))</f>
        <v>45</v>
      </c>
      <c r="G1005">
        <v>24</v>
      </c>
      <c r="H1005">
        <v>24</v>
      </c>
      <c r="I1005">
        <v>1</v>
      </c>
      <c r="J1005">
        <v>0</v>
      </c>
      <c r="K1005">
        <v>0</v>
      </c>
      <c r="L1005">
        <v>12</v>
      </c>
      <c r="M1005">
        <v>1</v>
      </c>
      <c r="N1005">
        <f>IF(tst.2!M1002&lt;tst.3!$N$8,tst.3!$N$8,IF(tst.2!M1002&gt;tst.3!$N$7,tst.3!$N$7,tst.2!M1002))</f>
        <v>233.2052224</v>
      </c>
    </row>
    <row r="1006" spans="4:14" x14ac:dyDescent="0.35">
      <c r="D1006">
        <v>996</v>
      </c>
      <c r="E1006">
        <v>178748</v>
      </c>
      <c r="F1006">
        <f>IF(tst.2!E1003&lt;tst.3!$F$8,tst.3!$F$8,IF(tst.2!E1003&gt;tst.3!$F$7,tst.3!$F$7,tst.2!E1003))</f>
        <v>61</v>
      </c>
      <c r="G1006">
        <v>43</v>
      </c>
      <c r="H1006">
        <v>43</v>
      </c>
      <c r="I1006">
        <v>3</v>
      </c>
      <c r="J1006">
        <v>1</v>
      </c>
      <c r="K1006">
        <v>0</v>
      </c>
      <c r="L1006">
        <v>6</v>
      </c>
      <c r="M1006">
        <v>1</v>
      </c>
      <c r="N1006">
        <f>IF(tst.2!M1003&lt;tst.3!$N$8,tst.3!$N$8,IF(tst.2!M1003&gt;tst.3!$N$7,tst.3!$N$7,tst.2!M1003))</f>
        <v>267.33468149999999</v>
      </c>
    </row>
    <row r="1007" spans="4:14" x14ac:dyDescent="0.35">
      <c r="D1007">
        <v>997</v>
      </c>
      <c r="E1007">
        <v>190271</v>
      </c>
      <c r="F1007">
        <f>IF(tst.2!E1004&lt;tst.3!$F$8,tst.3!$F$8,IF(tst.2!E1004&gt;tst.3!$F$7,tst.3!$F$7,tst.2!E1004))</f>
        <v>40</v>
      </c>
      <c r="G1007">
        <v>19</v>
      </c>
      <c r="H1007">
        <v>19</v>
      </c>
      <c r="I1007">
        <v>1</v>
      </c>
      <c r="J1007">
        <v>0</v>
      </c>
      <c r="K1007">
        <v>0</v>
      </c>
      <c r="L1007">
        <v>6</v>
      </c>
      <c r="M1007">
        <v>1</v>
      </c>
      <c r="N1007">
        <f>IF(tst.2!M1004&lt;tst.3!$N$8,tst.3!$N$8,IF(tst.2!M1004&gt;tst.3!$N$7,tst.3!$N$7,tst.2!M1004))</f>
        <v>343.294489</v>
      </c>
    </row>
    <row r="1008" spans="4:14" x14ac:dyDescent="0.35">
      <c r="D1008">
        <v>998</v>
      </c>
      <c r="E1008">
        <v>176502</v>
      </c>
      <c r="F1008">
        <f>IF(tst.2!E1005&lt;tst.3!$F$8,tst.3!$F$8,IF(tst.2!E1005&gt;tst.3!$F$7,tst.3!$F$7,tst.2!E1005))</f>
        <v>27</v>
      </c>
      <c r="G1008">
        <v>10</v>
      </c>
      <c r="H1008">
        <v>10</v>
      </c>
      <c r="I1008">
        <v>3</v>
      </c>
      <c r="J1008">
        <v>0</v>
      </c>
      <c r="K1008">
        <v>1</v>
      </c>
      <c r="L1008">
        <v>9</v>
      </c>
      <c r="M1008">
        <v>1</v>
      </c>
      <c r="N1008">
        <f>IF(tst.2!M1005&lt;tst.3!$N$8,tst.3!$N$8,IF(tst.2!M1005&gt;tst.3!$N$7,tst.3!$N$7,tst.2!M1005))</f>
        <v>390.93533020000001</v>
      </c>
    </row>
    <row r="1009" spans="4:14" x14ac:dyDescent="0.35">
      <c r="D1009">
        <v>999</v>
      </c>
      <c r="E1009">
        <v>100458</v>
      </c>
      <c r="F1009">
        <f>IF(tst.2!E1006&lt;tst.3!$F$8,tst.3!$F$8,IF(tst.2!E1006&gt;tst.3!$F$7,tst.3!$F$7,tst.2!E1006))</f>
        <v>66</v>
      </c>
      <c r="G1009">
        <v>49</v>
      </c>
      <c r="H1009">
        <v>49</v>
      </c>
      <c r="I1009">
        <v>3</v>
      </c>
      <c r="J1009">
        <v>0</v>
      </c>
      <c r="K1009">
        <v>1</v>
      </c>
      <c r="L1009">
        <v>11</v>
      </c>
      <c r="M1009">
        <v>1</v>
      </c>
      <c r="N1009">
        <f>IF(tst.2!M1006&lt;tst.3!$N$8,tst.3!$N$8,IF(tst.2!M1006&gt;tst.3!$N$7,tst.3!$N$7,tst.2!M1006))</f>
        <v>128.4923283</v>
      </c>
    </row>
    <row r="1010" spans="4:14" x14ac:dyDescent="0.35">
      <c r="D1010">
        <v>1000</v>
      </c>
      <c r="E1010">
        <v>184311</v>
      </c>
      <c r="F1010">
        <f>IF(tst.2!E1007&lt;tst.3!$F$8,tst.3!$F$8,IF(tst.2!E1007&gt;tst.3!$F$7,tst.3!$F$7,tst.2!E1007))</f>
        <v>17</v>
      </c>
      <c r="G1010">
        <v>0</v>
      </c>
      <c r="H1010">
        <v>0</v>
      </c>
      <c r="I1010">
        <v>3</v>
      </c>
      <c r="J1010">
        <v>1</v>
      </c>
      <c r="K1010">
        <v>0</v>
      </c>
      <c r="L1010">
        <v>13</v>
      </c>
      <c r="M1010">
        <v>1</v>
      </c>
      <c r="N1010">
        <f>IF(tst.2!M1007&lt;tst.3!$N$8,tst.3!$N$8,IF(tst.2!M1007&gt;tst.3!$N$7,tst.3!$N$7,tst.2!M1007))</f>
        <v>417.59866670000002</v>
      </c>
    </row>
    <row r="1011" spans="4:14" x14ac:dyDescent="0.35">
      <c r="D1011">
        <v>1001</v>
      </c>
      <c r="E1011">
        <v>165116</v>
      </c>
      <c r="F1011">
        <f>IF(tst.2!E1008&lt;tst.3!$F$8,tst.3!$F$8,IF(tst.2!E1008&gt;tst.3!$F$7,tst.3!$F$7,tst.2!E1008))</f>
        <v>70</v>
      </c>
      <c r="G1011">
        <v>50</v>
      </c>
      <c r="H1011">
        <v>50</v>
      </c>
      <c r="I1011">
        <v>4</v>
      </c>
      <c r="J1011">
        <v>0</v>
      </c>
      <c r="K1011">
        <v>1</v>
      </c>
      <c r="L1011">
        <v>2</v>
      </c>
      <c r="M1011">
        <v>1</v>
      </c>
      <c r="N1011">
        <f>IF(tst.2!M1008&lt;tst.3!$N$8,tst.3!$N$8,IF(tst.2!M1008&gt;tst.3!$N$7,tst.3!$N$7,tst.2!M1008))</f>
        <v>137.4275111</v>
      </c>
    </row>
    <row r="1012" spans="4:14" x14ac:dyDescent="0.35">
      <c r="D1012">
        <v>1002</v>
      </c>
      <c r="E1012">
        <v>144164</v>
      </c>
      <c r="F1012">
        <f>IF(tst.2!E1009&lt;tst.3!$F$8,tst.3!$F$8,IF(tst.2!E1009&gt;tst.3!$F$7,tst.3!$F$7,tst.2!E1009))</f>
        <v>24</v>
      </c>
      <c r="G1012">
        <v>5</v>
      </c>
      <c r="H1012">
        <v>5</v>
      </c>
      <c r="I1012">
        <v>3</v>
      </c>
      <c r="J1012">
        <v>0</v>
      </c>
      <c r="K1012">
        <v>1</v>
      </c>
      <c r="L1012">
        <v>15</v>
      </c>
      <c r="M1012">
        <v>0</v>
      </c>
      <c r="N1012">
        <f>IF(tst.2!M1009&lt;tst.3!$N$8,tst.3!$N$8,IF(tst.2!M1009&gt;tst.3!$N$7,tst.3!$N$7,tst.2!M1009))</f>
        <v>536.0817614</v>
      </c>
    </row>
    <row r="1013" spans="4:14" x14ac:dyDescent="0.35">
      <c r="D1013">
        <v>1003</v>
      </c>
      <c r="E1013">
        <v>148453</v>
      </c>
      <c r="F1013">
        <f>IF(tst.2!E1010&lt;tst.3!$F$8,tst.3!$F$8,IF(tst.2!E1010&gt;tst.3!$F$7,tst.3!$F$7,tst.2!E1010))</f>
        <v>40</v>
      </c>
      <c r="G1013">
        <v>19</v>
      </c>
      <c r="H1013">
        <v>19</v>
      </c>
      <c r="I1013">
        <v>1</v>
      </c>
      <c r="J1013">
        <v>0</v>
      </c>
      <c r="K1013">
        <v>0</v>
      </c>
      <c r="L1013">
        <v>11</v>
      </c>
      <c r="M1013">
        <v>1</v>
      </c>
      <c r="N1013">
        <f>IF(tst.2!M1010&lt;tst.3!$N$8,tst.3!$N$8,IF(tst.2!M1010&gt;tst.3!$N$7,tst.3!$N$7,tst.2!M1010))</f>
        <v>325.41880509999999</v>
      </c>
    </row>
    <row r="1014" spans="4:14" x14ac:dyDescent="0.35">
      <c r="D1014">
        <v>1004</v>
      </c>
      <c r="E1014">
        <v>189286</v>
      </c>
      <c r="F1014">
        <f>IF(tst.2!E1011&lt;tst.3!$F$8,tst.3!$F$8,IF(tst.2!E1011&gt;tst.3!$F$7,tst.3!$F$7,tst.2!E1011))</f>
        <v>28</v>
      </c>
      <c r="G1014">
        <v>8</v>
      </c>
      <c r="H1014">
        <v>8</v>
      </c>
      <c r="I1014">
        <v>3</v>
      </c>
      <c r="J1014">
        <v>1</v>
      </c>
      <c r="K1014">
        <v>1</v>
      </c>
      <c r="L1014">
        <v>8</v>
      </c>
      <c r="M1014">
        <v>1</v>
      </c>
      <c r="N1014">
        <f>IF(tst.2!M1011&lt;tst.3!$N$8,tst.3!$N$8,IF(tst.2!M1011&gt;tst.3!$N$7,tst.3!$N$7,tst.2!M1011))</f>
        <v>425.47380509999999</v>
      </c>
    </row>
    <row r="1015" spans="4:14" x14ac:dyDescent="0.35">
      <c r="D1015">
        <v>1005</v>
      </c>
      <c r="E1015">
        <v>137692</v>
      </c>
      <c r="F1015">
        <f>IF(tst.2!E1012&lt;tst.3!$F$8,tst.3!$F$8,IF(tst.2!E1012&gt;tst.3!$F$7,tst.3!$F$7,tst.2!E1012))</f>
        <v>41</v>
      </c>
      <c r="G1015">
        <v>22.411583331927865</v>
      </c>
      <c r="I1015">
        <v>2</v>
      </c>
      <c r="J1015">
        <v>1</v>
      </c>
      <c r="K1015">
        <v>1</v>
      </c>
      <c r="L1015">
        <v>12</v>
      </c>
      <c r="M1015">
        <v>1</v>
      </c>
      <c r="N1015">
        <f>IF(tst.2!M1012&lt;tst.3!$N$8,tst.3!$N$8,IF(tst.2!M1012&gt;tst.3!$N$7,tst.3!$N$7,tst.2!M1012))</f>
        <v>329.90587019999998</v>
      </c>
    </row>
    <row r="1016" spans="4:14" x14ac:dyDescent="0.35">
      <c r="D1016">
        <v>1006</v>
      </c>
      <c r="E1016">
        <v>169640</v>
      </c>
      <c r="F1016">
        <f>IF(tst.2!E1013&lt;tst.3!$F$8,tst.3!$F$8,IF(tst.2!E1013&gt;tst.3!$F$7,tst.3!$F$7,tst.2!E1013))</f>
        <v>21</v>
      </c>
      <c r="G1016">
        <v>3</v>
      </c>
      <c r="H1016">
        <v>3</v>
      </c>
      <c r="I1016">
        <v>3</v>
      </c>
      <c r="J1016">
        <v>1</v>
      </c>
      <c r="K1016">
        <v>0</v>
      </c>
      <c r="L1016">
        <v>15</v>
      </c>
      <c r="M1016">
        <v>1</v>
      </c>
      <c r="N1016">
        <f>IF(tst.2!M1013&lt;tst.3!$N$8,tst.3!$N$8,IF(tst.2!M1013&gt;tst.3!$N$7,tst.3!$N$7,tst.2!M1013))</f>
        <v>309.15108579999998</v>
      </c>
    </row>
    <row r="1017" spans="4:14" x14ac:dyDescent="0.35">
      <c r="D1017">
        <v>1007</v>
      </c>
      <c r="E1017">
        <v>199116</v>
      </c>
      <c r="F1017">
        <f>IF(tst.2!E1014&lt;tst.3!$F$8,tst.3!$F$8,IF(tst.2!E1014&gt;tst.3!$F$7,tst.3!$F$7,tst.2!E1014))</f>
        <v>47</v>
      </c>
      <c r="G1017">
        <v>27</v>
      </c>
      <c r="H1017">
        <v>27</v>
      </c>
      <c r="I1017">
        <v>4</v>
      </c>
      <c r="J1017">
        <v>0</v>
      </c>
      <c r="K1017">
        <v>1</v>
      </c>
      <c r="L1017">
        <v>7</v>
      </c>
      <c r="M1017">
        <v>0</v>
      </c>
      <c r="N1017">
        <f>IF(tst.2!M1014&lt;tst.3!$N$8,tst.3!$N$8,IF(tst.2!M1014&gt;tst.3!$N$7,tst.3!$N$7,tst.2!M1014))</f>
        <v>512.71471529999997</v>
      </c>
    </row>
    <row r="1018" spans="4:14" x14ac:dyDescent="0.35">
      <c r="D1018">
        <v>1008</v>
      </c>
      <c r="E1018">
        <v>168527</v>
      </c>
      <c r="F1018">
        <f>IF(tst.2!E1015&lt;tst.3!$F$8,tst.3!$F$8,IF(tst.2!E1015&gt;tst.3!$F$7,tst.3!$F$7,tst.2!E1015))</f>
        <v>40</v>
      </c>
      <c r="G1018">
        <v>19</v>
      </c>
      <c r="H1018">
        <v>19</v>
      </c>
      <c r="I1018">
        <v>4</v>
      </c>
      <c r="J1018">
        <v>0</v>
      </c>
      <c r="K1018">
        <v>1</v>
      </c>
      <c r="L1018">
        <v>0</v>
      </c>
      <c r="M1018">
        <v>0</v>
      </c>
      <c r="N1018">
        <f>IF(tst.2!M1015&lt;tst.3!$N$8,tst.3!$N$8,IF(tst.2!M1015&gt;tst.3!$N$7,tst.3!$N$7,tst.2!M1015))</f>
        <v>557.80219509999995</v>
      </c>
    </row>
    <row r="1019" spans="4:14" x14ac:dyDescent="0.35">
      <c r="D1019">
        <v>1009</v>
      </c>
      <c r="E1019">
        <v>195420</v>
      </c>
      <c r="F1019">
        <f>IF(tst.2!E1016&lt;tst.3!$F$8,tst.3!$F$8,IF(tst.2!E1016&gt;tst.3!$F$7,tst.3!$F$7,tst.2!E1016))</f>
        <v>56</v>
      </c>
      <c r="G1019">
        <v>36</v>
      </c>
      <c r="H1019">
        <v>36</v>
      </c>
      <c r="I1019">
        <v>3</v>
      </c>
      <c r="J1019">
        <v>0</v>
      </c>
      <c r="K1019">
        <v>1</v>
      </c>
      <c r="L1019">
        <v>14</v>
      </c>
      <c r="M1019">
        <v>1</v>
      </c>
      <c r="N1019">
        <f>IF(tst.2!M1016&lt;tst.3!$N$8,tst.3!$N$8,IF(tst.2!M1016&gt;tst.3!$N$7,tst.3!$N$7,tst.2!M1016))</f>
        <v>163.06126019999999</v>
      </c>
    </row>
    <row r="1020" spans="4:14" x14ac:dyDescent="0.35">
      <c r="D1020">
        <v>1010</v>
      </c>
      <c r="E1020">
        <v>128214</v>
      </c>
      <c r="F1020">
        <f>IF(tst.2!E1017&lt;tst.3!$F$8,tst.3!$F$8,IF(tst.2!E1017&gt;tst.3!$F$7,tst.3!$F$7,tst.2!E1017))</f>
        <v>69</v>
      </c>
      <c r="G1020">
        <v>49</v>
      </c>
      <c r="H1020">
        <v>49</v>
      </c>
      <c r="I1020">
        <v>2</v>
      </c>
      <c r="J1020">
        <v>0</v>
      </c>
      <c r="K1020">
        <v>0</v>
      </c>
      <c r="L1020">
        <v>3</v>
      </c>
      <c r="M1020">
        <v>1</v>
      </c>
      <c r="N1020">
        <f>IF(tst.2!M1017&lt;tst.3!$N$8,tst.3!$N$8,IF(tst.2!M1017&gt;tst.3!$N$7,tst.3!$N$7,tst.2!M1017))</f>
        <v>447.43507940000001</v>
      </c>
    </row>
    <row r="1021" spans="4:14" x14ac:dyDescent="0.35">
      <c r="D1021">
        <v>1011</v>
      </c>
      <c r="E1021">
        <v>115566</v>
      </c>
      <c r="F1021">
        <f>IF(tst.2!E1018&lt;tst.3!$F$8,tst.3!$F$8,IF(tst.2!E1018&gt;tst.3!$F$7,tst.3!$F$7,tst.2!E1018))</f>
        <v>62</v>
      </c>
      <c r="G1021">
        <v>43</v>
      </c>
      <c r="H1021">
        <v>43</v>
      </c>
      <c r="I1021">
        <v>2</v>
      </c>
      <c r="J1021">
        <v>0</v>
      </c>
      <c r="K1021">
        <v>0</v>
      </c>
      <c r="L1021">
        <v>3</v>
      </c>
      <c r="M1021">
        <v>1</v>
      </c>
      <c r="N1021">
        <f>IF(tst.2!M1018&lt;tst.3!$N$8,tst.3!$N$8,IF(tst.2!M1018&gt;tst.3!$N$7,tst.3!$N$7,tst.2!M1018))</f>
        <v>200.58380310000001</v>
      </c>
    </row>
    <row r="1022" spans="4:14" x14ac:dyDescent="0.35">
      <c r="D1022">
        <v>1012</v>
      </c>
      <c r="E1022">
        <v>126747</v>
      </c>
      <c r="F1022">
        <f>IF(tst.2!E1019&lt;tst.3!$F$8,tst.3!$F$8,IF(tst.2!E1019&gt;tst.3!$F$7,tst.3!$F$7,tst.2!E1019))</f>
        <v>1</v>
      </c>
      <c r="G1022">
        <v>28</v>
      </c>
      <c r="H1022">
        <v>28</v>
      </c>
      <c r="I1022">
        <v>4</v>
      </c>
      <c r="J1022">
        <v>0</v>
      </c>
      <c r="K1022">
        <v>0</v>
      </c>
      <c r="L1022">
        <v>6</v>
      </c>
      <c r="M1022">
        <v>1</v>
      </c>
      <c r="N1022">
        <f>IF(tst.2!M1019&lt;tst.3!$N$8,tst.3!$N$8,IF(tst.2!M1019&gt;tst.3!$N$7,tst.3!$N$7,tst.2!M1019))</f>
        <v>316.29492699999997</v>
      </c>
    </row>
    <row r="1023" spans="4:14" x14ac:dyDescent="0.35">
      <c r="D1023">
        <v>1013</v>
      </c>
      <c r="E1023">
        <v>120210</v>
      </c>
      <c r="F1023">
        <f>IF(tst.2!E1020&lt;tst.3!$F$8,tst.3!$F$8,IF(tst.2!E1020&gt;tst.3!$F$7,tst.3!$F$7,tst.2!E1020))</f>
        <v>23</v>
      </c>
      <c r="G1023">
        <v>6</v>
      </c>
      <c r="H1023">
        <v>6</v>
      </c>
      <c r="I1023">
        <v>3</v>
      </c>
      <c r="J1023">
        <v>0</v>
      </c>
      <c r="K1023">
        <v>0</v>
      </c>
      <c r="L1023">
        <v>15</v>
      </c>
      <c r="M1023">
        <v>1</v>
      </c>
      <c r="N1023">
        <f>IF(tst.2!M1020&lt;tst.3!$N$8,tst.3!$N$8,IF(tst.2!M1020&gt;tst.3!$N$7,tst.3!$N$7,tst.2!M1020))</f>
        <v>295.12690420000001</v>
      </c>
    </row>
    <row r="1024" spans="4:14" x14ac:dyDescent="0.35">
      <c r="D1024">
        <v>1014</v>
      </c>
      <c r="E1024">
        <v>101619</v>
      </c>
      <c r="F1024">
        <f>IF(tst.2!E1021&lt;tst.3!$F$8,tst.3!$F$8,IF(tst.2!E1021&gt;tst.3!$F$7,tst.3!$F$7,tst.2!E1021))</f>
        <v>68</v>
      </c>
      <c r="G1024">
        <v>47</v>
      </c>
      <c r="H1024">
        <v>47</v>
      </c>
      <c r="I1024">
        <v>2</v>
      </c>
      <c r="J1024">
        <v>0</v>
      </c>
      <c r="K1024">
        <v>0</v>
      </c>
      <c r="L1024">
        <v>1</v>
      </c>
      <c r="M1024">
        <v>1</v>
      </c>
      <c r="N1024">
        <f>IF(tst.2!M1021&lt;tst.3!$N$8,tst.3!$N$8,IF(tst.2!M1021&gt;tst.3!$N$7,tst.3!$N$7,tst.2!M1021))</f>
        <v>394.58952390000002</v>
      </c>
    </row>
    <row r="1025" spans="4:14" x14ac:dyDescent="0.35">
      <c r="D1025">
        <v>1015</v>
      </c>
      <c r="E1025">
        <v>189797</v>
      </c>
      <c r="F1025">
        <f>IF(tst.2!E1022&lt;tst.3!$F$8,tst.3!$F$8,IF(tst.2!E1022&gt;tst.3!$F$7,tst.3!$F$7,tst.2!E1022))</f>
        <v>35</v>
      </c>
      <c r="G1025">
        <v>14</v>
      </c>
      <c r="H1025">
        <v>14</v>
      </c>
      <c r="I1025">
        <v>1</v>
      </c>
      <c r="J1025">
        <v>1</v>
      </c>
      <c r="K1025">
        <v>0</v>
      </c>
      <c r="L1025">
        <v>13</v>
      </c>
      <c r="M1025">
        <v>1</v>
      </c>
      <c r="N1025">
        <f>IF(tst.2!M1022&lt;tst.3!$N$8,tst.3!$N$8,IF(tst.2!M1022&gt;tst.3!$N$7,tst.3!$N$7,tst.2!M1022))</f>
        <v>287.48812029999999</v>
      </c>
    </row>
    <row r="1026" spans="4:14" x14ac:dyDescent="0.35">
      <c r="D1026">
        <v>1016</v>
      </c>
      <c r="E1026">
        <v>112234</v>
      </c>
      <c r="F1026">
        <f>IF(tst.2!E1023&lt;tst.3!$F$8,tst.3!$F$8,IF(tst.2!E1023&gt;tst.3!$F$7,tst.3!$F$7,tst.2!E1023))</f>
        <v>3</v>
      </c>
      <c r="G1026">
        <v>49</v>
      </c>
      <c r="H1026">
        <v>49</v>
      </c>
      <c r="I1026">
        <v>2</v>
      </c>
      <c r="J1026">
        <v>1</v>
      </c>
      <c r="K1026">
        <v>0</v>
      </c>
      <c r="L1026">
        <v>14</v>
      </c>
      <c r="M1026">
        <v>1</v>
      </c>
      <c r="N1026">
        <f>IF(tst.2!M1023&lt;tst.3!$N$8,tst.3!$N$8,IF(tst.2!M1023&gt;tst.3!$N$7,tst.3!$N$7,tst.2!M1023))</f>
        <v>212.39403039999999</v>
      </c>
    </row>
    <row r="1027" spans="4:14" x14ac:dyDescent="0.35">
      <c r="D1027">
        <v>1017</v>
      </c>
      <c r="E1027">
        <v>120211</v>
      </c>
      <c r="F1027">
        <f>IF(tst.2!E1024&lt;tst.3!$F$8,tst.3!$F$8,IF(tst.2!E1024&gt;tst.3!$F$7,tst.3!$F$7,tst.2!E1024))</f>
        <v>63</v>
      </c>
      <c r="G1027">
        <v>43</v>
      </c>
      <c r="H1027">
        <v>43</v>
      </c>
      <c r="I1027">
        <v>1</v>
      </c>
      <c r="J1027">
        <v>1</v>
      </c>
      <c r="K1027">
        <v>0</v>
      </c>
      <c r="L1027">
        <v>9</v>
      </c>
      <c r="M1027">
        <v>1</v>
      </c>
      <c r="N1027">
        <f>IF(tst.2!M1024&lt;tst.3!$N$8,tst.3!$N$8,IF(tst.2!M1024&gt;tst.3!$N$7,tst.3!$N$7,tst.2!M1024))</f>
        <v>174.52640450000001</v>
      </c>
    </row>
    <row r="1028" spans="4:14" x14ac:dyDescent="0.35">
      <c r="D1028">
        <v>1018</v>
      </c>
      <c r="E1028">
        <v>185071</v>
      </c>
      <c r="F1028">
        <f>IF(tst.2!E1025&lt;tst.3!$F$8,tst.3!$F$8,IF(tst.2!E1025&gt;tst.3!$F$7,tst.3!$F$7,tst.2!E1025))</f>
        <v>58</v>
      </c>
      <c r="G1028">
        <v>39</v>
      </c>
      <c r="H1028">
        <v>39</v>
      </c>
      <c r="I1028">
        <v>3</v>
      </c>
      <c r="J1028">
        <v>0</v>
      </c>
      <c r="K1028">
        <v>0</v>
      </c>
      <c r="L1028">
        <v>0</v>
      </c>
      <c r="M1028">
        <v>1</v>
      </c>
      <c r="N1028">
        <f>IF(tst.2!M1025&lt;tst.3!$N$8,tst.3!$N$8,IF(tst.2!M1025&gt;tst.3!$N$7,tst.3!$N$7,tst.2!M1025))</f>
        <v>484.33060490000003</v>
      </c>
    </row>
    <row r="1029" spans="4:14" x14ac:dyDescent="0.35">
      <c r="D1029">
        <v>1019</v>
      </c>
      <c r="E1029">
        <v>169783</v>
      </c>
      <c r="F1029">
        <f>IF(tst.2!E1026&lt;tst.3!$F$8,tst.3!$F$8,IF(tst.2!E1026&gt;tst.3!$F$7,tst.3!$F$7,tst.2!E1026))</f>
        <v>33</v>
      </c>
      <c r="G1029">
        <v>13</v>
      </c>
      <c r="H1029">
        <v>13</v>
      </c>
      <c r="I1029">
        <v>2</v>
      </c>
      <c r="J1029">
        <v>0</v>
      </c>
      <c r="K1029">
        <v>1</v>
      </c>
      <c r="L1029">
        <v>7</v>
      </c>
      <c r="M1029">
        <v>1</v>
      </c>
      <c r="N1029">
        <f>IF(tst.2!M1026&lt;tst.3!$N$8,tst.3!$N$8,IF(tst.2!M1026&gt;tst.3!$N$7,tst.3!$N$7,tst.2!M1026))</f>
        <v>407.00850680000002</v>
      </c>
    </row>
    <row r="1030" spans="4:14" x14ac:dyDescent="0.35">
      <c r="D1030">
        <v>1020</v>
      </c>
      <c r="E1030">
        <v>187419</v>
      </c>
      <c r="F1030">
        <f>IF(tst.2!E1027&lt;tst.3!$F$8,tst.3!$F$8,IF(tst.2!E1027&gt;tst.3!$F$7,tst.3!$F$7,tst.2!E1027))</f>
        <v>36</v>
      </c>
      <c r="G1030">
        <v>19</v>
      </c>
      <c r="H1030">
        <v>19</v>
      </c>
      <c r="I1030">
        <v>3</v>
      </c>
      <c r="J1030">
        <v>1</v>
      </c>
      <c r="K1030">
        <v>1</v>
      </c>
      <c r="L1030">
        <v>9</v>
      </c>
      <c r="M1030">
        <v>1</v>
      </c>
      <c r="N1030">
        <f>IF(tst.2!M1027&lt;tst.3!$N$8,tst.3!$N$8,IF(tst.2!M1027&gt;tst.3!$N$7,tst.3!$N$7,tst.2!M1027))</f>
        <v>492.0101209</v>
      </c>
    </row>
    <row r="1031" spans="4:14" x14ac:dyDescent="0.35">
      <c r="D1031">
        <v>1021</v>
      </c>
      <c r="E1031">
        <v>105522</v>
      </c>
      <c r="F1031">
        <f>IF(tst.2!E1028&lt;tst.3!$F$8,tst.3!$F$8,IF(tst.2!E1028&gt;tst.3!$F$7,tst.3!$F$7,tst.2!E1028))</f>
        <v>58</v>
      </c>
      <c r="G1031">
        <v>38</v>
      </c>
      <c r="H1031">
        <v>38</v>
      </c>
      <c r="I1031">
        <v>3</v>
      </c>
      <c r="J1031">
        <v>1</v>
      </c>
      <c r="K1031">
        <v>1</v>
      </c>
      <c r="L1031">
        <v>7</v>
      </c>
      <c r="M1031">
        <v>1</v>
      </c>
      <c r="N1031">
        <f>IF(tst.2!M1028&lt;tst.3!$N$8,tst.3!$N$8,IF(tst.2!M1028&gt;tst.3!$N$7,tst.3!$N$7,tst.2!M1028))</f>
        <v>423.6973989</v>
      </c>
    </row>
    <row r="1032" spans="4:14" x14ac:dyDescent="0.35">
      <c r="D1032">
        <v>1022</v>
      </c>
      <c r="E1032">
        <v>195762</v>
      </c>
      <c r="F1032">
        <f>IF(tst.2!E1029&lt;tst.3!$F$8,tst.3!$F$8,IF(tst.2!E1029&gt;tst.3!$F$7,tst.3!$F$7,tst.2!E1029))</f>
        <v>61</v>
      </c>
      <c r="G1032">
        <v>44</v>
      </c>
      <c r="H1032">
        <v>44</v>
      </c>
      <c r="I1032">
        <v>4</v>
      </c>
      <c r="J1032">
        <v>1</v>
      </c>
      <c r="K1032">
        <v>0</v>
      </c>
      <c r="L1032">
        <v>9</v>
      </c>
      <c r="M1032">
        <v>1</v>
      </c>
      <c r="N1032">
        <f>IF(tst.2!M1029&lt;tst.3!$N$8,tst.3!$N$8,IF(tst.2!M1029&gt;tst.3!$N$7,tst.3!$N$7,tst.2!M1029))</f>
        <v>264.60033199999998</v>
      </c>
    </row>
    <row r="1033" spans="4:14" x14ac:dyDescent="0.35">
      <c r="D1033">
        <v>1023</v>
      </c>
      <c r="E1033">
        <v>171352</v>
      </c>
      <c r="F1033">
        <f>IF(tst.2!E1030&lt;tst.3!$F$8,tst.3!$F$8,IF(tst.2!E1030&gt;tst.3!$F$7,tst.3!$F$7,tst.2!E1030))</f>
        <v>63</v>
      </c>
      <c r="G1033">
        <v>42</v>
      </c>
      <c r="H1033">
        <v>42</v>
      </c>
      <c r="I1033">
        <v>3</v>
      </c>
      <c r="J1033">
        <v>0</v>
      </c>
      <c r="K1033">
        <v>0</v>
      </c>
      <c r="L1033">
        <v>8</v>
      </c>
      <c r="M1033">
        <v>1</v>
      </c>
      <c r="N1033">
        <f>IF(tst.2!M1030&lt;tst.3!$N$8,tst.3!$N$8,IF(tst.2!M1030&gt;tst.3!$N$7,tst.3!$N$7,tst.2!M1030))</f>
        <v>31.781892769999999</v>
      </c>
    </row>
    <row r="1034" spans="4:14" x14ac:dyDescent="0.35">
      <c r="D1034">
        <v>1024</v>
      </c>
      <c r="E1034">
        <v>175674</v>
      </c>
      <c r="F1034">
        <f>IF(tst.2!E1031&lt;tst.3!$F$8,tst.3!$F$8,IF(tst.2!E1031&gt;tst.3!$F$7,tst.3!$F$7,tst.2!E1031))</f>
        <v>23</v>
      </c>
      <c r="G1034">
        <v>11.72024888962504</v>
      </c>
      <c r="I1034">
        <v>4</v>
      </c>
      <c r="J1034">
        <v>1</v>
      </c>
      <c r="K1034">
        <v>1</v>
      </c>
      <c r="L1034">
        <v>13</v>
      </c>
      <c r="M1034">
        <v>0</v>
      </c>
      <c r="N1034">
        <f>IF(tst.2!M1031&lt;tst.3!$N$8,tst.3!$N$8,IF(tst.2!M1031&gt;tst.3!$N$7,tst.3!$N$7,tst.2!M1031))</f>
        <v>500.05907300000001</v>
      </c>
    </row>
    <row r="1035" spans="4:14" x14ac:dyDescent="0.35">
      <c r="D1035">
        <v>1025</v>
      </c>
      <c r="E1035">
        <v>191576</v>
      </c>
      <c r="F1035">
        <f>IF(tst.2!E1032&lt;tst.3!$F$8,tst.3!$F$8,IF(tst.2!E1032&gt;tst.3!$F$7,tst.3!$F$7,tst.2!E1032))</f>
        <v>20</v>
      </c>
      <c r="G1035">
        <v>3</v>
      </c>
      <c r="H1035">
        <v>3</v>
      </c>
      <c r="I1035">
        <v>3</v>
      </c>
      <c r="J1035">
        <v>1</v>
      </c>
      <c r="K1035">
        <v>0</v>
      </c>
      <c r="L1035">
        <v>7</v>
      </c>
      <c r="M1035">
        <v>0</v>
      </c>
      <c r="N1035">
        <f>IF(tst.2!M1032&lt;tst.3!$N$8,tst.3!$N$8,IF(tst.2!M1032&gt;tst.3!$N$7,tst.3!$N$7,tst.2!M1032))</f>
        <v>541.30642669999997</v>
      </c>
    </row>
    <row r="1036" spans="4:14" x14ac:dyDescent="0.35">
      <c r="D1036">
        <v>1026</v>
      </c>
      <c r="E1036">
        <v>104126</v>
      </c>
      <c r="F1036">
        <f>IF(tst.2!E1033&lt;tst.3!$F$8,tst.3!$F$8,IF(tst.2!E1033&gt;tst.3!$F$7,tst.3!$F$7,tst.2!E1033))</f>
        <v>64</v>
      </c>
      <c r="G1036">
        <v>45</v>
      </c>
      <c r="H1036">
        <v>45</v>
      </c>
      <c r="I1036">
        <v>3</v>
      </c>
      <c r="J1036">
        <v>1</v>
      </c>
      <c r="K1036">
        <v>1</v>
      </c>
      <c r="L1036">
        <v>9</v>
      </c>
      <c r="M1036">
        <v>1</v>
      </c>
      <c r="N1036">
        <f>IF(tst.2!M1033&lt;tst.3!$N$8,tst.3!$N$8,IF(tst.2!M1033&gt;tst.3!$N$7,tst.3!$N$7,tst.2!M1033))</f>
        <v>214.79573619999999</v>
      </c>
    </row>
    <row r="1037" spans="4:14" x14ac:dyDescent="0.35">
      <c r="D1037">
        <v>1027</v>
      </c>
      <c r="E1037">
        <v>171784</v>
      </c>
      <c r="F1037">
        <f>IF(tst.2!E1034&lt;tst.3!$F$8,tst.3!$F$8,IF(tst.2!E1034&gt;tst.3!$F$7,tst.3!$F$7,tst.2!E1034))</f>
        <v>23</v>
      </c>
      <c r="G1037">
        <v>5</v>
      </c>
      <c r="H1037">
        <v>5</v>
      </c>
      <c r="I1037">
        <v>1</v>
      </c>
      <c r="J1037">
        <v>1</v>
      </c>
      <c r="K1037">
        <v>0</v>
      </c>
      <c r="L1037">
        <v>7</v>
      </c>
      <c r="M1037">
        <v>0</v>
      </c>
      <c r="N1037">
        <f>IF(tst.2!M1034&lt;tst.3!$N$8,tst.3!$N$8,IF(tst.2!M1034&gt;tst.3!$N$7,tst.3!$N$7,tst.2!M1034))</f>
        <v>623.88423850000004</v>
      </c>
    </row>
    <row r="1038" spans="4:14" x14ac:dyDescent="0.35">
      <c r="D1038">
        <v>1028</v>
      </c>
      <c r="E1038">
        <v>134515</v>
      </c>
      <c r="F1038">
        <f>IF(tst.2!E1035&lt;tst.3!$F$8,tst.3!$F$8,IF(tst.2!E1035&gt;tst.3!$F$7,tst.3!$F$7,tst.2!E1035))</f>
        <v>63</v>
      </c>
      <c r="G1038">
        <v>35.478769872520203</v>
      </c>
      <c r="I1038">
        <v>4</v>
      </c>
      <c r="J1038">
        <v>0</v>
      </c>
      <c r="K1038">
        <v>1</v>
      </c>
      <c r="L1038">
        <v>10</v>
      </c>
      <c r="M1038">
        <v>1</v>
      </c>
      <c r="N1038">
        <f>IF(tst.2!M1035&lt;tst.3!$N$8,tst.3!$N$8,IF(tst.2!M1035&gt;tst.3!$N$7,tst.3!$N$7,tst.2!M1035))</f>
        <v>40.534754300000003</v>
      </c>
    </row>
    <row r="1039" spans="4:14" x14ac:dyDescent="0.35">
      <c r="D1039">
        <v>1029</v>
      </c>
      <c r="E1039">
        <v>174843</v>
      </c>
      <c r="F1039">
        <f>IF(tst.2!E1036&lt;tst.3!$F$8,tst.3!$F$8,IF(tst.2!E1036&gt;tst.3!$F$7,tst.3!$F$7,tst.2!E1036))</f>
        <v>70</v>
      </c>
      <c r="G1039">
        <v>51</v>
      </c>
      <c r="H1039">
        <v>51</v>
      </c>
      <c r="I1039">
        <v>2</v>
      </c>
      <c r="J1039">
        <v>0</v>
      </c>
      <c r="K1039">
        <v>1</v>
      </c>
      <c r="L1039">
        <v>8</v>
      </c>
      <c r="M1039">
        <v>1</v>
      </c>
      <c r="N1039">
        <f>IF(tst.2!M1036&lt;tst.3!$N$8,tst.3!$N$8,IF(tst.2!M1036&gt;tst.3!$N$7,tst.3!$N$7,tst.2!M1036))</f>
        <v>70.590095500000004</v>
      </c>
    </row>
    <row r="1040" spans="4:14" x14ac:dyDescent="0.35">
      <c r="D1040">
        <v>1030</v>
      </c>
      <c r="E1040">
        <v>129705</v>
      </c>
      <c r="F1040">
        <f>IF(tst.2!E1037&lt;tst.3!$F$8,tst.3!$F$8,IF(tst.2!E1037&gt;tst.3!$F$7,tst.3!$F$7,tst.2!E1037))</f>
        <v>20</v>
      </c>
      <c r="G1040">
        <v>1</v>
      </c>
      <c r="H1040">
        <v>1</v>
      </c>
      <c r="I1040">
        <v>3</v>
      </c>
      <c r="J1040">
        <v>0</v>
      </c>
      <c r="K1040">
        <v>1</v>
      </c>
      <c r="L1040">
        <v>12</v>
      </c>
      <c r="M1040">
        <v>1</v>
      </c>
      <c r="N1040">
        <f>IF(tst.2!M1037&lt;tst.3!$N$8,tst.3!$N$8,IF(tst.2!M1037&gt;tst.3!$N$7,tst.3!$N$7,tst.2!M1037))</f>
        <v>493.95411630000001</v>
      </c>
    </row>
    <row r="1041" spans="4:14" x14ac:dyDescent="0.35">
      <c r="D1041">
        <v>1031</v>
      </c>
      <c r="E1041">
        <v>197502</v>
      </c>
      <c r="F1041">
        <f>IF(tst.2!E1038&lt;tst.3!$F$8,tst.3!$F$8,IF(tst.2!E1038&gt;tst.3!$F$7,tst.3!$F$7,tst.2!E1038))</f>
        <v>27</v>
      </c>
      <c r="G1041">
        <v>14.096100987914557</v>
      </c>
      <c r="I1041">
        <v>3</v>
      </c>
      <c r="J1041">
        <v>1</v>
      </c>
      <c r="K1041">
        <v>0</v>
      </c>
      <c r="L1041">
        <v>4</v>
      </c>
      <c r="M1041">
        <v>1</v>
      </c>
      <c r="N1041">
        <f>IF(tst.2!M1038&lt;tst.3!$N$8,tst.3!$N$8,IF(tst.2!M1038&gt;tst.3!$N$7,tst.3!$N$7,tst.2!M1038))</f>
        <v>402.14857890000002</v>
      </c>
    </row>
    <row r="1042" spans="4:14" x14ac:dyDescent="0.35">
      <c r="D1042">
        <v>1032</v>
      </c>
      <c r="E1042">
        <v>136792</v>
      </c>
      <c r="F1042">
        <f>IF(tst.2!E1039&lt;tst.3!$F$8,tst.3!$F$8,IF(tst.2!E1039&gt;tst.3!$F$7,tst.3!$F$7,tst.2!E1039))</f>
        <v>16</v>
      </c>
      <c r="G1042">
        <v>7.5625077176183844</v>
      </c>
      <c r="I1042">
        <v>1</v>
      </c>
      <c r="J1042">
        <v>0</v>
      </c>
      <c r="K1042">
        <v>0</v>
      </c>
      <c r="L1042">
        <v>14</v>
      </c>
      <c r="M1042">
        <v>1</v>
      </c>
      <c r="N1042">
        <f>IF(tst.2!M1039&lt;tst.3!$N$8,tst.3!$N$8,IF(tst.2!M1039&gt;tst.3!$N$7,tst.3!$N$7,tst.2!M1039))</f>
        <v>246.5317349</v>
      </c>
    </row>
    <row r="1043" spans="4:14" x14ac:dyDescent="0.35">
      <c r="D1043">
        <v>1033</v>
      </c>
      <c r="E1043">
        <v>170545</v>
      </c>
      <c r="F1043">
        <f>IF(tst.2!E1040&lt;tst.3!$F$8,tst.3!$F$8,IF(tst.2!E1040&gt;tst.3!$F$7,tst.3!$F$7,tst.2!E1040))</f>
        <v>31</v>
      </c>
      <c r="G1043">
        <v>12</v>
      </c>
      <c r="H1043">
        <v>12</v>
      </c>
      <c r="I1043">
        <v>3</v>
      </c>
      <c r="J1043">
        <v>0</v>
      </c>
      <c r="K1043">
        <v>0</v>
      </c>
      <c r="L1043">
        <v>13</v>
      </c>
      <c r="M1043">
        <v>1</v>
      </c>
      <c r="N1043">
        <f>IF(tst.2!M1040&lt;tst.3!$N$8,tst.3!$N$8,IF(tst.2!M1040&gt;tst.3!$N$7,tst.3!$N$7,tst.2!M1040))</f>
        <v>215.8363076</v>
      </c>
    </row>
    <row r="1044" spans="4:14" x14ac:dyDescent="0.35">
      <c r="D1044">
        <v>1034</v>
      </c>
      <c r="E1044">
        <v>114137</v>
      </c>
      <c r="F1044">
        <f>IF(tst.2!E1041&lt;tst.3!$F$8,tst.3!$F$8,IF(tst.2!E1041&gt;tst.3!$F$7,tst.3!$F$7,tst.2!E1041))</f>
        <v>68</v>
      </c>
      <c r="G1044">
        <v>49</v>
      </c>
      <c r="H1044">
        <v>49</v>
      </c>
      <c r="I1044">
        <v>3</v>
      </c>
      <c r="J1044">
        <v>0</v>
      </c>
      <c r="K1044">
        <v>1</v>
      </c>
      <c r="L1044">
        <v>9</v>
      </c>
      <c r="M1044">
        <v>1</v>
      </c>
      <c r="N1044">
        <f>IF(tst.2!M1041&lt;tst.3!$N$8,tst.3!$N$8,IF(tst.2!M1041&gt;tst.3!$N$7,tst.3!$N$7,tst.2!M1041))</f>
        <v>340.31956150000002</v>
      </c>
    </row>
    <row r="1045" spans="4:14" x14ac:dyDescent="0.35">
      <c r="D1045">
        <v>1035</v>
      </c>
      <c r="E1045">
        <v>191324</v>
      </c>
      <c r="F1045">
        <f>IF(tst.2!E1042&lt;tst.3!$F$8,tst.3!$F$8,IF(tst.2!E1042&gt;tst.3!$F$7,tst.3!$F$7,tst.2!E1042))</f>
        <v>30</v>
      </c>
      <c r="G1045">
        <v>10</v>
      </c>
      <c r="H1045">
        <v>10</v>
      </c>
      <c r="I1045">
        <v>3</v>
      </c>
      <c r="J1045">
        <v>0</v>
      </c>
      <c r="K1045">
        <v>0</v>
      </c>
      <c r="L1045">
        <v>9</v>
      </c>
      <c r="M1045">
        <v>1</v>
      </c>
      <c r="N1045">
        <f>IF(tst.2!M1042&lt;tst.3!$N$8,tst.3!$N$8,IF(tst.2!M1042&gt;tst.3!$N$7,tst.3!$N$7,tst.2!M1042))</f>
        <v>339.01872989999998</v>
      </c>
    </row>
    <row r="1046" spans="4:14" x14ac:dyDescent="0.35">
      <c r="D1046">
        <v>1036</v>
      </c>
      <c r="E1046">
        <v>110966</v>
      </c>
      <c r="F1046">
        <f>IF(tst.2!E1043&lt;tst.3!$F$8,tst.3!$F$8,IF(tst.2!E1043&gt;tst.3!$F$7,tst.3!$F$7,tst.2!E1043))</f>
        <v>63</v>
      </c>
      <c r="G1046">
        <v>46</v>
      </c>
      <c r="H1046">
        <v>46</v>
      </c>
      <c r="I1046">
        <v>3</v>
      </c>
      <c r="J1046">
        <v>1</v>
      </c>
      <c r="K1046">
        <v>1</v>
      </c>
      <c r="L1046">
        <v>4</v>
      </c>
      <c r="M1046">
        <v>1</v>
      </c>
      <c r="N1046">
        <f>IF(tst.2!M1043&lt;tst.3!$N$8,tst.3!$N$8,IF(tst.2!M1043&gt;tst.3!$N$7,tst.3!$N$7,tst.2!M1043))</f>
        <v>156.34833409999999</v>
      </c>
    </row>
    <row r="1047" spans="4:14" x14ac:dyDescent="0.35">
      <c r="D1047">
        <v>1037</v>
      </c>
      <c r="E1047">
        <v>191089</v>
      </c>
      <c r="F1047">
        <f>IF(tst.2!E1044&lt;tst.3!$F$8,tst.3!$F$8,IF(tst.2!E1044&gt;tst.3!$F$7,tst.3!$F$7,tst.2!E1044))</f>
        <v>40</v>
      </c>
      <c r="G1047">
        <v>22</v>
      </c>
      <c r="H1047">
        <v>22</v>
      </c>
      <c r="I1047">
        <v>2</v>
      </c>
      <c r="J1047">
        <v>1</v>
      </c>
      <c r="K1047">
        <v>1</v>
      </c>
      <c r="L1047">
        <v>0</v>
      </c>
      <c r="M1047">
        <v>0</v>
      </c>
      <c r="N1047">
        <f>IF(tst.2!M1044&lt;tst.3!$N$8,tst.3!$N$8,IF(tst.2!M1044&gt;tst.3!$N$7,tst.3!$N$7,tst.2!M1044))</f>
        <v>644.08225419999997</v>
      </c>
    </row>
    <row r="1048" spans="4:14" x14ac:dyDescent="0.35">
      <c r="D1048">
        <v>1038</v>
      </c>
      <c r="E1048">
        <v>107899</v>
      </c>
      <c r="F1048">
        <f>IF(tst.2!E1045&lt;tst.3!$F$8,tst.3!$F$8,IF(tst.2!E1045&gt;tst.3!$F$7,tst.3!$F$7,tst.2!E1045))</f>
        <v>66</v>
      </c>
      <c r="G1048">
        <v>46</v>
      </c>
      <c r="H1048">
        <v>46</v>
      </c>
      <c r="I1048">
        <v>3</v>
      </c>
      <c r="J1048">
        <v>1</v>
      </c>
      <c r="K1048">
        <v>1</v>
      </c>
      <c r="L1048">
        <v>1</v>
      </c>
      <c r="M1048">
        <v>1</v>
      </c>
      <c r="N1048">
        <f>IF(tst.2!M1045&lt;tst.3!$N$8,tst.3!$N$8,IF(tst.2!M1045&gt;tst.3!$N$7,tst.3!$N$7,tst.2!M1045))</f>
        <v>338.4848283</v>
      </c>
    </row>
    <row r="1049" spans="4:14" x14ac:dyDescent="0.35">
      <c r="D1049">
        <v>1039</v>
      </c>
      <c r="E1049">
        <v>134992</v>
      </c>
      <c r="F1049">
        <f>IF(tst.2!E1046&lt;tst.3!$F$8,tst.3!$F$8,IF(tst.2!E1046&gt;tst.3!$F$7,tst.3!$F$7,tst.2!E1046))</f>
        <v>28</v>
      </c>
      <c r="G1049">
        <v>9</v>
      </c>
      <c r="H1049">
        <v>9</v>
      </c>
      <c r="I1049">
        <v>2</v>
      </c>
      <c r="J1049">
        <v>1</v>
      </c>
      <c r="K1049">
        <v>1</v>
      </c>
      <c r="L1049">
        <v>14</v>
      </c>
      <c r="M1049">
        <v>1</v>
      </c>
      <c r="N1049">
        <f>IF(tst.2!M1046&lt;tst.3!$N$8,tst.3!$N$8,IF(tst.2!M1046&gt;tst.3!$N$7,tst.3!$N$7,tst.2!M1046))</f>
        <v>350.52694509999998</v>
      </c>
    </row>
    <row r="1050" spans="4:14" x14ac:dyDescent="0.35">
      <c r="D1050">
        <v>1040</v>
      </c>
      <c r="E1050">
        <v>164953</v>
      </c>
      <c r="F1050">
        <f>IF(tst.2!E1047&lt;tst.3!$F$8,tst.3!$F$8,IF(tst.2!E1047&gt;tst.3!$F$7,tst.3!$F$7,tst.2!E1047))</f>
        <v>22</v>
      </c>
      <c r="G1050">
        <v>5</v>
      </c>
      <c r="H1050">
        <v>5</v>
      </c>
      <c r="I1050">
        <v>4</v>
      </c>
      <c r="J1050">
        <v>0</v>
      </c>
      <c r="K1050">
        <v>1</v>
      </c>
      <c r="L1050">
        <v>14</v>
      </c>
      <c r="M1050">
        <v>1</v>
      </c>
      <c r="N1050">
        <f>IF(tst.2!M1047&lt;tst.3!$N$8,tst.3!$N$8,IF(tst.2!M1047&gt;tst.3!$N$7,tst.3!$N$7,tst.2!M1047))</f>
        <v>257.9823303</v>
      </c>
    </row>
    <row r="1051" spans="4:14" x14ac:dyDescent="0.35">
      <c r="D1051">
        <v>1041</v>
      </c>
      <c r="E1051">
        <v>169545</v>
      </c>
      <c r="F1051">
        <f>IF(tst.2!E1048&lt;tst.3!$F$8,tst.3!$F$8,IF(tst.2!E1048&gt;tst.3!$F$7,tst.3!$F$7,tst.2!E1048))</f>
        <v>60</v>
      </c>
      <c r="G1051">
        <v>39</v>
      </c>
      <c r="H1051">
        <v>39</v>
      </c>
      <c r="I1051">
        <v>2</v>
      </c>
      <c r="J1051">
        <v>0</v>
      </c>
      <c r="K1051">
        <v>1</v>
      </c>
      <c r="L1051">
        <v>3</v>
      </c>
      <c r="M1051">
        <v>1</v>
      </c>
      <c r="N1051">
        <f>IF(tst.2!M1048&lt;tst.3!$N$8,tst.3!$N$8,IF(tst.2!M1048&gt;tst.3!$N$7,tst.3!$N$7,tst.2!M1048))</f>
        <v>322.33911339999997</v>
      </c>
    </row>
    <row r="1052" spans="4:14" x14ac:dyDescent="0.35">
      <c r="D1052">
        <v>1042</v>
      </c>
      <c r="E1052">
        <v>104574</v>
      </c>
      <c r="F1052">
        <f>IF(tst.2!E1049&lt;tst.3!$F$8,tst.3!$F$8,IF(tst.2!E1049&gt;tst.3!$F$7,tst.3!$F$7,tst.2!E1049))</f>
        <v>37</v>
      </c>
      <c r="G1052">
        <v>16</v>
      </c>
      <c r="H1052">
        <v>16</v>
      </c>
      <c r="I1052">
        <v>3</v>
      </c>
      <c r="J1052">
        <v>1</v>
      </c>
      <c r="K1052">
        <v>1</v>
      </c>
      <c r="L1052">
        <v>7</v>
      </c>
      <c r="M1052">
        <v>1</v>
      </c>
      <c r="N1052">
        <f>IF(tst.2!M1049&lt;tst.3!$N$8,tst.3!$N$8,IF(tst.2!M1049&gt;tst.3!$N$7,tst.3!$N$7,tst.2!M1049))</f>
        <v>468.98619350000001</v>
      </c>
    </row>
    <row r="1053" spans="4:14" x14ac:dyDescent="0.35">
      <c r="D1053">
        <v>1043</v>
      </c>
      <c r="E1053">
        <v>180832</v>
      </c>
      <c r="F1053">
        <f>IF(tst.2!E1050&lt;tst.3!$F$8,tst.3!$F$8,IF(tst.2!E1050&gt;tst.3!$F$7,tst.3!$F$7,tst.2!E1050))</f>
        <v>23</v>
      </c>
      <c r="G1053">
        <v>6</v>
      </c>
      <c r="H1053">
        <v>6</v>
      </c>
      <c r="I1053">
        <v>2</v>
      </c>
      <c r="J1053">
        <v>0</v>
      </c>
      <c r="K1053">
        <v>1</v>
      </c>
      <c r="L1053">
        <v>7</v>
      </c>
      <c r="M1053">
        <v>0</v>
      </c>
      <c r="N1053">
        <f>IF(tst.2!M1050&lt;tst.3!$N$8,tst.3!$N$8,IF(tst.2!M1050&gt;tst.3!$N$7,tst.3!$N$7,tst.2!M1050))</f>
        <v>701.22327470000005</v>
      </c>
    </row>
    <row r="1054" spans="4:14" x14ac:dyDescent="0.35">
      <c r="D1054">
        <v>1044</v>
      </c>
      <c r="E1054">
        <v>101186</v>
      </c>
      <c r="F1054">
        <f>IF(tst.2!E1051&lt;tst.3!$F$8,tst.3!$F$8,IF(tst.2!E1051&gt;tst.3!$F$7,tst.3!$F$7,tst.2!E1051))</f>
        <v>64</v>
      </c>
      <c r="G1054">
        <v>43</v>
      </c>
      <c r="H1054">
        <v>43</v>
      </c>
      <c r="I1054">
        <v>2</v>
      </c>
      <c r="J1054">
        <v>1</v>
      </c>
      <c r="K1054">
        <v>1</v>
      </c>
      <c r="L1054">
        <v>6</v>
      </c>
      <c r="M1054">
        <v>1</v>
      </c>
      <c r="N1054">
        <f>IF(tst.2!M1051&lt;tst.3!$N$8,tst.3!$N$8,IF(tst.2!M1051&gt;tst.3!$N$7,tst.3!$N$7,tst.2!M1051))</f>
        <v>307.44660529999999</v>
      </c>
    </row>
    <row r="1055" spans="4:14" x14ac:dyDescent="0.35">
      <c r="D1055">
        <v>1045</v>
      </c>
      <c r="E1055">
        <v>147595</v>
      </c>
      <c r="F1055">
        <f>IF(tst.2!E1052&lt;tst.3!$F$8,tst.3!$F$8,IF(tst.2!E1052&gt;tst.3!$F$7,tst.3!$F$7,tst.2!E1052))</f>
        <v>119</v>
      </c>
      <c r="G1055">
        <v>42</v>
      </c>
      <c r="H1055">
        <v>42</v>
      </c>
      <c r="I1055">
        <v>3</v>
      </c>
      <c r="J1055">
        <v>1</v>
      </c>
      <c r="K1055">
        <v>1</v>
      </c>
      <c r="L1055">
        <v>3</v>
      </c>
      <c r="M1055">
        <v>1</v>
      </c>
      <c r="N1055">
        <f>IF(tst.2!M1052&lt;tst.3!$N$8,tst.3!$N$8,IF(tst.2!M1052&gt;tst.3!$N$7,tst.3!$N$7,tst.2!M1052))</f>
        <v>485.17992579999998</v>
      </c>
    </row>
    <row r="1056" spans="4:14" x14ac:dyDescent="0.35">
      <c r="D1056">
        <v>1046</v>
      </c>
      <c r="E1056">
        <v>100488</v>
      </c>
      <c r="F1056">
        <f>IF(tst.2!E1053&lt;tst.3!$F$8,tst.3!$F$8,IF(tst.2!E1053&gt;tst.3!$F$7,tst.3!$F$7,tst.2!E1053))</f>
        <v>63</v>
      </c>
      <c r="G1056">
        <v>44</v>
      </c>
      <c r="H1056">
        <v>44</v>
      </c>
      <c r="I1056">
        <v>2</v>
      </c>
      <c r="J1056">
        <v>1</v>
      </c>
      <c r="K1056">
        <v>1</v>
      </c>
      <c r="L1056">
        <v>3</v>
      </c>
      <c r="M1056">
        <v>1</v>
      </c>
      <c r="N1056">
        <f>IF(tst.2!M1053&lt;tst.3!$N$8,tst.3!$N$8,IF(tst.2!M1053&gt;tst.3!$N$7,tst.3!$N$7,tst.2!M1053))</f>
        <v>115.7203446</v>
      </c>
    </row>
    <row r="1057" spans="4:14" x14ac:dyDescent="0.35">
      <c r="D1057">
        <v>1047</v>
      </c>
      <c r="E1057">
        <v>144777</v>
      </c>
      <c r="F1057">
        <f>IF(tst.2!E1054&lt;tst.3!$F$8,tst.3!$F$8,IF(tst.2!E1054&gt;tst.3!$F$7,tst.3!$F$7,tst.2!E1054))</f>
        <v>95</v>
      </c>
      <c r="G1057">
        <v>8</v>
      </c>
      <c r="H1057">
        <v>8</v>
      </c>
      <c r="I1057">
        <v>3</v>
      </c>
      <c r="J1057">
        <v>0</v>
      </c>
      <c r="K1057">
        <v>1</v>
      </c>
      <c r="L1057">
        <v>6</v>
      </c>
      <c r="M1057">
        <v>1</v>
      </c>
      <c r="N1057">
        <f>IF(tst.2!M1054&lt;tst.3!$N$8,tst.3!$N$8,IF(tst.2!M1054&gt;tst.3!$N$7,tst.3!$N$7,tst.2!M1054))</f>
        <v>490.99603180000003</v>
      </c>
    </row>
    <row r="1058" spans="4:14" x14ac:dyDescent="0.35">
      <c r="D1058">
        <v>1048</v>
      </c>
      <c r="E1058">
        <v>113505</v>
      </c>
      <c r="F1058">
        <f>IF(tst.2!E1055&lt;tst.3!$F$8,tst.3!$F$8,IF(tst.2!E1055&gt;tst.3!$F$7,tst.3!$F$7,tst.2!E1055))</f>
        <v>28</v>
      </c>
      <c r="G1058">
        <v>8</v>
      </c>
      <c r="H1058">
        <v>8</v>
      </c>
      <c r="I1058">
        <v>3</v>
      </c>
      <c r="J1058">
        <v>1</v>
      </c>
      <c r="K1058">
        <v>0</v>
      </c>
      <c r="L1058">
        <v>2</v>
      </c>
      <c r="M1058">
        <v>0</v>
      </c>
      <c r="N1058">
        <f>IF(tst.2!M1055&lt;tst.3!$N$8,tst.3!$N$8,IF(tst.2!M1055&gt;tst.3!$N$7,tst.3!$N$7,tst.2!M1055))</f>
        <v>602.8252592</v>
      </c>
    </row>
    <row r="1059" spans="4:14" x14ac:dyDescent="0.35">
      <c r="D1059">
        <v>1049</v>
      </c>
      <c r="E1059">
        <v>148054</v>
      </c>
      <c r="F1059">
        <f>IF(tst.2!E1056&lt;tst.3!$F$8,tst.3!$F$8,IF(tst.2!E1056&gt;tst.3!$F$7,tst.3!$F$7,tst.2!E1056))</f>
        <v>68</v>
      </c>
      <c r="G1059">
        <v>48</v>
      </c>
      <c r="H1059">
        <v>48</v>
      </c>
      <c r="I1059">
        <v>2</v>
      </c>
      <c r="J1059">
        <v>0</v>
      </c>
      <c r="K1059">
        <v>0</v>
      </c>
      <c r="L1059">
        <v>14</v>
      </c>
      <c r="M1059">
        <v>1</v>
      </c>
      <c r="N1059">
        <f>IF(tst.2!M1056&lt;tst.3!$N$8,tst.3!$N$8,IF(tst.2!M1056&gt;tst.3!$N$7,tst.3!$N$7,tst.2!M1056))</f>
        <v>85.801682330000006</v>
      </c>
    </row>
    <row r="1060" spans="4:14" x14ac:dyDescent="0.35">
      <c r="D1060">
        <v>1050</v>
      </c>
      <c r="E1060">
        <v>195897</v>
      </c>
      <c r="F1060">
        <f>IF(tst.2!E1057&lt;tst.3!$F$8,tst.3!$F$8,IF(tst.2!E1057&gt;tst.3!$F$7,tst.3!$F$7,tst.2!E1057))</f>
        <v>41</v>
      </c>
      <c r="G1060">
        <v>23</v>
      </c>
      <c r="H1060">
        <v>23</v>
      </c>
      <c r="I1060">
        <v>3</v>
      </c>
      <c r="J1060">
        <v>1</v>
      </c>
      <c r="K1060">
        <v>0</v>
      </c>
      <c r="L1060">
        <v>5</v>
      </c>
      <c r="M1060">
        <v>0</v>
      </c>
      <c r="N1060">
        <f>IF(tst.2!M1057&lt;tst.3!$N$8,tst.3!$N$8,IF(tst.2!M1057&gt;tst.3!$N$7,tst.3!$N$7,tst.2!M1057))</f>
        <v>647.35153860000003</v>
      </c>
    </row>
    <row r="1061" spans="4:14" x14ac:dyDescent="0.35">
      <c r="D1061">
        <v>1051</v>
      </c>
      <c r="E1061">
        <v>111989</v>
      </c>
      <c r="F1061">
        <f>IF(tst.2!E1058&lt;tst.3!$F$8,tst.3!$F$8,IF(tst.2!E1058&gt;tst.3!$F$7,tst.3!$F$7,tst.2!E1058))</f>
        <v>42</v>
      </c>
      <c r="G1061">
        <v>23.005546356500243</v>
      </c>
      <c r="I1061">
        <v>3</v>
      </c>
      <c r="J1061">
        <v>1</v>
      </c>
      <c r="K1061">
        <v>1</v>
      </c>
      <c r="L1061">
        <v>8</v>
      </c>
      <c r="M1061">
        <v>1</v>
      </c>
      <c r="N1061">
        <f>IF(tst.2!M1058&lt;tst.3!$N$8,tst.3!$N$8,IF(tst.2!M1058&gt;tst.3!$N$7,tst.3!$N$7,tst.2!M1058))</f>
        <v>476.93308930000001</v>
      </c>
    </row>
    <row r="1062" spans="4:14" x14ac:dyDescent="0.35">
      <c r="D1062">
        <v>1052</v>
      </c>
      <c r="E1062">
        <v>164997</v>
      </c>
      <c r="F1062">
        <f>IF(tst.2!E1059&lt;tst.3!$F$8,tst.3!$F$8,IF(tst.2!E1059&gt;tst.3!$F$7,tst.3!$F$7,tst.2!E1059))</f>
        <v>34</v>
      </c>
      <c r="G1062">
        <v>15</v>
      </c>
      <c r="H1062">
        <v>15</v>
      </c>
      <c r="I1062">
        <v>4</v>
      </c>
      <c r="J1062">
        <v>0</v>
      </c>
      <c r="K1062">
        <v>1</v>
      </c>
      <c r="L1062">
        <v>7</v>
      </c>
      <c r="M1062">
        <v>1</v>
      </c>
      <c r="N1062">
        <f>IF(tst.2!M1059&lt;tst.3!$N$8,tst.3!$N$8,IF(tst.2!M1059&gt;tst.3!$N$7,tst.3!$N$7,tst.2!M1059))</f>
        <v>417.82466499999998</v>
      </c>
    </row>
    <row r="1063" spans="4:14" x14ac:dyDescent="0.35">
      <c r="D1063">
        <v>1053</v>
      </c>
      <c r="E1063">
        <v>128866</v>
      </c>
      <c r="F1063">
        <f>IF(tst.2!E1060&lt;tst.3!$F$8,tst.3!$F$8,IF(tst.2!E1060&gt;tst.3!$F$7,tst.3!$F$7,tst.2!E1060))</f>
        <v>66</v>
      </c>
      <c r="G1063">
        <v>45</v>
      </c>
      <c r="H1063">
        <v>45</v>
      </c>
      <c r="I1063">
        <v>1</v>
      </c>
      <c r="J1063">
        <v>0</v>
      </c>
      <c r="K1063">
        <v>1</v>
      </c>
      <c r="L1063">
        <v>11</v>
      </c>
      <c r="M1063">
        <v>1</v>
      </c>
      <c r="N1063">
        <f>IF(tst.2!M1060&lt;tst.3!$N$8,tst.3!$N$8,IF(tst.2!M1060&gt;tst.3!$N$7,tst.3!$N$7,tst.2!M1060))</f>
        <v>37.173637360000001</v>
      </c>
    </row>
    <row r="1064" spans="4:14" x14ac:dyDescent="0.35">
      <c r="D1064">
        <v>1054</v>
      </c>
      <c r="E1064">
        <v>162791</v>
      </c>
      <c r="F1064">
        <f>IF(tst.2!E1061&lt;tst.3!$F$8,tst.3!$F$8,IF(tst.2!E1061&gt;tst.3!$F$7,tst.3!$F$7,tst.2!E1061))</f>
        <v>47</v>
      </c>
      <c r="G1064">
        <v>29</v>
      </c>
      <c r="H1064">
        <v>29</v>
      </c>
      <c r="I1064">
        <v>2</v>
      </c>
      <c r="J1064">
        <v>1</v>
      </c>
      <c r="K1064">
        <v>0</v>
      </c>
      <c r="L1064">
        <v>6</v>
      </c>
      <c r="M1064">
        <v>1</v>
      </c>
      <c r="N1064">
        <f>IF(tst.2!M1061&lt;tst.3!$N$8,tst.3!$N$8,IF(tst.2!M1061&gt;tst.3!$N$7,tst.3!$N$7,tst.2!M1061))</f>
        <v>352.70708309999998</v>
      </c>
    </row>
    <row r="1065" spans="4:14" x14ac:dyDescent="0.35">
      <c r="D1065">
        <v>1055</v>
      </c>
      <c r="E1065">
        <v>191800</v>
      </c>
      <c r="F1065">
        <f>IF(tst.2!E1062&lt;tst.3!$F$8,tst.3!$F$8,IF(tst.2!E1062&gt;tst.3!$F$7,tst.3!$F$7,tst.2!E1062))</f>
        <v>35</v>
      </c>
      <c r="G1065">
        <v>14</v>
      </c>
      <c r="H1065">
        <v>14</v>
      </c>
      <c r="I1065">
        <v>3</v>
      </c>
      <c r="J1065">
        <v>1</v>
      </c>
      <c r="K1065">
        <v>0</v>
      </c>
      <c r="L1065">
        <v>15</v>
      </c>
      <c r="M1065">
        <v>1</v>
      </c>
      <c r="N1065">
        <f>IF(tst.2!M1062&lt;tst.3!$N$8,tst.3!$N$8,IF(tst.2!M1062&gt;tst.3!$N$7,tst.3!$N$7,tst.2!M1062))</f>
        <v>280.95191119999998</v>
      </c>
    </row>
    <row r="1066" spans="4:14" x14ac:dyDescent="0.35">
      <c r="D1066">
        <v>1056</v>
      </c>
      <c r="E1066">
        <v>149644</v>
      </c>
      <c r="F1066">
        <f>IF(tst.2!E1063&lt;tst.3!$F$8,tst.3!$F$8,IF(tst.2!E1063&gt;tst.3!$F$7,tst.3!$F$7,tst.2!E1063))</f>
        <v>119</v>
      </c>
      <c r="G1066">
        <v>32</v>
      </c>
      <c r="H1066">
        <v>32</v>
      </c>
      <c r="I1066">
        <v>2</v>
      </c>
      <c r="J1066">
        <v>0</v>
      </c>
      <c r="K1066">
        <v>0</v>
      </c>
      <c r="L1066">
        <v>11</v>
      </c>
      <c r="M1066">
        <v>1</v>
      </c>
      <c r="N1066">
        <f>IF(tst.2!M1063&lt;tst.3!$N$8,tst.3!$N$8,IF(tst.2!M1063&gt;tst.3!$N$7,tst.3!$N$7,tst.2!M1063))</f>
        <v>164.78387190000001</v>
      </c>
    </row>
    <row r="1067" spans="4:14" x14ac:dyDescent="0.35">
      <c r="D1067">
        <v>1057</v>
      </c>
      <c r="E1067">
        <v>100120</v>
      </c>
      <c r="F1067">
        <f>IF(tst.2!E1064&lt;tst.3!$F$8,tst.3!$F$8,IF(tst.2!E1064&gt;tst.3!$F$7,tst.3!$F$7,tst.2!E1064))</f>
        <v>25</v>
      </c>
      <c r="G1067">
        <v>6</v>
      </c>
      <c r="H1067">
        <v>6</v>
      </c>
      <c r="I1067">
        <v>3</v>
      </c>
      <c r="J1067">
        <v>0</v>
      </c>
      <c r="K1067">
        <v>1</v>
      </c>
      <c r="L1067">
        <v>12</v>
      </c>
      <c r="M1067">
        <v>1</v>
      </c>
      <c r="N1067">
        <f>IF(tst.2!M1064&lt;tst.3!$N$8,tst.3!$N$8,IF(tst.2!M1064&gt;tst.3!$N$7,tst.3!$N$7,tst.2!M1064))</f>
        <v>352.34182820000001</v>
      </c>
    </row>
    <row r="1068" spans="4:14" x14ac:dyDescent="0.35">
      <c r="D1068">
        <v>1058</v>
      </c>
      <c r="E1068">
        <v>180267</v>
      </c>
      <c r="F1068">
        <f>IF(tst.2!E1065&lt;tst.3!$F$8,tst.3!$F$8,IF(tst.2!E1065&gt;tst.3!$F$7,tst.3!$F$7,tst.2!E1065))</f>
        <v>19</v>
      </c>
      <c r="G1068">
        <v>2</v>
      </c>
      <c r="H1068">
        <v>2</v>
      </c>
      <c r="I1068">
        <v>2</v>
      </c>
      <c r="J1068">
        <v>1</v>
      </c>
      <c r="K1068">
        <v>1</v>
      </c>
      <c r="L1068">
        <v>7</v>
      </c>
      <c r="M1068">
        <v>0</v>
      </c>
      <c r="N1068">
        <f>IF(tst.2!M1065&lt;tst.3!$N$8,tst.3!$N$8,IF(tst.2!M1065&gt;tst.3!$N$7,tst.3!$N$7,tst.2!M1065))</f>
        <v>855.35195750000003</v>
      </c>
    </row>
    <row r="1069" spans="4:14" x14ac:dyDescent="0.35">
      <c r="D1069">
        <v>1059</v>
      </c>
      <c r="E1069">
        <v>156028</v>
      </c>
      <c r="F1069">
        <f>IF(tst.2!E1066&lt;tst.3!$F$8,tst.3!$F$8,IF(tst.2!E1066&gt;tst.3!$F$7,tst.3!$F$7,tst.2!E1066))</f>
        <v>65</v>
      </c>
      <c r="G1069">
        <v>44</v>
      </c>
      <c r="H1069">
        <v>44</v>
      </c>
      <c r="I1069">
        <v>1</v>
      </c>
      <c r="J1069">
        <v>1</v>
      </c>
      <c r="K1069">
        <v>1</v>
      </c>
      <c r="L1069">
        <v>5</v>
      </c>
      <c r="M1069">
        <v>1</v>
      </c>
      <c r="N1069">
        <f>IF(tst.2!M1066&lt;tst.3!$N$8,tst.3!$N$8,IF(tst.2!M1066&gt;tst.3!$N$7,tst.3!$N$7,tst.2!M1066))</f>
        <v>273.52371699999998</v>
      </c>
    </row>
    <row r="1070" spans="4:14" x14ac:dyDescent="0.35">
      <c r="D1070">
        <v>1060</v>
      </c>
      <c r="E1070">
        <v>183994</v>
      </c>
      <c r="F1070">
        <f>IF(tst.2!E1067&lt;tst.3!$F$8,tst.3!$F$8,IF(tst.2!E1067&gt;tst.3!$F$7,tst.3!$F$7,tst.2!E1067))</f>
        <v>67</v>
      </c>
      <c r="G1070">
        <v>50</v>
      </c>
      <c r="H1070">
        <v>50</v>
      </c>
      <c r="I1070">
        <v>4</v>
      </c>
      <c r="J1070">
        <v>0</v>
      </c>
      <c r="K1070">
        <v>1</v>
      </c>
      <c r="L1070">
        <v>10</v>
      </c>
      <c r="M1070">
        <v>1</v>
      </c>
      <c r="N1070">
        <f>IF(tst.2!M1067&lt;tst.3!$N$8,tst.3!$N$8,IF(tst.2!M1067&gt;tst.3!$N$7,tst.3!$N$7,tst.2!M1067))</f>
        <v>41.082195210000002</v>
      </c>
    </row>
    <row r="1071" spans="4:14" x14ac:dyDescent="0.35">
      <c r="D1071">
        <v>1061</v>
      </c>
      <c r="E1071">
        <v>125549</v>
      </c>
      <c r="F1071">
        <f>IF(tst.2!E1068&lt;tst.3!$F$8,tst.3!$F$8,IF(tst.2!E1068&gt;tst.3!$F$7,tst.3!$F$7,tst.2!E1068))</f>
        <v>58</v>
      </c>
      <c r="G1071">
        <v>37</v>
      </c>
      <c r="H1071">
        <v>37</v>
      </c>
      <c r="I1071">
        <v>1</v>
      </c>
      <c r="J1071">
        <v>1</v>
      </c>
      <c r="K1071">
        <v>0</v>
      </c>
      <c r="L1071">
        <v>7</v>
      </c>
      <c r="M1071">
        <v>1</v>
      </c>
      <c r="N1071">
        <f>IF(tst.2!M1068&lt;tst.3!$N$8,tst.3!$N$8,IF(tst.2!M1068&gt;tst.3!$N$7,tst.3!$N$7,tst.2!M1068))</f>
        <v>330.18719609999999</v>
      </c>
    </row>
    <row r="1072" spans="4:14" x14ac:dyDescent="0.35">
      <c r="D1072">
        <v>1062</v>
      </c>
      <c r="E1072">
        <v>185715</v>
      </c>
      <c r="F1072">
        <f>IF(tst.2!E1069&lt;tst.3!$F$8,tst.3!$F$8,IF(tst.2!E1069&gt;tst.3!$F$7,tst.3!$F$7,tst.2!E1069))</f>
        <v>18</v>
      </c>
      <c r="G1072">
        <v>0</v>
      </c>
      <c r="H1072">
        <v>0</v>
      </c>
      <c r="I1072">
        <v>3</v>
      </c>
      <c r="J1072">
        <v>0</v>
      </c>
      <c r="K1072">
        <v>0</v>
      </c>
      <c r="L1072">
        <v>10</v>
      </c>
      <c r="M1072">
        <v>1</v>
      </c>
      <c r="N1072">
        <f>IF(tst.2!M1069&lt;tst.3!$N$8,tst.3!$N$8,IF(tst.2!M1069&gt;tst.3!$N$7,tst.3!$N$7,tst.2!M1069))</f>
        <v>442.78869229999998</v>
      </c>
    </row>
    <row r="1073" spans="4:14" x14ac:dyDescent="0.35">
      <c r="D1073">
        <v>1063</v>
      </c>
      <c r="E1073">
        <v>123350</v>
      </c>
      <c r="F1073">
        <f>IF(tst.2!E1070&lt;tst.3!$F$8,tst.3!$F$8,IF(tst.2!E1070&gt;tst.3!$F$7,tst.3!$F$7,tst.2!E1070))</f>
        <v>55</v>
      </c>
      <c r="G1073">
        <v>36</v>
      </c>
      <c r="H1073">
        <v>36</v>
      </c>
      <c r="I1073">
        <v>3</v>
      </c>
      <c r="J1073">
        <v>1</v>
      </c>
      <c r="K1073">
        <v>1</v>
      </c>
      <c r="L1073">
        <v>1</v>
      </c>
      <c r="M1073">
        <v>0</v>
      </c>
      <c r="N1073">
        <f>IF(tst.2!M1070&lt;tst.3!$N$8,tst.3!$N$8,IF(tst.2!M1070&gt;tst.3!$N$7,tst.3!$N$7,tst.2!M1070))</f>
        <v>813.50791909999998</v>
      </c>
    </row>
    <row r="1074" spans="4:14" x14ac:dyDescent="0.35">
      <c r="D1074">
        <v>1064</v>
      </c>
      <c r="E1074">
        <v>167213</v>
      </c>
      <c r="F1074">
        <f>IF(tst.2!E1071&lt;tst.3!$F$8,tst.3!$F$8,IF(tst.2!E1071&gt;tst.3!$F$7,tst.3!$F$7,tst.2!E1071))</f>
        <v>23</v>
      </c>
      <c r="G1074">
        <v>4</v>
      </c>
      <c r="H1074">
        <v>4</v>
      </c>
      <c r="I1074">
        <v>4</v>
      </c>
      <c r="J1074">
        <v>1</v>
      </c>
      <c r="K1074">
        <v>0</v>
      </c>
      <c r="L1074">
        <v>11</v>
      </c>
      <c r="M1074">
        <v>1</v>
      </c>
      <c r="N1074">
        <f>IF(tst.2!M1071&lt;tst.3!$N$8,tst.3!$N$8,IF(tst.2!M1071&gt;tst.3!$N$7,tst.3!$N$7,tst.2!M1071))</f>
        <v>333.26777650000002</v>
      </c>
    </row>
    <row r="1075" spans="4:14" x14ac:dyDescent="0.35">
      <c r="D1075">
        <v>1065</v>
      </c>
      <c r="E1075">
        <v>181519</v>
      </c>
      <c r="F1075">
        <f>IF(tst.2!E1072&lt;tst.3!$F$8,tst.3!$F$8,IF(tst.2!E1072&gt;tst.3!$F$7,tst.3!$F$7,tst.2!E1072))</f>
        <v>46</v>
      </c>
      <c r="G1075">
        <v>26</v>
      </c>
      <c r="H1075">
        <v>26</v>
      </c>
      <c r="I1075">
        <v>2</v>
      </c>
      <c r="J1075">
        <v>1</v>
      </c>
      <c r="K1075">
        <v>1</v>
      </c>
      <c r="L1075">
        <v>3</v>
      </c>
      <c r="M1075">
        <v>0</v>
      </c>
      <c r="N1075">
        <f>IF(tst.2!M1072&lt;tst.3!$N$8,tst.3!$N$8,IF(tst.2!M1072&gt;tst.3!$N$7,tst.3!$N$7,tst.2!M1072))</f>
        <v>692.72407229999999</v>
      </c>
    </row>
    <row r="1076" spans="4:14" x14ac:dyDescent="0.35">
      <c r="D1076">
        <v>1066</v>
      </c>
      <c r="E1076">
        <v>144210</v>
      </c>
      <c r="F1076">
        <f>IF(tst.2!E1073&lt;tst.3!$F$8,tst.3!$F$8,IF(tst.2!E1073&gt;tst.3!$F$7,tst.3!$F$7,tst.2!E1073))</f>
        <v>46</v>
      </c>
      <c r="G1076">
        <v>25</v>
      </c>
      <c r="H1076">
        <v>25</v>
      </c>
      <c r="I1076">
        <v>2</v>
      </c>
      <c r="J1076">
        <v>1</v>
      </c>
      <c r="K1076">
        <v>0</v>
      </c>
      <c r="L1076">
        <v>11</v>
      </c>
      <c r="M1076">
        <v>1</v>
      </c>
      <c r="N1076">
        <f>IF(tst.2!M1073&lt;tst.3!$N$8,tst.3!$N$8,IF(tst.2!M1073&gt;tst.3!$N$7,tst.3!$N$7,tst.2!M1073))</f>
        <v>126.4813408</v>
      </c>
    </row>
    <row r="1077" spans="4:14" x14ac:dyDescent="0.35">
      <c r="D1077">
        <v>1067</v>
      </c>
      <c r="E1077">
        <v>179967</v>
      </c>
      <c r="F1077">
        <f>IF(tst.2!E1074&lt;tst.3!$F$8,tst.3!$F$8,IF(tst.2!E1074&gt;tst.3!$F$7,tst.3!$F$7,tst.2!E1074))</f>
        <v>62</v>
      </c>
      <c r="G1077">
        <v>42</v>
      </c>
      <c r="H1077">
        <v>42</v>
      </c>
      <c r="I1077">
        <v>2</v>
      </c>
      <c r="J1077">
        <v>1</v>
      </c>
      <c r="K1077">
        <v>1</v>
      </c>
      <c r="L1077">
        <v>15</v>
      </c>
      <c r="M1077">
        <v>1</v>
      </c>
      <c r="N1077">
        <f>IF(tst.2!M1074&lt;tst.3!$N$8,tst.3!$N$8,IF(tst.2!M1074&gt;tst.3!$N$7,tst.3!$N$7,tst.2!M1074))</f>
        <v>55.157406119999997</v>
      </c>
    </row>
    <row r="1078" spans="4:14" x14ac:dyDescent="0.35">
      <c r="D1078">
        <v>1068</v>
      </c>
      <c r="E1078">
        <v>141306</v>
      </c>
      <c r="F1078">
        <f>IF(tst.2!E1075&lt;tst.3!$F$8,tst.3!$F$8,IF(tst.2!E1075&gt;tst.3!$F$7,tst.3!$F$7,tst.2!E1075))</f>
        <v>16</v>
      </c>
      <c r="G1078">
        <v>0</v>
      </c>
      <c r="H1078">
        <v>0</v>
      </c>
      <c r="I1078">
        <v>1</v>
      </c>
      <c r="J1078">
        <v>0</v>
      </c>
      <c r="K1078">
        <v>1</v>
      </c>
      <c r="L1078">
        <v>11</v>
      </c>
      <c r="M1078">
        <v>1</v>
      </c>
      <c r="N1078">
        <f>IF(tst.2!M1075&lt;tst.3!$N$8,tst.3!$N$8,IF(tst.2!M1075&gt;tst.3!$N$7,tst.3!$N$7,tst.2!M1075))</f>
        <v>390.52148599999998</v>
      </c>
    </row>
    <row r="1079" spans="4:14" x14ac:dyDescent="0.35">
      <c r="D1079">
        <v>1069</v>
      </c>
      <c r="E1079">
        <v>173433</v>
      </c>
      <c r="F1079">
        <f>IF(tst.2!E1076&lt;tst.3!$F$8,tst.3!$F$8,IF(tst.2!E1076&gt;tst.3!$F$7,tst.3!$F$7,tst.2!E1076))</f>
        <v>18</v>
      </c>
      <c r="G1079">
        <v>1</v>
      </c>
      <c r="H1079">
        <v>1</v>
      </c>
      <c r="I1079">
        <v>4</v>
      </c>
      <c r="J1079">
        <v>0</v>
      </c>
      <c r="K1079">
        <v>0</v>
      </c>
      <c r="L1079">
        <v>15</v>
      </c>
      <c r="M1079">
        <v>1</v>
      </c>
      <c r="N1079">
        <f>IF(tst.2!M1076&lt;tst.3!$N$8,tst.3!$N$8,IF(tst.2!M1076&gt;tst.3!$N$7,tst.3!$N$7,tst.2!M1076))</f>
        <v>268.67425969999999</v>
      </c>
    </row>
    <row r="1080" spans="4:14" x14ac:dyDescent="0.35">
      <c r="D1080">
        <v>1070</v>
      </c>
      <c r="E1080">
        <v>191306</v>
      </c>
      <c r="F1080">
        <f>IF(tst.2!E1077&lt;tst.3!$F$8,tst.3!$F$8,IF(tst.2!E1077&gt;tst.3!$F$7,tst.3!$F$7,tst.2!E1077))</f>
        <v>44</v>
      </c>
      <c r="G1080">
        <v>23</v>
      </c>
      <c r="H1080">
        <v>23</v>
      </c>
      <c r="I1080">
        <v>1</v>
      </c>
      <c r="J1080">
        <v>0</v>
      </c>
      <c r="K1080">
        <v>1</v>
      </c>
      <c r="L1080">
        <v>4</v>
      </c>
      <c r="M1080">
        <v>0</v>
      </c>
      <c r="N1080">
        <f>IF(tst.2!M1077&lt;tst.3!$N$8,tst.3!$N$8,IF(tst.2!M1077&gt;tst.3!$N$7,tst.3!$N$7,tst.2!M1077))</f>
        <v>517.24848550000002</v>
      </c>
    </row>
    <row r="1081" spans="4:14" x14ac:dyDescent="0.35">
      <c r="D1081">
        <v>1071</v>
      </c>
      <c r="E1081">
        <v>178902</v>
      </c>
      <c r="F1081">
        <f>IF(tst.2!E1078&lt;tst.3!$F$8,tst.3!$F$8,IF(tst.2!E1078&gt;tst.3!$F$7,tst.3!$F$7,tst.2!E1078))</f>
        <v>37</v>
      </c>
      <c r="G1081">
        <v>18</v>
      </c>
      <c r="H1081">
        <v>18</v>
      </c>
      <c r="I1081">
        <v>2</v>
      </c>
      <c r="J1081">
        <v>1</v>
      </c>
      <c r="K1081">
        <v>0</v>
      </c>
      <c r="L1081">
        <v>9</v>
      </c>
      <c r="M1081">
        <v>1</v>
      </c>
      <c r="N1081">
        <f>IF(tst.2!M1078&lt;tst.3!$N$8,tst.3!$N$8,IF(tst.2!M1078&gt;tst.3!$N$7,tst.3!$N$7,tst.2!M1078))</f>
        <v>383.57602919999999</v>
      </c>
    </row>
    <row r="1082" spans="4:14" x14ac:dyDescent="0.35">
      <c r="D1082">
        <v>1072</v>
      </c>
      <c r="E1082">
        <v>192993</v>
      </c>
      <c r="F1082">
        <f>IF(tst.2!E1079&lt;tst.3!$F$8,tst.3!$F$8,IF(tst.2!E1079&gt;tst.3!$F$7,tst.3!$F$7,tst.2!E1079))</f>
        <v>66</v>
      </c>
      <c r="G1082">
        <v>49</v>
      </c>
      <c r="H1082">
        <v>49</v>
      </c>
      <c r="I1082">
        <v>4</v>
      </c>
      <c r="J1082">
        <v>1</v>
      </c>
      <c r="K1082">
        <v>0</v>
      </c>
      <c r="L1082">
        <v>6</v>
      </c>
      <c r="M1082">
        <v>1</v>
      </c>
      <c r="N1082">
        <f>IF(tst.2!M1079&lt;tst.3!$N$8,tst.3!$N$8,IF(tst.2!M1079&gt;tst.3!$N$7,tst.3!$N$7,tst.2!M1079))</f>
        <v>91.433531139999999</v>
      </c>
    </row>
    <row r="1083" spans="4:14" x14ac:dyDescent="0.35">
      <c r="D1083">
        <v>1073</v>
      </c>
      <c r="E1083">
        <v>157848</v>
      </c>
      <c r="F1083">
        <f>IF(tst.2!E1080&lt;tst.3!$F$8,tst.3!$F$8,IF(tst.2!E1080&gt;tst.3!$F$7,tst.3!$F$7,tst.2!E1080))</f>
        <v>44</v>
      </c>
      <c r="G1083">
        <v>24</v>
      </c>
      <c r="H1083">
        <v>24</v>
      </c>
      <c r="I1083">
        <v>2</v>
      </c>
      <c r="J1083">
        <v>1</v>
      </c>
      <c r="K1083">
        <v>0</v>
      </c>
      <c r="L1083">
        <v>3</v>
      </c>
      <c r="M1083">
        <v>0</v>
      </c>
      <c r="N1083">
        <f>IF(tst.2!M1080&lt;tst.3!$N$8,tst.3!$N$8,IF(tst.2!M1080&gt;tst.3!$N$7,tst.3!$N$7,tst.2!M1080))</f>
        <v>611.38096759999996</v>
      </c>
    </row>
    <row r="1084" spans="4:14" x14ac:dyDescent="0.35">
      <c r="D1084">
        <v>1074</v>
      </c>
      <c r="E1084">
        <v>176322</v>
      </c>
      <c r="F1084">
        <f>IF(tst.2!E1081&lt;tst.3!$F$8,tst.3!$F$8,IF(tst.2!E1081&gt;tst.3!$F$7,tst.3!$F$7,tst.2!E1081))</f>
        <v>38</v>
      </c>
      <c r="G1084">
        <v>20</v>
      </c>
      <c r="H1084">
        <v>20</v>
      </c>
      <c r="I1084">
        <v>2</v>
      </c>
      <c r="J1084">
        <v>0</v>
      </c>
      <c r="K1084">
        <v>0</v>
      </c>
      <c r="L1084">
        <v>14</v>
      </c>
      <c r="M1084">
        <v>1</v>
      </c>
      <c r="N1084">
        <f>IF(tst.2!M1081&lt;tst.3!$N$8,tst.3!$N$8,IF(tst.2!M1081&gt;tst.3!$N$7,tst.3!$N$7,tst.2!M1081))</f>
        <v>182.2446094</v>
      </c>
    </row>
    <row r="1085" spans="4:14" x14ac:dyDescent="0.35">
      <c r="D1085">
        <v>1075</v>
      </c>
      <c r="E1085">
        <v>139395</v>
      </c>
      <c r="F1085">
        <f>IF(tst.2!E1082&lt;tst.3!$F$8,tst.3!$F$8,IF(tst.2!E1082&gt;tst.3!$F$7,tst.3!$F$7,tst.2!E1082))</f>
        <v>59</v>
      </c>
      <c r="G1085">
        <v>41</v>
      </c>
      <c r="H1085">
        <v>41</v>
      </c>
      <c r="I1085">
        <v>3</v>
      </c>
      <c r="J1085">
        <v>1</v>
      </c>
      <c r="K1085">
        <v>0</v>
      </c>
      <c r="L1085">
        <v>14</v>
      </c>
      <c r="M1085">
        <v>1</v>
      </c>
      <c r="N1085">
        <f>IF(tst.2!M1082&lt;tst.3!$N$8,tst.3!$N$8,IF(tst.2!M1082&gt;tst.3!$N$7,tst.3!$N$7,tst.2!M1082))</f>
        <v>266.53048109999997</v>
      </c>
    </row>
    <row r="1086" spans="4:14" x14ac:dyDescent="0.35">
      <c r="D1086">
        <v>1076</v>
      </c>
      <c r="E1086">
        <v>141363</v>
      </c>
      <c r="F1086">
        <f>IF(tst.2!E1083&lt;tst.3!$F$8,tst.3!$F$8,IF(tst.2!E1083&gt;tst.3!$F$7,tst.3!$F$7,tst.2!E1083))</f>
        <v>67</v>
      </c>
      <c r="G1086">
        <v>37.854621970809731</v>
      </c>
      <c r="I1086">
        <v>2</v>
      </c>
      <c r="J1086">
        <v>0</v>
      </c>
      <c r="K1086">
        <v>1</v>
      </c>
      <c r="L1086">
        <v>9</v>
      </c>
      <c r="M1086">
        <v>1</v>
      </c>
      <c r="N1086">
        <f>IF(tst.2!M1083&lt;tst.3!$N$8,tst.3!$N$8,IF(tst.2!M1083&gt;tst.3!$N$7,tst.3!$N$7,tst.2!M1083))</f>
        <v>52.235727949999998</v>
      </c>
    </row>
    <row r="1087" spans="4:14" x14ac:dyDescent="0.35">
      <c r="D1087">
        <v>1077</v>
      </c>
      <c r="E1087">
        <v>116916</v>
      </c>
      <c r="F1087">
        <f>IF(tst.2!E1084&lt;tst.3!$F$8,tst.3!$F$8,IF(tst.2!E1084&gt;tst.3!$F$7,tst.3!$F$7,tst.2!E1084))</f>
        <v>63</v>
      </c>
      <c r="G1087">
        <v>45</v>
      </c>
      <c r="H1087">
        <v>45</v>
      </c>
      <c r="I1087">
        <v>2</v>
      </c>
      <c r="J1087">
        <v>0</v>
      </c>
      <c r="K1087">
        <v>0</v>
      </c>
      <c r="L1087">
        <v>6</v>
      </c>
      <c r="M1087">
        <v>1</v>
      </c>
      <c r="N1087">
        <f>IF(tst.2!M1084&lt;tst.3!$N$8,tst.3!$N$8,IF(tst.2!M1084&gt;tst.3!$N$7,tst.3!$N$7,tst.2!M1084))</f>
        <v>226.07819309999999</v>
      </c>
    </row>
    <row r="1088" spans="4:14" x14ac:dyDescent="0.35">
      <c r="D1088">
        <v>1078</v>
      </c>
      <c r="E1088">
        <v>170525</v>
      </c>
      <c r="F1088">
        <f>IF(tst.2!E1085&lt;tst.3!$F$8,tst.3!$F$8,IF(tst.2!E1085&gt;tst.3!$F$7,tst.3!$F$7,tst.2!E1085))</f>
        <v>4</v>
      </c>
      <c r="G1088">
        <v>18</v>
      </c>
      <c r="H1088">
        <v>18</v>
      </c>
      <c r="I1088">
        <v>3</v>
      </c>
      <c r="J1088">
        <v>0</v>
      </c>
      <c r="K1088">
        <v>0</v>
      </c>
      <c r="L1088">
        <v>0</v>
      </c>
      <c r="M1088">
        <v>0</v>
      </c>
      <c r="N1088">
        <f>IF(tst.2!M1085&lt;tst.3!$N$8,tst.3!$N$8,IF(tst.2!M1085&gt;tst.3!$N$7,tst.3!$N$7,tst.2!M1085))</f>
        <v>513.81018210000002</v>
      </c>
    </row>
    <row r="1089" spans="4:14" x14ac:dyDescent="0.35">
      <c r="D1089">
        <v>1079</v>
      </c>
      <c r="E1089">
        <v>167265</v>
      </c>
      <c r="F1089">
        <f>IF(tst.2!E1086&lt;tst.3!$F$8,tst.3!$F$8,IF(tst.2!E1086&gt;tst.3!$F$7,tst.3!$F$7,tst.2!E1086))</f>
        <v>70</v>
      </c>
      <c r="G1089">
        <v>50</v>
      </c>
      <c r="H1089">
        <v>50</v>
      </c>
      <c r="I1089">
        <v>3</v>
      </c>
      <c r="J1089">
        <v>0</v>
      </c>
      <c r="K1089">
        <v>1</v>
      </c>
      <c r="L1089">
        <v>7</v>
      </c>
      <c r="M1089">
        <v>1</v>
      </c>
      <c r="N1089">
        <f>IF(tst.2!M1086&lt;tst.3!$N$8,tst.3!$N$8,IF(tst.2!M1086&gt;tst.3!$N$7,tst.3!$N$7,tst.2!M1086))</f>
        <v>38.574445560000001</v>
      </c>
    </row>
    <row r="1090" spans="4:14" x14ac:dyDescent="0.35">
      <c r="D1090">
        <v>1080</v>
      </c>
      <c r="E1090">
        <v>188725</v>
      </c>
      <c r="F1090">
        <f>IF(tst.2!E1087&lt;tst.3!$F$8,tst.3!$F$8,IF(tst.2!E1087&gt;tst.3!$F$7,tst.3!$F$7,tst.2!E1087))</f>
        <v>67</v>
      </c>
      <c r="G1090">
        <v>46</v>
      </c>
      <c r="H1090">
        <v>46</v>
      </c>
      <c r="I1090">
        <v>2</v>
      </c>
      <c r="J1090">
        <v>0</v>
      </c>
      <c r="K1090">
        <v>0</v>
      </c>
      <c r="L1090">
        <v>14</v>
      </c>
      <c r="M1090">
        <v>1</v>
      </c>
      <c r="N1090">
        <f>IF(tst.2!M1087&lt;tst.3!$N$8,tst.3!$N$8,IF(tst.2!M1087&gt;tst.3!$N$7,tst.3!$N$7,tst.2!M1087))</f>
        <v>47.051144170000001</v>
      </c>
    </row>
    <row r="1091" spans="4:14" x14ac:dyDescent="0.35">
      <c r="D1091">
        <v>1081</v>
      </c>
      <c r="E1091">
        <v>168645</v>
      </c>
      <c r="F1091">
        <f>IF(tst.2!E1088&lt;tst.3!$F$8,tst.3!$F$8,IF(tst.2!E1088&gt;tst.3!$F$7,tst.3!$F$7,tst.2!E1088))</f>
        <v>57</v>
      </c>
      <c r="G1091">
        <v>36</v>
      </c>
      <c r="H1091">
        <v>36</v>
      </c>
      <c r="I1091">
        <v>4</v>
      </c>
      <c r="J1091">
        <v>0</v>
      </c>
      <c r="K1091">
        <v>1</v>
      </c>
      <c r="L1091">
        <v>15</v>
      </c>
      <c r="M1091">
        <v>1</v>
      </c>
      <c r="N1091">
        <f>IF(tst.2!M1088&lt;tst.3!$N$8,tst.3!$N$8,IF(tst.2!M1088&gt;tst.3!$N$7,tst.3!$N$7,tst.2!M1088))</f>
        <v>421.30572380000001</v>
      </c>
    </row>
    <row r="1092" spans="4:14" x14ac:dyDescent="0.35">
      <c r="D1092">
        <v>1082</v>
      </c>
      <c r="E1092">
        <v>154198</v>
      </c>
      <c r="F1092">
        <f>IF(tst.2!E1089&lt;tst.3!$F$8,tst.3!$F$8,IF(tst.2!E1089&gt;tst.3!$F$7,tst.3!$F$7,tst.2!E1089))</f>
        <v>3</v>
      </c>
      <c r="G1092">
        <v>4</v>
      </c>
      <c r="H1092">
        <v>4</v>
      </c>
      <c r="I1092">
        <v>2</v>
      </c>
      <c r="J1092">
        <v>0</v>
      </c>
      <c r="K1092">
        <v>1</v>
      </c>
      <c r="L1092">
        <v>14</v>
      </c>
      <c r="M1092">
        <v>0</v>
      </c>
      <c r="N1092">
        <f>IF(tst.2!M1089&lt;tst.3!$N$8,tst.3!$N$8,IF(tst.2!M1089&gt;tst.3!$N$7,tst.3!$N$7,tst.2!M1089))</f>
        <v>754.35407169999996</v>
      </c>
    </row>
    <row r="1093" spans="4:14" x14ac:dyDescent="0.35">
      <c r="D1093">
        <v>1083</v>
      </c>
      <c r="E1093">
        <v>166740</v>
      </c>
      <c r="F1093">
        <f>IF(tst.2!E1090&lt;tst.3!$F$8,tst.3!$F$8,IF(tst.2!E1090&gt;tst.3!$F$7,tst.3!$F$7,tst.2!E1090))</f>
        <v>68</v>
      </c>
      <c r="G1093">
        <v>50</v>
      </c>
      <c r="H1093">
        <v>50</v>
      </c>
      <c r="I1093">
        <v>2</v>
      </c>
      <c r="J1093">
        <v>1</v>
      </c>
      <c r="K1093">
        <v>1</v>
      </c>
      <c r="L1093">
        <v>9</v>
      </c>
      <c r="M1093">
        <v>1</v>
      </c>
      <c r="N1093">
        <f>IF(tst.2!M1090&lt;tst.3!$N$8,tst.3!$N$8,IF(tst.2!M1090&gt;tst.3!$N$7,tst.3!$N$7,tst.2!M1090))</f>
        <v>83.852433980000001</v>
      </c>
    </row>
    <row r="1094" spans="4:14" x14ac:dyDescent="0.35">
      <c r="D1094">
        <v>1084</v>
      </c>
      <c r="E1094">
        <v>193035</v>
      </c>
      <c r="F1094">
        <f>IF(tst.2!E1091&lt;tst.3!$F$8,tst.3!$F$8,IF(tst.2!E1091&gt;tst.3!$F$7,tst.3!$F$7,tst.2!E1091))</f>
        <v>22</v>
      </c>
      <c r="G1094">
        <v>4</v>
      </c>
      <c r="H1094">
        <v>4</v>
      </c>
      <c r="I1094">
        <v>2</v>
      </c>
      <c r="J1094">
        <v>1</v>
      </c>
      <c r="K1094">
        <v>1</v>
      </c>
      <c r="L1094">
        <v>5</v>
      </c>
      <c r="M1094">
        <v>0</v>
      </c>
      <c r="N1094">
        <f>IF(tst.2!M1091&lt;tst.3!$N$8,tst.3!$N$8,IF(tst.2!M1091&gt;tst.3!$N$7,tst.3!$N$7,tst.2!M1091))</f>
        <v>1178.6509532700024</v>
      </c>
    </row>
    <row r="1095" spans="4:14" x14ac:dyDescent="0.35">
      <c r="D1095">
        <v>1085</v>
      </c>
      <c r="E1095">
        <v>115013</v>
      </c>
      <c r="F1095">
        <f>IF(tst.2!E1092&lt;tst.3!$F$8,tst.3!$F$8,IF(tst.2!E1092&gt;tst.3!$F$7,tst.3!$F$7,tst.2!E1092))</f>
        <v>53</v>
      </c>
      <c r="G1095">
        <v>36</v>
      </c>
      <c r="H1095">
        <v>36</v>
      </c>
      <c r="I1095">
        <v>2</v>
      </c>
      <c r="J1095">
        <v>1</v>
      </c>
      <c r="K1095">
        <v>1</v>
      </c>
      <c r="L1095">
        <v>9</v>
      </c>
      <c r="M1095">
        <v>1</v>
      </c>
      <c r="N1095">
        <f>IF(tst.2!M1092&lt;tst.3!$N$8,tst.3!$N$8,IF(tst.2!M1092&gt;tst.3!$N$7,tst.3!$N$7,tst.2!M1092))</f>
        <v>458.46815049999998</v>
      </c>
    </row>
    <row r="1096" spans="4:14" x14ac:dyDescent="0.35">
      <c r="D1096">
        <v>1086</v>
      </c>
      <c r="E1096">
        <v>141076</v>
      </c>
      <c r="F1096">
        <f>IF(tst.2!E1093&lt;tst.3!$F$8,tst.3!$F$8,IF(tst.2!E1093&gt;tst.3!$F$7,tst.3!$F$7,tst.2!E1093))</f>
        <v>34</v>
      </c>
      <c r="G1096">
        <v>13</v>
      </c>
      <c r="H1096">
        <v>13</v>
      </c>
      <c r="I1096">
        <v>2</v>
      </c>
      <c r="J1096">
        <v>1</v>
      </c>
      <c r="K1096">
        <v>0</v>
      </c>
      <c r="L1096">
        <v>6</v>
      </c>
      <c r="M1096">
        <v>1</v>
      </c>
      <c r="N1096">
        <f>IF(tst.2!M1093&lt;tst.3!$N$8,tst.3!$N$8,IF(tst.2!M1093&gt;tst.3!$N$7,tst.3!$N$7,tst.2!M1093))</f>
        <v>364.16955990000002</v>
      </c>
    </row>
    <row r="1097" spans="4:14" x14ac:dyDescent="0.35">
      <c r="D1097">
        <v>1087</v>
      </c>
      <c r="E1097">
        <v>129524</v>
      </c>
      <c r="F1097">
        <f>IF(tst.2!E1094&lt;tst.3!$F$8,tst.3!$F$8,IF(tst.2!E1094&gt;tst.3!$F$7,tst.3!$F$7,tst.2!E1094))</f>
        <v>24</v>
      </c>
      <c r="G1097">
        <v>7</v>
      </c>
      <c r="H1097">
        <v>7</v>
      </c>
      <c r="I1097">
        <v>3</v>
      </c>
      <c r="J1097">
        <v>0</v>
      </c>
      <c r="K1097">
        <v>1</v>
      </c>
      <c r="L1097">
        <v>10</v>
      </c>
      <c r="M1097">
        <v>0</v>
      </c>
      <c r="N1097">
        <f>IF(tst.2!M1094&lt;tst.3!$N$8,tst.3!$N$8,IF(tst.2!M1094&gt;tst.3!$N$7,tst.3!$N$7,tst.2!M1094))</f>
        <v>534.22353190000001</v>
      </c>
    </row>
    <row r="1098" spans="4:14" x14ac:dyDescent="0.35">
      <c r="D1098">
        <v>1088</v>
      </c>
      <c r="E1098">
        <v>158875</v>
      </c>
      <c r="F1098">
        <f>IF(tst.2!E1095&lt;tst.3!$F$8,tst.3!$F$8,IF(tst.2!E1095&gt;tst.3!$F$7,tst.3!$F$7,tst.2!E1095))</f>
        <v>23</v>
      </c>
      <c r="G1098">
        <v>4</v>
      </c>
      <c r="H1098">
        <v>4</v>
      </c>
      <c r="I1098">
        <v>1</v>
      </c>
      <c r="J1098">
        <v>1</v>
      </c>
      <c r="K1098">
        <v>0</v>
      </c>
      <c r="L1098">
        <v>14</v>
      </c>
      <c r="M1098">
        <v>0</v>
      </c>
      <c r="N1098">
        <f>IF(tst.2!M1095&lt;tst.3!$N$8,tst.3!$N$8,IF(tst.2!M1095&gt;tst.3!$N$7,tst.3!$N$7,tst.2!M1095))</f>
        <v>512.84471280000002</v>
      </c>
    </row>
    <row r="1099" spans="4:14" x14ac:dyDescent="0.35">
      <c r="D1099">
        <v>1089</v>
      </c>
      <c r="E1099">
        <v>188333</v>
      </c>
      <c r="F1099">
        <f>IF(tst.2!E1096&lt;tst.3!$F$8,tst.3!$F$8,IF(tst.2!E1096&gt;tst.3!$F$7,tst.3!$F$7,tst.2!E1096))</f>
        <v>16</v>
      </c>
      <c r="G1099">
        <v>0</v>
      </c>
      <c r="H1099">
        <v>0</v>
      </c>
      <c r="I1099">
        <v>1</v>
      </c>
      <c r="J1099">
        <v>1</v>
      </c>
      <c r="K1099">
        <v>1</v>
      </c>
      <c r="L1099">
        <v>11</v>
      </c>
      <c r="M1099">
        <v>0</v>
      </c>
      <c r="N1099">
        <f>IF(tst.2!M1096&lt;tst.3!$N$8,tst.3!$N$8,IF(tst.2!M1096&gt;tst.3!$N$7,tst.3!$N$7,tst.2!M1096))</f>
        <v>1178.6509532700024</v>
      </c>
    </row>
    <row r="1100" spans="4:14" x14ac:dyDescent="0.35">
      <c r="D1100">
        <v>1090</v>
      </c>
      <c r="E1100">
        <v>128261</v>
      </c>
      <c r="F1100">
        <f>IF(tst.2!E1097&lt;tst.3!$F$8,tst.3!$F$8,IF(tst.2!E1097&gt;tst.3!$F$7,tst.3!$F$7,tst.2!E1097))</f>
        <v>22</v>
      </c>
      <c r="G1100">
        <v>3</v>
      </c>
      <c r="H1100">
        <v>3</v>
      </c>
      <c r="I1100">
        <v>2</v>
      </c>
      <c r="J1100">
        <v>1</v>
      </c>
      <c r="K1100">
        <v>0</v>
      </c>
      <c r="L1100">
        <v>11</v>
      </c>
      <c r="M1100">
        <v>1</v>
      </c>
      <c r="N1100">
        <f>IF(tst.2!M1097&lt;tst.3!$N$8,tst.3!$N$8,IF(tst.2!M1097&gt;tst.3!$N$7,tst.3!$N$7,tst.2!M1097))</f>
        <v>194.00609040000001</v>
      </c>
    </row>
    <row r="1101" spans="4:14" x14ac:dyDescent="0.35">
      <c r="D1101">
        <v>1091</v>
      </c>
      <c r="E1101">
        <v>167148</v>
      </c>
      <c r="F1101">
        <f>IF(tst.2!E1098&lt;tst.3!$F$8,tst.3!$F$8,IF(tst.2!E1098&gt;tst.3!$F$7,tst.3!$F$7,tst.2!E1098))</f>
        <v>41</v>
      </c>
      <c r="G1101">
        <v>24</v>
      </c>
      <c r="H1101">
        <v>24</v>
      </c>
      <c r="I1101">
        <v>2</v>
      </c>
      <c r="J1101">
        <v>1</v>
      </c>
      <c r="K1101">
        <v>1</v>
      </c>
      <c r="L1101">
        <v>8</v>
      </c>
      <c r="M1101">
        <v>1</v>
      </c>
      <c r="N1101">
        <f>IF(tst.2!M1098&lt;tst.3!$N$8,tst.3!$N$8,IF(tst.2!M1098&gt;tst.3!$N$7,tst.3!$N$7,tst.2!M1098))</f>
        <v>423.73515709999998</v>
      </c>
    </row>
    <row r="1102" spans="4:14" x14ac:dyDescent="0.35">
      <c r="D1102">
        <v>1092</v>
      </c>
      <c r="E1102">
        <v>170065</v>
      </c>
      <c r="F1102">
        <f>IF(tst.2!E1099&lt;tst.3!$F$8,tst.3!$F$8,IF(tst.2!E1099&gt;tst.3!$F$7,tst.3!$F$7,tst.2!E1099))</f>
        <v>58</v>
      </c>
      <c r="G1102">
        <v>38</v>
      </c>
      <c r="H1102">
        <v>38</v>
      </c>
      <c r="I1102">
        <v>3</v>
      </c>
      <c r="J1102">
        <v>1</v>
      </c>
      <c r="K1102">
        <v>1</v>
      </c>
      <c r="L1102">
        <v>9</v>
      </c>
      <c r="M1102">
        <v>1</v>
      </c>
      <c r="N1102">
        <f>IF(tst.2!M1099&lt;tst.3!$N$8,tst.3!$N$8,IF(tst.2!M1099&gt;tst.3!$N$7,tst.3!$N$7,tst.2!M1099))</f>
        <v>394.01483089999999</v>
      </c>
    </row>
    <row r="1103" spans="4:14" x14ac:dyDescent="0.35">
      <c r="D1103">
        <v>1093</v>
      </c>
      <c r="E1103">
        <v>139800</v>
      </c>
      <c r="F1103">
        <f>IF(tst.2!E1100&lt;tst.3!$F$8,tst.3!$F$8,IF(tst.2!E1100&gt;tst.3!$F$7,tst.3!$F$7,tst.2!E1100))</f>
        <v>50</v>
      </c>
      <c r="G1103">
        <v>33</v>
      </c>
      <c r="H1103">
        <v>33</v>
      </c>
      <c r="I1103">
        <v>1</v>
      </c>
      <c r="J1103">
        <v>0</v>
      </c>
      <c r="K1103">
        <v>0</v>
      </c>
      <c r="L1103">
        <v>10</v>
      </c>
      <c r="M1103">
        <v>1</v>
      </c>
      <c r="N1103">
        <f>IF(tst.2!M1100&lt;tst.3!$N$8,tst.3!$N$8,IF(tst.2!M1100&gt;tst.3!$N$7,tst.3!$N$7,tst.2!M1100))</f>
        <v>292.8056952</v>
      </c>
    </row>
    <row r="1104" spans="4:14" x14ac:dyDescent="0.35">
      <c r="D1104">
        <v>1094</v>
      </c>
      <c r="E1104">
        <v>139592</v>
      </c>
      <c r="F1104">
        <f>IF(tst.2!E1101&lt;tst.3!$F$8,tst.3!$F$8,IF(tst.2!E1101&gt;tst.3!$F$7,tst.3!$F$7,tst.2!E1101))</f>
        <v>1</v>
      </c>
      <c r="G1104">
        <v>51</v>
      </c>
      <c r="H1104">
        <v>51</v>
      </c>
      <c r="I1104">
        <v>4</v>
      </c>
      <c r="J1104">
        <v>1</v>
      </c>
      <c r="K1104">
        <v>1</v>
      </c>
      <c r="L1104">
        <v>14</v>
      </c>
      <c r="M1104">
        <v>1</v>
      </c>
      <c r="N1104">
        <f>IF(tst.2!M1101&lt;tst.3!$N$8,tst.3!$N$8,IF(tst.2!M1101&gt;tst.3!$N$7,tst.3!$N$7,tst.2!M1101))</f>
        <v>274.63166519999999</v>
      </c>
    </row>
    <row r="1105" spans="4:14" x14ac:dyDescent="0.35">
      <c r="D1105">
        <v>1095</v>
      </c>
      <c r="E1105">
        <v>179725</v>
      </c>
      <c r="F1105">
        <f>IF(tst.2!E1102&lt;tst.3!$F$8,tst.3!$F$8,IF(tst.2!E1102&gt;tst.3!$F$7,tst.3!$F$7,tst.2!E1102))</f>
        <v>57</v>
      </c>
      <c r="G1105">
        <v>39</v>
      </c>
      <c r="H1105">
        <v>39</v>
      </c>
      <c r="I1105">
        <v>2</v>
      </c>
      <c r="J1105">
        <v>1</v>
      </c>
      <c r="K1105">
        <v>1</v>
      </c>
      <c r="L1105">
        <v>12</v>
      </c>
      <c r="M1105">
        <v>1</v>
      </c>
      <c r="N1105">
        <f>IF(tst.2!M1102&lt;tst.3!$N$8,tst.3!$N$8,IF(tst.2!M1102&gt;tst.3!$N$7,tst.3!$N$7,tst.2!M1102))</f>
        <v>412.16849689999998</v>
      </c>
    </row>
    <row r="1106" spans="4:14" x14ac:dyDescent="0.35">
      <c r="D1106">
        <v>1096</v>
      </c>
      <c r="E1106">
        <v>117071</v>
      </c>
      <c r="F1106">
        <f>IF(tst.2!E1103&lt;tst.3!$F$8,tst.3!$F$8,IF(tst.2!E1103&gt;tst.3!$F$7,tst.3!$F$7,tst.2!E1103))</f>
        <v>65</v>
      </c>
      <c r="G1106">
        <v>47</v>
      </c>
      <c r="H1106">
        <v>47</v>
      </c>
      <c r="I1106">
        <v>2</v>
      </c>
      <c r="J1106">
        <v>1</v>
      </c>
      <c r="K1106">
        <v>0</v>
      </c>
      <c r="L1106">
        <v>4</v>
      </c>
      <c r="M1106">
        <v>1</v>
      </c>
      <c r="N1106">
        <f>IF(tst.2!M1103&lt;tst.3!$N$8,tst.3!$N$8,IF(tst.2!M1103&gt;tst.3!$N$7,tst.3!$N$7,tst.2!M1103))</f>
        <v>441.9746791</v>
      </c>
    </row>
    <row r="1107" spans="4:14" x14ac:dyDescent="0.35">
      <c r="D1107">
        <v>1097</v>
      </c>
      <c r="E1107">
        <v>178218</v>
      </c>
      <c r="F1107">
        <f>IF(tst.2!E1104&lt;tst.3!$F$8,tst.3!$F$8,IF(tst.2!E1104&gt;tst.3!$F$7,tst.3!$F$7,tst.2!E1104))</f>
        <v>36</v>
      </c>
      <c r="G1107">
        <v>19</v>
      </c>
      <c r="H1107">
        <v>19</v>
      </c>
      <c r="I1107">
        <v>4</v>
      </c>
      <c r="J1107">
        <v>0</v>
      </c>
      <c r="K1107">
        <v>0</v>
      </c>
      <c r="L1107">
        <v>8</v>
      </c>
      <c r="M1107">
        <v>1</v>
      </c>
      <c r="N1107">
        <f>IF(tst.2!M1104&lt;tst.3!$N$8,tst.3!$N$8,IF(tst.2!M1104&gt;tst.3!$N$7,tst.3!$N$7,tst.2!M1104))</f>
        <v>365.29782390000003</v>
      </c>
    </row>
    <row r="1108" spans="4:14" x14ac:dyDescent="0.35">
      <c r="D1108">
        <v>1098</v>
      </c>
      <c r="E1108">
        <v>183284</v>
      </c>
      <c r="F1108">
        <f>IF(tst.2!E1105&lt;tst.3!$F$8,tst.3!$F$8,IF(tst.2!E1105&gt;tst.3!$F$7,tst.3!$F$7,tst.2!E1105))</f>
        <v>16</v>
      </c>
      <c r="G1108">
        <v>0</v>
      </c>
      <c r="H1108">
        <v>0</v>
      </c>
      <c r="I1108">
        <v>3</v>
      </c>
      <c r="J1108">
        <v>0</v>
      </c>
      <c r="K1108">
        <v>1</v>
      </c>
      <c r="L1108">
        <v>11</v>
      </c>
      <c r="M1108">
        <v>0</v>
      </c>
      <c r="N1108">
        <f>IF(tst.2!M1105&lt;tst.3!$N$8,tst.3!$N$8,IF(tst.2!M1105&gt;tst.3!$N$7,tst.3!$N$7,tst.2!M1105))</f>
        <v>590.74750989999995</v>
      </c>
    </row>
    <row r="1109" spans="4:14" x14ac:dyDescent="0.35">
      <c r="D1109">
        <v>1099</v>
      </c>
      <c r="E1109">
        <v>190949</v>
      </c>
      <c r="F1109">
        <f>IF(tst.2!E1106&lt;tst.3!$F$8,tst.3!$F$8,IF(tst.2!E1106&gt;tst.3!$F$7,tst.3!$F$7,tst.2!E1106))</f>
        <v>51</v>
      </c>
      <c r="G1109">
        <v>28.351213577651659</v>
      </c>
      <c r="I1109">
        <v>4</v>
      </c>
      <c r="J1109">
        <v>1</v>
      </c>
      <c r="K1109">
        <v>1</v>
      </c>
      <c r="L1109">
        <v>9</v>
      </c>
      <c r="M1109">
        <v>1</v>
      </c>
      <c r="N1109">
        <f>IF(tst.2!M1106&lt;tst.3!$N$8,tst.3!$N$8,IF(tst.2!M1106&gt;tst.3!$N$7,tst.3!$N$7,tst.2!M1106))</f>
        <v>403.22484359999999</v>
      </c>
    </row>
    <row r="1110" spans="4:14" x14ac:dyDescent="0.35">
      <c r="D1110">
        <v>1100</v>
      </c>
      <c r="E1110">
        <v>117473</v>
      </c>
      <c r="F1110">
        <f>IF(tst.2!E1107&lt;tst.3!$F$8,tst.3!$F$8,IF(tst.2!E1107&gt;tst.3!$F$7,tst.3!$F$7,tst.2!E1107))</f>
        <v>17</v>
      </c>
      <c r="G1110">
        <v>0</v>
      </c>
      <c r="H1110">
        <v>0</v>
      </c>
      <c r="I1110">
        <v>1</v>
      </c>
      <c r="J1110">
        <v>0</v>
      </c>
      <c r="K1110">
        <v>0</v>
      </c>
      <c r="L1110">
        <v>14</v>
      </c>
      <c r="M1110">
        <v>1</v>
      </c>
      <c r="N1110">
        <f>IF(tst.2!M1107&lt;tst.3!$N$8,tst.3!$N$8,IF(tst.2!M1107&gt;tst.3!$N$7,tst.3!$N$7,tst.2!M1107))</f>
        <v>277.29521799999998</v>
      </c>
    </row>
    <row r="1111" spans="4:14" x14ac:dyDescent="0.35">
      <c r="D1111">
        <v>1101</v>
      </c>
      <c r="E1111">
        <v>106326</v>
      </c>
      <c r="F1111">
        <f>IF(tst.2!E1108&lt;tst.3!$F$8,tst.3!$F$8,IF(tst.2!E1108&gt;tst.3!$F$7,tst.3!$F$7,tst.2!E1108))</f>
        <v>69</v>
      </c>
      <c r="G1111">
        <v>50</v>
      </c>
      <c r="H1111">
        <v>50</v>
      </c>
      <c r="I1111">
        <v>2</v>
      </c>
      <c r="J1111">
        <v>1</v>
      </c>
      <c r="K1111">
        <v>0</v>
      </c>
      <c r="L1111">
        <v>11</v>
      </c>
      <c r="M1111">
        <v>1</v>
      </c>
      <c r="N1111">
        <f>IF(tst.2!M1108&lt;tst.3!$N$8,tst.3!$N$8,IF(tst.2!M1108&gt;tst.3!$N$7,tst.3!$N$7,tst.2!M1108))</f>
        <v>70.413361600000002</v>
      </c>
    </row>
    <row r="1112" spans="4:14" x14ac:dyDescent="0.35">
      <c r="D1112">
        <v>1102</v>
      </c>
      <c r="E1112">
        <v>163087</v>
      </c>
      <c r="F1112">
        <f>IF(tst.2!E1109&lt;tst.3!$F$8,tst.3!$F$8,IF(tst.2!E1109&gt;tst.3!$F$7,tst.3!$F$7,tst.2!E1109))</f>
        <v>44</v>
      </c>
      <c r="G1112">
        <v>26</v>
      </c>
      <c r="H1112">
        <v>26</v>
      </c>
      <c r="I1112">
        <v>4</v>
      </c>
      <c r="J1112">
        <v>1</v>
      </c>
      <c r="K1112">
        <v>1</v>
      </c>
      <c r="L1112">
        <v>4</v>
      </c>
      <c r="M1112">
        <v>0</v>
      </c>
      <c r="N1112">
        <f>IF(tst.2!M1109&lt;tst.3!$N$8,tst.3!$N$8,IF(tst.2!M1109&gt;tst.3!$N$7,tst.3!$N$7,tst.2!M1109))</f>
        <v>628.89646730000004</v>
      </c>
    </row>
    <row r="1113" spans="4:14" x14ac:dyDescent="0.35">
      <c r="D1113">
        <v>1103</v>
      </c>
      <c r="E1113">
        <v>176932</v>
      </c>
      <c r="F1113">
        <f>IF(tst.2!E1110&lt;tst.3!$F$8,tst.3!$F$8,IF(tst.2!E1110&gt;tst.3!$F$7,tst.3!$F$7,tst.2!E1110))</f>
        <v>57</v>
      </c>
      <c r="G1113">
        <v>31.914991725085937</v>
      </c>
      <c r="I1113">
        <v>2</v>
      </c>
      <c r="J1113">
        <v>0</v>
      </c>
      <c r="K1113">
        <v>1</v>
      </c>
      <c r="L1113">
        <v>3</v>
      </c>
      <c r="M1113">
        <v>0</v>
      </c>
      <c r="N1113">
        <f>IF(tst.2!M1110&lt;tst.3!$N$8,tst.3!$N$8,IF(tst.2!M1110&gt;tst.3!$N$7,tst.3!$N$7,tst.2!M1110))</f>
        <v>615.64611460000003</v>
      </c>
    </row>
    <row r="1114" spans="4:14" x14ac:dyDescent="0.35">
      <c r="D1114">
        <v>1104</v>
      </c>
      <c r="E1114">
        <v>174466</v>
      </c>
      <c r="F1114">
        <f>IF(tst.2!E1111&lt;tst.3!$F$8,tst.3!$F$8,IF(tst.2!E1111&gt;tst.3!$F$7,tst.3!$F$7,tst.2!E1111))</f>
        <v>61</v>
      </c>
      <c r="G1114">
        <v>42</v>
      </c>
      <c r="H1114">
        <v>42</v>
      </c>
      <c r="I1114">
        <v>4</v>
      </c>
      <c r="J1114">
        <v>1</v>
      </c>
      <c r="K1114">
        <v>1</v>
      </c>
      <c r="L1114">
        <v>5</v>
      </c>
      <c r="M1114">
        <v>0</v>
      </c>
      <c r="N1114">
        <f>IF(tst.2!M1111&lt;tst.3!$N$8,tst.3!$N$8,IF(tst.2!M1111&gt;tst.3!$N$7,tst.3!$N$7,tst.2!M1111))</f>
        <v>515.80967950000002</v>
      </c>
    </row>
    <row r="1115" spans="4:14" x14ac:dyDescent="0.35">
      <c r="D1115">
        <v>1105</v>
      </c>
      <c r="E1115">
        <v>169626</v>
      </c>
      <c r="F1115">
        <f>IF(tst.2!E1112&lt;tst.3!$F$8,tst.3!$F$8,IF(tst.2!E1112&gt;tst.3!$F$7,tst.3!$F$7,tst.2!E1112))</f>
        <v>116</v>
      </c>
      <c r="G1115">
        <v>9</v>
      </c>
      <c r="H1115">
        <v>9</v>
      </c>
      <c r="I1115">
        <v>3</v>
      </c>
      <c r="J1115">
        <v>0</v>
      </c>
      <c r="K1115">
        <v>0</v>
      </c>
      <c r="L1115">
        <v>8</v>
      </c>
      <c r="M1115">
        <v>1</v>
      </c>
      <c r="N1115">
        <f>IF(tst.2!M1112&lt;tst.3!$N$8,tst.3!$N$8,IF(tst.2!M1112&gt;tst.3!$N$7,tst.3!$N$7,tst.2!M1112))</f>
        <v>326.80852850000002</v>
      </c>
    </row>
    <row r="1116" spans="4:14" x14ac:dyDescent="0.35">
      <c r="D1116">
        <v>1106</v>
      </c>
      <c r="E1116">
        <v>174395</v>
      </c>
      <c r="F1116">
        <f>IF(tst.2!E1113&lt;tst.3!$F$8,tst.3!$F$8,IF(tst.2!E1113&gt;tst.3!$F$7,tst.3!$F$7,tst.2!E1113))</f>
        <v>42</v>
      </c>
      <c r="G1116">
        <v>24</v>
      </c>
      <c r="H1116">
        <v>24</v>
      </c>
      <c r="I1116">
        <v>2</v>
      </c>
      <c r="J1116">
        <v>0</v>
      </c>
      <c r="K1116">
        <v>1</v>
      </c>
      <c r="L1116">
        <v>7</v>
      </c>
      <c r="M1116">
        <v>1</v>
      </c>
      <c r="N1116">
        <f>IF(tst.2!M1113&lt;tst.3!$N$8,tst.3!$N$8,IF(tst.2!M1113&gt;tst.3!$N$7,tst.3!$N$7,tst.2!M1113))</f>
        <v>406.60196130000003</v>
      </c>
    </row>
    <row r="1117" spans="4:14" x14ac:dyDescent="0.35">
      <c r="D1117">
        <v>1107</v>
      </c>
      <c r="E1117">
        <v>118927</v>
      </c>
      <c r="F1117">
        <f>IF(tst.2!E1114&lt;tst.3!$F$8,tst.3!$F$8,IF(tst.2!E1114&gt;tst.3!$F$7,tst.3!$F$7,tst.2!E1114))</f>
        <v>21</v>
      </c>
      <c r="G1117">
        <v>2</v>
      </c>
      <c r="H1117">
        <v>2</v>
      </c>
      <c r="I1117">
        <v>3</v>
      </c>
      <c r="J1117">
        <v>1</v>
      </c>
      <c r="K1117">
        <v>0</v>
      </c>
      <c r="L1117">
        <v>13</v>
      </c>
      <c r="M1117">
        <v>1</v>
      </c>
      <c r="N1117">
        <f>IF(tst.2!M1114&lt;tst.3!$N$8,tst.3!$N$8,IF(tst.2!M1114&gt;tst.3!$N$7,tst.3!$N$7,tst.2!M1114))</f>
        <v>280.08438280000001</v>
      </c>
    </row>
    <row r="1118" spans="4:14" x14ac:dyDescent="0.35">
      <c r="D1118">
        <v>1108</v>
      </c>
      <c r="E1118">
        <v>133563</v>
      </c>
      <c r="F1118">
        <f>IF(tst.2!E1115&lt;tst.3!$F$8,tst.3!$F$8,IF(tst.2!E1115&gt;tst.3!$F$7,tst.3!$F$7,tst.2!E1115))</f>
        <v>50</v>
      </c>
      <c r="G1118">
        <v>30</v>
      </c>
      <c r="H1118">
        <v>30</v>
      </c>
      <c r="I1118">
        <v>3</v>
      </c>
      <c r="J1118">
        <v>0</v>
      </c>
      <c r="K1118">
        <v>0</v>
      </c>
      <c r="L1118">
        <v>10</v>
      </c>
      <c r="M1118">
        <v>1</v>
      </c>
      <c r="N1118">
        <f>IF(tst.2!M1115&lt;tst.3!$N$8,tst.3!$N$8,IF(tst.2!M1115&gt;tst.3!$N$7,tst.3!$N$7,tst.2!M1115))</f>
        <v>350.51886689999998</v>
      </c>
    </row>
    <row r="1119" spans="4:14" x14ac:dyDescent="0.35">
      <c r="D1119">
        <v>1109</v>
      </c>
      <c r="E1119">
        <v>101241</v>
      </c>
      <c r="F1119">
        <f>IF(tst.2!E1116&lt;tst.3!$F$8,tst.3!$F$8,IF(tst.2!E1116&gt;tst.3!$F$7,tst.3!$F$7,tst.2!E1116))</f>
        <v>16</v>
      </c>
      <c r="G1119">
        <v>0</v>
      </c>
      <c r="H1119">
        <v>0</v>
      </c>
      <c r="I1119">
        <v>1</v>
      </c>
      <c r="J1119">
        <v>0</v>
      </c>
      <c r="K1119">
        <v>0</v>
      </c>
      <c r="L1119">
        <v>10</v>
      </c>
      <c r="M1119">
        <v>1</v>
      </c>
      <c r="N1119">
        <f>IF(tst.2!M1116&lt;tst.3!$N$8,tst.3!$N$8,IF(tst.2!M1116&gt;tst.3!$N$7,tst.3!$N$7,tst.2!M1116))</f>
        <v>257.9819928</v>
      </c>
    </row>
    <row r="1120" spans="4:14" x14ac:dyDescent="0.35">
      <c r="D1120">
        <v>1110</v>
      </c>
      <c r="E1120">
        <v>162438</v>
      </c>
      <c r="F1120">
        <f>IF(tst.2!E1117&lt;tst.3!$F$8,tst.3!$F$8,IF(tst.2!E1117&gt;tst.3!$F$7,tst.3!$F$7,tst.2!E1117))</f>
        <v>65</v>
      </c>
      <c r="G1120">
        <v>44</v>
      </c>
      <c r="H1120">
        <v>44</v>
      </c>
      <c r="I1120">
        <v>1</v>
      </c>
      <c r="J1120">
        <v>0</v>
      </c>
      <c r="K1120">
        <v>1</v>
      </c>
      <c r="L1120">
        <v>11</v>
      </c>
      <c r="M1120">
        <v>1</v>
      </c>
      <c r="N1120">
        <f>IF(tst.2!M1117&lt;tst.3!$N$8,tst.3!$N$8,IF(tst.2!M1117&gt;tst.3!$N$7,tst.3!$N$7,tst.2!M1117))</f>
        <v>72.715662230000007</v>
      </c>
    </row>
    <row r="1121" spans="4:14" x14ac:dyDescent="0.35">
      <c r="D1121">
        <v>1111</v>
      </c>
      <c r="E1121">
        <v>162269</v>
      </c>
      <c r="F1121">
        <f>IF(tst.2!E1118&lt;tst.3!$F$8,tst.3!$F$8,IF(tst.2!E1118&gt;tst.3!$F$7,tst.3!$F$7,tst.2!E1118))</f>
        <v>61</v>
      </c>
      <c r="G1121">
        <v>44</v>
      </c>
      <c r="H1121">
        <v>44</v>
      </c>
      <c r="I1121">
        <v>2</v>
      </c>
      <c r="J1121">
        <v>0</v>
      </c>
      <c r="K1121">
        <v>1</v>
      </c>
      <c r="L1121">
        <v>6</v>
      </c>
      <c r="M1121">
        <v>1</v>
      </c>
      <c r="N1121">
        <f>IF(tst.2!M1118&lt;tst.3!$N$8,tst.3!$N$8,IF(tst.2!M1118&gt;tst.3!$N$7,tst.3!$N$7,tst.2!M1118))</f>
        <v>446.90266270000001</v>
      </c>
    </row>
    <row r="1122" spans="4:14" x14ac:dyDescent="0.35">
      <c r="D1122">
        <v>1112</v>
      </c>
      <c r="E1122">
        <v>103583</v>
      </c>
      <c r="F1122">
        <f>IF(tst.2!E1119&lt;tst.3!$F$8,tst.3!$F$8,IF(tst.2!E1119&gt;tst.3!$F$7,tst.3!$F$7,tst.2!E1119))</f>
        <v>60</v>
      </c>
      <c r="G1122">
        <v>42</v>
      </c>
      <c r="H1122">
        <v>42</v>
      </c>
      <c r="I1122">
        <v>3</v>
      </c>
      <c r="J1122">
        <v>1</v>
      </c>
      <c r="K1122">
        <v>1</v>
      </c>
      <c r="L1122">
        <v>2</v>
      </c>
      <c r="M1122">
        <v>1</v>
      </c>
      <c r="N1122">
        <f>IF(tst.2!M1119&lt;tst.3!$N$8,tst.3!$N$8,IF(tst.2!M1119&gt;tst.3!$N$7,tst.3!$N$7,tst.2!M1119))</f>
        <v>405.65956449999999</v>
      </c>
    </row>
    <row r="1123" spans="4:14" x14ac:dyDescent="0.35">
      <c r="D1123">
        <v>1113</v>
      </c>
      <c r="E1123">
        <v>159011</v>
      </c>
      <c r="F1123">
        <f>IF(tst.2!E1120&lt;tst.3!$F$8,tst.3!$F$8,IF(tst.2!E1120&gt;tst.3!$F$7,tst.3!$F$7,tst.2!E1120))</f>
        <v>70</v>
      </c>
      <c r="G1123">
        <v>52</v>
      </c>
      <c r="H1123">
        <v>52</v>
      </c>
      <c r="I1123">
        <v>1</v>
      </c>
      <c r="J1123">
        <v>1</v>
      </c>
      <c r="K1123">
        <v>1</v>
      </c>
      <c r="L1123">
        <v>12</v>
      </c>
      <c r="M1123">
        <v>1</v>
      </c>
      <c r="N1123">
        <f>IF(tst.2!M1120&lt;tst.3!$N$8,tst.3!$N$8,IF(tst.2!M1120&gt;tst.3!$N$7,tst.3!$N$7,tst.2!M1120))</f>
        <v>212.50381960000001</v>
      </c>
    </row>
    <row r="1124" spans="4:14" x14ac:dyDescent="0.35">
      <c r="D1124">
        <v>1114</v>
      </c>
      <c r="E1124">
        <v>135709</v>
      </c>
      <c r="F1124">
        <f>IF(tst.2!E1121&lt;tst.3!$F$8,tst.3!$F$8,IF(tst.2!E1121&gt;tst.3!$F$7,tst.3!$F$7,tst.2!E1121))</f>
        <v>38</v>
      </c>
      <c r="G1124">
        <v>17</v>
      </c>
      <c r="H1124">
        <v>17</v>
      </c>
      <c r="I1124">
        <v>3</v>
      </c>
      <c r="J1124">
        <v>0</v>
      </c>
      <c r="K1124">
        <v>0</v>
      </c>
      <c r="L1124">
        <v>1</v>
      </c>
      <c r="M1124">
        <v>1</v>
      </c>
      <c r="N1124">
        <f>IF(tst.2!M1121&lt;tst.3!$N$8,tst.3!$N$8,IF(tst.2!M1121&gt;tst.3!$N$7,tst.3!$N$7,tst.2!M1121))</f>
        <v>364.36237890000001</v>
      </c>
    </row>
    <row r="1125" spans="4:14" x14ac:dyDescent="0.35">
      <c r="D1125">
        <v>1115</v>
      </c>
      <c r="E1125">
        <v>168813</v>
      </c>
      <c r="F1125">
        <f>IF(tst.2!E1122&lt;tst.3!$F$8,tst.3!$F$8,IF(tst.2!E1122&gt;tst.3!$F$7,tst.3!$F$7,tst.2!E1122))</f>
        <v>62</v>
      </c>
      <c r="G1125">
        <v>45</v>
      </c>
      <c r="H1125">
        <v>45</v>
      </c>
      <c r="I1125">
        <v>2</v>
      </c>
      <c r="J1125">
        <v>1</v>
      </c>
      <c r="K1125">
        <v>0</v>
      </c>
      <c r="L1125">
        <v>6</v>
      </c>
      <c r="M1125">
        <v>1</v>
      </c>
      <c r="N1125">
        <f>IF(tst.2!M1122&lt;tst.3!$N$8,tst.3!$N$8,IF(tst.2!M1122&gt;tst.3!$N$7,tst.3!$N$7,tst.2!M1122))</f>
        <v>230.79905640000001</v>
      </c>
    </row>
    <row r="1126" spans="4:14" x14ac:dyDescent="0.35">
      <c r="D1126">
        <v>1116</v>
      </c>
      <c r="E1126">
        <v>133081</v>
      </c>
      <c r="F1126">
        <f>IF(tst.2!E1123&lt;tst.3!$F$8,tst.3!$F$8,IF(tst.2!E1123&gt;tst.3!$F$7,tst.3!$F$7,tst.2!E1123))</f>
        <v>24</v>
      </c>
      <c r="G1126">
        <v>5</v>
      </c>
      <c r="H1126">
        <v>5</v>
      </c>
      <c r="I1126">
        <v>3</v>
      </c>
      <c r="J1126">
        <v>0</v>
      </c>
      <c r="K1126">
        <v>1</v>
      </c>
      <c r="L1126">
        <v>15</v>
      </c>
      <c r="M1126">
        <v>0</v>
      </c>
      <c r="N1126">
        <f>IF(tst.2!M1123&lt;tst.3!$N$8,tst.3!$N$8,IF(tst.2!M1123&gt;tst.3!$N$7,tst.3!$N$7,tst.2!M1123))</f>
        <v>673.6116548</v>
      </c>
    </row>
    <row r="1127" spans="4:14" x14ac:dyDescent="0.35">
      <c r="D1127">
        <v>1117</v>
      </c>
      <c r="E1127">
        <v>114349</v>
      </c>
      <c r="F1127">
        <f>IF(tst.2!E1124&lt;tst.3!$F$8,tst.3!$F$8,IF(tst.2!E1124&gt;tst.3!$F$7,tst.3!$F$7,tst.2!E1124))</f>
        <v>17</v>
      </c>
      <c r="G1127">
        <v>0</v>
      </c>
      <c r="H1127">
        <v>0</v>
      </c>
      <c r="I1127">
        <v>2</v>
      </c>
      <c r="J1127">
        <v>0</v>
      </c>
      <c r="K1127">
        <v>0</v>
      </c>
      <c r="L1127">
        <v>8</v>
      </c>
      <c r="M1127">
        <v>1</v>
      </c>
      <c r="N1127">
        <f>IF(tst.2!M1124&lt;tst.3!$N$8,tst.3!$N$8,IF(tst.2!M1124&gt;tst.3!$N$7,tst.3!$N$7,tst.2!M1124))</f>
        <v>357.75235309999999</v>
      </c>
    </row>
    <row r="1128" spans="4:14" x14ac:dyDescent="0.35">
      <c r="D1128">
        <v>1118</v>
      </c>
      <c r="E1128">
        <v>121620</v>
      </c>
      <c r="F1128">
        <f>IF(tst.2!E1125&lt;tst.3!$F$8,tst.3!$F$8,IF(tst.2!E1125&gt;tst.3!$F$7,tst.3!$F$7,tst.2!E1125))</f>
        <v>29</v>
      </c>
      <c r="G1128">
        <v>12</v>
      </c>
      <c r="H1128">
        <v>12</v>
      </c>
      <c r="I1128">
        <v>1</v>
      </c>
      <c r="J1128">
        <v>0</v>
      </c>
      <c r="K1128">
        <v>1</v>
      </c>
      <c r="L1128">
        <v>9</v>
      </c>
      <c r="M1128">
        <v>1</v>
      </c>
      <c r="N1128">
        <f>IF(tst.2!M1125&lt;tst.3!$N$8,tst.3!$N$8,IF(tst.2!M1125&gt;tst.3!$N$7,tst.3!$N$7,tst.2!M1125))</f>
        <v>374.25547349999999</v>
      </c>
    </row>
    <row r="1129" spans="4:14" x14ac:dyDescent="0.35">
      <c r="D1129">
        <v>1119</v>
      </c>
      <c r="E1129">
        <v>109070</v>
      </c>
      <c r="F1129">
        <f>IF(tst.2!E1126&lt;tst.3!$F$8,tst.3!$F$8,IF(tst.2!E1126&gt;tst.3!$F$7,tst.3!$F$7,tst.2!E1126))</f>
        <v>61</v>
      </c>
      <c r="G1129">
        <v>41</v>
      </c>
      <c r="H1129">
        <v>41</v>
      </c>
      <c r="I1129">
        <v>3</v>
      </c>
      <c r="J1129">
        <v>1</v>
      </c>
      <c r="K1129">
        <v>0</v>
      </c>
      <c r="L1129">
        <v>13</v>
      </c>
      <c r="M1129">
        <v>1</v>
      </c>
      <c r="N1129">
        <f>IF(tst.2!M1126&lt;tst.3!$N$8,tst.3!$N$8,IF(tst.2!M1126&gt;tst.3!$N$7,tst.3!$N$7,tst.2!M1126))</f>
        <v>31.748989891200001</v>
      </c>
    </row>
    <row r="1130" spans="4:14" x14ac:dyDescent="0.35">
      <c r="D1130">
        <v>1120</v>
      </c>
      <c r="E1130">
        <v>141586</v>
      </c>
      <c r="F1130">
        <f>IF(tst.2!E1127&lt;tst.3!$F$8,tst.3!$F$8,IF(tst.2!E1127&gt;tst.3!$F$7,tst.3!$F$7,tst.2!E1127))</f>
        <v>29</v>
      </c>
      <c r="G1130">
        <v>11</v>
      </c>
      <c r="H1130">
        <v>11</v>
      </c>
      <c r="I1130">
        <v>3</v>
      </c>
      <c r="J1130">
        <v>1</v>
      </c>
      <c r="K1130">
        <v>0</v>
      </c>
      <c r="L1130">
        <v>9</v>
      </c>
      <c r="M1130">
        <v>1</v>
      </c>
      <c r="N1130">
        <f>IF(tst.2!M1127&lt;tst.3!$N$8,tst.3!$N$8,IF(tst.2!M1127&gt;tst.3!$N$7,tst.3!$N$7,tst.2!M1127))</f>
        <v>354.55624060000002</v>
      </c>
    </row>
    <row r="1131" spans="4:14" x14ac:dyDescent="0.35">
      <c r="D1131">
        <v>1121</v>
      </c>
      <c r="E1131">
        <v>130780</v>
      </c>
      <c r="F1131">
        <f>IF(tst.2!E1128&lt;tst.3!$F$8,tst.3!$F$8,IF(tst.2!E1128&gt;tst.3!$F$7,tst.3!$F$7,tst.2!E1128))</f>
        <v>55</v>
      </c>
      <c r="G1131">
        <v>30.727065675941173</v>
      </c>
      <c r="I1131">
        <v>3</v>
      </c>
      <c r="J1131">
        <v>1</v>
      </c>
      <c r="K1131">
        <v>1</v>
      </c>
      <c r="L1131">
        <v>12</v>
      </c>
      <c r="M1131">
        <v>1</v>
      </c>
      <c r="N1131">
        <f>IF(tst.2!M1128&lt;tst.3!$N$8,tst.3!$N$8,IF(tst.2!M1128&gt;tst.3!$N$7,tst.3!$N$7,tst.2!M1128))</f>
        <v>294.87441949999999</v>
      </c>
    </row>
    <row r="1132" spans="4:14" x14ac:dyDescent="0.35">
      <c r="D1132">
        <v>1122</v>
      </c>
      <c r="E1132">
        <v>193501</v>
      </c>
      <c r="F1132">
        <f>IF(tst.2!E1129&lt;tst.3!$F$8,tst.3!$F$8,IF(tst.2!E1129&gt;tst.3!$F$7,tst.3!$F$7,tst.2!E1129))</f>
        <v>47</v>
      </c>
      <c r="G1132">
        <v>28</v>
      </c>
      <c r="H1132">
        <v>28</v>
      </c>
      <c r="I1132">
        <v>3</v>
      </c>
      <c r="J1132">
        <v>1</v>
      </c>
      <c r="K1132">
        <v>1</v>
      </c>
      <c r="L1132">
        <v>6</v>
      </c>
      <c r="M1132">
        <v>1</v>
      </c>
      <c r="N1132">
        <f>IF(tst.2!M1129&lt;tst.3!$N$8,tst.3!$N$8,IF(tst.2!M1129&gt;tst.3!$N$7,tst.3!$N$7,tst.2!M1129))</f>
        <v>464.81763849999999</v>
      </c>
    </row>
    <row r="1133" spans="4:14" x14ac:dyDescent="0.35">
      <c r="D1133">
        <v>1123</v>
      </c>
      <c r="E1133">
        <v>171582</v>
      </c>
      <c r="F1133">
        <f>IF(tst.2!E1130&lt;tst.3!$F$8,tst.3!$F$8,IF(tst.2!E1130&gt;tst.3!$F$7,tst.3!$F$7,tst.2!E1130))</f>
        <v>70</v>
      </c>
      <c r="G1133">
        <v>53</v>
      </c>
      <c r="H1133">
        <v>53</v>
      </c>
      <c r="I1133">
        <v>4</v>
      </c>
      <c r="J1133">
        <v>0</v>
      </c>
      <c r="K1133">
        <v>0</v>
      </c>
      <c r="L1133">
        <v>15</v>
      </c>
      <c r="M1133">
        <v>1</v>
      </c>
      <c r="N1133">
        <f>IF(tst.2!M1130&lt;tst.3!$N$8,tst.3!$N$8,IF(tst.2!M1130&gt;tst.3!$N$7,tst.3!$N$7,tst.2!M1130))</f>
        <v>203.5985154</v>
      </c>
    </row>
    <row r="1134" spans="4:14" x14ac:dyDescent="0.35">
      <c r="D1134">
        <v>1124</v>
      </c>
      <c r="E1134">
        <v>108410</v>
      </c>
      <c r="F1134">
        <f>IF(tst.2!E1131&lt;tst.3!$F$8,tst.3!$F$8,IF(tst.2!E1131&gt;tst.3!$F$7,tst.3!$F$7,tst.2!E1131))</f>
        <v>65</v>
      </c>
      <c r="G1134">
        <v>36.666695921664967</v>
      </c>
      <c r="I1134">
        <v>2</v>
      </c>
      <c r="J1134">
        <v>1</v>
      </c>
      <c r="K1134">
        <v>0</v>
      </c>
      <c r="L1134">
        <v>9</v>
      </c>
      <c r="M1134">
        <v>1</v>
      </c>
      <c r="N1134">
        <f>IF(tst.2!M1131&lt;tst.3!$N$8,tst.3!$N$8,IF(tst.2!M1131&gt;tst.3!$N$7,tst.3!$N$7,tst.2!M1131))</f>
        <v>31.865985819999999</v>
      </c>
    </row>
    <row r="1135" spans="4:14" x14ac:dyDescent="0.35">
      <c r="D1135">
        <v>1125</v>
      </c>
      <c r="E1135">
        <v>110303</v>
      </c>
      <c r="F1135">
        <f>IF(tst.2!E1132&lt;tst.3!$F$8,tst.3!$F$8,IF(tst.2!E1132&gt;tst.3!$F$7,tst.3!$F$7,tst.2!E1132))</f>
        <v>52</v>
      </c>
      <c r="G1135">
        <v>28.945176602224038</v>
      </c>
      <c r="I1135">
        <v>1</v>
      </c>
      <c r="J1135">
        <v>0</v>
      </c>
      <c r="K1135">
        <v>1</v>
      </c>
      <c r="L1135">
        <v>14</v>
      </c>
      <c r="M1135">
        <v>1</v>
      </c>
      <c r="N1135">
        <f>IF(tst.2!M1132&lt;tst.3!$N$8,tst.3!$N$8,IF(tst.2!M1132&gt;tst.3!$N$7,tst.3!$N$7,tst.2!M1132))</f>
        <v>323.37849949999998</v>
      </c>
    </row>
    <row r="1136" spans="4:14" x14ac:dyDescent="0.35">
      <c r="D1136">
        <v>1126</v>
      </c>
      <c r="E1136">
        <v>137351</v>
      </c>
      <c r="F1136">
        <f>IF(tst.2!E1133&lt;tst.3!$F$8,tst.3!$F$8,IF(tst.2!E1133&gt;tst.3!$F$7,tst.3!$F$7,tst.2!E1133))</f>
        <v>25</v>
      </c>
      <c r="G1136">
        <v>8</v>
      </c>
      <c r="H1136">
        <v>8</v>
      </c>
      <c r="I1136">
        <v>2</v>
      </c>
      <c r="J1136">
        <v>0</v>
      </c>
      <c r="K1136">
        <v>0</v>
      </c>
      <c r="L1136">
        <v>13</v>
      </c>
      <c r="M1136">
        <v>1</v>
      </c>
      <c r="N1136">
        <f>IF(tst.2!M1133&lt;tst.3!$N$8,tst.3!$N$8,IF(tst.2!M1133&gt;tst.3!$N$7,tst.3!$N$7,tst.2!M1133))</f>
        <v>258.95265000000001</v>
      </c>
    </row>
    <row r="1137" spans="4:14" x14ac:dyDescent="0.35">
      <c r="D1137">
        <v>1127</v>
      </c>
      <c r="E1137">
        <v>143671</v>
      </c>
      <c r="F1137">
        <f>IF(tst.2!E1134&lt;tst.3!$F$8,tst.3!$F$8,IF(tst.2!E1134&gt;tst.3!$F$7,tst.3!$F$7,tst.2!E1134))</f>
        <v>65</v>
      </c>
      <c r="G1137">
        <v>47</v>
      </c>
      <c r="H1137">
        <v>47</v>
      </c>
      <c r="I1137">
        <v>2</v>
      </c>
      <c r="J1137">
        <v>0</v>
      </c>
      <c r="K1137">
        <v>0</v>
      </c>
      <c r="L1137">
        <v>8</v>
      </c>
      <c r="M1137">
        <v>1</v>
      </c>
      <c r="N1137">
        <f>IF(tst.2!M1134&lt;tst.3!$N$8,tst.3!$N$8,IF(tst.2!M1134&gt;tst.3!$N$7,tst.3!$N$7,tst.2!M1134))</f>
        <v>189.801804</v>
      </c>
    </row>
    <row r="1138" spans="4:14" x14ac:dyDescent="0.35">
      <c r="D1138">
        <v>1128</v>
      </c>
      <c r="E1138">
        <v>165301</v>
      </c>
      <c r="F1138">
        <f>IF(tst.2!E1135&lt;tst.3!$F$8,tst.3!$F$8,IF(tst.2!E1135&gt;tst.3!$F$7,tst.3!$F$7,tst.2!E1135))</f>
        <v>67</v>
      </c>
      <c r="G1138">
        <v>47</v>
      </c>
      <c r="H1138">
        <v>47</v>
      </c>
      <c r="I1138">
        <v>2</v>
      </c>
      <c r="J1138">
        <v>0</v>
      </c>
      <c r="K1138">
        <v>1</v>
      </c>
      <c r="L1138">
        <v>4</v>
      </c>
      <c r="M1138">
        <v>0</v>
      </c>
      <c r="N1138">
        <f>IF(tst.2!M1135&lt;tst.3!$N$8,tst.3!$N$8,IF(tst.2!M1135&gt;tst.3!$N$7,tst.3!$N$7,tst.2!M1135))</f>
        <v>511.09690970000003</v>
      </c>
    </row>
    <row r="1139" spans="4:14" x14ac:dyDescent="0.35">
      <c r="D1139">
        <v>1129</v>
      </c>
      <c r="E1139">
        <v>127373</v>
      </c>
      <c r="F1139">
        <f>IF(tst.2!E1136&lt;tst.3!$F$8,tst.3!$F$8,IF(tst.2!E1136&gt;tst.3!$F$7,tst.3!$F$7,tst.2!E1136))</f>
        <v>43</v>
      </c>
      <c r="G1139">
        <v>26</v>
      </c>
      <c r="H1139">
        <v>26</v>
      </c>
      <c r="I1139">
        <v>3</v>
      </c>
      <c r="J1139">
        <v>1</v>
      </c>
      <c r="K1139">
        <v>1</v>
      </c>
      <c r="L1139">
        <v>0</v>
      </c>
      <c r="M1139">
        <v>0</v>
      </c>
      <c r="N1139">
        <f>IF(tst.2!M1136&lt;tst.3!$N$8,tst.3!$N$8,IF(tst.2!M1136&gt;tst.3!$N$7,tst.3!$N$7,tst.2!M1136))</f>
        <v>537.31160139999997</v>
      </c>
    </row>
    <row r="1140" spans="4:14" x14ac:dyDescent="0.35">
      <c r="D1140">
        <v>1130</v>
      </c>
      <c r="E1140">
        <v>114344</v>
      </c>
      <c r="F1140">
        <f>IF(tst.2!E1137&lt;tst.3!$F$8,tst.3!$F$8,IF(tst.2!E1137&gt;tst.3!$F$7,tst.3!$F$7,tst.2!E1137))</f>
        <v>39</v>
      </c>
      <c r="G1140">
        <v>18</v>
      </c>
      <c r="H1140">
        <v>18</v>
      </c>
      <c r="I1140">
        <v>2</v>
      </c>
      <c r="J1140">
        <v>1</v>
      </c>
      <c r="K1140">
        <v>0</v>
      </c>
      <c r="L1140">
        <v>4</v>
      </c>
      <c r="M1140">
        <v>1</v>
      </c>
      <c r="N1140">
        <f>IF(tst.2!M1137&lt;tst.3!$N$8,tst.3!$N$8,IF(tst.2!M1137&gt;tst.3!$N$7,tst.3!$N$7,tst.2!M1137))</f>
        <v>438.92347080000002</v>
      </c>
    </row>
    <row r="1141" spans="4:14" x14ac:dyDescent="0.35">
      <c r="D1141">
        <v>1131</v>
      </c>
      <c r="E1141">
        <v>117917</v>
      </c>
      <c r="F1141">
        <f>IF(tst.2!E1138&lt;tst.3!$F$8,tst.3!$F$8,IF(tst.2!E1138&gt;tst.3!$F$7,tst.3!$F$7,tst.2!E1138))</f>
        <v>30</v>
      </c>
      <c r="G1141">
        <v>11</v>
      </c>
      <c r="H1141">
        <v>11</v>
      </c>
      <c r="I1141">
        <v>3</v>
      </c>
      <c r="J1141">
        <v>1</v>
      </c>
      <c r="K1141">
        <v>0</v>
      </c>
      <c r="L1141">
        <v>15</v>
      </c>
      <c r="M1141">
        <v>1</v>
      </c>
      <c r="N1141">
        <f>IF(tst.2!M1138&lt;tst.3!$N$8,tst.3!$N$8,IF(tst.2!M1138&gt;tst.3!$N$7,tst.3!$N$7,tst.2!M1138))</f>
        <v>297.15871859999999</v>
      </c>
    </row>
    <row r="1142" spans="4:14" x14ac:dyDescent="0.35">
      <c r="D1142">
        <v>1132</v>
      </c>
      <c r="E1142">
        <v>113182</v>
      </c>
      <c r="F1142">
        <f>IF(tst.2!E1139&lt;tst.3!$F$8,tst.3!$F$8,IF(tst.2!E1139&gt;tst.3!$F$7,tst.3!$F$7,tst.2!E1139))</f>
        <v>23</v>
      </c>
      <c r="G1142">
        <v>4</v>
      </c>
      <c r="H1142">
        <v>4</v>
      </c>
      <c r="I1142">
        <v>2</v>
      </c>
      <c r="J1142">
        <v>1</v>
      </c>
      <c r="K1142">
        <v>1</v>
      </c>
      <c r="L1142">
        <v>11</v>
      </c>
      <c r="M1142">
        <v>0</v>
      </c>
      <c r="N1142">
        <f>IF(tst.2!M1139&lt;tst.3!$N$8,tst.3!$N$8,IF(tst.2!M1139&gt;tst.3!$N$7,tst.3!$N$7,tst.2!M1139))</f>
        <v>524.15897740000003</v>
      </c>
    </row>
    <row r="1143" spans="4:14" x14ac:dyDescent="0.35">
      <c r="D1143">
        <v>1133</v>
      </c>
      <c r="E1143">
        <v>127896</v>
      </c>
      <c r="F1143">
        <f>IF(tst.2!E1140&lt;tst.3!$F$8,tst.3!$F$8,IF(tst.2!E1140&gt;tst.3!$F$7,tst.3!$F$7,tst.2!E1140))</f>
        <v>18</v>
      </c>
      <c r="G1143">
        <v>1</v>
      </c>
      <c r="H1143">
        <v>1</v>
      </c>
      <c r="I1143">
        <v>3</v>
      </c>
      <c r="J1143">
        <v>1</v>
      </c>
      <c r="K1143">
        <v>0</v>
      </c>
      <c r="L1143">
        <v>11</v>
      </c>
      <c r="M1143">
        <v>0</v>
      </c>
      <c r="N1143">
        <f>IF(tst.2!M1140&lt;tst.3!$N$8,tst.3!$N$8,IF(tst.2!M1140&gt;tst.3!$N$7,tst.3!$N$7,tst.2!M1140))</f>
        <v>681.9643691</v>
      </c>
    </row>
    <row r="1144" spans="4:14" x14ac:dyDescent="0.35">
      <c r="D1144">
        <v>1134</v>
      </c>
      <c r="E1144">
        <v>140780</v>
      </c>
      <c r="F1144">
        <f>IF(tst.2!E1141&lt;tst.3!$F$8,tst.3!$F$8,IF(tst.2!E1141&gt;tst.3!$F$7,tst.3!$F$7,tst.2!E1141))</f>
        <v>68</v>
      </c>
      <c r="G1144">
        <v>50</v>
      </c>
      <c r="H1144">
        <v>50</v>
      </c>
      <c r="I1144">
        <v>3</v>
      </c>
      <c r="J1144">
        <v>1</v>
      </c>
      <c r="K1144">
        <v>1</v>
      </c>
      <c r="L1144">
        <v>1</v>
      </c>
      <c r="M1144">
        <v>1</v>
      </c>
      <c r="N1144">
        <f>IF(tst.2!M1141&lt;tst.3!$N$8,tst.3!$N$8,IF(tst.2!M1141&gt;tst.3!$N$7,tst.3!$N$7,tst.2!M1141))</f>
        <v>93.565746730000001</v>
      </c>
    </row>
    <row r="1145" spans="4:14" x14ac:dyDescent="0.35">
      <c r="D1145">
        <v>1135</v>
      </c>
      <c r="E1145">
        <v>187382</v>
      </c>
      <c r="F1145">
        <f>IF(tst.2!E1142&lt;tst.3!$F$8,tst.3!$F$8,IF(tst.2!E1142&gt;tst.3!$F$7,tst.3!$F$7,tst.2!E1142))</f>
        <v>62</v>
      </c>
      <c r="G1145">
        <v>44</v>
      </c>
      <c r="H1145">
        <v>44</v>
      </c>
      <c r="I1145">
        <v>2</v>
      </c>
      <c r="J1145">
        <v>1</v>
      </c>
      <c r="K1145">
        <v>1</v>
      </c>
      <c r="L1145">
        <v>4</v>
      </c>
      <c r="M1145">
        <v>0</v>
      </c>
      <c r="N1145">
        <f>IF(tst.2!M1142&lt;tst.3!$N$8,tst.3!$N$8,IF(tst.2!M1142&gt;tst.3!$N$7,tst.3!$N$7,tst.2!M1142))</f>
        <v>592.27714779999997</v>
      </c>
    </row>
    <row r="1146" spans="4:14" x14ac:dyDescent="0.35">
      <c r="D1146">
        <v>1136</v>
      </c>
      <c r="E1146">
        <v>169084</v>
      </c>
      <c r="F1146">
        <f>IF(tst.2!E1143&lt;tst.3!$F$8,tst.3!$F$8,IF(tst.2!E1143&gt;tst.3!$F$7,tst.3!$F$7,tst.2!E1143))</f>
        <v>21</v>
      </c>
      <c r="G1146">
        <v>4</v>
      </c>
      <c r="H1146">
        <v>4</v>
      </c>
      <c r="I1146">
        <v>3</v>
      </c>
      <c r="J1146">
        <v>1</v>
      </c>
      <c r="K1146">
        <v>1</v>
      </c>
      <c r="L1146">
        <v>14</v>
      </c>
      <c r="M1146">
        <v>1</v>
      </c>
      <c r="N1146">
        <f>IF(tst.2!M1143&lt;tst.3!$N$8,tst.3!$N$8,IF(tst.2!M1143&gt;tst.3!$N$7,tst.3!$N$7,tst.2!M1143))</f>
        <v>404.44779720000002</v>
      </c>
    </row>
    <row r="1147" spans="4:14" x14ac:dyDescent="0.35">
      <c r="D1147">
        <v>1137</v>
      </c>
      <c r="E1147">
        <v>177938</v>
      </c>
      <c r="F1147">
        <f>IF(tst.2!E1144&lt;tst.3!$F$8,tst.3!$F$8,IF(tst.2!E1144&gt;tst.3!$F$7,tst.3!$F$7,tst.2!E1144))</f>
        <v>62</v>
      </c>
      <c r="G1147">
        <v>45</v>
      </c>
      <c r="H1147">
        <v>45</v>
      </c>
      <c r="I1147">
        <v>3</v>
      </c>
      <c r="J1147">
        <v>0</v>
      </c>
      <c r="K1147">
        <v>1</v>
      </c>
      <c r="L1147">
        <v>5</v>
      </c>
      <c r="M1147">
        <v>1</v>
      </c>
      <c r="N1147">
        <f>IF(tst.2!M1144&lt;tst.3!$N$8,tst.3!$N$8,IF(tst.2!M1144&gt;tst.3!$N$7,tst.3!$N$7,tst.2!M1144))</f>
        <v>399.94737889999999</v>
      </c>
    </row>
    <row r="1148" spans="4:14" x14ac:dyDescent="0.35">
      <c r="D1148">
        <v>1138</v>
      </c>
      <c r="E1148">
        <v>121123</v>
      </c>
      <c r="F1148">
        <f>IF(tst.2!E1145&lt;tst.3!$F$8,tst.3!$F$8,IF(tst.2!E1145&gt;tst.3!$F$7,tst.3!$F$7,tst.2!E1145))</f>
        <v>45</v>
      </c>
      <c r="G1148">
        <v>24</v>
      </c>
      <c r="H1148">
        <v>24</v>
      </c>
      <c r="I1148">
        <v>4</v>
      </c>
      <c r="J1148">
        <v>1</v>
      </c>
      <c r="K1148">
        <v>1</v>
      </c>
      <c r="L1148">
        <v>4</v>
      </c>
      <c r="M1148">
        <v>0</v>
      </c>
      <c r="N1148">
        <f>IF(tst.2!M1145&lt;tst.3!$N$8,tst.3!$N$8,IF(tst.2!M1145&gt;tst.3!$N$7,tst.3!$N$7,tst.2!M1145))</f>
        <v>663.92906930000004</v>
      </c>
    </row>
    <row r="1149" spans="4:14" x14ac:dyDescent="0.35">
      <c r="D1149">
        <v>1139</v>
      </c>
      <c r="E1149">
        <v>193059</v>
      </c>
      <c r="F1149">
        <f>IF(tst.2!E1146&lt;tst.3!$F$8,tst.3!$F$8,IF(tst.2!E1146&gt;tst.3!$F$7,tst.3!$F$7,tst.2!E1146))</f>
        <v>16</v>
      </c>
      <c r="G1149">
        <v>0</v>
      </c>
      <c r="H1149">
        <v>0</v>
      </c>
      <c r="I1149">
        <v>1</v>
      </c>
      <c r="J1149">
        <v>1</v>
      </c>
      <c r="K1149">
        <v>0</v>
      </c>
      <c r="L1149">
        <v>14</v>
      </c>
      <c r="M1149">
        <v>1</v>
      </c>
      <c r="N1149">
        <f>IF(tst.2!M1146&lt;tst.3!$N$8,tst.3!$N$8,IF(tst.2!M1146&gt;tst.3!$N$7,tst.3!$N$7,tst.2!M1146))</f>
        <v>194.9484606</v>
      </c>
    </row>
    <row r="1150" spans="4:14" x14ac:dyDescent="0.35">
      <c r="D1150">
        <v>1140</v>
      </c>
      <c r="E1150">
        <v>126702</v>
      </c>
      <c r="F1150">
        <f>IF(tst.2!E1147&lt;tst.3!$F$8,tst.3!$F$8,IF(tst.2!E1147&gt;tst.3!$F$7,tst.3!$F$7,tst.2!E1147))</f>
        <v>27</v>
      </c>
      <c r="G1150">
        <v>7</v>
      </c>
      <c r="H1150">
        <v>7</v>
      </c>
      <c r="I1150">
        <v>2</v>
      </c>
      <c r="J1150">
        <v>0</v>
      </c>
      <c r="K1150">
        <v>0</v>
      </c>
      <c r="L1150">
        <v>14</v>
      </c>
      <c r="M1150">
        <v>1</v>
      </c>
      <c r="N1150">
        <f>IF(tst.2!M1147&lt;tst.3!$N$8,tst.3!$N$8,IF(tst.2!M1147&gt;tst.3!$N$7,tst.3!$N$7,tst.2!M1147))</f>
        <v>153.7026157</v>
      </c>
    </row>
    <row r="1151" spans="4:14" x14ac:dyDescent="0.35">
      <c r="D1151">
        <v>1141</v>
      </c>
      <c r="E1151">
        <v>146482</v>
      </c>
      <c r="F1151">
        <f>IF(tst.2!E1148&lt;tst.3!$F$8,tst.3!$F$8,IF(tst.2!E1148&gt;tst.3!$F$7,tst.3!$F$7,tst.2!E1148))</f>
        <v>70</v>
      </c>
      <c r="G1151">
        <v>50</v>
      </c>
      <c r="H1151">
        <v>50</v>
      </c>
      <c r="I1151">
        <v>3</v>
      </c>
      <c r="J1151">
        <v>1</v>
      </c>
      <c r="K1151">
        <v>1</v>
      </c>
      <c r="L1151">
        <v>2</v>
      </c>
      <c r="M1151">
        <v>0</v>
      </c>
      <c r="N1151">
        <f>IF(tst.2!M1148&lt;tst.3!$N$8,tst.3!$N$8,IF(tst.2!M1148&gt;tst.3!$N$7,tst.3!$N$7,tst.2!M1148))</f>
        <v>560.6357008</v>
      </c>
    </row>
    <row r="1152" spans="4:14" x14ac:dyDescent="0.35">
      <c r="D1152">
        <v>1142</v>
      </c>
      <c r="E1152">
        <v>130685</v>
      </c>
      <c r="F1152">
        <f>IF(tst.2!E1149&lt;tst.3!$F$8,tst.3!$F$8,IF(tst.2!E1149&gt;tst.3!$F$7,tst.3!$F$7,tst.2!E1149))</f>
        <v>61</v>
      </c>
      <c r="G1152">
        <v>40</v>
      </c>
      <c r="H1152">
        <v>40</v>
      </c>
      <c r="I1152">
        <v>2</v>
      </c>
      <c r="J1152">
        <v>0</v>
      </c>
      <c r="K1152">
        <v>1</v>
      </c>
      <c r="L1152">
        <v>9</v>
      </c>
      <c r="M1152">
        <v>1</v>
      </c>
      <c r="N1152">
        <f>IF(tst.2!M1149&lt;tst.3!$N$8,tst.3!$N$8,IF(tst.2!M1149&gt;tst.3!$N$7,tst.3!$N$7,tst.2!M1149))</f>
        <v>77.566807060000002</v>
      </c>
    </row>
    <row r="1153" spans="4:14" x14ac:dyDescent="0.35">
      <c r="D1153">
        <v>1143</v>
      </c>
      <c r="E1153">
        <v>156066</v>
      </c>
      <c r="F1153">
        <f>IF(tst.2!E1150&lt;tst.3!$F$8,tst.3!$F$8,IF(tst.2!E1150&gt;tst.3!$F$7,tst.3!$F$7,tst.2!E1150))</f>
        <v>39</v>
      </c>
      <c r="G1153">
        <v>22</v>
      </c>
      <c r="H1153">
        <v>22</v>
      </c>
      <c r="I1153">
        <v>4</v>
      </c>
      <c r="J1153">
        <v>0</v>
      </c>
      <c r="K1153">
        <v>0</v>
      </c>
      <c r="L1153">
        <v>14</v>
      </c>
      <c r="M1153">
        <v>1</v>
      </c>
      <c r="N1153">
        <f>IF(tst.2!M1150&lt;tst.3!$N$8,tst.3!$N$8,IF(tst.2!M1150&gt;tst.3!$N$7,tst.3!$N$7,tst.2!M1150))</f>
        <v>238.9538651</v>
      </c>
    </row>
    <row r="1154" spans="4:14" x14ac:dyDescent="0.35">
      <c r="D1154">
        <v>1144</v>
      </c>
      <c r="E1154">
        <v>155386</v>
      </c>
      <c r="F1154">
        <f>IF(tst.2!E1151&lt;tst.3!$F$8,tst.3!$F$8,IF(tst.2!E1151&gt;tst.3!$F$7,tst.3!$F$7,tst.2!E1151))</f>
        <v>16</v>
      </c>
      <c r="G1154">
        <v>0</v>
      </c>
      <c r="H1154">
        <v>0</v>
      </c>
      <c r="I1154">
        <v>3</v>
      </c>
      <c r="J1154">
        <v>0</v>
      </c>
      <c r="K1154">
        <v>0</v>
      </c>
      <c r="L1154">
        <v>11</v>
      </c>
      <c r="M1154">
        <v>1</v>
      </c>
      <c r="N1154">
        <f>IF(tst.2!M1151&lt;tst.3!$N$8,tst.3!$N$8,IF(tst.2!M1151&gt;tst.3!$N$7,tst.3!$N$7,tst.2!M1151))</f>
        <v>333.71858750000001</v>
      </c>
    </row>
    <row r="1155" spans="4:14" x14ac:dyDescent="0.35">
      <c r="D1155">
        <v>1145</v>
      </c>
      <c r="E1155">
        <v>198586</v>
      </c>
      <c r="F1155">
        <f>IF(tst.2!E1152&lt;tst.3!$F$8,tst.3!$F$8,IF(tst.2!E1152&gt;tst.3!$F$7,tst.3!$F$7,tst.2!E1152))</f>
        <v>60</v>
      </c>
      <c r="G1155">
        <v>39</v>
      </c>
      <c r="H1155">
        <v>39</v>
      </c>
      <c r="I1155">
        <v>4</v>
      </c>
      <c r="J1155">
        <v>0</v>
      </c>
      <c r="K1155">
        <v>0</v>
      </c>
      <c r="L1155">
        <v>10</v>
      </c>
      <c r="M1155">
        <v>1</v>
      </c>
      <c r="N1155">
        <f>IF(tst.2!M1152&lt;tst.3!$N$8,tst.3!$N$8,IF(tst.2!M1152&gt;tst.3!$N$7,tst.3!$N$7,tst.2!M1152))</f>
        <v>345.20541420000001</v>
      </c>
    </row>
    <row r="1156" spans="4:14" x14ac:dyDescent="0.35">
      <c r="D1156">
        <v>1146</v>
      </c>
      <c r="E1156">
        <v>180229</v>
      </c>
      <c r="F1156">
        <f>IF(tst.2!E1153&lt;tst.3!$F$8,tst.3!$F$8,IF(tst.2!E1153&gt;tst.3!$F$7,tst.3!$F$7,tst.2!E1153))</f>
        <v>19</v>
      </c>
      <c r="G1156">
        <v>0</v>
      </c>
      <c r="H1156">
        <v>0</v>
      </c>
      <c r="I1156">
        <v>3</v>
      </c>
      <c r="J1156">
        <v>0</v>
      </c>
      <c r="K1156">
        <v>1</v>
      </c>
      <c r="L1156">
        <v>10</v>
      </c>
      <c r="M1156">
        <v>0</v>
      </c>
      <c r="N1156">
        <f>IF(tst.2!M1153&lt;tst.3!$N$8,tst.3!$N$8,IF(tst.2!M1153&gt;tst.3!$N$7,tst.3!$N$7,tst.2!M1153))</f>
        <v>523.48363970000003</v>
      </c>
    </row>
    <row r="1157" spans="4:14" x14ac:dyDescent="0.35">
      <c r="D1157">
        <v>1147</v>
      </c>
      <c r="E1157">
        <v>141447</v>
      </c>
      <c r="F1157">
        <f>IF(tst.2!E1154&lt;tst.3!$F$8,tst.3!$F$8,IF(tst.2!E1154&gt;tst.3!$F$7,tst.3!$F$7,tst.2!E1154))</f>
        <v>18</v>
      </c>
      <c r="G1157">
        <v>0</v>
      </c>
      <c r="H1157">
        <v>0</v>
      </c>
      <c r="I1157">
        <v>4</v>
      </c>
      <c r="J1157">
        <v>0</v>
      </c>
      <c r="K1157">
        <v>0</v>
      </c>
      <c r="L1157">
        <v>7</v>
      </c>
      <c r="M1157">
        <v>1</v>
      </c>
      <c r="N1157">
        <f>IF(tst.2!M1154&lt;tst.3!$N$8,tst.3!$N$8,IF(tst.2!M1154&gt;tst.3!$N$7,tst.3!$N$7,tst.2!M1154))</f>
        <v>427.40921129999998</v>
      </c>
    </row>
    <row r="1158" spans="4:14" x14ac:dyDescent="0.35">
      <c r="D1158">
        <v>1148</v>
      </c>
      <c r="E1158">
        <v>163464</v>
      </c>
      <c r="F1158">
        <f>IF(tst.2!E1155&lt;tst.3!$F$8,tst.3!$F$8,IF(tst.2!E1155&gt;tst.3!$F$7,tst.3!$F$7,tst.2!E1155))</f>
        <v>70</v>
      </c>
      <c r="G1158">
        <v>49</v>
      </c>
      <c r="H1158">
        <v>49</v>
      </c>
      <c r="I1158">
        <v>2</v>
      </c>
      <c r="J1158">
        <v>1</v>
      </c>
      <c r="K1158">
        <v>1</v>
      </c>
      <c r="L1158">
        <v>6</v>
      </c>
      <c r="M1158">
        <v>1</v>
      </c>
      <c r="N1158">
        <f>IF(tst.2!M1155&lt;tst.3!$N$8,tst.3!$N$8,IF(tst.2!M1155&gt;tst.3!$N$7,tst.3!$N$7,tst.2!M1155))</f>
        <v>364.03767729999998</v>
      </c>
    </row>
    <row r="1159" spans="4:14" x14ac:dyDescent="0.35">
      <c r="D1159">
        <v>1149</v>
      </c>
      <c r="E1159">
        <v>128649</v>
      </c>
      <c r="F1159">
        <f>IF(tst.2!E1156&lt;tst.3!$F$8,tst.3!$F$8,IF(tst.2!E1156&gt;tst.3!$F$7,tst.3!$F$7,tst.2!E1156))</f>
        <v>26</v>
      </c>
      <c r="G1159">
        <v>6</v>
      </c>
      <c r="H1159">
        <v>6</v>
      </c>
      <c r="I1159">
        <v>1</v>
      </c>
      <c r="J1159">
        <v>1</v>
      </c>
      <c r="K1159">
        <v>1</v>
      </c>
      <c r="L1159">
        <v>4</v>
      </c>
      <c r="M1159">
        <v>0</v>
      </c>
      <c r="N1159">
        <f>IF(tst.2!M1156&lt;tst.3!$N$8,tst.3!$N$8,IF(tst.2!M1156&gt;tst.3!$N$7,tst.3!$N$7,tst.2!M1156))</f>
        <v>636.90607039999998</v>
      </c>
    </row>
    <row r="1160" spans="4:14" x14ac:dyDescent="0.35">
      <c r="D1160">
        <v>1150</v>
      </c>
      <c r="E1160">
        <v>195201</v>
      </c>
      <c r="F1160">
        <f>IF(tst.2!E1157&lt;tst.3!$F$8,tst.3!$F$8,IF(tst.2!E1157&gt;tst.3!$F$7,tst.3!$F$7,tst.2!E1157))</f>
        <v>23</v>
      </c>
      <c r="G1160">
        <v>11.72024888962504</v>
      </c>
      <c r="I1160">
        <v>4</v>
      </c>
      <c r="J1160">
        <v>1</v>
      </c>
      <c r="K1160">
        <v>1</v>
      </c>
      <c r="L1160">
        <v>14</v>
      </c>
      <c r="M1160">
        <v>1</v>
      </c>
      <c r="N1160">
        <f>IF(tst.2!M1157&lt;tst.3!$N$8,tst.3!$N$8,IF(tst.2!M1157&gt;tst.3!$N$7,tst.3!$N$7,tst.2!M1157))</f>
        <v>438.25699609999998</v>
      </c>
    </row>
    <row r="1161" spans="4:14" x14ac:dyDescent="0.35">
      <c r="D1161">
        <v>1151</v>
      </c>
      <c r="E1161">
        <v>129120</v>
      </c>
      <c r="F1161">
        <f>IF(tst.2!E1158&lt;tst.3!$F$8,tst.3!$F$8,IF(tst.2!E1158&gt;tst.3!$F$7,tst.3!$F$7,tst.2!E1158))</f>
        <v>16</v>
      </c>
      <c r="G1161">
        <v>0</v>
      </c>
      <c r="H1161">
        <v>0</v>
      </c>
      <c r="I1161">
        <v>3</v>
      </c>
      <c r="J1161">
        <v>0</v>
      </c>
      <c r="K1161">
        <v>0</v>
      </c>
      <c r="L1161">
        <v>11</v>
      </c>
      <c r="M1161">
        <v>1</v>
      </c>
      <c r="N1161">
        <f>IF(tst.2!M1158&lt;tst.3!$N$8,tst.3!$N$8,IF(tst.2!M1158&gt;tst.3!$N$7,tst.3!$N$7,tst.2!M1158))</f>
        <v>442.76368200000002</v>
      </c>
    </row>
    <row r="1162" spans="4:14" x14ac:dyDescent="0.35">
      <c r="D1162">
        <v>1152</v>
      </c>
      <c r="E1162">
        <v>163456</v>
      </c>
      <c r="F1162">
        <f>IF(tst.2!E1159&lt;tst.3!$F$8,tst.3!$F$8,IF(tst.2!E1159&gt;tst.3!$F$7,tst.3!$F$7,tst.2!E1159))</f>
        <v>58</v>
      </c>
      <c r="G1162">
        <v>39</v>
      </c>
      <c r="H1162">
        <v>39</v>
      </c>
      <c r="I1162">
        <v>1</v>
      </c>
      <c r="J1162">
        <v>1</v>
      </c>
      <c r="K1162">
        <v>0</v>
      </c>
      <c r="L1162">
        <v>10</v>
      </c>
      <c r="M1162">
        <v>1</v>
      </c>
      <c r="N1162">
        <f>IF(tst.2!M1159&lt;tst.3!$N$8,tst.3!$N$8,IF(tst.2!M1159&gt;tst.3!$N$7,tst.3!$N$7,tst.2!M1159))</f>
        <v>385.32392420000002</v>
      </c>
    </row>
    <row r="1163" spans="4:14" x14ac:dyDescent="0.35">
      <c r="D1163">
        <v>1153</v>
      </c>
      <c r="E1163">
        <v>150535</v>
      </c>
      <c r="F1163">
        <f>IF(tst.2!E1160&lt;tst.3!$F$8,tst.3!$F$8,IF(tst.2!E1160&gt;tst.3!$F$7,tst.3!$F$7,tst.2!E1160))</f>
        <v>51</v>
      </c>
      <c r="G1163">
        <v>30</v>
      </c>
      <c r="H1163">
        <v>30</v>
      </c>
      <c r="I1163">
        <v>1</v>
      </c>
      <c r="J1163">
        <v>0</v>
      </c>
      <c r="K1163">
        <v>1</v>
      </c>
      <c r="L1163">
        <v>5</v>
      </c>
      <c r="M1163">
        <v>0</v>
      </c>
      <c r="N1163">
        <f>IF(tst.2!M1160&lt;tst.3!$N$8,tst.3!$N$8,IF(tst.2!M1160&gt;tst.3!$N$7,tst.3!$N$7,tst.2!M1160))</f>
        <v>590.64077959999997</v>
      </c>
    </row>
    <row r="1164" spans="4:14" x14ac:dyDescent="0.35">
      <c r="D1164">
        <v>1154</v>
      </c>
      <c r="E1164">
        <v>172451</v>
      </c>
      <c r="F1164">
        <f>IF(tst.2!E1161&lt;tst.3!$F$8,tst.3!$F$8,IF(tst.2!E1161&gt;tst.3!$F$7,tst.3!$F$7,tst.2!E1161))</f>
        <v>49</v>
      </c>
      <c r="G1164">
        <v>32</v>
      </c>
      <c r="H1164">
        <v>32</v>
      </c>
      <c r="I1164">
        <v>3</v>
      </c>
      <c r="J1164">
        <v>0</v>
      </c>
      <c r="K1164">
        <v>1</v>
      </c>
      <c r="L1164">
        <v>6</v>
      </c>
      <c r="M1164">
        <v>1</v>
      </c>
      <c r="N1164">
        <f>IF(tst.2!M1161&lt;tst.3!$N$8,tst.3!$N$8,IF(tst.2!M1161&gt;tst.3!$N$7,tst.3!$N$7,tst.2!M1161))</f>
        <v>452.8799118</v>
      </c>
    </row>
    <row r="1165" spans="4:14" x14ac:dyDescent="0.35">
      <c r="D1165">
        <v>1155</v>
      </c>
      <c r="E1165">
        <v>171542</v>
      </c>
      <c r="F1165">
        <f>IF(tst.2!E1162&lt;tst.3!$F$8,tst.3!$F$8,IF(tst.2!E1162&gt;tst.3!$F$7,tst.3!$F$7,tst.2!E1162))</f>
        <v>23</v>
      </c>
      <c r="G1165">
        <v>4</v>
      </c>
      <c r="H1165">
        <v>4</v>
      </c>
      <c r="I1165">
        <v>3</v>
      </c>
      <c r="J1165">
        <v>1</v>
      </c>
      <c r="K1165">
        <v>1</v>
      </c>
      <c r="L1165">
        <v>12</v>
      </c>
      <c r="M1165">
        <v>0</v>
      </c>
      <c r="N1165">
        <f>IF(tst.2!M1162&lt;tst.3!$N$8,tst.3!$N$8,IF(tst.2!M1162&gt;tst.3!$N$7,tst.3!$N$7,tst.2!M1162))</f>
        <v>688.73170909999999</v>
      </c>
    </row>
    <row r="1166" spans="4:14" x14ac:dyDescent="0.35">
      <c r="D1166">
        <v>1156</v>
      </c>
      <c r="E1166">
        <v>113620</v>
      </c>
      <c r="F1166">
        <f>IF(tst.2!E1163&lt;tst.3!$F$8,tst.3!$F$8,IF(tst.2!E1163&gt;tst.3!$F$7,tst.3!$F$7,tst.2!E1163))</f>
        <v>66</v>
      </c>
      <c r="G1166">
        <v>45</v>
      </c>
      <c r="H1166">
        <v>45</v>
      </c>
      <c r="I1166">
        <v>3</v>
      </c>
      <c r="J1166">
        <v>1</v>
      </c>
      <c r="K1166">
        <v>0</v>
      </c>
      <c r="L1166">
        <v>9</v>
      </c>
      <c r="M1166">
        <v>1</v>
      </c>
      <c r="N1166">
        <f>IF(tst.2!M1163&lt;tst.3!$N$8,tst.3!$N$8,IF(tst.2!M1163&gt;tst.3!$N$7,tst.3!$N$7,tst.2!M1163))</f>
        <v>60.30212247</v>
      </c>
    </row>
    <row r="1167" spans="4:14" x14ac:dyDescent="0.35">
      <c r="D1167">
        <v>1157</v>
      </c>
      <c r="E1167">
        <v>165024</v>
      </c>
      <c r="F1167">
        <f>IF(tst.2!E1164&lt;tst.3!$F$8,tst.3!$F$8,IF(tst.2!E1164&gt;tst.3!$F$7,tst.3!$F$7,tst.2!E1164))</f>
        <v>58</v>
      </c>
      <c r="G1167">
        <v>38</v>
      </c>
      <c r="H1167">
        <v>38</v>
      </c>
      <c r="I1167">
        <v>3</v>
      </c>
      <c r="J1167">
        <v>0</v>
      </c>
      <c r="K1167">
        <v>1</v>
      </c>
      <c r="L1167">
        <v>13</v>
      </c>
      <c r="M1167">
        <v>1</v>
      </c>
      <c r="N1167">
        <f>IF(tst.2!M1164&lt;tst.3!$N$8,tst.3!$N$8,IF(tst.2!M1164&gt;tst.3!$N$7,tst.3!$N$7,tst.2!M1164))</f>
        <v>456.05478959999999</v>
      </c>
    </row>
    <row r="1168" spans="4:14" x14ac:dyDescent="0.35">
      <c r="D1168">
        <v>1158</v>
      </c>
      <c r="E1168">
        <v>137909</v>
      </c>
      <c r="F1168">
        <f>IF(tst.2!E1165&lt;tst.3!$F$8,tst.3!$F$8,IF(tst.2!E1165&gt;tst.3!$F$7,tst.3!$F$7,tst.2!E1165))</f>
        <v>68</v>
      </c>
      <c r="G1168">
        <v>48</v>
      </c>
      <c r="H1168">
        <v>48</v>
      </c>
      <c r="I1168">
        <v>3</v>
      </c>
      <c r="J1168">
        <v>0</v>
      </c>
      <c r="K1168">
        <v>1</v>
      </c>
      <c r="L1168">
        <v>4</v>
      </c>
      <c r="M1168">
        <v>1</v>
      </c>
      <c r="N1168">
        <f>IF(tst.2!M1165&lt;tst.3!$N$8,tst.3!$N$8,IF(tst.2!M1165&gt;tst.3!$N$7,tst.3!$N$7,tst.2!M1165))</f>
        <v>208.03586989999999</v>
      </c>
    </row>
    <row r="1169" spans="4:14" x14ac:dyDescent="0.35">
      <c r="D1169">
        <v>1159</v>
      </c>
      <c r="E1169">
        <v>130351</v>
      </c>
      <c r="F1169">
        <f>IF(tst.2!E1166&lt;tst.3!$F$8,tst.3!$F$8,IF(tst.2!E1166&gt;tst.3!$F$7,tst.3!$F$7,tst.2!E1166))</f>
        <v>23</v>
      </c>
      <c r="G1169">
        <v>5</v>
      </c>
      <c r="H1169">
        <v>5</v>
      </c>
      <c r="I1169">
        <v>3</v>
      </c>
      <c r="J1169">
        <v>0</v>
      </c>
      <c r="K1169">
        <v>1</v>
      </c>
      <c r="L1169">
        <v>7</v>
      </c>
      <c r="M1169">
        <v>0</v>
      </c>
      <c r="N1169">
        <f>IF(tst.2!M1166&lt;tst.3!$N$8,tst.3!$N$8,IF(tst.2!M1166&gt;tst.3!$N$7,tst.3!$N$7,tst.2!M1166))</f>
        <v>724.88908030000005</v>
      </c>
    </row>
    <row r="1170" spans="4:14" x14ac:dyDescent="0.35">
      <c r="D1170">
        <v>1160</v>
      </c>
      <c r="E1170">
        <v>131839</v>
      </c>
      <c r="F1170">
        <f>IF(tst.2!E1167&lt;tst.3!$F$8,tst.3!$F$8,IF(tst.2!E1167&gt;tst.3!$F$7,tst.3!$F$7,tst.2!E1167))</f>
        <v>61</v>
      </c>
      <c r="G1170">
        <v>41</v>
      </c>
      <c r="H1170">
        <v>41</v>
      </c>
      <c r="I1170">
        <v>1</v>
      </c>
      <c r="J1170">
        <v>0</v>
      </c>
      <c r="K1170">
        <v>0</v>
      </c>
      <c r="L1170">
        <v>7</v>
      </c>
      <c r="M1170">
        <v>1</v>
      </c>
      <c r="N1170">
        <f>IF(tst.2!M1167&lt;tst.3!$N$8,tst.3!$N$8,IF(tst.2!M1167&gt;tst.3!$N$7,tst.3!$N$7,tst.2!M1167))</f>
        <v>122.8351382</v>
      </c>
    </row>
    <row r="1171" spans="4:14" x14ac:dyDescent="0.35">
      <c r="D1171">
        <v>1161</v>
      </c>
      <c r="E1171">
        <v>137017</v>
      </c>
      <c r="F1171">
        <f>IF(tst.2!E1168&lt;tst.3!$F$8,tst.3!$F$8,IF(tst.2!E1168&gt;tst.3!$F$7,tst.3!$F$7,tst.2!E1168))</f>
        <v>61</v>
      </c>
      <c r="G1171">
        <v>40</v>
      </c>
      <c r="H1171">
        <v>40</v>
      </c>
      <c r="I1171">
        <v>3</v>
      </c>
      <c r="J1171">
        <v>0</v>
      </c>
      <c r="K1171">
        <v>1</v>
      </c>
      <c r="L1171">
        <v>4</v>
      </c>
      <c r="M1171">
        <v>1</v>
      </c>
      <c r="N1171">
        <f>IF(tst.2!M1168&lt;tst.3!$N$8,tst.3!$N$8,IF(tst.2!M1168&gt;tst.3!$N$7,tst.3!$N$7,tst.2!M1168))</f>
        <v>371.1505459</v>
      </c>
    </row>
    <row r="1172" spans="4:14" x14ac:dyDescent="0.35">
      <c r="D1172">
        <v>1162</v>
      </c>
      <c r="E1172">
        <v>101083</v>
      </c>
      <c r="F1172">
        <f>IF(tst.2!E1169&lt;tst.3!$F$8,tst.3!$F$8,IF(tst.2!E1169&gt;tst.3!$F$7,tst.3!$F$7,tst.2!E1169))</f>
        <v>54</v>
      </c>
      <c r="G1172">
        <v>36</v>
      </c>
      <c r="H1172">
        <v>36</v>
      </c>
      <c r="I1172">
        <v>1</v>
      </c>
      <c r="J1172">
        <v>0</v>
      </c>
      <c r="K1172">
        <v>0</v>
      </c>
      <c r="L1172">
        <v>8</v>
      </c>
      <c r="M1172">
        <v>1</v>
      </c>
      <c r="N1172">
        <f>IF(tst.2!M1169&lt;tst.3!$N$8,tst.3!$N$8,IF(tst.2!M1169&gt;tst.3!$N$7,tst.3!$N$7,tst.2!M1169))</f>
        <v>299.53142960000002</v>
      </c>
    </row>
    <row r="1173" spans="4:14" x14ac:dyDescent="0.35">
      <c r="D1173">
        <v>1163</v>
      </c>
      <c r="E1173">
        <v>187751</v>
      </c>
      <c r="F1173">
        <f>IF(tst.2!E1170&lt;tst.3!$F$8,tst.3!$F$8,IF(tst.2!E1170&gt;tst.3!$F$7,tst.3!$F$7,tst.2!E1170))</f>
        <v>28</v>
      </c>
      <c r="G1173">
        <v>9</v>
      </c>
      <c r="H1173">
        <v>9</v>
      </c>
      <c r="I1173">
        <v>2</v>
      </c>
      <c r="J1173">
        <v>1</v>
      </c>
      <c r="K1173">
        <v>1</v>
      </c>
      <c r="L1173">
        <v>13</v>
      </c>
      <c r="M1173">
        <v>1</v>
      </c>
      <c r="N1173">
        <f>IF(tst.2!M1170&lt;tst.3!$N$8,tst.3!$N$8,IF(tst.2!M1170&gt;tst.3!$N$7,tst.3!$N$7,tst.2!M1170))</f>
        <v>404.79348549999997</v>
      </c>
    </row>
    <row r="1174" spans="4:14" x14ac:dyDescent="0.35">
      <c r="D1174">
        <v>1164</v>
      </c>
      <c r="E1174">
        <v>187775</v>
      </c>
      <c r="F1174">
        <f>IF(tst.2!E1171&lt;tst.3!$F$8,tst.3!$F$8,IF(tst.2!E1171&gt;tst.3!$F$7,tst.3!$F$7,tst.2!E1171))</f>
        <v>61</v>
      </c>
      <c r="G1174">
        <v>44</v>
      </c>
      <c r="H1174">
        <v>44</v>
      </c>
      <c r="I1174">
        <v>2</v>
      </c>
      <c r="J1174">
        <v>1</v>
      </c>
      <c r="K1174">
        <v>0</v>
      </c>
      <c r="L1174">
        <v>4</v>
      </c>
      <c r="M1174">
        <v>1</v>
      </c>
      <c r="N1174">
        <f>IF(tst.2!M1171&lt;tst.3!$N$8,tst.3!$N$8,IF(tst.2!M1171&gt;tst.3!$N$7,tst.3!$N$7,tst.2!M1171))</f>
        <v>59.084547630000003</v>
      </c>
    </row>
    <row r="1175" spans="4:14" x14ac:dyDescent="0.35">
      <c r="D1175">
        <v>1165</v>
      </c>
      <c r="E1175">
        <v>187983</v>
      </c>
      <c r="F1175">
        <f>IF(tst.2!E1172&lt;tst.3!$F$8,tst.3!$F$8,IF(tst.2!E1172&gt;tst.3!$F$7,tst.3!$F$7,tst.2!E1172))</f>
        <v>63</v>
      </c>
      <c r="G1175">
        <v>42</v>
      </c>
      <c r="H1175">
        <v>42</v>
      </c>
      <c r="I1175">
        <v>3</v>
      </c>
      <c r="J1175">
        <v>1</v>
      </c>
      <c r="K1175">
        <v>0</v>
      </c>
      <c r="L1175">
        <v>5</v>
      </c>
      <c r="M1175">
        <v>1</v>
      </c>
      <c r="N1175">
        <f>IF(tst.2!M1172&lt;tst.3!$N$8,tst.3!$N$8,IF(tst.2!M1172&gt;tst.3!$N$7,tst.3!$N$7,tst.2!M1172))</f>
        <v>241.71160280000001</v>
      </c>
    </row>
    <row r="1176" spans="4:14" x14ac:dyDescent="0.35">
      <c r="D1176">
        <v>1166</v>
      </c>
      <c r="E1176">
        <v>153403</v>
      </c>
      <c r="F1176">
        <f>IF(tst.2!E1173&lt;tst.3!$F$8,tst.3!$F$8,IF(tst.2!E1173&gt;tst.3!$F$7,tst.3!$F$7,tst.2!E1173))</f>
        <v>70</v>
      </c>
      <c r="G1176">
        <v>50</v>
      </c>
      <c r="H1176">
        <v>50</v>
      </c>
      <c r="I1176">
        <v>2</v>
      </c>
      <c r="J1176">
        <v>0</v>
      </c>
      <c r="K1176">
        <v>0</v>
      </c>
      <c r="L1176">
        <v>9</v>
      </c>
      <c r="M1176">
        <v>1</v>
      </c>
      <c r="N1176">
        <f>IF(tst.2!M1173&lt;tst.3!$N$8,tst.3!$N$8,IF(tst.2!M1173&gt;tst.3!$N$7,tst.3!$N$7,tst.2!M1173))</f>
        <v>320.02562269999999</v>
      </c>
    </row>
    <row r="1177" spans="4:14" x14ac:dyDescent="0.35">
      <c r="D1177">
        <v>1167</v>
      </c>
      <c r="E1177">
        <v>167632</v>
      </c>
      <c r="F1177">
        <f>IF(tst.2!E1174&lt;tst.3!$F$8,tst.3!$F$8,IF(tst.2!E1174&gt;tst.3!$F$7,tst.3!$F$7,tst.2!E1174))</f>
        <v>55</v>
      </c>
      <c r="G1177">
        <v>30.727065675941173</v>
      </c>
      <c r="I1177">
        <v>4</v>
      </c>
      <c r="J1177">
        <v>1</v>
      </c>
      <c r="K1177">
        <v>1</v>
      </c>
      <c r="L1177">
        <v>15</v>
      </c>
      <c r="M1177">
        <v>1</v>
      </c>
      <c r="N1177">
        <f>IF(tst.2!M1174&lt;tst.3!$N$8,tst.3!$N$8,IF(tst.2!M1174&gt;tst.3!$N$7,tst.3!$N$7,tst.2!M1174))</f>
        <v>313.0968221</v>
      </c>
    </row>
    <row r="1178" spans="4:14" x14ac:dyDescent="0.35">
      <c r="D1178">
        <v>1168</v>
      </c>
      <c r="E1178">
        <v>103005</v>
      </c>
      <c r="F1178">
        <f>IF(tst.2!E1175&lt;tst.3!$F$8,tst.3!$F$8,IF(tst.2!E1175&gt;tst.3!$F$7,tst.3!$F$7,tst.2!E1175))</f>
        <v>31</v>
      </c>
      <c r="G1178">
        <v>11</v>
      </c>
      <c r="H1178">
        <v>11</v>
      </c>
      <c r="I1178">
        <v>2</v>
      </c>
      <c r="J1178">
        <v>1</v>
      </c>
      <c r="K1178">
        <v>0</v>
      </c>
      <c r="L1178">
        <v>5</v>
      </c>
      <c r="M1178">
        <v>0</v>
      </c>
      <c r="N1178">
        <f>IF(tst.2!M1175&lt;tst.3!$N$8,tst.3!$N$8,IF(tst.2!M1175&gt;tst.3!$N$7,tst.3!$N$7,tst.2!M1175))</f>
        <v>605.12518039999998</v>
      </c>
    </row>
    <row r="1179" spans="4:14" x14ac:dyDescent="0.35">
      <c r="D1179">
        <v>1169</v>
      </c>
      <c r="E1179">
        <v>192126</v>
      </c>
      <c r="F1179">
        <f>IF(tst.2!E1176&lt;tst.3!$F$8,tst.3!$F$8,IF(tst.2!E1176&gt;tst.3!$F$7,tst.3!$F$7,tst.2!E1176))</f>
        <v>44</v>
      </c>
      <c r="G1179">
        <v>27</v>
      </c>
      <c r="H1179">
        <v>27</v>
      </c>
      <c r="I1179">
        <v>2</v>
      </c>
      <c r="J1179">
        <v>0</v>
      </c>
      <c r="K1179">
        <v>0</v>
      </c>
      <c r="L1179">
        <v>3</v>
      </c>
      <c r="M1179">
        <v>0</v>
      </c>
      <c r="N1179">
        <f>IF(tst.2!M1176&lt;tst.3!$N$8,tst.3!$N$8,IF(tst.2!M1176&gt;tst.3!$N$7,tst.3!$N$7,tst.2!M1176))</f>
        <v>636.81072519999998</v>
      </c>
    </row>
    <row r="1180" spans="4:14" x14ac:dyDescent="0.35">
      <c r="D1180">
        <v>1170</v>
      </c>
      <c r="E1180">
        <v>171138</v>
      </c>
      <c r="F1180">
        <f>IF(tst.2!E1177&lt;tst.3!$F$8,tst.3!$F$8,IF(tst.2!E1177&gt;tst.3!$F$7,tst.3!$F$7,tst.2!E1177))</f>
        <v>65</v>
      </c>
      <c r="G1180">
        <v>48</v>
      </c>
      <c r="H1180">
        <v>48</v>
      </c>
      <c r="I1180">
        <v>3</v>
      </c>
      <c r="J1180">
        <v>0</v>
      </c>
      <c r="K1180">
        <v>1</v>
      </c>
      <c r="L1180">
        <v>3</v>
      </c>
      <c r="M1180">
        <v>1</v>
      </c>
      <c r="N1180">
        <f>IF(tst.2!M1177&lt;tst.3!$N$8,tst.3!$N$8,IF(tst.2!M1177&gt;tst.3!$N$7,tst.3!$N$7,tst.2!M1177))</f>
        <v>428.12922759999998</v>
      </c>
    </row>
    <row r="1181" spans="4:14" x14ac:dyDescent="0.35">
      <c r="D1181">
        <v>1171</v>
      </c>
      <c r="E1181">
        <v>140847</v>
      </c>
      <c r="F1181">
        <f>IF(tst.2!E1178&lt;tst.3!$F$8,tst.3!$F$8,IF(tst.2!E1178&gt;tst.3!$F$7,tst.3!$F$7,tst.2!E1178))</f>
        <v>39</v>
      </c>
      <c r="G1181">
        <v>22</v>
      </c>
      <c r="H1181">
        <v>22</v>
      </c>
      <c r="I1181">
        <v>2</v>
      </c>
      <c r="J1181">
        <v>0</v>
      </c>
      <c r="K1181">
        <v>1</v>
      </c>
      <c r="L1181">
        <v>14</v>
      </c>
      <c r="M1181">
        <v>1</v>
      </c>
      <c r="N1181">
        <f>IF(tst.2!M1178&lt;tst.3!$N$8,tst.3!$N$8,IF(tst.2!M1178&gt;tst.3!$N$7,tst.3!$N$7,tst.2!M1178))</f>
        <v>380.23902550000003</v>
      </c>
    </row>
    <row r="1182" spans="4:14" x14ac:dyDescent="0.35">
      <c r="D1182">
        <v>1172</v>
      </c>
      <c r="E1182">
        <v>185816</v>
      </c>
      <c r="F1182">
        <f>IF(tst.2!E1179&lt;tst.3!$F$8,tst.3!$F$8,IF(tst.2!E1179&gt;tst.3!$F$7,tst.3!$F$7,tst.2!E1179))</f>
        <v>1</v>
      </c>
      <c r="G1182">
        <v>7</v>
      </c>
      <c r="H1182">
        <v>7</v>
      </c>
      <c r="I1182">
        <v>4</v>
      </c>
      <c r="J1182">
        <v>0</v>
      </c>
      <c r="K1182">
        <v>0</v>
      </c>
      <c r="L1182">
        <v>12</v>
      </c>
      <c r="M1182">
        <v>1</v>
      </c>
      <c r="N1182">
        <f>IF(tst.2!M1179&lt;tst.3!$N$8,tst.3!$N$8,IF(tst.2!M1179&gt;tst.3!$N$7,tst.3!$N$7,tst.2!M1179))</f>
        <v>252.54291559999999</v>
      </c>
    </row>
    <row r="1183" spans="4:14" x14ac:dyDescent="0.35">
      <c r="D1183">
        <v>1173</v>
      </c>
      <c r="E1183">
        <v>121156</v>
      </c>
      <c r="F1183">
        <f>IF(tst.2!E1180&lt;tst.3!$F$8,tst.3!$F$8,IF(tst.2!E1180&gt;tst.3!$F$7,tst.3!$F$7,tst.2!E1180))</f>
        <v>98</v>
      </c>
      <c r="G1183">
        <v>32</v>
      </c>
      <c r="H1183">
        <v>32</v>
      </c>
      <c r="I1183">
        <v>3</v>
      </c>
      <c r="J1183">
        <v>1</v>
      </c>
      <c r="K1183">
        <v>0</v>
      </c>
      <c r="L1183">
        <v>13</v>
      </c>
      <c r="M1183">
        <v>1</v>
      </c>
      <c r="N1183">
        <f>IF(tst.2!M1180&lt;tst.3!$N$8,tst.3!$N$8,IF(tst.2!M1180&gt;tst.3!$N$7,tst.3!$N$7,tst.2!M1180))</f>
        <v>223.77779190000001</v>
      </c>
    </row>
    <row r="1184" spans="4:14" x14ac:dyDescent="0.35">
      <c r="D1184">
        <v>1174</v>
      </c>
      <c r="E1184">
        <v>197005</v>
      </c>
      <c r="F1184">
        <f>IF(tst.2!E1181&lt;tst.3!$F$8,tst.3!$F$8,IF(tst.2!E1181&gt;tst.3!$F$7,tst.3!$F$7,tst.2!E1181))</f>
        <v>39</v>
      </c>
      <c r="G1184">
        <v>19</v>
      </c>
      <c r="H1184">
        <v>19</v>
      </c>
      <c r="I1184">
        <v>3</v>
      </c>
      <c r="J1184">
        <v>1</v>
      </c>
      <c r="K1184">
        <v>1</v>
      </c>
      <c r="L1184">
        <v>6</v>
      </c>
      <c r="M1184">
        <v>1</v>
      </c>
      <c r="N1184">
        <f>IF(tst.2!M1181&lt;tst.3!$N$8,tst.3!$N$8,IF(tst.2!M1181&gt;tst.3!$N$7,tst.3!$N$7,tst.2!M1181))</f>
        <v>443.62905699999999</v>
      </c>
    </row>
    <row r="1185" spans="4:14" x14ac:dyDescent="0.35">
      <c r="D1185">
        <v>1175</v>
      </c>
      <c r="E1185">
        <v>167595</v>
      </c>
      <c r="F1185">
        <f>IF(tst.2!E1182&lt;tst.3!$F$8,tst.3!$F$8,IF(tst.2!E1182&gt;tst.3!$F$7,tst.3!$F$7,tst.2!E1182))</f>
        <v>25</v>
      </c>
      <c r="G1185">
        <v>6</v>
      </c>
      <c r="H1185">
        <v>6</v>
      </c>
      <c r="I1185">
        <v>2</v>
      </c>
      <c r="J1185">
        <v>0</v>
      </c>
      <c r="K1185">
        <v>0</v>
      </c>
      <c r="L1185">
        <v>14</v>
      </c>
      <c r="M1185">
        <v>1</v>
      </c>
      <c r="N1185">
        <f>IF(tst.2!M1182&lt;tst.3!$N$8,tst.3!$N$8,IF(tst.2!M1182&gt;tst.3!$N$7,tst.3!$N$7,tst.2!M1182))</f>
        <v>241.25894030000001</v>
      </c>
    </row>
    <row r="1186" spans="4:14" x14ac:dyDescent="0.35">
      <c r="D1186">
        <v>1176</v>
      </c>
      <c r="E1186">
        <v>164129</v>
      </c>
      <c r="F1186">
        <f>IF(tst.2!E1183&lt;tst.3!$F$8,tst.3!$F$8,IF(tst.2!E1183&gt;tst.3!$F$7,tst.3!$F$7,tst.2!E1183))</f>
        <v>59</v>
      </c>
      <c r="G1186">
        <v>42</v>
      </c>
      <c r="H1186">
        <v>42</v>
      </c>
      <c r="I1186">
        <v>4</v>
      </c>
      <c r="J1186">
        <v>1</v>
      </c>
      <c r="K1186">
        <v>1</v>
      </c>
      <c r="L1186">
        <v>8</v>
      </c>
      <c r="M1186">
        <v>1</v>
      </c>
      <c r="N1186">
        <f>IF(tst.2!M1183&lt;tst.3!$N$8,tst.3!$N$8,IF(tst.2!M1183&gt;tst.3!$N$7,tst.3!$N$7,tst.2!M1183))</f>
        <v>454.95855330000001</v>
      </c>
    </row>
    <row r="1187" spans="4:14" x14ac:dyDescent="0.35">
      <c r="D1187">
        <v>1177</v>
      </c>
      <c r="E1187">
        <v>155661</v>
      </c>
      <c r="F1187">
        <f>IF(tst.2!E1184&lt;tst.3!$F$8,tst.3!$F$8,IF(tst.2!E1184&gt;tst.3!$F$7,tst.3!$F$7,tst.2!E1184))</f>
        <v>22</v>
      </c>
      <c r="G1187">
        <v>11.12628586505266</v>
      </c>
      <c r="I1187">
        <v>3</v>
      </c>
      <c r="J1187">
        <v>0</v>
      </c>
      <c r="K1187">
        <v>0</v>
      </c>
      <c r="L1187">
        <v>8</v>
      </c>
      <c r="M1187">
        <v>1</v>
      </c>
      <c r="N1187">
        <f>IF(tst.2!M1184&lt;tst.3!$N$8,tst.3!$N$8,IF(tst.2!M1184&gt;tst.3!$N$7,tst.3!$N$7,tst.2!M1184))</f>
        <v>415.08844520000002</v>
      </c>
    </row>
    <row r="1188" spans="4:14" x14ac:dyDescent="0.35">
      <c r="D1188">
        <v>1178</v>
      </c>
      <c r="E1188">
        <v>123728</v>
      </c>
      <c r="F1188">
        <f>IF(tst.2!E1185&lt;tst.3!$F$8,tst.3!$F$8,IF(tst.2!E1185&gt;tst.3!$F$7,tst.3!$F$7,tst.2!E1185))</f>
        <v>24</v>
      </c>
      <c r="G1188">
        <v>6</v>
      </c>
      <c r="H1188">
        <v>6</v>
      </c>
      <c r="I1188">
        <v>1</v>
      </c>
      <c r="J1188">
        <v>1</v>
      </c>
      <c r="K1188">
        <v>0</v>
      </c>
      <c r="L1188">
        <v>11</v>
      </c>
      <c r="M1188">
        <v>0</v>
      </c>
      <c r="N1188">
        <f>IF(tst.2!M1185&lt;tst.3!$N$8,tst.3!$N$8,IF(tst.2!M1185&gt;tst.3!$N$7,tst.3!$N$7,tst.2!M1185))</f>
        <v>553.95276030000002</v>
      </c>
    </row>
    <row r="1189" spans="4:14" x14ac:dyDescent="0.35">
      <c r="D1189">
        <v>1179</v>
      </c>
      <c r="E1189">
        <v>136603</v>
      </c>
      <c r="F1189">
        <f>IF(tst.2!E1186&lt;tst.3!$F$8,tst.3!$F$8,IF(tst.2!E1186&gt;tst.3!$F$7,tst.3!$F$7,tst.2!E1186))</f>
        <v>21</v>
      </c>
      <c r="G1189">
        <v>4</v>
      </c>
      <c r="H1189">
        <v>4</v>
      </c>
      <c r="I1189">
        <v>2</v>
      </c>
      <c r="J1189">
        <v>0</v>
      </c>
      <c r="K1189">
        <v>1</v>
      </c>
      <c r="L1189">
        <v>12</v>
      </c>
      <c r="M1189">
        <v>1</v>
      </c>
      <c r="N1189">
        <f>IF(tst.2!M1186&lt;tst.3!$N$8,tst.3!$N$8,IF(tst.2!M1186&gt;tst.3!$N$7,tst.3!$N$7,tst.2!M1186))</f>
        <v>278.90008840000002</v>
      </c>
    </row>
    <row r="1190" spans="4:14" x14ac:dyDescent="0.35">
      <c r="D1190">
        <v>1180</v>
      </c>
      <c r="E1190">
        <v>196535</v>
      </c>
      <c r="F1190">
        <f>IF(tst.2!E1187&lt;tst.3!$F$8,tst.3!$F$8,IF(tst.2!E1187&gt;tst.3!$F$7,tst.3!$F$7,tst.2!E1187))</f>
        <v>18</v>
      </c>
      <c r="G1190">
        <v>0</v>
      </c>
      <c r="H1190">
        <v>0</v>
      </c>
      <c r="I1190">
        <v>2</v>
      </c>
      <c r="J1190">
        <v>0</v>
      </c>
      <c r="K1190">
        <v>0</v>
      </c>
      <c r="L1190">
        <v>11</v>
      </c>
      <c r="M1190">
        <v>1</v>
      </c>
      <c r="N1190">
        <f>IF(tst.2!M1187&lt;tst.3!$N$8,tst.3!$N$8,IF(tst.2!M1187&gt;tst.3!$N$7,tst.3!$N$7,tst.2!M1187))</f>
        <v>217.10888220000001</v>
      </c>
    </row>
    <row r="1191" spans="4:14" x14ac:dyDescent="0.35">
      <c r="D1191">
        <v>1181</v>
      </c>
      <c r="E1191">
        <v>160130</v>
      </c>
      <c r="F1191">
        <f>IF(tst.2!E1188&lt;tst.3!$F$8,tst.3!$F$8,IF(tst.2!E1188&gt;tst.3!$F$7,tst.3!$F$7,tst.2!E1188))</f>
        <v>33</v>
      </c>
      <c r="G1191">
        <v>12</v>
      </c>
      <c r="H1191">
        <v>12</v>
      </c>
      <c r="I1191">
        <v>1</v>
      </c>
      <c r="J1191">
        <v>0</v>
      </c>
      <c r="K1191">
        <v>0</v>
      </c>
      <c r="L1191">
        <v>10</v>
      </c>
      <c r="M1191">
        <v>1</v>
      </c>
      <c r="N1191">
        <f>IF(tst.2!M1188&lt;tst.3!$N$8,tst.3!$N$8,IF(tst.2!M1188&gt;tst.3!$N$7,tst.3!$N$7,tst.2!M1188))</f>
        <v>305.64624839999999</v>
      </c>
    </row>
    <row r="1192" spans="4:14" x14ac:dyDescent="0.35">
      <c r="D1192">
        <v>1182</v>
      </c>
      <c r="E1192">
        <v>103757</v>
      </c>
      <c r="F1192">
        <f>IF(tst.2!E1189&lt;tst.3!$F$8,tst.3!$F$8,IF(tst.2!E1189&gt;tst.3!$F$7,tst.3!$F$7,tst.2!E1189))</f>
        <v>61</v>
      </c>
      <c r="G1192">
        <v>43</v>
      </c>
      <c r="H1192">
        <v>43</v>
      </c>
      <c r="I1192">
        <v>2</v>
      </c>
      <c r="J1192">
        <v>1</v>
      </c>
      <c r="K1192">
        <v>1</v>
      </c>
      <c r="L1192">
        <v>7</v>
      </c>
      <c r="M1192">
        <v>1</v>
      </c>
      <c r="N1192">
        <f>IF(tst.2!M1189&lt;tst.3!$N$8,tst.3!$N$8,IF(tst.2!M1189&gt;tst.3!$N$7,tst.3!$N$7,tst.2!M1189))</f>
        <v>188.2874401</v>
      </c>
    </row>
    <row r="1193" spans="4:14" x14ac:dyDescent="0.35">
      <c r="D1193">
        <v>1183</v>
      </c>
      <c r="E1193">
        <v>148806</v>
      </c>
      <c r="F1193">
        <f>IF(tst.2!E1190&lt;tst.3!$F$8,tst.3!$F$8,IF(tst.2!E1190&gt;tst.3!$F$7,tst.3!$F$7,tst.2!E1190))</f>
        <v>25</v>
      </c>
      <c r="G1193">
        <v>6</v>
      </c>
      <c r="H1193">
        <v>6</v>
      </c>
      <c r="I1193">
        <v>2</v>
      </c>
      <c r="J1193">
        <v>1</v>
      </c>
      <c r="K1193">
        <v>1</v>
      </c>
      <c r="L1193">
        <v>13</v>
      </c>
      <c r="M1193">
        <v>1</v>
      </c>
      <c r="N1193">
        <f>IF(tst.2!M1190&lt;tst.3!$N$8,tst.3!$N$8,IF(tst.2!M1190&gt;tst.3!$N$7,tst.3!$N$7,tst.2!M1190))</f>
        <v>380.44477719999998</v>
      </c>
    </row>
    <row r="1194" spans="4:14" x14ac:dyDescent="0.35">
      <c r="D1194">
        <v>1184</v>
      </c>
      <c r="E1194">
        <v>115545</v>
      </c>
      <c r="F1194">
        <f>IF(tst.2!E1191&lt;tst.3!$F$8,tst.3!$F$8,IF(tst.2!E1191&gt;tst.3!$F$7,tst.3!$F$7,tst.2!E1191))</f>
        <v>64</v>
      </c>
      <c r="G1194">
        <v>47</v>
      </c>
      <c r="H1194">
        <v>47</v>
      </c>
      <c r="I1194">
        <v>2</v>
      </c>
      <c r="J1194">
        <v>1</v>
      </c>
      <c r="K1194">
        <v>0</v>
      </c>
      <c r="L1194">
        <v>14</v>
      </c>
      <c r="M1194">
        <v>1</v>
      </c>
      <c r="N1194">
        <f>IF(tst.2!M1191&lt;tst.3!$N$8,tst.3!$N$8,IF(tst.2!M1191&gt;tst.3!$N$7,tst.3!$N$7,tst.2!M1191))</f>
        <v>76.329432760000003</v>
      </c>
    </row>
    <row r="1195" spans="4:14" x14ac:dyDescent="0.35">
      <c r="D1195">
        <v>1185</v>
      </c>
      <c r="E1195">
        <v>165964</v>
      </c>
      <c r="F1195">
        <f>IF(tst.2!E1192&lt;tst.3!$F$8,tst.3!$F$8,IF(tst.2!E1192&gt;tst.3!$F$7,tst.3!$F$7,tst.2!E1192))</f>
        <v>43</v>
      </c>
      <c r="G1195">
        <v>23</v>
      </c>
      <c r="H1195">
        <v>23</v>
      </c>
      <c r="I1195">
        <v>2</v>
      </c>
      <c r="J1195">
        <v>1</v>
      </c>
      <c r="K1195">
        <v>1</v>
      </c>
      <c r="L1195">
        <v>5</v>
      </c>
      <c r="M1195">
        <v>1</v>
      </c>
      <c r="N1195">
        <f>IF(tst.2!M1192&lt;tst.3!$N$8,tst.3!$N$8,IF(tst.2!M1192&gt;tst.3!$N$7,tst.3!$N$7,tst.2!M1192))</f>
        <v>480.25535189999999</v>
      </c>
    </row>
    <row r="1196" spans="4:14" x14ac:dyDescent="0.35">
      <c r="D1196">
        <v>1186</v>
      </c>
      <c r="E1196">
        <v>108840</v>
      </c>
      <c r="F1196">
        <f>IF(tst.2!E1193&lt;tst.3!$F$8,tst.3!$F$8,IF(tst.2!E1193&gt;tst.3!$F$7,tst.3!$F$7,tst.2!E1193))</f>
        <v>56</v>
      </c>
      <c r="G1196">
        <v>31.321028700513555</v>
      </c>
      <c r="I1196">
        <v>3</v>
      </c>
      <c r="J1196">
        <v>1</v>
      </c>
      <c r="K1196">
        <v>0</v>
      </c>
      <c r="L1196">
        <v>12</v>
      </c>
      <c r="M1196">
        <v>1</v>
      </c>
      <c r="N1196">
        <f>IF(tst.2!M1193&lt;tst.3!$N$8,tst.3!$N$8,IF(tst.2!M1193&gt;tst.3!$N$7,tst.3!$N$7,tst.2!M1193))</f>
        <v>335.43085059999999</v>
      </c>
    </row>
    <row r="1197" spans="4:14" x14ac:dyDescent="0.35">
      <c r="D1197">
        <v>1187</v>
      </c>
      <c r="E1197">
        <v>196553</v>
      </c>
      <c r="F1197">
        <f>IF(tst.2!E1194&lt;tst.3!$F$8,tst.3!$F$8,IF(tst.2!E1194&gt;tst.3!$F$7,tst.3!$F$7,tst.2!E1194))</f>
        <v>1</v>
      </c>
      <c r="G1197">
        <v>33</v>
      </c>
      <c r="H1197">
        <v>33</v>
      </c>
      <c r="I1197">
        <v>3</v>
      </c>
      <c r="J1197">
        <v>1</v>
      </c>
      <c r="K1197">
        <v>1</v>
      </c>
      <c r="L1197">
        <v>7</v>
      </c>
      <c r="M1197">
        <v>1</v>
      </c>
      <c r="N1197">
        <f>IF(tst.2!M1194&lt;tst.3!$N$8,tst.3!$N$8,IF(tst.2!M1194&gt;tst.3!$N$7,tst.3!$N$7,tst.2!M1194))</f>
        <v>474.57153890000001</v>
      </c>
    </row>
    <row r="1198" spans="4:14" x14ac:dyDescent="0.35">
      <c r="D1198">
        <v>1188</v>
      </c>
      <c r="E1198">
        <v>126442</v>
      </c>
      <c r="F1198">
        <f>IF(tst.2!E1195&lt;tst.3!$F$8,tst.3!$F$8,IF(tst.2!E1195&gt;tst.3!$F$7,tst.3!$F$7,tst.2!E1195))</f>
        <v>60</v>
      </c>
      <c r="G1198">
        <v>43</v>
      </c>
      <c r="H1198">
        <v>43</v>
      </c>
      <c r="I1198">
        <v>4</v>
      </c>
      <c r="J1198">
        <v>0</v>
      </c>
      <c r="K1198">
        <v>1</v>
      </c>
      <c r="L1198">
        <v>4</v>
      </c>
      <c r="M1198">
        <v>1</v>
      </c>
      <c r="N1198">
        <f>IF(tst.2!M1195&lt;tst.3!$N$8,tst.3!$N$8,IF(tst.2!M1195&gt;tst.3!$N$7,tst.3!$N$7,tst.2!M1195))</f>
        <v>199.4456744</v>
      </c>
    </row>
    <row r="1199" spans="4:14" x14ac:dyDescent="0.35">
      <c r="D1199">
        <v>1189</v>
      </c>
      <c r="E1199">
        <v>171451</v>
      </c>
      <c r="F1199">
        <f>IF(tst.2!E1196&lt;tst.3!$F$8,tst.3!$F$8,IF(tst.2!E1196&gt;tst.3!$F$7,tst.3!$F$7,tst.2!E1196))</f>
        <v>32</v>
      </c>
      <c r="G1199">
        <v>11</v>
      </c>
      <c r="H1199">
        <v>11</v>
      </c>
      <c r="I1199">
        <v>4</v>
      </c>
      <c r="J1199">
        <v>1</v>
      </c>
      <c r="K1199">
        <v>0</v>
      </c>
      <c r="L1199">
        <v>1</v>
      </c>
      <c r="M1199">
        <v>0</v>
      </c>
      <c r="N1199">
        <f>IF(tst.2!M1196&lt;tst.3!$N$8,tst.3!$N$8,IF(tst.2!M1196&gt;tst.3!$N$7,tst.3!$N$7,tst.2!M1196))</f>
        <v>565.38117550000004</v>
      </c>
    </row>
    <row r="1200" spans="4:14" x14ac:dyDescent="0.35">
      <c r="D1200">
        <v>1190</v>
      </c>
      <c r="E1200">
        <v>163306</v>
      </c>
      <c r="F1200">
        <f>IF(tst.2!E1197&lt;tst.3!$F$8,tst.3!$F$8,IF(tst.2!E1197&gt;tst.3!$F$7,tst.3!$F$7,tst.2!E1197))</f>
        <v>24</v>
      </c>
      <c r="G1200">
        <v>5</v>
      </c>
      <c r="H1200">
        <v>5</v>
      </c>
      <c r="I1200">
        <v>4</v>
      </c>
      <c r="J1200">
        <v>1</v>
      </c>
      <c r="K1200">
        <v>0</v>
      </c>
      <c r="L1200">
        <v>15</v>
      </c>
      <c r="M1200">
        <v>1</v>
      </c>
      <c r="N1200">
        <f>IF(tst.2!M1197&lt;tst.3!$N$8,tst.3!$N$8,IF(tst.2!M1197&gt;tst.3!$N$7,tst.3!$N$7,tst.2!M1197))</f>
        <v>295.92909930000002</v>
      </c>
    </row>
    <row r="1201" spans="4:14" x14ac:dyDescent="0.35">
      <c r="D1201">
        <v>1191</v>
      </c>
      <c r="E1201">
        <v>134189</v>
      </c>
      <c r="F1201">
        <f>IF(tst.2!E1198&lt;tst.3!$F$8,tst.3!$F$8,IF(tst.2!E1198&gt;tst.3!$F$7,tst.3!$F$7,tst.2!E1198))</f>
        <v>24</v>
      </c>
      <c r="G1201">
        <v>7</v>
      </c>
      <c r="H1201">
        <v>7</v>
      </c>
      <c r="I1201">
        <v>1</v>
      </c>
      <c r="J1201">
        <v>0</v>
      </c>
      <c r="K1201">
        <v>0</v>
      </c>
      <c r="L1201">
        <v>12</v>
      </c>
      <c r="M1201">
        <v>1</v>
      </c>
      <c r="N1201">
        <f>IF(tst.2!M1198&lt;tst.3!$N$8,tst.3!$N$8,IF(tst.2!M1198&gt;tst.3!$N$7,tst.3!$N$7,tst.2!M1198))</f>
        <v>166.8433273</v>
      </c>
    </row>
    <row r="1202" spans="4:14" x14ac:dyDescent="0.35">
      <c r="D1202">
        <v>1192</v>
      </c>
      <c r="E1202">
        <v>189896</v>
      </c>
      <c r="F1202">
        <f>IF(tst.2!E1199&lt;tst.3!$F$8,tst.3!$F$8,IF(tst.2!E1199&gt;tst.3!$F$7,tst.3!$F$7,tst.2!E1199))</f>
        <v>70</v>
      </c>
      <c r="G1202">
        <v>49</v>
      </c>
      <c r="H1202">
        <v>49</v>
      </c>
      <c r="I1202">
        <v>3</v>
      </c>
      <c r="J1202">
        <v>0</v>
      </c>
      <c r="K1202">
        <v>0</v>
      </c>
      <c r="L1202">
        <v>0</v>
      </c>
      <c r="M1202">
        <v>1</v>
      </c>
      <c r="N1202">
        <f>IF(tst.2!M1199&lt;tst.3!$N$8,tst.3!$N$8,IF(tst.2!M1199&gt;tst.3!$N$7,tst.3!$N$7,tst.2!M1199))</f>
        <v>98.132466179999994</v>
      </c>
    </row>
    <row r="1203" spans="4:14" x14ac:dyDescent="0.35">
      <c r="D1203">
        <v>1193</v>
      </c>
      <c r="E1203">
        <v>106382</v>
      </c>
      <c r="F1203">
        <f>IF(tst.2!E1200&lt;tst.3!$F$8,tst.3!$F$8,IF(tst.2!E1200&gt;tst.3!$F$7,tst.3!$F$7,tst.2!E1200))</f>
        <v>34</v>
      </c>
      <c r="G1203">
        <v>17</v>
      </c>
      <c r="H1203">
        <v>17</v>
      </c>
      <c r="I1203">
        <v>2</v>
      </c>
      <c r="J1203">
        <v>0</v>
      </c>
      <c r="K1203">
        <v>0</v>
      </c>
      <c r="L1203">
        <v>0</v>
      </c>
      <c r="M1203">
        <v>0</v>
      </c>
      <c r="N1203">
        <f>IF(tst.2!M1200&lt;tst.3!$N$8,tst.3!$N$8,IF(tst.2!M1200&gt;tst.3!$N$7,tst.3!$N$7,tst.2!M1200))</f>
        <v>553.85333449999996</v>
      </c>
    </row>
    <row r="1204" spans="4:14" x14ac:dyDescent="0.35">
      <c r="D1204">
        <v>1194</v>
      </c>
      <c r="E1204">
        <v>173187</v>
      </c>
      <c r="F1204">
        <f>IF(tst.2!E1201&lt;tst.3!$F$8,tst.3!$F$8,IF(tst.2!E1201&gt;tst.3!$F$7,tst.3!$F$7,tst.2!E1201))</f>
        <v>69</v>
      </c>
      <c r="G1204">
        <v>48</v>
      </c>
      <c r="H1204">
        <v>48</v>
      </c>
      <c r="I1204">
        <v>3</v>
      </c>
      <c r="J1204">
        <v>0</v>
      </c>
      <c r="K1204">
        <v>0</v>
      </c>
      <c r="L1204">
        <v>14</v>
      </c>
      <c r="M1204">
        <v>1</v>
      </c>
      <c r="N1204">
        <f>IF(tst.2!M1201&lt;tst.3!$N$8,tst.3!$N$8,IF(tst.2!M1201&gt;tst.3!$N$7,tst.3!$N$7,tst.2!M1201))</f>
        <v>123.62696939999999</v>
      </c>
    </row>
    <row r="1205" spans="4:14" x14ac:dyDescent="0.35">
      <c r="D1205">
        <v>1195</v>
      </c>
      <c r="E1205">
        <v>181263</v>
      </c>
      <c r="F1205">
        <f>IF(tst.2!E1202&lt;tst.3!$F$8,tst.3!$F$8,IF(tst.2!E1202&gt;tst.3!$F$7,tst.3!$F$7,tst.2!E1202))</f>
        <v>107</v>
      </c>
      <c r="G1205">
        <v>47</v>
      </c>
      <c r="H1205">
        <v>47</v>
      </c>
      <c r="I1205">
        <v>4</v>
      </c>
      <c r="J1205">
        <v>0</v>
      </c>
      <c r="K1205">
        <v>0</v>
      </c>
      <c r="L1205">
        <v>3</v>
      </c>
      <c r="M1205">
        <v>1</v>
      </c>
      <c r="N1205">
        <f>IF(tst.2!M1202&lt;tst.3!$N$8,tst.3!$N$8,IF(tst.2!M1202&gt;tst.3!$N$7,tst.3!$N$7,tst.2!M1202))</f>
        <v>333.42360209999998</v>
      </c>
    </row>
    <row r="1206" spans="4:14" x14ac:dyDescent="0.35">
      <c r="D1206">
        <v>1196</v>
      </c>
      <c r="E1206">
        <v>127476</v>
      </c>
      <c r="F1206">
        <f>IF(tst.2!E1203&lt;tst.3!$F$8,tst.3!$F$8,IF(tst.2!E1203&gt;tst.3!$F$7,tst.3!$F$7,tst.2!E1203))</f>
        <v>69</v>
      </c>
      <c r="G1206">
        <v>49</v>
      </c>
      <c r="H1206">
        <v>49</v>
      </c>
      <c r="I1206">
        <v>3</v>
      </c>
      <c r="J1206">
        <v>0</v>
      </c>
      <c r="K1206">
        <v>0</v>
      </c>
      <c r="L1206">
        <v>15</v>
      </c>
      <c r="M1206">
        <v>1</v>
      </c>
      <c r="N1206">
        <f>IF(tst.2!M1203&lt;tst.3!$N$8,tst.3!$N$8,IF(tst.2!M1203&gt;tst.3!$N$7,tst.3!$N$7,tst.2!M1203))</f>
        <v>211.06038330000001</v>
      </c>
    </row>
    <row r="1207" spans="4:14" x14ac:dyDescent="0.35">
      <c r="D1207">
        <v>1197</v>
      </c>
      <c r="E1207">
        <v>145513</v>
      </c>
      <c r="F1207">
        <f>IF(tst.2!E1204&lt;tst.3!$F$8,tst.3!$F$8,IF(tst.2!E1204&gt;tst.3!$F$7,tst.3!$F$7,tst.2!E1204))</f>
        <v>24</v>
      </c>
      <c r="G1207">
        <v>7</v>
      </c>
      <c r="H1207">
        <v>7</v>
      </c>
      <c r="I1207">
        <v>3</v>
      </c>
      <c r="J1207">
        <v>0</v>
      </c>
      <c r="K1207">
        <v>1</v>
      </c>
      <c r="L1207">
        <v>13</v>
      </c>
      <c r="M1207">
        <v>1</v>
      </c>
      <c r="N1207">
        <f>IF(tst.2!M1204&lt;tst.3!$N$8,tst.3!$N$8,IF(tst.2!M1204&gt;tst.3!$N$7,tst.3!$N$7,tst.2!M1204))</f>
        <v>327.32262850000001</v>
      </c>
    </row>
    <row r="1208" spans="4:14" x14ac:dyDescent="0.35">
      <c r="D1208">
        <v>1198</v>
      </c>
      <c r="E1208">
        <v>108914</v>
      </c>
      <c r="F1208">
        <f>IF(tst.2!E1205&lt;tst.3!$F$8,tst.3!$F$8,IF(tst.2!E1205&gt;tst.3!$F$7,tst.3!$F$7,tst.2!E1205))</f>
        <v>59</v>
      </c>
      <c r="G1208">
        <v>33.10291777423069</v>
      </c>
      <c r="I1208">
        <v>3</v>
      </c>
      <c r="J1208">
        <v>1</v>
      </c>
      <c r="K1208">
        <v>1</v>
      </c>
      <c r="L1208">
        <v>1</v>
      </c>
      <c r="M1208">
        <v>0</v>
      </c>
      <c r="N1208">
        <f>IF(tst.2!M1205&lt;tst.3!$N$8,tst.3!$N$8,IF(tst.2!M1205&gt;tst.3!$N$7,tst.3!$N$7,tst.2!M1205))</f>
        <v>906.19886919999999</v>
      </c>
    </row>
    <row r="1209" spans="4:14" x14ac:dyDescent="0.35">
      <c r="D1209">
        <v>1199</v>
      </c>
      <c r="E1209">
        <v>142073</v>
      </c>
      <c r="F1209">
        <f>IF(tst.2!E1206&lt;tst.3!$F$8,tst.3!$F$8,IF(tst.2!E1206&gt;tst.3!$F$7,tst.3!$F$7,tst.2!E1206))</f>
        <v>33</v>
      </c>
      <c r="G1209">
        <v>16</v>
      </c>
      <c r="H1209">
        <v>16</v>
      </c>
      <c r="I1209">
        <v>1</v>
      </c>
      <c r="J1209">
        <v>0</v>
      </c>
      <c r="K1209">
        <v>0</v>
      </c>
      <c r="L1209">
        <v>1</v>
      </c>
      <c r="M1209">
        <v>0</v>
      </c>
      <c r="N1209">
        <f>IF(tst.2!M1206&lt;tst.3!$N$8,tst.3!$N$8,IF(tst.2!M1206&gt;tst.3!$N$7,tst.3!$N$7,tst.2!M1206))</f>
        <v>546.55236990000003</v>
      </c>
    </row>
    <row r="1210" spans="4:14" x14ac:dyDescent="0.35">
      <c r="D1210">
        <v>1200</v>
      </c>
      <c r="E1210">
        <v>159096</v>
      </c>
      <c r="F1210">
        <f>IF(tst.2!E1207&lt;tst.3!$F$8,tst.3!$F$8,IF(tst.2!E1207&gt;tst.3!$F$7,tst.3!$F$7,tst.2!E1207))</f>
        <v>26</v>
      </c>
      <c r="G1210">
        <v>9</v>
      </c>
      <c r="H1210">
        <v>9</v>
      </c>
      <c r="I1210">
        <v>4</v>
      </c>
      <c r="J1210">
        <v>0</v>
      </c>
      <c r="K1210">
        <v>1</v>
      </c>
      <c r="L1210">
        <v>6</v>
      </c>
      <c r="M1210">
        <v>1</v>
      </c>
      <c r="N1210">
        <f>IF(tst.2!M1207&lt;tst.3!$N$8,tst.3!$N$8,IF(tst.2!M1207&gt;tst.3!$N$7,tst.3!$N$7,tst.2!M1207))</f>
        <v>342.4890431</v>
      </c>
    </row>
    <row r="1211" spans="4:14" x14ac:dyDescent="0.35">
      <c r="D1211">
        <v>1201</v>
      </c>
      <c r="E1211">
        <v>108319</v>
      </c>
      <c r="F1211">
        <f>IF(tst.2!E1208&lt;tst.3!$F$8,tst.3!$F$8,IF(tst.2!E1208&gt;tst.3!$F$7,tst.3!$F$7,tst.2!E1208))</f>
        <v>18</v>
      </c>
      <c r="G1211">
        <v>1</v>
      </c>
      <c r="H1211">
        <v>1</v>
      </c>
      <c r="I1211">
        <v>1</v>
      </c>
      <c r="J1211">
        <v>0</v>
      </c>
      <c r="K1211">
        <v>1</v>
      </c>
      <c r="L1211">
        <v>10</v>
      </c>
      <c r="M1211">
        <v>0</v>
      </c>
      <c r="N1211">
        <f>IF(tst.2!M1208&lt;tst.3!$N$8,tst.3!$N$8,IF(tst.2!M1208&gt;tst.3!$N$7,tst.3!$N$7,tst.2!M1208))</f>
        <v>698.27970779999998</v>
      </c>
    </row>
    <row r="1212" spans="4:14" x14ac:dyDescent="0.35">
      <c r="D1212">
        <v>1202</v>
      </c>
      <c r="E1212">
        <v>103254</v>
      </c>
      <c r="F1212">
        <f>IF(tst.2!E1209&lt;tst.3!$F$8,tst.3!$F$8,IF(tst.2!E1209&gt;tst.3!$F$7,tst.3!$F$7,tst.2!E1209))</f>
        <v>69</v>
      </c>
      <c r="G1212">
        <v>52</v>
      </c>
      <c r="H1212">
        <v>52</v>
      </c>
      <c r="I1212">
        <v>1</v>
      </c>
      <c r="J1212">
        <v>0</v>
      </c>
      <c r="K1212">
        <v>1</v>
      </c>
      <c r="L1212">
        <v>12</v>
      </c>
      <c r="M1212">
        <v>1</v>
      </c>
      <c r="N1212">
        <f>IF(tst.2!M1209&lt;tst.3!$N$8,tst.3!$N$8,IF(tst.2!M1209&gt;tst.3!$N$7,tst.3!$N$7,tst.2!M1209))</f>
        <v>125.7505907</v>
      </c>
    </row>
    <row r="1213" spans="4:14" x14ac:dyDescent="0.35">
      <c r="D1213">
        <v>1203</v>
      </c>
      <c r="E1213">
        <v>132688</v>
      </c>
      <c r="F1213">
        <f>IF(tst.2!E1210&lt;tst.3!$F$8,tst.3!$F$8,IF(tst.2!E1210&gt;tst.3!$F$7,tst.3!$F$7,tst.2!E1210))</f>
        <v>17</v>
      </c>
      <c r="G1213">
        <v>0</v>
      </c>
      <c r="H1213">
        <v>0</v>
      </c>
      <c r="I1213">
        <v>2</v>
      </c>
      <c r="J1213">
        <v>1</v>
      </c>
      <c r="K1213">
        <v>0</v>
      </c>
      <c r="L1213">
        <v>8</v>
      </c>
      <c r="M1213">
        <v>0</v>
      </c>
      <c r="N1213">
        <f>IF(tst.2!M1210&lt;tst.3!$N$8,tst.3!$N$8,IF(tst.2!M1210&gt;tst.3!$N$7,tst.3!$N$7,tst.2!M1210))</f>
        <v>569.98575770000002</v>
      </c>
    </row>
    <row r="1214" spans="4:14" x14ac:dyDescent="0.35">
      <c r="D1214">
        <v>1204</v>
      </c>
      <c r="E1214">
        <v>126164</v>
      </c>
      <c r="F1214">
        <f>IF(tst.2!E1211&lt;tst.3!$F$8,tst.3!$F$8,IF(tst.2!E1211&gt;tst.3!$F$7,tst.3!$F$7,tst.2!E1211))</f>
        <v>17</v>
      </c>
      <c r="G1214">
        <v>8.1564707421907627</v>
      </c>
      <c r="I1214">
        <v>1</v>
      </c>
      <c r="J1214">
        <v>0</v>
      </c>
      <c r="K1214">
        <v>0</v>
      </c>
      <c r="L1214">
        <v>12</v>
      </c>
      <c r="M1214">
        <v>1</v>
      </c>
      <c r="N1214">
        <f>IF(tst.2!M1211&lt;tst.3!$N$8,tst.3!$N$8,IF(tst.2!M1211&gt;tst.3!$N$7,tst.3!$N$7,tst.2!M1211))</f>
        <v>283.91009739999998</v>
      </c>
    </row>
    <row r="1215" spans="4:14" x14ac:dyDescent="0.35">
      <c r="D1215">
        <v>1205</v>
      </c>
      <c r="E1215">
        <v>197127</v>
      </c>
      <c r="F1215">
        <f>IF(tst.2!E1212&lt;tst.3!$F$8,tst.3!$F$8,IF(tst.2!E1212&gt;tst.3!$F$7,tst.3!$F$7,tst.2!E1212))</f>
        <v>18</v>
      </c>
      <c r="G1215">
        <v>0</v>
      </c>
      <c r="H1215">
        <v>0</v>
      </c>
      <c r="I1215">
        <v>3</v>
      </c>
      <c r="J1215">
        <v>1</v>
      </c>
      <c r="K1215">
        <v>0</v>
      </c>
      <c r="L1215">
        <v>15</v>
      </c>
      <c r="M1215">
        <v>0</v>
      </c>
      <c r="N1215">
        <f>IF(tst.2!M1212&lt;tst.3!$N$8,tst.3!$N$8,IF(tst.2!M1212&gt;tst.3!$N$7,tst.3!$N$7,tst.2!M1212))</f>
        <v>727.35396749999995</v>
      </c>
    </row>
    <row r="1216" spans="4:14" x14ac:dyDescent="0.35">
      <c r="D1216">
        <v>1206</v>
      </c>
      <c r="E1216">
        <v>192657</v>
      </c>
      <c r="F1216">
        <f>IF(tst.2!E1213&lt;tst.3!$F$8,tst.3!$F$8,IF(tst.2!E1213&gt;tst.3!$F$7,tst.3!$F$7,tst.2!E1213))</f>
        <v>65</v>
      </c>
      <c r="G1216">
        <v>46</v>
      </c>
      <c r="H1216">
        <v>46</v>
      </c>
      <c r="I1216">
        <v>4</v>
      </c>
      <c r="J1216">
        <v>1</v>
      </c>
      <c r="K1216">
        <v>1</v>
      </c>
      <c r="L1216">
        <v>6</v>
      </c>
      <c r="M1216">
        <v>1</v>
      </c>
      <c r="N1216">
        <f>IF(tst.2!M1213&lt;tst.3!$N$8,tst.3!$N$8,IF(tst.2!M1213&gt;tst.3!$N$7,tst.3!$N$7,tst.2!M1213))</f>
        <v>89.071330840000002</v>
      </c>
    </row>
    <row r="1217" spans="4:14" x14ac:dyDescent="0.35">
      <c r="D1217">
        <v>1207</v>
      </c>
      <c r="E1217">
        <v>105388</v>
      </c>
      <c r="F1217">
        <f>IF(tst.2!E1214&lt;tst.3!$F$8,tst.3!$F$8,IF(tst.2!E1214&gt;tst.3!$F$7,tst.3!$F$7,tst.2!E1214))</f>
        <v>69</v>
      </c>
      <c r="G1217">
        <v>49</v>
      </c>
      <c r="H1217">
        <v>49</v>
      </c>
      <c r="I1217">
        <v>4</v>
      </c>
      <c r="J1217">
        <v>0</v>
      </c>
      <c r="K1217">
        <v>0</v>
      </c>
      <c r="L1217">
        <v>10</v>
      </c>
      <c r="M1217">
        <v>1</v>
      </c>
      <c r="N1217">
        <f>IF(tst.2!M1214&lt;tst.3!$N$8,tst.3!$N$8,IF(tst.2!M1214&gt;tst.3!$N$7,tst.3!$N$7,tst.2!M1214))</f>
        <v>225.81241560000001</v>
      </c>
    </row>
    <row r="1218" spans="4:14" x14ac:dyDescent="0.35">
      <c r="D1218">
        <v>1208</v>
      </c>
      <c r="E1218">
        <v>118231</v>
      </c>
      <c r="F1218">
        <f>IF(tst.2!E1215&lt;tst.3!$F$8,tst.3!$F$8,IF(tst.2!E1215&gt;tst.3!$F$7,tst.3!$F$7,tst.2!E1215))</f>
        <v>42</v>
      </c>
      <c r="G1218">
        <v>25</v>
      </c>
      <c r="H1218">
        <v>25</v>
      </c>
      <c r="I1218">
        <v>3</v>
      </c>
      <c r="J1218">
        <v>1</v>
      </c>
      <c r="K1218">
        <v>0</v>
      </c>
      <c r="L1218">
        <v>5</v>
      </c>
      <c r="M1218">
        <v>1</v>
      </c>
      <c r="N1218">
        <f>IF(tst.2!M1215&lt;tst.3!$N$8,tst.3!$N$8,IF(tst.2!M1215&gt;tst.3!$N$7,tst.3!$N$7,tst.2!M1215))</f>
        <v>461.64726630000001</v>
      </c>
    </row>
    <row r="1219" spans="4:14" x14ac:dyDescent="0.35">
      <c r="D1219">
        <v>1209</v>
      </c>
      <c r="E1219">
        <v>132619</v>
      </c>
      <c r="F1219">
        <f>IF(tst.2!E1216&lt;tst.3!$F$8,tst.3!$F$8,IF(tst.2!E1216&gt;tst.3!$F$7,tst.3!$F$7,tst.2!E1216))</f>
        <v>29</v>
      </c>
      <c r="G1219">
        <v>12</v>
      </c>
      <c r="H1219">
        <v>12</v>
      </c>
      <c r="I1219">
        <v>2</v>
      </c>
      <c r="J1219">
        <v>0</v>
      </c>
      <c r="K1219">
        <v>0</v>
      </c>
      <c r="L1219">
        <v>8</v>
      </c>
      <c r="M1219">
        <v>1</v>
      </c>
      <c r="N1219">
        <f>IF(tst.2!M1216&lt;tst.3!$N$8,tst.3!$N$8,IF(tst.2!M1216&gt;tst.3!$N$7,tst.3!$N$7,tst.2!M1216))</f>
        <v>308.19627009999999</v>
      </c>
    </row>
    <row r="1220" spans="4:14" x14ac:dyDescent="0.35">
      <c r="D1220">
        <v>1210</v>
      </c>
      <c r="E1220">
        <v>109590</v>
      </c>
      <c r="F1220">
        <f>IF(tst.2!E1217&lt;tst.3!$F$8,tst.3!$F$8,IF(tst.2!E1217&gt;tst.3!$F$7,tst.3!$F$7,tst.2!E1217))</f>
        <v>45</v>
      </c>
      <c r="G1220">
        <v>25</v>
      </c>
      <c r="H1220">
        <v>25</v>
      </c>
      <c r="I1220">
        <v>3</v>
      </c>
      <c r="J1220">
        <v>1</v>
      </c>
      <c r="K1220">
        <v>0</v>
      </c>
      <c r="L1220">
        <v>3</v>
      </c>
      <c r="M1220">
        <v>0</v>
      </c>
      <c r="N1220">
        <f>IF(tst.2!M1217&lt;tst.3!$N$8,tst.3!$N$8,IF(tst.2!M1217&gt;tst.3!$N$7,tst.3!$N$7,tst.2!M1217))</f>
        <v>620.38585339999997</v>
      </c>
    </row>
    <row r="1221" spans="4:14" x14ac:dyDescent="0.35">
      <c r="D1221">
        <v>1211</v>
      </c>
      <c r="E1221">
        <v>141433</v>
      </c>
      <c r="F1221">
        <f>IF(tst.2!E1218&lt;tst.3!$F$8,tst.3!$F$8,IF(tst.2!E1218&gt;tst.3!$F$7,tst.3!$F$7,tst.2!E1218))</f>
        <v>64</v>
      </c>
      <c r="G1221">
        <v>45</v>
      </c>
      <c r="H1221">
        <v>45</v>
      </c>
      <c r="I1221">
        <v>3</v>
      </c>
      <c r="J1221">
        <v>1</v>
      </c>
      <c r="K1221">
        <v>0</v>
      </c>
      <c r="L1221">
        <v>6</v>
      </c>
      <c r="M1221">
        <v>1</v>
      </c>
      <c r="N1221">
        <f>IF(tst.2!M1218&lt;tst.3!$N$8,tst.3!$N$8,IF(tst.2!M1218&gt;tst.3!$N$7,tst.3!$N$7,tst.2!M1218))</f>
        <v>106.83913459999999</v>
      </c>
    </row>
    <row r="1222" spans="4:14" x14ac:dyDescent="0.35">
      <c r="D1222">
        <v>1212</v>
      </c>
      <c r="E1222">
        <v>155791</v>
      </c>
      <c r="F1222">
        <f>IF(tst.2!E1219&lt;tst.3!$F$8,tst.3!$F$8,IF(tst.2!E1219&gt;tst.3!$F$7,tst.3!$F$7,tst.2!E1219))</f>
        <v>23</v>
      </c>
      <c r="G1222">
        <v>6</v>
      </c>
      <c r="H1222">
        <v>6</v>
      </c>
      <c r="I1222">
        <v>3</v>
      </c>
      <c r="J1222">
        <v>0</v>
      </c>
      <c r="K1222">
        <v>1</v>
      </c>
      <c r="L1222">
        <v>14</v>
      </c>
      <c r="M1222">
        <v>1</v>
      </c>
      <c r="N1222">
        <f>IF(tst.2!M1219&lt;tst.3!$N$8,tst.3!$N$8,IF(tst.2!M1219&gt;tst.3!$N$7,tst.3!$N$7,tst.2!M1219))</f>
        <v>305.73349469999999</v>
      </c>
    </row>
    <row r="1223" spans="4:14" x14ac:dyDescent="0.35">
      <c r="D1223">
        <v>1213</v>
      </c>
      <c r="E1223">
        <v>176584</v>
      </c>
      <c r="F1223">
        <f>IF(tst.2!E1220&lt;tst.3!$F$8,tst.3!$F$8,IF(tst.2!E1220&gt;tst.3!$F$7,tst.3!$F$7,tst.2!E1220))</f>
        <v>25</v>
      </c>
      <c r="G1223">
        <v>8</v>
      </c>
      <c r="H1223">
        <v>8</v>
      </c>
      <c r="I1223">
        <v>2</v>
      </c>
      <c r="J1223">
        <v>1</v>
      </c>
      <c r="K1223">
        <v>0</v>
      </c>
      <c r="L1223">
        <v>15</v>
      </c>
      <c r="M1223">
        <v>1</v>
      </c>
      <c r="N1223">
        <f>IF(tst.2!M1220&lt;tst.3!$N$8,tst.3!$N$8,IF(tst.2!M1220&gt;tst.3!$N$7,tst.3!$N$7,tst.2!M1220))</f>
        <v>325.83316619999999</v>
      </c>
    </row>
    <row r="1224" spans="4:14" x14ac:dyDescent="0.35">
      <c r="D1224">
        <v>1214</v>
      </c>
      <c r="E1224">
        <v>111562</v>
      </c>
      <c r="F1224">
        <f>IF(tst.2!E1221&lt;tst.3!$F$8,tst.3!$F$8,IF(tst.2!E1221&gt;tst.3!$F$7,tst.3!$F$7,tst.2!E1221))</f>
        <v>67</v>
      </c>
      <c r="G1224">
        <v>48</v>
      </c>
      <c r="H1224">
        <v>48</v>
      </c>
      <c r="I1224">
        <v>2</v>
      </c>
      <c r="J1224">
        <v>1</v>
      </c>
      <c r="K1224">
        <v>0</v>
      </c>
      <c r="L1224">
        <v>12</v>
      </c>
      <c r="M1224">
        <v>1</v>
      </c>
      <c r="N1224">
        <f>IF(tst.2!M1221&lt;tst.3!$N$8,tst.3!$N$8,IF(tst.2!M1221&gt;tst.3!$N$7,tst.3!$N$7,tst.2!M1221))</f>
        <v>73.790961850000002</v>
      </c>
    </row>
    <row r="1225" spans="4:14" x14ac:dyDescent="0.35">
      <c r="D1225">
        <v>1215</v>
      </c>
      <c r="E1225">
        <v>144261</v>
      </c>
      <c r="F1225">
        <f>IF(tst.2!E1222&lt;tst.3!$F$8,tst.3!$F$8,IF(tst.2!E1222&gt;tst.3!$F$7,tst.3!$F$7,tst.2!E1222))</f>
        <v>46</v>
      </c>
      <c r="G1225">
        <v>26</v>
      </c>
      <c r="H1225">
        <v>26</v>
      </c>
      <c r="I1225">
        <v>1</v>
      </c>
      <c r="J1225">
        <v>0</v>
      </c>
      <c r="K1225">
        <v>1</v>
      </c>
      <c r="L1225">
        <v>13</v>
      </c>
      <c r="M1225">
        <v>1</v>
      </c>
      <c r="N1225">
        <f>IF(tst.2!M1222&lt;tst.3!$N$8,tst.3!$N$8,IF(tst.2!M1222&gt;tst.3!$N$7,tst.3!$N$7,tst.2!M1222))</f>
        <v>178.02144250000001</v>
      </c>
    </row>
    <row r="1226" spans="4:14" x14ac:dyDescent="0.35">
      <c r="D1226">
        <v>1216</v>
      </c>
      <c r="E1226">
        <v>124399</v>
      </c>
      <c r="F1226">
        <f>IF(tst.2!E1223&lt;tst.3!$F$8,tst.3!$F$8,IF(tst.2!E1223&gt;tst.3!$F$7,tst.3!$F$7,tst.2!E1223))</f>
        <v>61</v>
      </c>
      <c r="G1226">
        <v>43</v>
      </c>
      <c r="H1226">
        <v>43</v>
      </c>
      <c r="I1226">
        <v>1</v>
      </c>
      <c r="J1226">
        <v>1</v>
      </c>
      <c r="K1226">
        <v>0</v>
      </c>
      <c r="L1226">
        <v>11</v>
      </c>
      <c r="M1226">
        <v>1</v>
      </c>
      <c r="N1226">
        <f>IF(tst.2!M1223&lt;tst.3!$N$8,tst.3!$N$8,IF(tst.2!M1223&gt;tst.3!$N$7,tst.3!$N$7,tst.2!M1223))</f>
        <v>245.4681424</v>
      </c>
    </row>
    <row r="1227" spans="4:14" x14ac:dyDescent="0.35">
      <c r="D1227">
        <v>1217</v>
      </c>
      <c r="E1227">
        <v>159313</v>
      </c>
      <c r="F1227">
        <f>IF(tst.2!E1224&lt;tst.3!$F$8,tst.3!$F$8,IF(tst.2!E1224&gt;tst.3!$F$7,tst.3!$F$7,tst.2!E1224))</f>
        <v>1</v>
      </c>
      <c r="G1227">
        <v>5</v>
      </c>
      <c r="H1227">
        <v>5</v>
      </c>
      <c r="I1227">
        <v>3</v>
      </c>
      <c r="J1227">
        <v>0</v>
      </c>
      <c r="K1227">
        <v>0</v>
      </c>
      <c r="L1227">
        <v>7</v>
      </c>
      <c r="M1227">
        <v>1</v>
      </c>
      <c r="N1227">
        <f>IF(tst.2!M1224&lt;tst.3!$N$8,tst.3!$N$8,IF(tst.2!M1224&gt;tst.3!$N$7,tst.3!$N$7,tst.2!M1224))</f>
        <v>417.58903889999999</v>
      </c>
    </row>
    <row r="1228" spans="4:14" x14ac:dyDescent="0.35">
      <c r="D1228">
        <v>1218</v>
      </c>
      <c r="E1228">
        <v>119956</v>
      </c>
      <c r="F1228">
        <f>IF(tst.2!E1225&lt;tst.3!$F$8,tst.3!$F$8,IF(tst.2!E1225&gt;tst.3!$F$7,tst.3!$F$7,tst.2!E1225))</f>
        <v>61</v>
      </c>
      <c r="G1228">
        <v>44</v>
      </c>
      <c r="H1228">
        <v>44</v>
      </c>
      <c r="I1228">
        <v>3</v>
      </c>
      <c r="J1228">
        <v>1</v>
      </c>
      <c r="K1228">
        <v>1</v>
      </c>
      <c r="L1228">
        <v>4</v>
      </c>
      <c r="M1228">
        <v>1</v>
      </c>
      <c r="N1228">
        <f>IF(tst.2!M1225&lt;tst.3!$N$8,tst.3!$N$8,IF(tst.2!M1225&gt;tst.3!$N$7,tst.3!$N$7,tst.2!M1225))</f>
        <v>370.40847960000002</v>
      </c>
    </row>
    <row r="1229" spans="4:14" x14ac:dyDescent="0.35">
      <c r="D1229">
        <v>1219</v>
      </c>
      <c r="E1229">
        <v>176079</v>
      </c>
      <c r="F1229">
        <f>IF(tst.2!E1226&lt;tst.3!$F$8,tst.3!$F$8,IF(tst.2!E1226&gt;tst.3!$F$7,tst.3!$F$7,tst.2!E1226))</f>
        <v>2</v>
      </c>
      <c r="G1229">
        <v>48</v>
      </c>
      <c r="H1229">
        <v>48</v>
      </c>
      <c r="I1229">
        <v>3</v>
      </c>
      <c r="J1229">
        <v>0</v>
      </c>
      <c r="K1229">
        <v>1</v>
      </c>
      <c r="L1229">
        <v>13</v>
      </c>
      <c r="M1229">
        <v>1</v>
      </c>
      <c r="N1229">
        <f>IF(tst.2!M1226&lt;tst.3!$N$8,tst.3!$N$8,IF(tst.2!M1226&gt;tst.3!$N$7,tst.3!$N$7,tst.2!M1226))</f>
        <v>58.730571189999999</v>
      </c>
    </row>
    <row r="1230" spans="4:14" x14ac:dyDescent="0.35">
      <c r="D1230">
        <v>1220</v>
      </c>
      <c r="E1230">
        <v>175758</v>
      </c>
      <c r="F1230">
        <f>IF(tst.2!E1227&lt;tst.3!$F$8,tst.3!$F$8,IF(tst.2!E1227&gt;tst.3!$F$7,tst.3!$F$7,tst.2!E1227))</f>
        <v>103</v>
      </c>
      <c r="G1230">
        <v>50</v>
      </c>
      <c r="H1230">
        <v>50</v>
      </c>
      <c r="I1230">
        <v>3</v>
      </c>
      <c r="J1230">
        <v>1</v>
      </c>
      <c r="K1230">
        <v>0</v>
      </c>
      <c r="L1230">
        <v>1</v>
      </c>
      <c r="M1230">
        <v>1</v>
      </c>
      <c r="N1230">
        <f>IF(tst.2!M1227&lt;tst.3!$N$8,tst.3!$N$8,IF(tst.2!M1227&gt;tst.3!$N$7,tst.3!$N$7,tst.2!M1227))</f>
        <v>37.55027467</v>
      </c>
    </row>
    <row r="1231" spans="4:14" x14ac:dyDescent="0.35">
      <c r="D1231">
        <v>1221</v>
      </c>
      <c r="E1231">
        <v>134097</v>
      </c>
      <c r="F1231">
        <f>IF(tst.2!E1228&lt;tst.3!$F$8,tst.3!$F$8,IF(tst.2!E1228&gt;tst.3!$F$7,tst.3!$F$7,tst.2!E1228))</f>
        <v>64</v>
      </c>
      <c r="G1231">
        <v>47</v>
      </c>
      <c r="H1231">
        <v>47</v>
      </c>
      <c r="I1231">
        <v>2</v>
      </c>
      <c r="J1231">
        <v>1</v>
      </c>
      <c r="K1231">
        <v>1</v>
      </c>
      <c r="L1231">
        <v>7</v>
      </c>
      <c r="M1231">
        <v>1</v>
      </c>
      <c r="N1231">
        <f>IF(tst.2!M1228&lt;tst.3!$N$8,tst.3!$N$8,IF(tst.2!M1228&gt;tst.3!$N$7,tst.3!$N$7,tst.2!M1228))</f>
        <v>289.22259330000003</v>
      </c>
    </row>
    <row r="1232" spans="4:14" x14ac:dyDescent="0.35">
      <c r="D1232">
        <v>1222</v>
      </c>
      <c r="E1232">
        <v>137063</v>
      </c>
      <c r="F1232">
        <f>IF(tst.2!E1229&lt;tst.3!$F$8,tst.3!$F$8,IF(tst.2!E1229&gt;tst.3!$F$7,tst.3!$F$7,tst.2!E1229))</f>
        <v>53</v>
      </c>
      <c r="G1232">
        <v>32</v>
      </c>
      <c r="H1232">
        <v>32</v>
      </c>
      <c r="I1232">
        <v>2</v>
      </c>
      <c r="J1232">
        <v>1</v>
      </c>
      <c r="K1232">
        <v>1</v>
      </c>
      <c r="L1232">
        <v>4</v>
      </c>
      <c r="M1232">
        <v>0</v>
      </c>
      <c r="N1232">
        <f>IF(tst.2!M1229&lt;tst.3!$N$8,tst.3!$N$8,IF(tst.2!M1229&gt;tst.3!$N$7,tst.3!$N$7,tst.2!M1229))</f>
        <v>768.56556880000005</v>
      </c>
    </row>
    <row r="1233" spans="4:14" x14ac:dyDescent="0.35">
      <c r="D1233">
        <v>1223</v>
      </c>
      <c r="E1233">
        <v>139778</v>
      </c>
      <c r="F1233">
        <f>IF(tst.2!E1230&lt;tst.3!$F$8,tst.3!$F$8,IF(tst.2!E1230&gt;tst.3!$F$7,tst.3!$F$7,tst.2!E1230))</f>
        <v>66</v>
      </c>
      <c r="G1233">
        <v>49</v>
      </c>
      <c r="H1233">
        <v>49</v>
      </c>
      <c r="I1233">
        <v>1</v>
      </c>
      <c r="J1233">
        <v>1</v>
      </c>
      <c r="K1233">
        <v>1</v>
      </c>
      <c r="L1233">
        <v>12</v>
      </c>
      <c r="M1233">
        <v>1</v>
      </c>
      <c r="N1233">
        <f>IF(tst.2!M1230&lt;tst.3!$N$8,tst.3!$N$8,IF(tst.2!M1230&gt;tst.3!$N$7,tst.3!$N$7,tst.2!M1230))</f>
        <v>296.80017779999997</v>
      </c>
    </row>
    <row r="1234" spans="4:14" x14ac:dyDescent="0.35">
      <c r="D1234">
        <v>1224</v>
      </c>
      <c r="E1234">
        <v>143262</v>
      </c>
      <c r="F1234">
        <f>IF(tst.2!E1231&lt;tst.3!$F$8,tst.3!$F$8,IF(tst.2!E1231&gt;tst.3!$F$7,tst.3!$F$7,tst.2!E1231))</f>
        <v>29</v>
      </c>
      <c r="G1234">
        <v>10</v>
      </c>
      <c r="H1234">
        <v>10</v>
      </c>
      <c r="I1234">
        <v>4</v>
      </c>
      <c r="J1234">
        <v>1</v>
      </c>
      <c r="K1234">
        <v>0</v>
      </c>
      <c r="L1234">
        <v>7</v>
      </c>
      <c r="M1234">
        <v>1</v>
      </c>
      <c r="N1234">
        <f>IF(tst.2!M1231&lt;tst.3!$N$8,tst.3!$N$8,IF(tst.2!M1231&gt;tst.3!$N$7,tst.3!$N$7,tst.2!M1231))</f>
        <v>380.41496569999998</v>
      </c>
    </row>
    <row r="1235" spans="4:14" x14ac:dyDescent="0.35">
      <c r="D1235">
        <v>1225</v>
      </c>
      <c r="E1235">
        <v>182492</v>
      </c>
      <c r="F1235">
        <f>IF(tst.2!E1232&lt;tst.3!$F$8,tst.3!$F$8,IF(tst.2!E1232&gt;tst.3!$F$7,tst.3!$F$7,tst.2!E1232))</f>
        <v>119</v>
      </c>
      <c r="G1235">
        <v>25</v>
      </c>
      <c r="H1235">
        <v>25</v>
      </c>
      <c r="I1235">
        <v>3</v>
      </c>
      <c r="J1235">
        <v>1</v>
      </c>
      <c r="K1235">
        <v>1</v>
      </c>
      <c r="L1235">
        <v>9</v>
      </c>
      <c r="M1235">
        <v>1</v>
      </c>
      <c r="N1235">
        <f>IF(tst.2!M1232&lt;tst.3!$N$8,tst.3!$N$8,IF(tst.2!M1232&gt;tst.3!$N$7,tst.3!$N$7,tst.2!M1232))</f>
        <v>416.75525240000002</v>
      </c>
    </row>
    <row r="1236" spans="4:14" x14ac:dyDescent="0.35">
      <c r="D1236">
        <v>1226</v>
      </c>
      <c r="E1236">
        <v>181230</v>
      </c>
      <c r="F1236">
        <f>IF(tst.2!E1233&lt;tst.3!$F$8,tst.3!$F$8,IF(tst.2!E1233&gt;tst.3!$F$7,tst.3!$F$7,tst.2!E1233))</f>
        <v>36</v>
      </c>
      <c r="G1236">
        <v>17</v>
      </c>
      <c r="H1236">
        <v>17</v>
      </c>
      <c r="I1236">
        <v>1</v>
      </c>
      <c r="J1236">
        <v>0</v>
      </c>
      <c r="K1236">
        <v>0</v>
      </c>
      <c r="L1236">
        <v>13</v>
      </c>
      <c r="M1236">
        <v>1</v>
      </c>
      <c r="N1236">
        <f>IF(tst.2!M1233&lt;tst.3!$N$8,tst.3!$N$8,IF(tst.2!M1233&gt;tst.3!$N$7,tst.3!$N$7,tst.2!M1233))</f>
        <v>249.88512890000001</v>
      </c>
    </row>
    <row r="1237" spans="4:14" x14ac:dyDescent="0.35">
      <c r="D1237">
        <v>1227</v>
      </c>
      <c r="E1237">
        <v>135025</v>
      </c>
      <c r="F1237">
        <f>IF(tst.2!E1234&lt;tst.3!$F$8,tst.3!$F$8,IF(tst.2!E1234&gt;tst.3!$F$7,tst.3!$F$7,tst.2!E1234))</f>
        <v>54</v>
      </c>
      <c r="G1237">
        <v>33</v>
      </c>
      <c r="H1237">
        <v>33</v>
      </c>
      <c r="I1237">
        <v>2</v>
      </c>
      <c r="J1237">
        <v>1</v>
      </c>
      <c r="K1237">
        <v>0</v>
      </c>
      <c r="L1237">
        <v>12</v>
      </c>
      <c r="M1237">
        <v>1</v>
      </c>
      <c r="N1237">
        <f>IF(tst.2!M1234&lt;tst.3!$N$8,tst.3!$N$8,IF(tst.2!M1234&gt;tst.3!$N$7,tst.3!$N$7,tst.2!M1234))</f>
        <v>339.14194750000001</v>
      </c>
    </row>
    <row r="1238" spans="4:14" x14ac:dyDescent="0.35">
      <c r="D1238">
        <v>1228</v>
      </c>
      <c r="E1238">
        <v>187238</v>
      </c>
      <c r="F1238">
        <f>IF(tst.2!E1235&lt;tst.3!$F$8,tst.3!$F$8,IF(tst.2!E1235&gt;tst.3!$F$7,tst.3!$F$7,tst.2!E1235))</f>
        <v>68</v>
      </c>
      <c r="G1238">
        <v>49</v>
      </c>
      <c r="H1238">
        <v>49</v>
      </c>
      <c r="I1238">
        <v>3</v>
      </c>
      <c r="J1238">
        <v>0</v>
      </c>
      <c r="K1238">
        <v>0</v>
      </c>
      <c r="L1238">
        <v>5</v>
      </c>
      <c r="M1238">
        <v>1</v>
      </c>
      <c r="N1238">
        <f>IF(tst.2!M1235&lt;tst.3!$N$8,tst.3!$N$8,IF(tst.2!M1235&gt;tst.3!$N$7,tst.3!$N$7,tst.2!M1235))</f>
        <v>128.72332460000001</v>
      </c>
    </row>
    <row r="1239" spans="4:14" x14ac:dyDescent="0.35">
      <c r="D1239">
        <v>1229</v>
      </c>
      <c r="E1239">
        <v>126506</v>
      </c>
      <c r="F1239">
        <f>IF(tst.2!E1236&lt;tst.3!$F$8,tst.3!$F$8,IF(tst.2!E1236&gt;tst.3!$F$7,tst.3!$F$7,tst.2!E1236))</f>
        <v>24</v>
      </c>
      <c r="G1239">
        <v>7</v>
      </c>
      <c r="H1239">
        <v>7</v>
      </c>
      <c r="I1239">
        <v>2</v>
      </c>
      <c r="J1239">
        <v>1</v>
      </c>
      <c r="K1239">
        <v>0</v>
      </c>
      <c r="L1239">
        <v>11</v>
      </c>
      <c r="M1239">
        <v>0</v>
      </c>
      <c r="N1239">
        <f>IF(tst.2!M1236&lt;tst.3!$N$8,tst.3!$N$8,IF(tst.2!M1236&gt;tst.3!$N$7,tst.3!$N$7,tst.2!M1236))</f>
        <v>673.77991039999995</v>
      </c>
    </row>
    <row r="1240" spans="4:14" x14ac:dyDescent="0.35">
      <c r="D1240">
        <v>1230</v>
      </c>
      <c r="E1240">
        <v>112005</v>
      </c>
      <c r="F1240">
        <f>IF(tst.2!E1237&lt;tst.3!$F$8,tst.3!$F$8,IF(tst.2!E1237&gt;tst.3!$F$7,tst.3!$F$7,tst.2!E1237))</f>
        <v>44</v>
      </c>
      <c r="G1240">
        <v>26</v>
      </c>
      <c r="H1240">
        <v>26</v>
      </c>
      <c r="I1240">
        <v>4</v>
      </c>
      <c r="J1240">
        <v>1</v>
      </c>
      <c r="K1240">
        <v>0</v>
      </c>
      <c r="L1240">
        <v>7</v>
      </c>
      <c r="M1240">
        <v>1</v>
      </c>
      <c r="N1240">
        <f>IF(tst.2!M1237&lt;tst.3!$N$8,tst.3!$N$8,IF(tst.2!M1237&gt;tst.3!$N$7,tst.3!$N$7,tst.2!M1237))</f>
        <v>345.11900550000001</v>
      </c>
    </row>
    <row r="1241" spans="4:14" x14ac:dyDescent="0.35">
      <c r="D1241">
        <v>1231</v>
      </c>
      <c r="E1241">
        <v>108023</v>
      </c>
      <c r="F1241">
        <f>IF(tst.2!E1238&lt;tst.3!$F$8,tst.3!$F$8,IF(tst.2!E1238&gt;tst.3!$F$7,tst.3!$F$7,tst.2!E1238))</f>
        <v>57</v>
      </c>
      <c r="G1241">
        <v>37</v>
      </c>
      <c r="H1241">
        <v>37</v>
      </c>
      <c r="I1241">
        <v>3</v>
      </c>
      <c r="J1241">
        <v>1</v>
      </c>
      <c r="K1241">
        <v>0</v>
      </c>
      <c r="L1241">
        <v>0</v>
      </c>
      <c r="M1241">
        <v>1</v>
      </c>
      <c r="N1241">
        <f>IF(tst.2!M1238&lt;tst.3!$N$8,tst.3!$N$8,IF(tst.2!M1238&gt;tst.3!$N$7,tst.3!$N$7,tst.2!M1238))</f>
        <v>443.5297142</v>
      </c>
    </row>
    <row r="1242" spans="4:14" x14ac:dyDescent="0.35">
      <c r="D1242">
        <v>1232</v>
      </c>
      <c r="E1242">
        <v>116735</v>
      </c>
      <c r="F1242">
        <f>IF(tst.2!E1239&lt;tst.3!$F$8,tst.3!$F$8,IF(tst.2!E1239&gt;tst.3!$F$7,tst.3!$F$7,tst.2!E1239))</f>
        <v>66</v>
      </c>
      <c r="G1242">
        <v>46</v>
      </c>
      <c r="H1242">
        <v>46</v>
      </c>
      <c r="I1242">
        <v>2</v>
      </c>
      <c r="J1242">
        <v>0</v>
      </c>
      <c r="K1242">
        <v>1</v>
      </c>
      <c r="L1242">
        <v>4</v>
      </c>
      <c r="M1242">
        <v>1</v>
      </c>
      <c r="N1242">
        <f>IF(tst.2!M1239&lt;tst.3!$N$8,tst.3!$N$8,IF(tst.2!M1239&gt;tst.3!$N$7,tst.3!$N$7,tst.2!M1239))</f>
        <v>198.34673739999999</v>
      </c>
    </row>
    <row r="1243" spans="4:14" x14ac:dyDescent="0.35">
      <c r="D1243">
        <v>1233</v>
      </c>
      <c r="E1243">
        <v>168461</v>
      </c>
      <c r="F1243">
        <f>IF(tst.2!E1240&lt;tst.3!$F$8,tst.3!$F$8,IF(tst.2!E1240&gt;tst.3!$F$7,tst.3!$F$7,tst.2!E1240))</f>
        <v>21</v>
      </c>
      <c r="G1243">
        <v>10.53232284048028</v>
      </c>
      <c r="I1243">
        <v>1</v>
      </c>
      <c r="J1243">
        <v>1</v>
      </c>
      <c r="K1243">
        <v>1</v>
      </c>
      <c r="L1243">
        <v>15</v>
      </c>
      <c r="M1243">
        <v>0</v>
      </c>
      <c r="N1243">
        <f>IF(tst.2!M1240&lt;tst.3!$N$8,tst.3!$N$8,IF(tst.2!M1240&gt;tst.3!$N$7,tst.3!$N$7,tst.2!M1240))</f>
        <v>586.595506</v>
      </c>
    </row>
    <row r="1244" spans="4:14" x14ac:dyDescent="0.35">
      <c r="D1244">
        <v>1234</v>
      </c>
      <c r="E1244">
        <v>117800</v>
      </c>
      <c r="F1244">
        <f>IF(tst.2!E1241&lt;tst.3!$F$8,tst.3!$F$8,IF(tst.2!E1241&gt;tst.3!$F$7,tst.3!$F$7,tst.2!E1241))</f>
        <v>119</v>
      </c>
      <c r="G1244">
        <v>16</v>
      </c>
      <c r="H1244">
        <v>16</v>
      </c>
      <c r="I1244">
        <v>1</v>
      </c>
      <c r="J1244">
        <v>1</v>
      </c>
      <c r="K1244">
        <v>1</v>
      </c>
      <c r="L1244">
        <v>6</v>
      </c>
      <c r="M1244">
        <v>1</v>
      </c>
      <c r="N1244">
        <f>IF(tst.2!M1241&lt;tst.3!$N$8,tst.3!$N$8,IF(tst.2!M1241&gt;tst.3!$N$7,tst.3!$N$7,tst.2!M1241))</f>
        <v>478.42388499999998</v>
      </c>
    </row>
    <row r="1245" spans="4:14" x14ac:dyDescent="0.35">
      <c r="D1245">
        <v>1235</v>
      </c>
      <c r="E1245">
        <v>127784</v>
      </c>
      <c r="F1245">
        <f>IF(tst.2!E1242&lt;tst.3!$F$8,tst.3!$F$8,IF(tst.2!E1242&gt;tst.3!$F$7,tst.3!$F$7,tst.2!E1242))</f>
        <v>21</v>
      </c>
      <c r="G1245">
        <v>3</v>
      </c>
      <c r="H1245">
        <v>3</v>
      </c>
      <c r="I1245">
        <v>2</v>
      </c>
      <c r="J1245">
        <v>1</v>
      </c>
      <c r="K1245">
        <v>1</v>
      </c>
      <c r="L1245">
        <v>14</v>
      </c>
      <c r="M1245">
        <v>0</v>
      </c>
      <c r="N1245">
        <f>IF(tst.2!M1242&lt;tst.3!$N$8,tst.3!$N$8,IF(tst.2!M1242&gt;tst.3!$N$7,tst.3!$N$7,tst.2!M1242))</f>
        <v>977.22669599999995</v>
      </c>
    </row>
    <row r="1246" spans="4:14" x14ac:dyDescent="0.35">
      <c r="D1246">
        <v>1236</v>
      </c>
      <c r="E1246">
        <v>169627</v>
      </c>
      <c r="F1246">
        <f>IF(tst.2!E1243&lt;tst.3!$F$8,tst.3!$F$8,IF(tst.2!E1243&gt;tst.3!$F$7,tst.3!$F$7,tst.2!E1243))</f>
        <v>22</v>
      </c>
      <c r="G1246">
        <v>5</v>
      </c>
      <c r="H1246">
        <v>5</v>
      </c>
      <c r="I1246">
        <v>2</v>
      </c>
      <c r="J1246">
        <v>0</v>
      </c>
      <c r="K1246">
        <v>1</v>
      </c>
      <c r="L1246">
        <v>10</v>
      </c>
      <c r="M1246">
        <v>0</v>
      </c>
      <c r="N1246">
        <f>IF(tst.2!M1243&lt;tst.3!$N$8,tst.3!$N$8,IF(tst.2!M1243&gt;tst.3!$N$7,tst.3!$N$7,tst.2!M1243))</f>
        <v>528.07259399999998</v>
      </c>
    </row>
    <row r="1247" spans="4:14" x14ac:dyDescent="0.35">
      <c r="D1247">
        <v>1237</v>
      </c>
      <c r="E1247">
        <v>111533</v>
      </c>
      <c r="F1247">
        <f>IF(tst.2!E1244&lt;tst.3!$F$8,tst.3!$F$8,IF(tst.2!E1244&gt;tst.3!$F$7,tst.3!$F$7,tst.2!E1244))</f>
        <v>39</v>
      </c>
      <c r="G1247">
        <v>19</v>
      </c>
      <c r="H1247">
        <v>19</v>
      </c>
      <c r="I1247">
        <v>3</v>
      </c>
      <c r="J1247">
        <v>1</v>
      </c>
      <c r="K1247">
        <v>0</v>
      </c>
      <c r="L1247">
        <v>5</v>
      </c>
      <c r="M1247">
        <v>0</v>
      </c>
      <c r="N1247">
        <f>IF(tst.2!M1244&lt;tst.3!$N$8,tst.3!$N$8,IF(tst.2!M1244&gt;tst.3!$N$7,tst.3!$N$7,tst.2!M1244))</f>
        <v>699.05158200000005</v>
      </c>
    </row>
    <row r="1248" spans="4:14" x14ac:dyDescent="0.35">
      <c r="D1248">
        <v>1238</v>
      </c>
      <c r="E1248">
        <v>126732</v>
      </c>
      <c r="F1248">
        <f>IF(tst.2!E1245&lt;tst.3!$F$8,tst.3!$F$8,IF(tst.2!E1245&gt;tst.3!$F$7,tst.3!$F$7,tst.2!E1245))</f>
        <v>25</v>
      </c>
      <c r="G1248">
        <v>6</v>
      </c>
      <c r="H1248">
        <v>6</v>
      </c>
      <c r="I1248">
        <v>3</v>
      </c>
      <c r="J1248">
        <v>0</v>
      </c>
      <c r="K1248">
        <v>0</v>
      </c>
      <c r="L1248">
        <v>14</v>
      </c>
      <c r="M1248">
        <v>1</v>
      </c>
      <c r="N1248">
        <f>IF(tst.2!M1245&lt;tst.3!$N$8,tst.3!$N$8,IF(tst.2!M1245&gt;tst.3!$N$7,tst.3!$N$7,tst.2!M1245))</f>
        <v>259.2170314</v>
      </c>
    </row>
    <row r="1249" spans="4:14" x14ac:dyDescent="0.35">
      <c r="D1249">
        <v>1239</v>
      </c>
      <c r="E1249">
        <v>169883</v>
      </c>
      <c r="F1249">
        <f>IF(tst.2!E1246&lt;tst.3!$F$8,tst.3!$F$8,IF(tst.2!E1246&gt;tst.3!$F$7,tst.3!$F$7,tst.2!E1246))</f>
        <v>61</v>
      </c>
      <c r="G1249">
        <v>34.290843823375454</v>
      </c>
      <c r="I1249">
        <v>3</v>
      </c>
      <c r="J1249">
        <v>0</v>
      </c>
      <c r="K1249">
        <v>0</v>
      </c>
      <c r="L1249">
        <v>9</v>
      </c>
      <c r="M1249">
        <v>1</v>
      </c>
      <c r="N1249">
        <f>IF(tst.2!M1246&lt;tst.3!$N$8,tst.3!$N$8,IF(tst.2!M1246&gt;tst.3!$N$7,tst.3!$N$7,tst.2!M1246))</f>
        <v>221.71095030000001</v>
      </c>
    </row>
    <row r="1250" spans="4:14" x14ac:dyDescent="0.35">
      <c r="D1250">
        <v>1240</v>
      </c>
      <c r="E1250">
        <v>104358</v>
      </c>
      <c r="F1250">
        <f>IF(tst.2!E1247&lt;tst.3!$F$8,tst.3!$F$8,IF(tst.2!E1247&gt;tst.3!$F$7,tst.3!$F$7,tst.2!E1247))</f>
        <v>65</v>
      </c>
      <c r="G1250">
        <v>36.666695921664967</v>
      </c>
      <c r="I1250">
        <v>4</v>
      </c>
      <c r="J1250">
        <v>1</v>
      </c>
      <c r="K1250">
        <v>0</v>
      </c>
      <c r="L1250">
        <v>3</v>
      </c>
      <c r="M1250">
        <v>1</v>
      </c>
      <c r="N1250">
        <f>IF(tst.2!M1247&lt;tst.3!$N$8,tst.3!$N$8,IF(tst.2!M1247&gt;tst.3!$N$7,tst.3!$N$7,tst.2!M1247))</f>
        <v>68.659996550000002</v>
      </c>
    </row>
    <row r="1251" spans="4:14" x14ac:dyDescent="0.35">
      <c r="D1251">
        <v>1241</v>
      </c>
      <c r="E1251">
        <v>118268</v>
      </c>
      <c r="F1251">
        <f>IF(tst.2!E1248&lt;tst.3!$F$8,tst.3!$F$8,IF(tst.2!E1248&gt;tst.3!$F$7,tst.3!$F$7,tst.2!E1248))</f>
        <v>65</v>
      </c>
      <c r="G1251">
        <v>44</v>
      </c>
      <c r="H1251">
        <v>44</v>
      </c>
      <c r="I1251">
        <v>2</v>
      </c>
      <c r="J1251">
        <v>0</v>
      </c>
      <c r="K1251">
        <v>0</v>
      </c>
      <c r="L1251">
        <v>11</v>
      </c>
      <c r="M1251">
        <v>1</v>
      </c>
      <c r="N1251">
        <f>IF(tst.2!M1248&lt;tst.3!$N$8,tst.3!$N$8,IF(tst.2!M1248&gt;tst.3!$N$7,tst.3!$N$7,tst.2!M1248))</f>
        <v>156.07553300000001</v>
      </c>
    </row>
    <row r="1252" spans="4:14" x14ac:dyDescent="0.35">
      <c r="D1252">
        <v>1242</v>
      </c>
      <c r="E1252">
        <v>195129</v>
      </c>
      <c r="F1252">
        <f>IF(tst.2!E1249&lt;tst.3!$F$8,tst.3!$F$8,IF(tst.2!E1249&gt;tst.3!$F$7,tst.3!$F$7,tst.2!E1249))</f>
        <v>62</v>
      </c>
      <c r="G1252">
        <v>41</v>
      </c>
      <c r="H1252">
        <v>41</v>
      </c>
      <c r="I1252">
        <v>2</v>
      </c>
      <c r="J1252">
        <v>0</v>
      </c>
      <c r="K1252">
        <v>1</v>
      </c>
      <c r="L1252">
        <v>1</v>
      </c>
      <c r="M1252">
        <v>1</v>
      </c>
      <c r="N1252">
        <f>IF(tst.2!M1249&lt;tst.3!$N$8,tst.3!$N$8,IF(tst.2!M1249&gt;tst.3!$N$7,tst.3!$N$7,tst.2!M1249))</f>
        <v>178.7833904</v>
      </c>
    </row>
    <row r="1253" spans="4:14" x14ac:dyDescent="0.35">
      <c r="D1253">
        <v>1243</v>
      </c>
      <c r="E1253">
        <v>115290</v>
      </c>
      <c r="F1253">
        <f>IF(tst.2!E1250&lt;tst.3!$F$8,tst.3!$F$8,IF(tst.2!E1250&gt;tst.3!$F$7,tst.3!$F$7,tst.2!E1250))</f>
        <v>50</v>
      </c>
      <c r="G1253">
        <v>30</v>
      </c>
      <c r="H1253">
        <v>30</v>
      </c>
      <c r="I1253">
        <v>1</v>
      </c>
      <c r="J1253">
        <v>1</v>
      </c>
      <c r="K1253">
        <v>1</v>
      </c>
      <c r="L1253">
        <v>12</v>
      </c>
      <c r="M1253">
        <v>1</v>
      </c>
      <c r="N1253">
        <f>IF(tst.2!M1250&lt;tst.3!$N$8,tst.3!$N$8,IF(tst.2!M1250&gt;tst.3!$N$7,tst.3!$N$7,tst.2!M1250))</f>
        <v>353.4644169</v>
      </c>
    </row>
    <row r="1254" spans="4:14" x14ac:dyDescent="0.35">
      <c r="D1254">
        <v>1244</v>
      </c>
      <c r="E1254">
        <v>113304</v>
      </c>
      <c r="F1254">
        <f>IF(tst.2!E1251&lt;tst.3!$F$8,tst.3!$F$8,IF(tst.2!E1251&gt;tst.3!$F$7,tst.3!$F$7,tst.2!E1251))</f>
        <v>55</v>
      </c>
      <c r="G1254">
        <v>35</v>
      </c>
      <c r="H1254">
        <v>35</v>
      </c>
      <c r="I1254">
        <v>4</v>
      </c>
      <c r="J1254">
        <v>0</v>
      </c>
      <c r="K1254">
        <v>0</v>
      </c>
      <c r="L1254">
        <v>11</v>
      </c>
      <c r="M1254">
        <v>1</v>
      </c>
      <c r="N1254">
        <f>IF(tst.2!M1251&lt;tst.3!$N$8,tst.3!$N$8,IF(tst.2!M1251&gt;tst.3!$N$7,tst.3!$N$7,tst.2!M1251))</f>
        <v>146.01579240000001</v>
      </c>
    </row>
    <row r="1255" spans="4:14" x14ac:dyDescent="0.35">
      <c r="D1255">
        <v>1245</v>
      </c>
      <c r="E1255">
        <v>134149</v>
      </c>
      <c r="F1255">
        <f>IF(tst.2!E1252&lt;tst.3!$F$8,tst.3!$F$8,IF(tst.2!E1252&gt;tst.3!$F$7,tst.3!$F$7,tst.2!E1252))</f>
        <v>65</v>
      </c>
      <c r="G1255">
        <v>47</v>
      </c>
      <c r="H1255">
        <v>47</v>
      </c>
      <c r="I1255">
        <v>2</v>
      </c>
      <c r="J1255">
        <v>0</v>
      </c>
      <c r="K1255">
        <v>0</v>
      </c>
      <c r="L1255">
        <v>3</v>
      </c>
      <c r="M1255">
        <v>1</v>
      </c>
      <c r="N1255">
        <f>IF(tst.2!M1252&lt;tst.3!$N$8,tst.3!$N$8,IF(tst.2!M1252&gt;tst.3!$N$7,tst.3!$N$7,tst.2!M1252))</f>
        <v>319.996219</v>
      </c>
    </row>
    <row r="1256" spans="4:14" x14ac:dyDescent="0.35">
      <c r="D1256">
        <v>1246</v>
      </c>
      <c r="E1256">
        <v>190275</v>
      </c>
      <c r="F1256">
        <f>IF(tst.2!E1253&lt;tst.3!$F$8,tst.3!$F$8,IF(tst.2!E1253&gt;tst.3!$F$7,tst.3!$F$7,tst.2!E1253))</f>
        <v>44</v>
      </c>
      <c r="G1256">
        <v>24</v>
      </c>
      <c r="H1256">
        <v>24</v>
      </c>
      <c r="I1256">
        <v>4</v>
      </c>
      <c r="J1256">
        <v>1</v>
      </c>
      <c r="K1256">
        <v>0</v>
      </c>
      <c r="L1256">
        <v>14</v>
      </c>
      <c r="M1256">
        <v>1</v>
      </c>
      <c r="N1256">
        <f>IF(tst.2!M1253&lt;tst.3!$N$8,tst.3!$N$8,IF(tst.2!M1253&gt;tst.3!$N$7,tst.3!$N$7,tst.2!M1253))</f>
        <v>408.89945290000003</v>
      </c>
    </row>
    <row r="1257" spans="4:14" x14ac:dyDescent="0.35">
      <c r="D1257">
        <v>1247</v>
      </c>
      <c r="E1257">
        <v>187892</v>
      </c>
      <c r="F1257">
        <f>IF(tst.2!E1254&lt;tst.3!$F$8,tst.3!$F$8,IF(tst.2!E1254&gt;tst.3!$F$7,tst.3!$F$7,tst.2!E1254))</f>
        <v>19</v>
      </c>
      <c r="G1257">
        <v>0</v>
      </c>
      <c r="H1257">
        <v>0</v>
      </c>
      <c r="I1257">
        <v>2</v>
      </c>
      <c r="J1257">
        <v>0</v>
      </c>
      <c r="K1257">
        <v>1</v>
      </c>
      <c r="L1257">
        <v>5</v>
      </c>
      <c r="M1257">
        <v>0</v>
      </c>
      <c r="N1257">
        <f>IF(tst.2!M1254&lt;tst.3!$N$8,tst.3!$N$8,IF(tst.2!M1254&gt;tst.3!$N$7,tst.3!$N$7,tst.2!M1254))</f>
        <v>643.76328109999997</v>
      </c>
    </row>
    <row r="1258" spans="4:14" x14ac:dyDescent="0.35">
      <c r="D1258">
        <v>1248</v>
      </c>
      <c r="E1258">
        <v>199087</v>
      </c>
      <c r="F1258">
        <f>IF(tst.2!E1255&lt;tst.3!$F$8,tst.3!$F$8,IF(tst.2!E1255&gt;tst.3!$F$7,tst.3!$F$7,tst.2!E1255))</f>
        <v>22</v>
      </c>
      <c r="G1258">
        <v>3</v>
      </c>
      <c r="H1258">
        <v>3</v>
      </c>
      <c r="I1258">
        <v>1</v>
      </c>
      <c r="J1258">
        <v>1</v>
      </c>
      <c r="K1258">
        <v>1</v>
      </c>
      <c r="L1258">
        <v>9</v>
      </c>
      <c r="M1258">
        <v>0</v>
      </c>
      <c r="N1258">
        <f>IF(tst.2!M1255&lt;tst.3!$N$8,tst.3!$N$8,IF(tst.2!M1255&gt;tst.3!$N$7,tst.3!$N$7,tst.2!M1255))</f>
        <v>897.33017319999999</v>
      </c>
    </row>
    <row r="1259" spans="4:14" x14ac:dyDescent="0.35">
      <c r="D1259">
        <v>1249</v>
      </c>
      <c r="E1259">
        <v>193091</v>
      </c>
      <c r="F1259">
        <f>IF(tst.2!E1256&lt;tst.3!$F$8,tst.3!$F$8,IF(tst.2!E1256&gt;tst.3!$F$7,tst.3!$F$7,tst.2!E1256))</f>
        <v>64</v>
      </c>
      <c r="G1259">
        <v>45</v>
      </c>
      <c r="H1259">
        <v>45</v>
      </c>
      <c r="I1259">
        <v>1</v>
      </c>
      <c r="J1259">
        <v>1</v>
      </c>
      <c r="K1259">
        <v>0</v>
      </c>
      <c r="L1259">
        <v>10</v>
      </c>
      <c r="M1259">
        <v>1</v>
      </c>
      <c r="N1259">
        <f>IF(tst.2!M1256&lt;tst.3!$N$8,tst.3!$N$8,IF(tst.2!M1256&gt;tst.3!$N$7,tst.3!$N$7,tst.2!M1256))</f>
        <v>276.77483080000002</v>
      </c>
    </row>
    <row r="1260" spans="4:14" x14ac:dyDescent="0.35">
      <c r="D1260">
        <v>1250</v>
      </c>
      <c r="E1260">
        <v>125285</v>
      </c>
      <c r="F1260">
        <f>IF(tst.2!E1257&lt;tst.3!$F$8,tst.3!$F$8,IF(tst.2!E1257&gt;tst.3!$F$7,tst.3!$F$7,tst.2!E1257))</f>
        <v>25</v>
      </c>
      <c r="G1260">
        <v>8</v>
      </c>
      <c r="H1260">
        <v>8</v>
      </c>
      <c r="I1260">
        <v>2</v>
      </c>
      <c r="J1260">
        <v>0</v>
      </c>
      <c r="K1260">
        <v>1</v>
      </c>
      <c r="L1260">
        <v>1</v>
      </c>
      <c r="M1260">
        <v>0</v>
      </c>
      <c r="N1260">
        <f>IF(tst.2!M1257&lt;tst.3!$N$8,tst.3!$N$8,IF(tst.2!M1257&gt;tst.3!$N$7,tst.3!$N$7,tst.2!M1257))</f>
        <v>955.50549679999995</v>
      </c>
    </row>
    <row r="1261" spans="4:14" x14ac:dyDescent="0.35">
      <c r="D1261">
        <v>1251</v>
      </c>
      <c r="E1261">
        <v>106808</v>
      </c>
      <c r="F1261">
        <f>IF(tst.2!E1258&lt;tst.3!$F$8,tst.3!$F$8,IF(tst.2!E1258&gt;tst.3!$F$7,tst.3!$F$7,tst.2!E1258))</f>
        <v>3</v>
      </c>
      <c r="G1261">
        <v>25</v>
      </c>
      <c r="H1261">
        <v>25</v>
      </c>
      <c r="I1261">
        <v>3</v>
      </c>
      <c r="J1261">
        <v>1</v>
      </c>
      <c r="K1261">
        <v>0</v>
      </c>
      <c r="L1261">
        <v>8</v>
      </c>
      <c r="M1261">
        <v>1</v>
      </c>
      <c r="N1261">
        <f>IF(tst.2!M1258&lt;tst.3!$N$8,tst.3!$N$8,IF(tst.2!M1258&gt;tst.3!$N$7,tst.3!$N$7,tst.2!M1258))</f>
        <v>356.0433931</v>
      </c>
    </row>
    <row r="1262" spans="4:14" x14ac:dyDescent="0.35">
      <c r="D1262">
        <v>1252</v>
      </c>
      <c r="E1262">
        <v>134545</v>
      </c>
      <c r="F1262">
        <f>IF(tst.2!E1259&lt;tst.3!$F$8,tst.3!$F$8,IF(tst.2!E1259&gt;tst.3!$F$7,tst.3!$F$7,tst.2!E1259))</f>
        <v>67</v>
      </c>
      <c r="G1262">
        <v>50</v>
      </c>
      <c r="H1262">
        <v>50</v>
      </c>
      <c r="I1262">
        <v>3</v>
      </c>
      <c r="J1262">
        <v>1</v>
      </c>
      <c r="K1262">
        <v>0</v>
      </c>
      <c r="L1262">
        <v>6</v>
      </c>
      <c r="M1262">
        <v>1</v>
      </c>
      <c r="N1262">
        <f>IF(tst.2!M1259&lt;tst.3!$N$8,tst.3!$N$8,IF(tst.2!M1259&gt;tst.3!$N$7,tst.3!$N$7,tst.2!M1259))</f>
        <v>58.741998989999999</v>
      </c>
    </row>
    <row r="1263" spans="4:14" x14ac:dyDescent="0.35">
      <c r="D1263">
        <v>1253</v>
      </c>
      <c r="E1263">
        <v>102861</v>
      </c>
      <c r="F1263">
        <f>IF(tst.2!E1260&lt;tst.3!$F$8,tst.3!$F$8,IF(tst.2!E1260&gt;tst.3!$F$7,tst.3!$F$7,tst.2!E1260))</f>
        <v>25</v>
      </c>
      <c r="G1263">
        <v>7</v>
      </c>
      <c r="H1263">
        <v>7</v>
      </c>
      <c r="I1263">
        <v>3</v>
      </c>
      <c r="J1263">
        <v>0</v>
      </c>
      <c r="K1263">
        <v>1</v>
      </c>
      <c r="L1263">
        <v>15</v>
      </c>
      <c r="M1263">
        <v>1</v>
      </c>
      <c r="N1263">
        <f>IF(tst.2!M1260&lt;tst.3!$N$8,tst.3!$N$8,IF(tst.2!M1260&gt;tst.3!$N$7,tst.3!$N$7,tst.2!M1260))</f>
        <v>251.3519536</v>
      </c>
    </row>
    <row r="1264" spans="4:14" x14ac:dyDescent="0.35">
      <c r="D1264">
        <v>1254</v>
      </c>
      <c r="E1264">
        <v>160535</v>
      </c>
      <c r="F1264">
        <f>IF(tst.2!E1261&lt;tst.3!$F$8,tst.3!$F$8,IF(tst.2!E1261&gt;tst.3!$F$7,tst.3!$F$7,tst.2!E1261))</f>
        <v>17</v>
      </c>
      <c r="G1264">
        <v>0</v>
      </c>
      <c r="H1264">
        <v>0</v>
      </c>
      <c r="I1264">
        <v>3</v>
      </c>
      <c r="J1264">
        <v>1</v>
      </c>
      <c r="K1264">
        <v>1</v>
      </c>
      <c r="L1264">
        <v>10</v>
      </c>
      <c r="M1264">
        <v>0</v>
      </c>
      <c r="N1264">
        <f>IF(tst.2!M1261&lt;tst.3!$N$8,tst.3!$N$8,IF(tst.2!M1261&gt;tst.3!$N$7,tst.3!$N$7,tst.2!M1261))</f>
        <v>1020.479783</v>
      </c>
    </row>
    <row r="1265" spans="4:14" x14ac:dyDescent="0.35">
      <c r="D1265">
        <v>1255</v>
      </c>
      <c r="E1265">
        <v>156685</v>
      </c>
      <c r="F1265">
        <f>IF(tst.2!E1262&lt;tst.3!$F$8,tst.3!$F$8,IF(tst.2!E1262&gt;tst.3!$F$7,tst.3!$F$7,tst.2!E1262))</f>
        <v>61</v>
      </c>
      <c r="G1265">
        <v>40</v>
      </c>
      <c r="H1265">
        <v>40</v>
      </c>
      <c r="I1265">
        <v>3</v>
      </c>
      <c r="J1265">
        <v>0</v>
      </c>
      <c r="K1265">
        <v>1</v>
      </c>
      <c r="L1265">
        <v>10</v>
      </c>
      <c r="M1265">
        <v>1</v>
      </c>
      <c r="N1265">
        <f>IF(tst.2!M1262&lt;tst.3!$N$8,tst.3!$N$8,IF(tst.2!M1262&gt;tst.3!$N$7,tst.3!$N$7,tst.2!M1262))</f>
        <v>111.6639866</v>
      </c>
    </row>
    <row r="1266" spans="4:14" x14ac:dyDescent="0.35">
      <c r="D1266">
        <v>1256</v>
      </c>
      <c r="E1266">
        <v>183957</v>
      </c>
      <c r="F1266">
        <f>IF(tst.2!E1263&lt;tst.3!$F$8,tst.3!$F$8,IF(tst.2!E1263&gt;tst.3!$F$7,tst.3!$F$7,tst.2!E1263))</f>
        <v>35</v>
      </c>
      <c r="G1266">
        <v>14</v>
      </c>
      <c r="H1266">
        <v>14</v>
      </c>
      <c r="I1266">
        <v>3</v>
      </c>
      <c r="J1266">
        <v>0</v>
      </c>
      <c r="K1266">
        <v>0</v>
      </c>
      <c r="L1266">
        <v>8</v>
      </c>
      <c r="M1266">
        <v>1</v>
      </c>
      <c r="N1266">
        <f>IF(tst.2!M1263&lt;tst.3!$N$8,tst.3!$N$8,IF(tst.2!M1263&gt;tst.3!$N$7,tst.3!$N$7,tst.2!M1263))</f>
        <v>374.16650349999998</v>
      </c>
    </row>
    <row r="1267" spans="4:14" x14ac:dyDescent="0.35">
      <c r="D1267">
        <v>1257</v>
      </c>
      <c r="E1267">
        <v>176773</v>
      </c>
      <c r="F1267">
        <f>IF(tst.2!E1264&lt;tst.3!$F$8,tst.3!$F$8,IF(tst.2!E1264&gt;tst.3!$F$7,tst.3!$F$7,tst.2!E1264))</f>
        <v>27</v>
      </c>
      <c r="G1267">
        <v>9</v>
      </c>
      <c r="H1267">
        <v>9</v>
      </c>
      <c r="I1267">
        <v>3</v>
      </c>
      <c r="J1267">
        <v>1</v>
      </c>
      <c r="K1267">
        <v>1</v>
      </c>
      <c r="L1267">
        <v>8</v>
      </c>
      <c r="M1267">
        <v>1</v>
      </c>
      <c r="N1267">
        <f>IF(tst.2!M1264&lt;tst.3!$N$8,tst.3!$N$8,IF(tst.2!M1264&gt;tst.3!$N$7,tst.3!$N$7,tst.2!M1264))</f>
        <v>427.3192717</v>
      </c>
    </row>
    <row r="1268" spans="4:14" x14ac:dyDescent="0.35">
      <c r="D1268">
        <v>1258</v>
      </c>
      <c r="E1268">
        <v>182324</v>
      </c>
      <c r="F1268">
        <f>IF(tst.2!E1265&lt;tst.3!$F$8,tst.3!$F$8,IF(tst.2!E1265&gt;tst.3!$F$7,tst.3!$F$7,tst.2!E1265))</f>
        <v>4</v>
      </c>
      <c r="G1268">
        <v>47</v>
      </c>
      <c r="H1268">
        <v>47</v>
      </c>
      <c r="I1268">
        <v>3</v>
      </c>
      <c r="J1268">
        <v>0</v>
      </c>
      <c r="K1268">
        <v>1</v>
      </c>
      <c r="L1268">
        <v>7</v>
      </c>
      <c r="M1268">
        <v>1</v>
      </c>
      <c r="N1268">
        <f>IF(tst.2!M1265&lt;tst.3!$N$8,tst.3!$N$8,IF(tst.2!M1265&gt;tst.3!$N$7,tst.3!$N$7,tst.2!M1265))</f>
        <v>188.5203952</v>
      </c>
    </row>
    <row r="1269" spans="4:14" x14ac:dyDescent="0.35">
      <c r="D1269">
        <v>1259</v>
      </c>
      <c r="E1269">
        <v>174122</v>
      </c>
      <c r="F1269">
        <f>IF(tst.2!E1266&lt;tst.3!$F$8,tst.3!$F$8,IF(tst.2!E1266&gt;tst.3!$F$7,tst.3!$F$7,tst.2!E1266))</f>
        <v>62</v>
      </c>
      <c r="G1269">
        <v>41</v>
      </c>
      <c r="H1269">
        <v>41</v>
      </c>
      <c r="I1269">
        <v>2</v>
      </c>
      <c r="J1269">
        <v>0</v>
      </c>
      <c r="K1269">
        <v>0</v>
      </c>
      <c r="L1269">
        <v>13</v>
      </c>
      <c r="M1269">
        <v>1</v>
      </c>
      <c r="N1269">
        <f>IF(tst.2!M1266&lt;tst.3!$N$8,tst.3!$N$8,IF(tst.2!M1266&gt;tst.3!$N$7,tst.3!$N$7,tst.2!M1266))</f>
        <v>256.45192650000001</v>
      </c>
    </row>
    <row r="1270" spans="4:14" x14ac:dyDescent="0.35">
      <c r="D1270">
        <v>1260</v>
      </c>
      <c r="E1270">
        <v>128758</v>
      </c>
      <c r="F1270">
        <f>IF(tst.2!E1267&lt;tst.3!$F$8,tst.3!$F$8,IF(tst.2!E1267&gt;tst.3!$F$7,tst.3!$F$7,tst.2!E1267))</f>
        <v>35</v>
      </c>
      <c r="G1270">
        <v>15</v>
      </c>
      <c r="H1270">
        <v>15</v>
      </c>
      <c r="I1270">
        <v>2</v>
      </c>
      <c r="J1270">
        <v>0</v>
      </c>
      <c r="K1270">
        <v>1</v>
      </c>
      <c r="L1270">
        <v>9</v>
      </c>
      <c r="M1270">
        <v>1</v>
      </c>
      <c r="N1270">
        <f>IF(tst.2!M1267&lt;tst.3!$N$8,tst.3!$N$8,IF(tst.2!M1267&gt;tst.3!$N$7,tst.3!$N$7,tst.2!M1267))</f>
        <v>393.66572609999997</v>
      </c>
    </row>
    <row r="1271" spans="4:14" x14ac:dyDescent="0.35">
      <c r="D1271">
        <v>1261</v>
      </c>
      <c r="E1271">
        <v>111032</v>
      </c>
      <c r="F1271">
        <f>IF(tst.2!E1268&lt;tst.3!$F$8,tst.3!$F$8,IF(tst.2!E1268&gt;tst.3!$F$7,tst.3!$F$7,tst.2!E1268))</f>
        <v>70</v>
      </c>
      <c r="G1271">
        <v>51</v>
      </c>
      <c r="H1271">
        <v>51</v>
      </c>
      <c r="I1271">
        <v>3</v>
      </c>
      <c r="J1271">
        <v>0</v>
      </c>
      <c r="K1271">
        <v>1</v>
      </c>
      <c r="L1271">
        <v>8</v>
      </c>
      <c r="M1271">
        <v>1</v>
      </c>
      <c r="N1271">
        <f>IF(tst.2!M1268&lt;tst.3!$N$8,tst.3!$N$8,IF(tst.2!M1268&gt;tst.3!$N$7,tst.3!$N$7,tst.2!M1268))</f>
        <v>188.43471579999999</v>
      </c>
    </row>
    <row r="1272" spans="4:14" x14ac:dyDescent="0.35">
      <c r="D1272">
        <v>1262</v>
      </c>
      <c r="E1272">
        <v>153587</v>
      </c>
      <c r="F1272">
        <f>IF(tst.2!E1269&lt;tst.3!$F$8,tst.3!$F$8,IF(tst.2!E1269&gt;tst.3!$F$7,tst.3!$F$7,tst.2!E1269))</f>
        <v>66</v>
      </c>
      <c r="G1272">
        <v>45</v>
      </c>
      <c r="H1272">
        <v>45</v>
      </c>
      <c r="I1272">
        <v>2</v>
      </c>
      <c r="J1272">
        <v>1</v>
      </c>
      <c r="K1272">
        <v>1</v>
      </c>
      <c r="L1272">
        <v>12</v>
      </c>
      <c r="M1272">
        <v>1</v>
      </c>
      <c r="N1272">
        <f>IF(tst.2!M1269&lt;tst.3!$N$8,tst.3!$N$8,IF(tst.2!M1269&gt;tst.3!$N$7,tst.3!$N$7,tst.2!M1269))</f>
        <v>200.7840003</v>
      </c>
    </row>
    <row r="1273" spans="4:14" x14ac:dyDescent="0.35">
      <c r="D1273">
        <v>1263</v>
      </c>
      <c r="E1273">
        <v>176116</v>
      </c>
      <c r="F1273">
        <f>IF(tst.2!E1270&lt;tst.3!$F$8,tst.3!$F$8,IF(tst.2!E1270&gt;tst.3!$F$7,tst.3!$F$7,tst.2!E1270))</f>
        <v>70</v>
      </c>
      <c r="G1273">
        <v>52</v>
      </c>
      <c r="H1273">
        <v>52</v>
      </c>
      <c r="I1273">
        <v>3</v>
      </c>
      <c r="J1273">
        <v>1</v>
      </c>
      <c r="K1273">
        <v>1</v>
      </c>
      <c r="L1273">
        <v>7</v>
      </c>
      <c r="M1273">
        <v>1</v>
      </c>
      <c r="N1273">
        <f>IF(tst.2!M1270&lt;tst.3!$N$8,tst.3!$N$8,IF(tst.2!M1270&gt;tst.3!$N$7,tst.3!$N$7,tst.2!M1270))</f>
        <v>346.07478650000002</v>
      </c>
    </row>
    <row r="1274" spans="4:14" x14ac:dyDescent="0.35">
      <c r="D1274">
        <v>1264</v>
      </c>
      <c r="E1274">
        <v>191318</v>
      </c>
      <c r="F1274">
        <f>IF(tst.2!E1271&lt;tst.3!$F$8,tst.3!$F$8,IF(tst.2!E1271&gt;tst.3!$F$7,tst.3!$F$7,tst.2!E1271))</f>
        <v>60</v>
      </c>
      <c r="G1274">
        <v>41</v>
      </c>
      <c r="H1274">
        <v>41</v>
      </c>
      <c r="I1274">
        <v>4</v>
      </c>
      <c r="J1274">
        <v>1</v>
      </c>
      <c r="K1274">
        <v>1</v>
      </c>
      <c r="L1274">
        <v>4</v>
      </c>
      <c r="M1274">
        <v>1</v>
      </c>
      <c r="N1274">
        <f>IF(tst.2!M1271&lt;tst.3!$N$8,tst.3!$N$8,IF(tst.2!M1271&gt;tst.3!$N$7,tst.3!$N$7,tst.2!M1271))</f>
        <v>113.9536153</v>
      </c>
    </row>
    <row r="1275" spans="4:14" x14ac:dyDescent="0.35">
      <c r="D1275">
        <v>1265</v>
      </c>
      <c r="E1275">
        <v>171811</v>
      </c>
      <c r="F1275">
        <f>IF(tst.2!E1272&lt;tst.3!$F$8,tst.3!$F$8,IF(tst.2!E1272&gt;tst.3!$F$7,tst.3!$F$7,tst.2!E1272))</f>
        <v>42</v>
      </c>
      <c r="G1275">
        <v>24</v>
      </c>
      <c r="H1275">
        <v>24</v>
      </c>
      <c r="I1275">
        <v>4</v>
      </c>
      <c r="J1275">
        <v>0</v>
      </c>
      <c r="K1275">
        <v>1</v>
      </c>
      <c r="L1275">
        <v>10</v>
      </c>
      <c r="M1275">
        <v>1</v>
      </c>
      <c r="N1275">
        <f>IF(tst.2!M1272&lt;tst.3!$N$8,tst.3!$N$8,IF(tst.2!M1272&gt;tst.3!$N$7,tst.3!$N$7,tst.2!M1272))</f>
        <v>383.158681</v>
      </c>
    </row>
    <row r="1276" spans="4:14" x14ac:dyDescent="0.35">
      <c r="D1276">
        <v>1266</v>
      </c>
      <c r="E1276">
        <v>157326</v>
      </c>
      <c r="F1276">
        <f>IF(tst.2!E1273&lt;tst.3!$F$8,tst.3!$F$8,IF(tst.2!E1273&gt;tst.3!$F$7,tst.3!$F$7,tst.2!E1273))</f>
        <v>119</v>
      </c>
      <c r="G1276">
        <v>14</v>
      </c>
      <c r="H1276">
        <v>14</v>
      </c>
      <c r="I1276">
        <v>3</v>
      </c>
      <c r="J1276">
        <v>0</v>
      </c>
      <c r="K1276">
        <v>0</v>
      </c>
      <c r="L1276">
        <v>10</v>
      </c>
      <c r="M1276">
        <v>1</v>
      </c>
      <c r="N1276">
        <f>IF(tst.2!M1273&lt;tst.3!$N$8,tst.3!$N$8,IF(tst.2!M1273&gt;tst.3!$N$7,tst.3!$N$7,tst.2!M1273))</f>
        <v>308.0223421</v>
      </c>
    </row>
    <row r="1277" spans="4:14" x14ac:dyDescent="0.35">
      <c r="D1277">
        <v>1267</v>
      </c>
      <c r="E1277">
        <v>112427</v>
      </c>
      <c r="F1277">
        <f>IF(tst.2!E1274&lt;tst.3!$F$8,tst.3!$F$8,IF(tst.2!E1274&gt;tst.3!$F$7,tst.3!$F$7,tst.2!E1274))</f>
        <v>40</v>
      </c>
      <c r="G1277">
        <v>21</v>
      </c>
      <c r="H1277">
        <v>21</v>
      </c>
      <c r="I1277">
        <v>4</v>
      </c>
      <c r="J1277">
        <v>0</v>
      </c>
      <c r="K1277">
        <v>0</v>
      </c>
      <c r="L1277">
        <v>13</v>
      </c>
      <c r="M1277">
        <v>1</v>
      </c>
      <c r="N1277">
        <f>IF(tst.2!M1274&lt;tst.3!$N$8,tst.3!$N$8,IF(tst.2!M1274&gt;tst.3!$N$7,tst.3!$N$7,tst.2!M1274))</f>
        <v>214.30167170000001</v>
      </c>
    </row>
    <row r="1278" spans="4:14" x14ac:dyDescent="0.35">
      <c r="D1278">
        <v>1268</v>
      </c>
      <c r="E1278">
        <v>198204</v>
      </c>
      <c r="F1278">
        <f>IF(tst.2!E1275&lt;tst.3!$F$8,tst.3!$F$8,IF(tst.2!E1275&gt;tst.3!$F$7,tst.3!$F$7,tst.2!E1275))</f>
        <v>22</v>
      </c>
      <c r="G1278">
        <v>4</v>
      </c>
      <c r="H1278">
        <v>4</v>
      </c>
      <c r="I1278">
        <v>4</v>
      </c>
      <c r="J1278">
        <v>0</v>
      </c>
      <c r="K1278">
        <v>1</v>
      </c>
      <c r="L1278">
        <v>15</v>
      </c>
      <c r="M1278">
        <v>1</v>
      </c>
      <c r="N1278">
        <f>IF(tst.2!M1275&lt;tst.3!$N$8,tst.3!$N$8,IF(tst.2!M1275&gt;tst.3!$N$7,tst.3!$N$7,tst.2!M1275))</f>
        <v>292.71971309999998</v>
      </c>
    </row>
    <row r="1279" spans="4:14" x14ac:dyDescent="0.35">
      <c r="D1279">
        <v>1269</v>
      </c>
      <c r="E1279">
        <v>151530</v>
      </c>
      <c r="F1279">
        <f>IF(tst.2!E1276&lt;tst.3!$F$8,tst.3!$F$8,IF(tst.2!E1276&gt;tst.3!$F$7,tst.3!$F$7,tst.2!E1276))</f>
        <v>22</v>
      </c>
      <c r="G1279">
        <v>3</v>
      </c>
      <c r="H1279">
        <v>3</v>
      </c>
      <c r="I1279">
        <v>2</v>
      </c>
      <c r="J1279">
        <v>0</v>
      </c>
      <c r="K1279">
        <v>0</v>
      </c>
      <c r="L1279">
        <v>15</v>
      </c>
      <c r="M1279">
        <v>1</v>
      </c>
      <c r="N1279">
        <f>IF(tst.2!M1276&lt;tst.3!$N$8,tst.3!$N$8,IF(tst.2!M1276&gt;tst.3!$N$7,tst.3!$N$7,tst.2!M1276))</f>
        <v>463.12978870000001</v>
      </c>
    </row>
    <row r="1280" spans="4:14" x14ac:dyDescent="0.35">
      <c r="D1280">
        <v>1270</v>
      </c>
      <c r="E1280">
        <v>116831</v>
      </c>
      <c r="F1280">
        <f>IF(tst.2!E1277&lt;tst.3!$F$8,tst.3!$F$8,IF(tst.2!E1277&gt;tst.3!$F$7,tst.3!$F$7,tst.2!E1277))</f>
        <v>67</v>
      </c>
      <c r="G1280">
        <v>46</v>
      </c>
      <c r="H1280">
        <v>46</v>
      </c>
      <c r="I1280">
        <v>2</v>
      </c>
      <c r="J1280">
        <v>0</v>
      </c>
      <c r="K1280">
        <v>0</v>
      </c>
      <c r="L1280">
        <v>13</v>
      </c>
      <c r="M1280">
        <v>1</v>
      </c>
      <c r="N1280">
        <f>IF(tst.2!M1277&lt;tst.3!$N$8,tst.3!$N$8,IF(tst.2!M1277&gt;tst.3!$N$7,tst.3!$N$7,tst.2!M1277))</f>
        <v>106.9446878</v>
      </c>
    </row>
    <row r="1281" spans="4:14" x14ac:dyDescent="0.35">
      <c r="D1281">
        <v>1271</v>
      </c>
      <c r="E1281">
        <v>170542</v>
      </c>
      <c r="F1281">
        <f>IF(tst.2!E1278&lt;tst.3!$F$8,tst.3!$F$8,IF(tst.2!E1278&gt;tst.3!$F$7,tst.3!$F$7,tst.2!E1278))</f>
        <v>63</v>
      </c>
      <c r="G1281">
        <v>45</v>
      </c>
      <c r="H1281">
        <v>45</v>
      </c>
      <c r="I1281">
        <v>4</v>
      </c>
      <c r="J1281">
        <v>0</v>
      </c>
      <c r="K1281">
        <v>1</v>
      </c>
      <c r="L1281">
        <v>6</v>
      </c>
      <c r="M1281">
        <v>1</v>
      </c>
      <c r="N1281">
        <f>IF(tst.2!M1278&lt;tst.3!$N$8,tst.3!$N$8,IF(tst.2!M1278&gt;tst.3!$N$7,tst.3!$N$7,tst.2!M1278))</f>
        <v>296.78774199999998</v>
      </c>
    </row>
    <row r="1282" spans="4:14" x14ac:dyDescent="0.35">
      <c r="D1282">
        <v>1272</v>
      </c>
      <c r="E1282">
        <v>153448</v>
      </c>
      <c r="F1282">
        <f>IF(tst.2!E1279&lt;tst.3!$F$8,tst.3!$F$8,IF(tst.2!E1279&gt;tst.3!$F$7,tst.3!$F$7,tst.2!E1279))</f>
        <v>18</v>
      </c>
      <c r="G1282">
        <v>0</v>
      </c>
      <c r="H1282">
        <v>0</v>
      </c>
      <c r="I1282">
        <v>2</v>
      </c>
      <c r="J1282">
        <v>1</v>
      </c>
      <c r="K1282">
        <v>1</v>
      </c>
      <c r="L1282">
        <v>14</v>
      </c>
      <c r="M1282">
        <v>1</v>
      </c>
      <c r="N1282">
        <f>IF(tst.2!M1279&lt;tst.3!$N$8,tst.3!$N$8,IF(tst.2!M1279&gt;tst.3!$N$7,tst.3!$N$7,tst.2!M1279))</f>
        <v>479.15474180000001</v>
      </c>
    </row>
    <row r="1283" spans="4:14" x14ac:dyDescent="0.35">
      <c r="D1283">
        <v>1273</v>
      </c>
      <c r="E1283">
        <v>164351</v>
      </c>
      <c r="F1283">
        <f>IF(tst.2!E1280&lt;tst.3!$F$8,tst.3!$F$8,IF(tst.2!E1280&gt;tst.3!$F$7,tst.3!$F$7,tst.2!E1280))</f>
        <v>41</v>
      </c>
      <c r="G1283">
        <v>23</v>
      </c>
      <c r="H1283">
        <v>23</v>
      </c>
      <c r="I1283">
        <v>3</v>
      </c>
      <c r="J1283">
        <v>1</v>
      </c>
      <c r="K1283">
        <v>0</v>
      </c>
      <c r="L1283">
        <v>12</v>
      </c>
      <c r="M1283">
        <v>1</v>
      </c>
      <c r="N1283">
        <f>IF(tst.2!M1280&lt;tst.3!$N$8,tst.3!$N$8,IF(tst.2!M1280&gt;tst.3!$N$7,tst.3!$N$7,tst.2!M1280))</f>
        <v>363.22139570000002</v>
      </c>
    </row>
    <row r="1284" spans="4:14" x14ac:dyDescent="0.35">
      <c r="D1284">
        <v>1274</v>
      </c>
      <c r="E1284">
        <v>172612</v>
      </c>
      <c r="F1284">
        <f>IF(tst.2!E1281&lt;tst.3!$F$8,tst.3!$F$8,IF(tst.2!E1281&gt;tst.3!$F$7,tst.3!$F$7,tst.2!E1281))</f>
        <v>69</v>
      </c>
      <c r="G1284">
        <v>48</v>
      </c>
      <c r="H1284">
        <v>48</v>
      </c>
      <c r="I1284">
        <v>3</v>
      </c>
      <c r="J1284">
        <v>1</v>
      </c>
      <c r="K1284">
        <v>0</v>
      </c>
      <c r="L1284">
        <v>6</v>
      </c>
      <c r="M1284">
        <v>1</v>
      </c>
      <c r="N1284">
        <f>IF(tst.2!M1281&lt;tst.3!$N$8,tst.3!$N$8,IF(tst.2!M1281&gt;tst.3!$N$7,tst.3!$N$7,tst.2!M1281))</f>
        <v>61.37332962</v>
      </c>
    </row>
    <row r="1285" spans="4:14" x14ac:dyDescent="0.35">
      <c r="D1285">
        <v>1275</v>
      </c>
      <c r="E1285">
        <v>131813</v>
      </c>
      <c r="F1285">
        <f>IF(tst.2!E1282&lt;tst.3!$F$8,tst.3!$F$8,IF(tst.2!E1282&gt;tst.3!$F$7,tst.3!$F$7,tst.2!E1282))</f>
        <v>35</v>
      </c>
      <c r="G1285">
        <v>15</v>
      </c>
      <c r="H1285">
        <v>15</v>
      </c>
      <c r="I1285">
        <v>2</v>
      </c>
      <c r="J1285">
        <v>1</v>
      </c>
      <c r="K1285">
        <v>1</v>
      </c>
      <c r="L1285">
        <v>13</v>
      </c>
      <c r="M1285">
        <v>1</v>
      </c>
      <c r="N1285">
        <f>IF(tst.2!M1282&lt;tst.3!$N$8,tst.3!$N$8,IF(tst.2!M1282&gt;tst.3!$N$7,tst.3!$N$7,tst.2!M1282))</f>
        <v>278.97183519999999</v>
      </c>
    </row>
    <row r="1286" spans="4:14" x14ac:dyDescent="0.35">
      <c r="D1286">
        <v>1276</v>
      </c>
      <c r="E1286">
        <v>172798</v>
      </c>
      <c r="F1286">
        <f>IF(tst.2!E1283&lt;tst.3!$F$8,tst.3!$F$8,IF(tst.2!E1283&gt;tst.3!$F$7,tst.3!$F$7,tst.2!E1283))</f>
        <v>58</v>
      </c>
      <c r="G1286">
        <v>41</v>
      </c>
      <c r="H1286">
        <v>41</v>
      </c>
      <c r="I1286">
        <v>4</v>
      </c>
      <c r="J1286">
        <v>1</v>
      </c>
      <c r="K1286">
        <v>1</v>
      </c>
      <c r="L1286">
        <v>15</v>
      </c>
      <c r="M1286">
        <v>1</v>
      </c>
      <c r="N1286">
        <f>IF(tst.2!M1283&lt;tst.3!$N$8,tst.3!$N$8,IF(tst.2!M1283&gt;tst.3!$N$7,tst.3!$N$7,tst.2!M1283))</f>
        <v>411.78833909999997</v>
      </c>
    </row>
    <row r="1287" spans="4:14" x14ac:dyDescent="0.35">
      <c r="D1287">
        <v>1277</v>
      </c>
      <c r="E1287">
        <v>152332</v>
      </c>
      <c r="F1287">
        <f>IF(tst.2!E1284&lt;tst.3!$F$8,tst.3!$F$8,IF(tst.2!E1284&gt;tst.3!$F$7,tst.3!$F$7,tst.2!E1284))</f>
        <v>48</v>
      </c>
      <c r="G1287">
        <v>28</v>
      </c>
      <c r="H1287">
        <v>28</v>
      </c>
      <c r="I1287">
        <v>3</v>
      </c>
      <c r="J1287">
        <v>1</v>
      </c>
      <c r="K1287">
        <v>0</v>
      </c>
      <c r="L1287">
        <v>4</v>
      </c>
      <c r="M1287">
        <v>1</v>
      </c>
      <c r="N1287">
        <f>IF(tst.2!M1284&lt;tst.3!$N$8,tst.3!$N$8,IF(tst.2!M1284&gt;tst.3!$N$7,tst.3!$N$7,tst.2!M1284))</f>
        <v>441.21737039999999</v>
      </c>
    </row>
    <row r="1288" spans="4:14" x14ac:dyDescent="0.35">
      <c r="D1288">
        <v>1278</v>
      </c>
      <c r="E1288">
        <v>112204</v>
      </c>
      <c r="F1288">
        <f>IF(tst.2!E1285&lt;tst.3!$F$8,tst.3!$F$8,IF(tst.2!E1285&gt;tst.3!$F$7,tst.3!$F$7,tst.2!E1285))</f>
        <v>18</v>
      </c>
      <c r="G1288">
        <v>0</v>
      </c>
      <c r="H1288">
        <v>0</v>
      </c>
      <c r="I1288">
        <v>2</v>
      </c>
      <c r="J1288">
        <v>1</v>
      </c>
      <c r="K1288">
        <v>0</v>
      </c>
      <c r="L1288">
        <v>7</v>
      </c>
      <c r="M1288">
        <v>1</v>
      </c>
      <c r="N1288">
        <f>IF(tst.2!M1285&lt;tst.3!$N$8,tst.3!$N$8,IF(tst.2!M1285&gt;tst.3!$N$7,tst.3!$N$7,tst.2!M1285))</f>
        <v>392.68456520000001</v>
      </c>
    </row>
    <row r="1289" spans="4:14" x14ac:dyDescent="0.35">
      <c r="D1289">
        <v>1279</v>
      </c>
      <c r="E1289">
        <v>105644</v>
      </c>
      <c r="F1289">
        <f>IF(tst.2!E1286&lt;tst.3!$F$8,tst.3!$F$8,IF(tst.2!E1286&gt;tst.3!$F$7,tst.3!$F$7,tst.2!E1286))</f>
        <v>67</v>
      </c>
      <c r="G1289">
        <v>47</v>
      </c>
      <c r="H1289">
        <v>47</v>
      </c>
      <c r="I1289">
        <v>2</v>
      </c>
      <c r="J1289">
        <v>1</v>
      </c>
      <c r="K1289">
        <v>0</v>
      </c>
      <c r="L1289">
        <v>8</v>
      </c>
      <c r="M1289">
        <v>1</v>
      </c>
      <c r="N1289">
        <f>IF(tst.2!M1286&lt;tst.3!$N$8,tst.3!$N$8,IF(tst.2!M1286&gt;tst.3!$N$7,tst.3!$N$7,tst.2!M1286))</f>
        <v>330.6806201</v>
      </c>
    </row>
    <row r="1290" spans="4:14" x14ac:dyDescent="0.35">
      <c r="D1290">
        <v>1280</v>
      </c>
      <c r="E1290">
        <v>106186</v>
      </c>
      <c r="F1290">
        <f>IF(tst.2!E1287&lt;tst.3!$F$8,tst.3!$F$8,IF(tst.2!E1287&gt;tst.3!$F$7,tst.3!$F$7,tst.2!E1287))</f>
        <v>21</v>
      </c>
      <c r="G1290">
        <v>2</v>
      </c>
      <c r="H1290">
        <v>2</v>
      </c>
      <c r="I1290">
        <v>1</v>
      </c>
      <c r="J1290">
        <v>0</v>
      </c>
      <c r="K1290">
        <v>1</v>
      </c>
      <c r="L1290">
        <v>13</v>
      </c>
      <c r="M1290">
        <v>0</v>
      </c>
      <c r="N1290">
        <f>IF(tst.2!M1287&lt;tst.3!$N$8,tst.3!$N$8,IF(tst.2!M1287&gt;tst.3!$N$7,tst.3!$N$7,tst.2!M1287))</f>
        <v>656.15480869999999</v>
      </c>
    </row>
    <row r="1291" spans="4:14" x14ac:dyDescent="0.35">
      <c r="D1291">
        <v>1281</v>
      </c>
      <c r="E1291">
        <v>126631</v>
      </c>
      <c r="F1291">
        <f>IF(tst.2!E1288&lt;tst.3!$F$8,tst.3!$F$8,IF(tst.2!E1288&gt;tst.3!$F$7,tst.3!$F$7,tst.2!E1288))</f>
        <v>26</v>
      </c>
      <c r="G1291">
        <v>8</v>
      </c>
      <c r="H1291">
        <v>8</v>
      </c>
      <c r="I1291">
        <v>1</v>
      </c>
      <c r="J1291">
        <v>1</v>
      </c>
      <c r="K1291">
        <v>1</v>
      </c>
      <c r="L1291">
        <v>11</v>
      </c>
      <c r="M1291">
        <v>1</v>
      </c>
      <c r="N1291">
        <f>IF(tst.2!M1288&lt;tst.3!$N$8,tst.3!$N$8,IF(tst.2!M1288&gt;tst.3!$N$7,tst.3!$N$7,tst.2!M1288))</f>
        <v>267.485859</v>
      </c>
    </row>
    <row r="1292" spans="4:14" x14ac:dyDescent="0.35">
      <c r="D1292">
        <v>1282</v>
      </c>
      <c r="E1292">
        <v>108638</v>
      </c>
      <c r="F1292">
        <f>IF(tst.2!E1289&lt;tst.3!$F$8,tst.3!$F$8,IF(tst.2!E1289&gt;tst.3!$F$7,tst.3!$F$7,tst.2!E1289))</f>
        <v>16</v>
      </c>
      <c r="G1292">
        <v>7.5625077176183844</v>
      </c>
      <c r="I1292">
        <v>2</v>
      </c>
      <c r="J1292">
        <v>1</v>
      </c>
      <c r="K1292">
        <v>0</v>
      </c>
      <c r="L1292">
        <v>12</v>
      </c>
      <c r="M1292">
        <v>1</v>
      </c>
      <c r="N1292">
        <f>IF(tst.2!M1289&lt;tst.3!$N$8,tst.3!$N$8,IF(tst.2!M1289&gt;tst.3!$N$7,tst.3!$N$7,tst.2!M1289))</f>
        <v>352.87116400000002</v>
      </c>
    </row>
    <row r="1293" spans="4:14" x14ac:dyDescent="0.35">
      <c r="D1293">
        <v>1283</v>
      </c>
      <c r="E1293">
        <v>107181</v>
      </c>
      <c r="F1293">
        <f>IF(tst.2!E1290&lt;tst.3!$F$8,tst.3!$F$8,IF(tst.2!E1290&gt;tst.3!$F$7,tst.3!$F$7,tst.2!E1290))</f>
        <v>68</v>
      </c>
      <c r="G1293">
        <v>48</v>
      </c>
      <c r="H1293">
        <v>48</v>
      </c>
      <c r="I1293">
        <v>2</v>
      </c>
      <c r="J1293">
        <v>0</v>
      </c>
      <c r="K1293">
        <v>0</v>
      </c>
      <c r="L1293">
        <v>4</v>
      </c>
      <c r="M1293">
        <v>1</v>
      </c>
      <c r="N1293">
        <f>IF(tst.2!M1290&lt;tst.3!$N$8,tst.3!$N$8,IF(tst.2!M1290&gt;tst.3!$N$7,tst.3!$N$7,tst.2!M1290))</f>
        <v>78.376646480000005</v>
      </c>
    </row>
    <row r="1294" spans="4:14" x14ac:dyDescent="0.35">
      <c r="D1294">
        <v>1284</v>
      </c>
      <c r="E1294">
        <v>165032</v>
      </c>
      <c r="F1294">
        <f>IF(tst.2!E1291&lt;tst.3!$F$8,tst.3!$F$8,IF(tst.2!E1291&gt;tst.3!$F$7,tst.3!$F$7,tst.2!E1291))</f>
        <v>27</v>
      </c>
      <c r="G1294">
        <v>6</v>
      </c>
      <c r="H1294">
        <v>6</v>
      </c>
      <c r="I1294">
        <v>2</v>
      </c>
      <c r="J1294">
        <v>1</v>
      </c>
      <c r="K1294">
        <v>0</v>
      </c>
      <c r="L1294">
        <v>5</v>
      </c>
      <c r="M1294">
        <v>0</v>
      </c>
      <c r="N1294">
        <f>IF(tst.2!M1291&lt;tst.3!$N$8,tst.3!$N$8,IF(tst.2!M1291&gt;tst.3!$N$7,tst.3!$N$7,tst.2!M1291))</f>
        <v>662.57294890000003</v>
      </c>
    </row>
    <row r="1295" spans="4:14" x14ac:dyDescent="0.35">
      <c r="D1295">
        <v>1285</v>
      </c>
      <c r="E1295">
        <v>176798</v>
      </c>
      <c r="F1295">
        <f>IF(tst.2!E1292&lt;tst.3!$F$8,tst.3!$F$8,IF(tst.2!E1292&gt;tst.3!$F$7,tst.3!$F$7,tst.2!E1292))</f>
        <v>29</v>
      </c>
      <c r="G1295">
        <v>10</v>
      </c>
      <c r="H1295">
        <v>10</v>
      </c>
      <c r="I1295">
        <v>4</v>
      </c>
      <c r="J1295">
        <v>1</v>
      </c>
      <c r="K1295">
        <v>0</v>
      </c>
      <c r="L1295">
        <v>9</v>
      </c>
      <c r="M1295">
        <v>1</v>
      </c>
      <c r="N1295">
        <f>IF(tst.2!M1292&lt;tst.3!$N$8,tst.3!$N$8,IF(tst.2!M1292&gt;tst.3!$N$7,tst.3!$N$7,tst.2!M1292))</f>
        <v>383.45408049999998</v>
      </c>
    </row>
    <row r="1296" spans="4:14" x14ac:dyDescent="0.35">
      <c r="D1296">
        <v>1286</v>
      </c>
      <c r="E1296">
        <v>177467</v>
      </c>
      <c r="F1296">
        <f>IF(tst.2!E1293&lt;tst.3!$F$8,tst.3!$F$8,IF(tst.2!E1293&gt;tst.3!$F$7,tst.3!$F$7,tst.2!E1293))</f>
        <v>100</v>
      </c>
      <c r="G1296">
        <v>44</v>
      </c>
      <c r="H1296">
        <v>44</v>
      </c>
      <c r="I1296">
        <v>3</v>
      </c>
      <c r="J1296">
        <v>1</v>
      </c>
      <c r="K1296">
        <v>0</v>
      </c>
      <c r="L1296">
        <v>1</v>
      </c>
      <c r="M1296">
        <v>0</v>
      </c>
      <c r="N1296">
        <f>IF(tst.2!M1293&lt;tst.3!$N$8,tst.3!$N$8,IF(tst.2!M1293&gt;tst.3!$N$7,tst.3!$N$7,tst.2!M1293))</f>
        <v>565.87403600000005</v>
      </c>
    </row>
    <row r="1297" spans="4:14" x14ac:dyDescent="0.35">
      <c r="D1297">
        <v>1287</v>
      </c>
      <c r="E1297">
        <v>135849</v>
      </c>
      <c r="F1297">
        <f>IF(tst.2!E1294&lt;tst.3!$F$8,tst.3!$F$8,IF(tst.2!E1294&gt;tst.3!$F$7,tst.3!$F$7,tst.2!E1294))</f>
        <v>34</v>
      </c>
      <c r="G1297">
        <v>15</v>
      </c>
      <c r="H1297">
        <v>15</v>
      </c>
      <c r="I1297">
        <v>2</v>
      </c>
      <c r="J1297">
        <v>0</v>
      </c>
      <c r="K1297">
        <v>0</v>
      </c>
      <c r="L1297">
        <v>8</v>
      </c>
      <c r="M1297">
        <v>1</v>
      </c>
      <c r="N1297">
        <f>IF(tst.2!M1294&lt;tst.3!$N$8,tst.3!$N$8,IF(tst.2!M1294&gt;tst.3!$N$7,tst.3!$N$7,tst.2!M1294))</f>
        <v>292.59345580000002</v>
      </c>
    </row>
    <row r="1298" spans="4:14" x14ac:dyDescent="0.35">
      <c r="D1298">
        <v>1288</v>
      </c>
      <c r="E1298">
        <v>193445</v>
      </c>
      <c r="F1298">
        <f>IF(tst.2!E1295&lt;tst.3!$F$8,tst.3!$F$8,IF(tst.2!E1295&gt;tst.3!$F$7,tst.3!$F$7,tst.2!E1295))</f>
        <v>28</v>
      </c>
      <c r="G1298">
        <v>8</v>
      </c>
      <c r="H1298">
        <v>8</v>
      </c>
      <c r="I1298">
        <v>4</v>
      </c>
      <c r="J1298">
        <v>0</v>
      </c>
      <c r="K1298">
        <v>0</v>
      </c>
      <c r="L1298">
        <v>9</v>
      </c>
      <c r="M1298">
        <v>1</v>
      </c>
      <c r="N1298">
        <f>IF(tst.2!M1295&lt;tst.3!$N$8,tst.3!$N$8,IF(tst.2!M1295&gt;tst.3!$N$7,tst.3!$N$7,tst.2!M1295))</f>
        <v>332.75440880000002</v>
      </c>
    </row>
    <row r="1299" spans="4:14" x14ac:dyDescent="0.35">
      <c r="D1299">
        <v>1289</v>
      </c>
      <c r="E1299">
        <v>126956</v>
      </c>
      <c r="F1299">
        <f>IF(tst.2!E1296&lt;tst.3!$F$8,tst.3!$F$8,IF(tst.2!E1296&gt;tst.3!$F$7,tst.3!$F$7,tst.2!E1296))</f>
        <v>60</v>
      </c>
      <c r="G1299">
        <v>42</v>
      </c>
      <c r="H1299">
        <v>42</v>
      </c>
      <c r="I1299">
        <v>2</v>
      </c>
      <c r="J1299">
        <v>1</v>
      </c>
      <c r="K1299">
        <v>1</v>
      </c>
      <c r="L1299">
        <v>7</v>
      </c>
      <c r="M1299">
        <v>1</v>
      </c>
      <c r="N1299">
        <f>IF(tst.2!M1296&lt;tst.3!$N$8,tst.3!$N$8,IF(tst.2!M1296&gt;tst.3!$N$7,tst.3!$N$7,tst.2!M1296))</f>
        <v>203.99395290000001</v>
      </c>
    </row>
    <row r="1300" spans="4:14" x14ac:dyDescent="0.35">
      <c r="D1300">
        <v>1290</v>
      </c>
      <c r="E1300">
        <v>132908</v>
      </c>
      <c r="F1300">
        <f>IF(tst.2!E1297&lt;tst.3!$F$8,tst.3!$F$8,IF(tst.2!E1297&gt;tst.3!$F$7,tst.3!$F$7,tst.2!E1297))</f>
        <v>66</v>
      </c>
      <c r="G1300">
        <v>48</v>
      </c>
      <c r="H1300">
        <v>48</v>
      </c>
      <c r="I1300">
        <v>2</v>
      </c>
      <c r="J1300">
        <v>0</v>
      </c>
      <c r="K1300">
        <v>0</v>
      </c>
      <c r="L1300">
        <v>11</v>
      </c>
      <c r="M1300">
        <v>1</v>
      </c>
      <c r="N1300">
        <f>IF(tst.2!M1297&lt;tst.3!$N$8,tst.3!$N$8,IF(tst.2!M1297&gt;tst.3!$N$7,tst.3!$N$7,tst.2!M1297))</f>
        <v>87.219153259999999</v>
      </c>
    </row>
    <row r="1301" spans="4:14" x14ac:dyDescent="0.35">
      <c r="D1301">
        <v>1291</v>
      </c>
      <c r="E1301">
        <v>199432</v>
      </c>
      <c r="F1301">
        <f>IF(tst.2!E1298&lt;tst.3!$F$8,tst.3!$F$8,IF(tst.2!E1298&gt;tst.3!$F$7,tst.3!$F$7,tst.2!E1298))</f>
        <v>26</v>
      </c>
      <c r="G1301">
        <v>5</v>
      </c>
      <c r="H1301">
        <v>5</v>
      </c>
      <c r="I1301">
        <v>2</v>
      </c>
      <c r="J1301">
        <v>1</v>
      </c>
      <c r="K1301">
        <v>1</v>
      </c>
      <c r="L1301">
        <v>8</v>
      </c>
      <c r="M1301">
        <v>1</v>
      </c>
      <c r="N1301">
        <f>IF(tst.2!M1298&lt;tst.3!$N$8,tst.3!$N$8,IF(tst.2!M1298&gt;tst.3!$N$7,tst.3!$N$7,tst.2!M1298))</f>
        <v>449.42447079999999</v>
      </c>
    </row>
    <row r="1302" spans="4:14" x14ac:dyDescent="0.35">
      <c r="D1302">
        <v>1292</v>
      </c>
      <c r="E1302">
        <v>109147</v>
      </c>
      <c r="F1302">
        <f>IF(tst.2!E1299&lt;tst.3!$F$8,tst.3!$F$8,IF(tst.2!E1299&gt;tst.3!$F$7,tst.3!$F$7,tst.2!E1299))</f>
        <v>113</v>
      </c>
      <c r="G1302">
        <v>10</v>
      </c>
      <c r="H1302">
        <v>10</v>
      </c>
      <c r="I1302">
        <v>3</v>
      </c>
      <c r="J1302">
        <v>0</v>
      </c>
      <c r="K1302">
        <v>0</v>
      </c>
      <c r="L1302">
        <v>12</v>
      </c>
      <c r="M1302">
        <v>1</v>
      </c>
      <c r="N1302">
        <f>IF(tst.2!M1299&lt;tst.3!$N$8,tst.3!$N$8,IF(tst.2!M1299&gt;tst.3!$N$7,tst.3!$N$7,tst.2!M1299))</f>
        <v>318.28939020000001</v>
      </c>
    </row>
    <row r="1303" spans="4:14" x14ac:dyDescent="0.35">
      <c r="D1303">
        <v>1293</v>
      </c>
      <c r="E1303">
        <v>102171</v>
      </c>
      <c r="F1303">
        <f>IF(tst.2!E1300&lt;tst.3!$F$8,tst.3!$F$8,IF(tst.2!E1300&gt;tst.3!$F$7,tst.3!$F$7,tst.2!E1300))</f>
        <v>61</v>
      </c>
      <c r="G1303">
        <v>44</v>
      </c>
      <c r="H1303">
        <v>44</v>
      </c>
      <c r="I1303">
        <v>4</v>
      </c>
      <c r="J1303">
        <v>0</v>
      </c>
      <c r="K1303">
        <v>1</v>
      </c>
      <c r="L1303">
        <v>0</v>
      </c>
      <c r="M1303">
        <v>1</v>
      </c>
      <c r="N1303">
        <f>IF(tst.2!M1300&lt;tst.3!$N$8,tst.3!$N$8,IF(tst.2!M1300&gt;tst.3!$N$7,tst.3!$N$7,tst.2!M1300))</f>
        <v>376.50637669999998</v>
      </c>
    </row>
    <row r="1304" spans="4:14" x14ac:dyDescent="0.35">
      <c r="D1304">
        <v>1294</v>
      </c>
      <c r="E1304">
        <v>104822</v>
      </c>
      <c r="F1304">
        <f>IF(tst.2!E1301&lt;tst.3!$F$8,tst.3!$F$8,IF(tst.2!E1301&gt;tst.3!$F$7,tst.3!$F$7,tst.2!E1301))</f>
        <v>65</v>
      </c>
      <c r="G1304">
        <v>45</v>
      </c>
      <c r="H1304">
        <v>45</v>
      </c>
      <c r="I1304">
        <v>2</v>
      </c>
      <c r="J1304">
        <v>1</v>
      </c>
      <c r="K1304">
        <v>0</v>
      </c>
      <c r="L1304">
        <v>2</v>
      </c>
      <c r="M1304">
        <v>1</v>
      </c>
      <c r="N1304">
        <f>IF(tst.2!M1301&lt;tst.3!$N$8,tst.3!$N$8,IF(tst.2!M1301&gt;tst.3!$N$7,tst.3!$N$7,tst.2!M1301))</f>
        <v>55.871649159999997</v>
      </c>
    </row>
    <row r="1305" spans="4:14" x14ac:dyDescent="0.35">
      <c r="D1305">
        <v>1295</v>
      </c>
      <c r="E1305">
        <v>169338</v>
      </c>
      <c r="F1305">
        <f>IF(tst.2!E1302&lt;tst.3!$F$8,tst.3!$F$8,IF(tst.2!E1302&gt;tst.3!$F$7,tst.3!$F$7,tst.2!E1302))</f>
        <v>34</v>
      </c>
      <c r="G1305">
        <v>17</v>
      </c>
      <c r="H1305">
        <v>17</v>
      </c>
      <c r="I1305">
        <v>1</v>
      </c>
      <c r="J1305">
        <v>0</v>
      </c>
      <c r="K1305">
        <v>0</v>
      </c>
      <c r="L1305">
        <v>10</v>
      </c>
      <c r="M1305">
        <v>1</v>
      </c>
      <c r="N1305">
        <f>IF(tst.2!M1302&lt;tst.3!$N$8,tst.3!$N$8,IF(tst.2!M1302&gt;tst.3!$N$7,tst.3!$N$7,tst.2!M1302))</f>
        <v>313.033365</v>
      </c>
    </row>
    <row r="1306" spans="4:14" x14ac:dyDescent="0.35">
      <c r="D1306">
        <v>1296</v>
      </c>
      <c r="E1306">
        <v>125622</v>
      </c>
      <c r="F1306">
        <f>IF(tst.2!E1303&lt;tst.3!$F$8,tst.3!$F$8,IF(tst.2!E1303&gt;tst.3!$F$7,tst.3!$F$7,tst.2!E1303))</f>
        <v>22</v>
      </c>
      <c r="G1306">
        <v>3</v>
      </c>
      <c r="H1306">
        <v>3</v>
      </c>
      <c r="I1306">
        <v>2</v>
      </c>
      <c r="J1306">
        <v>1</v>
      </c>
      <c r="K1306">
        <v>1</v>
      </c>
      <c r="L1306">
        <v>13</v>
      </c>
      <c r="M1306">
        <v>0</v>
      </c>
      <c r="N1306">
        <f>IF(tst.2!M1303&lt;tst.3!$N$8,tst.3!$N$8,IF(tst.2!M1303&gt;tst.3!$N$7,tst.3!$N$7,tst.2!M1303))</f>
        <v>689.38217020000002</v>
      </c>
    </row>
    <row r="1307" spans="4:14" x14ac:dyDescent="0.35">
      <c r="D1307">
        <v>1297</v>
      </c>
      <c r="E1307">
        <v>198834</v>
      </c>
      <c r="F1307">
        <f>IF(tst.2!E1304&lt;tst.3!$F$8,tst.3!$F$8,IF(tst.2!E1304&gt;tst.3!$F$7,tst.3!$F$7,tst.2!E1304))</f>
        <v>69</v>
      </c>
      <c r="G1307">
        <v>50</v>
      </c>
      <c r="H1307">
        <v>50</v>
      </c>
      <c r="I1307">
        <v>4</v>
      </c>
      <c r="J1307">
        <v>0</v>
      </c>
      <c r="K1307">
        <v>1</v>
      </c>
      <c r="L1307">
        <v>14</v>
      </c>
      <c r="M1307">
        <v>1</v>
      </c>
      <c r="N1307">
        <f>IF(tst.2!M1304&lt;tst.3!$N$8,tst.3!$N$8,IF(tst.2!M1304&gt;tst.3!$N$7,tst.3!$N$7,tst.2!M1304))</f>
        <v>125.9758822</v>
      </c>
    </row>
    <row r="1308" spans="4:14" x14ac:dyDescent="0.35">
      <c r="D1308">
        <v>1298</v>
      </c>
      <c r="E1308">
        <v>139690</v>
      </c>
      <c r="F1308">
        <f>IF(tst.2!E1305&lt;tst.3!$F$8,tst.3!$F$8,IF(tst.2!E1305&gt;tst.3!$F$7,tst.3!$F$7,tst.2!E1305))</f>
        <v>48</v>
      </c>
      <c r="G1308">
        <v>31</v>
      </c>
      <c r="H1308">
        <v>31</v>
      </c>
      <c r="I1308">
        <v>3</v>
      </c>
      <c r="J1308">
        <v>0</v>
      </c>
      <c r="K1308">
        <v>1</v>
      </c>
      <c r="L1308">
        <v>3</v>
      </c>
      <c r="M1308">
        <v>1</v>
      </c>
      <c r="N1308">
        <f>IF(tst.2!M1305&lt;tst.3!$N$8,tst.3!$N$8,IF(tst.2!M1305&gt;tst.3!$N$7,tst.3!$N$7,tst.2!M1305))</f>
        <v>388.79801220000002</v>
      </c>
    </row>
    <row r="1309" spans="4:14" x14ac:dyDescent="0.35">
      <c r="D1309">
        <v>1299</v>
      </c>
      <c r="E1309">
        <v>134585</v>
      </c>
      <c r="F1309">
        <f>IF(tst.2!E1306&lt;tst.3!$F$8,tst.3!$F$8,IF(tst.2!E1306&gt;tst.3!$F$7,tst.3!$F$7,tst.2!E1306))</f>
        <v>51</v>
      </c>
      <c r="G1309">
        <v>31</v>
      </c>
      <c r="H1309">
        <v>31</v>
      </c>
      <c r="I1309">
        <v>3</v>
      </c>
      <c r="J1309">
        <v>0</v>
      </c>
      <c r="K1309">
        <v>1</v>
      </c>
      <c r="L1309">
        <v>8</v>
      </c>
      <c r="M1309">
        <v>1</v>
      </c>
      <c r="N1309">
        <f>IF(tst.2!M1306&lt;tst.3!$N$8,tst.3!$N$8,IF(tst.2!M1306&gt;tst.3!$N$7,tst.3!$N$7,tst.2!M1306))</f>
        <v>337.33368469999999</v>
      </c>
    </row>
    <row r="1310" spans="4:14" x14ac:dyDescent="0.35">
      <c r="D1310">
        <v>1300</v>
      </c>
      <c r="E1310">
        <v>146001</v>
      </c>
      <c r="F1310">
        <f>IF(tst.2!E1307&lt;tst.3!$F$8,tst.3!$F$8,IF(tst.2!E1307&gt;tst.3!$F$7,tst.3!$F$7,tst.2!E1307))</f>
        <v>16</v>
      </c>
      <c r="G1310">
        <v>0</v>
      </c>
      <c r="H1310">
        <v>0</v>
      </c>
      <c r="I1310">
        <v>2</v>
      </c>
      <c r="J1310">
        <v>1</v>
      </c>
      <c r="K1310">
        <v>0</v>
      </c>
      <c r="L1310">
        <v>14</v>
      </c>
      <c r="M1310">
        <v>0</v>
      </c>
      <c r="N1310">
        <f>IF(tst.2!M1307&lt;tst.3!$N$8,tst.3!$N$8,IF(tst.2!M1307&gt;tst.3!$N$7,tst.3!$N$7,tst.2!M1307))</f>
        <v>668.72914170000001</v>
      </c>
    </row>
    <row r="1311" spans="4:14" x14ac:dyDescent="0.35">
      <c r="D1311">
        <v>1301</v>
      </c>
      <c r="E1311">
        <v>149570</v>
      </c>
      <c r="F1311">
        <f>IF(tst.2!E1308&lt;tst.3!$F$8,tst.3!$F$8,IF(tst.2!E1308&gt;tst.3!$F$7,tst.3!$F$7,tst.2!E1308))</f>
        <v>58</v>
      </c>
      <c r="G1311">
        <v>39</v>
      </c>
      <c r="H1311">
        <v>39</v>
      </c>
      <c r="I1311">
        <v>2</v>
      </c>
      <c r="J1311">
        <v>0</v>
      </c>
      <c r="K1311">
        <v>1</v>
      </c>
      <c r="L1311">
        <v>10</v>
      </c>
      <c r="M1311">
        <v>1</v>
      </c>
      <c r="N1311">
        <f>IF(tst.2!M1308&lt;tst.3!$N$8,tst.3!$N$8,IF(tst.2!M1308&gt;tst.3!$N$7,tst.3!$N$7,tst.2!M1308))</f>
        <v>426.42767950000001</v>
      </c>
    </row>
    <row r="1312" spans="4:14" x14ac:dyDescent="0.35">
      <c r="D1312">
        <v>1302</v>
      </c>
      <c r="E1312">
        <v>116503</v>
      </c>
      <c r="F1312">
        <f>IF(tst.2!E1309&lt;tst.3!$F$8,tst.3!$F$8,IF(tst.2!E1309&gt;tst.3!$F$7,tst.3!$F$7,tst.2!E1309))</f>
        <v>52</v>
      </c>
      <c r="G1312">
        <v>35</v>
      </c>
      <c r="H1312">
        <v>35</v>
      </c>
      <c r="I1312">
        <v>3</v>
      </c>
      <c r="J1312">
        <v>1</v>
      </c>
      <c r="K1312">
        <v>0</v>
      </c>
      <c r="L1312">
        <v>1</v>
      </c>
      <c r="M1312">
        <v>0</v>
      </c>
      <c r="N1312">
        <f>IF(tst.2!M1309&lt;tst.3!$N$8,tst.3!$N$8,IF(tst.2!M1309&gt;tst.3!$N$7,tst.3!$N$7,tst.2!M1309))</f>
        <v>599.55364359999999</v>
      </c>
    </row>
    <row r="1313" spans="4:14" x14ac:dyDescent="0.35">
      <c r="D1313">
        <v>1303</v>
      </c>
      <c r="E1313">
        <v>188085</v>
      </c>
      <c r="F1313">
        <f>IF(tst.2!E1310&lt;tst.3!$F$8,tst.3!$F$8,IF(tst.2!E1310&gt;tst.3!$F$7,tst.3!$F$7,tst.2!E1310))</f>
        <v>31</v>
      </c>
      <c r="G1313">
        <v>11</v>
      </c>
      <c r="H1313">
        <v>11</v>
      </c>
      <c r="I1313">
        <v>2</v>
      </c>
      <c r="J1313">
        <v>1</v>
      </c>
      <c r="K1313">
        <v>0</v>
      </c>
      <c r="L1313">
        <v>14</v>
      </c>
      <c r="M1313">
        <v>1</v>
      </c>
      <c r="N1313">
        <f>IF(tst.2!M1310&lt;tst.3!$N$8,tst.3!$N$8,IF(tst.2!M1310&gt;tst.3!$N$7,tst.3!$N$7,tst.2!M1310))</f>
        <v>238.88604079999999</v>
      </c>
    </row>
    <row r="1314" spans="4:14" x14ac:dyDescent="0.35">
      <c r="D1314">
        <v>1304</v>
      </c>
      <c r="E1314">
        <v>191510</v>
      </c>
      <c r="F1314">
        <f>IF(tst.2!E1311&lt;tst.3!$F$8,tst.3!$F$8,IF(tst.2!E1311&gt;tst.3!$F$7,tst.3!$F$7,tst.2!E1311))</f>
        <v>36</v>
      </c>
      <c r="G1314">
        <v>17</v>
      </c>
      <c r="H1314">
        <v>17</v>
      </c>
      <c r="I1314">
        <v>4</v>
      </c>
      <c r="J1314">
        <v>1</v>
      </c>
      <c r="K1314">
        <v>1</v>
      </c>
      <c r="L1314">
        <v>13</v>
      </c>
      <c r="M1314">
        <v>1</v>
      </c>
      <c r="N1314">
        <f>IF(tst.2!M1311&lt;tst.3!$N$8,tst.3!$N$8,IF(tst.2!M1311&gt;tst.3!$N$7,tst.3!$N$7,tst.2!M1311))</f>
        <v>396.76051289999998</v>
      </c>
    </row>
    <row r="1315" spans="4:14" x14ac:dyDescent="0.35">
      <c r="D1315">
        <v>1305</v>
      </c>
      <c r="E1315">
        <v>144398</v>
      </c>
      <c r="F1315">
        <f>IF(tst.2!E1312&lt;tst.3!$F$8,tst.3!$F$8,IF(tst.2!E1312&gt;tst.3!$F$7,tst.3!$F$7,tst.2!E1312))</f>
        <v>21</v>
      </c>
      <c r="G1315">
        <v>2</v>
      </c>
      <c r="H1315">
        <v>2</v>
      </c>
      <c r="I1315">
        <v>4</v>
      </c>
      <c r="J1315">
        <v>1</v>
      </c>
      <c r="K1315">
        <v>0</v>
      </c>
      <c r="L1315">
        <v>11</v>
      </c>
      <c r="M1315">
        <v>0</v>
      </c>
      <c r="N1315">
        <f>IF(tst.2!M1312&lt;tst.3!$N$8,tst.3!$N$8,IF(tst.2!M1312&gt;tst.3!$N$7,tst.3!$N$7,tst.2!M1312))</f>
        <v>503.74214380000001</v>
      </c>
    </row>
    <row r="1316" spans="4:14" x14ac:dyDescent="0.35">
      <c r="D1316">
        <v>1306</v>
      </c>
      <c r="E1316">
        <v>119752</v>
      </c>
      <c r="F1316">
        <f>IF(tst.2!E1313&lt;tst.3!$F$8,tst.3!$F$8,IF(tst.2!E1313&gt;tst.3!$F$7,tst.3!$F$7,tst.2!E1313))</f>
        <v>68</v>
      </c>
      <c r="G1316">
        <v>47</v>
      </c>
      <c r="H1316">
        <v>47</v>
      </c>
      <c r="I1316">
        <v>3</v>
      </c>
      <c r="J1316">
        <v>0</v>
      </c>
      <c r="K1316">
        <v>1</v>
      </c>
      <c r="L1316">
        <v>10</v>
      </c>
      <c r="M1316">
        <v>1</v>
      </c>
      <c r="N1316">
        <f>IF(tst.2!M1313&lt;tst.3!$N$8,tst.3!$N$8,IF(tst.2!M1313&gt;tst.3!$N$7,tst.3!$N$7,tst.2!M1313))</f>
        <v>181.5693741</v>
      </c>
    </row>
    <row r="1317" spans="4:14" x14ac:dyDescent="0.35">
      <c r="D1317">
        <v>1307</v>
      </c>
      <c r="E1317">
        <v>115242</v>
      </c>
      <c r="F1317">
        <f>IF(tst.2!E1314&lt;tst.3!$F$8,tst.3!$F$8,IF(tst.2!E1314&gt;tst.3!$F$7,tst.3!$F$7,tst.2!E1314))</f>
        <v>23</v>
      </c>
      <c r="G1317">
        <v>4</v>
      </c>
      <c r="H1317">
        <v>4</v>
      </c>
      <c r="I1317">
        <v>3</v>
      </c>
      <c r="J1317">
        <v>1</v>
      </c>
      <c r="K1317">
        <v>1</v>
      </c>
      <c r="L1317">
        <v>13</v>
      </c>
      <c r="M1317">
        <v>0</v>
      </c>
      <c r="N1317">
        <f>IF(tst.2!M1314&lt;tst.3!$N$8,tst.3!$N$8,IF(tst.2!M1314&gt;tst.3!$N$7,tst.3!$N$7,tst.2!M1314))</f>
        <v>604.2383648</v>
      </c>
    </row>
    <row r="1318" spans="4:14" x14ac:dyDescent="0.35">
      <c r="D1318">
        <v>1308</v>
      </c>
      <c r="E1318">
        <v>112853</v>
      </c>
      <c r="F1318">
        <f>IF(tst.2!E1315&lt;tst.3!$F$8,tst.3!$F$8,IF(tst.2!E1315&gt;tst.3!$F$7,tst.3!$F$7,tst.2!E1315))</f>
        <v>60</v>
      </c>
      <c r="G1318">
        <v>43</v>
      </c>
      <c r="H1318">
        <v>43</v>
      </c>
      <c r="I1318">
        <v>3</v>
      </c>
      <c r="J1318">
        <v>0</v>
      </c>
      <c r="K1318">
        <v>1</v>
      </c>
      <c r="L1318">
        <v>6</v>
      </c>
      <c r="M1318">
        <v>1</v>
      </c>
      <c r="N1318">
        <f>IF(tst.2!M1315&lt;tst.3!$N$8,tst.3!$N$8,IF(tst.2!M1315&gt;tst.3!$N$7,tst.3!$N$7,tst.2!M1315))</f>
        <v>319.7258089</v>
      </c>
    </row>
    <row r="1319" spans="4:14" x14ac:dyDescent="0.35">
      <c r="D1319">
        <v>1309</v>
      </c>
      <c r="E1319">
        <v>142178</v>
      </c>
      <c r="F1319">
        <f>IF(tst.2!E1316&lt;tst.3!$F$8,tst.3!$F$8,IF(tst.2!E1316&gt;tst.3!$F$7,tst.3!$F$7,tst.2!E1316))</f>
        <v>19</v>
      </c>
      <c r="G1319">
        <v>0</v>
      </c>
      <c r="H1319">
        <v>0</v>
      </c>
      <c r="I1319">
        <v>3</v>
      </c>
      <c r="J1319">
        <v>1</v>
      </c>
      <c r="K1319">
        <v>0</v>
      </c>
      <c r="L1319">
        <v>11</v>
      </c>
      <c r="M1319">
        <v>1</v>
      </c>
      <c r="N1319">
        <f>IF(tst.2!M1316&lt;tst.3!$N$8,tst.3!$N$8,IF(tst.2!M1316&gt;tst.3!$N$7,tst.3!$N$7,tst.2!M1316))</f>
        <v>354.92981109999999</v>
      </c>
    </row>
    <row r="1320" spans="4:14" x14ac:dyDescent="0.35">
      <c r="D1320">
        <v>1310</v>
      </c>
      <c r="E1320">
        <v>148193</v>
      </c>
      <c r="F1320">
        <f>IF(tst.2!E1317&lt;tst.3!$F$8,tst.3!$F$8,IF(tst.2!E1317&gt;tst.3!$F$7,tst.3!$F$7,tst.2!E1317))</f>
        <v>46</v>
      </c>
      <c r="G1320">
        <v>26</v>
      </c>
      <c r="H1320">
        <v>26</v>
      </c>
      <c r="I1320">
        <v>2</v>
      </c>
      <c r="J1320">
        <v>0</v>
      </c>
      <c r="K1320">
        <v>1</v>
      </c>
      <c r="L1320">
        <v>4</v>
      </c>
      <c r="M1320">
        <v>0</v>
      </c>
      <c r="N1320">
        <f>IF(tst.2!M1317&lt;tst.3!$N$8,tst.3!$N$8,IF(tst.2!M1317&gt;tst.3!$N$7,tst.3!$N$7,tst.2!M1317))</f>
        <v>691.59619480000003</v>
      </c>
    </row>
    <row r="1321" spans="4:14" x14ac:dyDescent="0.35">
      <c r="D1321">
        <v>1311</v>
      </c>
      <c r="E1321">
        <v>124536</v>
      </c>
      <c r="F1321">
        <f>IF(tst.2!E1318&lt;tst.3!$F$8,tst.3!$F$8,IF(tst.2!E1318&gt;tst.3!$F$7,tst.3!$F$7,tst.2!E1318))</f>
        <v>31</v>
      </c>
      <c r="G1321">
        <v>10</v>
      </c>
      <c r="H1321">
        <v>10</v>
      </c>
      <c r="I1321">
        <v>2</v>
      </c>
      <c r="J1321">
        <v>0</v>
      </c>
      <c r="K1321">
        <v>1</v>
      </c>
      <c r="L1321">
        <v>14</v>
      </c>
      <c r="M1321">
        <v>1</v>
      </c>
      <c r="N1321">
        <f>IF(tst.2!M1318&lt;tst.3!$N$8,tst.3!$N$8,IF(tst.2!M1318&gt;tst.3!$N$7,tst.3!$N$7,tst.2!M1318))</f>
        <v>137.3592826</v>
      </c>
    </row>
    <row r="1322" spans="4:14" x14ac:dyDescent="0.35">
      <c r="D1322">
        <v>1312</v>
      </c>
      <c r="E1322">
        <v>158957</v>
      </c>
      <c r="F1322">
        <f>IF(tst.2!E1319&lt;tst.3!$F$8,tst.3!$F$8,IF(tst.2!E1319&gt;tst.3!$F$7,tst.3!$F$7,tst.2!E1319))</f>
        <v>1</v>
      </c>
      <c r="G1322">
        <v>5</v>
      </c>
      <c r="H1322">
        <v>5</v>
      </c>
      <c r="I1322">
        <v>3</v>
      </c>
      <c r="J1322">
        <v>0</v>
      </c>
      <c r="K1322">
        <v>1</v>
      </c>
      <c r="L1322">
        <v>13</v>
      </c>
      <c r="M1322">
        <v>1</v>
      </c>
      <c r="N1322">
        <f>IF(tst.2!M1319&lt;tst.3!$N$8,tst.3!$N$8,IF(tst.2!M1319&gt;tst.3!$N$7,tst.3!$N$7,tst.2!M1319))</f>
        <v>311.71559230000003</v>
      </c>
    </row>
    <row r="1323" spans="4:14" x14ac:dyDescent="0.35">
      <c r="D1323">
        <v>1313</v>
      </c>
      <c r="E1323">
        <v>191136</v>
      </c>
      <c r="F1323">
        <f>IF(tst.2!E1320&lt;tst.3!$F$8,tst.3!$F$8,IF(tst.2!E1320&gt;tst.3!$F$7,tst.3!$F$7,tst.2!E1320))</f>
        <v>16</v>
      </c>
      <c r="G1323">
        <v>0</v>
      </c>
      <c r="H1323">
        <v>0</v>
      </c>
      <c r="I1323">
        <v>3</v>
      </c>
      <c r="J1323">
        <v>1</v>
      </c>
      <c r="K1323">
        <v>0</v>
      </c>
      <c r="L1323">
        <v>5</v>
      </c>
      <c r="M1323">
        <v>0</v>
      </c>
      <c r="N1323">
        <f>IF(tst.2!M1320&lt;tst.3!$N$8,tst.3!$N$8,IF(tst.2!M1320&gt;tst.3!$N$7,tst.3!$N$7,tst.2!M1320))</f>
        <v>539.01091880000001</v>
      </c>
    </row>
    <row r="1324" spans="4:14" x14ac:dyDescent="0.35">
      <c r="D1324">
        <v>1314</v>
      </c>
      <c r="E1324">
        <v>107981</v>
      </c>
      <c r="F1324">
        <f>IF(tst.2!E1321&lt;tst.3!$F$8,tst.3!$F$8,IF(tst.2!E1321&gt;tst.3!$F$7,tst.3!$F$7,tst.2!E1321))</f>
        <v>119</v>
      </c>
      <c r="G1324">
        <v>14</v>
      </c>
      <c r="H1324">
        <v>14</v>
      </c>
      <c r="I1324">
        <v>2</v>
      </c>
      <c r="J1324">
        <v>0</v>
      </c>
      <c r="K1324">
        <v>1</v>
      </c>
      <c r="L1324">
        <v>1</v>
      </c>
      <c r="M1324">
        <v>0</v>
      </c>
      <c r="N1324">
        <f>IF(tst.2!M1321&lt;tst.3!$N$8,tst.3!$N$8,IF(tst.2!M1321&gt;tst.3!$N$7,tst.3!$N$7,tst.2!M1321))</f>
        <v>562.20452120000004</v>
      </c>
    </row>
    <row r="1325" spans="4:14" x14ac:dyDescent="0.35">
      <c r="D1325">
        <v>1315</v>
      </c>
      <c r="E1325">
        <v>145072</v>
      </c>
      <c r="F1325">
        <f>IF(tst.2!E1322&lt;tst.3!$F$8,tst.3!$F$8,IF(tst.2!E1322&gt;tst.3!$F$7,tst.3!$F$7,tst.2!E1322))</f>
        <v>23</v>
      </c>
      <c r="G1325">
        <v>4</v>
      </c>
      <c r="H1325">
        <v>4</v>
      </c>
      <c r="I1325">
        <v>4</v>
      </c>
      <c r="J1325">
        <v>0</v>
      </c>
      <c r="K1325">
        <v>0</v>
      </c>
      <c r="L1325">
        <v>13</v>
      </c>
      <c r="M1325">
        <v>1</v>
      </c>
      <c r="N1325">
        <f>IF(tst.2!M1322&lt;tst.3!$N$8,tst.3!$N$8,IF(tst.2!M1322&gt;tst.3!$N$7,tst.3!$N$7,tst.2!M1322))</f>
        <v>199.4459329</v>
      </c>
    </row>
    <row r="1326" spans="4:14" x14ac:dyDescent="0.35">
      <c r="D1326">
        <v>1316</v>
      </c>
      <c r="E1326">
        <v>142565</v>
      </c>
      <c r="F1326">
        <f>IF(tst.2!E1323&lt;tst.3!$F$8,tst.3!$F$8,IF(tst.2!E1323&gt;tst.3!$F$7,tst.3!$F$7,tst.2!E1323))</f>
        <v>65</v>
      </c>
      <c r="G1326">
        <v>36.666695921664967</v>
      </c>
      <c r="I1326">
        <v>2</v>
      </c>
      <c r="J1326">
        <v>1</v>
      </c>
      <c r="K1326">
        <v>1</v>
      </c>
      <c r="L1326">
        <v>12</v>
      </c>
      <c r="M1326">
        <v>1</v>
      </c>
      <c r="N1326">
        <f>IF(tst.2!M1323&lt;tst.3!$N$8,tst.3!$N$8,IF(tst.2!M1323&gt;tst.3!$N$7,tst.3!$N$7,tst.2!M1323))</f>
        <v>103.3600888</v>
      </c>
    </row>
    <row r="1327" spans="4:14" x14ac:dyDescent="0.35">
      <c r="D1327">
        <v>1317</v>
      </c>
      <c r="E1327">
        <v>114281</v>
      </c>
      <c r="F1327">
        <f>IF(tst.2!E1324&lt;tst.3!$F$8,tst.3!$F$8,IF(tst.2!E1324&gt;tst.3!$F$7,tst.3!$F$7,tst.2!E1324))</f>
        <v>16</v>
      </c>
      <c r="G1327">
        <v>0</v>
      </c>
      <c r="H1327">
        <v>0</v>
      </c>
      <c r="I1327">
        <v>2</v>
      </c>
      <c r="J1327">
        <v>0</v>
      </c>
      <c r="K1327">
        <v>1</v>
      </c>
      <c r="L1327">
        <v>14</v>
      </c>
      <c r="M1327">
        <v>0</v>
      </c>
      <c r="N1327">
        <f>IF(tst.2!M1324&lt;tst.3!$N$8,tst.3!$N$8,IF(tst.2!M1324&gt;tst.3!$N$7,tst.3!$N$7,tst.2!M1324))</f>
        <v>814.827043</v>
      </c>
    </row>
    <row r="1328" spans="4:14" x14ac:dyDescent="0.35">
      <c r="D1328">
        <v>1318</v>
      </c>
      <c r="E1328">
        <v>199154</v>
      </c>
      <c r="F1328">
        <f>IF(tst.2!E1325&lt;tst.3!$F$8,tst.3!$F$8,IF(tst.2!E1325&gt;tst.3!$F$7,tst.3!$F$7,tst.2!E1325))</f>
        <v>37</v>
      </c>
      <c r="G1328">
        <v>19</v>
      </c>
      <c r="H1328">
        <v>19</v>
      </c>
      <c r="I1328">
        <v>3</v>
      </c>
      <c r="J1328">
        <v>0</v>
      </c>
      <c r="K1328">
        <v>1</v>
      </c>
      <c r="L1328">
        <v>13</v>
      </c>
      <c r="M1328">
        <v>1</v>
      </c>
      <c r="N1328">
        <f>IF(tst.2!M1325&lt;tst.3!$N$8,tst.3!$N$8,IF(tst.2!M1325&gt;tst.3!$N$7,tst.3!$N$7,tst.2!M1325))</f>
        <v>356.46520779999997</v>
      </c>
    </row>
    <row r="1329" spans="4:14" x14ac:dyDescent="0.35">
      <c r="D1329">
        <v>1319</v>
      </c>
      <c r="E1329">
        <v>158824</v>
      </c>
      <c r="F1329">
        <f>IF(tst.2!E1326&lt;tst.3!$F$8,tst.3!$F$8,IF(tst.2!E1326&gt;tst.3!$F$7,tst.3!$F$7,tst.2!E1326))</f>
        <v>17</v>
      </c>
      <c r="G1329">
        <v>0</v>
      </c>
      <c r="H1329">
        <v>0</v>
      </c>
      <c r="I1329">
        <v>3</v>
      </c>
      <c r="J1329">
        <v>1</v>
      </c>
      <c r="K1329">
        <v>1</v>
      </c>
      <c r="L1329">
        <v>12</v>
      </c>
      <c r="M1329">
        <v>0</v>
      </c>
      <c r="N1329">
        <f>IF(tst.2!M1326&lt;tst.3!$N$8,tst.3!$N$8,IF(tst.2!M1326&gt;tst.3!$N$7,tst.3!$N$7,tst.2!M1326))</f>
        <v>720.54106130000002</v>
      </c>
    </row>
    <row r="1330" spans="4:14" x14ac:dyDescent="0.35">
      <c r="D1330">
        <v>1320</v>
      </c>
      <c r="E1330">
        <v>195967</v>
      </c>
      <c r="F1330">
        <f>IF(tst.2!E1327&lt;tst.3!$F$8,tst.3!$F$8,IF(tst.2!E1327&gt;tst.3!$F$7,tst.3!$F$7,tst.2!E1327))</f>
        <v>48</v>
      </c>
      <c r="G1330">
        <v>29</v>
      </c>
      <c r="H1330">
        <v>29</v>
      </c>
      <c r="I1330">
        <v>3</v>
      </c>
      <c r="J1330">
        <v>1</v>
      </c>
      <c r="K1330">
        <v>1</v>
      </c>
      <c r="L1330">
        <v>2</v>
      </c>
      <c r="M1330">
        <v>0</v>
      </c>
      <c r="N1330">
        <f>IF(tst.2!M1327&lt;tst.3!$N$8,tst.3!$N$8,IF(tst.2!M1327&gt;tst.3!$N$7,tst.3!$N$7,tst.2!M1327))</f>
        <v>539.74085090000005</v>
      </c>
    </row>
    <row r="1331" spans="4:14" x14ac:dyDescent="0.35">
      <c r="D1331">
        <v>1321</v>
      </c>
      <c r="E1331">
        <v>112852</v>
      </c>
      <c r="F1331">
        <f>IF(tst.2!E1328&lt;tst.3!$F$8,tst.3!$F$8,IF(tst.2!E1328&gt;tst.3!$F$7,tst.3!$F$7,tst.2!E1328))</f>
        <v>16</v>
      </c>
      <c r="G1331">
        <v>0</v>
      </c>
      <c r="H1331">
        <v>0</v>
      </c>
      <c r="I1331">
        <v>4</v>
      </c>
      <c r="J1331">
        <v>1</v>
      </c>
      <c r="K1331">
        <v>0</v>
      </c>
      <c r="L1331">
        <v>15</v>
      </c>
      <c r="M1331">
        <v>1</v>
      </c>
      <c r="N1331">
        <f>IF(tst.2!M1328&lt;tst.3!$N$8,tst.3!$N$8,IF(tst.2!M1328&gt;tst.3!$N$7,tst.3!$N$7,tst.2!M1328))</f>
        <v>426.03460139999999</v>
      </c>
    </row>
    <row r="1332" spans="4:14" x14ac:dyDescent="0.35">
      <c r="D1332">
        <v>1322</v>
      </c>
      <c r="E1332">
        <v>141653</v>
      </c>
      <c r="F1332">
        <f>IF(tst.2!E1329&lt;tst.3!$F$8,tst.3!$F$8,IF(tst.2!E1329&gt;tst.3!$F$7,tst.3!$F$7,tst.2!E1329))</f>
        <v>23</v>
      </c>
      <c r="G1332">
        <v>5</v>
      </c>
      <c r="H1332">
        <v>5</v>
      </c>
      <c r="I1332">
        <v>3</v>
      </c>
      <c r="J1332">
        <v>1</v>
      </c>
      <c r="K1332">
        <v>1</v>
      </c>
      <c r="L1332">
        <v>11</v>
      </c>
      <c r="M1332">
        <v>0</v>
      </c>
      <c r="N1332">
        <f>IF(tst.2!M1329&lt;tst.3!$N$8,tst.3!$N$8,IF(tst.2!M1329&gt;tst.3!$N$7,tst.3!$N$7,tst.2!M1329))</f>
        <v>551.83946739999999</v>
      </c>
    </row>
    <row r="1333" spans="4:14" x14ac:dyDescent="0.35">
      <c r="D1333">
        <v>1323</v>
      </c>
      <c r="E1333">
        <v>186108</v>
      </c>
      <c r="F1333">
        <f>IF(tst.2!E1330&lt;tst.3!$F$8,tst.3!$F$8,IF(tst.2!E1330&gt;tst.3!$F$7,tst.3!$F$7,tst.2!E1330))</f>
        <v>18</v>
      </c>
      <c r="G1333">
        <v>0</v>
      </c>
      <c r="H1333">
        <v>0</v>
      </c>
      <c r="I1333">
        <v>4</v>
      </c>
      <c r="J1333">
        <v>0</v>
      </c>
      <c r="K1333">
        <v>1</v>
      </c>
      <c r="L1333">
        <v>12</v>
      </c>
      <c r="M1333">
        <v>1</v>
      </c>
      <c r="N1333">
        <f>IF(tst.2!M1330&lt;tst.3!$N$8,tst.3!$N$8,IF(tst.2!M1330&gt;tst.3!$N$7,tst.3!$N$7,tst.2!M1330))</f>
        <v>196.4010079</v>
      </c>
    </row>
    <row r="1334" spans="4:14" x14ac:dyDescent="0.35">
      <c r="D1334">
        <v>1324</v>
      </c>
      <c r="E1334">
        <v>128446</v>
      </c>
      <c r="F1334">
        <f>IF(tst.2!E1331&lt;tst.3!$F$8,tst.3!$F$8,IF(tst.2!E1331&gt;tst.3!$F$7,tst.3!$F$7,tst.2!E1331))</f>
        <v>45</v>
      </c>
      <c r="G1334">
        <v>27</v>
      </c>
      <c r="H1334">
        <v>27</v>
      </c>
      <c r="I1334">
        <v>3</v>
      </c>
      <c r="J1334">
        <v>1</v>
      </c>
      <c r="K1334">
        <v>1</v>
      </c>
      <c r="L1334">
        <v>3</v>
      </c>
      <c r="M1334">
        <v>0</v>
      </c>
      <c r="N1334">
        <f>IF(tst.2!M1331&lt;tst.3!$N$8,tst.3!$N$8,IF(tst.2!M1331&gt;tst.3!$N$7,tst.3!$N$7,tst.2!M1331))</f>
        <v>646.83376299999998</v>
      </c>
    </row>
    <row r="1335" spans="4:14" x14ac:dyDescent="0.35">
      <c r="D1335">
        <v>1325</v>
      </c>
      <c r="E1335">
        <v>142715</v>
      </c>
      <c r="F1335">
        <f>IF(tst.2!E1332&lt;tst.3!$F$8,tst.3!$F$8,IF(tst.2!E1332&gt;tst.3!$F$7,tst.3!$F$7,tst.2!E1332))</f>
        <v>56</v>
      </c>
      <c r="G1335">
        <v>37</v>
      </c>
      <c r="H1335">
        <v>37</v>
      </c>
      <c r="I1335">
        <v>3</v>
      </c>
      <c r="J1335">
        <v>1</v>
      </c>
      <c r="K1335">
        <v>0</v>
      </c>
      <c r="L1335">
        <v>14</v>
      </c>
      <c r="M1335">
        <v>1</v>
      </c>
      <c r="N1335">
        <f>IF(tst.2!M1332&lt;tst.3!$N$8,tst.3!$N$8,IF(tst.2!M1332&gt;tst.3!$N$7,tst.3!$N$7,tst.2!M1332))</f>
        <v>284.68560480000002</v>
      </c>
    </row>
    <row r="1336" spans="4:14" x14ac:dyDescent="0.35">
      <c r="D1336">
        <v>1326</v>
      </c>
      <c r="E1336">
        <v>168640</v>
      </c>
      <c r="F1336">
        <f>IF(tst.2!E1333&lt;tst.3!$F$8,tst.3!$F$8,IF(tst.2!E1333&gt;tst.3!$F$7,tst.3!$F$7,tst.2!E1333))</f>
        <v>25</v>
      </c>
      <c r="G1336">
        <v>8</v>
      </c>
      <c r="H1336">
        <v>8</v>
      </c>
      <c r="I1336">
        <v>4</v>
      </c>
      <c r="J1336">
        <v>0</v>
      </c>
      <c r="K1336">
        <v>0</v>
      </c>
      <c r="L1336">
        <v>3</v>
      </c>
      <c r="M1336">
        <v>1</v>
      </c>
      <c r="N1336">
        <f>IF(tst.2!M1333&lt;tst.3!$N$8,tst.3!$N$8,IF(tst.2!M1333&gt;tst.3!$N$7,tst.3!$N$7,tst.2!M1333))</f>
        <v>464.8812183</v>
      </c>
    </row>
    <row r="1337" spans="4:14" x14ac:dyDescent="0.35">
      <c r="D1337">
        <v>1327</v>
      </c>
      <c r="E1337">
        <v>112036</v>
      </c>
      <c r="F1337">
        <f>IF(tst.2!E1334&lt;tst.3!$F$8,tst.3!$F$8,IF(tst.2!E1334&gt;tst.3!$F$7,tst.3!$F$7,tst.2!E1334))</f>
        <v>42</v>
      </c>
      <c r="G1337">
        <v>23.005546356500243</v>
      </c>
      <c r="I1337">
        <v>2</v>
      </c>
      <c r="J1337">
        <v>1</v>
      </c>
      <c r="K1337">
        <v>1</v>
      </c>
      <c r="L1337">
        <v>5</v>
      </c>
      <c r="M1337">
        <v>0</v>
      </c>
      <c r="N1337">
        <f>IF(tst.2!M1334&lt;tst.3!$N$8,tst.3!$N$8,IF(tst.2!M1334&gt;tst.3!$N$7,tst.3!$N$7,tst.2!M1334))</f>
        <v>696.52840140000001</v>
      </c>
    </row>
    <row r="1338" spans="4:14" x14ac:dyDescent="0.35">
      <c r="D1338">
        <v>1328</v>
      </c>
      <c r="E1338">
        <v>179284</v>
      </c>
      <c r="F1338">
        <f>IF(tst.2!E1335&lt;tst.3!$F$8,tst.3!$F$8,IF(tst.2!E1335&gt;tst.3!$F$7,tst.3!$F$7,tst.2!E1335))</f>
        <v>34</v>
      </c>
      <c r="G1338">
        <v>17</v>
      </c>
      <c r="H1338">
        <v>17</v>
      </c>
      <c r="I1338">
        <v>3</v>
      </c>
      <c r="J1338">
        <v>0</v>
      </c>
      <c r="K1338">
        <v>1</v>
      </c>
      <c r="L1338">
        <v>10</v>
      </c>
      <c r="M1338">
        <v>1</v>
      </c>
      <c r="N1338">
        <f>IF(tst.2!M1335&lt;tst.3!$N$8,tst.3!$N$8,IF(tst.2!M1335&gt;tst.3!$N$7,tst.3!$N$7,tst.2!M1335))</f>
        <v>472.51417409999999</v>
      </c>
    </row>
    <row r="1339" spans="4:14" x14ac:dyDescent="0.35">
      <c r="D1339">
        <v>1329</v>
      </c>
      <c r="E1339">
        <v>197079</v>
      </c>
      <c r="F1339">
        <f>IF(tst.2!E1336&lt;tst.3!$F$8,tst.3!$F$8,IF(tst.2!E1336&gt;tst.3!$F$7,tst.3!$F$7,tst.2!E1336))</f>
        <v>34</v>
      </c>
      <c r="G1339">
        <v>14</v>
      </c>
      <c r="H1339">
        <v>14</v>
      </c>
      <c r="I1339">
        <v>3</v>
      </c>
      <c r="J1339">
        <v>0</v>
      </c>
      <c r="K1339">
        <v>1</v>
      </c>
      <c r="L1339">
        <v>4</v>
      </c>
      <c r="M1339">
        <v>0</v>
      </c>
      <c r="N1339">
        <f>IF(tst.2!M1336&lt;tst.3!$N$8,tst.3!$N$8,IF(tst.2!M1336&gt;tst.3!$N$7,tst.3!$N$7,tst.2!M1336))</f>
        <v>796.80756280000003</v>
      </c>
    </row>
    <row r="1340" spans="4:14" x14ac:dyDescent="0.35">
      <c r="D1340">
        <v>1330</v>
      </c>
      <c r="E1340">
        <v>174126</v>
      </c>
      <c r="F1340">
        <f>IF(tst.2!E1337&lt;tst.3!$F$8,tst.3!$F$8,IF(tst.2!E1337&gt;tst.3!$F$7,tst.3!$F$7,tst.2!E1337))</f>
        <v>29</v>
      </c>
      <c r="G1340">
        <v>9</v>
      </c>
      <c r="H1340">
        <v>9</v>
      </c>
      <c r="I1340">
        <v>3</v>
      </c>
      <c r="J1340">
        <v>0</v>
      </c>
      <c r="K1340">
        <v>1</v>
      </c>
      <c r="L1340">
        <v>9</v>
      </c>
      <c r="M1340">
        <v>1</v>
      </c>
      <c r="N1340">
        <f>IF(tst.2!M1337&lt;tst.3!$N$8,tst.3!$N$8,IF(tst.2!M1337&gt;tst.3!$N$7,tst.3!$N$7,tst.2!M1337))</f>
        <v>425.06980449999998</v>
      </c>
    </row>
    <row r="1341" spans="4:14" x14ac:dyDescent="0.35">
      <c r="D1341">
        <v>1331</v>
      </c>
      <c r="E1341">
        <v>105150</v>
      </c>
      <c r="F1341">
        <f>IF(tst.2!E1338&lt;tst.3!$F$8,tst.3!$F$8,IF(tst.2!E1338&gt;tst.3!$F$7,tst.3!$F$7,tst.2!E1338))</f>
        <v>48</v>
      </c>
      <c r="G1341">
        <v>29</v>
      </c>
      <c r="H1341">
        <v>29</v>
      </c>
      <c r="I1341">
        <v>3</v>
      </c>
      <c r="J1341">
        <v>0</v>
      </c>
      <c r="K1341">
        <v>1</v>
      </c>
      <c r="L1341">
        <v>1</v>
      </c>
      <c r="M1341">
        <v>0</v>
      </c>
      <c r="N1341">
        <f>IF(tst.2!M1338&lt;tst.3!$N$8,tst.3!$N$8,IF(tst.2!M1338&gt;tst.3!$N$7,tst.3!$N$7,tst.2!M1338))</f>
        <v>946.62850179999998</v>
      </c>
    </row>
    <row r="1342" spans="4:14" x14ac:dyDescent="0.35">
      <c r="D1342">
        <v>1332</v>
      </c>
      <c r="E1342">
        <v>182950</v>
      </c>
      <c r="F1342">
        <f>IF(tst.2!E1339&lt;tst.3!$F$8,tst.3!$F$8,IF(tst.2!E1339&gt;tst.3!$F$7,tst.3!$F$7,tst.2!E1339))</f>
        <v>18</v>
      </c>
      <c r="G1342">
        <v>1</v>
      </c>
      <c r="H1342">
        <v>1</v>
      </c>
      <c r="I1342">
        <v>1</v>
      </c>
      <c r="J1342">
        <v>0</v>
      </c>
      <c r="K1342">
        <v>1</v>
      </c>
      <c r="L1342">
        <v>5</v>
      </c>
      <c r="M1342">
        <v>0</v>
      </c>
      <c r="N1342">
        <f>IF(tst.2!M1339&lt;tst.3!$N$8,tst.3!$N$8,IF(tst.2!M1339&gt;tst.3!$N$7,tst.3!$N$7,tst.2!M1339))</f>
        <v>838.45355789999996</v>
      </c>
    </row>
    <row r="1343" spans="4:14" x14ac:dyDescent="0.35">
      <c r="D1343">
        <v>1333</v>
      </c>
      <c r="E1343">
        <v>133471</v>
      </c>
      <c r="F1343">
        <f>IF(tst.2!E1340&lt;tst.3!$F$8,tst.3!$F$8,IF(tst.2!E1340&gt;tst.3!$F$7,tst.3!$F$7,tst.2!E1340))</f>
        <v>27</v>
      </c>
      <c r="G1343">
        <v>14.096100987914557</v>
      </c>
      <c r="I1343">
        <v>3</v>
      </c>
      <c r="J1343">
        <v>1</v>
      </c>
      <c r="K1343">
        <v>0</v>
      </c>
      <c r="L1343">
        <v>11</v>
      </c>
      <c r="M1343">
        <v>1</v>
      </c>
      <c r="N1343">
        <f>IF(tst.2!M1340&lt;tst.3!$N$8,tst.3!$N$8,IF(tst.2!M1340&gt;tst.3!$N$7,tst.3!$N$7,tst.2!M1340))</f>
        <v>258.63681279999997</v>
      </c>
    </row>
    <row r="1344" spans="4:14" x14ac:dyDescent="0.35">
      <c r="D1344">
        <v>1334</v>
      </c>
      <c r="E1344">
        <v>104035</v>
      </c>
      <c r="F1344">
        <f>IF(tst.2!E1341&lt;tst.3!$F$8,tst.3!$F$8,IF(tst.2!E1341&gt;tst.3!$F$7,tst.3!$F$7,tst.2!E1341))</f>
        <v>69</v>
      </c>
      <c r="G1344">
        <v>49</v>
      </c>
      <c r="H1344">
        <v>49</v>
      </c>
      <c r="I1344">
        <v>3</v>
      </c>
      <c r="J1344">
        <v>1</v>
      </c>
      <c r="K1344">
        <v>0</v>
      </c>
      <c r="L1344">
        <v>9</v>
      </c>
      <c r="M1344">
        <v>1</v>
      </c>
      <c r="N1344">
        <f>IF(tst.2!M1341&lt;tst.3!$N$8,tst.3!$N$8,IF(tst.2!M1341&gt;tst.3!$N$7,tst.3!$N$7,tst.2!M1341))</f>
        <v>262.98178300000001</v>
      </c>
    </row>
    <row r="1345" spans="4:14" x14ac:dyDescent="0.35">
      <c r="D1345">
        <v>1335</v>
      </c>
      <c r="E1345">
        <v>127154</v>
      </c>
      <c r="F1345">
        <f>IF(tst.2!E1342&lt;tst.3!$F$8,tst.3!$F$8,IF(tst.2!E1342&gt;tst.3!$F$7,tst.3!$F$7,tst.2!E1342))</f>
        <v>67</v>
      </c>
      <c r="G1345">
        <v>48</v>
      </c>
      <c r="H1345">
        <v>48</v>
      </c>
      <c r="I1345">
        <v>1</v>
      </c>
      <c r="J1345">
        <v>0</v>
      </c>
      <c r="K1345">
        <v>0</v>
      </c>
      <c r="L1345">
        <v>7</v>
      </c>
      <c r="M1345">
        <v>1</v>
      </c>
      <c r="N1345">
        <f>IF(tst.2!M1342&lt;tst.3!$N$8,tst.3!$N$8,IF(tst.2!M1342&gt;tst.3!$N$7,tst.3!$N$7,tst.2!M1342))</f>
        <v>208.94770170000001</v>
      </c>
    </row>
    <row r="1346" spans="4:14" x14ac:dyDescent="0.35">
      <c r="D1346">
        <v>1336</v>
      </c>
      <c r="E1346">
        <v>112556</v>
      </c>
      <c r="F1346">
        <f>IF(tst.2!E1343&lt;tst.3!$F$8,tst.3!$F$8,IF(tst.2!E1343&gt;tst.3!$F$7,tst.3!$F$7,tst.2!E1343))</f>
        <v>32</v>
      </c>
      <c r="G1346">
        <v>13</v>
      </c>
      <c r="H1346">
        <v>13</v>
      </c>
      <c r="I1346">
        <v>3</v>
      </c>
      <c r="J1346">
        <v>1</v>
      </c>
      <c r="K1346">
        <v>0</v>
      </c>
      <c r="L1346">
        <v>2</v>
      </c>
      <c r="M1346">
        <v>0</v>
      </c>
      <c r="N1346">
        <f>IF(tst.2!M1343&lt;tst.3!$N$8,tst.3!$N$8,IF(tst.2!M1343&gt;tst.3!$N$7,tst.3!$N$7,tst.2!M1343))</f>
        <v>677.54074630000002</v>
      </c>
    </row>
    <row r="1347" spans="4:14" x14ac:dyDescent="0.35">
      <c r="D1347">
        <v>1337</v>
      </c>
      <c r="E1347">
        <v>113900</v>
      </c>
      <c r="F1347">
        <f>IF(tst.2!E1344&lt;tst.3!$F$8,tst.3!$F$8,IF(tst.2!E1344&gt;tst.3!$F$7,tst.3!$F$7,tst.2!E1344))</f>
        <v>28</v>
      </c>
      <c r="G1347">
        <v>8</v>
      </c>
      <c r="H1347">
        <v>8</v>
      </c>
      <c r="I1347">
        <v>1</v>
      </c>
      <c r="J1347">
        <v>1</v>
      </c>
      <c r="K1347">
        <v>0</v>
      </c>
      <c r="L1347">
        <v>7</v>
      </c>
      <c r="M1347">
        <v>1</v>
      </c>
      <c r="N1347">
        <f>IF(tst.2!M1344&lt;tst.3!$N$8,tst.3!$N$8,IF(tst.2!M1344&gt;tst.3!$N$7,tst.3!$N$7,tst.2!M1344))</f>
        <v>404.4041105</v>
      </c>
    </row>
    <row r="1348" spans="4:14" x14ac:dyDescent="0.35">
      <c r="D1348">
        <v>1338</v>
      </c>
      <c r="E1348">
        <v>113920</v>
      </c>
      <c r="F1348">
        <f>IF(tst.2!E1345&lt;tst.3!$F$8,tst.3!$F$8,IF(tst.2!E1345&gt;tst.3!$F$7,tst.3!$F$7,tst.2!E1345))</f>
        <v>62</v>
      </c>
      <c r="G1348">
        <v>34.884806847947829</v>
      </c>
      <c r="I1348">
        <v>3</v>
      </c>
      <c r="J1348">
        <v>1</v>
      </c>
      <c r="K1348">
        <v>0</v>
      </c>
      <c r="L1348">
        <v>4</v>
      </c>
      <c r="M1348">
        <v>1</v>
      </c>
      <c r="N1348">
        <f>IF(tst.2!M1345&lt;tst.3!$N$8,tst.3!$N$8,IF(tst.2!M1345&gt;tst.3!$N$7,tst.3!$N$7,tst.2!M1345))</f>
        <v>39.547781100000002</v>
      </c>
    </row>
    <row r="1349" spans="4:14" x14ac:dyDescent="0.35">
      <c r="D1349">
        <v>1339</v>
      </c>
      <c r="E1349">
        <v>114647</v>
      </c>
      <c r="F1349">
        <f>IF(tst.2!E1346&lt;tst.3!$F$8,tst.3!$F$8,IF(tst.2!E1346&gt;tst.3!$F$7,tst.3!$F$7,tst.2!E1346))</f>
        <v>61</v>
      </c>
      <c r="G1349">
        <v>41</v>
      </c>
      <c r="H1349">
        <v>41</v>
      </c>
      <c r="I1349">
        <v>3</v>
      </c>
      <c r="J1349">
        <v>0</v>
      </c>
      <c r="K1349">
        <v>1</v>
      </c>
      <c r="L1349">
        <v>0</v>
      </c>
      <c r="M1349">
        <v>1</v>
      </c>
      <c r="N1349">
        <f>IF(tst.2!M1346&lt;tst.3!$N$8,tst.3!$N$8,IF(tst.2!M1346&gt;tst.3!$N$7,tst.3!$N$7,tst.2!M1346))</f>
        <v>258.79474099999999</v>
      </c>
    </row>
    <row r="1350" spans="4:14" x14ac:dyDescent="0.35">
      <c r="D1350">
        <v>1340</v>
      </c>
      <c r="E1350">
        <v>182642</v>
      </c>
      <c r="F1350">
        <f>IF(tst.2!E1347&lt;tst.3!$F$8,tst.3!$F$8,IF(tst.2!E1347&gt;tst.3!$F$7,tst.3!$F$7,tst.2!E1347))</f>
        <v>98</v>
      </c>
      <c r="G1350">
        <v>0</v>
      </c>
      <c r="H1350">
        <v>0</v>
      </c>
      <c r="I1350">
        <v>4</v>
      </c>
      <c r="J1350">
        <v>0</v>
      </c>
      <c r="K1350">
        <v>1</v>
      </c>
      <c r="L1350">
        <v>0</v>
      </c>
      <c r="M1350">
        <v>0</v>
      </c>
      <c r="N1350">
        <f>IF(tst.2!M1347&lt;tst.3!$N$8,tst.3!$N$8,IF(tst.2!M1347&gt;tst.3!$N$7,tst.3!$N$7,tst.2!M1347))</f>
        <v>936.87072769999997</v>
      </c>
    </row>
    <row r="1351" spans="4:14" x14ac:dyDescent="0.35">
      <c r="D1351">
        <v>1341</v>
      </c>
      <c r="E1351">
        <v>137923</v>
      </c>
      <c r="F1351">
        <f>IF(tst.2!E1348&lt;tst.3!$F$8,tst.3!$F$8,IF(tst.2!E1348&gt;tst.3!$F$7,tst.3!$F$7,tst.2!E1348))</f>
        <v>37</v>
      </c>
      <c r="G1351">
        <v>20</v>
      </c>
      <c r="H1351">
        <v>20</v>
      </c>
      <c r="I1351">
        <v>2</v>
      </c>
      <c r="J1351">
        <v>0</v>
      </c>
      <c r="K1351">
        <v>1</v>
      </c>
      <c r="L1351">
        <v>8</v>
      </c>
      <c r="M1351">
        <v>1</v>
      </c>
      <c r="N1351">
        <f>IF(tst.2!M1348&lt;tst.3!$N$8,tst.3!$N$8,IF(tst.2!M1348&gt;tst.3!$N$7,tst.3!$N$7,tst.2!M1348))</f>
        <v>420.54440090000003</v>
      </c>
    </row>
    <row r="1352" spans="4:14" x14ac:dyDescent="0.35">
      <c r="D1352">
        <v>1342</v>
      </c>
      <c r="E1352">
        <v>112223</v>
      </c>
      <c r="F1352">
        <f>IF(tst.2!E1349&lt;tst.3!$F$8,tst.3!$F$8,IF(tst.2!E1349&gt;tst.3!$F$7,tst.3!$F$7,tst.2!E1349))</f>
        <v>47</v>
      </c>
      <c r="G1352">
        <v>26</v>
      </c>
      <c r="H1352">
        <v>26</v>
      </c>
      <c r="I1352">
        <v>3</v>
      </c>
      <c r="J1352">
        <v>0</v>
      </c>
      <c r="K1352">
        <v>0</v>
      </c>
      <c r="L1352">
        <v>2</v>
      </c>
      <c r="M1352">
        <v>0</v>
      </c>
      <c r="N1352">
        <f>IF(tst.2!M1349&lt;tst.3!$N$8,tst.3!$N$8,IF(tst.2!M1349&gt;tst.3!$N$7,tst.3!$N$7,tst.2!M1349))</f>
        <v>573.1388359</v>
      </c>
    </row>
    <row r="1353" spans="4:14" x14ac:dyDescent="0.35">
      <c r="D1353">
        <v>1343</v>
      </c>
      <c r="E1353">
        <v>194460</v>
      </c>
      <c r="F1353">
        <f>IF(tst.2!E1350&lt;tst.3!$F$8,tst.3!$F$8,IF(tst.2!E1350&gt;tst.3!$F$7,tst.3!$F$7,tst.2!E1350))</f>
        <v>37</v>
      </c>
      <c r="G1353">
        <v>19</v>
      </c>
      <c r="H1353">
        <v>19</v>
      </c>
      <c r="I1353">
        <v>4</v>
      </c>
      <c r="J1353">
        <v>1</v>
      </c>
      <c r="K1353">
        <v>0</v>
      </c>
      <c r="L1353">
        <v>9</v>
      </c>
      <c r="M1353">
        <v>1</v>
      </c>
      <c r="N1353">
        <f>IF(tst.2!M1350&lt;tst.3!$N$8,tst.3!$N$8,IF(tst.2!M1350&gt;tst.3!$N$7,tst.3!$N$7,tst.2!M1350))</f>
        <v>342.06201140000002</v>
      </c>
    </row>
    <row r="1354" spans="4:14" x14ac:dyDescent="0.35">
      <c r="D1354">
        <v>1344</v>
      </c>
      <c r="E1354">
        <v>198289</v>
      </c>
      <c r="F1354">
        <f>IF(tst.2!E1351&lt;tst.3!$F$8,tst.3!$F$8,IF(tst.2!E1351&gt;tst.3!$F$7,tst.3!$F$7,tst.2!E1351))</f>
        <v>1</v>
      </c>
      <c r="G1354">
        <v>32</v>
      </c>
      <c r="H1354">
        <v>32</v>
      </c>
      <c r="I1354">
        <v>2</v>
      </c>
      <c r="J1354">
        <v>0</v>
      </c>
      <c r="K1354">
        <v>0</v>
      </c>
      <c r="L1354">
        <v>1</v>
      </c>
      <c r="M1354">
        <v>1</v>
      </c>
      <c r="N1354">
        <f>IF(tst.2!M1351&lt;tst.3!$N$8,tst.3!$N$8,IF(tst.2!M1351&gt;tst.3!$N$7,tst.3!$N$7,tst.2!M1351))</f>
        <v>476.49401510000001</v>
      </c>
    </row>
    <row r="1355" spans="4:14" x14ac:dyDescent="0.35">
      <c r="D1355">
        <v>1345</v>
      </c>
      <c r="E1355">
        <v>173785</v>
      </c>
      <c r="F1355">
        <f>IF(tst.2!E1352&lt;tst.3!$F$8,tst.3!$F$8,IF(tst.2!E1352&gt;tst.3!$F$7,tst.3!$F$7,tst.2!E1352))</f>
        <v>42</v>
      </c>
      <c r="G1355">
        <v>21</v>
      </c>
      <c r="H1355">
        <v>21</v>
      </c>
      <c r="I1355">
        <v>3</v>
      </c>
      <c r="J1355">
        <v>0</v>
      </c>
      <c r="K1355">
        <v>0</v>
      </c>
      <c r="L1355">
        <v>7</v>
      </c>
      <c r="M1355">
        <v>1</v>
      </c>
      <c r="N1355">
        <f>IF(tst.2!M1352&lt;tst.3!$N$8,tst.3!$N$8,IF(tst.2!M1352&gt;tst.3!$N$7,tst.3!$N$7,tst.2!M1352))</f>
        <v>329.77680650000002</v>
      </c>
    </row>
    <row r="1356" spans="4:14" x14ac:dyDescent="0.35">
      <c r="D1356">
        <v>1346</v>
      </c>
      <c r="E1356">
        <v>150305</v>
      </c>
      <c r="F1356">
        <f>IF(tst.2!E1353&lt;tst.3!$F$8,tst.3!$F$8,IF(tst.2!E1353&gt;tst.3!$F$7,tst.3!$F$7,tst.2!E1353))</f>
        <v>65</v>
      </c>
      <c r="G1356">
        <v>48</v>
      </c>
      <c r="H1356">
        <v>48</v>
      </c>
      <c r="I1356">
        <v>1</v>
      </c>
      <c r="J1356">
        <v>1</v>
      </c>
      <c r="K1356">
        <v>1</v>
      </c>
      <c r="L1356">
        <v>3</v>
      </c>
      <c r="M1356">
        <v>1</v>
      </c>
      <c r="N1356">
        <f>IF(tst.2!M1353&lt;tst.3!$N$8,tst.3!$N$8,IF(tst.2!M1353&gt;tst.3!$N$7,tst.3!$N$7,tst.2!M1353))</f>
        <v>288.07788410000001</v>
      </c>
    </row>
    <row r="1357" spans="4:14" x14ac:dyDescent="0.35">
      <c r="D1357">
        <v>1347</v>
      </c>
      <c r="E1357">
        <v>190959</v>
      </c>
      <c r="F1357">
        <f>IF(tst.2!E1354&lt;tst.3!$F$8,tst.3!$F$8,IF(tst.2!E1354&gt;tst.3!$F$7,tst.3!$F$7,tst.2!E1354))</f>
        <v>22</v>
      </c>
      <c r="G1357">
        <v>11.12628586505266</v>
      </c>
      <c r="I1357">
        <v>3</v>
      </c>
      <c r="J1357">
        <v>0</v>
      </c>
      <c r="K1357">
        <v>1</v>
      </c>
      <c r="L1357">
        <v>11</v>
      </c>
      <c r="M1357">
        <v>1</v>
      </c>
      <c r="N1357">
        <f>IF(tst.2!M1354&lt;tst.3!$N$8,tst.3!$N$8,IF(tst.2!M1354&gt;tst.3!$N$7,tst.3!$N$7,tst.2!M1354))</f>
        <v>315.51717029999998</v>
      </c>
    </row>
    <row r="1358" spans="4:14" x14ac:dyDescent="0.35">
      <c r="D1358">
        <v>1348</v>
      </c>
      <c r="E1358">
        <v>164070</v>
      </c>
      <c r="F1358">
        <f>IF(tst.2!E1355&lt;tst.3!$F$8,tst.3!$F$8,IF(tst.2!E1355&gt;tst.3!$F$7,tst.3!$F$7,tst.2!E1355))</f>
        <v>50</v>
      </c>
      <c r="G1358">
        <v>31</v>
      </c>
      <c r="H1358">
        <v>31</v>
      </c>
      <c r="I1358">
        <v>3</v>
      </c>
      <c r="J1358">
        <v>0</v>
      </c>
      <c r="K1358">
        <v>0</v>
      </c>
      <c r="L1358">
        <v>8</v>
      </c>
      <c r="M1358">
        <v>1</v>
      </c>
      <c r="N1358">
        <f>IF(tst.2!M1355&lt;tst.3!$N$8,tst.3!$N$8,IF(tst.2!M1355&gt;tst.3!$N$7,tst.3!$N$7,tst.2!M1355))</f>
        <v>337.40376939999999</v>
      </c>
    </row>
    <row r="1359" spans="4:14" x14ac:dyDescent="0.35">
      <c r="D1359">
        <v>1349</v>
      </c>
      <c r="E1359">
        <v>118154</v>
      </c>
      <c r="F1359">
        <f>IF(tst.2!E1356&lt;tst.3!$F$8,tst.3!$F$8,IF(tst.2!E1356&gt;tst.3!$F$7,tst.3!$F$7,tst.2!E1356))</f>
        <v>25</v>
      </c>
      <c r="G1359">
        <v>8</v>
      </c>
      <c r="H1359">
        <v>8</v>
      </c>
      <c r="I1359">
        <v>3</v>
      </c>
      <c r="J1359">
        <v>0</v>
      </c>
      <c r="K1359">
        <v>0</v>
      </c>
      <c r="L1359">
        <v>12</v>
      </c>
      <c r="M1359">
        <v>1</v>
      </c>
      <c r="N1359">
        <f>IF(tst.2!M1356&lt;tst.3!$N$8,tst.3!$N$8,IF(tst.2!M1356&gt;tst.3!$N$7,tst.3!$N$7,tst.2!M1356))</f>
        <v>168.84586680000001</v>
      </c>
    </row>
    <row r="1360" spans="4:14" x14ac:dyDescent="0.35">
      <c r="D1360">
        <v>1350</v>
      </c>
      <c r="E1360">
        <v>178830</v>
      </c>
      <c r="F1360">
        <f>IF(tst.2!E1357&lt;tst.3!$F$8,tst.3!$F$8,IF(tst.2!E1357&gt;tst.3!$F$7,tst.3!$F$7,tst.2!E1357))</f>
        <v>63</v>
      </c>
      <c r="G1360">
        <v>44</v>
      </c>
      <c r="H1360">
        <v>44</v>
      </c>
      <c r="I1360">
        <v>3</v>
      </c>
      <c r="J1360">
        <v>0</v>
      </c>
      <c r="K1360">
        <v>1</v>
      </c>
      <c r="L1360">
        <v>12</v>
      </c>
      <c r="M1360">
        <v>1</v>
      </c>
      <c r="N1360">
        <f>IF(tst.2!M1357&lt;tst.3!$N$8,tst.3!$N$8,IF(tst.2!M1357&gt;tst.3!$N$7,tst.3!$N$7,tst.2!M1357))</f>
        <v>145.16761679999999</v>
      </c>
    </row>
    <row r="1361" spans="4:14" x14ac:dyDescent="0.35">
      <c r="D1361">
        <v>1351</v>
      </c>
      <c r="E1361">
        <v>101482</v>
      </c>
      <c r="F1361">
        <f>IF(tst.2!E1358&lt;tst.3!$F$8,tst.3!$F$8,IF(tst.2!E1358&gt;tst.3!$F$7,tst.3!$F$7,tst.2!E1358))</f>
        <v>70</v>
      </c>
      <c r="G1361">
        <v>52</v>
      </c>
      <c r="H1361">
        <v>52</v>
      </c>
      <c r="I1361">
        <v>4</v>
      </c>
      <c r="J1361">
        <v>0</v>
      </c>
      <c r="K1361">
        <v>1</v>
      </c>
      <c r="L1361">
        <v>8</v>
      </c>
      <c r="M1361">
        <v>1</v>
      </c>
      <c r="N1361">
        <f>IF(tst.2!M1358&lt;tst.3!$N$8,tst.3!$N$8,IF(tst.2!M1358&gt;tst.3!$N$7,tst.3!$N$7,tst.2!M1358))</f>
        <v>64.501489269999993</v>
      </c>
    </row>
    <row r="1362" spans="4:14" x14ac:dyDescent="0.35">
      <c r="D1362">
        <v>1352</v>
      </c>
      <c r="E1362">
        <v>119280</v>
      </c>
      <c r="F1362">
        <f>IF(tst.2!E1359&lt;tst.3!$F$8,tst.3!$F$8,IF(tst.2!E1359&gt;tst.3!$F$7,tst.3!$F$7,tst.2!E1359))</f>
        <v>62</v>
      </c>
      <c r="G1362">
        <v>43</v>
      </c>
      <c r="H1362">
        <v>43</v>
      </c>
      <c r="I1362">
        <v>1</v>
      </c>
      <c r="J1362">
        <v>1</v>
      </c>
      <c r="K1362">
        <v>0</v>
      </c>
      <c r="L1362">
        <v>15</v>
      </c>
      <c r="M1362">
        <v>1</v>
      </c>
      <c r="N1362">
        <f>IF(tst.2!M1359&lt;tst.3!$N$8,tst.3!$N$8,IF(tst.2!M1359&gt;tst.3!$N$7,tst.3!$N$7,tst.2!M1359))</f>
        <v>105.58505390000001</v>
      </c>
    </row>
    <row r="1363" spans="4:14" x14ac:dyDescent="0.35">
      <c r="D1363">
        <v>1353</v>
      </c>
      <c r="E1363">
        <v>154713</v>
      </c>
      <c r="F1363">
        <f>IF(tst.2!E1360&lt;tst.3!$F$8,tst.3!$F$8,IF(tst.2!E1360&gt;tst.3!$F$7,tst.3!$F$7,tst.2!E1360))</f>
        <v>17</v>
      </c>
      <c r="G1363">
        <v>0</v>
      </c>
      <c r="H1363">
        <v>0</v>
      </c>
      <c r="I1363">
        <v>1</v>
      </c>
      <c r="J1363">
        <v>1</v>
      </c>
      <c r="K1363">
        <v>1</v>
      </c>
      <c r="L1363">
        <v>11</v>
      </c>
      <c r="M1363">
        <v>0</v>
      </c>
      <c r="N1363">
        <f>IF(tst.2!M1360&lt;tst.3!$N$8,tst.3!$N$8,IF(tst.2!M1360&gt;tst.3!$N$7,tst.3!$N$7,tst.2!M1360))</f>
        <v>1023.788951</v>
      </c>
    </row>
    <row r="1364" spans="4:14" x14ac:dyDescent="0.35">
      <c r="D1364">
        <v>1354</v>
      </c>
      <c r="E1364">
        <v>165436</v>
      </c>
      <c r="F1364">
        <f>IF(tst.2!E1361&lt;tst.3!$F$8,tst.3!$F$8,IF(tst.2!E1361&gt;tst.3!$F$7,tst.3!$F$7,tst.2!E1361))</f>
        <v>16</v>
      </c>
      <c r="G1364">
        <v>0</v>
      </c>
      <c r="H1364">
        <v>0</v>
      </c>
      <c r="I1364">
        <v>3</v>
      </c>
      <c r="J1364">
        <v>1</v>
      </c>
      <c r="K1364">
        <v>1</v>
      </c>
      <c r="L1364">
        <v>13</v>
      </c>
      <c r="M1364">
        <v>0</v>
      </c>
      <c r="N1364">
        <f>IF(tst.2!M1361&lt;tst.3!$N$8,tst.3!$N$8,IF(tst.2!M1361&gt;tst.3!$N$7,tst.3!$N$7,tst.2!M1361))</f>
        <v>641.39467030000003</v>
      </c>
    </row>
    <row r="1365" spans="4:14" x14ac:dyDescent="0.35">
      <c r="D1365">
        <v>1355</v>
      </c>
      <c r="E1365">
        <v>185066</v>
      </c>
      <c r="F1365">
        <f>IF(tst.2!E1362&lt;tst.3!$F$8,tst.3!$F$8,IF(tst.2!E1362&gt;tst.3!$F$7,tst.3!$F$7,tst.2!E1362))</f>
        <v>21</v>
      </c>
      <c r="G1365">
        <v>3</v>
      </c>
      <c r="H1365">
        <v>3</v>
      </c>
      <c r="I1365">
        <v>2</v>
      </c>
      <c r="J1365">
        <v>0</v>
      </c>
      <c r="K1365">
        <v>0</v>
      </c>
      <c r="L1365">
        <v>13</v>
      </c>
      <c r="M1365">
        <v>1</v>
      </c>
      <c r="N1365">
        <f>IF(tst.2!M1362&lt;tst.3!$N$8,tst.3!$N$8,IF(tst.2!M1362&gt;tst.3!$N$7,tst.3!$N$7,tst.2!M1362))</f>
        <v>195.7200478</v>
      </c>
    </row>
    <row r="1366" spans="4:14" x14ac:dyDescent="0.35">
      <c r="D1366">
        <v>1356</v>
      </c>
      <c r="E1366">
        <v>117534</v>
      </c>
      <c r="F1366">
        <f>IF(tst.2!E1363&lt;tst.3!$F$8,tst.3!$F$8,IF(tst.2!E1363&gt;tst.3!$F$7,tst.3!$F$7,tst.2!E1363))</f>
        <v>70</v>
      </c>
      <c r="G1366">
        <v>53</v>
      </c>
      <c r="H1366">
        <v>53</v>
      </c>
      <c r="I1366">
        <v>4</v>
      </c>
      <c r="J1366">
        <v>1</v>
      </c>
      <c r="K1366">
        <v>0</v>
      </c>
      <c r="L1366">
        <v>11</v>
      </c>
      <c r="M1366">
        <v>1</v>
      </c>
      <c r="N1366">
        <f>IF(tst.2!M1363&lt;tst.3!$N$8,tst.3!$N$8,IF(tst.2!M1363&gt;tst.3!$N$7,tst.3!$N$7,tst.2!M1363))</f>
        <v>135.0308263</v>
      </c>
    </row>
    <row r="1367" spans="4:14" x14ac:dyDescent="0.35">
      <c r="D1367">
        <v>1357</v>
      </c>
      <c r="E1367">
        <v>100578</v>
      </c>
      <c r="F1367">
        <f>IF(tst.2!E1364&lt;tst.3!$F$8,tst.3!$F$8,IF(tst.2!E1364&gt;tst.3!$F$7,tst.3!$F$7,tst.2!E1364))</f>
        <v>23</v>
      </c>
      <c r="G1367">
        <v>4</v>
      </c>
      <c r="H1367">
        <v>4</v>
      </c>
      <c r="I1367">
        <v>4</v>
      </c>
      <c r="J1367">
        <v>0</v>
      </c>
      <c r="K1367">
        <v>1</v>
      </c>
      <c r="L1367">
        <v>12</v>
      </c>
      <c r="M1367">
        <v>1</v>
      </c>
      <c r="N1367">
        <f>IF(tst.2!M1364&lt;tst.3!$N$8,tst.3!$N$8,IF(tst.2!M1364&gt;tst.3!$N$7,tst.3!$N$7,tst.2!M1364))</f>
        <v>290.53534100000002</v>
      </c>
    </row>
    <row r="1368" spans="4:14" x14ac:dyDescent="0.35">
      <c r="D1368">
        <v>1358</v>
      </c>
      <c r="E1368">
        <v>159643</v>
      </c>
      <c r="F1368">
        <f>IF(tst.2!E1365&lt;tst.3!$F$8,tst.3!$F$8,IF(tst.2!E1365&gt;tst.3!$F$7,tst.3!$F$7,tst.2!E1365))</f>
        <v>17</v>
      </c>
      <c r="G1368">
        <v>0</v>
      </c>
      <c r="H1368">
        <v>0</v>
      </c>
      <c r="I1368">
        <v>4</v>
      </c>
      <c r="J1368">
        <v>0</v>
      </c>
      <c r="K1368">
        <v>0</v>
      </c>
      <c r="L1368">
        <v>9</v>
      </c>
      <c r="M1368">
        <v>1</v>
      </c>
      <c r="N1368">
        <f>IF(tst.2!M1365&lt;tst.3!$N$8,tst.3!$N$8,IF(tst.2!M1365&gt;tst.3!$N$7,tst.3!$N$7,tst.2!M1365))</f>
        <v>299.53509450000001</v>
      </c>
    </row>
    <row r="1369" spans="4:14" x14ac:dyDescent="0.35">
      <c r="D1369">
        <v>1359</v>
      </c>
      <c r="E1369">
        <v>192661</v>
      </c>
      <c r="F1369">
        <f>IF(tst.2!E1366&lt;tst.3!$F$8,tst.3!$F$8,IF(tst.2!E1366&gt;tst.3!$F$7,tst.3!$F$7,tst.2!E1366))</f>
        <v>25</v>
      </c>
      <c r="G1369">
        <v>8</v>
      </c>
      <c r="H1369">
        <v>8</v>
      </c>
      <c r="I1369">
        <v>1</v>
      </c>
      <c r="J1369">
        <v>0</v>
      </c>
      <c r="K1369">
        <v>0</v>
      </c>
      <c r="L1369">
        <v>14</v>
      </c>
      <c r="M1369">
        <v>1</v>
      </c>
      <c r="N1369">
        <f>IF(tst.2!M1366&lt;tst.3!$N$8,tst.3!$N$8,IF(tst.2!M1366&gt;tst.3!$N$7,tst.3!$N$7,tst.2!M1366))</f>
        <v>250.80770659999999</v>
      </c>
    </row>
    <row r="1370" spans="4:14" x14ac:dyDescent="0.35">
      <c r="D1370">
        <v>1360</v>
      </c>
      <c r="E1370">
        <v>160746</v>
      </c>
      <c r="F1370">
        <f>IF(tst.2!E1367&lt;tst.3!$F$8,tst.3!$F$8,IF(tst.2!E1367&gt;tst.3!$F$7,tst.3!$F$7,tst.2!E1367))</f>
        <v>19</v>
      </c>
      <c r="G1370">
        <v>1</v>
      </c>
      <c r="H1370">
        <v>1</v>
      </c>
      <c r="I1370">
        <v>2</v>
      </c>
      <c r="J1370">
        <v>0</v>
      </c>
      <c r="K1370">
        <v>0</v>
      </c>
      <c r="L1370">
        <v>14</v>
      </c>
      <c r="M1370">
        <v>1</v>
      </c>
      <c r="N1370">
        <f>IF(tst.2!M1367&lt;tst.3!$N$8,tst.3!$N$8,IF(tst.2!M1367&gt;tst.3!$N$7,tst.3!$N$7,tst.2!M1367))</f>
        <v>183.9637908</v>
      </c>
    </row>
    <row r="1371" spans="4:14" x14ac:dyDescent="0.35">
      <c r="D1371">
        <v>1361</v>
      </c>
      <c r="E1371">
        <v>103813</v>
      </c>
      <c r="F1371">
        <f>IF(tst.2!E1368&lt;tst.3!$F$8,tst.3!$F$8,IF(tst.2!E1368&gt;tst.3!$F$7,tst.3!$F$7,tst.2!E1368))</f>
        <v>45</v>
      </c>
      <c r="G1371">
        <v>25</v>
      </c>
      <c r="H1371">
        <v>25</v>
      </c>
      <c r="I1371">
        <v>2</v>
      </c>
      <c r="J1371">
        <v>0</v>
      </c>
      <c r="K1371">
        <v>0</v>
      </c>
      <c r="L1371">
        <v>14</v>
      </c>
      <c r="M1371">
        <v>1</v>
      </c>
      <c r="N1371">
        <f>IF(tst.2!M1368&lt;tst.3!$N$8,tst.3!$N$8,IF(tst.2!M1368&gt;tst.3!$N$7,tst.3!$N$7,tst.2!M1368))</f>
        <v>128.30792880000001</v>
      </c>
    </row>
    <row r="1372" spans="4:14" x14ac:dyDescent="0.35">
      <c r="D1372">
        <v>1362</v>
      </c>
      <c r="E1372">
        <v>101383</v>
      </c>
      <c r="F1372">
        <f>IF(tst.2!E1369&lt;tst.3!$F$8,tst.3!$F$8,IF(tst.2!E1369&gt;tst.3!$F$7,tst.3!$F$7,tst.2!E1369))</f>
        <v>58</v>
      </c>
      <c r="G1372">
        <v>40</v>
      </c>
      <c r="H1372">
        <v>40</v>
      </c>
      <c r="I1372">
        <v>2</v>
      </c>
      <c r="J1372">
        <v>1</v>
      </c>
      <c r="K1372">
        <v>0</v>
      </c>
      <c r="L1372">
        <v>7</v>
      </c>
      <c r="M1372">
        <v>1</v>
      </c>
      <c r="N1372">
        <f>IF(tst.2!M1369&lt;tst.3!$N$8,tst.3!$N$8,IF(tst.2!M1369&gt;tst.3!$N$7,tst.3!$N$7,tst.2!M1369))</f>
        <v>319.17226520000003</v>
      </c>
    </row>
    <row r="1373" spans="4:14" x14ac:dyDescent="0.35">
      <c r="D1373">
        <v>1363</v>
      </c>
      <c r="E1373">
        <v>136159</v>
      </c>
      <c r="F1373">
        <f>IF(tst.2!E1370&lt;tst.3!$F$8,tst.3!$F$8,IF(tst.2!E1370&gt;tst.3!$F$7,tst.3!$F$7,tst.2!E1370))</f>
        <v>56</v>
      </c>
      <c r="G1373">
        <v>36</v>
      </c>
      <c r="H1373">
        <v>36</v>
      </c>
      <c r="I1373">
        <v>1</v>
      </c>
      <c r="J1373">
        <v>1</v>
      </c>
      <c r="K1373">
        <v>0</v>
      </c>
      <c r="L1373">
        <v>12</v>
      </c>
      <c r="M1373">
        <v>1</v>
      </c>
      <c r="N1373">
        <f>IF(tst.2!M1370&lt;tst.3!$N$8,tst.3!$N$8,IF(tst.2!M1370&gt;tst.3!$N$7,tst.3!$N$7,tst.2!M1370))</f>
        <v>192.6799087</v>
      </c>
    </row>
    <row r="1374" spans="4:14" x14ac:dyDescent="0.35">
      <c r="D1374">
        <v>1364</v>
      </c>
      <c r="E1374">
        <v>126277</v>
      </c>
      <c r="F1374">
        <f>IF(tst.2!E1371&lt;tst.3!$F$8,tst.3!$F$8,IF(tst.2!E1371&gt;tst.3!$F$7,tst.3!$F$7,tst.2!E1371))</f>
        <v>67</v>
      </c>
      <c r="G1374">
        <v>47</v>
      </c>
      <c r="H1374">
        <v>47</v>
      </c>
      <c r="I1374">
        <v>4</v>
      </c>
      <c r="J1374">
        <v>1</v>
      </c>
      <c r="K1374">
        <v>0</v>
      </c>
      <c r="L1374">
        <v>14</v>
      </c>
      <c r="M1374">
        <v>1</v>
      </c>
      <c r="N1374">
        <f>IF(tst.2!M1371&lt;tst.3!$N$8,tst.3!$N$8,IF(tst.2!M1371&gt;tst.3!$N$7,tst.3!$N$7,tst.2!M1371))</f>
        <v>55.633941739999997</v>
      </c>
    </row>
    <row r="1375" spans="4:14" x14ac:dyDescent="0.35">
      <c r="D1375">
        <v>1365</v>
      </c>
      <c r="E1375">
        <v>108711</v>
      </c>
      <c r="F1375">
        <f>IF(tst.2!E1372&lt;tst.3!$F$8,tst.3!$F$8,IF(tst.2!E1372&gt;tst.3!$F$7,tst.3!$F$7,tst.2!E1372))</f>
        <v>18</v>
      </c>
      <c r="G1375">
        <v>0</v>
      </c>
      <c r="H1375">
        <v>0</v>
      </c>
      <c r="I1375">
        <v>2</v>
      </c>
      <c r="J1375">
        <v>0</v>
      </c>
      <c r="K1375">
        <v>0</v>
      </c>
      <c r="L1375">
        <v>11</v>
      </c>
      <c r="M1375">
        <v>1</v>
      </c>
      <c r="N1375">
        <f>IF(tst.2!M1372&lt;tst.3!$N$8,tst.3!$N$8,IF(tst.2!M1372&gt;tst.3!$N$7,tst.3!$N$7,tst.2!M1372))</f>
        <v>142.35045310000001</v>
      </c>
    </row>
    <row r="1376" spans="4:14" x14ac:dyDescent="0.35">
      <c r="D1376">
        <v>1366</v>
      </c>
      <c r="E1376">
        <v>168584</v>
      </c>
      <c r="F1376">
        <f>IF(tst.2!E1373&lt;tst.3!$F$8,tst.3!$F$8,IF(tst.2!E1373&gt;tst.3!$F$7,tst.3!$F$7,tst.2!E1373))</f>
        <v>48</v>
      </c>
      <c r="G1376">
        <v>28</v>
      </c>
      <c r="H1376">
        <v>28</v>
      </c>
      <c r="I1376">
        <v>2</v>
      </c>
      <c r="J1376">
        <v>0</v>
      </c>
      <c r="K1376">
        <v>0</v>
      </c>
      <c r="L1376">
        <v>10</v>
      </c>
      <c r="M1376">
        <v>1</v>
      </c>
      <c r="N1376">
        <f>IF(tst.2!M1373&lt;tst.3!$N$8,tst.3!$N$8,IF(tst.2!M1373&gt;tst.3!$N$7,tst.3!$N$7,tst.2!M1373))</f>
        <v>311.55545640000003</v>
      </c>
    </row>
    <row r="1377" spans="4:14" x14ac:dyDescent="0.35">
      <c r="D1377">
        <v>1367</v>
      </c>
      <c r="E1377">
        <v>183020</v>
      </c>
      <c r="F1377">
        <f>IF(tst.2!E1374&lt;tst.3!$F$8,tst.3!$F$8,IF(tst.2!E1374&gt;tst.3!$F$7,tst.3!$F$7,tst.2!E1374))</f>
        <v>68</v>
      </c>
      <c r="G1377">
        <v>50</v>
      </c>
      <c r="H1377">
        <v>50</v>
      </c>
      <c r="I1377">
        <v>2</v>
      </c>
      <c r="J1377">
        <v>0</v>
      </c>
      <c r="K1377">
        <v>1</v>
      </c>
      <c r="L1377">
        <v>15</v>
      </c>
      <c r="M1377">
        <v>1</v>
      </c>
      <c r="N1377">
        <f>IF(tst.2!M1374&lt;tst.3!$N$8,tst.3!$N$8,IF(tst.2!M1374&gt;tst.3!$N$7,tst.3!$N$7,tst.2!M1374))</f>
        <v>122.02747340000001</v>
      </c>
    </row>
    <row r="1378" spans="4:14" x14ac:dyDescent="0.35">
      <c r="D1378">
        <v>1368</v>
      </c>
      <c r="E1378">
        <v>192140</v>
      </c>
      <c r="F1378">
        <f>IF(tst.2!E1375&lt;tst.3!$F$8,tst.3!$F$8,IF(tst.2!E1375&gt;tst.3!$F$7,tst.3!$F$7,tst.2!E1375))</f>
        <v>21</v>
      </c>
      <c r="G1378">
        <v>3</v>
      </c>
      <c r="H1378">
        <v>3</v>
      </c>
      <c r="I1378">
        <v>2</v>
      </c>
      <c r="J1378">
        <v>0</v>
      </c>
      <c r="K1378">
        <v>0</v>
      </c>
      <c r="L1378">
        <v>12</v>
      </c>
      <c r="M1378">
        <v>1</v>
      </c>
      <c r="N1378">
        <f>IF(tst.2!M1375&lt;tst.3!$N$8,tst.3!$N$8,IF(tst.2!M1375&gt;tst.3!$N$7,tst.3!$N$7,tst.2!M1375))</f>
        <v>299.12710759999999</v>
      </c>
    </row>
    <row r="1379" spans="4:14" x14ac:dyDescent="0.35">
      <c r="D1379">
        <v>1369</v>
      </c>
      <c r="E1379">
        <v>190370</v>
      </c>
      <c r="F1379">
        <f>IF(tst.2!E1376&lt;tst.3!$F$8,tst.3!$F$8,IF(tst.2!E1376&gt;tst.3!$F$7,tst.3!$F$7,tst.2!E1376))</f>
        <v>38</v>
      </c>
      <c r="G1379">
        <v>20</v>
      </c>
      <c r="H1379">
        <v>20</v>
      </c>
      <c r="I1379">
        <v>2</v>
      </c>
      <c r="J1379">
        <v>1</v>
      </c>
      <c r="K1379">
        <v>0</v>
      </c>
      <c r="L1379">
        <v>3</v>
      </c>
      <c r="M1379">
        <v>0</v>
      </c>
      <c r="N1379">
        <f>IF(tst.2!M1376&lt;tst.3!$N$8,tst.3!$N$8,IF(tst.2!M1376&gt;tst.3!$N$7,tst.3!$N$7,tst.2!M1376))</f>
        <v>671.87347380000006</v>
      </c>
    </row>
    <row r="1380" spans="4:14" x14ac:dyDescent="0.35">
      <c r="D1380">
        <v>1370</v>
      </c>
      <c r="E1380">
        <v>129371</v>
      </c>
      <c r="F1380">
        <f>IF(tst.2!E1377&lt;tst.3!$F$8,tst.3!$F$8,IF(tst.2!E1377&gt;tst.3!$F$7,tst.3!$F$7,tst.2!E1377))</f>
        <v>119</v>
      </c>
      <c r="G1380">
        <v>0</v>
      </c>
      <c r="H1380">
        <v>0</v>
      </c>
      <c r="I1380">
        <v>3</v>
      </c>
      <c r="J1380">
        <v>1</v>
      </c>
      <c r="K1380">
        <v>1</v>
      </c>
      <c r="L1380">
        <v>14</v>
      </c>
      <c r="M1380">
        <v>0</v>
      </c>
      <c r="N1380">
        <f>IF(tst.2!M1377&lt;tst.3!$N$8,tst.3!$N$8,IF(tst.2!M1377&gt;tst.3!$N$7,tst.3!$N$7,tst.2!M1377))</f>
        <v>612.95379990000004</v>
      </c>
    </row>
    <row r="1381" spans="4:14" x14ac:dyDescent="0.35">
      <c r="D1381">
        <v>1371</v>
      </c>
      <c r="E1381">
        <v>186334</v>
      </c>
      <c r="F1381">
        <f>IF(tst.2!E1378&lt;tst.3!$F$8,tst.3!$F$8,IF(tst.2!E1378&gt;tst.3!$F$7,tst.3!$F$7,tst.2!E1378))</f>
        <v>22</v>
      </c>
      <c r="G1381">
        <v>4</v>
      </c>
      <c r="H1381">
        <v>4</v>
      </c>
      <c r="I1381">
        <v>1</v>
      </c>
      <c r="J1381">
        <v>0</v>
      </c>
      <c r="K1381">
        <v>1</v>
      </c>
      <c r="L1381">
        <v>10</v>
      </c>
      <c r="M1381">
        <v>1</v>
      </c>
      <c r="N1381">
        <f>IF(tst.2!M1378&lt;tst.3!$N$8,tst.3!$N$8,IF(tst.2!M1378&gt;tst.3!$N$7,tst.3!$N$7,tst.2!M1378))</f>
        <v>484.21318179999997</v>
      </c>
    </row>
    <row r="1382" spans="4:14" x14ac:dyDescent="0.35">
      <c r="D1382">
        <v>1372</v>
      </c>
      <c r="E1382">
        <v>127928</v>
      </c>
      <c r="F1382">
        <f>IF(tst.2!E1379&lt;tst.3!$F$8,tst.3!$F$8,IF(tst.2!E1379&gt;tst.3!$F$7,tst.3!$F$7,tst.2!E1379))</f>
        <v>49</v>
      </c>
      <c r="G1382">
        <v>28</v>
      </c>
      <c r="H1382">
        <v>28</v>
      </c>
      <c r="I1382">
        <v>3</v>
      </c>
      <c r="J1382">
        <v>1</v>
      </c>
      <c r="K1382">
        <v>1</v>
      </c>
      <c r="L1382">
        <v>12</v>
      </c>
      <c r="M1382">
        <v>1</v>
      </c>
      <c r="N1382">
        <f>IF(tst.2!M1379&lt;tst.3!$N$8,tst.3!$N$8,IF(tst.2!M1379&gt;tst.3!$N$7,tst.3!$N$7,tst.2!M1379))</f>
        <v>241.2678611</v>
      </c>
    </row>
    <row r="1383" spans="4:14" x14ac:dyDescent="0.35">
      <c r="D1383">
        <v>1373</v>
      </c>
      <c r="E1383">
        <v>125976</v>
      </c>
      <c r="F1383">
        <f>IF(tst.2!E1380&lt;tst.3!$F$8,tst.3!$F$8,IF(tst.2!E1380&gt;tst.3!$F$7,tst.3!$F$7,tst.2!E1380))</f>
        <v>24</v>
      </c>
      <c r="G1383">
        <v>7</v>
      </c>
      <c r="H1383">
        <v>7</v>
      </c>
      <c r="I1383">
        <v>1</v>
      </c>
      <c r="J1383">
        <v>1</v>
      </c>
      <c r="K1383">
        <v>0</v>
      </c>
      <c r="L1383">
        <v>15</v>
      </c>
      <c r="M1383">
        <v>1</v>
      </c>
      <c r="N1383">
        <f>IF(tst.2!M1380&lt;tst.3!$N$8,tst.3!$N$8,IF(tst.2!M1380&gt;tst.3!$N$7,tst.3!$N$7,tst.2!M1380))</f>
        <v>273.1274702</v>
      </c>
    </row>
    <row r="1384" spans="4:14" x14ac:dyDescent="0.35">
      <c r="D1384">
        <v>1374</v>
      </c>
      <c r="E1384">
        <v>196503</v>
      </c>
      <c r="F1384">
        <f>IF(tst.2!E1381&lt;tst.3!$F$8,tst.3!$F$8,IF(tst.2!E1381&gt;tst.3!$F$7,tst.3!$F$7,tst.2!E1381))</f>
        <v>21</v>
      </c>
      <c r="G1384">
        <v>4</v>
      </c>
      <c r="H1384">
        <v>4</v>
      </c>
      <c r="I1384">
        <v>2</v>
      </c>
      <c r="J1384">
        <v>0</v>
      </c>
      <c r="K1384">
        <v>0</v>
      </c>
      <c r="L1384">
        <v>15</v>
      </c>
      <c r="M1384">
        <v>1</v>
      </c>
      <c r="N1384">
        <f>IF(tst.2!M1381&lt;tst.3!$N$8,tst.3!$N$8,IF(tst.2!M1381&gt;tst.3!$N$7,tst.3!$N$7,tst.2!M1381))</f>
        <v>319.28682300000003</v>
      </c>
    </row>
    <row r="1385" spans="4:14" x14ac:dyDescent="0.35">
      <c r="D1385">
        <v>1375</v>
      </c>
      <c r="E1385">
        <v>154549</v>
      </c>
      <c r="F1385">
        <f>IF(tst.2!E1382&lt;tst.3!$F$8,tst.3!$F$8,IF(tst.2!E1382&gt;tst.3!$F$7,tst.3!$F$7,tst.2!E1382))</f>
        <v>22</v>
      </c>
      <c r="G1385">
        <v>3</v>
      </c>
      <c r="H1385">
        <v>3</v>
      </c>
      <c r="I1385">
        <v>1</v>
      </c>
      <c r="J1385">
        <v>0</v>
      </c>
      <c r="K1385">
        <v>0</v>
      </c>
      <c r="L1385">
        <v>1</v>
      </c>
      <c r="M1385">
        <v>0</v>
      </c>
      <c r="N1385">
        <f>IF(tst.2!M1382&lt;tst.3!$N$8,tst.3!$N$8,IF(tst.2!M1382&gt;tst.3!$N$7,tst.3!$N$7,tst.2!M1382))</f>
        <v>837.36778170000002</v>
      </c>
    </row>
    <row r="1386" spans="4:14" x14ac:dyDescent="0.35">
      <c r="D1386">
        <v>1376</v>
      </c>
      <c r="E1386">
        <v>123965</v>
      </c>
      <c r="F1386">
        <f>IF(tst.2!E1383&lt;tst.3!$F$8,tst.3!$F$8,IF(tst.2!E1383&gt;tst.3!$F$7,tst.3!$F$7,tst.2!E1383))</f>
        <v>1</v>
      </c>
      <c r="G1386">
        <v>4</v>
      </c>
      <c r="H1386">
        <v>4</v>
      </c>
      <c r="I1386">
        <v>3</v>
      </c>
      <c r="J1386">
        <v>0</v>
      </c>
      <c r="K1386">
        <v>0</v>
      </c>
      <c r="L1386">
        <v>8</v>
      </c>
      <c r="M1386">
        <v>1</v>
      </c>
      <c r="N1386">
        <f>IF(tst.2!M1383&lt;tst.3!$N$8,tst.3!$N$8,IF(tst.2!M1383&gt;tst.3!$N$7,tst.3!$N$7,tst.2!M1383))</f>
        <v>306.79221080000002</v>
      </c>
    </row>
    <row r="1387" spans="4:14" x14ac:dyDescent="0.35">
      <c r="D1387">
        <v>1377</v>
      </c>
      <c r="E1387">
        <v>198489</v>
      </c>
      <c r="F1387">
        <f>IF(tst.2!E1384&lt;tst.3!$F$8,tst.3!$F$8,IF(tst.2!E1384&gt;tst.3!$F$7,tst.3!$F$7,tst.2!E1384))</f>
        <v>27</v>
      </c>
      <c r="G1387">
        <v>6</v>
      </c>
      <c r="H1387">
        <v>6</v>
      </c>
      <c r="I1387">
        <v>2</v>
      </c>
      <c r="J1387">
        <v>1</v>
      </c>
      <c r="K1387">
        <v>0</v>
      </c>
      <c r="L1387">
        <v>10</v>
      </c>
      <c r="M1387">
        <v>1</v>
      </c>
      <c r="N1387">
        <f>IF(tst.2!M1384&lt;tst.3!$N$8,tst.3!$N$8,IF(tst.2!M1384&gt;tst.3!$N$7,tst.3!$N$7,tst.2!M1384))</f>
        <v>383.4595893</v>
      </c>
    </row>
    <row r="1388" spans="4:14" x14ac:dyDescent="0.35">
      <c r="D1388">
        <v>1378</v>
      </c>
      <c r="E1388">
        <v>121306</v>
      </c>
      <c r="F1388">
        <f>IF(tst.2!E1385&lt;tst.3!$F$8,tst.3!$F$8,IF(tst.2!E1385&gt;tst.3!$F$7,tst.3!$F$7,tst.2!E1385))</f>
        <v>67</v>
      </c>
      <c r="G1388">
        <v>37.854621970809731</v>
      </c>
      <c r="I1388">
        <v>1</v>
      </c>
      <c r="J1388">
        <v>1</v>
      </c>
      <c r="K1388">
        <v>0</v>
      </c>
      <c r="L1388">
        <v>4</v>
      </c>
      <c r="M1388">
        <v>1</v>
      </c>
      <c r="N1388">
        <f>IF(tst.2!M1385&lt;tst.3!$N$8,tst.3!$N$8,IF(tst.2!M1385&gt;tst.3!$N$7,tst.3!$N$7,tst.2!M1385))</f>
        <v>106.2451549</v>
      </c>
    </row>
    <row r="1389" spans="4:14" x14ac:dyDescent="0.35">
      <c r="D1389">
        <v>1379</v>
      </c>
      <c r="E1389">
        <v>124621</v>
      </c>
      <c r="F1389">
        <f>IF(tst.2!E1386&lt;tst.3!$F$8,tst.3!$F$8,IF(tst.2!E1386&gt;tst.3!$F$7,tst.3!$F$7,tst.2!E1386))</f>
        <v>18</v>
      </c>
      <c r="G1389">
        <v>0</v>
      </c>
      <c r="H1389">
        <v>0</v>
      </c>
      <c r="I1389">
        <v>3</v>
      </c>
      <c r="J1389">
        <v>0</v>
      </c>
      <c r="K1389">
        <v>0</v>
      </c>
      <c r="L1389">
        <v>8</v>
      </c>
      <c r="M1389">
        <v>0</v>
      </c>
      <c r="N1389">
        <f>IF(tst.2!M1386&lt;tst.3!$N$8,tst.3!$N$8,IF(tst.2!M1386&gt;tst.3!$N$7,tst.3!$N$7,tst.2!M1386))</f>
        <v>563.26125930000001</v>
      </c>
    </row>
    <row r="1390" spans="4:14" x14ac:dyDescent="0.35">
      <c r="D1390">
        <v>1380</v>
      </c>
      <c r="E1390">
        <v>128378</v>
      </c>
      <c r="F1390">
        <f>IF(tst.2!E1387&lt;tst.3!$F$8,tst.3!$F$8,IF(tst.2!E1387&gt;tst.3!$F$7,tst.3!$F$7,tst.2!E1387))</f>
        <v>53</v>
      </c>
      <c r="G1390">
        <v>34</v>
      </c>
      <c r="H1390">
        <v>34</v>
      </c>
      <c r="I1390">
        <v>2</v>
      </c>
      <c r="J1390">
        <v>0</v>
      </c>
      <c r="K1390">
        <v>1</v>
      </c>
      <c r="L1390">
        <v>7</v>
      </c>
      <c r="M1390">
        <v>1</v>
      </c>
      <c r="N1390">
        <f>IF(tst.2!M1387&lt;tst.3!$N$8,tst.3!$N$8,IF(tst.2!M1387&gt;tst.3!$N$7,tst.3!$N$7,tst.2!M1387))</f>
        <v>380.05232990000002</v>
      </c>
    </row>
    <row r="1391" spans="4:14" x14ac:dyDescent="0.35">
      <c r="D1391">
        <v>1381</v>
      </c>
      <c r="E1391">
        <v>109586</v>
      </c>
      <c r="F1391">
        <f>IF(tst.2!E1388&lt;tst.3!$F$8,tst.3!$F$8,IF(tst.2!E1388&gt;tst.3!$F$7,tst.3!$F$7,tst.2!E1388))</f>
        <v>28</v>
      </c>
      <c r="G1391">
        <v>11</v>
      </c>
      <c r="H1391">
        <v>11</v>
      </c>
      <c r="I1391">
        <v>3</v>
      </c>
      <c r="J1391">
        <v>0</v>
      </c>
      <c r="K1391">
        <v>1</v>
      </c>
      <c r="L1391">
        <v>15</v>
      </c>
      <c r="M1391">
        <v>1</v>
      </c>
      <c r="N1391">
        <f>IF(tst.2!M1388&lt;tst.3!$N$8,tst.3!$N$8,IF(tst.2!M1388&gt;tst.3!$N$7,tst.3!$N$7,tst.2!M1388))</f>
        <v>423.89028960000002</v>
      </c>
    </row>
    <row r="1392" spans="4:14" x14ac:dyDescent="0.35">
      <c r="D1392">
        <v>1382</v>
      </c>
      <c r="E1392">
        <v>113283</v>
      </c>
      <c r="F1392">
        <f>IF(tst.2!E1389&lt;tst.3!$F$8,tst.3!$F$8,IF(tst.2!E1389&gt;tst.3!$F$7,tst.3!$F$7,tst.2!E1389))</f>
        <v>20</v>
      </c>
      <c r="G1392">
        <v>2</v>
      </c>
      <c r="H1392">
        <v>2</v>
      </c>
      <c r="I1392">
        <v>1</v>
      </c>
      <c r="J1392">
        <v>0</v>
      </c>
      <c r="K1392">
        <v>0</v>
      </c>
      <c r="L1392">
        <v>11</v>
      </c>
      <c r="M1392">
        <v>1</v>
      </c>
      <c r="N1392">
        <f>IF(tst.2!M1389&lt;tst.3!$N$8,tst.3!$N$8,IF(tst.2!M1389&gt;tst.3!$N$7,tst.3!$N$7,tst.2!M1389))</f>
        <v>204.4293461</v>
      </c>
    </row>
    <row r="1393" spans="4:14" x14ac:dyDescent="0.35">
      <c r="D1393">
        <v>1383</v>
      </c>
      <c r="E1393">
        <v>150023</v>
      </c>
      <c r="F1393">
        <f>IF(tst.2!E1390&lt;tst.3!$F$8,tst.3!$F$8,IF(tst.2!E1390&gt;tst.3!$F$7,tst.3!$F$7,tst.2!E1390))</f>
        <v>24</v>
      </c>
      <c r="G1393">
        <v>5</v>
      </c>
      <c r="H1393">
        <v>5</v>
      </c>
      <c r="I1393">
        <v>1</v>
      </c>
      <c r="J1393">
        <v>1</v>
      </c>
      <c r="K1393">
        <v>0</v>
      </c>
      <c r="L1393">
        <v>11</v>
      </c>
      <c r="M1393">
        <v>1</v>
      </c>
      <c r="N1393">
        <f>IF(tst.2!M1390&lt;tst.3!$N$8,tst.3!$N$8,IF(tst.2!M1390&gt;tst.3!$N$7,tst.3!$N$7,tst.2!M1390))</f>
        <v>203.31959459999999</v>
      </c>
    </row>
    <row r="1394" spans="4:14" x14ac:dyDescent="0.35">
      <c r="D1394">
        <v>1384</v>
      </c>
      <c r="E1394">
        <v>149662</v>
      </c>
      <c r="F1394">
        <f>IF(tst.2!E1391&lt;tst.3!$F$8,tst.3!$F$8,IF(tst.2!E1391&gt;tst.3!$F$7,tst.3!$F$7,tst.2!E1391))</f>
        <v>60</v>
      </c>
      <c r="G1394">
        <v>39</v>
      </c>
      <c r="H1394">
        <v>39</v>
      </c>
      <c r="I1394">
        <v>2</v>
      </c>
      <c r="J1394">
        <v>1</v>
      </c>
      <c r="K1394">
        <v>1</v>
      </c>
      <c r="L1394">
        <v>1</v>
      </c>
      <c r="M1394">
        <v>1</v>
      </c>
      <c r="N1394">
        <f>IF(tst.2!M1391&lt;tst.3!$N$8,tst.3!$N$8,IF(tst.2!M1391&gt;tst.3!$N$7,tst.3!$N$7,tst.2!M1391))</f>
        <v>64.580641650000004</v>
      </c>
    </row>
    <row r="1395" spans="4:14" x14ac:dyDescent="0.35">
      <c r="D1395">
        <v>1385</v>
      </c>
      <c r="E1395">
        <v>120215</v>
      </c>
      <c r="F1395">
        <f>IF(tst.2!E1392&lt;tst.3!$F$8,tst.3!$F$8,IF(tst.2!E1392&gt;tst.3!$F$7,tst.3!$F$7,tst.2!E1392))</f>
        <v>35</v>
      </c>
      <c r="G1395">
        <v>18</v>
      </c>
      <c r="H1395">
        <v>18</v>
      </c>
      <c r="I1395">
        <v>2</v>
      </c>
      <c r="J1395">
        <v>1</v>
      </c>
      <c r="K1395">
        <v>0</v>
      </c>
      <c r="L1395">
        <v>8</v>
      </c>
      <c r="M1395">
        <v>1</v>
      </c>
      <c r="N1395">
        <f>IF(tst.2!M1392&lt;tst.3!$N$8,tst.3!$N$8,IF(tst.2!M1392&gt;tst.3!$N$7,tst.3!$N$7,tst.2!M1392))</f>
        <v>313.95563370000002</v>
      </c>
    </row>
    <row r="1396" spans="4:14" x14ac:dyDescent="0.35">
      <c r="D1396">
        <v>1386</v>
      </c>
      <c r="E1396">
        <v>178887</v>
      </c>
      <c r="F1396">
        <f>IF(tst.2!E1393&lt;tst.3!$F$8,tst.3!$F$8,IF(tst.2!E1393&gt;tst.3!$F$7,tst.3!$F$7,tst.2!E1393))</f>
        <v>52</v>
      </c>
      <c r="G1396">
        <v>31</v>
      </c>
      <c r="H1396">
        <v>31</v>
      </c>
      <c r="I1396">
        <v>3</v>
      </c>
      <c r="J1396">
        <v>0</v>
      </c>
      <c r="K1396">
        <v>0</v>
      </c>
      <c r="L1396">
        <v>4</v>
      </c>
      <c r="M1396">
        <v>1</v>
      </c>
      <c r="N1396">
        <f>IF(tst.2!M1393&lt;tst.3!$N$8,tst.3!$N$8,IF(tst.2!M1393&gt;tst.3!$N$7,tst.3!$N$7,tst.2!M1393))</f>
        <v>395.2845173</v>
      </c>
    </row>
    <row r="1397" spans="4:14" x14ac:dyDescent="0.35">
      <c r="D1397">
        <v>1387</v>
      </c>
      <c r="E1397">
        <v>176019</v>
      </c>
      <c r="F1397">
        <f>IF(tst.2!E1394&lt;tst.3!$F$8,tst.3!$F$8,IF(tst.2!E1394&gt;tst.3!$F$7,tst.3!$F$7,tst.2!E1394))</f>
        <v>44</v>
      </c>
      <c r="G1397">
        <v>26</v>
      </c>
      <c r="H1397">
        <v>26</v>
      </c>
      <c r="I1397">
        <v>2</v>
      </c>
      <c r="J1397">
        <v>1</v>
      </c>
      <c r="K1397">
        <v>1</v>
      </c>
      <c r="L1397">
        <v>13</v>
      </c>
      <c r="M1397">
        <v>1</v>
      </c>
      <c r="N1397">
        <f>IF(tst.2!M1394&lt;tst.3!$N$8,tst.3!$N$8,IF(tst.2!M1394&gt;tst.3!$N$7,tst.3!$N$7,tst.2!M1394))</f>
        <v>265.634568</v>
      </c>
    </row>
    <row r="1398" spans="4:14" x14ac:dyDescent="0.35">
      <c r="D1398">
        <v>1388</v>
      </c>
      <c r="E1398">
        <v>134760</v>
      </c>
      <c r="F1398">
        <f>IF(tst.2!E1395&lt;tst.3!$F$8,tst.3!$F$8,IF(tst.2!E1395&gt;tst.3!$F$7,tst.3!$F$7,tst.2!E1395))</f>
        <v>26</v>
      </c>
      <c r="G1398">
        <v>9</v>
      </c>
      <c r="H1398">
        <v>9</v>
      </c>
      <c r="I1398">
        <v>4</v>
      </c>
      <c r="J1398">
        <v>1</v>
      </c>
      <c r="K1398">
        <v>0</v>
      </c>
      <c r="L1398">
        <v>4</v>
      </c>
      <c r="M1398">
        <v>1</v>
      </c>
      <c r="N1398">
        <f>IF(tst.2!M1395&lt;tst.3!$N$8,tst.3!$N$8,IF(tst.2!M1395&gt;tst.3!$N$7,tst.3!$N$7,tst.2!M1395))</f>
        <v>361.57410019999998</v>
      </c>
    </row>
    <row r="1399" spans="4:14" x14ac:dyDescent="0.35">
      <c r="D1399">
        <v>1389</v>
      </c>
      <c r="E1399">
        <v>183621</v>
      </c>
      <c r="F1399">
        <f>IF(tst.2!E1396&lt;tst.3!$F$8,tst.3!$F$8,IF(tst.2!E1396&gt;tst.3!$F$7,tst.3!$F$7,tst.2!E1396))</f>
        <v>68</v>
      </c>
      <c r="G1399">
        <v>48</v>
      </c>
      <c r="H1399">
        <v>48</v>
      </c>
      <c r="I1399">
        <v>4</v>
      </c>
      <c r="J1399">
        <v>1</v>
      </c>
      <c r="K1399">
        <v>1</v>
      </c>
      <c r="L1399">
        <v>6</v>
      </c>
      <c r="M1399">
        <v>1</v>
      </c>
      <c r="N1399">
        <f>IF(tst.2!M1396&lt;tst.3!$N$8,tst.3!$N$8,IF(tst.2!M1396&gt;tst.3!$N$7,tst.3!$N$7,tst.2!M1396))</f>
        <v>276.32448119999998</v>
      </c>
    </row>
    <row r="1400" spans="4:14" x14ac:dyDescent="0.35">
      <c r="D1400">
        <v>1390</v>
      </c>
      <c r="E1400">
        <v>133194</v>
      </c>
      <c r="F1400">
        <f>IF(tst.2!E1397&lt;tst.3!$F$8,tst.3!$F$8,IF(tst.2!E1397&gt;tst.3!$F$7,tst.3!$F$7,tst.2!E1397))</f>
        <v>34</v>
      </c>
      <c r="G1400">
        <v>18.253842159921209</v>
      </c>
      <c r="I1400">
        <v>3</v>
      </c>
      <c r="J1400">
        <v>0</v>
      </c>
      <c r="K1400">
        <v>1</v>
      </c>
      <c r="L1400">
        <v>11</v>
      </c>
      <c r="M1400">
        <v>1</v>
      </c>
      <c r="N1400">
        <f>IF(tst.2!M1397&lt;tst.3!$N$8,tst.3!$N$8,IF(tst.2!M1397&gt;tst.3!$N$7,tst.3!$N$7,tst.2!M1397))</f>
        <v>381.69007210000001</v>
      </c>
    </row>
    <row r="1401" spans="4:14" x14ac:dyDescent="0.35">
      <c r="D1401">
        <v>1391</v>
      </c>
      <c r="E1401">
        <v>128269</v>
      </c>
      <c r="F1401">
        <f>IF(tst.2!E1398&lt;tst.3!$F$8,tst.3!$F$8,IF(tst.2!E1398&gt;tst.3!$F$7,tst.3!$F$7,tst.2!E1398))</f>
        <v>21</v>
      </c>
      <c r="G1401">
        <v>3</v>
      </c>
      <c r="H1401">
        <v>3</v>
      </c>
      <c r="I1401">
        <v>4</v>
      </c>
      <c r="J1401">
        <v>1</v>
      </c>
      <c r="K1401">
        <v>1</v>
      </c>
      <c r="L1401">
        <v>2</v>
      </c>
      <c r="M1401">
        <v>0</v>
      </c>
      <c r="N1401">
        <f>IF(tst.2!M1398&lt;tst.3!$N$8,tst.3!$N$8,IF(tst.2!M1398&gt;tst.3!$N$7,tst.3!$N$7,tst.2!M1398))</f>
        <v>1178.6509532700024</v>
      </c>
    </row>
    <row r="1402" spans="4:14" x14ac:dyDescent="0.35">
      <c r="D1402">
        <v>1392</v>
      </c>
      <c r="E1402">
        <v>133977</v>
      </c>
      <c r="F1402">
        <f>IF(tst.2!E1399&lt;tst.3!$F$8,tst.3!$F$8,IF(tst.2!E1399&gt;tst.3!$F$7,tst.3!$F$7,tst.2!E1399))</f>
        <v>49</v>
      </c>
      <c r="G1402">
        <v>28</v>
      </c>
      <c r="H1402">
        <v>28</v>
      </c>
      <c r="I1402">
        <v>4</v>
      </c>
      <c r="J1402">
        <v>1</v>
      </c>
      <c r="K1402">
        <v>0</v>
      </c>
      <c r="L1402">
        <v>3</v>
      </c>
      <c r="M1402">
        <v>0</v>
      </c>
      <c r="N1402">
        <f>IF(tst.2!M1399&lt;tst.3!$N$8,tst.3!$N$8,IF(tst.2!M1399&gt;tst.3!$N$7,tst.3!$N$7,tst.2!M1399))</f>
        <v>730.50018820000003</v>
      </c>
    </row>
    <row r="1403" spans="4:14" x14ac:dyDescent="0.35">
      <c r="D1403">
        <v>1393</v>
      </c>
      <c r="E1403">
        <v>162655</v>
      </c>
      <c r="F1403">
        <f>IF(tst.2!E1400&lt;tst.3!$F$8,tst.3!$F$8,IF(tst.2!E1400&gt;tst.3!$F$7,tst.3!$F$7,tst.2!E1400))</f>
        <v>1</v>
      </c>
      <c r="G1403">
        <v>40</v>
      </c>
      <c r="H1403">
        <v>40</v>
      </c>
      <c r="I1403">
        <v>3</v>
      </c>
      <c r="J1403">
        <v>0</v>
      </c>
      <c r="K1403">
        <v>0</v>
      </c>
      <c r="L1403">
        <v>8</v>
      </c>
      <c r="M1403">
        <v>1</v>
      </c>
      <c r="N1403">
        <f>IF(tst.2!M1400&lt;tst.3!$N$8,tst.3!$N$8,IF(tst.2!M1400&gt;tst.3!$N$7,tst.3!$N$7,tst.2!M1400))</f>
        <v>131.15601459999999</v>
      </c>
    </row>
    <row r="1404" spans="4:14" x14ac:dyDescent="0.35">
      <c r="D1404">
        <v>1394</v>
      </c>
      <c r="E1404">
        <v>149829</v>
      </c>
      <c r="F1404">
        <f>IF(tst.2!E1401&lt;tst.3!$F$8,tst.3!$F$8,IF(tst.2!E1401&gt;tst.3!$F$7,tst.3!$F$7,tst.2!E1401))</f>
        <v>46</v>
      </c>
      <c r="G1404">
        <v>26</v>
      </c>
      <c r="H1404">
        <v>26</v>
      </c>
      <c r="I1404">
        <v>3</v>
      </c>
      <c r="J1404">
        <v>0</v>
      </c>
      <c r="K1404">
        <v>1</v>
      </c>
      <c r="L1404">
        <v>13</v>
      </c>
      <c r="M1404">
        <v>1</v>
      </c>
      <c r="N1404">
        <f>IF(tst.2!M1401&lt;tst.3!$N$8,tst.3!$N$8,IF(tst.2!M1401&gt;tst.3!$N$7,tst.3!$N$7,tst.2!M1401))</f>
        <v>308.29321829999998</v>
      </c>
    </row>
    <row r="1405" spans="4:14" x14ac:dyDescent="0.35">
      <c r="D1405">
        <v>1395</v>
      </c>
      <c r="E1405">
        <v>136266</v>
      </c>
      <c r="F1405">
        <f>IF(tst.2!E1402&lt;tst.3!$F$8,tst.3!$F$8,IF(tst.2!E1402&gt;tst.3!$F$7,tst.3!$F$7,tst.2!E1402))</f>
        <v>66</v>
      </c>
      <c r="G1405">
        <v>48</v>
      </c>
      <c r="H1405">
        <v>48</v>
      </c>
      <c r="I1405">
        <v>3</v>
      </c>
      <c r="J1405">
        <v>1</v>
      </c>
      <c r="K1405">
        <v>1</v>
      </c>
      <c r="L1405">
        <v>4</v>
      </c>
      <c r="M1405">
        <v>1</v>
      </c>
      <c r="N1405">
        <f>IF(tst.2!M1402&lt;tst.3!$N$8,tst.3!$N$8,IF(tst.2!M1402&gt;tst.3!$N$7,tst.3!$N$7,tst.2!M1402))</f>
        <v>469.964291</v>
      </c>
    </row>
    <row r="1406" spans="4:14" x14ac:dyDescent="0.35">
      <c r="D1406">
        <v>1396</v>
      </c>
      <c r="E1406">
        <v>190916</v>
      </c>
      <c r="F1406">
        <f>IF(tst.2!E1403&lt;tst.3!$F$8,tst.3!$F$8,IF(tst.2!E1403&gt;tst.3!$F$7,tst.3!$F$7,tst.2!E1403))</f>
        <v>61</v>
      </c>
      <c r="G1406">
        <v>34.290843823375454</v>
      </c>
      <c r="I1406">
        <v>3</v>
      </c>
      <c r="J1406">
        <v>0</v>
      </c>
      <c r="K1406">
        <v>1</v>
      </c>
      <c r="L1406">
        <v>11</v>
      </c>
      <c r="M1406">
        <v>1</v>
      </c>
      <c r="N1406">
        <f>IF(tst.2!M1403&lt;tst.3!$N$8,tst.3!$N$8,IF(tst.2!M1403&gt;tst.3!$N$7,tst.3!$N$7,tst.2!M1403))</f>
        <v>44.340052489999998</v>
      </c>
    </row>
    <row r="1407" spans="4:14" x14ac:dyDescent="0.35">
      <c r="D1407">
        <v>1397</v>
      </c>
      <c r="E1407">
        <v>106666</v>
      </c>
      <c r="F1407">
        <f>IF(tst.2!E1404&lt;tst.3!$F$8,tst.3!$F$8,IF(tst.2!E1404&gt;tst.3!$F$7,tst.3!$F$7,tst.2!E1404))</f>
        <v>17</v>
      </c>
      <c r="G1407">
        <v>0</v>
      </c>
      <c r="H1407">
        <v>0</v>
      </c>
      <c r="I1407">
        <v>3</v>
      </c>
      <c r="J1407">
        <v>0</v>
      </c>
      <c r="K1407">
        <v>1</v>
      </c>
      <c r="L1407">
        <v>15</v>
      </c>
      <c r="M1407">
        <v>1</v>
      </c>
      <c r="N1407">
        <f>IF(tst.2!M1404&lt;tst.3!$N$8,tst.3!$N$8,IF(tst.2!M1404&gt;tst.3!$N$7,tst.3!$N$7,tst.2!M1404))</f>
        <v>427.99764920000001</v>
      </c>
    </row>
    <row r="1408" spans="4:14" x14ac:dyDescent="0.35">
      <c r="D1408">
        <v>1398</v>
      </c>
      <c r="E1408">
        <v>126147</v>
      </c>
      <c r="F1408">
        <f>IF(tst.2!E1405&lt;tst.3!$F$8,tst.3!$F$8,IF(tst.2!E1405&gt;tst.3!$F$7,tst.3!$F$7,tst.2!E1405))</f>
        <v>64</v>
      </c>
      <c r="G1408">
        <v>46</v>
      </c>
      <c r="H1408">
        <v>46</v>
      </c>
      <c r="I1408">
        <v>1</v>
      </c>
      <c r="J1408">
        <v>0</v>
      </c>
      <c r="K1408">
        <v>1</v>
      </c>
      <c r="L1408">
        <v>7</v>
      </c>
      <c r="M1408">
        <v>1</v>
      </c>
      <c r="N1408">
        <f>IF(tst.2!M1405&lt;tst.3!$N$8,tst.3!$N$8,IF(tst.2!M1405&gt;tst.3!$N$7,tst.3!$N$7,tst.2!M1405))</f>
        <v>454.9945793</v>
      </c>
    </row>
    <row r="1409" spans="4:14" x14ac:dyDescent="0.35">
      <c r="D1409">
        <v>1399</v>
      </c>
      <c r="E1409">
        <v>104344</v>
      </c>
      <c r="F1409">
        <f>IF(tst.2!E1406&lt;tst.3!$F$8,tst.3!$F$8,IF(tst.2!E1406&gt;tst.3!$F$7,tst.3!$F$7,tst.2!E1406))</f>
        <v>60</v>
      </c>
      <c r="G1409">
        <v>39</v>
      </c>
      <c r="H1409">
        <v>39</v>
      </c>
      <c r="I1409">
        <v>3</v>
      </c>
      <c r="J1409">
        <v>1</v>
      </c>
      <c r="K1409">
        <v>0</v>
      </c>
      <c r="L1409">
        <v>6</v>
      </c>
      <c r="M1409">
        <v>1</v>
      </c>
      <c r="N1409">
        <f>IF(tst.2!M1406&lt;tst.3!$N$8,tst.3!$N$8,IF(tst.2!M1406&gt;tst.3!$N$7,tst.3!$N$7,tst.2!M1406))</f>
        <v>116.601308</v>
      </c>
    </row>
    <row r="1410" spans="4:14" x14ac:dyDescent="0.35">
      <c r="D1410">
        <v>1400</v>
      </c>
      <c r="E1410">
        <v>189559</v>
      </c>
      <c r="F1410">
        <f>IF(tst.2!E1407&lt;tst.3!$F$8,tst.3!$F$8,IF(tst.2!E1407&gt;tst.3!$F$7,tst.3!$F$7,tst.2!E1407))</f>
        <v>63</v>
      </c>
      <c r="G1410">
        <v>45</v>
      </c>
      <c r="H1410">
        <v>45</v>
      </c>
      <c r="I1410">
        <v>3</v>
      </c>
      <c r="J1410">
        <v>1</v>
      </c>
      <c r="K1410">
        <v>0</v>
      </c>
      <c r="L1410">
        <v>1</v>
      </c>
      <c r="M1410">
        <v>1</v>
      </c>
      <c r="N1410">
        <f>IF(tst.2!M1407&lt;tst.3!$N$8,tst.3!$N$8,IF(tst.2!M1407&gt;tst.3!$N$7,tst.3!$N$7,tst.2!M1407))</f>
        <v>279.30356610000001</v>
      </c>
    </row>
    <row r="1411" spans="4:14" x14ac:dyDescent="0.35">
      <c r="D1411">
        <v>1401</v>
      </c>
      <c r="E1411">
        <v>165781</v>
      </c>
      <c r="F1411">
        <f>IF(tst.2!E1408&lt;tst.3!$F$8,tst.3!$F$8,IF(tst.2!E1408&gt;tst.3!$F$7,tst.3!$F$7,tst.2!E1408))</f>
        <v>64</v>
      </c>
      <c r="G1411">
        <v>45</v>
      </c>
      <c r="H1411">
        <v>45</v>
      </c>
      <c r="I1411">
        <v>3</v>
      </c>
      <c r="J1411">
        <v>1</v>
      </c>
      <c r="K1411">
        <v>0</v>
      </c>
      <c r="L1411">
        <v>7</v>
      </c>
      <c r="M1411">
        <v>1</v>
      </c>
      <c r="N1411">
        <f>IF(tst.2!M1408&lt;tst.3!$N$8,tst.3!$N$8,IF(tst.2!M1408&gt;tst.3!$N$7,tst.3!$N$7,tst.2!M1408))</f>
        <v>186.2505434</v>
      </c>
    </row>
    <row r="1412" spans="4:14" x14ac:dyDescent="0.35">
      <c r="D1412">
        <v>1402</v>
      </c>
      <c r="E1412">
        <v>162806</v>
      </c>
      <c r="F1412">
        <f>IF(tst.2!E1409&lt;tst.3!$F$8,tst.3!$F$8,IF(tst.2!E1409&gt;tst.3!$F$7,tst.3!$F$7,tst.2!E1409))</f>
        <v>69</v>
      </c>
      <c r="G1412">
        <v>51</v>
      </c>
      <c r="H1412">
        <v>51</v>
      </c>
      <c r="I1412">
        <v>2</v>
      </c>
      <c r="J1412">
        <v>1</v>
      </c>
      <c r="K1412">
        <v>1</v>
      </c>
      <c r="L1412">
        <v>2</v>
      </c>
      <c r="M1412">
        <v>1</v>
      </c>
      <c r="N1412">
        <f>IF(tst.2!M1409&lt;tst.3!$N$8,tst.3!$N$8,IF(tst.2!M1409&gt;tst.3!$N$7,tst.3!$N$7,tst.2!M1409))</f>
        <v>189.9808457</v>
      </c>
    </row>
    <row r="1413" spans="4:14" x14ac:dyDescent="0.35">
      <c r="D1413">
        <v>1403</v>
      </c>
      <c r="E1413">
        <v>129163</v>
      </c>
      <c r="F1413">
        <f>IF(tst.2!E1410&lt;tst.3!$F$8,tst.3!$F$8,IF(tst.2!E1410&gt;tst.3!$F$7,tst.3!$F$7,tst.2!E1410))</f>
        <v>25</v>
      </c>
      <c r="G1413">
        <v>7</v>
      </c>
      <c r="H1413">
        <v>7</v>
      </c>
      <c r="I1413">
        <v>2</v>
      </c>
      <c r="J1413">
        <v>1</v>
      </c>
      <c r="K1413">
        <v>1</v>
      </c>
      <c r="L1413">
        <v>0</v>
      </c>
      <c r="M1413">
        <v>0</v>
      </c>
      <c r="N1413">
        <f>IF(tst.2!M1410&lt;tst.3!$N$8,tst.3!$N$8,IF(tst.2!M1410&gt;tst.3!$N$7,tst.3!$N$7,tst.2!M1410))</f>
        <v>1178.6509532700024</v>
      </c>
    </row>
    <row r="1414" spans="4:14" x14ac:dyDescent="0.35">
      <c r="D1414">
        <v>1404</v>
      </c>
      <c r="E1414">
        <v>181545</v>
      </c>
      <c r="F1414">
        <f>IF(tst.2!E1411&lt;tst.3!$F$8,tst.3!$F$8,IF(tst.2!E1411&gt;tst.3!$F$7,tst.3!$F$7,tst.2!E1411))</f>
        <v>65</v>
      </c>
      <c r="G1414">
        <v>48</v>
      </c>
      <c r="H1414">
        <v>48</v>
      </c>
      <c r="I1414">
        <v>2</v>
      </c>
      <c r="J1414">
        <v>0</v>
      </c>
      <c r="K1414">
        <v>1</v>
      </c>
      <c r="L1414">
        <v>4</v>
      </c>
      <c r="M1414">
        <v>1</v>
      </c>
      <c r="N1414">
        <f>IF(tst.2!M1411&lt;tst.3!$N$8,tst.3!$N$8,IF(tst.2!M1411&gt;tst.3!$N$7,tst.3!$N$7,tst.2!M1411))</f>
        <v>395.259523</v>
      </c>
    </row>
    <row r="1415" spans="4:14" x14ac:dyDescent="0.35">
      <c r="D1415">
        <v>1405</v>
      </c>
      <c r="E1415">
        <v>140358</v>
      </c>
      <c r="F1415">
        <f>IF(tst.2!E1412&lt;tst.3!$F$8,tst.3!$F$8,IF(tst.2!E1412&gt;tst.3!$F$7,tst.3!$F$7,tst.2!E1412))</f>
        <v>27</v>
      </c>
      <c r="G1415">
        <v>6</v>
      </c>
      <c r="H1415">
        <v>6</v>
      </c>
      <c r="I1415">
        <v>2</v>
      </c>
      <c r="J1415">
        <v>0</v>
      </c>
      <c r="K1415">
        <v>0</v>
      </c>
      <c r="L1415">
        <v>9</v>
      </c>
      <c r="M1415">
        <v>1</v>
      </c>
      <c r="N1415">
        <f>IF(tst.2!M1412&lt;tst.3!$N$8,tst.3!$N$8,IF(tst.2!M1412&gt;tst.3!$N$7,tst.3!$N$7,tst.2!M1412))</f>
        <v>319.37839989999998</v>
      </c>
    </row>
    <row r="1416" spans="4:14" x14ac:dyDescent="0.35">
      <c r="D1416">
        <v>1406</v>
      </c>
      <c r="E1416">
        <v>161557</v>
      </c>
      <c r="F1416">
        <f>IF(tst.2!E1413&lt;tst.3!$F$8,tst.3!$F$8,IF(tst.2!E1413&gt;tst.3!$F$7,tst.3!$F$7,tst.2!E1413))</f>
        <v>43</v>
      </c>
      <c r="G1416">
        <v>23</v>
      </c>
      <c r="H1416">
        <v>23</v>
      </c>
      <c r="I1416">
        <v>2</v>
      </c>
      <c r="J1416">
        <v>1</v>
      </c>
      <c r="K1416">
        <v>0</v>
      </c>
      <c r="L1416">
        <v>3</v>
      </c>
      <c r="M1416">
        <v>0</v>
      </c>
      <c r="N1416">
        <f>IF(tst.2!M1413&lt;tst.3!$N$8,tst.3!$N$8,IF(tst.2!M1413&gt;tst.3!$N$7,tst.3!$N$7,tst.2!M1413))</f>
        <v>538.33750810000004</v>
      </c>
    </row>
    <row r="1417" spans="4:14" x14ac:dyDescent="0.35">
      <c r="D1417">
        <v>1407</v>
      </c>
      <c r="E1417">
        <v>137893</v>
      </c>
      <c r="F1417">
        <f>IF(tst.2!E1414&lt;tst.3!$F$8,tst.3!$F$8,IF(tst.2!E1414&gt;tst.3!$F$7,tst.3!$F$7,tst.2!E1414))</f>
        <v>69</v>
      </c>
      <c r="G1417">
        <v>51</v>
      </c>
      <c r="H1417">
        <v>51</v>
      </c>
      <c r="I1417">
        <v>3</v>
      </c>
      <c r="J1417">
        <v>0</v>
      </c>
      <c r="K1417">
        <v>1</v>
      </c>
      <c r="L1417">
        <v>6</v>
      </c>
      <c r="M1417">
        <v>1</v>
      </c>
      <c r="N1417">
        <f>IF(tst.2!M1414&lt;tst.3!$N$8,tst.3!$N$8,IF(tst.2!M1414&gt;tst.3!$N$7,tst.3!$N$7,tst.2!M1414))</f>
        <v>357.89142950000002</v>
      </c>
    </row>
    <row r="1418" spans="4:14" x14ac:dyDescent="0.35">
      <c r="D1418">
        <v>1408</v>
      </c>
      <c r="E1418">
        <v>167464</v>
      </c>
      <c r="F1418">
        <f>IF(tst.2!E1415&lt;tst.3!$F$8,tst.3!$F$8,IF(tst.2!E1415&gt;tst.3!$F$7,tst.3!$F$7,tst.2!E1415))</f>
        <v>56</v>
      </c>
      <c r="G1418">
        <v>36</v>
      </c>
      <c r="H1418">
        <v>36</v>
      </c>
      <c r="I1418">
        <v>1</v>
      </c>
      <c r="J1418">
        <v>0</v>
      </c>
      <c r="K1418">
        <v>0</v>
      </c>
      <c r="L1418">
        <v>0</v>
      </c>
      <c r="M1418">
        <v>1</v>
      </c>
      <c r="N1418">
        <f>IF(tst.2!M1415&lt;tst.3!$N$8,tst.3!$N$8,IF(tst.2!M1415&gt;tst.3!$N$7,tst.3!$N$7,tst.2!M1415))</f>
        <v>369.20669930000003</v>
      </c>
    </row>
    <row r="1419" spans="4:14" x14ac:dyDescent="0.35">
      <c r="D1419">
        <v>1409</v>
      </c>
      <c r="E1419">
        <v>192305</v>
      </c>
      <c r="F1419">
        <f>IF(tst.2!E1416&lt;tst.3!$F$8,tst.3!$F$8,IF(tst.2!E1416&gt;tst.3!$F$7,tst.3!$F$7,tst.2!E1416))</f>
        <v>54</v>
      </c>
      <c r="G1419">
        <v>35</v>
      </c>
      <c r="H1419">
        <v>35</v>
      </c>
      <c r="I1419">
        <v>3</v>
      </c>
      <c r="J1419">
        <v>1</v>
      </c>
      <c r="K1419">
        <v>0</v>
      </c>
      <c r="L1419">
        <v>6</v>
      </c>
      <c r="M1419">
        <v>1</v>
      </c>
      <c r="N1419">
        <f>IF(tst.2!M1416&lt;tst.3!$N$8,tst.3!$N$8,IF(tst.2!M1416&gt;tst.3!$N$7,tst.3!$N$7,tst.2!M1416))</f>
        <v>325.50702339999998</v>
      </c>
    </row>
    <row r="1420" spans="4:14" x14ac:dyDescent="0.35">
      <c r="D1420">
        <v>1410</v>
      </c>
      <c r="E1420">
        <v>169975</v>
      </c>
      <c r="F1420">
        <f>IF(tst.2!E1417&lt;tst.3!$F$8,tst.3!$F$8,IF(tst.2!E1417&gt;tst.3!$F$7,tst.3!$F$7,tst.2!E1417))</f>
        <v>64</v>
      </c>
      <c r="G1420">
        <v>43</v>
      </c>
      <c r="H1420">
        <v>43</v>
      </c>
      <c r="I1420">
        <v>2</v>
      </c>
      <c r="J1420">
        <v>1</v>
      </c>
      <c r="K1420">
        <v>0</v>
      </c>
      <c r="L1420">
        <v>6</v>
      </c>
      <c r="M1420">
        <v>1</v>
      </c>
      <c r="N1420">
        <f>IF(tst.2!M1417&lt;tst.3!$N$8,tst.3!$N$8,IF(tst.2!M1417&gt;tst.3!$N$7,tst.3!$N$7,tst.2!M1417))</f>
        <v>109.3481556</v>
      </c>
    </row>
    <row r="1421" spans="4:14" x14ac:dyDescent="0.35">
      <c r="D1421">
        <v>1411</v>
      </c>
      <c r="E1421">
        <v>165353</v>
      </c>
      <c r="F1421">
        <f>IF(tst.2!E1418&lt;tst.3!$F$8,tst.3!$F$8,IF(tst.2!E1418&gt;tst.3!$F$7,tst.3!$F$7,tst.2!E1418))</f>
        <v>69</v>
      </c>
      <c r="G1421">
        <v>39.042548019954481</v>
      </c>
      <c r="I1421">
        <v>4</v>
      </c>
      <c r="J1421">
        <v>1</v>
      </c>
      <c r="K1421">
        <v>0</v>
      </c>
      <c r="L1421">
        <v>14</v>
      </c>
      <c r="M1421">
        <v>1</v>
      </c>
      <c r="N1421">
        <f>IF(tst.2!M1418&lt;tst.3!$N$8,tst.3!$N$8,IF(tst.2!M1418&gt;tst.3!$N$7,tst.3!$N$7,tst.2!M1418))</f>
        <v>86.883554320000002</v>
      </c>
    </row>
    <row r="1422" spans="4:14" x14ac:dyDescent="0.35">
      <c r="D1422">
        <v>1412</v>
      </c>
      <c r="E1422">
        <v>134062</v>
      </c>
      <c r="F1422">
        <f>IF(tst.2!E1419&lt;tst.3!$F$8,tst.3!$F$8,IF(tst.2!E1419&gt;tst.3!$F$7,tst.3!$F$7,tst.2!E1419))</f>
        <v>26</v>
      </c>
      <c r="G1422">
        <v>9</v>
      </c>
      <c r="H1422">
        <v>9</v>
      </c>
      <c r="I1422">
        <v>3</v>
      </c>
      <c r="J1422">
        <v>1</v>
      </c>
      <c r="K1422">
        <v>0</v>
      </c>
      <c r="L1422">
        <v>12</v>
      </c>
      <c r="M1422">
        <v>1</v>
      </c>
      <c r="N1422">
        <f>IF(tst.2!M1419&lt;tst.3!$N$8,tst.3!$N$8,IF(tst.2!M1419&gt;tst.3!$N$7,tst.3!$N$7,tst.2!M1419))</f>
        <v>337.19698060000002</v>
      </c>
    </row>
    <row r="1423" spans="4:14" x14ac:dyDescent="0.35">
      <c r="D1423">
        <v>1413</v>
      </c>
      <c r="E1423">
        <v>188859</v>
      </c>
      <c r="F1423">
        <f>IF(tst.2!E1420&lt;tst.3!$F$8,tst.3!$F$8,IF(tst.2!E1420&gt;tst.3!$F$7,tst.3!$F$7,tst.2!E1420))</f>
        <v>20</v>
      </c>
      <c r="G1423">
        <v>9.9383598159079014</v>
      </c>
      <c r="I1423">
        <v>2</v>
      </c>
      <c r="J1423">
        <v>0</v>
      </c>
      <c r="K1423">
        <v>1</v>
      </c>
      <c r="L1423">
        <v>13</v>
      </c>
      <c r="M1423">
        <v>0</v>
      </c>
      <c r="N1423">
        <f>IF(tst.2!M1420&lt;tst.3!$N$8,tst.3!$N$8,IF(tst.2!M1420&gt;tst.3!$N$7,tst.3!$N$7,tst.2!M1420))</f>
        <v>593.249595</v>
      </c>
    </row>
    <row r="1424" spans="4:14" x14ac:dyDescent="0.35">
      <c r="D1424">
        <v>1414</v>
      </c>
      <c r="E1424">
        <v>187168</v>
      </c>
      <c r="F1424">
        <f>IF(tst.2!E1421&lt;tst.3!$F$8,tst.3!$F$8,IF(tst.2!E1421&gt;tst.3!$F$7,tst.3!$F$7,tst.2!E1421))</f>
        <v>29</v>
      </c>
      <c r="G1424">
        <v>10</v>
      </c>
      <c r="H1424">
        <v>10</v>
      </c>
      <c r="I1424">
        <v>1</v>
      </c>
      <c r="J1424">
        <v>0</v>
      </c>
      <c r="K1424">
        <v>0</v>
      </c>
      <c r="L1424">
        <v>11</v>
      </c>
      <c r="M1424">
        <v>1</v>
      </c>
      <c r="N1424">
        <f>IF(tst.2!M1421&lt;tst.3!$N$8,tst.3!$N$8,IF(tst.2!M1421&gt;tst.3!$N$7,tst.3!$N$7,tst.2!M1421))</f>
        <v>107.41843830000001</v>
      </c>
    </row>
    <row r="1425" spans="4:14" x14ac:dyDescent="0.35">
      <c r="D1425">
        <v>1415</v>
      </c>
      <c r="E1425">
        <v>143824</v>
      </c>
      <c r="F1425">
        <f>IF(tst.2!E1422&lt;tst.3!$F$8,tst.3!$F$8,IF(tst.2!E1422&gt;tst.3!$F$7,tst.3!$F$7,tst.2!E1422))</f>
        <v>53</v>
      </c>
      <c r="G1425">
        <v>32</v>
      </c>
      <c r="H1425">
        <v>32</v>
      </c>
      <c r="I1425">
        <v>2</v>
      </c>
      <c r="J1425">
        <v>1</v>
      </c>
      <c r="K1425">
        <v>1</v>
      </c>
      <c r="L1425">
        <v>13</v>
      </c>
      <c r="M1425">
        <v>1</v>
      </c>
      <c r="N1425">
        <f>IF(tst.2!M1422&lt;tst.3!$N$8,tst.3!$N$8,IF(tst.2!M1422&gt;tst.3!$N$7,tst.3!$N$7,tst.2!M1422))</f>
        <v>375.5798676</v>
      </c>
    </row>
    <row r="1426" spans="4:14" x14ac:dyDescent="0.35">
      <c r="D1426">
        <v>1416</v>
      </c>
      <c r="E1426">
        <v>167838</v>
      </c>
      <c r="F1426">
        <f>IF(tst.2!E1423&lt;tst.3!$F$8,tst.3!$F$8,IF(tst.2!E1423&gt;tst.3!$F$7,tst.3!$F$7,tst.2!E1423))</f>
        <v>37</v>
      </c>
      <c r="G1426">
        <v>20</v>
      </c>
      <c r="H1426">
        <v>20</v>
      </c>
      <c r="I1426">
        <v>2</v>
      </c>
      <c r="J1426">
        <v>1</v>
      </c>
      <c r="K1426">
        <v>1</v>
      </c>
      <c r="L1426">
        <v>12</v>
      </c>
      <c r="M1426">
        <v>1</v>
      </c>
      <c r="N1426">
        <f>IF(tst.2!M1423&lt;tst.3!$N$8,tst.3!$N$8,IF(tst.2!M1423&gt;tst.3!$N$7,tst.3!$N$7,tst.2!M1423))</f>
        <v>496.00667220000003</v>
      </c>
    </row>
    <row r="1427" spans="4:14" x14ac:dyDescent="0.35">
      <c r="D1427">
        <v>1417</v>
      </c>
      <c r="E1427">
        <v>114342</v>
      </c>
      <c r="F1427">
        <f>IF(tst.2!E1424&lt;tst.3!$F$8,tst.3!$F$8,IF(tst.2!E1424&gt;tst.3!$F$7,tst.3!$F$7,tst.2!E1424))</f>
        <v>31</v>
      </c>
      <c r="G1427">
        <v>12</v>
      </c>
      <c r="H1427">
        <v>12</v>
      </c>
      <c r="I1427">
        <v>2</v>
      </c>
      <c r="J1427">
        <v>1</v>
      </c>
      <c r="K1427">
        <v>0</v>
      </c>
      <c r="L1427">
        <v>1</v>
      </c>
      <c r="M1427">
        <v>0</v>
      </c>
      <c r="N1427">
        <f>IF(tst.2!M1424&lt;tst.3!$N$8,tst.3!$N$8,IF(tst.2!M1424&gt;tst.3!$N$7,tst.3!$N$7,tst.2!M1424))</f>
        <v>649.6232377</v>
      </c>
    </row>
    <row r="1428" spans="4:14" x14ac:dyDescent="0.35">
      <c r="D1428">
        <v>1418</v>
      </c>
      <c r="E1428">
        <v>193916</v>
      </c>
      <c r="F1428">
        <f>IF(tst.2!E1425&lt;tst.3!$F$8,tst.3!$F$8,IF(tst.2!E1425&gt;tst.3!$F$7,tst.3!$F$7,tst.2!E1425))</f>
        <v>39</v>
      </c>
      <c r="G1428">
        <v>21</v>
      </c>
      <c r="H1428">
        <v>21</v>
      </c>
      <c r="I1428">
        <v>3</v>
      </c>
      <c r="J1428">
        <v>0</v>
      </c>
      <c r="K1428">
        <v>0</v>
      </c>
      <c r="L1428">
        <v>15</v>
      </c>
      <c r="M1428">
        <v>1</v>
      </c>
      <c r="N1428">
        <f>IF(tst.2!M1425&lt;tst.3!$N$8,tst.3!$N$8,IF(tst.2!M1425&gt;tst.3!$N$7,tst.3!$N$7,tst.2!M1425))</f>
        <v>168.99758629999999</v>
      </c>
    </row>
    <row r="1429" spans="4:14" x14ac:dyDescent="0.35">
      <c r="D1429">
        <v>1419</v>
      </c>
      <c r="E1429">
        <v>151465</v>
      </c>
      <c r="F1429">
        <f>IF(tst.2!E1426&lt;tst.3!$F$8,tst.3!$F$8,IF(tst.2!E1426&gt;tst.3!$F$7,tst.3!$F$7,tst.2!E1426))</f>
        <v>17</v>
      </c>
      <c r="G1429">
        <v>0</v>
      </c>
      <c r="H1429">
        <v>0</v>
      </c>
      <c r="I1429">
        <v>3</v>
      </c>
      <c r="J1429">
        <v>1</v>
      </c>
      <c r="K1429">
        <v>0</v>
      </c>
      <c r="L1429">
        <v>14</v>
      </c>
      <c r="M1429">
        <v>1</v>
      </c>
      <c r="N1429">
        <f>IF(tst.2!M1426&lt;tst.3!$N$8,tst.3!$N$8,IF(tst.2!M1426&gt;tst.3!$N$7,tst.3!$N$7,tst.2!M1426))</f>
        <v>316.76552329999998</v>
      </c>
    </row>
    <row r="1430" spans="4:14" x14ac:dyDescent="0.35">
      <c r="D1430">
        <v>1420</v>
      </c>
      <c r="E1430">
        <v>153986</v>
      </c>
      <c r="F1430">
        <f>IF(tst.2!E1427&lt;tst.3!$F$8,tst.3!$F$8,IF(tst.2!E1427&gt;tst.3!$F$7,tst.3!$F$7,tst.2!E1427))</f>
        <v>57</v>
      </c>
      <c r="G1430">
        <v>39</v>
      </c>
      <c r="H1430">
        <v>39</v>
      </c>
      <c r="I1430">
        <v>3</v>
      </c>
      <c r="J1430">
        <v>1</v>
      </c>
      <c r="K1430">
        <v>1</v>
      </c>
      <c r="L1430">
        <v>9</v>
      </c>
      <c r="M1430">
        <v>1</v>
      </c>
      <c r="N1430">
        <f>IF(tst.2!M1427&lt;tst.3!$N$8,tst.3!$N$8,IF(tst.2!M1427&gt;tst.3!$N$7,tst.3!$N$7,tst.2!M1427))</f>
        <v>475.00682519999998</v>
      </c>
    </row>
    <row r="1431" spans="4:14" x14ac:dyDescent="0.35">
      <c r="D1431">
        <v>1421</v>
      </c>
      <c r="E1431">
        <v>112616</v>
      </c>
      <c r="F1431">
        <f>IF(tst.2!E1428&lt;tst.3!$F$8,tst.3!$F$8,IF(tst.2!E1428&gt;tst.3!$F$7,tst.3!$F$7,tst.2!E1428))</f>
        <v>20</v>
      </c>
      <c r="G1431">
        <v>2</v>
      </c>
      <c r="H1431">
        <v>2</v>
      </c>
      <c r="I1431">
        <v>2</v>
      </c>
      <c r="J1431">
        <v>1</v>
      </c>
      <c r="K1431">
        <v>1</v>
      </c>
      <c r="L1431">
        <v>11</v>
      </c>
      <c r="M1431">
        <v>0</v>
      </c>
      <c r="N1431">
        <f>IF(tst.2!M1428&lt;tst.3!$N$8,tst.3!$N$8,IF(tst.2!M1428&gt;tst.3!$N$7,tst.3!$N$7,tst.2!M1428))</f>
        <v>608.65010640000003</v>
      </c>
    </row>
    <row r="1432" spans="4:14" x14ac:dyDescent="0.35">
      <c r="D1432">
        <v>1422</v>
      </c>
      <c r="E1432">
        <v>117040</v>
      </c>
      <c r="F1432">
        <f>IF(tst.2!E1429&lt;tst.3!$F$8,tst.3!$F$8,IF(tst.2!E1429&gt;tst.3!$F$7,tst.3!$F$7,tst.2!E1429))</f>
        <v>97</v>
      </c>
      <c r="G1432">
        <v>48</v>
      </c>
      <c r="H1432">
        <v>48</v>
      </c>
      <c r="I1432">
        <v>2</v>
      </c>
      <c r="J1432">
        <v>0</v>
      </c>
      <c r="K1432">
        <v>0</v>
      </c>
      <c r="L1432">
        <v>6</v>
      </c>
      <c r="M1432">
        <v>1</v>
      </c>
      <c r="N1432">
        <f>IF(tst.2!M1429&lt;tst.3!$N$8,tst.3!$N$8,IF(tst.2!M1429&gt;tst.3!$N$7,tst.3!$N$7,tst.2!M1429))</f>
        <v>97.796176979999998</v>
      </c>
    </row>
    <row r="1433" spans="4:14" x14ac:dyDescent="0.35">
      <c r="D1433">
        <v>1423</v>
      </c>
      <c r="E1433">
        <v>117230</v>
      </c>
      <c r="F1433">
        <f>IF(tst.2!E1430&lt;tst.3!$F$8,tst.3!$F$8,IF(tst.2!E1430&gt;tst.3!$F$7,tst.3!$F$7,tst.2!E1430))</f>
        <v>24</v>
      </c>
      <c r="G1433">
        <v>7</v>
      </c>
      <c r="H1433">
        <v>7</v>
      </c>
      <c r="I1433">
        <v>2</v>
      </c>
      <c r="J1433">
        <v>0</v>
      </c>
      <c r="K1433">
        <v>0</v>
      </c>
      <c r="L1433">
        <v>11</v>
      </c>
      <c r="M1433">
        <v>1</v>
      </c>
      <c r="N1433">
        <f>IF(tst.2!M1430&lt;tst.3!$N$8,tst.3!$N$8,IF(tst.2!M1430&gt;tst.3!$N$7,tst.3!$N$7,tst.2!M1430))</f>
        <v>288.46180529999998</v>
      </c>
    </row>
    <row r="1434" spans="4:14" x14ac:dyDescent="0.35">
      <c r="D1434">
        <v>1424</v>
      </c>
      <c r="E1434">
        <v>177807</v>
      </c>
      <c r="F1434">
        <f>IF(tst.2!E1431&lt;tst.3!$F$8,tst.3!$F$8,IF(tst.2!E1431&gt;tst.3!$F$7,tst.3!$F$7,tst.2!E1431))</f>
        <v>38</v>
      </c>
      <c r="G1434">
        <v>21</v>
      </c>
      <c r="H1434">
        <v>21</v>
      </c>
      <c r="I1434">
        <v>3</v>
      </c>
      <c r="J1434">
        <v>1</v>
      </c>
      <c r="K1434">
        <v>0</v>
      </c>
      <c r="L1434">
        <v>12</v>
      </c>
      <c r="M1434">
        <v>1</v>
      </c>
      <c r="N1434">
        <f>IF(tst.2!M1431&lt;tst.3!$N$8,tst.3!$N$8,IF(tst.2!M1431&gt;tst.3!$N$7,tst.3!$N$7,tst.2!M1431))</f>
        <v>359.15588980000001</v>
      </c>
    </row>
    <row r="1435" spans="4:14" x14ac:dyDescent="0.35">
      <c r="D1435">
        <v>1425</v>
      </c>
      <c r="E1435">
        <v>182636</v>
      </c>
      <c r="F1435">
        <f>IF(tst.2!E1432&lt;tst.3!$F$8,tst.3!$F$8,IF(tst.2!E1432&gt;tst.3!$F$7,tst.3!$F$7,tst.2!E1432))</f>
        <v>63</v>
      </c>
      <c r="G1435">
        <v>43</v>
      </c>
      <c r="H1435">
        <v>43</v>
      </c>
      <c r="I1435">
        <v>4</v>
      </c>
      <c r="J1435">
        <v>0</v>
      </c>
      <c r="K1435">
        <v>1</v>
      </c>
      <c r="L1435">
        <v>9</v>
      </c>
      <c r="M1435">
        <v>1</v>
      </c>
      <c r="N1435">
        <f>IF(tst.2!M1432&lt;tst.3!$N$8,tst.3!$N$8,IF(tst.2!M1432&gt;tst.3!$N$7,tst.3!$N$7,tst.2!M1432))</f>
        <v>141.050927</v>
      </c>
    </row>
    <row r="1436" spans="4:14" x14ac:dyDescent="0.35">
      <c r="D1436">
        <v>1426</v>
      </c>
      <c r="E1436">
        <v>102965</v>
      </c>
      <c r="F1436">
        <f>IF(tst.2!E1433&lt;tst.3!$F$8,tst.3!$F$8,IF(tst.2!E1433&gt;tst.3!$F$7,tst.3!$F$7,tst.2!E1433))</f>
        <v>66</v>
      </c>
      <c r="G1436">
        <v>46</v>
      </c>
      <c r="H1436">
        <v>46</v>
      </c>
      <c r="I1436">
        <v>1</v>
      </c>
      <c r="J1436">
        <v>1</v>
      </c>
      <c r="K1436">
        <v>0</v>
      </c>
      <c r="L1436">
        <v>8</v>
      </c>
      <c r="M1436">
        <v>1</v>
      </c>
      <c r="N1436">
        <f>IF(tst.2!M1433&lt;tst.3!$N$8,tst.3!$N$8,IF(tst.2!M1433&gt;tst.3!$N$7,tst.3!$N$7,tst.2!M1433))</f>
        <v>223.55640349999999</v>
      </c>
    </row>
    <row r="1437" spans="4:14" x14ac:dyDescent="0.35">
      <c r="D1437">
        <v>1427</v>
      </c>
      <c r="E1437">
        <v>197704</v>
      </c>
      <c r="F1437">
        <f>IF(tst.2!E1434&lt;tst.3!$F$8,tst.3!$F$8,IF(tst.2!E1434&gt;tst.3!$F$7,tst.3!$F$7,tst.2!E1434))</f>
        <v>45</v>
      </c>
      <c r="G1437">
        <v>26</v>
      </c>
      <c r="H1437">
        <v>26</v>
      </c>
      <c r="I1437">
        <v>1</v>
      </c>
      <c r="J1437">
        <v>0</v>
      </c>
      <c r="K1437">
        <v>0</v>
      </c>
      <c r="L1437">
        <v>13</v>
      </c>
      <c r="M1437">
        <v>1</v>
      </c>
      <c r="N1437">
        <f>IF(tst.2!M1434&lt;tst.3!$N$8,tst.3!$N$8,IF(tst.2!M1434&gt;tst.3!$N$7,tst.3!$N$7,tst.2!M1434))</f>
        <v>171.71626739999999</v>
      </c>
    </row>
    <row r="1438" spans="4:14" x14ac:dyDescent="0.35">
      <c r="D1438">
        <v>1428</v>
      </c>
      <c r="E1438">
        <v>153295</v>
      </c>
      <c r="F1438">
        <f>IF(tst.2!E1435&lt;tst.3!$F$8,tst.3!$F$8,IF(tst.2!E1435&gt;tst.3!$F$7,tst.3!$F$7,tst.2!E1435))</f>
        <v>17</v>
      </c>
      <c r="G1438">
        <v>0</v>
      </c>
      <c r="H1438">
        <v>0</v>
      </c>
      <c r="I1438">
        <v>2</v>
      </c>
      <c r="J1438">
        <v>0</v>
      </c>
      <c r="K1438">
        <v>0</v>
      </c>
      <c r="L1438">
        <v>6</v>
      </c>
      <c r="M1438">
        <v>1</v>
      </c>
      <c r="N1438">
        <f>IF(tst.2!M1435&lt;tst.3!$N$8,tst.3!$N$8,IF(tst.2!M1435&gt;tst.3!$N$7,tst.3!$N$7,tst.2!M1435))</f>
        <v>476.81766229999999</v>
      </c>
    </row>
    <row r="1439" spans="4:14" x14ac:dyDescent="0.35">
      <c r="D1439">
        <v>1429</v>
      </c>
      <c r="E1439">
        <v>169904</v>
      </c>
      <c r="F1439">
        <f>IF(tst.2!E1436&lt;tst.3!$F$8,tst.3!$F$8,IF(tst.2!E1436&gt;tst.3!$F$7,tst.3!$F$7,tst.2!E1436))</f>
        <v>56</v>
      </c>
      <c r="G1439">
        <v>36</v>
      </c>
      <c r="H1439">
        <v>36</v>
      </c>
      <c r="I1439">
        <v>1</v>
      </c>
      <c r="J1439">
        <v>1</v>
      </c>
      <c r="K1439">
        <v>1</v>
      </c>
      <c r="L1439">
        <v>7</v>
      </c>
      <c r="M1439">
        <v>0</v>
      </c>
      <c r="N1439">
        <f>IF(tst.2!M1436&lt;tst.3!$N$8,tst.3!$N$8,IF(tst.2!M1436&gt;tst.3!$N$7,tst.3!$N$7,tst.2!M1436))</f>
        <v>555.07517380000002</v>
      </c>
    </row>
    <row r="1440" spans="4:14" x14ac:dyDescent="0.35">
      <c r="D1440">
        <v>1430</v>
      </c>
      <c r="E1440">
        <v>106644</v>
      </c>
      <c r="F1440">
        <f>IF(tst.2!E1437&lt;tst.3!$F$8,tst.3!$F$8,IF(tst.2!E1437&gt;tst.3!$F$7,tst.3!$F$7,tst.2!E1437))</f>
        <v>29</v>
      </c>
      <c r="G1440">
        <v>10</v>
      </c>
      <c r="H1440">
        <v>10</v>
      </c>
      <c r="I1440">
        <v>3</v>
      </c>
      <c r="J1440">
        <v>0</v>
      </c>
      <c r="K1440">
        <v>0</v>
      </c>
      <c r="L1440">
        <v>9</v>
      </c>
      <c r="M1440">
        <v>1</v>
      </c>
      <c r="N1440">
        <f>IF(tst.2!M1437&lt;tst.3!$N$8,tst.3!$N$8,IF(tst.2!M1437&gt;tst.3!$N$7,tst.3!$N$7,tst.2!M1437))</f>
        <v>304.5682218</v>
      </c>
    </row>
    <row r="1441" spans="4:14" x14ac:dyDescent="0.35">
      <c r="D1441">
        <v>1431</v>
      </c>
      <c r="E1441">
        <v>150525</v>
      </c>
      <c r="F1441">
        <f>IF(tst.2!E1438&lt;tst.3!$F$8,tst.3!$F$8,IF(tst.2!E1438&gt;tst.3!$F$7,tst.3!$F$7,tst.2!E1438))</f>
        <v>22</v>
      </c>
      <c r="G1441">
        <v>5</v>
      </c>
      <c r="H1441">
        <v>5</v>
      </c>
      <c r="I1441">
        <v>1</v>
      </c>
      <c r="J1441">
        <v>0</v>
      </c>
      <c r="K1441">
        <v>0</v>
      </c>
      <c r="L1441">
        <v>14</v>
      </c>
      <c r="M1441">
        <v>1</v>
      </c>
      <c r="N1441">
        <f>IF(tst.2!M1438&lt;tst.3!$N$8,tst.3!$N$8,IF(tst.2!M1438&gt;tst.3!$N$7,tst.3!$N$7,tst.2!M1438))</f>
        <v>497.23780440000002</v>
      </c>
    </row>
    <row r="1442" spans="4:14" x14ac:dyDescent="0.35">
      <c r="D1442">
        <v>1432</v>
      </c>
      <c r="E1442">
        <v>163409</v>
      </c>
      <c r="F1442">
        <f>IF(tst.2!E1439&lt;tst.3!$F$8,tst.3!$F$8,IF(tst.2!E1439&gt;tst.3!$F$7,tst.3!$F$7,tst.2!E1439))</f>
        <v>25</v>
      </c>
      <c r="G1442">
        <v>12.908174938769797</v>
      </c>
      <c r="I1442">
        <v>1</v>
      </c>
      <c r="J1442">
        <v>0</v>
      </c>
      <c r="K1442">
        <v>0</v>
      </c>
      <c r="L1442">
        <v>8</v>
      </c>
      <c r="M1442">
        <v>1</v>
      </c>
      <c r="N1442">
        <f>IF(tst.2!M1439&lt;tst.3!$N$8,tst.3!$N$8,IF(tst.2!M1439&gt;tst.3!$N$7,tst.3!$N$7,tst.2!M1439))</f>
        <v>279.98899230000001</v>
      </c>
    </row>
    <row r="1443" spans="4:14" x14ac:dyDescent="0.35">
      <c r="D1443">
        <v>1433</v>
      </c>
      <c r="E1443">
        <v>177258</v>
      </c>
      <c r="F1443">
        <f>IF(tst.2!E1440&lt;tst.3!$F$8,tst.3!$F$8,IF(tst.2!E1440&gt;tst.3!$F$7,tst.3!$F$7,tst.2!E1440))</f>
        <v>67</v>
      </c>
      <c r="G1443">
        <v>48</v>
      </c>
      <c r="H1443">
        <v>48</v>
      </c>
      <c r="I1443">
        <v>2</v>
      </c>
      <c r="J1443">
        <v>0</v>
      </c>
      <c r="K1443">
        <v>1</v>
      </c>
      <c r="L1443">
        <v>0</v>
      </c>
      <c r="M1443">
        <v>1</v>
      </c>
      <c r="N1443">
        <f>IF(tst.2!M1440&lt;tst.3!$N$8,tst.3!$N$8,IF(tst.2!M1440&gt;tst.3!$N$7,tst.3!$N$7,tst.2!M1440))</f>
        <v>47.992927219999999</v>
      </c>
    </row>
    <row r="1444" spans="4:14" x14ac:dyDescent="0.35">
      <c r="D1444">
        <v>1434</v>
      </c>
      <c r="E1444">
        <v>195256</v>
      </c>
      <c r="F1444">
        <f>IF(tst.2!E1441&lt;tst.3!$F$8,tst.3!$F$8,IF(tst.2!E1441&gt;tst.3!$F$7,tst.3!$F$7,tst.2!E1441))</f>
        <v>18</v>
      </c>
      <c r="G1444">
        <v>0</v>
      </c>
      <c r="H1444">
        <v>0</v>
      </c>
      <c r="I1444">
        <v>1</v>
      </c>
      <c r="J1444">
        <v>1</v>
      </c>
      <c r="K1444">
        <v>1</v>
      </c>
      <c r="L1444">
        <v>2</v>
      </c>
      <c r="M1444">
        <v>0</v>
      </c>
      <c r="N1444">
        <f>IF(tst.2!M1441&lt;tst.3!$N$8,tst.3!$N$8,IF(tst.2!M1441&gt;tst.3!$N$7,tst.3!$N$7,tst.2!M1441))</f>
        <v>1178.6509532700024</v>
      </c>
    </row>
    <row r="1445" spans="4:14" x14ac:dyDescent="0.35">
      <c r="D1445">
        <v>1435</v>
      </c>
      <c r="E1445">
        <v>110375</v>
      </c>
      <c r="F1445">
        <f>IF(tst.2!E1442&lt;tst.3!$F$8,tst.3!$F$8,IF(tst.2!E1442&gt;tst.3!$F$7,tst.3!$F$7,tst.2!E1442))</f>
        <v>2</v>
      </c>
      <c r="G1445">
        <v>-0.75297462639492529</v>
      </c>
      <c r="I1445">
        <v>3</v>
      </c>
      <c r="J1445">
        <v>1</v>
      </c>
      <c r="K1445">
        <v>0</v>
      </c>
      <c r="L1445">
        <v>8</v>
      </c>
      <c r="M1445">
        <v>0</v>
      </c>
      <c r="N1445">
        <f>IF(tst.2!M1442&lt;tst.3!$N$8,tst.3!$N$8,IF(tst.2!M1442&gt;tst.3!$N$7,tst.3!$N$7,tst.2!M1442))</f>
        <v>749.0647745</v>
      </c>
    </row>
    <row r="1446" spans="4:14" x14ac:dyDescent="0.35">
      <c r="D1446">
        <v>1436</v>
      </c>
      <c r="E1446">
        <v>148882</v>
      </c>
      <c r="F1446">
        <f>IF(tst.2!E1443&lt;tst.3!$F$8,tst.3!$F$8,IF(tst.2!E1443&gt;tst.3!$F$7,tst.3!$F$7,tst.2!E1443))</f>
        <v>16</v>
      </c>
      <c r="G1446">
        <v>0</v>
      </c>
      <c r="H1446">
        <v>0</v>
      </c>
      <c r="I1446">
        <v>3</v>
      </c>
      <c r="J1446">
        <v>1</v>
      </c>
      <c r="K1446">
        <v>0</v>
      </c>
      <c r="L1446">
        <v>9</v>
      </c>
      <c r="M1446">
        <v>0</v>
      </c>
      <c r="N1446">
        <f>IF(tst.2!M1443&lt;tst.3!$N$8,tst.3!$N$8,IF(tst.2!M1443&gt;tst.3!$N$7,tst.3!$N$7,tst.2!M1443))</f>
        <v>509.76775479999998</v>
      </c>
    </row>
    <row r="1447" spans="4:14" x14ac:dyDescent="0.35">
      <c r="D1447">
        <v>1437</v>
      </c>
      <c r="E1447">
        <v>153980</v>
      </c>
      <c r="F1447">
        <f>IF(tst.2!E1444&lt;tst.3!$F$8,tst.3!$F$8,IF(tst.2!E1444&gt;tst.3!$F$7,tst.3!$F$7,tst.2!E1444))</f>
        <v>16</v>
      </c>
      <c r="G1447">
        <v>7.5625077176183844</v>
      </c>
      <c r="I1447">
        <v>4</v>
      </c>
      <c r="J1447">
        <v>0</v>
      </c>
      <c r="K1447">
        <v>0</v>
      </c>
      <c r="L1447">
        <v>11</v>
      </c>
      <c r="M1447">
        <v>1</v>
      </c>
      <c r="N1447">
        <f>IF(tst.2!M1444&lt;tst.3!$N$8,tst.3!$N$8,IF(tst.2!M1444&gt;tst.3!$N$7,tst.3!$N$7,tst.2!M1444))</f>
        <v>193.096925</v>
      </c>
    </row>
    <row r="1448" spans="4:14" x14ac:dyDescent="0.35">
      <c r="D1448">
        <v>1438</v>
      </c>
      <c r="E1448">
        <v>151405</v>
      </c>
      <c r="F1448">
        <f>IF(tst.2!E1445&lt;tst.3!$F$8,tst.3!$F$8,IF(tst.2!E1445&gt;tst.3!$F$7,tst.3!$F$7,tst.2!E1445))</f>
        <v>60</v>
      </c>
      <c r="G1448">
        <v>41</v>
      </c>
      <c r="H1448">
        <v>41</v>
      </c>
      <c r="I1448">
        <v>4</v>
      </c>
      <c r="J1448">
        <v>1</v>
      </c>
      <c r="K1448">
        <v>1</v>
      </c>
      <c r="L1448">
        <v>10</v>
      </c>
      <c r="M1448">
        <v>1</v>
      </c>
      <c r="N1448">
        <f>IF(tst.2!M1445&lt;tst.3!$N$8,tst.3!$N$8,IF(tst.2!M1445&gt;tst.3!$N$7,tst.3!$N$7,tst.2!M1445))</f>
        <v>238.68133779999999</v>
      </c>
    </row>
    <row r="1449" spans="4:14" x14ac:dyDescent="0.35">
      <c r="D1449">
        <v>1439</v>
      </c>
      <c r="E1449">
        <v>110966</v>
      </c>
      <c r="F1449">
        <f>IF(tst.2!E1446&lt;tst.3!$F$8,tst.3!$F$8,IF(tst.2!E1446&gt;tst.3!$F$7,tst.3!$F$7,tst.2!E1446))</f>
        <v>17</v>
      </c>
      <c r="G1449">
        <v>0</v>
      </c>
      <c r="H1449">
        <v>0</v>
      </c>
      <c r="I1449">
        <v>1</v>
      </c>
      <c r="J1449">
        <v>0</v>
      </c>
      <c r="K1449">
        <v>1</v>
      </c>
      <c r="L1449">
        <v>0</v>
      </c>
      <c r="M1449">
        <v>0</v>
      </c>
      <c r="N1449">
        <f>IF(tst.2!M1446&lt;tst.3!$N$8,tst.3!$N$8,IF(tst.2!M1446&gt;tst.3!$N$7,tst.3!$N$7,tst.2!M1446))</f>
        <v>659.24775120000004</v>
      </c>
    </row>
    <row r="1450" spans="4:14" x14ac:dyDescent="0.35">
      <c r="D1450">
        <v>1440</v>
      </c>
      <c r="E1450">
        <v>146560</v>
      </c>
      <c r="F1450">
        <f>IF(tst.2!E1447&lt;tst.3!$F$8,tst.3!$F$8,IF(tst.2!E1447&gt;tst.3!$F$7,tst.3!$F$7,tst.2!E1447))</f>
        <v>19</v>
      </c>
      <c r="G1450">
        <v>1</v>
      </c>
      <c r="H1450">
        <v>1</v>
      </c>
      <c r="I1450">
        <v>2</v>
      </c>
      <c r="J1450">
        <v>0</v>
      </c>
      <c r="K1450">
        <v>0</v>
      </c>
      <c r="L1450">
        <v>15</v>
      </c>
      <c r="M1450">
        <v>1</v>
      </c>
      <c r="N1450">
        <f>IF(tst.2!M1447&lt;tst.3!$N$8,tst.3!$N$8,IF(tst.2!M1447&gt;tst.3!$N$7,tst.3!$N$7,tst.2!M1447))</f>
        <v>342.41849569999999</v>
      </c>
    </row>
    <row r="1451" spans="4:14" x14ac:dyDescent="0.35">
      <c r="D1451">
        <v>1441</v>
      </c>
      <c r="E1451">
        <v>183666</v>
      </c>
      <c r="F1451">
        <f>IF(tst.2!E1448&lt;tst.3!$F$8,tst.3!$F$8,IF(tst.2!E1448&gt;tst.3!$F$7,tst.3!$F$7,tst.2!E1448))</f>
        <v>63</v>
      </c>
      <c r="G1451">
        <v>42</v>
      </c>
      <c r="H1451">
        <v>42</v>
      </c>
      <c r="I1451">
        <v>3</v>
      </c>
      <c r="J1451">
        <v>1</v>
      </c>
      <c r="K1451">
        <v>0</v>
      </c>
      <c r="L1451">
        <v>12</v>
      </c>
      <c r="M1451">
        <v>1</v>
      </c>
      <c r="N1451">
        <f>IF(tst.2!M1448&lt;tst.3!$N$8,tst.3!$N$8,IF(tst.2!M1448&gt;tst.3!$N$7,tst.3!$N$7,tst.2!M1448))</f>
        <v>285.23984439999998</v>
      </c>
    </row>
    <row r="1452" spans="4:14" x14ac:dyDescent="0.35">
      <c r="D1452">
        <v>1442</v>
      </c>
      <c r="E1452">
        <v>127245</v>
      </c>
      <c r="F1452">
        <f>IF(tst.2!E1449&lt;tst.3!$F$8,tst.3!$F$8,IF(tst.2!E1449&gt;tst.3!$F$7,tst.3!$F$7,tst.2!E1449))</f>
        <v>51</v>
      </c>
      <c r="G1452">
        <v>33</v>
      </c>
      <c r="H1452">
        <v>33</v>
      </c>
      <c r="I1452">
        <v>1</v>
      </c>
      <c r="J1452">
        <v>1</v>
      </c>
      <c r="K1452">
        <v>1</v>
      </c>
      <c r="L1452">
        <v>9</v>
      </c>
      <c r="M1452">
        <v>1</v>
      </c>
      <c r="N1452">
        <f>IF(tst.2!M1449&lt;tst.3!$N$8,tst.3!$N$8,IF(tst.2!M1449&gt;tst.3!$N$7,tst.3!$N$7,tst.2!M1449))</f>
        <v>468.11496019999998</v>
      </c>
    </row>
    <row r="1453" spans="4:14" x14ac:dyDescent="0.35">
      <c r="D1453">
        <v>1443</v>
      </c>
      <c r="E1453">
        <v>171986</v>
      </c>
      <c r="F1453">
        <f>IF(tst.2!E1450&lt;tst.3!$F$8,tst.3!$F$8,IF(tst.2!E1450&gt;tst.3!$F$7,tst.3!$F$7,tst.2!E1450))</f>
        <v>70</v>
      </c>
      <c r="G1453">
        <v>49</v>
      </c>
      <c r="H1453">
        <v>49</v>
      </c>
      <c r="I1453">
        <v>2</v>
      </c>
      <c r="J1453">
        <v>1</v>
      </c>
      <c r="K1453">
        <v>0</v>
      </c>
      <c r="L1453">
        <v>3</v>
      </c>
      <c r="M1453">
        <v>1</v>
      </c>
      <c r="N1453">
        <f>IF(tst.2!M1450&lt;tst.3!$N$8,tst.3!$N$8,IF(tst.2!M1450&gt;tst.3!$N$7,tst.3!$N$7,tst.2!M1450))</f>
        <v>253.94444319999999</v>
      </c>
    </row>
    <row r="1454" spans="4:14" x14ac:dyDescent="0.35">
      <c r="D1454">
        <v>1444</v>
      </c>
      <c r="E1454">
        <v>151459</v>
      </c>
      <c r="F1454">
        <f>IF(tst.2!E1451&lt;tst.3!$F$8,tst.3!$F$8,IF(tst.2!E1451&gt;tst.3!$F$7,tst.3!$F$7,tst.2!E1451))</f>
        <v>60</v>
      </c>
      <c r="G1454">
        <v>33.696880798803079</v>
      </c>
      <c r="I1454">
        <v>4</v>
      </c>
      <c r="J1454">
        <v>1</v>
      </c>
      <c r="K1454">
        <v>0</v>
      </c>
      <c r="L1454">
        <v>15</v>
      </c>
      <c r="M1454">
        <v>1</v>
      </c>
      <c r="N1454">
        <f>IF(tst.2!M1451&lt;tst.3!$N$8,tst.3!$N$8,IF(tst.2!M1451&gt;tst.3!$N$7,tst.3!$N$7,tst.2!M1451))</f>
        <v>31.748989891200001</v>
      </c>
    </row>
    <row r="1455" spans="4:14" x14ac:dyDescent="0.35">
      <c r="D1455">
        <v>1445</v>
      </c>
      <c r="E1455">
        <v>110225</v>
      </c>
      <c r="F1455">
        <f>IF(tst.2!E1452&lt;tst.3!$F$8,tst.3!$F$8,IF(tst.2!E1452&gt;tst.3!$F$7,tst.3!$F$7,tst.2!E1452))</f>
        <v>55</v>
      </c>
      <c r="G1455">
        <v>38</v>
      </c>
      <c r="H1455">
        <v>38</v>
      </c>
      <c r="I1455">
        <v>2</v>
      </c>
      <c r="J1455">
        <v>1</v>
      </c>
      <c r="K1455">
        <v>0</v>
      </c>
      <c r="L1455">
        <v>12</v>
      </c>
      <c r="M1455">
        <v>1</v>
      </c>
      <c r="N1455">
        <f>IF(tst.2!M1452&lt;tst.3!$N$8,tst.3!$N$8,IF(tst.2!M1452&gt;tst.3!$N$7,tst.3!$N$7,tst.2!M1452))</f>
        <v>310.86866680000003</v>
      </c>
    </row>
    <row r="1456" spans="4:14" x14ac:dyDescent="0.35">
      <c r="D1456">
        <v>1446</v>
      </c>
      <c r="E1456">
        <v>194688</v>
      </c>
      <c r="F1456">
        <f>IF(tst.2!E1453&lt;tst.3!$F$8,tst.3!$F$8,IF(tst.2!E1453&gt;tst.3!$F$7,tst.3!$F$7,tst.2!E1453))</f>
        <v>60</v>
      </c>
      <c r="G1456">
        <v>43</v>
      </c>
      <c r="H1456">
        <v>43</v>
      </c>
      <c r="I1456">
        <v>4</v>
      </c>
      <c r="J1456">
        <v>0</v>
      </c>
      <c r="K1456">
        <v>1</v>
      </c>
      <c r="L1456">
        <v>13</v>
      </c>
      <c r="M1456">
        <v>1</v>
      </c>
      <c r="N1456">
        <f>IF(tst.2!M1453&lt;tst.3!$N$8,tst.3!$N$8,IF(tst.2!M1453&gt;tst.3!$N$7,tst.3!$N$7,tst.2!M1453))</f>
        <v>210.83838679999999</v>
      </c>
    </row>
    <row r="1457" spans="4:14" x14ac:dyDescent="0.35">
      <c r="D1457">
        <v>1447</v>
      </c>
      <c r="E1457">
        <v>173111</v>
      </c>
      <c r="F1457">
        <f>IF(tst.2!E1454&lt;tst.3!$F$8,tst.3!$F$8,IF(tst.2!E1454&gt;tst.3!$F$7,tst.3!$F$7,tst.2!E1454))</f>
        <v>61</v>
      </c>
      <c r="G1457">
        <v>43</v>
      </c>
      <c r="H1457">
        <v>43</v>
      </c>
      <c r="I1457">
        <v>3</v>
      </c>
      <c r="J1457">
        <v>0</v>
      </c>
      <c r="K1457">
        <v>0</v>
      </c>
      <c r="L1457">
        <v>9</v>
      </c>
      <c r="M1457">
        <v>1</v>
      </c>
      <c r="N1457">
        <f>IF(tst.2!M1454&lt;tst.3!$N$8,tst.3!$N$8,IF(tst.2!M1454&gt;tst.3!$N$7,tst.3!$N$7,tst.2!M1454))</f>
        <v>31.748989891200001</v>
      </c>
    </row>
    <row r="1458" spans="4:14" x14ac:dyDescent="0.35">
      <c r="D1458">
        <v>1448</v>
      </c>
      <c r="E1458">
        <v>140751</v>
      </c>
      <c r="F1458">
        <f>IF(tst.2!E1455&lt;tst.3!$F$8,tst.3!$F$8,IF(tst.2!E1455&gt;tst.3!$F$7,tst.3!$F$7,tst.2!E1455))</f>
        <v>20</v>
      </c>
      <c r="G1458">
        <v>2</v>
      </c>
      <c r="H1458">
        <v>2</v>
      </c>
      <c r="I1458">
        <v>3</v>
      </c>
      <c r="J1458">
        <v>1</v>
      </c>
      <c r="K1458">
        <v>0</v>
      </c>
      <c r="L1458">
        <v>15</v>
      </c>
      <c r="M1458">
        <v>0</v>
      </c>
      <c r="N1458">
        <f>IF(tst.2!M1455&lt;tst.3!$N$8,tst.3!$N$8,IF(tst.2!M1455&gt;tst.3!$N$7,tst.3!$N$7,tst.2!M1455))</f>
        <v>524.43694889999995</v>
      </c>
    </row>
    <row r="1459" spans="4:14" x14ac:dyDescent="0.35">
      <c r="D1459">
        <v>1449</v>
      </c>
      <c r="E1459">
        <v>154666</v>
      </c>
      <c r="F1459">
        <f>IF(tst.2!E1456&lt;tst.3!$F$8,tst.3!$F$8,IF(tst.2!E1456&gt;tst.3!$F$7,tst.3!$F$7,tst.2!E1456))</f>
        <v>61</v>
      </c>
      <c r="G1459">
        <v>34.290843823375454</v>
      </c>
      <c r="I1459">
        <v>1</v>
      </c>
      <c r="J1459">
        <v>1</v>
      </c>
      <c r="K1459">
        <v>0</v>
      </c>
      <c r="L1459">
        <v>10</v>
      </c>
      <c r="M1459">
        <v>1</v>
      </c>
      <c r="N1459">
        <f>IF(tst.2!M1456&lt;tst.3!$N$8,tst.3!$N$8,IF(tst.2!M1456&gt;tst.3!$N$7,tst.3!$N$7,tst.2!M1456))</f>
        <v>39.069232790000001</v>
      </c>
    </row>
    <row r="1460" spans="4:14" x14ac:dyDescent="0.35">
      <c r="D1460">
        <v>1450</v>
      </c>
      <c r="E1460">
        <v>143747</v>
      </c>
      <c r="F1460">
        <f>IF(tst.2!E1457&lt;tst.3!$F$8,tst.3!$F$8,IF(tst.2!E1457&gt;tst.3!$F$7,tst.3!$F$7,tst.2!E1457))</f>
        <v>26</v>
      </c>
      <c r="G1460">
        <v>6</v>
      </c>
      <c r="H1460">
        <v>6</v>
      </c>
      <c r="I1460">
        <v>2</v>
      </c>
      <c r="J1460">
        <v>1</v>
      </c>
      <c r="K1460">
        <v>1</v>
      </c>
      <c r="L1460">
        <v>15</v>
      </c>
      <c r="M1460">
        <v>1</v>
      </c>
      <c r="N1460">
        <f>IF(tst.2!M1457&lt;tst.3!$N$8,tst.3!$N$8,IF(tst.2!M1457&gt;tst.3!$N$7,tst.3!$N$7,tst.2!M1457))</f>
        <v>341.06971149999998</v>
      </c>
    </row>
    <row r="1461" spans="4:14" x14ac:dyDescent="0.35">
      <c r="D1461">
        <v>1451</v>
      </c>
      <c r="E1461">
        <v>125336</v>
      </c>
      <c r="F1461">
        <f>IF(tst.2!E1458&lt;tst.3!$F$8,tst.3!$F$8,IF(tst.2!E1458&gt;tst.3!$F$7,tst.3!$F$7,tst.2!E1458))</f>
        <v>20</v>
      </c>
      <c r="G1461">
        <v>2</v>
      </c>
      <c r="H1461">
        <v>2</v>
      </c>
      <c r="I1461">
        <v>3</v>
      </c>
      <c r="J1461">
        <v>0</v>
      </c>
      <c r="K1461">
        <v>1</v>
      </c>
      <c r="L1461">
        <v>14</v>
      </c>
      <c r="M1461">
        <v>1</v>
      </c>
      <c r="N1461">
        <f>IF(tst.2!M1458&lt;tst.3!$N$8,tst.3!$N$8,IF(tst.2!M1458&gt;tst.3!$N$7,tst.3!$N$7,tst.2!M1458))</f>
        <v>357.66184859999998</v>
      </c>
    </row>
    <row r="1462" spans="4:14" x14ac:dyDescent="0.35">
      <c r="D1462">
        <v>1452</v>
      </c>
      <c r="E1462">
        <v>147341</v>
      </c>
      <c r="F1462">
        <f>IF(tst.2!E1459&lt;tst.3!$F$8,tst.3!$F$8,IF(tst.2!E1459&gt;tst.3!$F$7,tst.3!$F$7,tst.2!E1459))</f>
        <v>23</v>
      </c>
      <c r="G1462">
        <v>5</v>
      </c>
      <c r="H1462">
        <v>5</v>
      </c>
      <c r="I1462">
        <v>3</v>
      </c>
      <c r="J1462">
        <v>1</v>
      </c>
      <c r="K1462">
        <v>1</v>
      </c>
      <c r="L1462">
        <v>15</v>
      </c>
      <c r="M1462">
        <v>1</v>
      </c>
      <c r="N1462">
        <f>IF(tst.2!M1459&lt;tst.3!$N$8,tst.3!$N$8,IF(tst.2!M1459&gt;tst.3!$N$7,tst.3!$N$7,tst.2!M1459))</f>
        <v>451.5880196</v>
      </c>
    </row>
    <row r="1463" spans="4:14" x14ac:dyDescent="0.35">
      <c r="D1463">
        <v>1453</v>
      </c>
      <c r="E1463">
        <v>164350</v>
      </c>
      <c r="F1463">
        <f>IF(tst.2!E1460&lt;tst.3!$F$8,tst.3!$F$8,IF(tst.2!E1460&gt;tst.3!$F$7,tst.3!$F$7,tst.2!E1460))</f>
        <v>119</v>
      </c>
      <c r="G1463">
        <v>4</v>
      </c>
      <c r="H1463">
        <v>4</v>
      </c>
      <c r="I1463">
        <v>2</v>
      </c>
      <c r="J1463">
        <v>1</v>
      </c>
      <c r="K1463">
        <v>1</v>
      </c>
      <c r="L1463">
        <v>12</v>
      </c>
      <c r="M1463">
        <v>0</v>
      </c>
      <c r="N1463">
        <f>IF(tst.2!M1460&lt;tst.3!$N$8,tst.3!$N$8,IF(tst.2!M1460&gt;tst.3!$N$7,tst.3!$N$7,tst.2!M1460))</f>
        <v>781.22414479999998</v>
      </c>
    </row>
    <row r="1464" spans="4:14" x14ac:dyDescent="0.35">
      <c r="D1464">
        <v>1454</v>
      </c>
      <c r="E1464">
        <v>109384</v>
      </c>
      <c r="F1464">
        <f>IF(tst.2!E1461&lt;tst.3!$F$8,tst.3!$F$8,IF(tst.2!E1461&gt;tst.3!$F$7,tst.3!$F$7,tst.2!E1461))</f>
        <v>41</v>
      </c>
      <c r="G1464">
        <v>22</v>
      </c>
      <c r="H1464">
        <v>22</v>
      </c>
      <c r="I1464">
        <v>2</v>
      </c>
      <c r="J1464">
        <v>1</v>
      </c>
      <c r="K1464">
        <v>0</v>
      </c>
      <c r="L1464">
        <v>11</v>
      </c>
      <c r="M1464">
        <v>1</v>
      </c>
      <c r="N1464">
        <f>IF(tst.2!M1461&lt;tst.3!$N$8,tst.3!$N$8,IF(tst.2!M1461&gt;tst.3!$N$7,tst.3!$N$7,tst.2!M1461))</f>
        <v>204.2078793</v>
      </c>
    </row>
    <row r="1465" spans="4:14" x14ac:dyDescent="0.35">
      <c r="D1465">
        <v>1455</v>
      </c>
      <c r="E1465">
        <v>144467</v>
      </c>
      <c r="F1465">
        <f>IF(tst.2!E1462&lt;tst.3!$F$8,tst.3!$F$8,IF(tst.2!E1462&gt;tst.3!$F$7,tst.3!$F$7,tst.2!E1462))</f>
        <v>30</v>
      </c>
      <c r="G1465">
        <v>12</v>
      </c>
      <c r="H1465">
        <v>12</v>
      </c>
      <c r="I1465">
        <v>3</v>
      </c>
      <c r="J1465">
        <v>1</v>
      </c>
      <c r="K1465">
        <v>1</v>
      </c>
      <c r="L1465">
        <v>7</v>
      </c>
      <c r="M1465">
        <v>0</v>
      </c>
      <c r="N1465">
        <f>IF(tst.2!M1462&lt;tst.3!$N$8,tst.3!$N$8,IF(tst.2!M1462&gt;tst.3!$N$7,tst.3!$N$7,tst.2!M1462))</f>
        <v>517.12482290000003</v>
      </c>
    </row>
    <row r="1466" spans="4:14" x14ac:dyDescent="0.35">
      <c r="D1466">
        <v>1456</v>
      </c>
      <c r="E1466">
        <v>171617</v>
      </c>
      <c r="F1466">
        <f>IF(tst.2!E1463&lt;tst.3!$F$8,tst.3!$F$8,IF(tst.2!E1463&gt;tst.3!$F$7,tst.3!$F$7,tst.2!E1463))</f>
        <v>64</v>
      </c>
      <c r="G1466">
        <v>43</v>
      </c>
      <c r="H1466">
        <v>43</v>
      </c>
      <c r="I1466">
        <v>2</v>
      </c>
      <c r="J1466">
        <v>1</v>
      </c>
      <c r="K1466">
        <v>0</v>
      </c>
      <c r="L1466">
        <v>2</v>
      </c>
      <c r="M1466">
        <v>1</v>
      </c>
      <c r="N1466">
        <f>IF(tst.2!M1463&lt;tst.3!$N$8,tst.3!$N$8,IF(tst.2!M1463&gt;tst.3!$N$7,tst.3!$N$7,tst.2!M1463))</f>
        <v>213.51759709999999</v>
      </c>
    </row>
    <row r="1467" spans="4:14" x14ac:dyDescent="0.35">
      <c r="D1467">
        <v>1457</v>
      </c>
      <c r="E1467">
        <v>163787</v>
      </c>
      <c r="F1467">
        <f>IF(tst.2!E1464&lt;tst.3!$F$8,tst.3!$F$8,IF(tst.2!E1464&gt;tst.3!$F$7,tst.3!$F$7,tst.2!E1464))</f>
        <v>107</v>
      </c>
      <c r="G1467">
        <v>48</v>
      </c>
      <c r="H1467">
        <v>48</v>
      </c>
      <c r="I1467">
        <v>3</v>
      </c>
      <c r="J1467">
        <v>1</v>
      </c>
      <c r="K1467">
        <v>1</v>
      </c>
      <c r="L1467">
        <v>13</v>
      </c>
      <c r="M1467">
        <v>1</v>
      </c>
      <c r="N1467">
        <f>IF(tst.2!M1464&lt;tst.3!$N$8,tst.3!$N$8,IF(tst.2!M1464&gt;tst.3!$N$7,tst.3!$N$7,tst.2!M1464))</f>
        <v>242.24976960000001</v>
      </c>
    </row>
    <row r="1468" spans="4:14" x14ac:dyDescent="0.35">
      <c r="D1468">
        <v>1458</v>
      </c>
      <c r="E1468">
        <v>149436</v>
      </c>
      <c r="F1468">
        <f>IF(tst.2!E1465&lt;tst.3!$F$8,tst.3!$F$8,IF(tst.2!E1465&gt;tst.3!$F$7,tst.3!$F$7,tst.2!E1465))</f>
        <v>33</v>
      </c>
      <c r="G1468">
        <v>17.659879135348831</v>
      </c>
      <c r="I1468">
        <v>2</v>
      </c>
      <c r="J1468">
        <v>1</v>
      </c>
      <c r="K1468">
        <v>1</v>
      </c>
      <c r="L1468">
        <v>9</v>
      </c>
      <c r="M1468">
        <v>0</v>
      </c>
      <c r="N1468">
        <f>IF(tst.2!M1465&lt;tst.3!$N$8,tst.3!$N$8,IF(tst.2!M1465&gt;tst.3!$N$7,tst.3!$N$7,tst.2!M1465))</f>
        <v>509.60450659999998</v>
      </c>
    </row>
    <row r="1469" spans="4:14" x14ac:dyDescent="0.35">
      <c r="D1469">
        <v>1459</v>
      </c>
      <c r="E1469">
        <v>153885</v>
      </c>
      <c r="F1469">
        <f>IF(tst.2!E1466&lt;tst.3!$F$8,tst.3!$F$8,IF(tst.2!E1466&gt;tst.3!$F$7,tst.3!$F$7,tst.2!E1466))</f>
        <v>21</v>
      </c>
      <c r="G1469">
        <v>2</v>
      </c>
      <c r="H1469">
        <v>2</v>
      </c>
      <c r="I1469">
        <v>3</v>
      </c>
      <c r="J1469">
        <v>1</v>
      </c>
      <c r="K1469">
        <v>1</v>
      </c>
      <c r="L1469">
        <v>11</v>
      </c>
      <c r="M1469">
        <v>0</v>
      </c>
      <c r="N1469">
        <f>IF(tst.2!M1466&lt;tst.3!$N$8,tst.3!$N$8,IF(tst.2!M1466&gt;tst.3!$N$7,tst.3!$N$7,tst.2!M1466))</f>
        <v>693.05827569999997</v>
      </c>
    </row>
    <row r="1470" spans="4:14" x14ac:dyDescent="0.35">
      <c r="D1470">
        <v>1460</v>
      </c>
      <c r="E1470">
        <v>121456</v>
      </c>
      <c r="F1470">
        <f>IF(tst.2!E1467&lt;tst.3!$F$8,tst.3!$F$8,IF(tst.2!E1467&gt;tst.3!$F$7,tst.3!$F$7,tst.2!E1467))</f>
        <v>21</v>
      </c>
      <c r="G1470">
        <v>3</v>
      </c>
      <c r="H1470">
        <v>3</v>
      </c>
      <c r="I1470">
        <v>1</v>
      </c>
      <c r="J1470">
        <v>1</v>
      </c>
      <c r="K1470">
        <v>1</v>
      </c>
      <c r="L1470">
        <v>12</v>
      </c>
      <c r="M1470">
        <v>0</v>
      </c>
      <c r="N1470">
        <f>IF(tst.2!M1467&lt;tst.3!$N$8,tst.3!$N$8,IF(tst.2!M1467&gt;tst.3!$N$7,tst.3!$N$7,tst.2!M1467))</f>
        <v>619.33644819999995</v>
      </c>
    </row>
    <row r="1471" spans="4:14" x14ac:dyDescent="0.35">
      <c r="D1471">
        <v>1461</v>
      </c>
      <c r="E1471">
        <v>163060</v>
      </c>
      <c r="F1471">
        <f>IF(tst.2!E1468&lt;tst.3!$F$8,tst.3!$F$8,IF(tst.2!E1468&gt;tst.3!$F$7,tst.3!$F$7,tst.2!E1468))</f>
        <v>119</v>
      </c>
      <c r="G1471">
        <v>25</v>
      </c>
      <c r="H1471">
        <v>25</v>
      </c>
      <c r="I1471">
        <v>3</v>
      </c>
      <c r="J1471">
        <v>0</v>
      </c>
      <c r="K1471">
        <v>1</v>
      </c>
      <c r="L1471">
        <v>10</v>
      </c>
      <c r="M1471">
        <v>1</v>
      </c>
      <c r="N1471">
        <f>IF(tst.2!M1468&lt;tst.3!$N$8,tst.3!$N$8,IF(tst.2!M1468&gt;tst.3!$N$7,tst.3!$N$7,tst.2!M1468))</f>
        <v>381.91427240000002</v>
      </c>
    </row>
    <row r="1472" spans="4:14" x14ac:dyDescent="0.35">
      <c r="D1472">
        <v>1462</v>
      </c>
      <c r="E1472">
        <v>198961</v>
      </c>
      <c r="F1472">
        <f>IF(tst.2!E1469&lt;tst.3!$F$8,tst.3!$F$8,IF(tst.2!E1469&gt;tst.3!$F$7,tst.3!$F$7,tst.2!E1469))</f>
        <v>19</v>
      </c>
      <c r="G1472">
        <v>1</v>
      </c>
      <c r="H1472">
        <v>1</v>
      </c>
      <c r="I1472">
        <v>4</v>
      </c>
      <c r="J1472">
        <v>1</v>
      </c>
      <c r="K1472">
        <v>1</v>
      </c>
      <c r="L1472">
        <v>14</v>
      </c>
      <c r="M1472">
        <v>0</v>
      </c>
      <c r="N1472">
        <f>IF(tst.2!M1469&lt;tst.3!$N$8,tst.3!$N$8,IF(tst.2!M1469&gt;tst.3!$N$7,tst.3!$N$7,tst.2!M1469))</f>
        <v>973.92470549999996</v>
      </c>
    </row>
    <row r="1473" spans="4:14" x14ac:dyDescent="0.35">
      <c r="D1473">
        <v>1463</v>
      </c>
      <c r="E1473">
        <v>161803</v>
      </c>
      <c r="F1473">
        <f>IF(tst.2!E1470&lt;tst.3!$F$8,tst.3!$F$8,IF(tst.2!E1470&gt;tst.3!$F$7,tst.3!$F$7,tst.2!E1470))</f>
        <v>70</v>
      </c>
      <c r="G1473">
        <v>51</v>
      </c>
      <c r="H1473">
        <v>51</v>
      </c>
      <c r="I1473">
        <v>2</v>
      </c>
      <c r="J1473">
        <v>1</v>
      </c>
      <c r="K1473">
        <v>0</v>
      </c>
      <c r="L1473">
        <v>2</v>
      </c>
      <c r="M1473">
        <v>1</v>
      </c>
      <c r="N1473">
        <f>IF(tst.2!M1470&lt;tst.3!$N$8,tst.3!$N$8,IF(tst.2!M1470&gt;tst.3!$N$7,tst.3!$N$7,tst.2!M1470))</f>
        <v>153.182301</v>
      </c>
    </row>
    <row r="1474" spans="4:14" x14ac:dyDescent="0.35">
      <c r="D1474">
        <v>1464</v>
      </c>
      <c r="E1474">
        <v>157023</v>
      </c>
      <c r="F1474">
        <f>IF(tst.2!E1471&lt;tst.3!$F$8,tst.3!$F$8,IF(tst.2!E1471&gt;tst.3!$F$7,tst.3!$F$7,tst.2!E1471))</f>
        <v>37</v>
      </c>
      <c r="G1474">
        <v>18</v>
      </c>
      <c r="H1474">
        <v>18</v>
      </c>
      <c r="I1474">
        <v>3</v>
      </c>
      <c r="J1474">
        <v>1</v>
      </c>
      <c r="K1474">
        <v>0</v>
      </c>
      <c r="L1474">
        <v>9</v>
      </c>
      <c r="M1474">
        <v>1</v>
      </c>
      <c r="N1474">
        <f>IF(tst.2!M1471&lt;tst.3!$N$8,tst.3!$N$8,IF(tst.2!M1471&gt;tst.3!$N$7,tst.3!$N$7,tst.2!M1471))</f>
        <v>385.3041485</v>
      </c>
    </row>
    <row r="1475" spans="4:14" x14ac:dyDescent="0.35">
      <c r="D1475">
        <v>1465</v>
      </c>
      <c r="E1475">
        <v>117263</v>
      </c>
      <c r="F1475">
        <f>IF(tst.2!E1472&lt;tst.3!$F$8,tst.3!$F$8,IF(tst.2!E1472&gt;tst.3!$F$7,tst.3!$F$7,tst.2!E1472))</f>
        <v>20</v>
      </c>
      <c r="G1475">
        <v>1</v>
      </c>
      <c r="H1475">
        <v>1</v>
      </c>
      <c r="I1475">
        <v>2</v>
      </c>
      <c r="J1475">
        <v>1</v>
      </c>
      <c r="K1475">
        <v>1</v>
      </c>
      <c r="L1475">
        <v>11</v>
      </c>
      <c r="M1475">
        <v>0</v>
      </c>
      <c r="N1475">
        <f>IF(tst.2!M1472&lt;tst.3!$N$8,tst.3!$N$8,IF(tst.2!M1472&gt;tst.3!$N$7,tst.3!$N$7,tst.2!M1472))</f>
        <v>593.20502050000005</v>
      </c>
    </row>
    <row r="1476" spans="4:14" x14ac:dyDescent="0.35">
      <c r="D1476">
        <v>1466</v>
      </c>
      <c r="E1476">
        <v>129110</v>
      </c>
      <c r="F1476">
        <f>IF(tst.2!E1473&lt;tst.3!$F$8,tst.3!$F$8,IF(tst.2!E1473&gt;tst.3!$F$7,tst.3!$F$7,tst.2!E1473))</f>
        <v>5</v>
      </c>
      <c r="G1476">
        <v>46</v>
      </c>
      <c r="H1476">
        <v>46</v>
      </c>
      <c r="I1476">
        <v>2</v>
      </c>
      <c r="J1476">
        <v>1</v>
      </c>
      <c r="K1476">
        <v>1</v>
      </c>
      <c r="L1476">
        <v>14</v>
      </c>
      <c r="M1476">
        <v>1</v>
      </c>
      <c r="N1476">
        <f>IF(tst.2!M1473&lt;tst.3!$N$8,tst.3!$N$8,IF(tst.2!M1473&gt;tst.3!$N$7,tst.3!$N$7,tst.2!M1473))</f>
        <v>215.23186029999999</v>
      </c>
    </row>
    <row r="1477" spans="4:14" x14ac:dyDescent="0.35">
      <c r="D1477">
        <v>1467</v>
      </c>
      <c r="E1477">
        <v>107413</v>
      </c>
      <c r="F1477">
        <f>IF(tst.2!E1474&lt;tst.3!$F$8,tst.3!$F$8,IF(tst.2!E1474&gt;tst.3!$F$7,tst.3!$F$7,tst.2!E1474))</f>
        <v>62</v>
      </c>
      <c r="G1477">
        <v>41</v>
      </c>
      <c r="H1477">
        <v>41</v>
      </c>
      <c r="I1477">
        <v>3</v>
      </c>
      <c r="J1477">
        <v>0</v>
      </c>
      <c r="K1477">
        <v>0</v>
      </c>
      <c r="L1477">
        <v>8</v>
      </c>
      <c r="M1477">
        <v>1</v>
      </c>
      <c r="N1477">
        <f>IF(tst.2!M1474&lt;tst.3!$N$8,tst.3!$N$8,IF(tst.2!M1474&gt;tst.3!$N$7,tst.3!$N$7,tst.2!M1474))</f>
        <v>127.76807959999999</v>
      </c>
    </row>
    <row r="1478" spans="4:14" x14ac:dyDescent="0.35">
      <c r="D1478">
        <v>1468</v>
      </c>
      <c r="E1478">
        <v>185882</v>
      </c>
      <c r="F1478">
        <f>IF(tst.2!E1475&lt;tst.3!$F$8,tst.3!$F$8,IF(tst.2!E1475&gt;tst.3!$F$7,tst.3!$F$7,tst.2!E1475))</f>
        <v>70</v>
      </c>
      <c r="G1478">
        <v>49</v>
      </c>
      <c r="H1478">
        <v>49</v>
      </c>
      <c r="I1478">
        <v>2</v>
      </c>
      <c r="J1478">
        <v>1</v>
      </c>
      <c r="K1478">
        <v>0</v>
      </c>
      <c r="L1478">
        <v>11</v>
      </c>
      <c r="M1478">
        <v>1</v>
      </c>
      <c r="N1478">
        <f>IF(tst.2!M1475&lt;tst.3!$N$8,tst.3!$N$8,IF(tst.2!M1475&gt;tst.3!$N$7,tst.3!$N$7,tst.2!M1475))</f>
        <v>51.350954389999998</v>
      </c>
    </row>
    <row r="1479" spans="4:14" x14ac:dyDescent="0.35">
      <c r="D1479">
        <v>1469</v>
      </c>
      <c r="E1479">
        <v>199869</v>
      </c>
      <c r="F1479">
        <f>IF(tst.2!E1476&lt;tst.3!$F$8,tst.3!$F$8,IF(tst.2!E1476&gt;tst.3!$F$7,tst.3!$F$7,tst.2!E1476))</f>
        <v>62</v>
      </c>
      <c r="G1479">
        <v>43</v>
      </c>
      <c r="H1479">
        <v>43</v>
      </c>
      <c r="I1479">
        <v>2</v>
      </c>
      <c r="J1479">
        <v>0</v>
      </c>
      <c r="K1479">
        <v>1</v>
      </c>
      <c r="L1479">
        <v>0</v>
      </c>
      <c r="M1479">
        <v>1</v>
      </c>
      <c r="N1479">
        <f>IF(tst.2!M1476&lt;tst.3!$N$8,tst.3!$N$8,IF(tst.2!M1476&gt;tst.3!$N$7,tst.3!$N$7,tst.2!M1476))</f>
        <v>434.74566709999999</v>
      </c>
    </row>
    <row r="1480" spans="4:14" x14ac:dyDescent="0.35">
      <c r="D1480">
        <v>1470</v>
      </c>
      <c r="E1480">
        <v>177609</v>
      </c>
      <c r="F1480">
        <f>IF(tst.2!E1477&lt;tst.3!$F$8,tst.3!$F$8,IF(tst.2!E1477&gt;tst.3!$F$7,tst.3!$F$7,tst.2!E1477))</f>
        <v>55</v>
      </c>
      <c r="G1480">
        <v>35</v>
      </c>
      <c r="H1480">
        <v>35</v>
      </c>
      <c r="I1480">
        <v>4</v>
      </c>
      <c r="J1480">
        <v>0</v>
      </c>
      <c r="K1480">
        <v>0</v>
      </c>
      <c r="L1480">
        <v>7</v>
      </c>
      <c r="M1480">
        <v>1</v>
      </c>
      <c r="N1480">
        <f>IF(tst.2!M1477&lt;tst.3!$N$8,tst.3!$N$8,IF(tst.2!M1477&gt;tst.3!$N$7,tst.3!$N$7,tst.2!M1477))</f>
        <v>363.1357921</v>
      </c>
    </row>
    <row r="1481" spans="4:14" x14ac:dyDescent="0.35">
      <c r="D1481">
        <v>1471</v>
      </c>
      <c r="E1481">
        <v>184656</v>
      </c>
      <c r="F1481">
        <f>IF(tst.2!E1478&lt;tst.3!$F$8,tst.3!$F$8,IF(tst.2!E1478&gt;tst.3!$F$7,tst.3!$F$7,tst.2!E1478))</f>
        <v>41</v>
      </c>
      <c r="G1481">
        <v>21</v>
      </c>
      <c r="H1481">
        <v>21</v>
      </c>
      <c r="I1481">
        <v>3</v>
      </c>
      <c r="J1481">
        <v>0</v>
      </c>
      <c r="K1481">
        <v>1</v>
      </c>
      <c r="L1481">
        <v>11</v>
      </c>
      <c r="M1481">
        <v>1</v>
      </c>
      <c r="N1481">
        <f>IF(tst.2!M1478&lt;tst.3!$N$8,tst.3!$N$8,IF(tst.2!M1478&gt;tst.3!$N$7,tst.3!$N$7,tst.2!M1478))</f>
        <v>216.94748540000001</v>
      </c>
    </row>
    <row r="1482" spans="4:14" x14ac:dyDescent="0.35">
      <c r="D1482">
        <v>1472</v>
      </c>
      <c r="E1482">
        <v>147003</v>
      </c>
      <c r="F1482">
        <f>IF(tst.2!E1479&lt;tst.3!$F$8,tst.3!$F$8,IF(tst.2!E1479&gt;tst.3!$F$7,tst.3!$F$7,tst.2!E1479))</f>
        <v>66</v>
      </c>
      <c r="G1482">
        <v>47</v>
      </c>
      <c r="H1482">
        <v>47</v>
      </c>
      <c r="I1482">
        <v>2</v>
      </c>
      <c r="J1482">
        <v>1</v>
      </c>
      <c r="K1482">
        <v>1</v>
      </c>
      <c r="L1482">
        <v>8</v>
      </c>
      <c r="M1482">
        <v>1</v>
      </c>
      <c r="N1482">
        <f>IF(tst.2!M1479&lt;tst.3!$N$8,tst.3!$N$8,IF(tst.2!M1479&gt;tst.3!$N$7,tst.3!$N$7,tst.2!M1479))</f>
        <v>45.039240249999999</v>
      </c>
    </row>
    <row r="1483" spans="4:14" x14ac:dyDescent="0.35">
      <c r="D1483">
        <v>1473</v>
      </c>
      <c r="E1483">
        <v>196374</v>
      </c>
      <c r="F1483">
        <f>IF(tst.2!E1480&lt;tst.3!$F$8,tst.3!$F$8,IF(tst.2!E1480&gt;tst.3!$F$7,tst.3!$F$7,tst.2!E1480))</f>
        <v>55</v>
      </c>
      <c r="G1483">
        <v>38</v>
      </c>
      <c r="H1483">
        <v>38</v>
      </c>
      <c r="I1483">
        <v>2</v>
      </c>
      <c r="J1483">
        <v>1</v>
      </c>
      <c r="K1483">
        <v>0</v>
      </c>
      <c r="L1483">
        <v>7</v>
      </c>
      <c r="M1483">
        <v>1</v>
      </c>
      <c r="N1483">
        <f>IF(tst.2!M1480&lt;tst.3!$N$8,tst.3!$N$8,IF(tst.2!M1480&gt;tst.3!$N$7,tst.3!$N$7,tst.2!M1480))</f>
        <v>314.27639290000002</v>
      </c>
    </row>
    <row r="1484" spans="4:14" x14ac:dyDescent="0.35">
      <c r="D1484">
        <v>1474</v>
      </c>
      <c r="E1484">
        <v>128094</v>
      </c>
      <c r="F1484">
        <f>IF(tst.2!E1481&lt;tst.3!$F$8,tst.3!$F$8,IF(tst.2!E1481&gt;tst.3!$F$7,tst.3!$F$7,tst.2!E1481))</f>
        <v>119</v>
      </c>
      <c r="G1484">
        <v>25</v>
      </c>
      <c r="H1484">
        <v>25</v>
      </c>
      <c r="I1484">
        <v>1</v>
      </c>
      <c r="J1484">
        <v>0</v>
      </c>
      <c r="K1484">
        <v>0</v>
      </c>
      <c r="L1484">
        <v>2</v>
      </c>
      <c r="M1484">
        <v>1</v>
      </c>
      <c r="N1484">
        <f>IF(tst.2!M1481&lt;tst.3!$N$8,tst.3!$N$8,IF(tst.2!M1481&gt;tst.3!$N$7,tst.3!$N$7,tst.2!M1481))</f>
        <v>471.81905160000002</v>
      </c>
    </row>
    <row r="1485" spans="4:14" x14ac:dyDescent="0.35">
      <c r="D1485">
        <v>1475</v>
      </c>
      <c r="E1485">
        <v>147208</v>
      </c>
      <c r="F1485">
        <f>IF(tst.2!E1482&lt;tst.3!$F$8,tst.3!$F$8,IF(tst.2!E1482&gt;tst.3!$F$7,tst.3!$F$7,tst.2!E1482))</f>
        <v>40</v>
      </c>
      <c r="G1485">
        <v>19</v>
      </c>
      <c r="H1485">
        <v>19</v>
      </c>
      <c r="I1485">
        <v>3</v>
      </c>
      <c r="J1485">
        <v>0</v>
      </c>
      <c r="K1485">
        <v>0</v>
      </c>
      <c r="L1485">
        <v>7</v>
      </c>
      <c r="M1485">
        <v>1</v>
      </c>
      <c r="N1485">
        <f>IF(tst.2!M1482&lt;tst.3!$N$8,tst.3!$N$8,IF(tst.2!M1482&gt;tst.3!$N$7,tst.3!$N$7,tst.2!M1482))</f>
        <v>298.13101979999999</v>
      </c>
    </row>
    <row r="1486" spans="4:14" x14ac:dyDescent="0.35">
      <c r="D1486">
        <v>1476</v>
      </c>
      <c r="E1486">
        <v>192747</v>
      </c>
      <c r="F1486">
        <f>IF(tst.2!E1483&lt;tst.3!$F$8,tst.3!$F$8,IF(tst.2!E1483&gt;tst.3!$F$7,tst.3!$F$7,tst.2!E1483))</f>
        <v>21</v>
      </c>
      <c r="G1486">
        <v>3</v>
      </c>
      <c r="H1486">
        <v>3</v>
      </c>
      <c r="I1486">
        <v>3</v>
      </c>
      <c r="J1486">
        <v>0</v>
      </c>
      <c r="K1486">
        <v>0</v>
      </c>
      <c r="L1486">
        <v>14</v>
      </c>
      <c r="M1486">
        <v>1</v>
      </c>
      <c r="N1486">
        <f>IF(tst.2!M1483&lt;tst.3!$N$8,tst.3!$N$8,IF(tst.2!M1483&gt;tst.3!$N$7,tst.3!$N$7,tst.2!M1483))</f>
        <v>185.6792609</v>
      </c>
    </row>
    <row r="1487" spans="4:14" x14ac:dyDescent="0.35">
      <c r="D1487">
        <v>1477</v>
      </c>
      <c r="E1487">
        <v>127592</v>
      </c>
      <c r="F1487">
        <f>IF(tst.2!E1484&lt;tst.3!$F$8,tst.3!$F$8,IF(tst.2!E1484&gt;tst.3!$F$7,tst.3!$F$7,tst.2!E1484))</f>
        <v>63</v>
      </c>
      <c r="G1487">
        <v>43</v>
      </c>
      <c r="H1487">
        <v>43</v>
      </c>
      <c r="I1487">
        <v>3</v>
      </c>
      <c r="J1487">
        <v>1</v>
      </c>
      <c r="K1487">
        <v>0</v>
      </c>
      <c r="L1487">
        <v>2</v>
      </c>
      <c r="M1487">
        <v>1</v>
      </c>
      <c r="N1487">
        <f>IF(tst.2!M1484&lt;tst.3!$N$8,tst.3!$N$8,IF(tst.2!M1484&gt;tst.3!$N$7,tst.3!$N$7,tst.2!M1484))</f>
        <v>259.22073779999999</v>
      </c>
    </row>
    <row r="1488" spans="4:14" x14ac:dyDescent="0.35">
      <c r="D1488">
        <v>1478</v>
      </c>
      <c r="E1488">
        <v>193446</v>
      </c>
      <c r="F1488">
        <f>IF(tst.2!E1485&lt;tst.3!$F$8,tst.3!$F$8,IF(tst.2!E1485&gt;tst.3!$F$7,tst.3!$F$7,tst.2!E1485))</f>
        <v>70</v>
      </c>
      <c r="G1488">
        <v>51</v>
      </c>
      <c r="H1488">
        <v>51</v>
      </c>
      <c r="I1488">
        <v>4</v>
      </c>
      <c r="J1488">
        <v>0</v>
      </c>
      <c r="K1488">
        <v>0</v>
      </c>
      <c r="L1488">
        <v>12</v>
      </c>
      <c r="M1488">
        <v>1</v>
      </c>
      <c r="N1488">
        <f>IF(tst.2!M1485&lt;tst.3!$N$8,tst.3!$N$8,IF(tst.2!M1485&gt;tst.3!$N$7,tst.3!$N$7,tst.2!M1485))</f>
        <v>99.972826310000002</v>
      </c>
    </row>
    <row r="1489" spans="4:14" x14ac:dyDescent="0.35">
      <c r="D1489">
        <v>1479</v>
      </c>
      <c r="E1489">
        <v>115039</v>
      </c>
      <c r="F1489">
        <f>IF(tst.2!E1486&lt;tst.3!$F$8,tst.3!$F$8,IF(tst.2!E1486&gt;tst.3!$F$7,tst.3!$F$7,tst.2!E1486))</f>
        <v>21</v>
      </c>
      <c r="G1489">
        <v>3</v>
      </c>
      <c r="H1489">
        <v>3</v>
      </c>
      <c r="I1489">
        <v>2</v>
      </c>
      <c r="J1489">
        <v>1</v>
      </c>
      <c r="K1489">
        <v>1</v>
      </c>
      <c r="L1489">
        <v>1</v>
      </c>
      <c r="M1489">
        <v>0</v>
      </c>
      <c r="N1489">
        <f>IF(tst.2!M1486&lt;tst.3!$N$8,tst.3!$N$8,IF(tst.2!M1486&gt;tst.3!$N$7,tst.3!$N$7,tst.2!M1486))</f>
        <v>1178.6509532700024</v>
      </c>
    </row>
    <row r="1490" spans="4:14" x14ac:dyDescent="0.35">
      <c r="D1490">
        <v>1480</v>
      </c>
      <c r="E1490">
        <v>147242</v>
      </c>
      <c r="F1490">
        <f>IF(tst.2!E1487&lt;tst.3!$F$8,tst.3!$F$8,IF(tst.2!E1487&gt;tst.3!$F$7,tst.3!$F$7,tst.2!E1487))</f>
        <v>117</v>
      </c>
      <c r="G1490">
        <v>51</v>
      </c>
      <c r="H1490">
        <v>51</v>
      </c>
      <c r="I1490">
        <v>2</v>
      </c>
      <c r="J1490">
        <v>1</v>
      </c>
      <c r="K1490">
        <v>1</v>
      </c>
      <c r="L1490">
        <v>7</v>
      </c>
      <c r="M1490">
        <v>1</v>
      </c>
      <c r="N1490">
        <f>IF(tst.2!M1487&lt;tst.3!$N$8,tst.3!$N$8,IF(tst.2!M1487&gt;tst.3!$N$7,tst.3!$N$7,tst.2!M1487))</f>
        <v>323.46489170000001</v>
      </c>
    </row>
    <row r="1491" spans="4:14" x14ac:dyDescent="0.35">
      <c r="D1491">
        <v>1481</v>
      </c>
      <c r="E1491">
        <v>140873</v>
      </c>
      <c r="F1491">
        <f>IF(tst.2!E1488&lt;tst.3!$F$8,tst.3!$F$8,IF(tst.2!E1488&gt;tst.3!$F$7,tst.3!$F$7,tst.2!E1488))</f>
        <v>43</v>
      </c>
      <c r="G1491">
        <v>22</v>
      </c>
      <c r="H1491">
        <v>22</v>
      </c>
      <c r="I1491">
        <v>3</v>
      </c>
      <c r="J1491">
        <v>1</v>
      </c>
      <c r="K1491">
        <v>1</v>
      </c>
      <c r="L1491">
        <v>10</v>
      </c>
      <c r="M1491">
        <v>1</v>
      </c>
      <c r="N1491">
        <f>IF(tst.2!M1488&lt;tst.3!$N$8,tst.3!$N$8,IF(tst.2!M1488&gt;tst.3!$N$7,tst.3!$N$7,tst.2!M1488))</f>
        <v>465.48575110000002</v>
      </c>
    </row>
    <row r="1492" spans="4:14" x14ac:dyDescent="0.35">
      <c r="D1492">
        <v>1482</v>
      </c>
      <c r="E1492">
        <v>188340</v>
      </c>
      <c r="F1492">
        <f>IF(tst.2!E1489&lt;tst.3!$F$8,tst.3!$F$8,IF(tst.2!E1489&gt;tst.3!$F$7,tst.3!$F$7,tst.2!E1489))</f>
        <v>19</v>
      </c>
      <c r="G1492">
        <v>2</v>
      </c>
      <c r="H1492">
        <v>2</v>
      </c>
      <c r="I1492">
        <v>2</v>
      </c>
      <c r="J1492">
        <v>1</v>
      </c>
      <c r="K1492">
        <v>1</v>
      </c>
      <c r="L1492">
        <v>8</v>
      </c>
      <c r="M1492">
        <v>0</v>
      </c>
      <c r="N1492">
        <f>IF(tst.2!M1489&lt;tst.3!$N$8,tst.3!$N$8,IF(tst.2!M1489&gt;tst.3!$N$7,tst.3!$N$7,tst.2!M1489))</f>
        <v>737.31614460000003</v>
      </c>
    </row>
    <row r="1493" spans="4:14" x14ac:dyDescent="0.35">
      <c r="D1493">
        <v>1483</v>
      </c>
      <c r="E1493">
        <v>104122</v>
      </c>
      <c r="F1493">
        <f>IF(tst.2!E1490&lt;tst.3!$F$8,tst.3!$F$8,IF(tst.2!E1490&gt;tst.3!$F$7,tst.3!$F$7,tst.2!E1490))</f>
        <v>66</v>
      </c>
      <c r="G1493">
        <v>47</v>
      </c>
      <c r="H1493">
        <v>47</v>
      </c>
      <c r="I1493">
        <v>2</v>
      </c>
      <c r="J1493">
        <v>1</v>
      </c>
      <c r="K1493">
        <v>0</v>
      </c>
      <c r="L1493">
        <v>14</v>
      </c>
      <c r="M1493">
        <v>1</v>
      </c>
      <c r="N1493">
        <f>IF(tst.2!M1490&lt;tst.3!$N$8,tst.3!$N$8,IF(tst.2!M1490&gt;tst.3!$N$7,tst.3!$N$7,tst.2!M1490))</f>
        <v>182.18957689999999</v>
      </c>
    </row>
    <row r="1494" spans="4:14" x14ac:dyDescent="0.35">
      <c r="D1494">
        <v>1484</v>
      </c>
      <c r="E1494">
        <v>110533</v>
      </c>
      <c r="F1494">
        <f>IF(tst.2!E1491&lt;tst.3!$F$8,tst.3!$F$8,IF(tst.2!E1491&gt;tst.3!$F$7,tst.3!$F$7,tst.2!E1491))</f>
        <v>61</v>
      </c>
      <c r="G1494">
        <v>43</v>
      </c>
      <c r="H1494">
        <v>43</v>
      </c>
      <c r="I1494">
        <v>2</v>
      </c>
      <c r="J1494">
        <v>0</v>
      </c>
      <c r="K1494">
        <v>1</v>
      </c>
      <c r="L1494">
        <v>10</v>
      </c>
      <c r="M1494">
        <v>1</v>
      </c>
      <c r="N1494">
        <f>IF(tst.2!M1491&lt;tst.3!$N$8,tst.3!$N$8,IF(tst.2!M1491&gt;tst.3!$N$7,tst.3!$N$7,tst.2!M1491))</f>
        <v>215.10460130000001</v>
      </c>
    </row>
    <row r="1495" spans="4:14" x14ac:dyDescent="0.35">
      <c r="D1495">
        <v>1485</v>
      </c>
      <c r="E1495">
        <v>195601</v>
      </c>
      <c r="F1495">
        <f>IF(tst.2!E1492&lt;tst.3!$F$8,tst.3!$F$8,IF(tst.2!E1492&gt;tst.3!$F$7,tst.3!$F$7,tst.2!E1492))</f>
        <v>18</v>
      </c>
      <c r="G1495">
        <v>1</v>
      </c>
      <c r="H1495">
        <v>1</v>
      </c>
      <c r="I1495">
        <v>1</v>
      </c>
      <c r="J1495">
        <v>0</v>
      </c>
      <c r="K1495">
        <v>1</v>
      </c>
      <c r="L1495">
        <v>12</v>
      </c>
      <c r="M1495">
        <v>0</v>
      </c>
      <c r="N1495">
        <f>IF(tst.2!M1492&lt;tst.3!$N$8,tst.3!$N$8,IF(tst.2!M1492&gt;tst.3!$N$7,tst.3!$N$7,tst.2!M1492))</f>
        <v>546.59430510000004</v>
      </c>
    </row>
    <row r="1496" spans="4:14" x14ac:dyDescent="0.35">
      <c r="D1496">
        <v>1486</v>
      </c>
      <c r="E1496">
        <v>192068</v>
      </c>
      <c r="F1496">
        <f>IF(tst.2!E1493&lt;tst.3!$F$8,tst.3!$F$8,IF(tst.2!E1493&gt;tst.3!$F$7,tst.3!$F$7,tst.2!E1493))</f>
        <v>47</v>
      </c>
      <c r="G1496">
        <v>30</v>
      </c>
      <c r="H1496">
        <v>30</v>
      </c>
      <c r="I1496">
        <v>2</v>
      </c>
      <c r="J1496">
        <v>1</v>
      </c>
      <c r="K1496">
        <v>1</v>
      </c>
      <c r="L1496">
        <v>0</v>
      </c>
      <c r="M1496">
        <v>0</v>
      </c>
      <c r="N1496">
        <f>IF(tst.2!M1493&lt;tst.3!$N$8,tst.3!$N$8,IF(tst.2!M1493&gt;tst.3!$N$7,tst.3!$N$7,tst.2!M1493))</f>
        <v>717.68787120000002</v>
      </c>
    </row>
    <row r="1497" spans="4:14" x14ac:dyDescent="0.35">
      <c r="D1497">
        <v>1487</v>
      </c>
      <c r="E1497">
        <v>116143</v>
      </c>
      <c r="F1497">
        <f>IF(tst.2!E1494&lt;tst.3!$F$8,tst.3!$F$8,IF(tst.2!E1494&gt;tst.3!$F$7,tst.3!$F$7,tst.2!E1494))</f>
        <v>22</v>
      </c>
      <c r="G1497">
        <v>5</v>
      </c>
      <c r="H1497">
        <v>5</v>
      </c>
      <c r="I1497">
        <v>4</v>
      </c>
      <c r="J1497">
        <v>0</v>
      </c>
      <c r="K1497">
        <v>0</v>
      </c>
      <c r="L1497">
        <v>9</v>
      </c>
      <c r="M1497">
        <v>1</v>
      </c>
      <c r="N1497">
        <f>IF(tst.2!M1494&lt;tst.3!$N$8,tst.3!$N$8,IF(tst.2!M1494&gt;tst.3!$N$7,tst.3!$N$7,tst.2!M1494))</f>
        <v>419.88047239999997</v>
      </c>
    </row>
    <row r="1498" spans="4:14" x14ac:dyDescent="0.35">
      <c r="D1498">
        <v>1488</v>
      </c>
      <c r="E1498">
        <v>134903</v>
      </c>
      <c r="F1498">
        <f>IF(tst.2!E1495&lt;tst.3!$F$8,tst.3!$F$8,IF(tst.2!E1495&gt;tst.3!$F$7,tst.3!$F$7,tst.2!E1495))</f>
        <v>70</v>
      </c>
      <c r="G1498">
        <v>39.63651104452687</v>
      </c>
      <c r="I1498">
        <v>1</v>
      </c>
      <c r="J1498">
        <v>1</v>
      </c>
      <c r="K1498">
        <v>1</v>
      </c>
      <c r="L1498">
        <v>12</v>
      </c>
      <c r="M1498">
        <v>1</v>
      </c>
      <c r="N1498">
        <f>IF(tst.2!M1495&lt;tst.3!$N$8,tst.3!$N$8,IF(tst.2!M1495&gt;tst.3!$N$7,tst.3!$N$7,tst.2!M1495))</f>
        <v>319.92887880000001</v>
      </c>
    </row>
    <row r="1499" spans="4:14" x14ac:dyDescent="0.35">
      <c r="D1499">
        <v>1489</v>
      </c>
      <c r="E1499">
        <v>101152</v>
      </c>
      <c r="F1499">
        <f>IF(tst.2!E1496&lt;tst.3!$F$8,tst.3!$F$8,IF(tst.2!E1496&gt;tst.3!$F$7,tst.3!$F$7,tst.2!E1496))</f>
        <v>31</v>
      </c>
      <c r="G1499">
        <v>16.471953086204074</v>
      </c>
      <c r="I1499">
        <v>4</v>
      </c>
      <c r="J1499">
        <v>0</v>
      </c>
      <c r="K1499">
        <v>0</v>
      </c>
      <c r="L1499">
        <v>8</v>
      </c>
      <c r="M1499">
        <v>1</v>
      </c>
      <c r="N1499">
        <f>IF(tst.2!M1496&lt;tst.3!$N$8,tst.3!$N$8,IF(tst.2!M1496&gt;tst.3!$N$7,tst.3!$N$7,tst.2!M1496))</f>
        <v>340.3491803</v>
      </c>
    </row>
    <row r="1500" spans="4:14" x14ac:dyDescent="0.35">
      <c r="D1500">
        <v>1490</v>
      </c>
      <c r="E1500">
        <v>188506</v>
      </c>
      <c r="F1500">
        <f>IF(tst.2!E1497&lt;tst.3!$F$8,tst.3!$F$8,IF(tst.2!E1497&gt;tst.3!$F$7,tst.3!$F$7,tst.2!E1497))</f>
        <v>16</v>
      </c>
      <c r="G1500">
        <v>0</v>
      </c>
      <c r="H1500">
        <v>0</v>
      </c>
      <c r="I1500">
        <v>3</v>
      </c>
      <c r="J1500">
        <v>0</v>
      </c>
      <c r="K1500">
        <v>1</v>
      </c>
      <c r="L1500">
        <v>9</v>
      </c>
      <c r="M1500">
        <v>1</v>
      </c>
      <c r="N1500">
        <f>IF(tst.2!M1497&lt;tst.3!$N$8,tst.3!$N$8,IF(tst.2!M1497&gt;tst.3!$N$7,tst.3!$N$7,tst.2!M1497))</f>
        <v>453.73880680000002</v>
      </c>
    </row>
    <row r="1501" spans="4:14" x14ac:dyDescent="0.35">
      <c r="D1501">
        <v>1491</v>
      </c>
      <c r="E1501">
        <v>180670</v>
      </c>
      <c r="F1501">
        <f>IF(tst.2!E1498&lt;tst.3!$F$8,tst.3!$F$8,IF(tst.2!E1498&gt;tst.3!$F$7,tst.3!$F$7,tst.2!E1498))</f>
        <v>49</v>
      </c>
      <c r="G1501">
        <v>29</v>
      </c>
      <c r="H1501">
        <v>29</v>
      </c>
      <c r="I1501">
        <v>4</v>
      </c>
      <c r="J1501">
        <v>0</v>
      </c>
      <c r="K1501">
        <v>0</v>
      </c>
      <c r="L1501">
        <v>5</v>
      </c>
      <c r="M1501">
        <v>1</v>
      </c>
      <c r="N1501">
        <f>IF(tst.2!M1498&lt;tst.3!$N$8,tst.3!$N$8,IF(tst.2!M1498&gt;tst.3!$N$7,tst.3!$N$7,tst.2!M1498))</f>
        <v>353.42266790000002</v>
      </c>
    </row>
    <row r="1502" spans="4:14" x14ac:dyDescent="0.35">
      <c r="D1502">
        <v>1492</v>
      </c>
      <c r="E1502">
        <v>152911</v>
      </c>
      <c r="F1502">
        <f>IF(tst.2!E1499&lt;tst.3!$F$8,tst.3!$F$8,IF(tst.2!E1499&gt;tst.3!$F$7,tst.3!$F$7,tst.2!E1499))</f>
        <v>60</v>
      </c>
      <c r="G1502">
        <v>41</v>
      </c>
      <c r="H1502">
        <v>41</v>
      </c>
      <c r="I1502">
        <v>4</v>
      </c>
      <c r="J1502">
        <v>1</v>
      </c>
      <c r="K1502">
        <v>1</v>
      </c>
      <c r="L1502">
        <v>9</v>
      </c>
      <c r="M1502">
        <v>1</v>
      </c>
      <c r="N1502">
        <f>IF(tst.2!M1499&lt;tst.3!$N$8,tst.3!$N$8,IF(tst.2!M1499&gt;tst.3!$N$7,tst.3!$N$7,tst.2!M1499))</f>
        <v>45.345300979999998</v>
      </c>
    </row>
    <row r="1503" spans="4:14" x14ac:dyDescent="0.35">
      <c r="D1503">
        <v>1493</v>
      </c>
      <c r="E1503">
        <v>108849</v>
      </c>
      <c r="F1503">
        <f>IF(tst.2!E1500&lt;tst.3!$F$8,tst.3!$F$8,IF(tst.2!E1500&gt;tst.3!$F$7,tst.3!$F$7,tst.2!E1500))</f>
        <v>46</v>
      </c>
      <c r="G1503">
        <v>25</v>
      </c>
      <c r="H1503">
        <v>25</v>
      </c>
      <c r="I1503">
        <v>4</v>
      </c>
      <c r="J1503">
        <v>0</v>
      </c>
      <c r="K1503">
        <v>0</v>
      </c>
      <c r="L1503">
        <v>9</v>
      </c>
      <c r="M1503">
        <v>1</v>
      </c>
      <c r="N1503">
        <f>IF(tst.2!M1500&lt;tst.3!$N$8,tst.3!$N$8,IF(tst.2!M1500&gt;tst.3!$N$7,tst.3!$N$7,tst.2!M1500))</f>
        <v>356.54244410000001</v>
      </c>
    </row>
    <row r="1504" spans="4:14" x14ac:dyDescent="0.35">
      <c r="D1504">
        <v>1494</v>
      </c>
      <c r="E1504">
        <v>126915</v>
      </c>
      <c r="F1504">
        <f>IF(tst.2!E1501&lt;tst.3!$F$8,tst.3!$F$8,IF(tst.2!E1501&gt;tst.3!$F$7,tst.3!$F$7,tst.2!E1501))</f>
        <v>47</v>
      </c>
      <c r="G1504">
        <v>27</v>
      </c>
      <c r="H1504">
        <v>27</v>
      </c>
      <c r="I1504">
        <v>4</v>
      </c>
      <c r="J1504">
        <v>1</v>
      </c>
      <c r="K1504">
        <v>1</v>
      </c>
      <c r="L1504">
        <v>15</v>
      </c>
      <c r="M1504">
        <v>1</v>
      </c>
      <c r="N1504">
        <f>IF(tst.2!M1501&lt;tst.3!$N$8,tst.3!$N$8,IF(tst.2!M1501&gt;tst.3!$N$7,tst.3!$N$7,tst.2!M1501))</f>
        <v>418.86473439999997</v>
      </c>
    </row>
    <row r="1505" spans="4:14" x14ac:dyDescent="0.35">
      <c r="D1505">
        <v>1495</v>
      </c>
      <c r="E1505">
        <v>189595</v>
      </c>
      <c r="F1505">
        <f>IF(tst.2!E1502&lt;tst.3!$F$8,tst.3!$F$8,IF(tst.2!E1502&gt;tst.3!$F$7,tst.3!$F$7,tst.2!E1502))</f>
        <v>63</v>
      </c>
      <c r="G1505">
        <v>45</v>
      </c>
      <c r="H1505">
        <v>45</v>
      </c>
      <c r="I1505">
        <v>2</v>
      </c>
      <c r="J1505">
        <v>1</v>
      </c>
      <c r="K1505">
        <v>0</v>
      </c>
      <c r="L1505">
        <v>11</v>
      </c>
      <c r="M1505">
        <v>1</v>
      </c>
      <c r="N1505">
        <f>IF(tst.2!M1502&lt;tst.3!$N$8,tst.3!$N$8,IF(tst.2!M1502&gt;tst.3!$N$7,tst.3!$N$7,tst.2!M1502))</f>
        <v>305.15409490000002</v>
      </c>
    </row>
    <row r="1506" spans="4:14" x14ac:dyDescent="0.35">
      <c r="D1506">
        <v>1496</v>
      </c>
      <c r="E1506">
        <v>150460</v>
      </c>
      <c r="F1506">
        <f>IF(tst.2!E1503&lt;tst.3!$F$8,tst.3!$F$8,IF(tst.2!E1503&gt;tst.3!$F$7,tst.3!$F$7,tst.2!E1503))</f>
        <v>25</v>
      </c>
      <c r="G1506">
        <v>7</v>
      </c>
      <c r="H1506">
        <v>7</v>
      </c>
      <c r="I1506">
        <v>2</v>
      </c>
      <c r="J1506">
        <v>0</v>
      </c>
      <c r="K1506">
        <v>1</v>
      </c>
      <c r="L1506">
        <v>12</v>
      </c>
      <c r="M1506">
        <v>1</v>
      </c>
      <c r="N1506">
        <f>IF(tst.2!M1503&lt;tst.3!$N$8,tst.3!$N$8,IF(tst.2!M1503&gt;tst.3!$N$7,tst.3!$N$7,tst.2!M1503))</f>
        <v>313.95846699999998</v>
      </c>
    </row>
    <row r="1507" spans="4:14" x14ac:dyDescent="0.35">
      <c r="D1507">
        <v>1497</v>
      </c>
      <c r="E1507">
        <v>185552</v>
      </c>
      <c r="F1507">
        <f>IF(tst.2!E1504&lt;tst.3!$F$8,tst.3!$F$8,IF(tst.2!E1504&gt;tst.3!$F$7,tst.3!$F$7,tst.2!E1504))</f>
        <v>68</v>
      </c>
      <c r="G1507">
        <v>48</v>
      </c>
      <c r="H1507">
        <v>48</v>
      </c>
      <c r="I1507">
        <v>1</v>
      </c>
      <c r="J1507">
        <v>1</v>
      </c>
      <c r="K1507">
        <v>1</v>
      </c>
      <c r="L1507">
        <v>6</v>
      </c>
      <c r="M1507">
        <v>1</v>
      </c>
      <c r="N1507">
        <f>IF(tst.2!M1504&lt;tst.3!$N$8,tst.3!$N$8,IF(tst.2!M1504&gt;tst.3!$N$7,tst.3!$N$7,tst.2!M1504))</f>
        <v>118.5946454</v>
      </c>
    </row>
    <row r="1508" spans="4:14" x14ac:dyDescent="0.35">
      <c r="D1508">
        <v>1498</v>
      </c>
      <c r="E1508">
        <v>125823</v>
      </c>
      <c r="F1508">
        <f>IF(tst.2!E1505&lt;tst.3!$F$8,tst.3!$F$8,IF(tst.2!E1505&gt;tst.3!$F$7,tst.3!$F$7,tst.2!E1505))</f>
        <v>39</v>
      </c>
      <c r="G1508">
        <v>20</v>
      </c>
      <c r="H1508">
        <v>20</v>
      </c>
      <c r="I1508">
        <v>4</v>
      </c>
      <c r="J1508">
        <v>0</v>
      </c>
      <c r="K1508">
        <v>1</v>
      </c>
      <c r="L1508">
        <v>9</v>
      </c>
      <c r="M1508">
        <v>1</v>
      </c>
      <c r="N1508">
        <f>IF(tst.2!M1505&lt;tst.3!$N$8,tst.3!$N$8,IF(tst.2!M1505&gt;tst.3!$N$7,tst.3!$N$7,tst.2!M1505))</f>
        <v>474.0969887</v>
      </c>
    </row>
    <row r="1509" spans="4:14" x14ac:dyDescent="0.35">
      <c r="D1509">
        <v>1499</v>
      </c>
      <c r="E1509">
        <v>194528</v>
      </c>
      <c r="F1509">
        <f>IF(tst.2!E1506&lt;tst.3!$F$8,tst.3!$F$8,IF(tst.2!E1506&gt;tst.3!$F$7,tst.3!$F$7,tst.2!E1506))</f>
        <v>38</v>
      </c>
      <c r="G1509">
        <v>19</v>
      </c>
      <c r="H1509">
        <v>19</v>
      </c>
      <c r="I1509">
        <v>2</v>
      </c>
      <c r="J1509">
        <v>0</v>
      </c>
      <c r="K1509">
        <v>0</v>
      </c>
      <c r="L1509">
        <v>12</v>
      </c>
      <c r="M1509">
        <v>1</v>
      </c>
      <c r="N1509">
        <f>IF(tst.2!M1506&lt;tst.3!$N$8,tst.3!$N$8,IF(tst.2!M1506&gt;tst.3!$N$7,tst.3!$N$7,tst.2!M1506))</f>
        <v>124.6151363</v>
      </c>
    </row>
    <row r="1510" spans="4:14" x14ac:dyDescent="0.35">
      <c r="D1510">
        <v>1500</v>
      </c>
      <c r="E1510">
        <v>107168</v>
      </c>
      <c r="F1510">
        <f>IF(tst.2!E1507&lt;tst.3!$F$8,tst.3!$F$8,IF(tst.2!E1507&gt;tst.3!$F$7,tst.3!$F$7,tst.2!E1507))</f>
        <v>25</v>
      </c>
      <c r="G1510">
        <v>8</v>
      </c>
      <c r="H1510">
        <v>8</v>
      </c>
      <c r="I1510">
        <v>1</v>
      </c>
      <c r="J1510">
        <v>0</v>
      </c>
      <c r="K1510">
        <v>0</v>
      </c>
      <c r="L1510">
        <v>13</v>
      </c>
      <c r="M1510">
        <v>1</v>
      </c>
      <c r="N1510">
        <f>IF(tst.2!M1507&lt;tst.3!$N$8,tst.3!$N$8,IF(tst.2!M1507&gt;tst.3!$N$7,tst.3!$N$7,tst.2!M1507))</f>
        <v>264.65647899999999</v>
      </c>
    </row>
    <row r="1511" spans="4:14" x14ac:dyDescent="0.35">
      <c r="D1511">
        <v>1501</v>
      </c>
      <c r="E1511">
        <v>127543</v>
      </c>
      <c r="F1511">
        <f>IF(tst.2!E1508&lt;tst.3!$F$8,tst.3!$F$8,IF(tst.2!E1508&gt;tst.3!$F$7,tst.3!$F$7,tst.2!E1508))</f>
        <v>50</v>
      </c>
      <c r="G1511">
        <v>27.757250553079277</v>
      </c>
      <c r="I1511">
        <v>1</v>
      </c>
      <c r="J1511">
        <v>1</v>
      </c>
      <c r="K1511">
        <v>0</v>
      </c>
      <c r="L1511">
        <v>6</v>
      </c>
      <c r="M1511">
        <v>1</v>
      </c>
      <c r="N1511">
        <f>IF(tst.2!M1508&lt;tst.3!$N$8,tst.3!$N$8,IF(tst.2!M1508&gt;tst.3!$N$7,tst.3!$N$7,tst.2!M1508))</f>
        <v>332.59620189999998</v>
      </c>
    </row>
    <row r="1512" spans="4:14" x14ac:dyDescent="0.35">
      <c r="D1512">
        <v>1502</v>
      </c>
      <c r="E1512">
        <v>188935</v>
      </c>
      <c r="F1512">
        <f>IF(tst.2!E1509&lt;tst.3!$F$8,tst.3!$F$8,IF(tst.2!E1509&gt;tst.3!$F$7,tst.3!$F$7,tst.2!E1509))</f>
        <v>26</v>
      </c>
      <c r="G1512">
        <v>8</v>
      </c>
      <c r="H1512">
        <v>8</v>
      </c>
      <c r="I1512">
        <v>3</v>
      </c>
      <c r="J1512">
        <v>1</v>
      </c>
      <c r="K1512">
        <v>0</v>
      </c>
      <c r="L1512">
        <v>6</v>
      </c>
      <c r="M1512">
        <v>1</v>
      </c>
      <c r="N1512">
        <f>IF(tst.2!M1509&lt;tst.3!$N$8,tst.3!$N$8,IF(tst.2!M1509&gt;tst.3!$N$7,tst.3!$N$7,tst.2!M1509))</f>
        <v>381.30592769999998</v>
      </c>
    </row>
    <row r="1513" spans="4:14" x14ac:dyDescent="0.35">
      <c r="D1513">
        <v>1503</v>
      </c>
      <c r="E1513">
        <v>104190</v>
      </c>
      <c r="F1513">
        <f>IF(tst.2!E1510&lt;tst.3!$F$8,tst.3!$F$8,IF(tst.2!E1510&gt;tst.3!$F$7,tst.3!$F$7,tst.2!E1510))</f>
        <v>25</v>
      </c>
      <c r="G1513">
        <v>7</v>
      </c>
      <c r="H1513">
        <v>7</v>
      </c>
      <c r="I1513">
        <v>3</v>
      </c>
      <c r="J1513">
        <v>1</v>
      </c>
      <c r="K1513">
        <v>1</v>
      </c>
      <c r="L1513">
        <v>14</v>
      </c>
      <c r="M1513">
        <v>1</v>
      </c>
      <c r="N1513">
        <f>IF(tst.2!M1510&lt;tst.3!$N$8,tst.3!$N$8,IF(tst.2!M1510&gt;tst.3!$N$7,tst.3!$N$7,tst.2!M1510))</f>
        <v>442.62068010000002</v>
      </c>
    </row>
    <row r="1514" spans="4:14" x14ac:dyDescent="0.35">
      <c r="D1514">
        <v>1504</v>
      </c>
      <c r="E1514">
        <v>153345</v>
      </c>
      <c r="F1514">
        <f>IF(tst.2!E1511&lt;tst.3!$F$8,tst.3!$F$8,IF(tst.2!E1511&gt;tst.3!$F$7,tst.3!$F$7,tst.2!E1511))</f>
        <v>55</v>
      </c>
      <c r="G1514">
        <v>36</v>
      </c>
      <c r="H1514">
        <v>36</v>
      </c>
      <c r="I1514">
        <v>3</v>
      </c>
      <c r="J1514">
        <v>1</v>
      </c>
      <c r="K1514">
        <v>1</v>
      </c>
      <c r="L1514">
        <v>2</v>
      </c>
      <c r="M1514">
        <v>0</v>
      </c>
      <c r="N1514">
        <f>IF(tst.2!M1511&lt;tst.3!$N$8,tst.3!$N$8,IF(tst.2!M1511&gt;tst.3!$N$7,tst.3!$N$7,tst.2!M1511))</f>
        <v>728.8201517</v>
      </c>
    </row>
    <row r="1515" spans="4:14" x14ac:dyDescent="0.35">
      <c r="D1515">
        <v>1505</v>
      </c>
      <c r="E1515">
        <v>191263</v>
      </c>
      <c r="F1515">
        <f>IF(tst.2!E1512&lt;tst.3!$F$8,tst.3!$F$8,IF(tst.2!E1512&gt;tst.3!$F$7,tst.3!$F$7,tst.2!E1512))</f>
        <v>32</v>
      </c>
      <c r="G1515">
        <v>15</v>
      </c>
      <c r="H1515">
        <v>15</v>
      </c>
      <c r="I1515">
        <v>2</v>
      </c>
      <c r="J1515">
        <v>0</v>
      </c>
      <c r="K1515">
        <v>1</v>
      </c>
      <c r="L1515">
        <v>12</v>
      </c>
      <c r="M1515">
        <v>1</v>
      </c>
      <c r="N1515">
        <f>IF(tst.2!M1512&lt;tst.3!$N$8,tst.3!$N$8,IF(tst.2!M1512&gt;tst.3!$N$7,tst.3!$N$7,tst.2!M1512))</f>
        <v>256.65481620000003</v>
      </c>
    </row>
    <row r="1516" spans="4:14" x14ac:dyDescent="0.35">
      <c r="D1516">
        <v>1506</v>
      </c>
      <c r="E1516">
        <v>111979</v>
      </c>
      <c r="F1516">
        <f>IF(tst.2!E1513&lt;tst.3!$F$8,tst.3!$F$8,IF(tst.2!E1513&gt;tst.3!$F$7,tst.3!$F$7,tst.2!E1513))</f>
        <v>35</v>
      </c>
      <c r="G1516">
        <v>14</v>
      </c>
      <c r="H1516">
        <v>14</v>
      </c>
      <c r="I1516">
        <v>4</v>
      </c>
      <c r="J1516">
        <v>1</v>
      </c>
      <c r="K1516">
        <v>1</v>
      </c>
      <c r="L1516">
        <v>10</v>
      </c>
      <c r="M1516">
        <v>1</v>
      </c>
      <c r="N1516">
        <f>IF(tst.2!M1513&lt;tst.3!$N$8,tst.3!$N$8,IF(tst.2!M1513&gt;tst.3!$N$7,tst.3!$N$7,tst.2!M1513))</f>
        <v>418.9780571</v>
      </c>
    </row>
    <row r="1517" spans="4:14" x14ac:dyDescent="0.35">
      <c r="D1517">
        <v>1507</v>
      </c>
      <c r="E1517">
        <v>158622</v>
      </c>
      <c r="F1517">
        <f>IF(tst.2!E1514&lt;tst.3!$F$8,tst.3!$F$8,IF(tst.2!E1514&gt;tst.3!$F$7,tst.3!$F$7,tst.2!E1514))</f>
        <v>49</v>
      </c>
      <c r="G1517">
        <v>32</v>
      </c>
      <c r="H1517">
        <v>32</v>
      </c>
      <c r="I1517">
        <v>2</v>
      </c>
      <c r="J1517">
        <v>0</v>
      </c>
      <c r="K1517">
        <v>1</v>
      </c>
      <c r="L1517">
        <v>15</v>
      </c>
      <c r="M1517">
        <v>1</v>
      </c>
      <c r="N1517">
        <f>IF(tst.2!M1514&lt;tst.3!$N$8,tst.3!$N$8,IF(tst.2!M1514&gt;tst.3!$N$7,tst.3!$N$7,tst.2!M1514))</f>
        <v>191.5855411</v>
      </c>
    </row>
    <row r="1518" spans="4:14" x14ac:dyDescent="0.35">
      <c r="D1518">
        <v>1508</v>
      </c>
      <c r="E1518">
        <v>136365</v>
      </c>
      <c r="F1518">
        <f>IF(tst.2!E1515&lt;tst.3!$F$8,tst.3!$F$8,IF(tst.2!E1515&gt;tst.3!$F$7,tst.3!$F$7,tst.2!E1515))</f>
        <v>44</v>
      </c>
      <c r="G1518">
        <v>25</v>
      </c>
      <c r="H1518">
        <v>25</v>
      </c>
      <c r="I1518">
        <v>3</v>
      </c>
      <c r="J1518">
        <v>1</v>
      </c>
      <c r="K1518">
        <v>0</v>
      </c>
      <c r="L1518">
        <v>14</v>
      </c>
      <c r="M1518">
        <v>1</v>
      </c>
      <c r="N1518">
        <f>IF(tst.2!M1515&lt;tst.3!$N$8,tst.3!$N$8,IF(tst.2!M1515&gt;tst.3!$N$7,tst.3!$N$7,tst.2!M1515))</f>
        <v>252.03606629999999</v>
      </c>
    </row>
    <row r="1519" spans="4:14" x14ac:dyDescent="0.35">
      <c r="D1519">
        <v>1509</v>
      </c>
      <c r="E1519">
        <v>165713</v>
      </c>
      <c r="F1519">
        <f>IF(tst.2!E1516&lt;tst.3!$F$8,tst.3!$F$8,IF(tst.2!E1516&gt;tst.3!$F$7,tst.3!$F$7,tst.2!E1516))</f>
        <v>4</v>
      </c>
      <c r="G1519">
        <v>51</v>
      </c>
      <c r="H1519">
        <v>51</v>
      </c>
      <c r="I1519">
        <v>1</v>
      </c>
      <c r="J1519">
        <v>0</v>
      </c>
      <c r="K1519">
        <v>1</v>
      </c>
      <c r="L1519">
        <v>0</v>
      </c>
      <c r="M1519">
        <v>1</v>
      </c>
      <c r="N1519">
        <f>IF(tst.2!M1516&lt;tst.3!$N$8,tst.3!$N$8,IF(tst.2!M1516&gt;tst.3!$N$7,tst.3!$N$7,tst.2!M1516))</f>
        <v>271.42004910000003</v>
      </c>
    </row>
    <row r="1520" spans="4:14" x14ac:dyDescent="0.35">
      <c r="D1520">
        <v>1510</v>
      </c>
      <c r="E1520">
        <v>130063</v>
      </c>
      <c r="F1520">
        <f>IF(tst.2!E1517&lt;tst.3!$F$8,tst.3!$F$8,IF(tst.2!E1517&gt;tst.3!$F$7,tst.3!$F$7,tst.2!E1517))</f>
        <v>43</v>
      </c>
      <c r="G1520">
        <v>24</v>
      </c>
      <c r="H1520">
        <v>24</v>
      </c>
      <c r="I1520">
        <v>2</v>
      </c>
      <c r="J1520">
        <v>0</v>
      </c>
      <c r="K1520">
        <v>1</v>
      </c>
      <c r="L1520">
        <v>3</v>
      </c>
      <c r="M1520">
        <v>1</v>
      </c>
      <c r="N1520">
        <f>IF(tst.2!M1517&lt;tst.3!$N$8,tst.3!$N$8,IF(tst.2!M1517&gt;tst.3!$N$7,tst.3!$N$7,tst.2!M1517))</f>
        <v>464.75106899999997</v>
      </c>
    </row>
    <row r="1521" spans="4:14" x14ac:dyDescent="0.35">
      <c r="D1521">
        <v>1511</v>
      </c>
      <c r="E1521">
        <v>148421</v>
      </c>
      <c r="F1521">
        <f>IF(tst.2!E1518&lt;tst.3!$F$8,tst.3!$F$8,IF(tst.2!E1518&gt;tst.3!$F$7,tst.3!$F$7,tst.2!E1518))</f>
        <v>27</v>
      </c>
      <c r="G1521">
        <v>7</v>
      </c>
      <c r="H1521">
        <v>7</v>
      </c>
      <c r="I1521">
        <v>1</v>
      </c>
      <c r="J1521">
        <v>0</v>
      </c>
      <c r="K1521">
        <v>1</v>
      </c>
      <c r="L1521">
        <v>8</v>
      </c>
      <c r="M1521">
        <v>1</v>
      </c>
      <c r="N1521">
        <f>IF(tst.2!M1518&lt;tst.3!$N$8,tst.3!$N$8,IF(tst.2!M1518&gt;tst.3!$N$7,tst.3!$N$7,tst.2!M1518))</f>
        <v>319.41470249999998</v>
      </c>
    </row>
    <row r="1522" spans="4:14" x14ac:dyDescent="0.35">
      <c r="D1522">
        <v>1512</v>
      </c>
      <c r="E1522">
        <v>146649</v>
      </c>
      <c r="F1522">
        <f>IF(tst.2!E1519&lt;tst.3!$F$8,tst.3!$F$8,IF(tst.2!E1519&gt;tst.3!$F$7,tst.3!$F$7,tst.2!E1519))</f>
        <v>20</v>
      </c>
      <c r="G1522">
        <v>2</v>
      </c>
      <c r="H1522">
        <v>2</v>
      </c>
      <c r="I1522">
        <v>1</v>
      </c>
      <c r="J1522">
        <v>1</v>
      </c>
      <c r="K1522">
        <v>1</v>
      </c>
      <c r="L1522">
        <v>12</v>
      </c>
      <c r="M1522">
        <v>1</v>
      </c>
      <c r="N1522">
        <f>IF(tst.2!M1519&lt;tst.3!$N$8,tst.3!$N$8,IF(tst.2!M1519&gt;tst.3!$N$7,tst.3!$N$7,tst.2!M1519))</f>
        <v>351.7077018</v>
      </c>
    </row>
    <row r="1523" spans="4:14" x14ac:dyDescent="0.35">
      <c r="D1523">
        <v>1513</v>
      </c>
      <c r="E1523">
        <v>118329</v>
      </c>
      <c r="F1523">
        <f>IF(tst.2!E1520&lt;tst.3!$F$8,tst.3!$F$8,IF(tst.2!E1520&gt;tst.3!$F$7,tst.3!$F$7,tst.2!E1520))</f>
        <v>28</v>
      </c>
      <c r="G1523">
        <v>10</v>
      </c>
      <c r="H1523">
        <v>10</v>
      </c>
      <c r="I1523">
        <v>1</v>
      </c>
      <c r="J1523">
        <v>1</v>
      </c>
      <c r="K1523">
        <v>0</v>
      </c>
      <c r="L1523">
        <v>10</v>
      </c>
      <c r="M1523">
        <v>1</v>
      </c>
      <c r="N1523">
        <f>IF(tst.2!M1520&lt;tst.3!$N$8,tst.3!$N$8,IF(tst.2!M1520&gt;tst.3!$N$7,tst.3!$N$7,tst.2!M1520))</f>
        <v>369.48027409999997</v>
      </c>
    </row>
    <row r="1524" spans="4:14" x14ac:dyDescent="0.35">
      <c r="D1524">
        <v>1514</v>
      </c>
      <c r="E1524">
        <v>164264</v>
      </c>
      <c r="F1524">
        <f>IF(tst.2!E1521&lt;tst.3!$F$8,tst.3!$F$8,IF(tst.2!E1521&gt;tst.3!$F$7,tst.3!$F$7,tst.2!E1521))</f>
        <v>100</v>
      </c>
      <c r="G1524">
        <v>2</v>
      </c>
      <c r="H1524">
        <v>2</v>
      </c>
      <c r="I1524">
        <v>1</v>
      </c>
      <c r="J1524">
        <v>1</v>
      </c>
      <c r="K1524">
        <v>1</v>
      </c>
      <c r="L1524">
        <v>5</v>
      </c>
      <c r="M1524">
        <v>0</v>
      </c>
      <c r="N1524">
        <f>IF(tst.2!M1521&lt;tst.3!$N$8,tst.3!$N$8,IF(tst.2!M1521&gt;tst.3!$N$7,tst.3!$N$7,tst.2!M1521))</f>
        <v>1178.6509532700024</v>
      </c>
    </row>
    <row r="1525" spans="4:14" x14ac:dyDescent="0.35">
      <c r="D1525">
        <v>1515</v>
      </c>
      <c r="E1525">
        <v>144534</v>
      </c>
      <c r="F1525">
        <f>IF(tst.2!E1522&lt;tst.3!$F$8,tst.3!$F$8,IF(tst.2!E1522&gt;tst.3!$F$7,tst.3!$F$7,tst.2!E1522))</f>
        <v>61</v>
      </c>
      <c r="G1525">
        <v>42</v>
      </c>
      <c r="H1525">
        <v>42</v>
      </c>
      <c r="I1525">
        <v>3</v>
      </c>
      <c r="J1525">
        <v>1</v>
      </c>
      <c r="K1525">
        <v>1</v>
      </c>
      <c r="L1525">
        <v>13</v>
      </c>
      <c r="M1525">
        <v>1</v>
      </c>
      <c r="N1525">
        <f>IF(tst.2!M1522&lt;tst.3!$N$8,tst.3!$N$8,IF(tst.2!M1522&gt;tst.3!$N$7,tst.3!$N$7,tst.2!M1522))</f>
        <v>51.468079209999999</v>
      </c>
    </row>
    <row r="1526" spans="4:14" x14ac:dyDescent="0.35">
      <c r="D1526">
        <v>1516</v>
      </c>
      <c r="E1526">
        <v>130758</v>
      </c>
      <c r="F1526">
        <f>IF(tst.2!E1523&lt;tst.3!$F$8,tst.3!$F$8,IF(tst.2!E1523&gt;tst.3!$F$7,tst.3!$F$7,tst.2!E1523))</f>
        <v>25</v>
      </c>
      <c r="G1526">
        <v>8</v>
      </c>
      <c r="H1526">
        <v>8</v>
      </c>
      <c r="I1526">
        <v>4</v>
      </c>
      <c r="J1526">
        <v>0</v>
      </c>
      <c r="K1526">
        <v>0</v>
      </c>
      <c r="L1526">
        <v>14</v>
      </c>
      <c r="M1526">
        <v>1</v>
      </c>
      <c r="N1526">
        <f>IF(tst.2!M1523&lt;tst.3!$N$8,tst.3!$N$8,IF(tst.2!M1523&gt;tst.3!$N$7,tst.3!$N$7,tst.2!M1523))</f>
        <v>187.34547860000001</v>
      </c>
    </row>
    <row r="1527" spans="4:14" x14ac:dyDescent="0.35">
      <c r="D1527">
        <v>1517</v>
      </c>
      <c r="E1527">
        <v>196002</v>
      </c>
      <c r="F1527">
        <f>IF(tst.2!E1524&lt;tst.3!$F$8,tst.3!$F$8,IF(tst.2!E1524&gt;tst.3!$F$7,tst.3!$F$7,tst.2!E1524))</f>
        <v>67</v>
      </c>
      <c r="G1527">
        <v>48</v>
      </c>
      <c r="H1527">
        <v>48</v>
      </c>
      <c r="I1527">
        <v>4</v>
      </c>
      <c r="J1527">
        <v>0</v>
      </c>
      <c r="K1527">
        <v>1</v>
      </c>
      <c r="L1527">
        <v>13</v>
      </c>
      <c r="M1527">
        <v>1</v>
      </c>
      <c r="N1527">
        <f>IF(tst.2!M1524&lt;tst.3!$N$8,tst.3!$N$8,IF(tst.2!M1524&gt;tst.3!$N$7,tst.3!$N$7,tst.2!M1524))</f>
        <v>31.748989891200001</v>
      </c>
    </row>
    <row r="1528" spans="4:14" x14ac:dyDescent="0.35">
      <c r="D1528">
        <v>1518</v>
      </c>
      <c r="E1528">
        <v>186431</v>
      </c>
      <c r="F1528">
        <f>IF(tst.2!E1525&lt;tst.3!$F$8,tst.3!$F$8,IF(tst.2!E1525&gt;tst.3!$F$7,tst.3!$F$7,tst.2!E1525))</f>
        <v>26</v>
      </c>
      <c r="G1528">
        <v>7</v>
      </c>
      <c r="H1528">
        <v>7</v>
      </c>
      <c r="I1528">
        <v>3</v>
      </c>
      <c r="J1528">
        <v>1</v>
      </c>
      <c r="K1528">
        <v>0</v>
      </c>
      <c r="L1528">
        <v>14</v>
      </c>
      <c r="M1528">
        <v>1</v>
      </c>
      <c r="N1528">
        <f>IF(tst.2!M1525&lt;tst.3!$N$8,tst.3!$N$8,IF(tst.2!M1525&gt;tst.3!$N$7,tst.3!$N$7,tst.2!M1525))</f>
        <v>297.37002769999998</v>
      </c>
    </row>
    <row r="1529" spans="4:14" x14ac:dyDescent="0.35">
      <c r="D1529">
        <v>1519</v>
      </c>
      <c r="E1529">
        <v>171536</v>
      </c>
      <c r="F1529">
        <f>IF(tst.2!E1526&lt;tst.3!$F$8,tst.3!$F$8,IF(tst.2!E1526&gt;tst.3!$F$7,tst.3!$F$7,tst.2!E1526))</f>
        <v>52</v>
      </c>
      <c r="G1529">
        <v>35</v>
      </c>
      <c r="H1529">
        <v>35</v>
      </c>
      <c r="I1529">
        <v>3</v>
      </c>
      <c r="J1529">
        <v>0</v>
      </c>
      <c r="K1529">
        <v>0</v>
      </c>
      <c r="L1529">
        <v>9</v>
      </c>
      <c r="M1529">
        <v>1</v>
      </c>
      <c r="N1529">
        <f>IF(tst.2!M1526&lt;tst.3!$N$8,tst.3!$N$8,IF(tst.2!M1526&gt;tst.3!$N$7,tst.3!$N$7,tst.2!M1526))</f>
        <v>314.20557860000002</v>
      </c>
    </row>
    <row r="1530" spans="4:14" x14ac:dyDescent="0.35">
      <c r="D1530">
        <v>1520</v>
      </c>
      <c r="E1530">
        <v>114825</v>
      </c>
      <c r="F1530">
        <f>IF(tst.2!E1527&lt;tst.3!$F$8,tst.3!$F$8,IF(tst.2!E1527&gt;tst.3!$F$7,tst.3!$F$7,tst.2!E1527))</f>
        <v>25</v>
      </c>
      <c r="G1530">
        <v>6</v>
      </c>
      <c r="H1530">
        <v>6</v>
      </c>
      <c r="I1530">
        <v>3</v>
      </c>
      <c r="J1530">
        <v>1</v>
      </c>
      <c r="K1530">
        <v>0</v>
      </c>
      <c r="L1530">
        <v>11</v>
      </c>
      <c r="M1530">
        <v>1</v>
      </c>
      <c r="N1530">
        <f>IF(tst.2!M1527&lt;tst.3!$N$8,tst.3!$N$8,IF(tst.2!M1527&gt;tst.3!$N$7,tst.3!$N$7,tst.2!M1527))</f>
        <v>429.34030080000002</v>
      </c>
    </row>
    <row r="1531" spans="4:14" x14ac:dyDescent="0.35">
      <c r="D1531">
        <v>1521</v>
      </c>
      <c r="E1531">
        <v>108675</v>
      </c>
      <c r="F1531">
        <f>IF(tst.2!E1528&lt;tst.3!$F$8,tst.3!$F$8,IF(tst.2!E1528&gt;tst.3!$F$7,tst.3!$F$7,tst.2!E1528))</f>
        <v>37</v>
      </c>
      <c r="G1531">
        <v>20</v>
      </c>
      <c r="H1531">
        <v>20</v>
      </c>
      <c r="I1531">
        <v>2</v>
      </c>
      <c r="J1531">
        <v>1</v>
      </c>
      <c r="K1531">
        <v>0</v>
      </c>
      <c r="L1531">
        <v>7</v>
      </c>
      <c r="M1531">
        <v>1</v>
      </c>
      <c r="N1531">
        <f>IF(tst.2!M1528&lt;tst.3!$N$8,tst.3!$N$8,IF(tst.2!M1528&gt;tst.3!$N$7,tst.3!$N$7,tst.2!M1528))</f>
        <v>318.2712128</v>
      </c>
    </row>
    <row r="1532" spans="4:14" x14ac:dyDescent="0.35">
      <c r="D1532">
        <v>1522</v>
      </c>
      <c r="E1532">
        <v>142176</v>
      </c>
      <c r="F1532">
        <f>IF(tst.2!E1529&lt;tst.3!$F$8,tst.3!$F$8,IF(tst.2!E1529&gt;tst.3!$F$7,tst.3!$F$7,tst.2!E1529))</f>
        <v>60</v>
      </c>
      <c r="G1532">
        <v>39</v>
      </c>
      <c r="H1532">
        <v>39</v>
      </c>
      <c r="I1532">
        <v>2</v>
      </c>
      <c r="J1532">
        <v>0</v>
      </c>
      <c r="K1532">
        <v>0</v>
      </c>
      <c r="L1532">
        <v>0</v>
      </c>
      <c r="M1532">
        <v>1</v>
      </c>
      <c r="N1532">
        <f>IF(tst.2!M1529&lt;tst.3!$N$8,tst.3!$N$8,IF(tst.2!M1529&gt;tst.3!$N$7,tst.3!$N$7,tst.2!M1529))</f>
        <v>63.942514729999999</v>
      </c>
    </row>
    <row r="1533" spans="4:14" x14ac:dyDescent="0.35">
      <c r="D1533">
        <v>1523</v>
      </c>
      <c r="E1533">
        <v>136163</v>
      </c>
      <c r="F1533">
        <f>IF(tst.2!E1530&lt;tst.3!$F$8,tst.3!$F$8,IF(tst.2!E1530&gt;tst.3!$F$7,tst.3!$F$7,tst.2!E1530))</f>
        <v>105</v>
      </c>
      <c r="G1533">
        <v>1</v>
      </c>
      <c r="H1533">
        <v>1</v>
      </c>
      <c r="I1533">
        <v>1</v>
      </c>
      <c r="J1533">
        <v>0</v>
      </c>
      <c r="K1533">
        <v>0</v>
      </c>
      <c r="L1533">
        <v>11</v>
      </c>
      <c r="M1533">
        <v>1</v>
      </c>
      <c r="N1533">
        <f>IF(tst.2!M1530&lt;tst.3!$N$8,tst.3!$N$8,IF(tst.2!M1530&gt;tst.3!$N$7,tst.3!$N$7,tst.2!M1530))</f>
        <v>356.45543450000002</v>
      </c>
    </row>
    <row r="1534" spans="4:14" x14ac:dyDescent="0.35">
      <c r="D1534">
        <v>1524</v>
      </c>
      <c r="E1534">
        <v>137040</v>
      </c>
      <c r="F1534">
        <f>IF(tst.2!E1531&lt;tst.3!$F$8,tst.3!$F$8,IF(tst.2!E1531&gt;tst.3!$F$7,tst.3!$F$7,tst.2!E1531))</f>
        <v>56</v>
      </c>
      <c r="G1534">
        <v>39</v>
      </c>
      <c r="H1534">
        <v>39</v>
      </c>
      <c r="I1534">
        <v>1</v>
      </c>
      <c r="J1534">
        <v>1</v>
      </c>
      <c r="K1534">
        <v>0</v>
      </c>
      <c r="L1534">
        <v>5</v>
      </c>
      <c r="M1534">
        <v>1</v>
      </c>
      <c r="N1534">
        <f>IF(tst.2!M1531&lt;tst.3!$N$8,tst.3!$N$8,IF(tst.2!M1531&gt;tst.3!$N$7,tst.3!$N$7,tst.2!M1531))</f>
        <v>437.36010449999998</v>
      </c>
    </row>
    <row r="1535" spans="4:14" x14ac:dyDescent="0.35">
      <c r="D1535">
        <v>1525</v>
      </c>
      <c r="E1535">
        <v>123134</v>
      </c>
      <c r="F1535">
        <f>IF(tst.2!E1532&lt;tst.3!$F$8,tst.3!$F$8,IF(tst.2!E1532&gt;tst.3!$F$7,tst.3!$F$7,tst.2!E1532))</f>
        <v>58</v>
      </c>
      <c r="G1535">
        <v>39</v>
      </c>
      <c r="H1535">
        <v>39</v>
      </c>
      <c r="I1535">
        <v>2</v>
      </c>
      <c r="J1535">
        <v>1</v>
      </c>
      <c r="K1535">
        <v>1</v>
      </c>
      <c r="L1535">
        <v>13</v>
      </c>
      <c r="M1535">
        <v>1</v>
      </c>
      <c r="N1535">
        <f>IF(tst.2!M1532&lt;tst.3!$N$8,tst.3!$N$8,IF(tst.2!M1532&gt;tst.3!$N$7,tst.3!$N$7,tst.2!M1532))</f>
        <v>486.7217129</v>
      </c>
    </row>
    <row r="1536" spans="4:14" x14ac:dyDescent="0.35">
      <c r="D1536">
        <v>1526</v>
      </c>
      <c r="E1536">
        <v>105942</v>
      </c>
      <c r="F1536">
        <f>IF(tst.2!E1533&lt;tst.3!$F$8,tst.3!$F$8,IF(tst.2!E1533&gt;tst.3!$F$7,tst.3!$F$7,tst.2!E1533))</f>
        <v>60</v>
      </c>
      <c r="G1536">
        <v>43</v>
      </c>
      <c r="H1536">
        <v>43</v>
      </c>
      <c r="I1536">
        <v>2</v>
      </c>
      <c r="J1536">
        <v>0</v>
      </c>
      <c r="K1536">
        <v>0</v>
      </c>
      <c r="L1536">
        <v>13</v>
      </c>
      <c r="M1536">
        <v>1</v>
      </c>
      <c r="N1536">
        <f>IF(tst.2!M1533&lt;tst.3!$N$8,tst.3!$N$8,IF(tst.2!M1533&gt;tst.3!$N$7,tst.3!$N$7,tst.2!M1533))</f>
        <v>109.25491839999999</v>
      </c>
    </row>
    <row r="1537" spans="4:14" x14ac:dyDescent="0.35">
      <c r="D1537">
        <v>1527</v>
      </c>
      <c r="E1537">
        <v>133972</v>
      </c>
      <c r="F1537">
        <f>IF(tst.2!E1534&lt;tst.3!$F$8,tst.3!$F$8,IF(tst.2!E1534&gt;tst.3!$F$7,tst.3!$F$7,tst.2!E1534))</f>
        <v>70</v>
      </c>
      <c r="G1537">
        <v>39.63651104452687</v>
      </c>
      <c r="I1537">
        <v>3</v>
      </c>
      <c r="J1537">
        <v>0</v>
      </c>
      <c r="K1537">
        <v>1</v>
      </c>
      <c r="L1537">
        <v>9</v>
      </c>
      <c r="M1537">
        <v>1</v>
      </c>
      <c r="N1537">
        <f>IF(tst.2!M1534&lt;tst.3!$N$8,tst.3!$N$8,IF(tst.2!M1534&gt;tst.3!$N$7,tst.3!$N$7,tst.2!M1534))</f>
        <v>319.46565020000003</v>
      </c>
    </row>
    <row r="1538" spans="4:14" x14ac:dyDescent="0.35">
      <c r="D1538">
        <v>1528</v>
      </c>
      <c r="E1538">
        <v>129048</v>
      </c>
      <c r="F1538">
        <f>IF(tst.2!E1535&lt;tst.3!$F$8,tst.3!$F$8,IF(tst.2!E1535&gt;tst.3!$F$7,tst.3!$F$7,tst.2!E1535))</f>
        <v>24</v>
      </c>
      <c r="G1538">
        <v>5</v>
      </c>
      <c r="H1538">
        <v>5</v>
      </c>
      <c r="I1538">
        <v>2</v>
      </c>
      <c r="J1538">
        <v>0</v>
      </c>
      <c r="K1538">
        <v>1</v>
      </c>
      <c r="L1538">
        <v>9</v>
      </c>
      <c r="M1538">
        <v>1</v>
      </c>
      <c r="N1538">
        <f>IF(tst.2!M1535&lt;tst.3!$N$8,tst.3!$N$8,IF(tst.2!M1535&gt;tst.3!$N$7,tst.3!$N$7,tst.2!M1535))</f>
        <v>447.73718930000001</v>
      </c>
    </row>
    <row r="1539" spans="4:14" x14ac:dyDescent="0.35">
      <c r="D1539">
        <v>1529</v>
      </c>
      <c r="E1539">
        <v>193282</v>
      </c>
      <c r="F1539">
        <f>IF(tst.2!E1536&lt;tst.3!$F$8,tst.3!$F$8,IF(tst.2!E1536&gt;tst.3!$F$7,tst.3!$F$7,tst.2!E1536))</f>
        <v>33</v>
      </c>
      <c r="G1539">
        <v>15</v>
      </c>
      <c r="H1539">
        <v>15</v>
      </c>
      <c r="I1539">
        <v>3</v>
      </c>
      <c r="J1539">
        <v>1</v>
      </c>
      <c r="K1539">
        <v>1</v>
      </c>
      <c r="L1539">
        <v>14</v>
      </c>
      <c r="M1539">
        <v>1</v>
      </c>
      <c r="N1539">
        <f>IF(tst.2!M1536&lt;tst.3!$N$8,tst.3!$N$8,IF(tst.2!M1536&gt;tst.3!$N$7,tst.3!$N$7,tst.2!M1536))</f>
        <v>258.19981410000003</v>
      </c>
    </row>
    <row r="1540" spans="4:14" x14ac:dyDescent="0.35">
      <c r="D1540">
        <v>1530</v>
      </c>
      <c r="E1540">
        <v>151556</v>
      </c>
      <c r="F1540">
        <f>IF(tst.2!E1537&lt;tst.3!$F$8,tst.3!$F$8,IF(tst.2!E1537&gt;tst.3!$F$7,tst.3!$F$7,tst.2!E1537))</f>
        <v>3</v>
      </c>
      <c r="G1540">
        <v>42</v>
      </c>
      <c r="H1540">
        <v>42</v>
      </c>
      <c r="I1540">
        <v>3</v>
      </c>
      <c r="J1540">
        <v>1</v>
      </c>
      <c r="K1540">
        <v>1</v>
      </c>
      <c r="L1540">
        <v>9</v>
      </c>
      <c r="M1540">
        <v>1</v>
      </c>
      <c r="N1540">
        <f>IF(tst.2!M1537&lt;tst.3!$N$8,tst.3!$N$8,IF(tst.2!M1537&gt;tst.3!$N$7,tst.3!$N$7,tst.2!M1537))</f>
        <v>50.593968500000003</v>
      </c>
    </row>
    <row r="1541" spans="4:14" x14ac:dyDescent="0.35">
      <c r="D1541">
        <v>1531</v>
      </c>
      <c r="E1541">
        <v>106565</v>
      </c>
      <c r="F1541">
        <f>IF(tst.2!E1538&lt;tst.3!$F$8,tst.3!$F$8,IF(tst.2!E1538&gt;tst.3!$F$7,tst.3!$F$7,tst.2!E1538))</f>
        <v>23</v>
      </c>
      <c r="G1541">
        <v>11.72024888962504</v>
      </c>
      <c r="I1541">
        <v>2</v>
      </c>
      <c r="J1541">
        <v>1</v>
      </c>
      <c r="K1541">
        <v>1</v>
      </c>
      <c r="L1541">
        <v>12</v>
      </c>
      <c r="M1541">
        <v>1</v>
      </c>
      <c r="N1541">
        <f>IF(tst.2!M1538&lt;tst.3!$N$8,tst.3!$N$8,IF(tst.2!M1538&gt;tst.3!$N$7,tst.3!$N$7,tst.2!M1538))</f>
        <v>482.56301439999999</v>
      </c>
    </row>
    <row r="1542" spans="4:14" x14ac:dyDescent="0.35">
      <c r="D1542">
        <v>1532</v>
      </c>
      <c r="E1542">
        <v>139182</v>
      </c>
      <c r="F1542">
        <f>IF(tst.2!E1539&lt;tst.3!$F$8,tst.3!$F$8,IF(tst.2!E1539&gt;tst.3!$F$7,tst.3!$F$7,tst.2!E1539))</f>
        <v>20</v>
      </c>
      <c r="G1542">
        <v>1</v>
      </c>
      <c r="H1542">
        <v>1</v>
      </c>
      <c r="I1542">
        <v>3</v>
      </c>
      <c r="J1542">
        <v>0</v>
      </c>
      <c r="K1542">
        <v>0</v>
      </c>
      <c r="L1542">
        <v>8</v>
      </c>
      <c r="M1542">
        <v>1</v>
      </c>
      <c r="N1542">
        <f>IF(tst.2!M1539&lt;tst.3!$N$8,tst.3!$N$8,IF(tst.2!M1539&gt;tst.3!$N$7,tst.3!$N$7,tst.2!M1539))</f>
        <v>289.81562930000001</v>
      </c>
    </row>
    <row r="1543" spans="4:14" x14ac:dyDescent="0.35">
      <c r="D1543">
        <v>1533</v>
      </c>
      <c r="E1543">
        <v>127894</v>
      </c>
      <c r="F1543">
        <f>IF(tst.2!E1540&lt;tst.3!$F$8,tst.3!$F$8,IF(tst.2!E1540&gt;tst.3!$F$7,tst.3!$F$7,tst.2!E1540))</f>
        <v>25</v>
      </c>
      <c r="G1543">
        <v>7</v>
      </c>
      <c r="H1543">
        <v>7</v>
      </c>
      <c r="I1543">
        <v>2</v>
      </c>
      <c r="J1543">
        <v>0</v>
      </c>
      <c r="K1543">
        <v>1</v>
      </c>
      <c r="L1543">
        <v>7</v>
      </c>
      <c r="M1543">
        <v>0</v>
      </c>
      <c r="N1543">
        <f>IF(tst.2!M1540&lt;tst.3!$N$8,tst.3!$N$8,IF(tst.2!M1540&gt;tst.3!$N$7,tst.3!$N$7,tst.2!M1540))</f>
        <v>638.02868999999998</v>
      </c>
    </row>
    <row r="1544" spans="4:14" x14ac:dyDescent="0.35">
      <c r="D1544">
        <v>1534</v>
      </c>
      <c r="E1544">
        <v>155538</v>
      </c>
      <c r="F1544">
        <f>IF(tst.2!E1541&lt;tst.3!$F$8,tst.3!$F$8,IF(tst.2!E1541&gt;tst.3!$F$7,tst.3!$F$7,tst.2!E1541))</f>
        <v>58</v>
      </c>
      <c r="G1544">
        <v>41</v>
      </c>
      <c r="H1544">
        <v>41</v>
      </c>
      <c r="I1544">
        <v>2</v>
      </c>
      <c r="J1544">
        <v>1</v>
      </c>
      <c r="K1544">
        <v>0</v>
      </c>
      <c r="L1544">
        <v>3</v>
      </c>
      <c r="M1544">
        <v>0</v>
      </c>
      <c r="N1544">
        <f>IF(tst.2!M1541&lt;tst.3!$N$8,tst.3!$N$8,IF(tst.2!M1541&gt;tst.3!$N$7,tst.3!$N$7,tst.2!M1541))</f>
        <v>626.14789380000002</v>
      </c>
    </row>
    <row r="1545" spans="4:14" x14ac:dyDescent="0.35">
      <c r="D1545">
        <v>1535</v>
      </c>
      <c r="E1545">
        <v>150093</v>
      </c>
      <c r="F1545">
        <f>IF(tst.2!E1542&lt;tst.3!$F$8,tst.3!$F$8,IF(tst.2!E1542&gt;tst.3!$F$7,tst.3!$F$7,tst.2!E1542))</f>
        <v>25</v>
      </c>
      <c r="G1545">
        <v>7</v>
      </c>
      <c r="H1545">
        <v>7</v>
      </c>
      <c r="I1545">
        <v>3</v>
      </c>
      <c r="J1545">
        <v>1</v>
      </c>
      <c r="K1545">
        <v>0</v>
      </c>
      <c r="L1545">
        <v>7</v>
      </c>
      <c r="M1545">
        <v>1</v>
      </c>
      <c r="N1545">
        <f>IF(tst.2!M1542&lt;tst.3!$N$8,tst.3!$N$8,IF(tst.2!M1542&gt;tst.3!$N$7,tst.3!$N$7,tst.2!M1542))</f>
        <v>421.8518345</v>
      </c>
    </row>
    <row r="1546" spans="4:14" x14ac:dyDescent="0.35">
      <c r="D1546">
        <v>1536</v>
      </c>
      <c r="E1546">
        <v>107834</v>
      </c>
      <c r="F1546">
        <f>IF(tst.2!E1543&lt;tst.3!$F$8,tst.3!$F$8,IF(tst.2!E1543&gt;tst.3!$F$7,tst.3!$F$7,tst.2!E1543))</f>
        <v>56</v>
      </c>
      <c r="G1546">
        <v>37</v>
      </c>
      <c r="H1546">
        <v>37</v>
      </c>
      <c r="I1546">
        <v>3</v>
      </c>
      <c r="J1546">
        <v>0</v>
      </c>
      <c r="K1546">
        <v>1</v>
      </c>
      <c r="L1546">
        <v>1</v>
      </c>
      <c r="M1546">
        <v>0</v>
      </c>
      <c r="N1546">
        <f>IF(tst.2!M1543&lt;tst.3!$N$8,tst.3!$N$8,IF(tst.2!M1543&gt;tst.3!$N$7,tst.3!$N$7,tst.2!M1543))</f>
        <v>752.46498340000005</v>
      </c>
    </row>
    <row r="1547" spans="4:14" x14ac:dyDescent="0.35">
      <c r="D1547">
        <v>1537</v>
      </c>
      <c r="E1547">
        <v>133010</v>
      </c>
      <c r="F1547">
        <f>IF(tst.2!E1544&lt;tst.3!$F$8,tst.3!$F$8,IF(tst.2!E1544&gt;tst.3!$F$7,tst.3!$F$7,tst.2!E1544))</f>
        <v>45</v>
      </c>
      <c r="G1547">
        <v>25</v>
      </c>
      <c r="H1547">
        <v>25</v>
      </c>
      <c r="I1547">
        <v>3</v>
      </c>
      <c r="J1547">
        <v>0</v>
      </c>
      <c r="K1547">
        <v>0</v>
      </c>
      <c r="L1547">
        <v>12</v>
      </c>
      <c r="M1547">
        <v>1</v>
      </c>
      <c r="N1547">
        <f>IF(tst.2!M1544&lt;tst.3!$N$8,tst.3!$N$8,IF(tst.2!M1544&gt;tst.3!$N$7,tst.3!$N$7,tst.2!M1544))</f>
        <v>140.1734136</v>
      </c>
    </row>
    <row r="1548" spans="4:14" x14ac:dyDescent="0.35">
      <c r="D1548">
        <v>1538</v>
      </c>
      <c r="E1548">
        <v>125358</v>
      </c>
      <c r="F1548">
        <f>IF(tst.2!E1545&lt;tst.3!$F$8,tst.3!$F$8,IF(tst.2!E1545&gt;tst.3!$F$7,tst.3!$F$7,tst.2!E1545))</f>
        <v>45</v>
      </c>
      <c r="G1548">
        <v>25</v>
      </c>
      <c r="H1548">
        <v>25</v>
      </c>
      <c r="I1548">
        <v>2</v>
      </c>
      <c r="J1548">
        <v>0</v>
      </c>
      <c r="K1548">
        <v>1</v>
      </c>
      <c r="L1548">
        <v>7</v>
      </c>
      <c r="M1548">
        <v>1</v>
      </c>
      <c r="N1548">
        <f>IF(tst.2!M1545&lt;tst.3!$N$8,tst.3!$N$8,IF(tst.2!M1545&gt;tst.3!$N$7,tst.3!$N$7,tst.2!M1545))</f>
        <v>418.97925500000002</v>
      </c>
    </row>
    <row r="1549" spans="4:14" x14ac:dyDescent="0.35">
      <c r="D1549">
        <v>1539</v>
      </c>
      <c r="E1549">
        <v>143116</v>
      </c>
      <c r="F1549">
        <f>IF(tst.2!E1546&lt;tst.3!$F$8,tst.3!$F$8,IF(tst.2!E1546&gt;tst.3!$F$7,tst.3!$F$7,tst.2!E1546))</f>
        <v>65</v>
      </c>
      <c r="G1549">
        <v>47</v>
      </c>
      <c r="H1549">
        <v>47</v>
      </c>
      <c r="I1549">
        <v>3</v>
      </c>
      <c r="J1549">
        <v>0</v>
      </c>
      <c r="K1549">
        <v>1</v>
      </c>
      <c r="L1549">
        <v>12</v>
      </c>
      <c r="M1549">
        <v>1</v>
      </c>
      <c r="N1549">
        <f>IF(tst.2!M1546&lt;tst.3!$N$8,tst.3!$N$8,IF(tst.2!M1546&gt;tst.3!$N$7,tst.3!$N$7,tst.2!M1546))</f>
        <v>135.1319574</v>
      </c>
    </row>
    <row r="1550" spans="4:14" x14ac:dyDescent="0.35">
      <c r="D1550">
        <v>1540</v>
      </c>
      <c r="E1550">
        <v>153029</v>
      </c>
      <c r="F1550">
        <f>IF(tst.2!E1547&lt;tst.3!$F$8,tst.3!$F$8,IF(tst.2!E1547&gt;tst.3!$F$7,tst.3!$F$7,tst.2!E1547))</f>
        <v>40</v>
      </c>
      <c r="G1550">
        <v>19</v>
      </c>
      <c r="H1550">
        <v>19</v>
      </c>
      <c r="I1550">
        <v>2</v>
      </c>
      <c r="J1550">
        <v>1</v>
      </c>
      <c r="K1550">
        <v>0</v>
      </c>
      <c r="L1550">
        <v>2</v>
      </c>
      <c r="M1550">
        <v>1</v>
      </c>
      <c r="N1550">
        <f>IF(tst.2!M1547&lt;tst.3!$N$8,tst.3!$N$8,IF(tst.2!M1547&gt;tst.3!$N$7,tst.3!$N$7,tst.2!M1547))</f>
        <v>398.0874134</v>
      </c>
    </row>
    <row r="1551" spans="4:14" x14ac:dyDescent="0.35">
      <c r="D1551">
        <v>1541</v>
      </c>
      <c r="E1551">
        <v>146923</v>
      </c>
      <c r="F1551">
        <f>IF(tst.2!E1548&lt;tst.3!$F$8,tst.3!$F$8,IF(tst.2!E1548&gt;tst.3!$F$7,tst.3!$F$7,tst.2!E1548))</f>
        <v>36</v>
      </c>
      <c r="G1551">
        <v>18</v>
      </c>
      <c r="H1551">
        <v>18</v>
      </c>
      <c r="I1551">
        <v>1</v>
      </c>
      <c r="J1551">
        <v>0</v>
      </c>
      <c r="K1551">
        <v>1</v>
      </c>
      <c r="L1551">
        <v>11</v>
      </c>
      <c r="M1551">
        <v>1</v>
      </c>
      <c r="N1551">
        <f>IF(tst.2!M1548&lt;tst.3!$N$8,tst.3!$N$8,IF(tst.2!M1548&gt;tst.3!$N$7,tst.3!$N$7,tst.2!M1548))</f>
        <v>241.29487850000001</v>
      </c>
    </row>
    <row r="1552" spans="4:14" x14ac:dyDescent="0.35">
      <c r="D1552">
        <v>1542</v>
      </c>
      <c r="E1552">
        <v>190296</v>
      </c>
      <c r="F1552">
        <f>IF(tst.2!E1549&lt;tst.3!$F$8,tst.3!$F$8,IF(tst.2!E1549&gt;tst.3!$F$7,tst.3!$F$7,tst.2!E1549))</f>
        <v>57</v>
      </c>
      <c r="G1552">
        <v>40</v>
      </c>
      <c r="H1552">
        <v>40</v>
      </c>
      <c r="I1552">
        <v>2</v>
      </c>
      <c r="J1552">
        <v>1</v>
      </c>
      <c r="K1552">
        <v>1</v>
      </c>
      <c r="L1552">
        <v>3</v>
      </c>
      <c r="M1552">
        <v>0</v>
      </c>
      <c r="N1552">
        <f>IF(tst.2!M1549&lt;tst.3!$N$8,tst.3!$N$8,IF(tst.2!M1549&gt;tst.3!$N$7,tst.3!$N$7,tst.2!M1549))</f>
        <v>663.88655170000004</v>
      </c>
    </row>
    <row r="1553" spans="4:14" x14ac:dyDescent="0.35">
      <c r="D1553">
        <v>1543</v>
      </c>
      <c r="E1553">
        <v>167985</v>
      </c>
      <c r="F1553">
        <f>IF(tst.2!E1550&lt;tst.3!$F$8,tst.3!$F$8,IF(tst.2!E1550&gt;tst.3!$F$7,tst.3!$F$7,tst.2!E1550))</f>
        <v>37</v>
      </c>
      <c r="G1553">
        <v>17</v>
      </c>
      <c r="H1553">
        <v>17</v>
      </c>
      <c r="I1553">
        <v>3</v>
      </c>
      <c r="J1553">
        <v>1</v>
      </c>
      <c r="K1553">
        <v>1</v>
      </c>
      <c r="L1553">
        <v>3</v>
      </c>
      <c r="M1553">
        <v>0</v>
      </c>
      <c r="N1553">
        <f>IF(tst.2!M1550&lt;tst.3!$N$8,tst.3!$N$8,IF(tst.2!M1550&gt;tst.3!$N$7,tst.3!$N$7,tst.2!M1550))</f>
        <v>743.70416360000002</v>
      </c>
    </row>
    <row r="1554" spans="4:14" x14ac:dyDescent="0.35">
      <c r="D1554">
        <v>1544</v>
      </c>
      <c r="E1554">
        <v>135693</v>
      </c>
      <c r="F1554">
        <f>IF(tst.2!E1551&lt;tst.3!$F$8,tst.3!$F$8,IF(tst.2!E1551&gt;tst.3!$F$7,tst.3!$F$7,tst.2!E1551))</f>
        <v>16</v>
      </c>
      <c r="G1554">
        <v>0</v>
      </c>
      <c r="H1554">
        <v>0</v>
      </c>
      <c r="I1554">
        <v>3</v>
      </c>
      <c r="J1554">
        <v>1</v>
      </c>
      <c r="K1554">
        <v>0</v>
      </c>
      <c r="L1554">
        <v>7</v>
      </c>
      <c r="M1554">
        <v>0</v>
      </c>
      <c r="N1554">
        <f>IF(tst.2!M1551&lt;tst.3!$N$8,tst.3!$N$8,IF(tst.2!M1551&gt;tst.3!$N$7,tst.3!$N$7,tst.2!M1551))</f>
        <v>747.91626359999998</v>
      </c>
    </row>
    <row r="1555" spans="4:14" x14ac:dyDescent="0.35">
      <c r="D1555">
        <v>1545</v>
      </c>
      <c r="E1555">
        <v>199708</v>
      </c>
      <c r="F1555">
        <f>IF(tst.2!E1552&lt;tst.3!$F$8,tst.3!$F$8,IF(tst.2!E1552&gt;tst.3!$F$7,tst.3!$F$7,tst.2!E1552))</f>
        <v>30</v>
      </c>
      <c r="G1555">
        <v>11</v>
      </c>
      <c r="H1555">
        <v>11</v>
      </c>
      <c r="I1555">
        <v>1</v>
      </c>
      <c r="J1555">
        <v>0</v>
      </c>
      <c r="K1555">
        <v>1</v>
      </c>
      <c r="L1555">
        <v>1</v>
      </c>
      <c r="M1555">
        <v>0</v>
      </c>
      <c r="N1555">
        <f>IF(tst.2!M1552&lt;tst.3!$N$8,tst.3!$N$8,IF(tst.2!M1552&gt;tst.3!$N$7,tst.3!$N$7,tst.2!M1552))</f>
        <v>570.55474589999994</v>
      </c>
    </row>
    <row r="1556" spans="4:14" x14ac:dyDescent="0.35">
      <c r="D1556">
        <v>1546</v>
      </c>
      <c r="E1556">
        <v>184258</v>
      </c>
      <c r="F1556">
        <f>IF(tst.2!E1553&lt;tst.3!$F$8,tst.3!$F$8,IF(tst.2!E1553&gt;tst.3!$F$7,tst.3!$F$7,tst.2!E1553))</f>
        <v>18</v>
      </c>
      <c r="G1556">
        <v>0</v>
      </c>
      <c r="H1556">
        <v>0</v>
      </c>
      <c r="I1556">
        <v>3</v>
      </c>
      <c r="J1556">
        <v>1</v>
      </c>
      <c r="K1556">
        <v>0</v>
      </c>
      <c r="L1556">
        <v>15</v>
      </c>
      <c r="M1556">
        <v>1</v>
      </c>
      <c r="N1556">
        <f>IF(tst.2!M1553&lt;tst.3!$N$8,tst.3!$N$8,IF(tst.2!M1553&gt;tst.3!$N$7,tst.3!$N$7,tst.2!M1553))</f>
        <v>356.60743339999999</v>
      </c>
    </row>
    <row r="1557" spans="4:14" x14ac:dyDescent="0.35">
      <c r="D1557">
        <v>1547</v>
      </c>
      <c r="E1557">
        <v>146826</v>
      </c>
      <c r="F1557">
        <f>IF(tst.2!E1554&lt;tst.3!$F$8,tst.3!$F$8,IF(tst.2!E1554&gt;tst.3!$F$7,tst.3!$F$7,tst.2!E1554))</f>
        <v>64</v>
      </c>
      <c r="G1557">
        <v>45</v>
      </c>
      <c r="H1557">
        <v>45</v>
      </c>
      <c r="I1557">
        <v>2</v>
      </c>
      <c r="J1557">
        <v>0</v>
      </c>
      <c r="K1557">
        <v>0</v>
      </c>
      <c r="L1557">
        <v>2</v>
      </c>
      <c r="M1557">
        <v>1</v>
      </c>
      <c r="N1557">
        <f>IF(tst.2!M1554&lt;tst.3!$N$8,tst.3!$N$8,IF(tst.2!M1554&gt;tst.3!$N$7,tst.3!$N$7,tst.2!M1554))</f>
        <v>106.9182747</v>
      </c>
    </row>
    <row r="1558" spans="4:14" x14ac:dyDescent="0.35">
      <c r="D1558">
        <v>1548</v>
      </c>
      <c r="E1558">
        <v>148897</v>
      </c>
      <c r="F1558">
        <f>IF(tst.2!E1555&lt;tst.3!$F$8,tst.3!$F$8,IF(tst.2!E1555&gt;tst.3!$F$7,tst.3!$F$7,tst.2!E1555))</f>
        <v>19</v>
      </c>
      <c r="G1558">
        <v>0</v>
      </c>
      <c r="H1558">
        <v>0</v>
      </c>
      <c r="I1558">
        <v>2</v>
      </c>
      <c r="J1558">
        <v>1</v>
      </c>
      <c r="K1558">
        <v>1</v>
      </c>
      <c r="L1558">
        <v>15</v>
      </c>
      <c r="M1558">
        <v>1</v>
      </c>
      <c r="N1558">
        <f>IF(tst.2!M1555&lt;tst.3!$N$8,tst.3!$N$8,IF(tst.2!M1555&gt;tst.3!$N$7,tst.3!$N$7,tst.2!M1555))</f>
        <v>347.86829940000001</v>
      </c>
    </row>
    <row r="1559" spans="4:14" x14ac:dyDescent="0.35">
      <c r="D1559">
        <v>1549</v>
      </c>
      <c r="E1559">
        <v>136543</v>
      </c>
      <c r="F1559">
        <f>IF(tst.2!E1556&lt;tst.3!$F$8,tst.3!$F$8,IF(tst.2!E1556&gt;tst.3!$F$7,tst.3!$F$7,tst.2!E1556))</f>
        <v>65</v>
      </c>
      <c r="G1559">
        <v>46</v>
      </c>
      <c r="H1559">
        <v>46</v>
      </c>
      <c r="I1559">
        <v>3</v>
      </c>
      <c r="J1559">
        <v>0</v>
      </c>
      <c r="K1559">
        <v>0</v>
      </c>
      <c r="L1559">
        <v>9</v>
      </c>
      <c r="M1559">
        <v>1</v>
      </c>
      <c r="N1559">
        <f>IF(tst.2!M1556&lt;tst.3!$N$8,tst.3!$N$8,IF(tst.2!M1556&gt;tst.3!$N$7,tst.3!$N$7,tst.2!M1556))</f>
        <v>193.37409880000001</v>
      </c>
    </row>
    <row r="1560" spans="4:14" x14ac:dyDescent="0.35">
      <c r="D1560">
        <v>1550</v>
      </c>
      <c r="E1560">
        <v>193822</v>
      </c>
      <c r="F1560">
        <f>IF(tst.2!E1557&lt;tst.3!$F$8,tst.3!$F$8,IF(tst.2!E1557&gt;tst.3!$F$7,tst.3!$F$7,tst.2!E1557))</f>
        <v>60</v>
      </c>
      <c r="G1560">
        <v>39</v>
      </c>
      <c r="H1560">
        <v>39</v>
      </c>
      <c r="I1560">
        <v>2</v>
      </c>
      <c r="J1560">
        <v>0</v>
      </c>
      <c r="K1560">
        <v>1</v>
      </c>
      <c r="L1560">
        <v>4</v>
      </c>
      <c r="M1560">
        <v>1</v>
      </c>
      <c r="N1560">
        <f>IF(tst.2!M1557&lt;tst.3!$N$8,tst.3!$N$8,IF(tst.2!M1557&gt;tst.3!$N$7,tst.3!$N$7,tst.2!M1557))</f>
        <v>217.54071210000001</v>
      </c>
    </row>
    <row r="1561" spans="4:14" x14ac:dyDescent="0.35">
      <c r="D1561">
        <v>1551</v>
      </c>
      <c r="E1561">
        <v>167520</v>
      </c>
      <c r="F1561">
        <f>IF(tst.2!E1558&lt;tst.3!$F$8,tst.3!$F$8,IF(tst.2!E1558&gt;tst.3!$F$7,tst.3!$F$7,tst.2!E1558))</f>
        <v>25</v>
      </c>
      <c r="G1561">
        <v>6</v>
      </c>
      <c r="H1561">
        <v>6</v>
      </c>
      <c r="I1561">
        <v>2</v>
      </c>
      <c r="J1561">
        <v>0</v>
      </c>
      <c r="K1561">
        <v>0</v>
      </c>
      <c r="L1561">
        <v>13</v>
      </c>
      <c r="M1561">
        <v>1</v>
      </c>
      <c r="N1561">
        <f>IF(tst.2!M1558&lt;tst.3!$N$8,tst.3!$N$8,IF(tst.2!M1558&gt;tst.3!$N$7,tst.3!$N$7,tst.2!M1558))</f>
        <v>166.29659530000001</v>
      </c>
    </row>
    <row r="1562" spans="4:14" x14ac:dyDescent="0.35">
      <c r="D1562">
        <v>1552</v>
      </c>
      <c r="E1562">
        <v>107732</v>
      </c>
      <c r="F1562">
        <f>IF(tst.2!E1559&lt;tst.3!$F$8,tst.3!$F$8,IF(tst.2!E1559&gt;tst.3!$F$7,tst.3!$F$7,tst.2!E1559))</f>
        <v>50</v>
      </c>
      <c r="G1562">
        <v>29</v>
      </c>
      <c r="H1562">
        <v>29</v>
      </c>
      <c r="I1562">
        <v>3</v>
      </c>
      <c r="J1562">
        <v>0</v>
      </c>
      <c r="K1562">
        <v>1</v>
      </c>
      <c r="L1562">
        <v>12</v>
      </c>
      <c r="M1562">
        <v>1</v>
      </c>
      <c r="N1562">
        <f>IF(tst.2!M1559&lt;tst.3!$N$8,tst.3!$N$8,IF(tst.2!M1559&gt;tst.3!$N$7,tst.3!$N$7,tst.2!M1559))</f>
        <v>357.64201459999998</v>
      </c>
    </row>
    <row r="1563" spans="4:14" x14ac:dyDescent="0.35">
      <c r="D1563">
        <v>1553</v>
      </c>
      <c r="E1563">
        <v>154293</v>
      </c>
      <c r="F1563">
        <f>IF(tst.2!E1560&lt;tst.3!$F$8,tst.3!$F$8,IF(tst.2!E1560&gt;tst.3!$F$7,tst.3!$F$7,tst.2!E1560))</f>
        <v>22</v>
      </c>
      <c r="G1563">
        <v>4</v>
      </c>
      <c r="H1563">
        <v>4</v>
      </c>
      <c r="I1563">
        <v>3</v>
      </c>
      <c r="J1563">
        <v>1</v>
      </c>
      <c r="K1563">
        <v>0</v>
      </c>
      <c r="L1563">
        <v>13</v>
      </c>
      <c r="M1563">
        <v>1</v>
      </c>
      <c r="N1563">
        <f>IF(tst.2!M1560&lt;tst.3!$N$8,tst.3!$N$8,IF(tst.2!M1560&gt;tst.3!$N$7,tst.3!$N$7,tst.2!M1560))</f>
        <v>497.74413759999999</v>
      </c>
    </row>
    <row r="1564" spans="4:14" x14ac:dyDescent="0.35">
      <c r="D1564">
        <v>1554</v>
      </c>
      <c r="E1564">
        <v>150034</v>
      </c>
      <c r="F1564">
        <f>IF(tst.2!E1561&lt;tst.3!$F$8,tst.3!$F$8,IF(tst.2!E1561&gt;tst.3!$F$7,tst.3!$F$7,tst.2!E1561))</f>
        <v>64</v>
      </c>
      <c r="G1564">
        <v>46</v>
      </c>
      <c r="H1564">
        <v>46</v>
      </c>
      <c r="I1564">
        <v>3</v>
      </c>
      <c r="J1564">
        <v>1</v>
      </c>
      <c r="K1564">
        <v>0</v>
      </c>
      <c r="L1564">
        <v>13</v>
      </c>
      <c r="M1564">
        <v>1</v>
      </c>
      <c r="N1564">
        <f>IF(tst.2!M1561&lt;tst.3!$N$8,tst.3!$N$8,IF(tst.2!M1561&gt;tst.3!$N$7,tst.3!$N$7,tst.2!M1561))</f>
        <v>152.16786329999999</v>
      </c>
    </row>
    <row r="1565" spans="4:14" x14ac:dyDescent="0.35">
      <c r="D1565">
        <v>1555</v>
      </c>
      <c r="E1565">
        <v>191795</v>
      </c>
      <c r="F1565">
        <f>IF(tst.2!E1562&lt;tst.3!$F$8,tst.3!$F$8,IF(tst.2!E1562&gt;tst.3!$F$7,tst.3!$F$7,tst.2!E1562))</f>
        <v>47</v>
      </c>
      <c r="G1565">
        <v>25.975361479362142</v>
      </c>
      <c r="I1565">
        <v>2</v>
      </c>
      <c r="J1565">
        <v>0</v>
      </c>
      <c r="K1565">
        <v>0</v>
      </c>
      <c r="L1565">
        <v>3</v>
      </c>
      <c r="M1565">
        <v>1</v>
      </c>
      <c r="N1565">
        <f>IF(tst.2!M1562&lt;tst.3!$N$8,tst.3!$N$8,IF(tst.2!M1562&gt;tst.3!$N$7,tst.3!$N$7,tst.2!M1562))</f>
        <v>399.08744250000001</v>
      </c>
    </row>
    <row r="1566" spans="4:14" x14ac:dyDescent="0.35">
      <c r="D1566">
        <v>1556</v>
      </c>
      <c r="E1566">
        <v>179672</v>
      </c>
      <c r="F1566">
        <f>IF(tst.2!E1563&lt;tst.3!$F$8,tst.3!$F$8,IF(tst.2!E1563&gt;tst.3!$F$7,tst.3!$F$7,tst.2!E1563))</f>
        <v>42</v>
      </c>
      <c r="G1566">
        <v>23</v>
      </c>
      <c r="H1566">
        <v>23</v>
      </c>
      <c r="I1566">
        <v>4</v>
      </c>
      <c r="J1566">
        <v>0</v>
      </c>
      <c r="K1566">
        <v>1</v>
      </c>
      <c r="L1566">
        <v>4</v>
      </c>
      <c r="M1566">
        <v>0</v>
      </c>
      <c r="N1566">
        <f>IF(tst.2!M1563&lt;tst.3!$N$8,tst.3!$N$8,IF(tst.2!M1563&gt;tst.3!$N$7,tst.3!$N$7,tst.2!M1563))</f>
        <v>650.17127860000005</v>
      </c>
    </row>
    <row r="1567" spans="4:14" x14ac:dyDescent="0.35">
      <c r="D1567">
        <v>1557</v>
      </c>
      <c r="E1567">
        <v>176553</v>
      </c>
      <c r="F1567">
        <f>IF(tst.2!E1564&lt;tst.3!$F$8,tst.3!$F$8,IF(tst.2!E1564&gt;tst.3!$F$7,tst.3!$F$7,tst.2!E1564))</f>
        <v>18</v>
      </c>
      <c r="G1567">
        <v>1</v>
      </c>
      <c r="H1567">
        <v>1</v>
      </c>
      <c r="I1567">
        <v>3</v>
      </c>
      <c r="J1567">
        <v>1</v>
      </c>
      <c r="K1567">
        <v>0</v>
      </c>
      <c r="L1567">
        <v>15</v>
      </c>
      <c r="M1567">
        <v>1</v>
      </c>
      <c r="N1567">
        <f>IF(tst.2!M1564&lt;tst.3!$N$8,tst.3!$N$8,IF(tst.2!M1564&gt;tst.3!$N$7,tst.3!$N$7,tst.2!M1564))</f>
        <v>239.38669329999999</v>
      </c>
    </row>
    <row r="1568" spans="4:14" x14ac:dyDescent="0.35">
      <c r="D1568">
        <v>1558</v>
      </c>
      <c r="E1568">
        <v>183737</v>
      </c>
      <c r="F1568">
        <f>IF(tst.2!E1565&lt;tst.3!$F$8,tst.3!$F$8,IF(tst.2!E1565&gt;tst.3!$F$7,tst.3!$F$7,tst.2!E1565))</f>
        <v>3</v>
      </c>
      <c r="G1568">
        <v>-0.15901160182254603</v>
      </c>
      <c r="I1568">
        <v>2</v>
      </c>
      <c r="J1568">
        <v>1</v>
      </c>
      <c r="K1568">
        <v>1</v>
      </c>
      <c r="L1568">
        <v>11</v>
      </c>
      <c r="M1568">
        <v>1</v>
      </c>
      <c r="N1568">
        <f>IF(tst.2!M1565&lt;tst.3!$N$8,tst.3!$N$8,IF(tst.2!M1565&gt;tst.3!$N$7,tst.3!$N$7,tst.2!M1565))</f>
        <v>308.16549279999998</v>
      </c>
    </row>
    <row r="1569" spans="4:14" x14ac:dyDescent="0.35">
      <c r="D1569">
        <v>1559</v>
      </c>
      <c r="E1569">
        <v>140546</v>
      </c>
      <c r="F1569">
        <f>IF(tst.2!E1566&lt;tst.3!$F$8,tst.3!$F$8,IF(tst.2!E1566&gt;tst.3!$F$7,tst.3!$F$7,tst.2!E1566))</f>
        <v>35</v>
      </c>
      <c r="G1569">
        <v>18</v>
      </c>
      <c r="H1569">
        <v>18</v>
      </c>
      <c r="I1569">
        <v>3</v>
      </c>
      <c r="J1569">
        <v>0</v>
      </c>
      <c r="K1569">
        <v>0</v>
      </c>
      <c r="L1569">
        <v>0</v>
      </c>
      <c r="M1569">
        <v>1</v>
      </c>
      <c r="N1569">
        <f>IF(tst.2!M1566&lt;tst.3!$N$8,tst.3!$N$8,IF(tst.2!M1566&gt;tst.3!$N$7,tst.3!$N$7,tst.2!M1566))</f>
        <v>435.64441319999997</v>
      </c>
    </row>
    <row r="1570" spans="4:14" x14ac:dyDescent="0.35">
      <c r="D1570">
        <v>1560</v>
      </c>
      <c r="E1570">
        <v>124315</v>
      </c>
      <c r="F1570">
        <f>IF(tst.2!E1567&lt;tst.3!$F$8,tst.3!$F$8,IF(tst.2!E1567&gt;tst.3!$F$7,tst.3!$F$7,tst.2!E1567))</f>
        <v>119</v>
      </c>
      <c r="G1570">
        <v>49</v>
      </c>
      <c r="H1570">
        <v>49</v>
      </c>
      <c r="I1570">
        <v>1</v>
      </c>
      <c r="J1570">
        <v>1</v>
      </c>
      <c r="K1570">
        <v>0</v>
      </c>
      <c r="L1570">
        <v>7</v>
      </c>
      <c r="M1570">
        <v>1</v>
      </c>
      <c r="N1570">
        <f>IF(tst.2!M1567&lt;tst.3!$N$8,tst.3!$N$8,IF(tst.2!M1567&gt;tst.3!$N$7,tst.3!$N$7,tst.2!M1567))</f>
        <v>242.8887756</v>
      </c>
    </row>
    <row r="1571" spans="4:14" x14ac:dyDescent="0.35">
      <c r="D1571">
        <v>1561</v>
      </c>
      <c r="E1571">
        <v>131927</v>
      </c>
      <c r="F1571">
        <f>IF(tst.2!E1568&lt;tst.3!$F$8,tst.3!$F$8,IF(tst.2!E1568&gt;tst.3!$F$7,tst.3!$F$7,tst.2!E1568))</f>
        <v>20</v>
      </c>
      <c r="G1571">
        <v>2</v>
      </c>
      <c r="H1571">
        <v>2</v>
      </c>
      <c r="I1571">
        <v>2</v>
      </c>
      <c r="J1571">
        <v>1</v>
      </c>
      <c r="K1571">
        <v>0</v>
      </c>
      <c r="L1571">
        <v>11</v>
      </c>
      <c r="M1571">
        <v>0</v>
      </c>
      <c r="N1571">
        <f>IF(tst.2!M1568&lt;tst.3!$N$8,tst.3!$N$8,IF(tst.2!M1568&gt;tst.3!$N$7,tst.3!$N$7,tst.2!M1568))</f>
        <v>697.58622019999996</v>
      </c>
    </row>
    <row r="1572" spans="4:14" x14ac:dyDescent="0.35">
      <c r="D1572">
        <v>1562</v>
      </c>
      <c r="E1572">
        <v>188544</v>
      </c>
      <c r="F1572">
        <f>IF(tst.2!E1569&lt;tst.3!$F$8,tst.3!$F$8,IF(tst.2!E1569&gt;tst.3!$F$7,tst.3!$F$7,tst.2!E1569))</f>
        <v>22</v>
      </c>
      <c r="G1572">
        <v>4</v>
      </c>
      <c r="H1572">
        <v>4</v>
      </c>
      <c r="I1572">
        <v>3</v>
      </c>
      <c r="J1572">
        <v>0</v>
      </c>
      <c r="K1572">
        <v>1</v>
      </c>
      <c r="L1572">
        <v>13</v>
      </c>
      <c r="M1572">
        <v>1</v>
      </c>
      <c r="N1572">
        <f>IF(tst.2!M1569&lt;tst.3!$N$8,tst.3!$N$8,IF(tst.2!M1569&gt;tst.3!$N$7,tst.3!$N$7,tst.2!M1569))</f>
        <v>451.28993919999999</v>
      </c>
    </row>
    <row r="1573" spans="4:14" x14ac:dyDescent="0.35">
      <c r="D1573">
        <v>1563</v>
      </c>
      <c r="E1573">
        <v>178087</v>
      </c>
      <c r="F1573">
        <f>IF(tst.2!E1570&lt;tst.3!$F$8,tst.3!$F$8,IF(tst.2!E1570&gt;tst.3!$F$7,tst.3!$F$7,tst.2!E1570))</f>
        <v>1</v>
      </c>
      <c r="G1573">
        <v>30</v>
      </c>
      <c r="H1573">
        <v>30</v>
      </c>
      <c r="I1573">
        <v>4</v>
      </c>
      <c r="J1573">
        <v>1</v>
      </c>
      <c r="K1573">
        <v>1</v>
      </c>
      <c r="L1573">
        <v>8</v>
      </c>
      <c r="M1573">
        <v>1</v>
      </c>
      <c r="N1573">
        <f>IF(tst.2!M1570&lt;tst.3!$N$8,tst.3!$N$8,IF(tst.2!M1570&gt;tst.3!$N$7,tst.3!$N$7,tst.2!M1570))</f>
        <v>419.20733910000001</v>
      </c>
    </row>
    <row r="1574" spans="4:14" x14ac:dyDescent="0.35">
      <c r="D1574">
        <v>1564</v>
      </c>
      <c r="E1574">
        <v>182512</v>
      </c>
      <c r="F1574">
        <f>IF(tst.2!E1571&lt;tst.3!$F$8,tst.3!$F$8,IF(tst.2!E1571&gt;tst.3!$F$7,tst.3!$F$7,tst.2!E1571))</f>
        <v>64</v>
      </c>
      <c r="G1574">
        <v>47</v>
      </c>
      <c r="H1574">
        <v>47</v>
      </c>
      <c r="I1574">
        <v>3</v>
      </c>
      <c r="J1574">
        <v>1</v>
      </c>
      <c r="K1574">
        <v>1</v>
      </c>
      <c r="L1574">
        <v>7</v>
      </c>
      <c r="M1574">
        <v>1</v>
      </c>
      <c r="N1574">
        <f>IF(tst.2!M1571&lt;tst.3!$N$8,tst.3!$N$8,IF(tst.2!M1571&gt;tst.3!$N$7,tst.3!$N$7,tst.2!M1571))</f>
        <v>134.4716114</v>
      </c>
    </row>
    <row r="1575" spans="4:14" x14ac:dyDescent="0.35">
      <c r="D1575">
        <v>1565</v>
      </c>
      <c r="E1575">
        <v>193990</v>
      </c>
      <c r="F1575">
        <f>IF(tst.2!E1572&lt;tst.3!$F$8,tst.3!$F$8,IF(tst.2!E1572&gt;tst.3!$F$7,tst.3!$F$7,tst.2!E1572))</f>
        <v>55</v>
      </c>
      <c r="G1575">
        <v>38</v>
      </c>
      <c r="H1575">
        <v>38</v>
      </c>
      <c r="I1575">
        <v>2</v>
      </c>
      <c r="J1575">
        <v>1</v>
      </c>
      <c r="K1575">
        <v>1</v>
      </c>
      <c r="L1575">
        <v>7</v>
      </c>
      <c r="M1575">
        <v>1</v>
      </c>
      <c r="N1575">
        <f>IF(tst.2!M1572&lt;tst.3!$N$8,tst.3!$N$8,IF(tst.2!M1572&gt;tst.3!$N$7,tst.3!$N$7,tst.2!M1572))</f>
        <v>465.28252500000002</v>
      </c>
    </row>
    <row r="1576" spans="4:14" x14ac:dyDescent="0.35">
      <c r="D1576">
        <v>1566</v>
      </c>
      <c r="E1576">
        <v>121837</v>
      </c>
      <c r="F1576">
        <f>IF(tst.2!E1573&lt;tst.3!$F$8,tst.3!$F$8,IF(tst.2!E1573&gt;tst.3!$F$7,tst.3!$F$7,tst.2!E1573))</f>
        <v>54</v>
      </c>
      <c r="G1576">
        <v>30.133102651368798</v>
      </c>
      <c r="I1576">
        <v>3</v>
      </c>
      <c r="J1576">
        <v>1</v>
      </c>
      <c r="K1576">
        <v>1</v>
      </c>
      <c r="L1576">
        <v>9</v>
      </c>
      <c r="M1576">
        <v>1</v>
      </c>
      <c r="N1576">
        <f>IF(tst.2!M1573&lt;tst.3!$N$8,tst.3!$N$8,IF(tst.2!M1573&gt;tst.3!$N$7,tst.3!$N$7,tst.2!M1573))</f>
        <v>396.35820849999999</v>
      </c>
    </row>
    <row r="1577" spans="4:14" x14ac:dyDescent="0.35">
      <c r="D1577">
        <v>1567</v>
      </c>
      <c r="E1577">
        <v>163100</v>
      </c>
      <c r="F1577">
        <f>IF(tst.2!E1574&lt;tst.3!$F$8,tst.3!$F$8,IF(tst.2!E1574&gt;tst.3!$F$7,tst.3!$F$7,tst.2!E1574))</f>
        <v>63</v>
      </c>
      <c r="G1577">
        <v>45</v>
      </c>
      <c r="H1577">
        <v>45</v>
      </c>
      <c r="I1577">
        <v>4</v>
      </c>
      <c r="J1577">
        <v>0</v>
      </c>
      <c r="K1577">
        <v>1</v>
      </c>
      <c r="L1577">
        <v>10</v>
      </c>
      <c r="M1577">
        <v>1</v>
      </c>
      <c r="N1577">
        <f>IF(tst.2!M1574&lt;tst.3!$N$8,tst.3!$N$8,IF(tst.2!M1574&gt;tst.3!$N$7,tst.3!$N$7,tst.2!M1574))</f>
        <v>131.91746319999999</v>
      </c>
    </row>
    <row r="1578" spans="4:14" x14ac:dyDescent="0.35">
      <c r="D1578">
        <v>1568</v>
      </c>
      <c r="E1578">
        <v>196188</v>
      </c>
      <c r="F1578">
        <f>IF(tst.2!E1575&lt;tst.3!$F$8,tst.3!$F$8,IF(tst.2!E1575&gt;tst.3!$F$7,tst.3!$F$7,tst.2!E1575))</f>
        <v>69</v>
      </c>
      <c r="G1578">
        <v>48</v>
      </c>
      <c r="H1578">
        <v>48</v>
      </c>
      <c r="I1578">
        <v>3</v>
      </c>
      <c r="J1578">
        <v>0</v>
      </c>
      <c r="K1578">
        <v>1</v>
      </c>
      <c r="L1578">
        <v>9</v>
      </c>
      <c r="M1578">
        <v>1</v>
      </c>
      <c r="N1578">
        <f>IF(tst.2!M1575&lt;tst.3!$N$8,tst.3!$N$8,IF(tst.2!M1575&gt;tst.3!$N$7,tst.3!$N$7,tst.2!M1575))</f>
        <v>304.82431630000002</v>
      </c>
    </row>
    <row r="1579" spans="4:14" x14ac:dyDescent="0.35">
      <c r="D1579">
        <v>1569</v>
      </c>
      <c r="E1579">
        <v>172030</v>
      </c>
      <c r="F1579">
        <f>IF(tst.2!E1576&lt;tst.3!$F$8,tst.3!$F$8,IF(tst.2!E1576&gt;tst.3!$F$7,tst.3!$F$7,tst.2!E1576))</f>
        <v>17</v>
      </c>
      <c r="G1579">
        <v>0</v>
      </c>
      <c r="H1579">
        <v>0</v>
      </c>
      <c r="I1579">
        <v>2</v>
      </c>
      <c r="J1579">
        <v>0</v>
      </c>
      <c r="K1579">
        <v>1</v>
      </c>
      <c r="L1579">
        <v>11</v>
      </c>
      <c r="M1579">
        <v>0</v>
      </c>
      <c r="N1579">
        <f>IF(tst.2!M1576&lt;tst.3!$N$8,tst.3!$N$8,IF(tst.2!M1576&gt;tst.3!$N$7,tst.3!$N$7,tst.2!M1576))</f>
        <v>655.61304800000005</v>
      </c>
    </row>
    <row r="1580" spans="4:14" x14ac:dyDescent="0.35">
      <c r="D1580">
        <v>1570</v>
      </c>
      <c r="E1580">
        <v>164701</v>
      </c>
      <c r="F1580">
        <f>IF(tst.2!E1577&lt;tst.3!$F$8,tst.3!$F$8,IF(tst.2!E1577&gt;tst.3!$F$7,tst.3!$F$7,tst.2!E1577))</f>
        <v>43</v>
      </c>
      <c r="G1580">
        <v>26</v>
      </c>
      <c r="H1580">
        <v>26</v>
      </c>
      <c r="I1580">
        <v>2</v>
      </c>
      <c r="J1580">
        <v>0</v>
      </c>
      <c r="K1580">
        <v>1</v>
      </c>
      <c r="L1580">
        <v>15</v>
      </c>
      <c r="M1580">
        <v>1</v>
      </c>
      <c r="N1580">
        <f>IF(tst.2!M1577&lt;tst.3!$N$8,tst.3!$N$8,IF(tst.2!M1577&gt;tst.3!$N$7,tst.3!$N$7,tst.2!M1577))</f>
        <v>161.06872899999999</v>
      </c>
    </row>
    <row r="1581" spans="4:14" x14ac:dyDescent="0.35">
      <c r="D1581">
        <v>1571</v>
      </c>
      <c r="E1581">
        <v>163425</v>
      </c>
      <c r="F1581">
        <f>IF(tst.2!E1578&lt;tst.3!$F$8,tst.3!$F$8,IF(tst.2!E1578&gt;tst.3!$F$7,tst.3!$F$7,tst.2!E1578))</f>
        <v>24</v>
      </c>
      <c r="G1581">
        <v>7</v>
      </c>
      <c r="H1581">
        <v>7</v>
      </c>
      <c r="I1581">
        <v>1</v>
      </c>
      <c r="J1581">
        <v>1</v>
      </c>
      <c r="K1581">
        <v>1</v>
      </c>
      <c r="L1581">
        <v>6</v>
      </c>
      <c r="M1581">
        <v>0</v>
      </c>
      <c r="N1581">
        <f>IF(tst.2!M1578&lt;tst.3!$N$8,tst.3!$N$8,IF(tst.2!M1578&gt;tst.3!$N$7,tst.3!$N$7,tst.2!M1578))</f>
        <v>865.13387939999996</v>
      </c>
    </row>
    <row r="1582" spans="4:14" x14ac:dyDescent="0.35">
      <c r="D1582">
        <v>1572</v>
      </c>
      <c r="E1582">
        <v>112013</v>
      </c>
      <c r="F1582">
        <f>IF(tst.2!E1579&lt;tst.3!$F$8,tst.3!$F$8,IF(tst.2!E1579&gt;tst.3!$F$7,tst.3!$F$7,tst.2!E1579))</f>
        <v>2</v>
      </c>
      <c r="G1582">
        <v>0</v>
      </c>
      <c r="H1582">
        <v>0</v>
      </c>
      <c r="I1582">
        <v>2</v>
      </c>
      <c r="J1582">
        <v>0</v>
      </c>
      <c r="K1582">
        <v>1</v>
      </c>
      <c r="L1582">
        <v>11</v>
      </c>
      <c r="M1582">
        <v>0</v>
      </c>
      <c r="N1582">
        <f>IF(tst.2!M1579&lt;tst.3!$N$8,tst.3!$N$8,IF(tst.2!M1579&gt;tst.3!$N$7,tst.3!$N$7,tst.2!M1579))</f>
        <v>695.10915880000005</v>
      </c>
    </row>
    <row r="1583" spans="4:14" x14ac:dyDescent="0.35">
      <c r="D1583">
        <v>1573</v>
      </c>
      <c r="E1583">
        <v>171919</v>
      </c>
      <c r="F1583">
        <f>IF(tst.2!E1580&lt;tst.3!$F$8,tst.3!$F$8,IF(tst.2!E1580&gt;tst.3!$F$7,tst.3!$F$7,tst.2!E1580))</f>
        <v>69</v>
      </c>
      <c r="G1583">
        <v>48</v>
      </c>
      <c r="H1583">
        <v>48</v>
      </c>
      <c r="I1583">
        <v>2</v>
      </c>
      <c r="J1583">
        <v>0</v>
      </c>
      <c r="K1583">
        <v>1</v>
      </c>
      <c r="L1583">
        <v>6</v>
      </c>
      <c r="M1583">
        <v>1</v>
      </c>
      <c r="N1583">
        <f>IF(tst.2!M1580&lt;tst.3!$N$8,tst.3!$N$8,IF(tst.2!M1580&gt;tst.3!$N$7,tst.3!$N$7,tst.2!M1580))</f>
        <v>270.98789410000001</v>
      </c>
    </row>
    <row r="1584" spans="4:14" x14ac:dyDescent="0.35">
      <c r="D1584">
        <v>1574</v>
      </c>
      <c r="E1584">
        <v>118612</v>
      </c>
      <c r="F1584">
        <f>IF(tst.2!E1581&lt;tst.3!$F$8,tst.3!$F$8,IF(tst.2!E1581&gt;tst.3!$F$7,tst.3!$F$7,tst.2!E1581))</f>
        <v>35</v>
      </c>
      <c r="G1584">
        <v>18</v>
      </c>
      <c r="H1584">
        <v>18</v>
      </c>
      <c r="I1584">
        <v>3</v>
      </c>
      <c r="J1584">
        <v>1</v>
      </c>
      <c r="K1584">
        <v>0</v>
      </c>
      <c r="L1584">
        <v>1</v>
      </c>
      <c r="M1584">
        <v>0</v>
      </c>
      <c r="N1584">
        <f>IF(tst.2!M1581&lt;tst.3!$N$8,tst.3!$N$8,IF(tst.2!M1581&gt;tst.3!$N$7,tst.3!$N$7,tst.2!M1581))</f>
        <v>640.88541429999998</v>
      </c>
    </row>
    <row r="1585" spans="4:14" x14ac:dyDescent="0.35">
      <c r="D1585">
        <v>1575</v>
      </c>
      <c r="E1585">
        <v>174806</v>
      </c>
      <c r="F1585">
        <f>IF(tst.2!E1582&lt;tst.3!$F$8,tst.3!$F$8,IF(tst.2!E1582&gt;tst.3!$F$7,tst.3!$F$7,tst.2!E1582))</f>
        <v>27</v>
      </c>
      <c r="G1585">
        <v>9</v>
      </c>
      <c r="H1585">
        <v>9</v>
      </c>
      <c r="I1585">
        <v>2</v>
      </c>
      <c r="J1585">
        <v>0</v>
      </c>
      <c r="K1585">
        <v>1</v>
      </c>
      <c r="L1585">
        <v>3</v>
      </c>
      <c r="M1585">
        <v>0</v>
      </c>
      <c r="N1585">
        <f>IF(tst.2!M1582&lt;tst.3!$N$8,tst.3!$N$8,IF(tst.2!M1582&gt;tst.3!$N$7,tst.3!$N$7,tst.2!M1582))</f>
        <v>699.62909079999997</v>
      </c>
    </row>
    <row r="1586" spans="4:14" x14ac:dyDescent="0.35">
      <c r="D1586">
        <v>1576</v>
      </c>
      <c r="E1586">
        <v>119945</v>
      </c>
      <c r="F1586">
        <f>IF(tst.2!E1583&lt;tst.3!$F$8,tst.3!$F$8,IF(tst.2!E1583&gt;tst.3!$F$7,tst.3!$F$7,tst.2!E1583))</f>
        <v>62</v>
      </c>
      <c r="G1586">
        <v>42</v>
      </c>
      <c r="H1586">
        <v>42</v>
      </c>
      <c r="I1586">
        <v>4</v>
      </c>
      <c r="J1586">
        <v>0</v>
      </c>
      <c r="K1586">
        <v>0</v>
      </c>
      <c r="L1586">
        <v>9</v>
      </c>
      <c r="M1586">
        <v>1</v>
      </c>
      <c r="N1586">
        <f>IF(tst.2!M1583&lt;tst.3!$N$8,tst.3!$N$8,IF(tst.2!M1583&gt;tst.3!$N$7,tst.3!$N$7,tst.2!M1583))</f>
        <v>144.10734740000001</v>
      </c>
    </row>
    <row r="1587" spans="4:14" x14ac:dyDescent="0.35">
      <c r="D1587">
        <v>1577</v>
      </c>
      <c r="E1587">
        <v>127339</v>
      </c>
      <c r="F1587">
        <f>IF(tst.2!E1584&lt;tst.3!$F$8,tst.3!$F$8,IF(tst.2!E1584&gt;tst.3!$F$7,tst.3!$F$7,tst.2!E1584))</f>
        <v>58</v>
      </c>
      <c r="G1587">
        <v>38</v>
      </c>
      <c r="H1587">
        <v>38</v>
      </c>
      <c r="I1587">
        <v>2</v>
      </c>
      <c r="J1587">
        <v>0</v>
      </c>
      <c r="K1587">
        <v>0</v>
      </c>
      <c r="L1587">
        <v>11</v>
      </c>
      <c r="M1587">
        <v>1</v>
      </c>
      <c r="N1587">
        <f>IF(tst.2!M1584&lt;tst.3!$N$8,tst.3!$N$8,IF(tst.2!M1584&gt;tst.3!$N$7,tst.3!$N$7,tst.2!M1584))</f>
        <v>294.54844159999999</v>
      </c>
    </row>
    <row r="1588" spans="4:14" x14ac:dyDescent="0.35">
      <c r="D1588">
        <v>1578</v>
      </c>
      <c r="E1588">
        <v>106720</v>
      </c>
      <c r="F1588">
        <f>IF(tst.2!E1585&lt;tst.3!$F$8,tst.3!$F$8,IF(tst.2!E1585&gt;tst.3!$F$7,tst.3!$F$7,tst.2!E1585))</f>
        <v>61</v>
      </c>
      <c r="G1588">
        <v>40</v>
      </c>
      <c r="H1588">
        <v>40</v>
      </c>
      <c r="I1588">
        <v>2</v>
      </c>
      <c r="J1588">
        <v>1</v>
      </c>
      <c r="K1588">
        <v>0</v>
      </c>
      <c r="L1588">
        <v>6</v>
      </c>
      <c r="M1588">
        <v>1</v>
      </c>
      <c r="N1588">
        <f>IF(tst.2!M1585&lt;tst.3!$N$8,tst.3!$N$8,IF(tst.2!M1585&gt;tst.3!$N$7,tst.3!$N$7,tst.2!M1585))</f>
        <v>243.92498219999999</v>
      </c>
    </row>
    <row r="1589" spans="4:14" x14ac:dyDescent="0.35">
      <c r="D1589">
        <v>1579</v>
      </c>
      <c r="E1589">
        <v>187281</v>
      </c>
      <c r="F1589">
        <f>IF(tst.2!E1586&lt;tst.3!$F$8,tst.3!$F$8,IF(tst.2!E1586&gt;tst.3!$F$7,tst.3!$F$7,tst.2!E1586))</f>
        <v>43</v>
      </c>
      <c r="G1589">
        <v>26</v>
      </c>
      <c r="H1589">
        <v>26</v>
      </c>
      <c r="I1589">
        <v>3</v>
      </c>
      <c r="J1589">
        <v>0</v>
      </c>
      <c r="K1589">
        <v>0</v>
      </c>
      <c r="L1589">
        <v>7</v>
      </c>
      <c r="M1589">
        <v>1</v>
      </c>
      <c r="N1589">
        <f>IF(tst.2!M1586&lt;tst.3!$N$8,tst.3!$N$8,IF(tst.2!M1586&gt;tst.3!$N$7,tst.3!$N$7,tst.2!M1586))</f>
        <v>313.26187160000001</v>
      </c>
    </row>
    <row r="1590" spans="4:14" x14ac:dyDescent="0.35">
      <c r="D1590">
        <v>1580</v>
      </c>
      <c r="E1590">
        <v>163997</v>
      </c>
      <c r="F1590">
        <f>IF(tst.2!E1587&lt;tst.3!$F$8,tst.3!$F$8,IF(tst.2!E1587&gt;tst.3!$F$7,tst.3!$F$7,tst.2!E1587))</f>
        <v>57</v>
      </c>
      <c r="G1590">
        <v>39</v>
      </c>
      <c r="H1590">
        <v>39</v>
      </c>
      <c r="I1590">
        <v>2</v>
      </c>
      <c r="J1590">
        <v>1</v>
      </c>
      <c r="K1590">
        <v>1</v>
      </c>
      <c r="L1590">
        <v>13</v>
      </c>
      <c r="M1590">
        <v>1</v>
      </c>
      <c r="N1590">
        <f>IF(tst.2!M1587&lt;tst.3!$N$8,tst.3!$N$8,IF(tst.2!M1587&gt;tst.3!$N$7,tst.3!$N$7,tst.2!M1587))</f>
        <v>189.3379564</v>
      </c>
    </row>
    <row r="1591" spans="4:14" x14ac:dyDescent="0.35">
      <c r="D1591">
        <v>1581</v>
      </c>
      <c r="E1591">
        <v>192539</v>
      </c>
      <c r="F1591">
        <f>IF(tst.2!E1588&lt;tst.3!$F$8,tst.3!$F$8,IF(tst.2!E1588&gt;tst.3!$F$7,tst.3!$F$7,tst.2!E1588))</f>
        <v>60</v>
      </c>
      <c r="G1591">
        <v>40</v>
      </c>
      <c r="H1591">
        <v>40</v>
      </c>
      <c r="I1591">
        <v>2</v>
      </c>
      <c r="J1591">
        <v>0</v>
      </c>
      <c r="K1591">
        <v>1</v>
      </c>
      <c r="L1591">
        <v>5</v>
      </c>
      <c r="M1591">
        <v>1</v>
      </c>
      <c r="N1591">
        <f>IF(tst.2!M1588&lt;tst.3!$N$8,tst.3!$N$8,IF(tst.2!M1588&gt;tst.3!$N$7,tst.3!$N$7,tst.2!M1588))</f>
        <v>320.46305310000002</v>
      </c>
    </row>
    <row r="1592" spans="4:14" x14ac:dyDescent="0.35">
      <c r="D1592">
        <v>1582</v>
      </c>
      <c r="E1592">
        <v>188424</v>
      </c>
      <c r="F1592">
        <f>IF(tst.2!E1589&lt;tst.3!$F$8,tst.3!$F$8,IF(tst.2!E1589&gt;tst.3!$F$7,tst.3!$F$7,tst.2!E1589))</f>
        <v>23</v>
      </c>
      <c r="G1592">
        <v>5</v>
      </c>
      <c r="H1592">
        <v>5</v>
      </c>
      <c r="I1592">
        <v>3</v>
      </c>
      <c r="J1592">
        <v>1</v>
      </c>
      <c r="K1592">
        <v>0</v>
      </c>
      <c r="L1592">
        <v>11</v>
      </c>
      <c r="M1592">
        <v>0</v>
      </c>
      <c r="N1592">
        <f>IF(tst.2!M1589&lt;tst.3!$N$8,tst.3!$N$8,IF(tst.2!M1589&gt;tst.3!$N$7,tst.3!$N$7,tst.2!M1589))</f>
        <v>612.78022329999999</v>
      </c>
    </row>
    <row r="1593" spans="4:14" x14ac:dyDescent="0.35">
      <c r="D1593">
        <v>1583</v>
      </c>
      <c r="E1593">
        <v>169456</v>
      </c>
      <c r="F1593">
        <f>IF(tst.2!E1590&lt;tst.3!$F$8,tst.3!$F$8,IF(tst.2!E1590&gt;tst.3!$F$7,tst.3!$F$7,tst.2!E1590))</f>
        <v>19</v>
      </c>
      <c r="G1593">
        <v>2</v>
      </c>
      <c r="H1593">
        <v>2</v>
      </c>
      <c r="I1593">
        <v>2</v>
      </c>
      <c r="J1593">
        <v>0</v>
      </c>
      <c r="K1593">
        <v>1</v>
      </c>
      <c r="L1593">
        <v>15</v>
      </c>
      <c r="M1593">
        <v>0</v>
      </c>
      <c r="N1593">
        <f>IF(tst.2!M1590&lt;tst.3!$N$8,tst.3!$N$8,IF(tst.2!M1590&gt;tst.3!$N$7,tst.3!$N$7,tst.2!M1590))</f>
        <v>589.70963640000002</v>
      </c>
    </row>
    <row r="1594" spans="4:14" x14ac:dyDescent="0.35">
      <c r="D1594">
        <v>1584</v>
      </c>
      <c r="E1594">
        <v>162333</v>
      </c>
      <c r="F1594">
        <f>IF(tst.2!E1591&lt;tst.3!$F$8,tst.3!$F$8,IF(tst.2!E1591&gt;tst.3!$F$7,tst.3!$F$7,tst.2!E1591))</f>
        <v>21</v>
      </c>
      <c r="G1594">
        <v>4</v>
      </c>
      <c r="H1594">
        <v>4</v>
      </c>
      <c r="I1594">
        <v>2</v>
      </c>
      <c r="J1594">
        <v>1</v>
      </c>
      <c r="K1594">
        <v>1</v>
      </c>
      <c r="L1594">
        <v>14</v>
      </c>
      <c r="M1594">
        <v>0</v>
      </c>
      <c r="N1594">
        <f>IF(tst.2!M1591&lt;tst.3!$N$8,tst.3!$N$8,IF(tst.2!M1591&gt;tst.3!$N$7,tst.3!$N$7,tst.2!M1591))</f>
        <v>753.16381779999995</v>
      </c>
    </row>
    <row r="1595" spans="4:14" x14ac:dyDescent="0.35">
      <c r="D1595">
        <v>1585</v>
      </c>
      <c r="E1595">
        <v>121349</v>
      </c>
      <c r="F1595">
        <f>IF(tst.2!E1592&lt;tst.3!$F$8,tst.3!$F$8,IF(tst.2!E1592&gt;tst.3!$F$7,tst.3!$F$7,tst.2!E1592))</f>
        <v>16</v>
      </c>
      <c r="G1595">
        <v>0</v>
      </c>
      <c r="H1595">
        <v>0</v>
      </c>
      <c r="I1595">
        <v>2</v>
      </c>
      <c r="J1595">
        <v>0</v>
      </c>
      <c r="K1595">
        <v>0</v>
      </c>
      <c r="L1595">
        <v>15</v>
      </c>
      <c r="M1595">
        <v>1</v>
      </c>
      <c r="N1595">
        <f>IF(tst.2!M1592&lt;tst.3!$N$8,tst.3!$N$8,IF(tst.2!M1592&gt;tst.3!$N$7,tst.3!$N$7,tst.2!M1592))</f>
        <v>97.356294169999998</v>
      </c>
    </row>
    <row r="1596" spans="4:14" x14ac:dyDescent="0.35">
      <c r="D1596">
        <v>1586</v>
      </c>
      <c r="E1596">
        <v>144286</v>
      </c>
      <c r="F1596">
        <f>IF(tst.2!E1593&lt;tst.3!$F$8,tst.3!$F$8,IF(tst.2!E1593&gt;tst.3!$F$7,tst.3!$F$7,tst.2!E1593))</f>
        <v>27</v>
      </c>
      <c r="G1596">
        <v>9</v>
      </c>
      <c r="H1596">
        <v>9</v>
      </c>
      <c r="I1596">
        <v>2</v>
      </c>
      <c r="J1596">
        <v>0</v>
      </c>
      <c r="K1596">
        <v>0</v>
      </c>
      <c r="L1596">
        <v>1</v>
      </c>
      <c r="M1596">
        <v>1</v>
      </c>
      <c r="N1596">
        <f>IF(tst.2!M1593&lt;tst.3!$N$8,tst.3!$N$8,IF(tst.2!M1593&gt;tst.3!$N$7,tst.3!$N$7,tst.2!M1593))</f>
        <v>438.32624600000003</v>
      </c>
    </row>
    <row r="1597" spans="4:14" x14ac:dyDescent="0.35">
      <c r="D1597">
        <v>1587</v>
      </c>
      <c r="E1597">
        <v>193972</v>
      </c>
      <c r="F1597">
        <f>IF(tst.2!E1594&lt;tst.3!$F$8,tst.3!$F$8,IF(tst.2!E1594&gt;tst.3!$F$7,tst.3!$F$7,tst.2!E1594))</f>
        <v>28</v>
      </c>
      <c r="G1597">
        <v>11</v>
      </c>
      <c r="H1597">
        <v>11</v>
      </c>
      <c r="I1597">
        <v>1</v>
      </c>
      <c r="J1597">
        <v>0</v>
      </c>
      <c r="K1597">
        <v>0</v>
      </c>
      <c r="L1597">
        <v>14</v>
      </c>
      <c r="M1597">
        <v>1</v>
      </c>
      <c r="N1597">
        <f>IF(tst.2!M1594&lt;tst.3!$N$8,tst.3!$N$8,IF(tst.2!M1594&gt;tst.3!$N$7,tst.3!$N$7,tst.2!M1594))</f>
        <v>159.36734229999999</v>
      </c>
    </row>
    <row r="1598" spans="4:14" x14ac:dyDescent="0.35">
      <c r="D1598">
        <v>1588</v>
      </c>
      <c r="E1598">
        <v>157654</v>
      </c>
      <c r="F1598">
        <f>IF(tst.2!E1595&lt;tst.3!$F$8,tst.3!$F$8,IF(tst.2!E1595&gt;tst.3!$F$7,tst.3!$F$7,tst.2!E1595))</f>
        <v>70</v>
      </c>
      <c r="G1598">
        <v>53</v>
      </c>
      <c r="H1598">
        <v>53</v>
      </c>
      <c r="I1598">
        <v>2</v>
      </c>
      <c r="J1598">
        <v>0</v>
      </c>
      <c r="K1598">
        <v>0</v>
      </c>
      <c r="L1598">
        <v>4</v>
      </c>
      <c r="M1598">
        <v>1</v>
      </c>
      <c r="N1598">
        <f>IF(tst.2!M1595&lt;tst.3!$N$8,tst.3!$N$8,IF(tst.2!M1595&gt;tst.3!$N$7,tst.3!$N$7,tst.2!M1595))</f>
        <v>36.431099529999997</v>
      </c>
    </row>
    <row r="1599" spans="4:14" x14ac:dyDescent="0.35">
      <c r="D1599">
        <v>1589</v>
      </c>
      <c r="E1599">
        <v>166667</v>
      </c>
      <c r="F1599">
        <f>IF(tst.2!E1596&lt;tst.3!$F$8,tst.3!$F$8,IF(tst.2!E1596&gt;tst.3!$F$7,tst.3!$F$7,tst.2!E1596))</f>
        <v>18</v>
      </c>
      <c r="G1599">
        <v>0</v>
      </c>
      <c r="H1599">
        <v>0</v>
      </c>
      <c r="I1599">
        <v>3</v>
      </c>
      <c r="J1599">
        <v>1</v>
      </c>
      <c r="K1599">
        <v>1</v>
      </c>
      <c r="L1599">
        <v>6</v>
      </c>
      <c r="M1599">
        <v>0</v>
      </c>
      <c r="N1599">
        <f>IF(tst.2!M1596&lt;tst.3!$N$8,tst.3!$N$8,IF(tst.2!M1596&gt;tst.3!$N$7,tst.3!$N$7,tst.2!M1596))</f>
        <v>743.33682020000003</v>
      </c>
    </row>
    <row r="1600" spans="4:14" x14ac:dyDescent="0.35">
      <c r="D1600">
        <v>1590</v>
      </c>
      <c r="E1600">
        <v>152047</v>
      </c>
      <c r="F1600">
        <f>IF(tst.2!E1597&lt;tst.3!$F$8,tst.3!$F$8,IF(tst.2!E1597&gt;tst.3!$F$7,tst.3!$F$7,tst.2!E1597))</f>
        <v>25</v>
      </c>
      <c r="G1600">
        <v>12.908174938769797</v>
      </c>
      <c r="I1600">
        <v>3</v>
      </c>
      <c r="J1600">
        <v>0</v>
      </c>
      <c r="K1600">
        <v>1</v>
      </c>
      <c r="L1600">
        <v>13</v>
      </c>
      <c r="M1600">
        <v>0</v>
      </c>
      <c r="N1600">
        <f>IF(tst.2!M1597&lt;tst.3!$N$8,tst.3!$N$8,IF(tst.2!M1597&gt;tst.3!$N$7,tst.3!$N$7,tst.2!M1597))</f>
        <v>511.58132569999998</v>
      </c>
    </row>
    <row r="1601" spans="4:14" x14ac:dyDescent="0.35">
      <c r="D1601">
        <v>1591</v>
      </c>
      <c r="E1601">
        <v>129251</v>
      </c>
      <c r="F1601">
        <f>IF(tst.2!E1598&lt;tst.3!$F$8,tst.3!$F$8,IF(tst.2!E1598&gt;tst.3!$F$7,tst.3!$F$7,tst.2!E1598))</f>
        <v>70</v>
      </c>
      <c r="G1601">
        <v>52</v>
      </c>
      <c r="H1601">
        <v>52</v>
      </c>
      <c r="I1601">
        <v>3</v>
      </c>
      <c r="J1601">
        <v>0</v>
      </c>
      <c r="K1601">
        <v>0</v>
      </c>
      <c r="L1601">
        <v>4</v>
      </c>
      <c r="M1601">
        <v>1</v>
      </c>
      <c r="N1601">
        <f>IF(tst.2!M1598&lt;tst.3!$N$8,tst.3!$N$8,IF(tst.2!M1598&gt;tst.3!$N$7,tst.3!$N$7,tst.2!M1598))</f>
        <v>271.71198049999998</v>
      </c>
    </row>
    <row r="1602" spans="4:14" x14ac:dyDescent="0.35">
      <c r="D1602">
        <v>1592</v>
      </c>
      <c r="E1602">
        <v>176400</v>
      </c>
      <c r="F1602">
        <f>IF(tst.2!E1599&lt;tst.3!$F$8,tst.3!$F$8,IF(tst.2!E1599&gt;tst.3!$F$7,tst.3!$F$7,tst.2!E1599))</f>
        <v>64</v>
      </c>
      <c r="G1602">
        <v>47</v>
      </c>
      <c r="H1602">
        <v>47</v>
      </c>
      <c r="I1602">
        <v>3</v>
      </c>
      <c r="J1602">
        <v>0</v>
      </c>
      <c r="K1602">
        <v>1</v>
      </c>
      <c r="L1602">
        <v>6</v>
      </c>
      <c r="M1602">
        <v>1</v>
      </c>
      <c r="N1602">
        <f>IF(tst.2!M1599&lt;tst.3!$N$8,tst.3!$N$8,IF(tst.2!M1599&gt;tst.3!$N$7,tst.3!$N$7,tst.2!M1599))</f>
        <v>193.96080620000001</v>
      </c>
    </row>
    <row r="1603" spans="4:14" x14ac:dyDescent="0.35">
      <c r="D1603">
        <v>1593</v>
      </c>
      <c r="E1603">
        <v>173404</v>
      </c>
      <c r="F1603">
        <f>IF(tst.2!E1600&lt;tst.3!$F$8,tst.3!$F$8,IF(tst.2!E1600&gt;tst.3!$F$7,tst.3!$F$7,tst.2!E1600))</f>
        <v>20</v>
      </c>
      <c r="G1603">
        <v>1</v>
      </c>
      <c r="H1603">
        <v>1</v>
      </c>
      <c r="I1603">
        <v>2</v>
      </c>
      <c r="J1603">
        <v>0</v>
      </c>
      <c r="K1603">
        <v>0</v>
      </c>
      <c r="L1603">
        <v>11</v>
      </c>
      <c r="M1603">
        <v>1</v>
      </c>
      <c r="N1603">
        <f>IF(tst.2!M1600&lt;tst.3!$N$8,tst.3!$N$8,IF(tst.2!M1600&gt;tst.3!$N$7,tst.3!$N$7,tst.2!M1600))</f>
        <v>422.54768080000002</v>
      </c>
    </row>
    <row r="1604" spans="4:14" x14ac:dyDescent="0.35">
      <c r="D1604">
        <v>1594</v>
      </c>
      <c r="E1604">
        <v>164331</v>
      </c>
      <c r="F1604">
        <f>IF(tst.2!E1601&lt;tst.3!$F$8,tst.3!$F$8,IF(tst.2!E1601&gt;tst.3!$F$7,tst.3!$F$7,tst.2!E1601))</f>
        <v>61</v>
      </c>
      <c r="G1604">
        <v>41</v>
      </c>
      <c r="H1604">
        <v>41</v>
      </c>
      <c r="I1604">
        <v>3</v>
      </c>
      <c r="J1604">
        <v>0</v>
      </c>
      <c r="K1604">
        <v>1</v>
      </c>
      <c r="L1604">
        <v>4</v>
      </c>
      <c r="M1604">
        <v>1</v>
      </c>
      <c r="N1604">
        <f>IF(tst.2!M1601&lt;tst.3!$N$8,tst.3!$N$8,IF(tst.2!M1601&gt;tst.3!$N$7,tst.3!$N$7,tst.2!M1601))</f>
        <v>185.8614547</v>
      </c>
    </row>
    <row r="1605" spans="4:14" x14ac:dyDescent="0.35">
      <c r="D1605">
        <v>1595</v>
      </c>
      <c r="E1605">
        <v>145288</v>
      </c>
      <c r="F1605">
        <f>IF(tst.2!E1602&lt;tst.3!$F$8,tst.3!$F$8,IF(tst.2!E1602&gt;tst.3!$F$7,tst.3!$F$7,tst.2!E1602))</f>
        <v>65</v>
      </c>
      <c r="G1605">
        <v>44</v>
      </c>
      <c r="H1605">
        <v>44</v>
      </c>
      <c r="I1605">
        <v>2</v>
      </c>
      <c r="J1605">
        <v>0</v>
      </c>
      <c r="K1605">
        <v>0</v>
      </c>
      <c r="L1605">
        <v>0</v>
      </c>
      <c r="M1605">
        <v>1</v>
      </c>
      <c r="N1605">
        <f>IF(tst.2!M1602&lt;tst.3!$N$8,tst.3!$N$8,IF(tst.2!M1602&gt;tst.3!$N$7,tst.3!$N$7,tst.2!M1602))</f>
        <v>340.27471070000001</v>
      </c>
    </row>
    <row r="1606" spans="4:14" x14ac:dyDescent="0.35">
      <c r="D1606">
        <v>1596</v>
      </c>
      <c r="E1606">
        <v>106521</v>
      </c>
      <c r="F1606">
        <f>IF(tst.2!E1603&lt;tst.3!$F$8,tst.3!$F$8,IF(tst.2!E1603&gt;tst.3!$F$7,tst.3!$F$7,tst.2!E1603))</f>
        <v>63</v>
      </c>
      <c r="G1606">
        <v>43</v>
      </c>
      <c r="H1606">
        <v>43</v>
      </c>
      <c r="I1606">
        <v>1</v>
      </c>
      <c r="J1606">
        <v>0</v>
      </c>
      <c r="K1606">
        <v>1</v>
      </c>
      <c r="L1606">
        <v>4</v>
      </c>
      <c r="M1606">
        <v>1</v>
      </c>
      <c r="N1606">
        <f>IF(tst.2!M1603&lt;tst.3!$N$8,tst.3!$N$8,IF(tst.2!M1603&gt;tst.3!$N$7,tst.3!$N$7,tst.2!M1603))</f>
        <v>217.12057920000001</v>
      </c>
    </row>
    <row r="1607" spans="4:14" x14ac:dyDescent="0.35">
      <c r="D1607">
        <v>1597</v>
      </c>
      <c r="E1607">
        <v>180723</v>
      </c>
      <c r="F1607">
        <f>IF(tst.2!E1604&lt;tst.3!$F$8,tst.3!$F$8,IF(tst.2!E1604&gt;tst.3!$F$7,tst.3!$F$7,tst.2!E1604))</f>
        <v>30</v>
      </c>
      <c r="G1607">
        <v>11</v>
      </c>
      <c r="H1607">
        <v>11</v>
      </c>
      <c r="I1607">
        <v>3</v>
      </c>
      <c r="J1607">
        <v>0</v>
      </c>
      <c r="K1607">
        <v>0</v>
      </c>
      <c r="L1607">
        <v>10</v>
      </c>
      <c r="M1607">
        <v>1</v>
      </c>
      <c r="N1607">
        <f>IF(tst.2!M1604&lt;tst.3!$N$8,tst.3!$N$8,IF(tst.2!M1604&gt;tst.3!$N$7,tst.3!$N$7,tst.2!M1604))</f>
        <v>325.43458770000001</v>
      </c>
    </row>
    <row r="1608" spans="4:14" x14ac:dyDescent="0.35">
      <c r="D1608">
        <v>1598</v>
      </c>
      <c r="E1608">
        <v>119860</v>
      </c>
      <c r="F1608">
        <f>IF(tst.2!E1605&lt;tst.3!$F$8,tst.3!$F$8,IF(tst.2!E1605&gt;tst.3!$F$7,tst.3!$F$7,tst.2!E1605))</f>
        <v>23</v>
      </c>
      <c r="G1608">
        <v>5</v>
      </c>
      <c r="H1608">
        <v>5</v>
      </c>
      <c r="I1608">
        <v>1</v>
      </c>
      <c r="J1608">
        <v>1</v>
      </c>
      <c r="K1608">
        <v>1</v>
      </c>
      <c r="L1608">
        <v>15</v>
      </c>
      <c r="M1608">
        <v>0</v>
      </c>
      <c r="N1608">
        <f>IF(tst.2!M1605&lt;tst.3!$N$8,tst.3!$N$8,IF(tst.2!M1605&gt;tst.3!$N$7,tst.3!$N$7,tst.2!M1605))</f>
        <v>1086.9249050000001</v>
      </c>
    </row>
    <row r="1609" spans="4:14" x14ac:dyDescent="0.35">
      <c r="D1609">
        <v>1599</v>
      </c>
      <c r="E1609">
        <v>182604</v>
      </c>
      <c r="F1609">
        <f>IF(tst.2!E1606&lt;tst.3!$F$8,tst.3!$F$8,IF(tst.2!E1606&gt;tst.3!$F$7,tst.3!$F$7,tst.2!E1606))</f>
        <v>53</v>
      </c>
      <c r="G1609">
        <v>36</v>
      </c>
      <c r="H1609">
        <v>36</v>
      </c>
      <c r="I1609">
        <v>3</v>
      </c>
      <c r="J1609">
        <v>0</v>
      </c>
      <c r="K1609">
        <v>0</v>
      </c>
      <c r="L1609">
        <v>7</v>
      </c>
      <c r="M1609">
        <v>1</v>
      </c>
      <c r="N1609">
        <f>IF(tst.2!M1606&lt;tst.3!$N$8,tst.3!$N$8,IF(tst.2!M1606&gt;tst.3!$N$7,tst.3!$N$7,tst.2!M1606))</f>
        <v>332.97138419999999</v>
      </c>
    </row>
    <row r="1610" spans="4:14" x14ac:dyDescent="0.35">
      <c r="D1610">
        <v>1600</v>
      </c>
      <c r="E1610">
        <v>188399</v>
      </c>
      <c r="F1610">
        <f>IF(tst.2!E1607&lt;tst.3!$F$8,tst.3!$F$8,IF(tst.2!E1607&gt;tst.3!$F$7,tst.3!$F$7,tst.2!E1607))</f>
        <v>68</v>
      </c>
      <c r="G1610">
        <v>48</v>
      </c>
      <c r="H1610">
        <v>48</v>
      </c>
      <c r="I1610">
        <v>4</v>
      </c>
      <c r="J1610">
        <v>0</v>
      </c>
      <c r="K1610">
        <v>1</v>
      </c>
      <c r="L1610">
        <v>8</v>
      </c>
      <c r="M1610">
        <v>1</v>
      </c>
      <c r="N1610">
        <f>IF(tst.2!M1607&lt;tst.3!$N$8,tst.3!$N$8,IF(tst.2!M1607&gt;tst.3!$N$7,tst.3!$N$7,tst.2!M1607))</f>
        <v>307.41199810000001</v>
      </c>
    </row>
    <row r="1611" spans="4:14" x14ac:dyDescent="0.35">
      <c r="D1611">
        <v>1601</v>
      </c>
      <c r="E1611">
        <v>109240</v>
      </c>
      <c r="F1611">
        <f>IF(tst.2!E1608&lt;tst.3!$F$8,tst.3!$F$8,IF(tst.2!E1608&gt;tst.3!$F$7,tst.3!$F$7,tst.2!E1608))</f>
        <v>43</v>
      </c>
      <c r="G1611">
        <v>23.599509381072625</v>
      </c>
      <c r="I1611">
        <v>2</v>
      </c>
      <c r="J1611">
        <v>0</v>
      </c>
      <c r="K1611">
        <v>0</v>
      </c>
      <c r="L1611">
        <v>0</v>
      </c>
      <c r="M1611">
        <v>1</v>
      </c>
      <c r="N1611">
        <f>IF(tst.2!M1608&lt;tst.3!$N$8,tst.3!$N$8,IF(tst.2!M1608&gt;tst.3!$N$7,tst.3!$N$7,tst.2!M1608))</f>
        <v>381.61876910000001</v>
      </c>
    </row>
    <row r="1612" spans="4:14" x14ac:dyDescent="0.35">
      <c r="D1612">
        <v>1602</v>
      </c>
      <c r="E1612">
        <v>165062</v>
      </c>
      <c r="F1612">
        <f>IF(tst.2!E1609&lt;tst.3!$F$8,tst.3!$F$8,IF(tst.2!E1609&gt;tst.3!$F$7,tst.3!$F$7,tst.2!E1609))</f>
        <v>21</v>
      </c>
      <c r="G1612">
        <v>2</v>
      </c>
      <c r="H1612">
        <v>2</v>
      </c>
      <c r="I1612">
        <v>3</v>
      </c>
      <c r="J1612">
        <v>0</v>
      </c>
      <c r="K1612">
        <v>0</v>
      </c>
      <c r="L1612">
        <v>15</v>
      </c>
      <c r="M1612">
        <v>1</v>
      </c>
      <c r="N1612">
        <f>IF(tst.2!M1609&lt;tst.3!$N$8,tst.3!$N$8,IF(tst.2!M1609&gt;tst.3!$N$7,tst.3!$N$7,tst.2!M1609))</f>
        <v>238.31828849999999</v>
      </c>
    </row>
    <row r="1613" spans="4:14" x14ac:dyDescent="0.35">
      <c r="D1613">
        <v>1603</v>
      </c>
      <c r="E1613">
        <v>195716</v>
      </c>
      <c r="F1613">
        <f>IF(tst.2!E1610&lt;tst.3!$F$8,tst.3!$F$8,IF(tst.2!E1610&gt;tst.3!$F$7,tst.3!$F$7,tst.2!E1610))</f>
        <v>52</v>
      </c>
      <c r="G1613">
        <v>34</v>
      </c>
      <c r="H1613">
        <v>34</v>
      </c>
      <c r="I1613">
        <v>3</v>
      </c>
      <c r="J1613">
        <v>0</v>
      </c>
      <c r="K1613">
        <v>1</v>
      </c>
      <c r="L1613">
        <v>9</v>
      </c>
      <c r="M1613">
        <v>1</v>
      </c>
      <c r="N1613">
        <f>IF(tst.2!M1610&lt;tst.3!$N$8,tst.3!$N$8,IF(tst.2!M1610&gt;tst.3!$N$7,tst.3!$N$7,tst.2!M1610))</f>
        <v>464.29042420000002</v>
      </c>
    </row>
    <row r="1614" spans="4:14" x14ac:dyDescent="0.35">
      <c r="D1614">
        <v>1604</v>
      </c>
      <c r="E1614">
        <v>161762</v>
      </c>
      <c r="F1614">
        <f>IF(tst.2!E1611&lt;tst.3!$F$8,tst.3!$F$8,IF(tst.2!E1611&gt;tst.3!$F$7,tst.3!$F$7,tst.2!E1611))</f>
        <v>27</v>
      </c>
      <c r="G1614">
        <v>9</v>
      </c>
      <c r="H1614">
        <v>9</v>
      </c>
      <c r="I1614">
        <v>2</v>
      </c>
      <c r="J1614">
        <v>1</v>
      </c>
      <c r="K1614">
        <v>0</v>
      </c>
      <c r="L1614">
        <v>2</v>
      </c>
      <c r="M1614">
        <v>1</v>
      </c>
      <c r="N1614">
        <f>IF(tst.2!M1611&lt;tst.3!$N$8,tst.3!$N$8,IF(tst.2!M1611&gt;tst.3!$N$7,tst.3!$N$7,tst.2!M1611))</f>
        <v>472.06464010000002</v>
      </c>
    </row>
    <row r="1615" spans="4:14" x14ac:dyDescent="0.35">
      <c r="D1615">
        <v>1605</v>
      </c>
      <c r="E1615">
        <v>189615</v>
      </c>
      <c r="F1615">
        <f>IF(tst.2!E1612&lt;tst.3!$F$8,tst.3!$F$8,IF(tst.2!E1612&gt;tst.3!$F$7,tst.3!$F$7,tst.2!E1612))</f>
        <v>22</v>
      </c>
      <c r="G1615">
        <v>5</v>
      </c>
      <c r="H1615">
        <v>5</v>
      </c>
      <c r="I1615">
        <v>1</v>
      </c>
      <c r="J1615">
        <v>0</v>
      </c>
      <c r="K1615">
        <v>1</v>
      </c>
      <c r="L1615">
        <v>7</v>
      </c>
      <c r="M1615">
        <v>1</v>
      </c>
      <c r="N1615">
        <f>IF(tst.2!M1612&lt;tst.3!$N$8,tst.3!$N$8,IF(tst.2!M1612&gt;tst.3!$N$7,tst.3!$N$7,tst.2!M1612))</f>
        <v>407.32890040000001</v>
      </c>
    </row>
    <row r="1616" spans="4:14" x14ac:dyDescent="0.35">
      <c r="D1616">
        <v>1606</v>
      </c>
      <c r="E1616">
        <v>113441</v>
      </c>
      <c r="F1616">
        <f>IF(tst.2!E1613&lt;tst.3!$F$8,tst.3!$F$8,IF(tst.2!E1613&gt;tst.3!$F$7,tst.3!$F$7,tst.2!E1613))</f>
        <v>37</v>
      </c>
      <c r="G1616">
        <v>16</v>
      </c>
      <c r="H1616">
        <v>16</v>
      </c>
      <c r="I1616">
        <v>3</v>
      </c>
      <c r="J1616">
        <v>1</v>
      </c>
      <c r="K1616">
        <v>0</v>
      </c>
      <c r="L1616">
        <v>5</v>
      </c>
      <c r="M1616">
        <v>1</v>
      </c>
      <c r="N1616">
        <f>IF(tst.2!M1613&lt;tst.3!$N$8,tst.3!$N$8,IF(tst.2!M1613&gt;tst.3!$N$7,tst.3!$N$7,tst.2!M1613))</f>
        <v>392.71131109999999</v>
      </c>
    </row>
    <row r="1617" spans="4:14" x14ac:dyDescent="0.35">
      <c r="D1617">
        <v>1607</v>
      </c>
      <c r="E1617">
        <v>191789</v>
      </c>
      <c r="F1617">
        <f>IF(tst.2!E1614&lt;tst.3!$F$8,tst.3!$F$8,IF(tst.2!E1614&gt;tst.3!$F$7,tst.3!$F$7,tst.2!E1614))</f>
        <v>49</v>
      </c>
      <c r="G1617">
        <v>30</v>
      </c>
      <c r="H1617">
        <v>30</v>
      </c>
      <c r="I1617">
        <v>2</v>
      </c>
      <c r="J1617">
        <v>1</v>
      </c>
      <c r="K1617">
        <v>0</v>
      </c>
      <c r="L1617">
        <v>6</v>
      </c>
      <c r="M1617">
        <v>1</v>
      </c>
      <c r="N1617">
        <f>IF(tst.2!M1614&lt;tst.3!$N$8,tst.3!$N$8,IF(tst.2!M1614&gt;tst.3!$N$7,tst.3!$N$7,tst.2!M1614))</f>
        <v>323.72310329999999</v>
      </c>
    </row>
    <row r="1618" spans="4:14" x14ac:dyDescent="0.35">
      <c r="D1618">
        <v>1608</v>
      </c>
      <c r="E1618">
        <v>182000</v>
      </c>
      <c r="F1618">
        <f>IF(tst.2!E1615&lt;tst.3!$F$8,tst.3!$F$8,IF(tst.2!E1615&gt;tst.3!$F$7,tst.3!$F$7,tst.2!E1615))</f>
        <v>16</v>
      </c>
      <c r="G1618">
        <v>0</v>
      </c>
      <c r="H1618">
        <v>0</v>
      </c>
      <c r="I1618">
        <v>3</v>
      </c>
      <c r="J1618">
        <v>1</v>
      </c>
      <c r="K1618">
        <v>1</v>
      </c>
      <c r="L1618">
        <v>11</v>
      </c>
      <c r="M1618">
        <v>0</v>
      </c>
      <c r="N1618">
        <f>IF(tst.2!M1615&lt;tst.3!$N$8,tst.3!$N$8,IF(tst.2!M1615&gt;tst.3!$N$7,tst.3!$N$7,tst.2!M1615))</f>
        <v>711.60217360000001</v>
      </c>
    </row>
    <row r="1619" spans="4:14" x14ac:dyDescent="0.35">
      <c r="D1619">
        <v>1609</v>
      </c>
      <c r="E1619">
        <v>121238</v>
      </c>
      <c r="F1619">
        <f>IF(tst.2!E1616&lt;tst.3!$F$8,tst.3!$F$8,IF(tst.2!E1616&gt;tst.3!$F$7,tst.3!$F$7,tst.2!E1616))</f>
        <v>42</v>
      </c>
      <c r="G1619">
        <v>23</v>
      </c>
      <c r="H1619">
        <v>23</v>
      </c>
      <c r="I1619">
        <v>2</v>
      </c>
      <c r="J1619">
        <v>1</v>
      </c>
      <c r="K1619">
        <v>1</v>
      </c>
      <c r="L1619">
        <v>2</v>
      </c>
      <c r="M1619">
        <v>0</v>
      </c>
      <c r="N1619">
        <f>IF(tst.2!M1616&lt;tst.3!$N$8,tst.3!$N$8,IF(tst.2!M1616&gt;tst.3!$N$7,tst.3!$N$7,tst.2!M1616))</f>
        <v>797.31706759999997</v>
      </c>
    </row>
    <row r="1620" spans="4:14" x14ac:dyDescent="0.35">
      <c r="D1620">
        <v>1610</v>
      </c>
      <c r="E1620">
        <v>177405</v>
      </c>
      <c r="F1620">
        <f>IF(tst.2!E1617&lt;tst.3!$F$8,tst.3!$F$8,IF(tst.2!E1617&gt;tst.3!$F$7,tst.3!$F$7,tst.2!E1617))</f>
        <v>70</v>
      </c>
      <c r="G1620">
        <v>53</v>
      </c>
      <c r="H1620">
        <v>53</v>
      </c>
      <c r="I1620">
        <v>2</v>
      </c>
      <c r="J1620">
        <v>0</v>
      </c>
      <c r="K1620">
        <v>1</v>
      </c>
      <c r="L1620">
        <v>0</v>
      </c>
      <c r="M1620">
        <v>1</v>
      </c>
      <c r="N1620">
        <f>IF(tst.2!M1617&lt;tst.3!$N$8,tst.3!$N$8,IF(tst.2!M1617&gt;tst.3!$N$7,tst.3!$N$7,tst.2!M1617))</f>
        <v>110.84033820000001</v>
      </c>
    </row>
    <row r="1621" spans="4:14" x14ac:dyDescent="0.35">
      <c r="D1621">
        <v>1611</v>
      </c>
      <c r="E1621">
        <v>191467</v>
      </c>
      <c r="F1621">
        <f>IF(tst.2!E1618&lt;tst.3!$F$8,tst.3!$F$8,IF(tst.2!E1618&gt;tst.3!$F$7,tst.3!$F$7,tst.2!E1618))</f>
        <v>66</v>
      </c>
      <c r="G1621">
        <v>47</v>
      </c>
      <c r="H1621">
        <v>47</v>
      </c>
      <c r="I1621">
        <v>2</v>
      </c>
      <c r="J1621">
        <v>1</v>
      </c>
      <c r="K1621">
        <v>0</v>
      </c>
      <c r="L1621">
        <v>15</v>
      </c>
      <c r="M1621">
        <v>1</v>
      </c>
      <c r="N1621">
        <f>IF(tst.2!M1618&lt;tst.3!$N$8,tst.3!$N$8,IF(tst.2!M1618&gt;tst.3!$N$7,tst.3!$N$7,tst.2!M1618))</f>
        <v>158.9727499</v>
      </c>
    </row>
    <row r="1622" spans="4:14" x14ac:dyDescent="0.35">
      <c r="D1622">
        <v>1612</v>
      </c>
      <c r="E1622">
        <v>111655</v>
      </c>
      <c r="F1622">
        <f>IF(tst.2!E1619&lt;tst.3!$F$8,tst.3!$F$8,IF(tst.2!E1619&gt;tst.3!$F$7,tst.3!$F$7,tst.2!E1619))</f>
        <v>23</v>
      </c>
      <c r="G1622">
        <v>4</v>
      </c>
      <c r="H1622">
        <v>4</v>
      </c>
      <c r="I1622">
        <v>1</v>
      </c>
      <c r="J1622">
        <v>0</v>
      </c>
      <c r="K1622">
        <v>1</v>
      </c>
      <c r="L1622">
        <v>11</v>
      </c>
      <c r="M1622">
        <v>1</v>
      </c>
      <c r="N1622">
        <f>IF(tst.2!M1619&lt;tst.3!$N$8,tst.3!$N$8,IF(tst.2!M1619&gt;tst.3!$N$7,tst.3!$N$7,tst.2!M1619))</f>
        <v>221.8433043</v>
      </c>
    </row>
    <row r="1623" spans="4:14" x14ac:dyDescent="0.35">
      <c r="D1623">
        <v>1613</v>
      </c>
      <c r="E1623">
        <v>106334</v>
      </c>
      <c r="F1623">
        <f>IF(tst.2!E1620&lt;tst.3!$F$8,tst.3!$F$8,IF(tst.2!E1620&gt;tst.3!$F$7,tst.3!$F$7,tst.2!E1620))</f>
        <v>17</v>
      </c>
      <c r="G1623">
        <v>0</v>
      </c>
      <c r="H1623">
        <v>0</v>
      </c>
      <c r="I1623">
        <v>4</v>
      </c>
      <c r="J1623">
        <v>1</v>
      </c>
      <c r="K1623">
        <v>0</v>
      </c>
      <c r="L1623">
        <v>7</v>
      </c>
      <c r="M1623">
        <v>0</v>
      </c>
      <c r="N1623">
        <f>IF(tst.2!M1620&lt;tst.3!$N$8,tst.3!$N$8,IF(tst.2!M1620&gt;tst.3!$N$7,tst.3!$N$7,tst.2!M1620))</f>
        <v>522.59615959999996</v>
      </c>
    </row>
    <row r="1624" spans="4:14" x14ac:dyDescent="0.35">
      <c r="D1624">
        <v>1614</v>
      </c>
      <c r="E1624">
        <v>143622</v>
      </c>
      <c r="F1624">
        <f>IF(tst.2!E1621&lt;tst.3!$F$8,tst.3!$F$8,IF(tst.2!E1621&gt;tst.3!$F$7,tst.3!$F$7,tst.2!E1621))</f>
        <v>32</v>
      </c>
      <c r="G1624">
        <v>15</v>
      </c>
      <c r="H1624">
        <v>15</v>
      </c>
      <c r="I1624">
        <v>4</v>
      </c>
      <c r="J1624">
        <v>0</v>
      </c>
      <c r="K1624">
        <v>1</v>
      </c>
      <c r="L1624">
        <v>8</v>
      </c>
      <c r="M1624">
        <v>1</v>
      </c>
      <c r="N1624">
        <f>IF(tst.2!M1621&lt;tst.3!$N$8,tst.3!$N$8,IF(tst.2!M1621&gt;tst.3!$N$7,tst.3!$N$7,tst.2!M1621))</f>
        <v>401.42599360000003</v>
      </c>
    </row>
    <row r="1625" spans="4:14" x14ac:dyDescent="0.35">
      <c r="D1625">
        <v>1615</v>
      </c>
      <c r="E1625">
        <v>177873</v>
      </c>
      <c r="F1625">
        <f>IF(tst.2!E1622&lt;tst.3!$F$8,tst.3!$F$8,IF(tst.2!E1622&gt;tst.3!$F$7,tst.3!$F$7,tst.2!E1622))</f>
        <v>67</v>
      </c>
      <c r="G1625">
        <v>47</v>
      </c>
      <c r="H1625">
        <v>47</v>
      </c>
      <c r="I1625">
        <v>3</v>
      </c>
      <c r="J1625">
        <v>0</v>
      </c>
      <c r="K1625">
        <v>0</v>
      </c>
      <c r="L1625">
        <v>9</v>
      </c>
      <c r="M1625">
        <v>1</v>
      </c>
      <c r="N1625">
        <f>IF(tst.2!M1622&lt;tst.3!$N$8,tst.3!$N$8,IF(tst.2!M1622&gt;tst.3!$N$7,tst.3!$N$7,tst.2!M1622))</f>
        <v>116.9269408</v>
      </c>
    </row>
    <row r="1626" spans="4:14" x14ac:dyDescent="0.35">
      <c r="D1626">
        <v>1616</v>
      </c>
      <c r="E1626">
        <v>134594</v>
      </c>
      <c r="F1626">
        <f>IF(tst.2!E1623&lt;tst.3!$F$8,tst.3!$F$8,IF(tst.2!E1623&gt;tst.3!$F$7,tst.3!$F$7,tst.2!E1623))</f>
        <v>60</v>
      </c>
      <c r="G1626">
        <v>39</v>
      </c>
      <c r="H1626">
        <v>39</v>
      </c>
      <c r="I1626">
        <v>1</v>
      </c>
      <c r="J1626">
        <v>1</v>
      </c>
      <c r="K1626">
        <v>1</v>
      </c>
      <c r="L1626">
        <v>5</v>
      </c>
      <c r="M1626">
        <v>1</v>
      </c>
      <c r="N1626">
        <f>IF(tst.2!M1623&lt;tst.3!$N$8,tst.3!$N$8,IF(tst.2!M1623&gt;tst.3!$N$7,tst.3!$N$7,tst.2!M1623))</f>
        <v>274.19442800000002</v>
      </c>
    </row>
    <row r="1627" spans="4:14" x14ac:dyDescent="0.35">
      <c r="D1627">
        <v>1617</v>
      </c>
      <c r="E1627">
        <v>176431</v>
      </c>
      <c r="F1627">
        <f>IF(tst.2!E1624&lt;tst.3!$F$8,tst.3!$F$8,IF(tst.2!E1624&gt;tst.3!$F$7,tst.3!$F$7,tst.2!E1624))</f>
        <v>32</v>
      </c>
      <c r="G1627">
        <v>15</v>
      </c>
      <c r="H1627">
        <v>15</v>
      </c>
      <c r="I1627">
        <v>4</v>
      </c>
      <c r="J1627">
        <v>0</v>
      </c>
      <c r="K1627">
        <v>0</v>
      </c>
      <c r="L1627">
        <v>3</v>
      </c>
      <c r="M1627">
        <v>0</v>
      </c>
      <c r="N1627">
        <f>IF(tst.2!M1624&lt;tst.3!$N$8,tst.3!$N$8,IF(tst.2!M1624&gt;tst.3!$N$7,tst.3!$N$7,tst.2!M1624))</f>
        <v>610.18170190000001</v>
      </c>
    </row>
    <row r="1628" spans="4:14" x14ac:dyDescent="0.35">
      <c r="D1628">
        <v>1618</v>
      </c>
      <c r="E1628">
        <v>127905</v>
      </c>
      <c r="F1628">
        <f>IF(tst.2!E1625&lt;tst.3!$F$8,tst.3!$F$8,IF(tst.2!E1625&gt;tst.3!$F$7,tst.3!$F$7,tst.2!E1625))</f>
        <v>64</v>
      </c>
      <c r="G1628">
        <v>46</v>
      </c>
      <c r="H1628">
        <v>46</v>
      </c>
      <c r="I1628">
        <v>2</v>
      </c>
      <c r="J1628">
        <v>1</v>
      </c>
      <c r="K1628">
        <v>0</v>
      </c>
      <c r="L1628">
        <v>5</v>
      </c>
      <c r="M1628">
        <v>1</v>
      </c>
      <c r="N1628">
        <f>IF(tst.2!M1625&lt;tst.3!$N$8,tst.3!$N$8,IF(tst.2!M1625&gt;tst.3!$N$7,tst.3!$N$7,tst.2!M1625))</f>
        <v>170.06796130000001</v>
      </c>
    </row>
    <row r="1629" spans="4:14" x14ac:dyDescent="0.35">
      <c r="D1629">
        <v>1619</v>
      </c>
      <c r="E1629">
        <v>109525</v>
      </c>
      <c r="F1629">
        <f>IF(tst.2!E1626&lt;tst.3!$F$8,tst.3!$F$8,IF(tst.2!E1626&gt;tst.3!$F$7,tst.3!$F$7,tst.2!E1626))</f>
        <v>56</v>
      </c>
      <c r="G1629">
        <v>38</v>
      </c>
      <c r="H1629">
        <v>38</v>
      </c>
      <c r="I1629">
        <v>4</v>
      </c>
      <c r="J1629">
        <v>1</v>
      </c>
      <c r="K1629">
        <v>1</v>
      </c>
      <c r="L1629">
        <v>11</v>
      </c>
      <c r="M1629">
        <v>1</v>
      </c>
      <c r="N1629">
        <f>IF(tst.2!M1626&lt;tst.3!$N$8,tst.3!$N$8,IF(tst.2!M1626&gt;tst.3!$N$7,tst.3!$N$7,tst.2!M1626))</f>
        <v>445.70177749999999</v>
      </c>
    </row>
    <row r="1630" spans="4:14" x14ac:dyDescent="0.35">
      <c r="D1630">
        <v>1620</v>
      </c>
      <c r="E1630">
        <v>163322</v>
      </c>
      <c r="F1630">
        <f>IF(tst.2!E1627&lt;tst.3!$F$8,tst.3!$F$8,IF(tst.2!E1627&gt;tst.3!$F$7,tst.3!$F$7,tst.2!E1627))</f>
        <v>55</v>
      </c>
      <c r="G1630">
        <v>36</v>
      </c>
      <c r="H1630">
        <v>36</v>
      </c>
      <c r="I1630">
        <v>2</v>
      </c>
      <c r="J1630">
        <v>0</v>
      </c>
      <c r="K1630">
        <v>1</v>
      </c>
      <c r="L1630">
        <v>6</v>
      </c>
      <c r="M1630">
        <v>1</v>
      </c>
      <c r="N1630">
        <f>IF(tst.2!M1627&lt;tst.3!$N$8,tst.3!$N$8,IF(tst.2!M1627&gt;tst.3!$N$7,tst.3!$N$7,tst.2!M1627))</f>
        <v>393.89705300000003</v>
      </c>
    </row>
    <row r="1631" spans="4:14" x14ac:dyDescent="0.35">
      <c r="D1631">
        <v>1621</v>
      </c>
      <c r="E1631">
        <v>164588</v>
      </c>
      <c r="F1631">
        <f>IF(tst.2!E1628&lt;tst.3!$F$8,tst.3!$F$8,IF(tst.2!E1628&gt;tst.3!$F$7,tst.3!$F$7,tst.2!E1628))</f>
        <v>67</v>
      </c>
      <c r="G1631">
        <v>49</v>
      </c>
      <c r="H1631">
        <v>49</v>
      </c>
      <c r="I1631">
        <v>3</v>
      </c>
      <c r="J1631">
        <v>1</v>
      </c>
      <c r="K1631">
        <v>1</v>
      </c>
      <c r="L1631">
        <v>11</v>
      </c>
      <c r="M1631">
        <v>1</v>
      </c>
      <c r="N1631">
        <f>IF(tst.2!M1628&lt;tst.3!$N$8,tst.3!$N$8,IF(tst.2!M1628&gt;tst.3!$N$7,tst.3!$N$7,tst.2!M1628))</f>
        <v>99.391824369999995</v>
      </c>
    </row>
    <row r="1632" spans="4:14" x14ac:dyDescent="0.35">
      <c r="D1632">
        <v>1622</v>
      </c>
      <c r="E1632">
        <v>146455</v>
      </c>
      <c r="F1632">
        <f>IF(tst.2!E1629&lt;tst.3!$F$8,tst.3!$F$8,IF(tst.2!E1629&gt;tst.3!$F$7,tst.3!$F$7,tst.2!E1629))</f>
        <v>115</v>
      </c>
      <c r="G1632">
        <v>28</v>
      </c>
      <c r="H1632">
        <v>28</v>
      </c>
      <c r="I1632">
        <v>3</v>
      </c>
      <c r="J1632">
        <v>1</v>
      </c>
      <c r="K1632">
        <v>0</v>
      </c>
      <c r="L1632">
        <v>11</v>
      </c>
      <c r="M1632">
        <v>1</v>
      </c>
      <c r="N1632">
        <f>IF(tst.2!M1629&lt;tst.3!$N$8,tst.3!$N$8,IF(tst.2!M1629&gt;tst.3!$N$7,tst.3!$N$7,tst.2!M1629))</f>
        <v>330.95392620000001</v>
      </c>
    </row>
    <row r="1633" spans="4:14" x14ac:dyDescent="0.35">
      <c r="D1633">
        <v>1623</v>
      </c>
      <c r="E1633">
        <v>180354</v>
      </c>
      <c r="F1633">
        <f>IF(tst.2!E1630&lt;tst.3!$F$8,tst.3!$F$8,IF(tst.2!E1630&gt;tst.3!$F$7,tst.3!$F$7,tst.2!E1630))</f>
        <v>61</v>
      </c>
      <c r="G1633">
        <v>44</v>
      </c>
      <c r="H1633">
        <v>44</v>
      </c>
      <c r="I1633">
        <v>2</v>
      </c>
      <c r="J1633">
        <v>0</v>
      </c>
      <c r="K1633">
        <v>0</v>
      </c>
      <c r="L1633">
        <v>5</v>
      </c>
      <c r="M1633">
        <v>1</v>
      </c>
      <c r="N1633">
        <f>IF(tst.2!M1630&lt;tst.3!$N$8,tst.3!$N$8,IF(tst.2!M1630&gt;tst.3!$N$7,tst.3!$N$7,tst.2!M1630))</f>
        <v>165.38057810000001</v>
      </c>
    </row>
    <row r="1634" spans="4:14" x14ac:dyDescent="0.35">
      <c r="D1634">
        <v>1624</v>
      </c>
      <c r="E1634">
        <v>156529</v>
      </c>
      <c r="F1634">
        <f>IF(tst.2!E1631&lt;tst.3!$F$8,tst.3!$F$8,IF(tst.2!E1631&gt;tst.3!$F$7,tst.3!$F$7,tst.2!E1631))</f>
        <v>27</v>
      </c>
      <c r="G1634">
        <v>10</v>
      </c>
      <c r="H1634">
        <v>10</v>
      </c>
      <c r="I1634">
        <v>1</v>
      </c>
      <c r="J1634">
        <v>1</v>
      </c>
      <c r="K1634">
        <v>1</v>
      </c>
      <c r="L1634">
        <v>6</v>
      </c>
      <c r="M1634">
        <v>1</v>
      </c>
      <c r="N1634">
        <f>IF(tst.2!M1631&lt;tst.3!$N$8,tst.3!$N$8,IF(tst.2!M1631&gt;tst.3!$N$7,tst.3!$N$7,tst.2!M1631))</f>
        <v>430.11993089999999</v>
      </c>
    </row>
    <row r="1635" spans="4:14" x14ac:dyDescent="0.35">
      <c r="D1635">
        <v>1625</v>
      </c>
      <c r="E1635">
        <v>159360</v>
      </c>
      <c r="F1635">
        <f>IF(tst.2!E1632&lt;tst.3!$F$8,tst.3!$F$8,IF(tst.2!E1632&gt;tst.3!$F$7,tst.3!$F$7,tst.2!E1632))</f>
        <v>37</v>
      </c>
      <c r="G1635">
        <v>17</v>
      </c>
      <c r="H1635">
        <v>17</v>
      </c>
      <c r="I1635">
        <v>3</v>
      </c>
      <c r="J1635">
        <v>0</v>
      </c>
      <c r="K1635">
        <v>1</v>
      </c>
      <c r="L1635">
        <v>15</v>
      </c>
      <c r="M1635">
        <v>1</v>
      </c>
      <c r="N1635">
        <f>IF(tst.2!M1632&lt;tst.3!$N$8,tst.3!$N$8,IF(tst.2!M1632&gt;tst.3!$N$7,tst.3!$N$7,tst.2!M1632))</f>
        <v>324.19460370000002</v>
      </c>
    </row>
    <row r="1636" spans="4:14" x14ac:dyDescent="0.35">
      <c r="D1636">
        <v>1626</v>
      </c>
      <c r="E1636">
        <v>134916</v>
      </c>
      <c r="F1636">
        <f>IF(tst.2!E1633&lt;tst.3!$F$8,tst.3!$F$8,IF(tst.2!E1633&gt;tst.3!$F$7,tst.3!$F$7,tst.2!E1633))</f>
        <v>70</v>
      </c>
      <c r="G1636">
        <v>49</v>
      </c>
      <c r="H1636">
        <v>49</v>
      </c>
      <c r="I1636">
        <v>2</v>
      </c>
      <c r="J1636">
        <v>0</v>
      </c>
      <c r="K1636">
        <v>1</v>
      </c>
      <c r="L1636">
        <v>7</v>
      </c>
      <c r="M1636">
        <v>1</v>
      </c>
      <c r="N1636">
        <f>IF(tst.2!M1633&lt;tst.3!$N$8,tst.3!$N$8,IF(tst.2!M1633&gt;tst.3!$N$7,tst.3!$N$7,tst.2!M1633))</f>
        <v>390.86378730000001</v>
      </c>
    </row>
    <row r="1637" spans="4:14" x14ac:dyDescent="0.35">
      <c r="D1637">
        <v>1627</v>
      </c>
      <c r="E1637">
        <v>180852</v>
      </c>
      <c r="F1637">
        <f>IF(tst.2!E1634&lt;tst.3!$F$8,tst.3!$F$8,IF(tst.2!E1634&gt;tst.3!$F$7,tst.3!$F$7,tst.2!E1634))</f>
        <v>21</v>
      </c>
      <c r="G1637">
        <v>2</v>
      </c>
      <c r="H1637">
        <v>2</v>
      </c>
      <c r="I1637">
        <v>3</v>
      </c>
      <c r="J1637">
        <v>0</v>
      </c>
      <c r="K1637">
        <v>0</v>
      </c>
      <c r="L1637">
        <v>11</v>
      </c>
      <c r="M1637">
        <v>1</v>
      </c>
      <c r="N1637">
        <f>IF(tst.2!M1634&lt;tst.3!$N$8,tst.3!$N$8,IF(tst.2!M1634&gt;tst.3!$N$7,tst.3!$N$7,tst.2!M1634))</f>
        <v>138.34979709999999</v>
      </c>
    </row>
    <row r="1638" spans="4:14" x14ac:dyDescent="0.35">
      <c r="D1638">
        <v>1628</v>
      </c>
      <c r="E1638">
        <v>178997</v>
      </c>
      <c r="F1638">
        <f>IF(tst.2!E1635&lt;tst.3!$F$8,tst.3!$F$8,IF(tst.2!E1635&gt;tst.3!$F$7,tst.3!$F$7,tst.2!E1635))</f>
        <v>62</v>
      </c>
      <c r="G1638">
        <v>43</v>
      </c>
      <c r="H1638">
        <v>43</v>
      </c>
      <c r="I1638">
        <v>2</v>
      </c>
      <c r="J1638">
        <v>0</v>
      </c>
      <c r="K1638">
        <v>0</v>
      </c>
      <c r="L1638">
        <v>11</v>
      </c>
      <c r="M1638">
        <v>1</v>
      </c>
      <c r="N1638">
        <f>IF(tst.2!M1635&lt;tst.3!$N$8,tst.3!$N$8,IF(tst.2!M1635&gt;tst.3!$N$7,tst.3!$N$7,tst.2!M1635))</f>
        <v>191.6071081</v>
      </c>
    </row>
    <row r="1639" spans="4:14" x14ac:dyDescent="0.35">
      <c r="D1639">
        <v>1629</v>
      </c>
      <c r="E1639">
        <v>183623</v>
      </c>
      <c r="F1639">
        <f>IF(tst.2!E1636&lt;tst.3!$F$8,tst.3!$F$8,IF(tst.2!E1636&gt;tst.3!$F$7,tst.3!$F$7,tst.2!E1636))</f>
        <v>52</v>
      </c>
      <c r="G1639">
        <v>32</v>
      </c>
      <c r="H1639">
        <v>32</v>
      </c>
      <c r="I1639">
        <v>2</v>
      </c>
      <c r="J1639">
        <v>1</v>
      </c>
      <c r="K1639">
        <v>0</v>
      </c>
      <c r="L1639">
        <v>4</v>
      </c>
      <c r="M1639">
        <v>1</v>
      </c>
      <c r="N1639">
        <f>IF(tst.2!M1636&lt;tst.3!$N$8,tst.3!$N$8,IF(tst.2!M1636&gt;tst.3!$N$7,tst.3!$N$7,tst.2!M1636))</f>
        <v>487.71183250000001</v>
      </c>
    </row>
    <row r="1640" spans="4:14" x14ac:dyDescent="0.35">
      <c r="D1640">
        <v>1630</v>
      </c>
      <c r="E1640">
        <v>102500</v>
      </c>
      <c r="F1640">
        <f>IF(tst.2!E1637&lt;tst.3!$F$8,tst.3!$F$8,IF(tst.2!E1637&gt;tst.3!$F$7,tst.3!$F$7,tst.2!E1637))</f>
        <v>64</v>
      </c>
      <c r="G1640">
        <v>45</v>
      </c>
      <c r="H1640">
        <v>45</v>
      </c>
      <c r="I1640">
        <v>2</v>
      </c>
      <c r="J1640">
        <v>1</v>
      </c>
      <c r="K1640">
        <v>0</v>
      </c>
      <c r="L1640">
        <v>6</v>
      </c>
      <c r="M1640">
        <v>1</v>
      </c>
      <c r="N1640">
        <f>IF(tst.2!M1637&lt;tst.3!$N$8,tst.3!$N$8,IF(tst.2!M1637&gt;tst.3!$N$7,tst.3!$N$7,tst.2!M1637))</f>
        <v>127.99568720000001</v>
      </c>
    </row>
    <row r="1641" spans="4:14" x14ac:dyDescent="0.35">
      <c r="D1641">
        <v>1631</v>
      </c>
      <c r="E1641">
        <v>187257</v>
      </c>
      <c r="F1641">
        <f>IF(tst.2!E1638&lt;tst.3!$F$8,tst.3!$F$8,IF(tst.2!E1638&gt;tst.3!$F$7,tst.3!$F$7,tst.2!E1638))</f>
        <v>28</v>
      </c>
      <c r="G1641">
        <v>8</v>
      </c>
      <c r="H1641">
        <v>8</v>
      </c>
      <c r="I1641">
        <v>4</v>
      </c>
      <c r="J1641">
        <v>1</v>
      </c>
      <c r="K1641">
        <v>1</v>
      </c>
      <c r="L1641">
        <v>11</v>
      </c>
      <c r="M1641">
        <v>1</v>
      </c>
      <c r="N1641">
        <f>IF(tst.2!M1638&lt;tst.3!$N$8,tst.3!$N$8,IF(tst.2!M1638&gt;tst.3!$N$7,tst.3!$N$7,tst.2!M1638))</f>
        <v>165.5921294</v>
      </c>
    </row>
    <row r="1642" spans="4:14" x14ac:dyDescent="0.35">
      <c r="D1642">
        <v>1632</v>
      </c>
      <c r="E1642">
        <v>198632</v>
      </c>
      <c r="F1642">
        <f>IF(tst.2!E1639&lt;tst.3!$F$8,tst.3!$F$8,IF(tst.2!E1639&gt;tst.3!$F$7,tst.3!$F$7,tst.2!E1639))</f>
        <v>58</v>
      </c>
      <c r="G1642">
        <v>39</v>
      </c>
      <c r="H1642">
        <v>39</v>
      </c>
      <c r="I1642">
        <v>4</v>
      </c>
      <c r="J1642">
        <v>0</v>
      </c>
      <c r="K1642">
        <v>0</v>
      </c>
      <c r="L1642">
        <v>5</v>
      </c>
      <c r="M1642">
        <v>0</v>
      </c>
      <c r="N1642">
        <f>IF(tst.2!M1639&lt;tst.3!$N$8,tst.3!$N$8,IF(tst.2!M1639&gt;tst.3!$N$7,tst.3!$N$7,tst.2!M1639))</f>
        <v>531.2165162</v>
      </c>
    </row>
    <row r="1643" spans="4:14" x14ac:dyDescent="0.35">
      <c r="D1643">
        <v>1633</v>
      </c>
      <c r="E1643">
        <v>185743</v>
      </c>
      <c r="F1643">
        <f>IF(tst.2!E1640&lt;tst.3!$F$8,tst.3!$F$8,IF(tst.2!E1640&gt;tst.3!$F$7,tst.3!$F$7,tst.2!E1640))</f>
        <v>19</v>
      </c>
      <c r="G1643">
        <v>1</v>
      </c>
      <c r="H1643">
        <v>1</v>
      </c>
      <c r="I1643">
        <v>2</v>
      </c>
      <c r="J1643">
        <v>0</v>
      </c>
      <c r="K1643">
        <v>1</v>
      </c>
      <c r="L1643">
        <v>11</v>
      </c>
      <c r="M1643">
        <v>1</v>
      </c>
      <c r="N1643">
        <f>IF(tst.2!M1640&lt;tst.3!$N$8,tst.3!$N$8,IF(tst.2!M1640&gt;tst.3!$N$7,tst.3!$N$7,tst.2!M1640))</f>
        <v>246.93950670000001</v>
      </c>
    </row>
    <row r="1644" spans="4:14" x14ac:dyDescent="0.35">
      <c r="D1644">
        <v>1634</v>
      </c>
      <c r="E1644">
        <v>141785</v>
      </c>
      <c r="F1644">
        <f>IF(tst.2!E1641&lt;tst.3!$F$8,tst.3!$F$8,IF(tst.2!E1641&gt;tst.3!$F$7,tst.3!$F$7,tst.2!E1641))</f>
        <v>2</v>
      </c>
      <c r="G1644">
        <v>16</v>
      </c>
      <c r="H1644">
        <v>16</v>
      </c>
      <c r="I1644">
        <v>3</v>
      </c>
      <c r="J1644">
        <v>0</v>
      </c>
      <c r="K1644">
        <v>0</v>
      </c>
      <c r="L1644">
        <v>9</v>
      </c>
      <c r="M1644">
        <v>1</v>
      </c>
      <c r="N1644">
        <f>IF(tst.2!M1641&lt;tst.3!$N$8,tst.3!$N$8,IF(tst.2!M1641&gt;tst.3!$N$7,tst.3!$N$7,tst.2!M1641))</f>
        <v>369.80836729999999</v>
      </c>
    </row>
    <row r="1645" spans="4:14" x14ac:dyDescent="0.35">
      <c r="D1645">
        <v>1635</v>
      </c>
      <c r="E1645">
        <v>136896</v>
      </c>
      <c r="F1645">
        <f>IF(tst.2!E1642&lt;tst.3!$F$8,tst.3!$F$8,IF(tst.2!E1642&gt;tst.3!$F$7,tst.3!$F$7,tst.2!E1642))</f>
        <v>41</v>
      </c>
      <c r="G1645">
        <v>20</v>
      </c>
      <c r="H1645">
        <v>20</v>
      </c>
      <c r="I1645">
        <v>3</v>
      </c>
      <c r="J1645">
        <v>1</v>
      </c>
      <c r="K1645">
        <v>0</v>
      </c>
      <c r="L1645">
        <v>13</v>
      </c>
      <c r="M1645">
        <v>1</v>
      </c>
      <c r="N1645">
        <f>IF(tst.2!M1642&lt;tst.3!$N$8,tst.3!$N$8,IF(tst.2!M1642&gt;tst.3!$N$7,tst.3!$N$7,tst.2!M1642))</f>
        <v>257.76393639999998</v>
      </c>
    </row>
    <row r="1646" spans="4:14" x14ac:dyDescent="0.35">
      <c r="D1646">
        <v>1636</v>
      </c>
      <c r="E1646">
        <v>186896</v>
      </c>
      <c r="F1646">
        <f>IF(tst.2!E1643&lt;tst.3!$F$8,tst.3!$F$8,IF(tst.2!E1643&gt;tst.3!$F$7,tst.3!$F$7,tst.2!E1643))</f>
        <v>37</v>
      </c>
      <c r="G1646">
        <v>18</v>
      </c>
      <c r="H1646">
        <v>18</v>
      </c>
      <c r="I1646">
        <v>2</v>
      </c>
      <c r="J1646">
        <v>0</v>
      </c>
      <c r="K1646">
        <v>0</v>
      </c>
      <c r="L1646">
        <v>3</v>
      </c>
      <c r="M1646">
        <v>1</v>
      </c>
      <c r="N1646">
        <f>IF(tst.2!M1643&lt;tst.3!$N$8,tst.3!$N$8,IF(tst.2!M1643&gt;tst.3!$N$7,tst.3!$N$7,tst.2!M1643))</f>
        <v>488.34368499999999</v>
      </c>
    </row>
    <row r="1647" spans="4:14" x14ac:dyDescent="0.35">
      <c r="D1647">
        <v>1637</v>
      </c>
      <c r="E1647">
        <v>188650</v>
      </c>
      <c r="F1647">
        <f>IF(tst.2!E1644&lt;tst.3!$F$8,tst.3!$F$8,IF(tst.2!E1644&gt;tst.3!$F$7,tst.3!$F$7,tst.2!E1644))</f>
        <v>25</v>
      </c>
      <c r="G1647">
        <v>8</v>
      </c>
      <c r="H1647">
        <v>8</v>
      </c>
      <c r="I1647">
        <v>1</v>
      </c>
      <c r="J1647">
        <v>1</v>
      </c>
      <c r="K1647">
        <v>0</v>
      </c>
      <c r="L1647">
        <v>12</v>
      </c>
      <c r="M1647">
        <v>1</v>
      </c>
      <c r="N1647">
        <f>IF(tst.2!M1644&lt;tst.3!$N$8,tst.3!$N$8,IF(tst.2!M1644&gt;tst.3!$N$7,tst.3!$N$7,tst.2!M1644))</f>
        <v>453.84686820000002</v>
      </c>
    </row>
    <row r="1648" spans="4:14" x14ac:dyDescent="0.35">
      <c r="D1648">
        <v>1638</v>
      </c>
      <c r="E1648">
        <v>190823</v>
      </c>
      <c r="F1648">
        <f>IF(tst.2!E1645&lt;tst.3!$F$8,tst.3!$F$8,IF(tst.2!E1645&gt;tst.3!$F$7,tst.3!$F$7,tst.2!E1645))</f>
        <v>46</v>
      </c>
      <c r="G1648">
        <v>28</v>
      </c>
      <c r="H1648">
        <v>28</v>
      </c>
      <c r="I1648">
        <v>1</v>
      </c>
      <c r="J1648">
        <v>1</v>
      </c>
      <c r="K1648">
        <v>0</v>
      </c>
      <c r="L1648">
        <v>3</v>
      </c>
      <c r="M1648">
        <v>1</v>
      </c>
      <c r="N1648">
        <f>IF(tst.2!M1645&lt;tst.3!$N$8,tst.3!$N$8,IF(tst.2!M1645&gt;tst.3!$N$7,tst.3!$N$7,tst.2!M1645))</f>
        <v>391.53925550000002</v>
      </c>
    </row>
    <row r="1649" spans="4:14" x14ac:dyDescent="0.35">
      <c r="D1649">
        <v>1639</v>
      </c>
      <c r="E1649">
        <v>133893</v>
      </c>
      <c r="F1649">
        <f>IF(tst.2!E1646&lt;tst.3!$F$8,tst.3!$F$8,IF(tst.2!E1646&gt;tst.3!$F$7,tst.3!$F$7,tst.2!E1646))</f>
        <v>46</v>
      </c>
      <c r="G1649">
        <v>28</v>
      </c>
      <c r="H1649">
        <v>28</v>
      </c>
      <c r="I1649">
        <v>3</v>
      </c>
      <c r="J1649">
        <v>0</v>
      </c>
      <c r="K1649">
        <v>0</v>
      </c>
      <c r="L1649">
        <v>14</v>
      </c>
      <c r="M1649">
        <v>1</v>
      </c>
      <c r="N1649">
        <f>IF(tst.2!M1646&lt;tst.3!$N$8,tst.3!$N$8,IF(tst.2!M1646&gt;tst.3!$N$7,tst.3!$N$7,tst.2!M1646))</f>
        <v>304.60959559999998</v>
      </c>
    </row>
    <row r="1650" spans="4:14" x14ac:dyDescent="0.35">
      <c r="D1650">
        <v>1640</v>
      </c>
      <c r="E1650">
        <v>140871</v>
      </c>
      <c r="F1650">
        <f>IF(tst.2!E1647&lt;tst.3!$F$8,tst.3!$F$8,IF(tst.2!E1647&gt;tst.3!$F$7,tst.3!$F$7,tst.2!E1647))</f>
        <v>24</v>
      </c>
      <c r="G1650">
        <v>6</v>
      </c>
      <c r="H1650">
        <v>6</v>
      </c>
      <c r="I1650">
        <v>1</v>
      </c>
      <c r="J1650">
        <v>1</v>
      </c>
      <c r="K1650">
        <v>1</v>
      </c>
      <c r="L1650">
        <v>13</v>
      </c>
      <c r="M1650">
        <v>1</v>
      </c>
      <c r="N1650">
        <f>IF(tst.2!M1647&lt;tst.3!$N$8,tst.3!$N$8,IF(tst.2!M1647&gt;tst.3!$N$7,tst.3!$N$7,tst.2!M1647))</f>
        <v>413.83286320000002</v>
      </c>
    </row>
    <row r="1651" spans="4:14" x14ac:dyDescent="0.35">
      <c r="D1651">
        <v>1641</v>
      </c>
      <c r="E1651">
        <v>174865</v>
      </c>
      <c r="F1651">
        <f>IF(tst.2!E1648&lt;tst.3!$F$8,tst.3!$F$8,IF(tst.2!E1648&gt;tst.3!$F$7,tst.3!$F$7,tst.2!E1648))</f>
        <v>62</v>
      </c>
      <c r="G1651">
        <v>42</v>
      </c>
      <c r="H1651">
        <v>42</v>
      </c>
      <c r="I1651">
        <v>3</v>
      </c>
      <c r="J1651">
        <v>0</v>
      </c>
      <c r="K1651">
        <v>1</v>
      </c>
      <c r="L1651">
        <v>10</v>
      </c>
      <c r="M1651">
        <v>1</v>
      </c>
      <c r="N1651">
        <f>IF(tst.2!M1648&lt;tst.3!$N$8,tst.3!$N$8,IF(tst.2!M1648&gt;tst.3!$N$7,tst.3!$N$7,tst.2!M1648))</f>
        <v>71.283620959999993</v>
      </c>
    </row>
    <row r="1652" spans="4:14" x14ac:dyDescent="0.35">
      <c r="D1652">
        <v>1642</v>
      </c>
      <c r="E1652">
        <v>139361</v>
      </c>
      <c r="F1652">
        <f>IF(tst.2!E1649&lt;tst.3!$F$8,tst.3!$F$8,IF(tst.2!E1649&gt;tst.3!$F$7,tst.3!$F$7,tst.2!E1649))</f>
        <v>68</v>
      </c>
      <c r="G1652">
        <v>49</v>
      </c>
      <c r="H1652">
        <v>49</v>
      </c>
      <c r="I1652">
        <v>2</v>
      </c>
      <c r="J1652">
        <v>0</v>
      </c>
      <c r="K1652">
        <v>1</v>
      </c>
      <c r="L1652">
        <v>1</v>
      </c>
      <c r="M1652">
        <v>1</v>
      </c>
      <c r="N1652">
        <f>IF(tst.2!M1649&lt;tst.3!$N$8,tst.3!$N$8,IF(tst.2!M1649&gt;tst.3!$N$7,tst.3!$N$7,tst.2!M1649))</f>
        <v>43.408825020000002</v>
      </c>
    </row>
    <row r="1653" spans="4:14" x14ac:dyDescent="0.35">
      <c r="D1653">
        <v>1643</v>
      </c>
      <c r="E1653">
        <v>101008</v>
      </c>
      <c r="F1653">
        <f>IF(tst.2!E1650&lt;tst.3!$F$8,tst.3!$F$8,IF(tst.2!E1650&gt;tst.3!$F$7,tst.3!$F$7,tst.2!E1650))</f>
        <v>64</v>
      </c>
      <c r="G1653">
        <v>44</v>
      </c>
      <c r="H1653">
        <v>44</v>
      </c>
      <c r="I1653">
        <v>3</v>
      </c>
      <c r="J1653">
        <v>1</v>
      </c>
      <c r="K1653">
        <v>1</v>
      </c>
      <c r="L1653">
        <v>9</v>
      </c>
      <c r="M1653">
        <v>1</v>
      </c>
      <c r="N1653">
        <f>IF(tst.2!M1650&lt;tst.3!$N$8,tst.3!$N$8,IF(tst.2!M1650&gt;tst.3!$N$7,tst.3!$N$7,tst.2!M1650))</f>
        <v>219.54948200000001</v>
      </c>
    </row>
    <row r="1654" spans="4:14" x14ac:dyDescent="0.35">
      <c r="D1654">
        <v>1644</v>
      </c>
      <c r="E1654">
        <v>112481</v>
      </c>
      <c r="F1654">
        <f>IF(tst.2!E1651&lt;tst.3!$F$8,tst.3!$F$8,IF(tst.2!E1651&gt;tst.3!$F$7,tst.3!$F$7,tst.2!E1651))</f>
        <v>66</v>
      </c>
      <c r="G1654">
        <v>45</v>
      </c>
      <c r="H1654">
        <v>45</v>
      </c>
      <c r="I1654">
        <v>1</v>
      </c>
      <c r="J1654">
        <v>0</v>
      </c>
      <c r="K1654">
        <v>0</v>
      </c>
      <c r="L1654">
        <v>12</v>
      </c>
      <c r="M1654">
        <v>1</v>
      </c>
      <c r="N1654">
        <f>IF(tst.2!M1651&lt;tst.3!$N$8,tst.3!$N$8,IF(tst.2!M1651&gt;tst.3!$N$7,tst.3!$N$7,tst.2!M1651))</f>
        <v>31.748989891200001</v>
      </c>
    </row>
    <row r="1655" spans="4:14" x14ac:dyDescent="0.35">
      <c r="D1655">
        <v>1645</v>
      </c>
      <c r="E1655">
        <v>138068</v>
      </c>
      <c r="F1655">
        <f>IF(tst.2!E1652&lt;tst.3!$F$8,tst.3!$F$8,IF(tst.2!E1652&gt;tst.3!$F$7,tst.3!$F$7,tst.2!E1652))</f>
        <v>32</v>
      </c>
      <c r="G1655">
        <v>12</v>
      </c>
      <c r="H1655">
        <v>12</v>
      </c>
      <c r="I1655">
        <v>1</v>
      </c>
      <c r="J1655">
        <v>1</v>
      </c>
      <c r="K1655">
        <v>0</v>
      </c>
      <c r="L1655">
        <v>15</v>
      </c>
      <c r="M1655">
        <v>1</v>
      </c>
      <c r="N1655">
        <f>IF(tst.2!M1652&lt;tst.3!$N$8,tst.3!$N$8,IF(tst.2!M1652&gt;tst.3!$N$7,tst.3!$N$7,tst.2!M1652))</f>
        <v>209.2601387</v>
      </c>
    </row>
    <row r="1656" spans="4:14" x14ac:dyDescent="0.35">
      <c r="D1656">
        <v>1646</v>
      </c>
      <c r="E1656">
        <v>166539</v>
      </c>
      <c r="F1656">
        <f>IF(tst.2!E1653&lt;tst.3!$F$8,tst.3!$F$8,IF(tst.2!E1653&gt;tst.3!$F$7,tst.3!$F$7,tst.2!E1653))</f>
        <v>43</v>
      </c>
      <c r="G1656">
        <v>26</v>
      </c>
      <c r="H1656">
        <v>26</v>
      </c>
      <c r="I1656">
        <v>3</v>
      </c>
      <c r="J1656">
        <v>0</v>
      </c>
      <c r="K1656">
        <v>1</v>
      </c>
      <c r="L1656">
        <v>2</v>
      </c>
      <c r="M1656">
        <v>1</v>
      </c>
      <c r="N1656">
        <f>IF(tst.2!M1653&lt;tst.3!$N$8,tst.3!$N$8,IF(tst.2!M1653&gt;tst.3!$N$7,tst.3!$N$7,tst.2!M1653))</f>
        <v>492.57513189999997</v>
      </c>
    </row>
    <row r="1657" spans="4:14" x14ac:dyDescent="0.35">
      <c r="D1657">
        <v>1647</v>
      </c>
      <c r="E1657">
        <v>130363</v>
      </c>
      <c r="F1657">
        <f>IF(tst.2!E1654&lt;tst.3!$F$8,tst.3!$F$8,IF(tst.2!E1654&gt;tst.3!$F$7,tst.3!$F$7,tst.2!E1654))</f>
        <v>69</v>
      </c>
      <c r="G1657">
        <v>48</v>
      </c>
      <c r="H1657">
        <v>48</v>
      </c>
      <c r="I1657">
        <v>1</v>
      </c>
      <c r="J1657">
        <v>1</v>
      </c>
      <c r="K1657">
        <v>1</v>
      </c>
      <c r="L1657">
        <v>13</v>
      </c>
      <c r="M1657">
        <v>1</v>
      </c>
      <c r="N1657">
        <f>IF(tst.2!M1654&lt;tst.3!$N$8,tst.3!$N$8,IF(tst.2!M1654&gt;tst.3!$N$7,tst.3!$N$7,tst.2!M1654))</f>
        <v>152.27968899999999</v>
      </c>
    </row>
    <row r="1658" spans="4:14" x14ac:dyDescent="0.35">
      <c r="D1658">
        <v>1648</v>
      </c>
      <c r="E1658">
        <v>139099</v>
      </c>
      <c r="F1658">
        <f>IF(tst.2!E1655&lt;tst.3!$F$8,tst.3!$F$8,IF(tst.2!E1655&gt;tst.3!$F$7,tst.3!$F$7,tst.2!E1655))</f>
        <v>56</v>
      </c>
      <c r="G1658">
        <v>36</v>
      </c>
      <c r="H1658">
        <v>36</v>
      </c>
      <c r="I1658">
        <v>2</v>
      </c>
      <c r="J1658">
        <v>0</v>
      </c>
      <c r="K1658">
        <v>1</v>
      </c>
      <c r="L1658">
        <v>9</v>
      </c>
      <c r="M1658">
        <v>1</v>
      </c>
      <c r="N1658">
        <f>IF(tst.2!M1655&lt;tst.3!$N$8,tst.3!$N$8,IF(tst.2!M1655&gt;tst.3!$N$7,tst.3!$N$7,tst.2!M1655))</f>
        <v>407.46271969999998</v>
      </c>
    </row>
    <row r="1659" spans="4:14" x14ac:dyDescent="0.35">
      <c r="D1659">
        <v>1649</v>
      </c>
      <c r="E1659">
        <v>167395</v>
      </c>
      <c r="F1659">
        <f>IF(tst.2!E1656&lt;tst.3!$F$8,tst.3!$F$8,IF(tst.2!E1656&gt;tst.3!$F$7,tst.3!$F$7,tst.2!E1656))</f>
        <v>62</v>
      </c>
      <c r="G1659">
        <v>45</v>
      </c>
      <c r="H1659">
        <v>45</v>
      </c>
      <c r="I1659">
        <v>3</v>
      </c>
      <c r="J1659">
        <v>1</v>
      </c>
      <c r="K1659">
        <v>0</v>
      </c>
      <c r="L1659">
        <v>6</v>
      </c>
      <c r="M1659">
        <v>1</v>
      </c>
      <c r="N1659">
        <f>IF(tst.2!M1656&lt;tst.3!$N$8,tst.3!$N$8,IF(tst.2!M1656&gt;tst.3!$N$7,tst.3!$N$7,tst.2!M1656))</f>
        <v>234.00594240000001</v>
      </c>
    </row>
    <row r="1660" spans="4:14" x14ac:dyDescent="0.35">
      <c r="D1660">
        <v>1650</v>
      </c>
      <c r="E1660">
        <v>138407</v>
      </c>
      <c r="F1660">
        <f>IF(tst.2!E1657&lt;tst.3!$F$8,tst.3!$F$8,IF(tst.2!E1657&gt;tst.3!$F$7,tst.3!$F$7,tst.2!E1657))</f>
        <v>61</v>
      </c>
      <c r="G1660">
        <v>41</v>
      </c>
      <c r="H1660">
        <v>41</v>
      </c>
      <c r="I1660">
        <v>3</v>
      </c>
      <c r="J1660">
        <v>1</v>
      </c>
      <c r="K1660">
        <v>1</v>
      </c>
      <c r="L1660">
        <v>7</v>
      </c>
      <c r="M1660">
        <v>1</v>
      </c>
      <c r="N1660">
        <f>IF(tst.2!M1657&lt;tst.3!$N$8,tst.3!$N$8,IF(tst.2!M1657&gt;tst.3!$N$7,tst.3!$N$7,tst.2!M1657))</f>
        <v>340.14487500000001</v>
      </c>
    </row>
    <row r="1661" spans="4:14" x14ac:dyDescent="0.35">
      <c r="D1661">
        <v>1651</v>
      </c>
      <c r="E1661">
        <v>100842</v>
      </c>
      <c r="F1661">
        <f>IF(tst.2!E1658&lt;tst.3!$F$8,tst.3!$F$8,IF(tst.2!E1658&gt;tst.3!$F$7,tst.3!$F$7,tst.2!E1658))</f>
        <v>28</v>
      </c>
      <c r="G1661">
        <v>9</v>
      </c>
      <c r="H1661">
        <v>9</v>
      </c>
      <c r="I1661">
        <v>3</v>
      </c>
      <c r="J1661">
        <v>1</v>
      </c>
      <c r="K1661">
        <v>0</v>
      </c>
      <c r="L1661">
        <v>6</v>
      </c>
      <c r="M1661">
        <v>1</v>
      </c>
      <c r="N1661">
        <f>IF(tst.2!M1658&lt;tst.3!$N$8,tst.3!$N$8,IF(tst.2!M1658&gt;tst.3!$N$7,tst.3!$N$7,tst.2!M1658))</f>
        <v>364.26795750000002</v>
      </c>
    </row>
    <row r="1662" spans="4:14" x14ac:dyDescent="0.35">
      <c r="D1662">
        <v>1652</v>
      </c>
      <c r="E1662">
        <v>191401</v>
      </c>
      <c r="F1662">
        <f>IF(tst.2!E1659&lt;tst.3!$F$8,tst.3!$F$8,IF(tst.2!E1659&gt;tst.3!$F$7,tst.3!$F$7,tst.2!E1659))</f>
        <v>19</v>
      </c>
      <c r="G1662">
        <v>2</v>
      </c>
      <c r="H1662">
        <v>2</v>
      </c>
      <c r="I1662">
        <v>2</v>
      </c>
      <c r="J1662">
        <v>0</v>
      </c>
      <c r="K1662">
        <v>0</v>
      </c>
      <c r="L1662">
        <v>9</v>
      </c>
      <c r="M1662">
        <v>1</v>
      </c>
      <c r="N1662">
        <f>IF(tst.2!M1659&lt;tst.3!$N$8,tst.3!$N$8,IF(tst.2!M1659&gt;tst.3!$N$7,tst.3!$N$7,tst.2!M1659))</f>
        <v>248.00993919999999</v>
      </c>
    </row>
    <row r="1663" spans="4:14" x14ac:dyDescent="0.35">
      <c r="D1663">
        <v>1653</v>
      </c>
      <c r="E1663">
        <v>192390</v>
      </c>
      <c r="F1663">
        <f>IF(tst.2!E1660&lt;tst.3!$F$8,tst.3!$F$8,IF(tst.2!E1660&gt;tst.3!$F$7,tst.3!$F$7,tst.2!E1660))</f>
        <v>66</v>
      </c>
      <c r="G1663">
        <v>49</v>
      </c>
      <c r="H1663">
        <v>49</v>
      </c>
      <c r="I1663">
        <v>1</v>
      </c>
      <c r="J1663">
        <v>1</v>
      </c>
      <c r="K1663">
        <v>1</v>
      </c>
      <c r="L1663">
        <v>8</v>
      </c>
      <c r="M1663">
        <v>1</v>
      </c>
      <c r="N1663">
        <f>IF(tst.2!M1660&lt;tst.3!$N$8,tst.3!$N$8,IF(tst.2!M1660&gt;tst.3!$N$7,tst.3!$N$7,tst.2!M1660))</f>
        <v>146.57154439999999</v>
      </c>
    </row>
    <row r="1664" spans="4:14" x14ac:dyDescent="0.35">
      <c r="D1664">
        <v>1654</v>
      </c>
      <c r="E1664">
        <v>109560</v>
      </c>
      <c r="F1664">
        <f>IF(tst.2!E1661&lt;tst.3!$F$8,tst.3!$F$8,IF(tst.2!E1661&gt;tst.3!$F$7,tst.3!$F$7,tst.2!E1661))</f>
        <v>24</v>
      </c>
      <c r="G1664">
        <v>7</v>
      </c>
      <c r="H1664">
        <v>7</v>
      </c>
      <c r="I1664">
        <v>2</v>
      </c>
      <c r="J1664">
        <v>0</v>
      </c>
      <c r="K1664">
        <v>1</v>
      </c>
      <c r="L1664">
        <v>14</v>
      </c>
      <c r="M1664">
        <v>1</v>
      </c>
      <c r="N1664">
        <f>IF(tst.2!M1661&lt;tst.3!$N$8,tst.3!$N$8,IF(tst.2!M1661&gt;tst.3!$N$7,tst.3!$N$7,tst.2!M1661))</f>
        <v>487.03262339999998</v>
      </c>
    </row>
    <row r="1665" spans="4:14" x14ac:dyDescent="0.35">
      <c r="D1665">
        <v>1655</v>
      </c>
      <c r="E1665">
        <v>115058</v>
      </c>
      <c r="F1665">
        <f>IF(tst.2!E1662&lt;tst.3!$F$8,tst.3!$F$8,IF(tst.2!E1662&gt;tst.3!$F$7,tst.3!$F$7,tst.2!E1662))</f>
        <v>61</v>
      </c>
      <c r="G1665">
        <v>40</v>
      </c>
      <c r="H1665">
        <v>40</v>
      </c>
      <c r="I1665">
        <v>4</v>
      </c>
      <c r="J1665">
        <v>0</v>
      </c>
      <c r="K1665">
        <v>0</v>
      </c>
      <c r="L1665">
        <v>9</v>
      </c>
      <c r="M1665">
        <v>1</v>
      </c>
      <c r="N1665">
        <f>IF(tst.2!M1662&lt;tst.3!$N$8,tst.3!$N$8,IF(tst.2!M1662&gt;tst.3!$N$7,tst.3!$N$7,tst.2!M1662))</f>
        <v>50.687905970000003</v>
      </c>
    </row>
    <row r="1666" spans="4:14" x14ac:dyDescent="0.35">
      <c r="D1666">
        <v>1656</v>
      </c>
      <c r="E1666">
        <v>161941</v>
      </c>
      <c r="F1666">
        <f>IF(tst.2!E1663&lt;tst.3!$F$8,tst.3!$F$8,IF(tst.2!E1663&gt;tst.3!$F$7,tst.3!$F$7,tst.2!E1663))</f>
        <v>60</v>
      </c>
      <c r="G1666">
        <v>41</v>
      </c>
      <c r="H1666">
        <v>41</v>
      </c>
      <c r="I1666">
        <v>3</v>
      </c>
      <c r="J1666">
        <v>1</v>
      </c>
      <c r="K1666">
        <v>1</v>
      </c>
      <c r="L1666">
        <v>5</v>
      </c>
      <c r="M1666">
        <v>1</v>
      </c>
      <c r="N1666">
        <f>IF(tst.2!M1663&lt;tst.3!$N$8,tst.3!$N$8,IF(tst.2!M1663&gt;tst.3!$N$7,tst.3!$N$7,tst.2!M1663))</f>
        <v>311.65032559999997</v>
      </c>
    </row>
    <row r="1667" spans="4:14" x14ac:dyDescent="0.35">
      <c r="D1667">
        <v>1657</v>
      </c>
      <c r="E1667">
        <v>136050</v>
      </c>
      <c r="F1667">
        <f>IF(tst.2!E1664&lt;tst.3!$F$8,tst.3!$F$8,IF(tst.2!E1664&gt;tst.3!$F$7,tst.3!$F$7,tst.2!E1664))</f>
        <v>67</v>
      </c>
      <c r="G1667">
        <v>48</v>
      </c>
      <c r="H1667">
        <v>48</v>
      </c>
      <c r="I1667">
        <v>3</v>
      </c>
      <c r="J1667">
        <v>1</v>
      </c>
      <c r="K1667">
        <v>0</v>
      </c>
      <c r="L1667">
        <v>6</v>
      </c>
      <c r="M1667">
        <v>1</v>
      </c>
      <c r="N1667">
        <f>IF(tst.2!M1664&lt;tst.3!$N$8,tst.3!$N$8,IF(tst.2!M1664&gt;tst.3!$N$7,tst.3!$N$7,tst.2!M1664))</f>
        <v>134.65955289999999</v>
      </c>
    </row>
    <row r="1668" spans="4:14" x14ac:dyDescent="0.35">
      <c r="D1668">
        <v>1658</v>
      </c>
      <c r="E1668">
        <v>126741</v>
      </c>
      <c r="F1668">
        <f>IF(tst.2!E1665&lt;tst.3!$F$8,tst.3!$F$8,IF(tst.2!E1665&gt;tst.3!$F$7,tst.3!$F$7,tst.2!E1665))</f>
        <v>69</v>
      </c>
      <c r="G1668">
        <v>51</v>
      </c>
      <c r="H1668">
        <v>51</v>
      </c>
      <c r="I1668">
        <v>2</v>
      </c>
      <c r="J1668">
        <v>0</v>
      </c>
      <c r="K1668">
        <v>1</v>
      </c>
      <c r="L1668">
        <v>8</v>
      </c>
      <c r="M1668">
        <v>1</v>
      </c>
      <c r="N1668">
        <f>IF(tst.2!M1665&lt;tst.3!$N$8,tst.3!$N$8,IF(tst.2!M1665&gt;tst.3!$N$7,tst.3!$N$7,tst.2!M1665))</f>
        <v>306.99415449999998</v>
      </c>
    </row>
    <row r="1669" spans="4:14" x14ac:dyDescent="0.35">
      <c r="D1669">
        <v>1659</v>
      </c>
      <c r="E1669">
        <v>185203</v>
      </c>
      <c r="F1669">
        <f>IF(tst.2!E1666&lt;tst.3!$F$8,tst.3!$F$8,IF(tst.2!E1666&gt;tst.3!$F$7,tst.3!$F$7,tst.2!E1666))</f>
        <v>68</v>
      </c>
      <c r="G1669">
        <v>47</v>
      </c>
      <c r="H1669">
        <v>47</v>
      </c>
      <c r="I1669">
        <v>4</v>
      </c>
      <c r="J1669">
        <v>0</v>
      </c>
      <c r="K1669">
        <v>1</v>
      </c>
      <c r="L1669">
        <v>2</v>
      </c>
      <c r="M1669">
        <v>1</v>
      </c>
      <c r="N1669">
        <f>IF(tst.2!M1666&lt;tst.3!$N$8,tst.3!$N$8,IF(tst.2!M1666&gt;tst.3!$N$7,tst.3!$N$7,tst.2!M1666))</f>
        <v>49.061755550000001</v>
      </c>
    </row>
    <row r="1670" spans="4:14" x14ac:dyDescent="0.35">
      <c r="D1670">
        <v>1660</v>
      </c>
      <c r="E1670">
        <v>184053</v>
      </c>
      <c r="F1670">
        <f>IF(tst.2!E1667&lt;tst.3!$F$8,tst.3!$F$8,IF(tst.2!E1667&gt;tst.3!$F$7,tst.3!$F$7,tst.2!E1667))</f>
        <v>36</v>
      </c>
      <c r="G1670">
        <v>15</v>
      </c>
      <c r="H1670">
        <v>15</v>
      </c>
      <c r="I1670">
        <v>2</v>
      </c>
      <c r="J1670">
        <v>1</v>
      </c>
      <c r="K1670">
        <v>0</v>
      </c>
      <c r="L1670">
        <v>8</v>
      </c>
      <c r="M1670">
        <v>1</v>
      </c>
      <c r="N1670">
        <f>IF(tst.2!M1667&lt;tst.3!$N$8,tst.3!$N$8,IF(tst.2!M1667&gt;tst.3!$N$7,tst.3!$N$7,tst.2!M1667))</f>
        <v>333.04321019999998</v>
      </c>
    </row>
    <row r="1671" spans="4:14" x14ac:dyDescent="0.35">
      <c r="D1671">
        <v>1661</v>
      </c>
      <c r="E1671">
        <v>100949</v>
      </c>
      <c r="F1671">
        <f>IF(tst.2!E1668&lt;tst.3!$F$8,tst.3!$F$8,IF(tst.2!E1668&gt;tst.3!$F$7,tst.3!$F$7,tst.2!E1668))</f>
        <v>37</v>
      </c>
      <c r="G1671">
        <v>16</v>
      </c>
      <c r="H1671">
        <v>16</v>
      </c>
      <c r="I1671">
        <v>2</v>
      </c>
      <c r="J1671">
        <v>1</v>
      </c>
      <c r="K1671">
        <v>1</v>
      </c>
      <c r="L1671">
        <v>4</v>
      </c>
      <c r="M1671">
        <v>0</v>
      </c>
      <c r="N1671">
        <f>IF(tst.2!M1668&lt;tst.3!$N$8,tst.3!$N$8,IF(tst.2!M1668&gt;tst.3!$N$7,tst.3!$N$7,tst.2!M1668))</f>
        <v>799.82052699999997</v>
      </c>
    </row>
    <row r="1672" spans="4:14" x14ac:dyDescent="0.35">
      <c r="D1672">
        <v>1662</v>
      </c>
      <c r="E1672">
        <v>112761</v>
      </c>
      <c r="F1672">
        <f>IF(tst.2!E1669&lt;tst.3!$F$8,tst.3!$F$8,IF(tst.2!E1669&gt;tst.3!$F$7,tst.3!$F$7,tst.2!E1669))</f>
        <v>51</v>
      </c>
      <c r="G1672">
        <v>30</v>
      </c>
      <c r="H1672">
        <v>30</v>
      </c>
      <c r="I1672">
        <v>2</v>
      </c>
      <c r="J1672">
        <v>1</v>
      </c>
      <c r="K1672">
        <v>1</v>
      </c>
      <c r="L1672">
        <v>14</v>
      </c>
      <c r="M1672">
        <v>1</v>
      </c>
      <c r="N1672">
        <f>IF(tst.2!M1669&lt;tst.3!$N$8,tst.3!$N$8,IF(tst.2!M1669&gt;tst.3!$N$7,tst.3!$N$7,tst.2!M1669))</f>
        <v>327.79781850000001</v>
      </c>
    </row>
    <row r="1673" spans="4:14" x14ac:dyDescent="0.35">
      <c r="D1673">
        <v>1663</v>
      </c>
      <c r="E1673">
        <v>109958</v>
      </c>
      <c r="F1673">
        <f>IF(tst.2!E1670&lt;tst.3!$F$8,tst.3!$F$8,IF(tst.2!E1670&gt;tst.3!$F$7,tst.3!$F$7,tst.2!E1670))</f>
        <v>36</v>
      </c>
      <c r="G1673">
        <v>18</v>
      </c>
      <c r="H1673">
        <v>18</v>
      </c>
      <c r="I1673">
        <v>2</v>
      </c>
      <c r="J1673">
        <v>1</v>
      </c>
      <c r="K1673">
        <v>0</v>
      </c>
      <c r="L1673">
        <v>3</v>
      </c>
      <c r="M1673">
        <v>1</v>
      </c>
      <c r="N1673">
        <f>IF(tst.2!M1670&lt;tst.3!$N$8,tst.3!$N$8,IF(tst.2!M1670&gt;tst.3!$N$7,tst.3!$N$7,tst.2!M1670))</f>
        <v>490.18873839999998</v>
      </c>
    </row>
    <row r="1674" spans="4:14" x14ac:dyDescent="0.35">
      <c r="D1674">
        <v>1664</v>
      </c>
      <c r="E1674">
        <v>173181</v>
      </c>
      <c r="F1674">
        <f>IF(tst.2!E1671&lt;tst.3!$F$8,tst.3!$F$8,IF(tst.2!E1671&gt;tst.3!$F$7,tst.3!$F$7,tst.2!E1671))</f>
        <v>66</v>
      </c>
      <c r="G1674">
        <v>46</v>
      </c>
      <c r="H1674">
        <v>46</v>
      </c>
      <c r="I1674">
        <v>3</v>
      </c>
      <c r="J1674">
        <v>0</v>
      </c>
      <c r="K1674">
        <v>1</v>
      </c>
      <c r="L1674">
        <v>6</v>
      </c>
      <c r="M1674">
        <v>1</v>
      </c>
      <c r="N1674">
        <f>IF(tst.2!M1671&lt;tst.3!$N$8,tst.3!$N$8,IF(tst.2!M1671&gt;tst.3!$N$7,tst.3!$N$7,tst.2!M1671))</f>
        <v>402.79779559999997</v>
      </c>
    </row>
    <row r="1675" spans="4:14" x14ac:dyDescent="0.35">
      <c r="D1675">
        <v>1665</v>
      </c>
      <c r="E1675">
        <v>196693</v>
      </c>
      <c r="F1675">
        <f>IF(tst.2!E1672&lt;tst.3!$F$8,tst.3!$F$8,IF(tst.2!E1672&gt;tst.3!$F$7,tst.3!$F$7,tst.2!E1672))</f>
        <v>37</v>
      </c>
      <c r="G1675">
        <v>17</v>
      </c>
      <c r="H1675">
        <v>17</v>
      </c>
      <c r="I1675">
        <v>3</v>
      </c>
      <c r="J1675">
        <v>0</v>
      </c>
      <c r="K1675">
        <v>1</v>
      </c>
      <c r="L1675">
        <v>10</v>
      </c>
      <c r="M1675">
        <v>1</v>
      </c>
      <c r="N1675">
        <f>IF(tst.2!M1672&lt;tst.3!$N$8,tst.3!$N$8,IF(tst.2!M1672&gt;tst.3!$N$7,tst.3!$N$7,tst.2!M1672))</f>
        <v>379.27318600000001</v>
      </c>
    </row>
    <row r="1676" spans="4:14" x14ac:dyDescent="0.35">
      <c r="D1676">
        <v>1666</v>
      </c>
      <c r="E1676">
        <v>168337</v>
      </c>
      <c r="F1676">
        <f>IF(tst.2!E1673&lt;tst.3!$F$8,tst.3!$F$8,IF(tst.2!E1673&gt;tst.3!$F$7,tst.3!$F$7,tst.2!E1673))</f>
        <v>18</v>
      </c>
      <c r="G1676">
        <v>1</v>
      </c>
      <c r="H1676">
        <v>1</v>
      </c>
      <c r="I1676">
        <v>3</v>
      </c>
      <c r="J1676">
        <v>0</v>
      </c>
      <c r="K1676">
        <v>0</v>
      </c>
      <c r="L1676">
        <v>14</v>
      </c>
      <c r="M1676">
        <v>1</v>
      </c>
      <c r="N1676">
        <f>IF(tst.2!M1673&lt;tst.3!$N$8,tst.3!$N$8,IF(tst.2!M1673&gt;tst.3!$N$7,tst.3!$N$7,tst.2!M1673))</f>
        <v>176.37635349999999</v>
      </c>
    </row>
    <row r="1677" spans="4:14" x14ac:dyDescent="0.35">
      <c r="D1677">
        <v>1667</v>
      </c>
      <c r="E1677">
        <v>126826</v>
      </c>
      <c r="F1677">
        <f>IF(tst.2!E1674&lt;tst.3!$F$8,tst.3!$F$8,IF(tst.2!E1674&gt;tst.3!$F$7,tst.3!$F$7,tst.2!E1674))</f>
        <v>67</v>
      </c>
      <c r="G1677">
        <v>48</v>
      </c>
      <c r="H1677">
        <v>48</v>
      </c>
      <c r="I1677">
        <v>3</v>
      </c>
      <c r="J1677">
        <v>1</v>
      </c>
      <c r="K1677">
        <v>1</v>
      </c>
      <c r="L1677">
        <v>9</v>
      </c>
      <c r="M1677">
        <v>1</v>
      </c>
      <c r="N1677">
        <f>IF(tst.2!M1674&lt;tst.3!$N$8,tst.3!$N$8,IF(tst.2!M1674&gt;tst.3!$N$7,tst.3!$N$7,tst.2!M1674))</f>
        <v>359.1002684</v>
      </c>
    </row>
    <row r="1678" spans="4:14" x14ac:dyDescent="0.35">
      <c r="D1678">
        <v>1668</v>
      </c>
      <c r="E1678">
        <v>121888</v>
      </c>
      <c r="F1678">
        <f>IF(tst.2!E1675&lt;tst.3!$F$8,tst.3!$F$8,IF(tst.2!E1675&gt;tst.3!$F$7,tst.3!$F$7,tst.2!E1675))</f>
        <v>59</v>
      </c>
      <c r="G1678">
        <v>38</v>
      </c>
      <c r="H1678">
        <v>38</v>
      </c>
      <c r="I1678">
        <v>1</v>
      </c>
      <c r="J1678">
        <v>1</v>
      </c>
      <c r="K1678">
        <v>0</v>
      </c>
      <c r="L1678">
        <v>15</v>
      </c>
      <c r="M1678">
        <v>1</v>
      </c>
      <c r="N1678">
        <f>IF(tst.2!M1675&lt;tst.3!$N$8,tst.3!$N$8,IF(tst.2!M1675&gt;tst.3!$N$7,tst.3!$N$7,tst.2!M1675))</f>
        <v>358.3923987</v>
      </c>
    </row>
    <row r="1679" spans="4:14" x14ac:dyDescent="0.35">
      <c r="D1679">
        <v>1669</v>
      </c>
      <c r="E1679">
        <v>109713</v>
      </c>
      <c r="F1679">
        <f>IF(tst.2!E1676&lt;tst.3!$F$8,tst.3!$F$8,IF(tst.2!E1676&gt;tst.3!$F$7,tst.3!$F$7,tst.2!E1676))</f>
        <v>21</v>
      </c>
      <c r="G1679">
        <v>4</v>
      </c>
      <c r="H1679">
        <v>4</v>
      </c>
      <c r="I1679">
        <v>4</v>
      </c>
      <c r="J1679">
        <v>1</v>
      </c>
      <c r="K1679">
        <v>0</v>
      </c>
      <c r="L1679">
        <v>8</v>
      </c>
      <c r="M1679">
        <v>1</v>
      </c>
      <c r="N1679">
        <f>IF(tst.2!M1676&lt;tst.3!$N$8,tst.3!$N$8,IF(tst.2!M1676&gt;tst.3!$N$7,tst.3!$N$7,tst.2!M1676))</f>
        <v>345.56344810000002</v>
      </c>
    </row>
    <row r="1680" spans="4:14" x14ac:dyDescent="0.35">
      <c r="D1680">
        <v>1670</v>
      </c>
      <c r="E1680">
        <v>120642</v>
      </c>
      <c r="F1680">
        <f>IF(tst.2!E1677&lt;tst.3!$F$8,tst.3!$F$8,IF(tst.2!E1677&gt;tst.3!$F$7,tst.3!$F$7,tst.2!E1677))</f>
        <v>68</v>
      </c>
      <c r="G1680">
        <v>47</v>
      </c>
      <c r="H1680">
        <v>47</v>
      </c>
      <c r="I1680">
        <v>4</v>
      </c>
      <c r="J1680">
        <v>0</v>
      </c>
      <c r="K1680">
        <v>1</v>
      </c>
      <c r="L1680">
        <v>9</v>
      </c>
      <c r="M1680">
        <v>1</v>
      </c>
      <c r="N1680">
        <f>IF(tst.2!M1677&lt;tst.3!$N$8,tst.3!$N$8,IF(tst.2!M1677&gt;tst.3!$N$7,tst.3!$N$7,tst.2!M1677))</f>
        <v>178.4785918</v>
      </c>
    </row>
    <row r="1681" spans="4:14" x14ac:dyDescent="0.35">
      <c r="D1681">
        <v>1671</v>
      </c>
      <c r="E1681">
        <v>100537</v>
      </c>
      <c r="F1681">
        <f>IF(tst.2!E1678&lt;tst.3!$F$8,tst.3!$F$8,IF(tst.2!E1678&gt;tst.3!$F$7,tst.3!$F$7,tst.2!E1678))</f>
        <v>49</v>
      </c>
      <c r="G1681">
        <v>32</v>
      </c>
      <c r="H1681">
        <v>32</v>
      </c>
      <c r="I1681">
        <v>4</v>
      </c>
      <c r="J1681">
        <v>1</v>
      </c>
      <c r="K1681">
        <v>0</v>
      </c>
      <c r="L1681">
        <v>11</v>
      </c>
      <c r="M1681">
        <v>1</v>
      </c>
      <c r="N1681">
        <f>IF(tst.2!M1678&lt;tst.3!$N$8,tst.3!$N$8,IF(tst.2!M1678&gt;tst.3!$N$7,tst.3!$N$7,tst.2!M1678))</f>
        <v>165.61069370000001</v>
      </c>
    </row>
    <row r="1682" spans="4:14" x14ac:dyDescent="0.35">
      <c r="D1682">
        <v>1672</v>
      </c>
      <c r="E1682">
        <v>185852</v>
      </c>
      <c r="F1682">
        <f>IF(tst.2!E1679&lt;tst.3!$F$8,tst.3!$F$8,IF(tst.2!E1679&gt;tst.3!$F$7,tst.3!$F$7,tst.2!E1679))</f>
        <v>25</v>
      </c>
      <c r="G1682">
        <v>6</v>
      </c>
      <c r="H1682">
        <v>6</v>
      </c>
      <c r="I1682">
        <v>4</v>
      </c>
      <c r="J1682">
        <v>0</v>
      </c>
      <c r="K1682">
        <v>0</v>
      </c>
      <c r="L1682">
        <v>15</v>
      </c>
      <c r="M1682">
        <v>1</v>
      </c>
      <c r="N1682">
        <f>IF(tst.2!M1679&lt;tst.3!$N$8,tst.3!$N$8,IF(tst.2!M1679&gt;tst.3!$N$7,tst.3!$N$7,tst.2!M1679))</f>
        <v>160.53977280000001</v>
      </c>
    </row>
    <row r="1683" spans="4:14" x14ac:dyDescent="0.35">
      <c r="D1683">
        <v>1673</v>
      </c>
      <c r="E1683">
        <v>104525</v>
      </c>
      <c r="F1683">
        <f>IF(tst.2!E1680&lt;tst.3!$F$8,tst.3!$F$8,IF(tst.2!E1680&gt;tst.3!$F$7,tst.3!$F$7,tst.2!E1680))</f>
        <v>28</v>
      </c>
      <c r="G1683">
        <v>8</v>
      </c>
      <c r="H1683">
        <v>8</v>
      </c>
      <c r="I1683">
        <v>1</v>
      </c>
      <c r="J1683">
        <v>0</v>
      </c>
      <c r="K1683">
        <v>1</v>
      </c>
      <c r="L1683">
        <v>1</v>
      </c>
      <c r="M1683">
        <v>0</v>
      </c>
      <c r="N1683">
        <f>IF(tst.2!M1680&lt;tst.3!$N$8,tst.3!$N$8,IF(tst.2!M1680&gt;tst.3!$N$7,tst.3!$N$7,tst.2!M1680))</f>
        <v>809.14607149999995</v>
      </c>
    </row>
    <row r="1684" spans="4:14" x14ac:dyDescent="0.35">
      <c r="D1684">
        <v>1674</v>
      </c>
      <c r="E1684">
        <v>118003</v>
      </c>
      <c r="F1684">
        <f>IF(tst.2!E1681&lt;tst.3!$F$8,tst.3!$F$8,IF(tst.2!E1681&gt;tst.3!$F$7,tst.3!$F$7,tst.2!E1681))</f>
        <v>40</v>
      </c>
      <c r="G1684">
        <v>22</v>
      </c>
      <c r="H1684">
        <v>22</v>
      </c>
      <c r="I1684">
        <v>3</v>
      </c>
      <c r="J1684">
        <v>0</v>
      </c>
      <c r="K1684">
        <v>0</v>
      </c>
      <c r="L1684">
        <v>7</v>
      </c>
      <c r="M1684">
        <v>1</v>
      </c>
      <c r="N1684">
        <f>IF(tst.2!M1681&lt;tst.3!$N$8,tst.3!$N$8,IF(tst.2!M1681&gt;tst.3!$N$7,tst.3!$N$7,tst.2!M1681))</f>
        <v>342.59274809999999</v>
      </c>
    </row>
    <row r="1685" spans="4:14" x14ac:dyDescent="0.35">
      <c r="D1685">
        <v>1675</v>
      </c>
      <c r="E1685">
        <v>177813</v>
      </c>
      <c r="F1685">
        <f>IF(tst.2!E1682&lt;tst.3!$F$8,tst.3!$F$8,IF(tst.2!E1682&gt;tst.3!$F$7,tst.3!$F$7,tst.2!E1682))</f>
        <v>31</v>
      </c>
      <c r="G1685">
        <v>14</v>
      </c>
      <c r="H1685">
        <v>14</v>
      </c>
      <c r="I1685">
        <v>4</v>
      </c>
      <c r="J1685">
        <v>1</v>
      </c>
      <c r="K1685">
        <v>0</v>
      </c>
      <c r="L1685">
        <v>8</v>
      </c>
      <c r="M1685">
        <v>1</v>
      </c>
      <c r="N1685">
        <f>IF(tst.2!M1682&lt;tst.3!$N$8,tst.3!$N$8,IF(tst.2!M1682&gt;tst.3!$N$7,tst.3!$N$7,tst.2!M1682))</f>
        <v>393.02774360000001</v>
      </c>
    </row>
    <row r="1686" spans="4:14" x14ac:dyDescent="0.35">
      <c r="D1686">
        <v>1676</v>
      </c>
      <c r="E1686">
        <v>157731</v>
      </c>
      <c r="F1686">
        <f>IF(tst.2!E1683&lt;tst.3!$F$8,tst.3!$F$8,IF(tst.2!E1683&gt;tst.3!$F$7,tst.3!$F$7,tst.2!E1683))</f>
        <v>67</v>
      </c>
      <c r="G1686">
        <v>48</v>
      </c>
      <c r="H1686">
        <v>48</v>
      </c>
      <c r="I1686">
        <v>3</v>
      </c>
      <c r="J1686">
        <v>0</v>
      </c>
      <c r="K1686">
        <v>0</v>
      </c>
      <c r="L1686">
        <v>5</v>
      </c>
      <c r="M1686">
        <v>1</v>
      </c>
      <c r="N1686">
        <f>IF(tst.2!M1683&lt;tst.3!$N$8,tst.3!$N$8,IF(tst.2!M1683&gt;tst.3!$N$7,tst.3!$N$7,tst.2!M1683))</f>
        <v>483.18046340000001</v>
      </c>
    </row>
    <row r="1687" spans="4:14" x14ac:dyDescent="0.35">
      <c r="D1687">
        <v>1677</v>
      </c>
      <c r="E1687">
        <v>140480</v>
      </c>
      <c r="F1687">
        <f>IF(tst.2!E1684&lt;tst.3!$F$8,tst.3!$F$8,IF(tst.2!E1684&gt;tst.3!$F$7,tst.3!$F$7,tst.2!E1684))</f>
        <v>38</v>
      </c>
      <c r="G1687">
        <v>19</v>
      </c>
      <c r="H1687">
        <v>19</v>
      </c>
      <c r="I1687">
        <v>2</v>
      </c>
      <c r="J1687">
        <v>1</v>
      </c>
      <c r="K1687">
        <v>1</v>
      </c>
      <c r="L1687">
        <v>10</v>
      </c>
      <c r="M1687">
        <v>1</v>
      </c>
      <c r="N1687">
        <f>IF(tst.2!M1684&lt;tst.3!$N$8,tst.3!$N$8,IF(tst.2!M1684&gt;tst.3!$N$7,tst.3!$N$7,tst.2!M1684))</f>
        <v>496.96865270000001</v>
      </c>
    </row>
    <row r="1688" spans="4:14" x14ac:dyDescent="0.35">
      <c r="D1688">
        <v>1678</v>
      </c>
      <c r="E1688">
        <v>178951</v>
      </c>
      <c r="F1688">
        <f>IF(tst.2!E1685&lt;tst.3!$F$8,tst.3!$F$8,IF(tst.2!E1685&gt;tst.3!$F$7,tst.3!$F$7,tst.2!E1685))</f>
        <v>65</v>
      </c>
      <c r="G1688">
        <v>45</v>
      </c>
      <c r="H1688">
        <v>45</v>
      </c>
      <c r="I1688">
        <v>3</v>
      </c>
      <c r="J1688">
        <v>0</v>
      </c>
      <c r="K1688">
        <v>0</v>
      </c>
      <c r="L1688">
        <v>1</v>
      </c>
      <c r="M1688">
        <v>1</v>
      </c>
      <c r="N1688">
        <f>IF(tst.2!M1685&lt;tst.3!$N$8,tst.3!$N$8,IF(tst.2!M1685&gt;tst.3!$N$7,tst.3!$N$7,tst.2!M1685))</f>
        <v>46.676136909999997</v>
      </c>
    </row>
    <row r="1689" spans="4:14" x14ac:dyDescent="0.35">
      <c r="D1689">
        <v>1679</v>
      </c>
      <c r="E1689">
        <v>146414</v>
      </c>
      <c r="F1689">
        <f>IF(tst.2!E1686&lt;tst.3!$F$8,tst.3!$F$8,IF(tst.2!E1686&gt;tst.3!$F$7,tst.3!$F$7,tst.2!E1686))</f>
        <v>21</v>
      </c>
      <c r="G1689">
        <v>4</v>
      </c>
      <c r="H1689">
        <v>4</v>
      </c>
      <c r="I1689">
        <v>2</v>
      </c>
      <c r="J1689">
        <v>0</v>
      </c>
      <c r="K1689">
        <v>1</v>
      </c>
      <c r="L1689">
        <v>10</v>
      </c>
      <c r="M1689">
        <v>0</v>
      </c>
      <c r="N1689">
        <f>IF(tst.2!M1686&lt;tst.3!$N$8,tst.3!$N$8,IF(tst.2!M1686&gt;tst.3!$N$7,tst.3!$N$7,tst.2!M1686))</f>
        <v>519.35874090000004</v>
      </c>
    </row>
    <row r="1690" spans="4:14" x14ac:dyDescent="0.35">
      <c r="D1690">
        <v>1680</v>
      </c>
      <c r="E1690">
        <v>115875</v>
      </c>
      <c r="F1690">
        <f>IF(tst.2!E1687&lt;tst.3!$F$8,tst.3!$F$8,IF(tst.2!E1687&gt;tst.3!$F$7,tst.3!$F$7,tst.2!E1687))</f>
        <v>64</v>
      </c>
      <c r="G1690">
        <v>46</v>
      </c>
      <c r="H1690">
        <v>46</v>
      </c>
      <c r="I1690">
        <v>2</v>
      </c>
      <c r="J1690">
        <v>0</v>
      </c>
      <c r="K1690">
        <v>1</v>
      </c>
      <c r="L1690">
        <v>7</v>
      </c>
      <c r="M1690">
        <v>1</v>
      </c>
      <c r="N1690">
        <f>IF(tst.2!M1687&lt;tst.3!$N$8,tst.3!$N$8,IF(tst.2!M1687&gt;tst.3!$N$7,tst.3!$N$7,tst.2!M1687))</f>
        <v>289.16763789999999</v>
      </c>
    </row>
    <row r="1691" spans="4:14" x14ac:dyDescent="0.35">
      <c r="D1691">
        <v>1681</v>
      </c>
      <c r="E1691">
        <v>180666</v>
      </c>
      <c r="F1691">
        <f>IF(tst.2!E1688&lt;tst.3!$F$8,tst.3!$F$8,IF(tst.2!E1688&gt;tst.3!$F$7,tst.3!$F$7,tst.2!E1688))</f>
        <v>61</v>
      </c>
      <c r="G1691">
        <v>34.290843823375454</v>
      </c>
      <c r="I1691">
        <v>3</v>
      </c>
      <c r="J1691">
        <v>0</v>
      </c>
      <c r="K1691">
        <v>1</v>
      </c>
      <c r="L1691">
        <v>1</v>
      </c>
      <c r="M1691">
        <v>1</v>
      </c>
      <c r="N1691">
        <f>IF(tst.2!M1688&lt;tst.3!$N$8,tst.3!$N$8,IF(tst.2!M1688&gt;tst.3!$N$7,tst.3!$N$7,tst.2!M1688))</f>
        <v>373.76281349999999</v>
      </c>
    </row>
    <row r="1692" spans="4:14" x14ac:dyDescent="0.35">
      <c r="D1692">
        <v>1682</v>
      </c>
      <c r="E1692">
        <v>171928</v>
      </c>
      <c r="F1692">
        <f>IF(tst.2!E1689&lt;tst.3!$F$8,tst.3!$F$8,IF(tst.2!E1689&gt;tst.3!$F$7,tst.3!$F$7,tst.2!E1689))</f>
        <v>3</v>
      </c>
      <c r="G1692">
        <v>30</v>
      </c>
      <c r="H1692">
        <v>30</v>
      </c>
      <c r="I1692">
        <v>2</v>
      </c>
      <c r="J1692">
        <v>1</v>
      </c>
      <c r="K1692">
        <v>1</v>
      </c>
      <c r="L1692">
        <v>2</v>
      </c>
      <c r="M1692">
        <v>0</v>
      </c>
      <c r="N1692">
        <f>IF(tst.2!M1689&lt;tst.3!$N$8,tst.3!$N$8,IF(tst.2!M1689&gt;tst.3!$N$7,tst.3!$N$7,tst.2!M1689))</f>
        <v>750.14230910000003</v>
      </c>
    </row>
    <row r="1693" spans="4:14" x14ac:dyDescent="0.35">
      <c r="D1693">
        <v>1683</v>
      </c>
      <c r="E1693">
        <v>142490</v>
      </c>
      <c r="F1693">
        <f>IF(tst.2!E1690&lt;tst.3!$F$8,tst.3!$F$8,IF(tst.2!E1690&gt;tst.3!$F$7,tst.3!$F$7,tst.2!E1690))</f>
        <v>22</v>
      </c>
      <c r="G1693">
        <v>4</v>
      </c>
      <c r="H1693">
        <v>4</v>
      </c>
      <c r="I1693">
        <v>3</v>
      </c>
      <c r="J1693">
        <v>0</v>
      </c>
      <c r="K1693">
        <v>0</v>
      </c>
      <c r="L1693">
        <v>11</v>
      </c>
      <c r="M1693">
        <v>1</v>
      </c>
      <c r="N1693">
        <f>IF(tst.2!M1690&lt;tst.3!$N$8,tst.3!$N$8,IF(tst.2!M1690&gt;tst.3!$N$7,tst.3!$N$7,tst.2!M1690))</f>
        <v>433.86496390000002</v>
      </c>
    </row>
    <row r="1694" spans="4:14" x14ac:dyDescent="0.35">
      <c r="D1694">
        <v>1684</v>
      </c>
      <c r="E1694">
        <v>171787</v>
      </c>
      <c r="F1694">
        <f>IF(tst.2!E1691&lt;tst.3!$F$8,tst.3!$F$8,IF(tst.2!E1691&gt;tst.3!$F$7,tst.3!$F$7,tst.2!E1691))</f>
        <v>58</v>
      </c>
      <c r="G1694">
        <v>39</v>
      </c>
      <c r="H1694">
        <v>39</v>
      </c>
      <c r="I1694">
        <v>3</v>
      </c>
      <c r="J1694">
        <v>0</v>
      </c>
      <c r="K1694">
        <v>1</v>
      </c>
      <c r="L1694">
        <v>14</v>
      </c>
      <c r="M1694">
        <v>1</v>
      </c>
      <c r="N1694">
        <f>IF(tst.2!M1691&lt;tst.3!$N$8,tst.3!$N$8,IF(tst.2!M1691&gt;tst.3!$N$7,tst.3!$N$7,tst.2!M1691))</f>
        <v>205.78792290000001</v>
      </c>
    </row>
    <row r="1695" spans="4:14" x14ac:dyDescent="0.35">
      <c r="D1695">
        <v>1685</v>
      </c>
      <c r="E1695">
        <v>180607</v>
      </c>
      <c r="F1695">
        <f>IF(tst.2!E1692&lt;tst.3!$F$8,tst.3!$F$8,IF(tst.2!E1692&gt;tst.3!$F$7,tst.3!$F$7,tst.2!E1692))</f>
        <v>44</v>
      </c>
      <c r="G1695">
        <v>23</v>
      </c>
      <c r="H1695">
        <v>23</v>
      </c>
      <c r="I1695">
        <v>1</v>
      </c>
      <c r="J1695">
        <v>0</v>
      </c>
      <c r="K1695">
        <v>1</v>
      </c>
      <c r="L1695">
        <v>9</v>
      </c>
      <c r="M1695">
        <v>1</v>
      </c>
      <c r="N1695">
        <f>IF(tst.2!M1692&lt;tst.3!$N$8,tst.3!$N$8,IF(tst.2!M1692&gt;tst.3!$N$7,tst.3!$N$7,tst.2!M1692))</f>
        <v>427.10326750000002</v>
      </c>
    </row>
    <row r="1696" spans="4:14" x14ac:dyDescent="0.35">
      <c r="D1696">
        <v>1686</v>
      </c>
      <c r="E1696">
        <v>171632</v>
      </c>
      <c r="F1696">
        <f>IF(tst.2!E1693&lt;tst.3!$F$8,tst.3!$F$8,IF(tst.2!E1693&gt;tst.3!$F$7,tst.3!$F$7,tst.2!E1693))</f>
        <v>115</v>
      </c>
      <c r="G1696">
        <v>28</v>
      </c>
      <c r="H1696">
        <v>28</v>
      </c>
      <c r="I1696">
        <v>2</v>
      </c>
      <c r="J1696">
        <v>0</v>
      </c>
      <c r="K1696">
        <v>0</v>
      </c>
      <c r="L1696">
        <v>5</v>
      </c>
      <c r="M1696">
        <v>0</v>
      </c>
      <c r="N1696">
        <f>IF(tst.2!M1693&lt;tst.3!$N$8,tst.3!$N$8,IF(tst.2!M1693&gt;tst.3!$N$7,tst.3!$N$7,tst.2!M1693))</f>
        <v>511.45213869999998</v>
      </c>
    </row>
    <row r="1697" spans="4:14" x14ac:dyDescent="0.35">
      <c r="D1697">
        <v>1687</v>
      </c>
      <c r="E1697">
        <v>172181</v>
      </c>
      <c r="F1697">
        <f>IF(tst.2!E1694&lt;tst.3!$F$8,tst.3!$F$8,IF(tst.2!E1694&gt;tst.3!$F$7,tst.3!$F$7,tst.2!E1694))</f>
        <v>19</v>
      </c>
      <c r="G1697">
        <v>0</v>
      </c>
      <c r="H1697">
        <v>0</v>
      </c>
      <c r="I1697">
        <v>1</v>
      </c>
      <c r="J1697">
        <v>0</v>
      </c>
      <c r="K1697">
        <v>1</v>
      </c>
      <c r="L1697">
        <v>11</v>
      </c>
      <c r="M1697">
        <v>0</v>
      </c>
      <c r="N1697">
        <f>IF(tst.2!M1694&lt;tst.3!$N$8,tst.3!$N$8,IF(tst.2!M1694&gt;tst.3!$N$7,tst.3!$N$7,tst.2!M1694))</f>
        <v>703.09824600000002</v>
      </c>
    </row>
    <row r="1698" spans="4:14" x14ac:dyDescent="0.35">
      <c r="D1698">
        <v>1688</v>
      </c>
      <c r="E1698">
        <v>107638</v>
      </c>
      <c r="F1698">
        <f>IF(tst.2!E1695&lt;tst.3!$F$8,tst.3!$F$8,IF(tst.2!E1695&gt;tst.3!$F$7,tst.3!$F$7,tst.2!E1695))</f>
        <v>62</v>
      </c>
      <c r="G1698">
        <v>42</v>
      </c>
      <c r="H1698">
        <v>42</v>
      </c>
      <c r="I1698">
        <v>2</v>
      </c>
      <c r="J1698">
        <v>1</v>
      </c>
      <c r="K1698">
        <v>0</v>
      </c>
      <c r="L1698">
        <v>7</v>
      </c>
      <c r="M1698">
        <v>1</v>
      </c>
      <c r="N1698">
        <f>IF(tst.2!M1695&lt;tst.3!$N$8,tst.3!$N$8,IF(tst.2!M1695&gt;tst.3!$N$7,tst.3!$N$7,tst.2!M1695))</f>
        <v>71.888307789999999</v>
      </c>
    </row>
    <row r="1699" spans="4:14" x14ac:dyDescent="0.35">
      <c r="D1699">
        <v>1689</v>
      </c>
      <c r="E1699">
        <v>150150</v>
      </c>
      <c r="F1699">
        <f>IF(tst.2!E1696&lt;tst.3!$F$8,tst.3!$F$8,IF(tst.2!E1696&gt;tst.3!$F$7,tst.3!$F$7,tst.2!E1696))</f>
        <v>27</v>
      </c>
      <c r="G1699">
        <v>9</v>
      </c>
      <c r="H1699">
        <v>9</v>
      </c>
      <c r="I1699">
        <v>2</v>
      </c>
      <c r="J1699">
        <v>0</v>
      </c>
      <c r="K1699">
        <v>1</v>
      </c>
      <c r="L1699">
        <v>2</v>
      </c>
      <c r="M1699">
        <v>1</v>
      </c>
      <c r="N1699">
        <f>IF(tst.2!M1696&lt;tst.3!$N$8,tst.3!$N$8,IF(tst.2!M1696&gt;tst.3!$N$7,tst.3!$N$7,tst.2!M1696))</f>
        <v>463.28611160000003</v>
      </c>
    </row>
    <row r="1700" spans="4:14" x14ac:dyDescent="0.35">
      <c r="D1700">
        <v>1690</v>
      </c>
      <c r="E1700">
        <v>121723</v>
      </c>
      <c r="F1700">
        <f>IF(tst.2!E1697&lt;tst.3!$F$8,tst.3!$F$8,IF(tst.2!E1697&gt;tst.3!$F$7,tst.3!$F$7,tst.2!E1697))</f>
        <v>55</v>
      </c>
      <c r="G1700">
        <v>34</v>
      </c>
      <c r="H1700">
        <v>34</v>
      </c>
      <c r="I1700">
        <v>1</v>
      </c>
      <c r="J1700">
        <v>1</v>
      </c>
      <c r="K1700">
        <v>1</v>
      </c>
      <c r="L1700">
        <v>12</v>
      </c>
      <c r="M1700">
        <v>0</v>
      </c>
      <c r="N1700">
        <f>IF(tst.2!M1697&lt;tst.3!$N$8,tst.3!$N$8,IF(tst.2!M1697&gt;tst.3!$N$7,tst.3!$N$7,tst.2!M1697))</f>
        <v>509.13459419999998</v>
      </c>
    </row>
    <row r="1701" spans="4:14" x14ac:dyDescent="0.35">
      <c r="D1701">
        <v>1691</v>
      </c>
      <c r="E1701">
        <v>173000</v>
      </c>
      <c r="F1701">
        <f>IF(tst.2!E1698&lt;tst.3!$F$8,tst.3!$F$8,IF(tst.2!E1698&gt;tst.3!$F$7,tst.3!$F$7,tst.2!E1698))</f>
        <v>56</v>
      </c>
      <c r="G1701">
        <v>38</v>
      </c>
      <c r="H1701">
        <v>38</v>
      </c>
      <c r="I1701">
        <v>3</v>
      </c>
      <c r="J1701">
        <v>1</v>
      </c>
      <c r="K1701">
        <v>0</v>
      </c>
      <c r="L1701">
        <v>5</v>
      </c>
      <c r="M1701">
        <v>1</v>
      </c>
      <c r="N1701">
        <f>IF(tst.2!M1698&lt;tst.3!$N$8,tst.3!$N$8,IF(tst.2!M1698&gt;tst.3!$N$7,tst.3!$N$7,tst.2!M1698))</f>
        <v>455.61052089999998</v>
      </c>
    </row>
    <row r="1702" spans="4:14" x14ac:dyDescent="0.35">
      <c r="D1702">
        <v>1692</v>
      </c>
      <c r="E1702">
        <v>179975</v>
      </c>
      <c r="F1702">
        <f>IF(tst.2!E1699&lt;tst.3!$F$8,tst.3!$F$8,IF(tst.2!E1699&gt;tst.3!$F$7,tst.3!$F$7,tst.2!E1699))</f>
        <v>69</v>
      </c>
      <c r="G1702">
        <v>49</v>
      </c>
      <c r="H1702">
        <v>49</v>
      </c>
      <c r="I1702">
        <v>2</v>
      </c>
      <c r="J1702">
        <v>1</v>
      </c>
      <c r="K1702">
        <v>1</v>
      </c>
      <c r="L1702">
        <v>6</v>
      </c>
      <c r="M1702">
        <v>1</v>
      </c>
      <c r="N1702">
        <f>IF(tst.2!M1699&lt;tst.3!$N$8,tst.3!$N$8,IF(tst.2!M1699&gt;tst.3!$N$7,tst.3!$N$7,tst.2!M1699))</f>
        <v>384.14958200000001</v>
      </c>
    </row>
    <row r="1703" spans="4:14" x14ac:dyDescent="0.35">
      <c r="D1703">
        <v>1693</v>
      </c>
      <c r="E1703">
        <v>101160</v>
      </c>
      <c r="F1703">
        <f>IF(tst.2!E1700&lt;tst.3!$F$8,tst.3!$F$8,IF(tst.2!E1700&gt;tst.3!$F$7,tst.3!$F$7,tst.2!E1700))</f>
        <v>17</v>
      </c>
      <c r="G1703">
        <v>0</v>
      </c>
      <c r="H1703">
        <v>0</v>
      </c>
      <c r="I1703">
        <v>3</v>
      </c>
      <c r="J1703">
        <v>1</v>
      </c>
      <c r="K1703">
        <v>0</v>
      </c>
      <c r="L1703">
        <v>9</v>
      </c>
      <c r="M1703">
        <v>0</v>
      </c>
      <c r="N1703">
        <f>IF(tst.2!M1700&lt;tst.3!$N$8,tst.3!$N$8,IF(tst.2!M1700&gt;tst.3!$N$7,tst.3!$N$7,tst.2!M1700))</f>
        <v>717.66962520000004</v>
      </c>
    </row>
    <row r="1704" spans="4:14" x14ac:dyDescent="0.35">
      <c r="D1704">
        <v>1694</v>
      </c>
      <c r="E1704">
        <v>100471</v>
      </c>
      <c r="F1704">
        <f>IF(tst.2!E1701&lt;tst.3!$F$8,tst.3!$F$8,IF(tst.2!E1701&gt;tst.3!$F$7,tst.3!$F$7,tst.2!E1701))</f>
        <v>58</v>
      </c>
      <c r="G1704">
        <v>37</v>
      </c>
      <c r="H1704">
        <v>37</v>
      </c>
      <c r="I1704">
        <v>2</v>
      </c>
      <c r="J1704">
        <v>0</v>
      </c>
      <c r="K1704">
        <v>1</v>
      </c>
      <c r="L1704">
        <v>5</v>
      </c>
      <c r="M1704">
        <v>1</v>
      </c>
      <c r="N1704">
        <f>IF(tst.2!M1701&lt;tst.3!$N$8,tst.3!$N$8,IF(tst.2!M1701&gt;tst.3!$N$7,tst.3!$N$7,tst.2!M1701))</f>
        <v>406.73111019999999</v>
      </c>
    </row>
    <row r="1705" spans="4:14" x14ac:dyDescent="0.35">
      <c r="D1705">
        <v>1695</v>
      </c>
      <c r="E1705">
        <v>121737</v>
      </c>
      <c r="F1705">
        <f>IF(tst.2!E1702&lt;tst.3!$F$8,tst.3!$F$8,IF(tst.2!E1702&gt;tst.3!$F$7,tst.3!$F$7,tst.2!E1702))</f>
        <v>30</v>
      </c>
      <c r="G1705">
        <v>12</v>
      </c>
      <c r="H1705">
        <v>12</v>
      </c>
      <c r="I1705">
        <v>2</v>
      </c>
      <c r="J1705">
        <v>1</v>
      </c>
      <c r="K1705">
        <v>1</v>
      </c>
      <c r="L1705">
        <v>10</v>
      </c>
      <c r="M1705">
        <v>1</v>
      </c>
      <c r="N1705">
        <f>IF(tst.2!M1702&lt;tst.3!$N$8,tst.3!$N$8,IF(tst.2!M1702&gt;tst.3!$N$7,tst.3!$N$7,tst.2!M1702))</f>
        <v>472.86634980000002</v>
      </c>
    </row>
    <row r="1706" spans="4:14" x14ac:dyDescent="0.35">
      <c r="D1706">
        <v>1696</v>
      </c>
      <c r="E1706">
        <v>103927</v>
      </c>
      <c r="F1706">
        <f>IF(tst.2!E1703&lt;tst.3!$F$8,tst.3!$F$8,IF(tst.2!E1703&gt;tst.3!$F$7,tst.3!$F$7,tst.2!E1703))</f>
        <v>68</v>
      </c>
      <c r="G1706">
        <v>47</v>
      </c>
      <c r="H1706">
        <v>47</v>
      </c>
      <c r="I1706">
        <v>4</v>
      </c>
      <c r="J1706">
        <v>0</v>
      </c>
      <c r="K1706">
        <v>0</v>
      </c>
      <c r="L1706">
        <v>7</v>
      </c>
      <c r="M1706">
        <v>1</v>
      </c>
      <c r="N1706">
        <f>IF(tst.2!M1703&lt;tst.3!$N$8,tst.3!$N$8,IF(tst.2!M1703&gt;tst.3!$N$7,tst.3!$N$7,tst.2!M1703))</f>
        <v>217.77555530000001</v>
      </c>
    </row>
    <row r="1707" spans="4:14" x14ac:dyDescent="0.35">
      <c r="D1707">
        <v>1697</v>
      </c>
      <c r="E1707">
        <v>120034</v>
      </c>
      <c r="F1707">
        <f>IF(tst.2!E1704&lt;tst.3!$F$8,tst.3!$F$8,IF(tst.2!E1704&gt;tst.3!$F$7,tst.3!$F$7,tst.2!E1704))</f>
        <v>30</v>
      </c>
      <c r="G1707">
        <v>9</v>
      </c>
      <c r="H1707">
        <v>9</v>
      </c>
      <c r="I1707">
        <v>2</v>
      </c>
      <c r="J1707">
        <v>0</v>
      </c>
      <c r="K1707">
        <v>1</v>
      </c>
      <c r="L1707">
        <v>3</v>
      </c>
      <c r="M1707">
        <v>1</v>
      </c>
      <c r="N1707">
        <f>IF(tst.2!M1704&lt;tst.3!$N$8,tst.3!$N$8,IF(tst.2!M1704&gt;tst.3!$N$7,tst.3!$N$7,tst.2!M1704))</f>
        <v>377.65469150000001</v>
      </c>
    </row>
    <row r="1708" spans="4:14" x14ac:dyDescent="0.35">
      <c r="D1708">
        <v>1698</v>
      </c>
      <c r="E1708">
        <v>136991</v>
      </c>
      <c r="F1708">
        <f>IF(tst.2!E1705&lt;tst.3!$F$8,tst.3!$F$8,IF(tst.2!E1705&gt;tst.3!$F$7,tst.3!$F$7,tst.2!E1705))</f>
        <v>41</v>
      </c>
      <c r="G1708">
        <v>24</v>
      </c>
      <c r="H1708">
        <v>24</v>
      </c>
      <c r="I1708">
        <v>3</v>
      </c>
      <c r="J1708">
        <v>0</v>
      </c>
      <c r="K1708">
        <v>1</v>
      </c>
      <c r="L1708">
        <v>6</v>
      </c>
      <c r="M1708">
        <v>1</v>
      </c>
      <c r="N1708">
        <f>IF(tst.2!M1705&lt;tst.3!$N$8,tst.3!$N$8,IF(tst.2!M1705&gt;tst.3!$N$7,tst.3!$N$7,tst.2!M1705))</f>
        <v>442.11389209999999</v>
      </c>
    </row>
    <row r="1709" spans="4:14" x14ac:dyDescent="0.35">
      <c r="D1709">
        <v>1699</v>
      </c>
      <c r="E1709">
        <v>171515</v>
      </c>
      <c r="F1709">
        <f>IF(tst.2!E1706&lt;tst.3!$F$8,tst.3!$F$8,IF(tst.2!E1706&gt;tst.3!$F$7,tst.3!$F$7,tst.2!E1706))</f>
        <v>21</v>
      </c>
      <c r="G1709">
        <v>3</v>
      </c>
      <c r="H1709">
        <v>3</v>
      </c>
      <c r="I1709">
        <v>3</v>
      </c>
      <c r="J1709">
        <v>1</v>
      </c>
      <c r="K1709">
        <v>1</v>
      </c>
      <c r="L1709">
        <v>12</v>
      </c>
      <c r="M1709">
        <v>0</v>
      </c>
      <c r="N1709">
        <f>IF(tst.2!M1706&lt;tst.3!$N$8,tst.3!$N$8,IF(tst.2!M1706&gt;tst.3!$N$7,tst.3!$N$7,tst.2!M1706))</f>
        <v>902.90528319999999</v>
      </c>
    </row>
    <row r="1710" spans="4:14" x14ac:dyDescent="0.35">
      <c r="D1710">
        <v>1700</v>
      </c>
      <c r="E1710">
        <v>190965</v>
      </c>
      <c r="F1710">
        <f>IF(tst.2!E1707&lt;tst.3!$F$8,tst.3!$F$8,IF(tst.2!E1707&gt;tst.3!$F$7,tst.3!$F$7,tst.2!E1707))</f>
        <v>68</v>
      </c>
      <c r="G1710">
        <v>49</v>
      </c>
      <c r="H1710">
        <v>49</v>
      </c>
      <c r="I1710">
        <v>3</v>
      </c>
      <c r="J1710">
        <v>0</v>
      </c>
      <c r="K1710">
        <v>1</v>
      </c>
      <c r="L1710">
        <v>14</v>
      </c>
      <c r="M1710">
        <v>1</v>
      </c>
      <c r="N1710">
        <f>IF(tst.2!M1707&lt;tst.3!$N$8,tst.3!$N$8,IF(tst.2!M1707&gt;tst.3!$N$7,tst.3!$N$7,tst.2!M1707))</f>
        <v>67.881572719999994</v>
      </c>
    </row>
    <row r="1711" spans="4:14" x14ac:dyDescent="0.35">
      <c r="D1711">
        <v>1701</v>
      </c>
      <c r="E1711">
        <v>173617</v>
      </c>
      <c r="F1711">
        <f>IF(tst.2!E1708&lt;tst.3!$F$8,tst.3!$F$8,IF(tst.2!E1708&gt;tst.3!$F$7,tst.3!$F$7,tst.2!E1708))</f>
        <v>57</v>
      </c>
      <c r="G1711">
        <v>39</v>
      </c>
      <c r="H1711">
        <v>39</v>
      </c>
      <c r="I1711">
        <v>4</v>
      </c>
      <c r="J1711">
        <v>0</v>
      </c>
      <c r="K1711">
        <v>0</v>
      </c>
      <c r="L1711">
        <v>1</v>
      </c>
      <c r="M1711">
        <v>0</v>
      </c>
      <c r="N1711">
        <f>IF(tst.2!M1708&lt;tst.3!$N$8,tst.3!$N$8,IF(tst.2!M1708&gt;tst.3!$N$7,tst.3!$N$7,tst.2!M1708))</f>
        <v>628.4233997</v>
      </c>
    </row>
    <row r="1712" spans="4:14" x14ac:dyDescent="0.35">
      <c r="D1712">
        <v>1702</v>
      </c>
      <c r="E1712">
        <v>115228</v>
      </c>
      <c r="F1712">
        <f>IF(tst.2!E1709&lt;tst.3!$F$8,tst.3!$F$8,IF(tst.2!E1709&gt;tst.3!$F$7,tst.3!$F$7,tst.2!E1709))</f>
        <v>19</v>
      </c>
      <c r="G1712">
        <v>1</v>
      </c>
      <c r="H1712">
        <v>1</v>
      </c>
      <c r="I1712">
        <v>2</v>
      </c>
      <c r="J1712">
        <v>1</v>
      </c>
      <c r="K1712">
        <v>1</v>
      </c>
      <c r="L1712">
        <v>6</v>
      </c>
      <c r="M1712">
        <v>0</v>
      </c>
      <c r="N1712">
        <f>IF(tst.2!M1709&lt;tst.3!$N$8,tst.3!$N$8,IF(tst.2!M1709&gt;tst.3!$N$7,tst.3!$N$7,tst.2!M1709))</f>
        <v>1178.4774669999999</v>
      </c>
    </row>
    <row r="1713" spans="4:14" x14ac:dyDescent="0.35">
      <c r="D1713">
        <v>1703</v>
      </c>
      <c r="E1713">
        <v>193786</v>
      </c>
      <c r="F1713">
        <f>IF(tst.2!E1710&lt;tst.3!$F$8,tst.3!$F$8,IF(tst.2!E1710&gt;tst.3!$F$7,tst.3!$F$7,tst.2!E1710))</f>
        <v>48</v>
      </c>
      <c r="G1713">
        <v>29</v>
      </c>
      <c r="H1713">
        <v>29</v>
      </c>
      <c r="I1713">
        <v>2</v>
      </c>
      <c r="J1713">
        <v>1</v>
      </c>
      <c r="K1713">
        <v>1</v>
      </c>
      <c r="L1713">
        <v>9</v>
      </c>
      <c r="M1713">
        <v>1</v>
      </c>
      <c r="N1713">
        <f>IF(tst.2!M1710&lt;tst.3!$N$8,tst.3!$N$8,IF(tst.2!M1710&gt;tst.3!$N$7,tst.3!$N$7,tst.2!M1710))</f>
        <v>420.74007929999999</v>
      </c>
    </row>
    <row r="1714" spans="4:14" x14ac:dyDescent="0.35">
      <c r="D1714">
        <v>1704</v>
      </c>
      <c r="E1714">
        <v>162548</v>
      </c>
      <c r="F1714">
        <f>IF(tst.2!E1711&lt;tst.3!$F$8,tst.3!$F$8,IF(tst.2!E1711&gt;tst.3!$F$7,tst.3!$F$7,tst.2!E1711))</f>
        <v>39</v>
      </c>
      <c r="G1714">
        <v>21.223657282783108</v>
      </c>
      <c r="I1714">
        <v>2</v>
      </c>
      <c r="J1714">
        <v>0</v>
      </c>
      <c r="K1714">
        <v>1</v>
      </c>
      <c r="L1714">
        <v>7</v>
      </c>
      <c r="M1714">
        <v>1</v>
      </c>
      <c r="N1714">
        <f>IF(tst.2!M1711&lt;tst.3!$N$8,tst.3!$N$8,IF(tst.2!M1711&gt;tst.3!$N$7,tst.3!$N$7,tst.2!M1711))</f>
        <v>375.86189139999999</v>
      </c>
    </row>
    <row r="1715" spans="4:14" x14ac:dyDescent="0.35">
      <c r="D1715">
        <v>1705</v>
      </c>
      <c r="E1715">
        <v>150919</v>
      </c>
      <c r="F1715">
        <f>IF(tst.2!E1712&lt;tst.3!$F$8,tst.3!$F$8,IF(tst.2!E1712&gt;tst.3!$F$7,tst.3!$F$7,tst.2!E1712))</f>
        <v>70</v>
      </c>
      <c r="G1715">
        <v>50</v>
      </c>
      <c r="H1715">
        <v>50</v>
      </c>
      <c r="I1715">
        <v>2</v>
      </c>
      <c r="J1715">
        <v>0</v>
      </c>
      <c r="K1715">
        <v>1</v>
      </c>
      <c r="L1715">
        <v>7</v>
      </c>
      <c r="M1715">
        <v>1</v>
      </c>
      <c r="N1715">
        <f>IF(tst.2!M1712&lt;tst.3!$N$8,tst.3!$N$8,IF(tst.2!M1712&gt;tst.3!$N$7,tst.3!$N$7,tst.2!M1712))</f>
        <v>157.7522036</v>
      </c>
    </row>
    <row r="1716" spans="4:14" x14ac:dyDescent="0.35">
      <c r="D1716">
        <v>1706</v>
      </c>
      <c r="E1716">
        <v>124538</v>
      </c>
      <c r="F1716">
        <f>IF(tst.2!E1713&lt;tst.3!$F$8,tst.3!$F$8,IF(tst.2!E1713&gt;tst.3!$F$7,tst.3!$F$7,tst.2!E1713))</f>
        <v>44</v>
      </c>
      <c r="G1716">
        <v>25</v>
      </c>
      <c r="H1716">
        <v>25</v>
      </c>
      <c r="I1716">
        <v>2</v>
      </c>
      <c r="J1716">
        <v>0</v>
      </c>
      <c r="K1716">
        <v>1</v>
      </c>
      <c r="L1716">
        <v>8</v>
      </c>
      <c r="M1716">
        <v>1</v>
      </c>
      <c r="N1716">
        <f>IF(tst.2!M1713&lt;tst.3!$N$8,tst.3!$N$8,IF(tst.2!M1713&gt;tst.3!$N$7,tst.3!$N$7,tst.2!M1713))</f>
        <v>378.26428920000001</v>
      </c>
    </row>
    <row r="1717" spans="4:14" x14ac:dyDescent="0.35">
      <c r="D1717">
        <v>1707</v>
      </c>
      <c r="E1717">
        <v>160751</v>
      </c>
      <c r="F1717">
        <f>IF(tst.2!E1714&lt;tst.3!$F$8,tst.3!$F$8,IF(tst.2!E1714&gt;tst.3!$F$7,tst.3!$F$7,tst.2!E1714))</f>
        <v>54</v>
      </c>
      <c r="G1717">
        <v>36</v>
      </c>
      <c r="H1717">
        <v>36</v>
      </c>
      <c r="I1717">
        <v>3</v>
      </c>
      <c r="J1717">
        <v>0</v>
      </c>
      <c r="K1717">
        <v>1</v>
      </c>
      <c r="L1717">
        <v>13</v>
      </c>
      <c r="M1717">
        <v>1</v>
      </c>
      <c r="N1717">
        <f>IF(tst.2!M1714&lt;tst.3!$N$8,tst.3!$N$8,IF(tst.2!M1714&gt;tst.3!$N$7,tst.3!$N$7,tst.2!M1714))</f>
        <v>311.41238859999999</v>
      </c>
    </row>
    <row r="1718" spans="4:14" x14ac:dyDescent="0.35">
      <c r="D1718">
        <v>1708</v>
      </c>
      <c r="E1718">
        <v>186416</v>
      </c>
      <c r="F1718">
        <f>IF(tst.2!E1715&lt;tst.3!$F$8,tst.3!$F$8,IF(tst.2!E1715&gt;tst.3!$F$7,tst.3!$F$7,tst.2!E1715))</f>
        <v>63</v>
      </c>
      <c r="G1718">
        <v>46</v>
      </c>
      <c r="H1718">
        <v>46</v>
      </c>
      <c r="I1718">
        <v>2</v>
      </c>
      <c r="J1718">
        <v>1</v>
      </c>
      <c r="K1718">
        <v>1</v>
      </c>
      <c r="L1718">
        <v>3</v>
      </c>
      <c r="M1718">
        <v>0</v>
      </c>
      <c r="N1718">
        <f>IF(tst.2!M1715&lt;tst.3!$N$8,tst.3!$N$8,IF(tst.2!M1715&gt;tst.3!$N$7,tst.3!$N$7,tst.2!M1715))</f>
        <v>509.42459650000001</v>
      </c>
    </row>
    <row r="1719" spans="4:14" x14ac:dyDescent="0.35">
      <c r="D1719">
        <v>1709</v>
      </c>
      <c r="E1719">
        <v>150580</v>
      </c>
      <c r="F1719">
        <f>IF(tst.2!E1716&lt;tst.3!$F$8,tst.3!$F$8,IF(tst.2!E1716&gt;tst.3!$F$7,tst.3!$F$7,tst.2!E1716))</f>
        <v>39</v>
      </c>
      <c r="G1719">
        <v>22</v>
      </c>
      <c r="H1719">
        <v>22</v>
      </c>
      <c r="I1719">
        <v>3</v>
      </c>
      <c r="J1719">
        <v>1</v>
      </c>
      <c r="K1719">
        <v>1</v>
      </c>
      <c r="L1719">
        <v>7</v>
      </c>
      <c r="M1719">
        <v>1</v>
      </c>
      <c r="N1719">
        <f>IF(tst.2!M1716&lt;tst.3!$N$8,tst.3!$N$8,IF(tst.2!M1716&gt;tst.3!$N$7,tst.3!$N$7,tst.2!M1716))</f>
        <v>439.14297809999999</v>
      </c>
    </row>
    <row r="1720" spans="4:14" x14ac:dyDescent="0.35">
      <c r="D1720">
        <v>1710</v>
      </c>
      <c r="E1720">
        <v>122274</v>
      </c>
      <c r="F1720">
        <f>IF(tst.2!E1717&lt;tst.3!$F$8,tst.3!$F$8,IF(tst.2!E1717&gt;tst.3!$F$7,tst.3!$F$7,tst.2!E1717))</f>
        <v>45</v>
      </c>
      <c r="G1720">
        <v>24</v>
      </c>
      <c r="H1720">
        <v>24</v>
      </c>
      <c r="I1720">
        <v>4</v>
      </c>
      <c r="J1720">
        <v>0</v>
      </c>
      <c r="K1720">
        <v>1</v>
      </c>
      <c r="L1720">
        <v>0</v>
      </c>
      <c r="M1720">
        <v>0</v>
      </c>
      <c r="N1720">
        <f>IF(tst.2!M1717&lt;tst.3!$N$8,tst.3!$N$8,IF(tst.2!M1717&gt;tst.3!$N$7,tst.3!$N$7,tst.2!M1717))</f>
        <v>685.19282759999999</v>
      </c>
    </row>
    <row r="1721" spans="4:14" x14ac:dyDescent="0.35">
      <c r="D1721">
        <v>1711</v>
      </c>
      <c r="E1721">
        <v>184859</v>
      </c>
      <c r="F1721">
        <f>IF(tst.2!E1718&lt;tst.3!$F$8,tst.3!$F$8,IF(tst.2!E1718&gt;tst.3!$F$7,tst.3!$F$7,tst.2!E1718))</f>
        <v>1</v>
      </c>
      <c r="G1721">
        <v>46</v>
      </c>
      <c r="H1721">
        <v>46</v>
      </c>
      <c r="I1721">
        <v>1</v>
      </c>
      <c r="J1721">
        <v>0</v>
      </c>
      <c r="K1721">
        <v>0</v>
      </c>
      <c r="L1721">
        <v>11</v>
      </c>
      <c r="M1721">
        <v>1</v>
      </c>
      <c r="N1721">
        <f>IF(tst.2!M1718&lt;tst.3!$N$8,tst.3!$N$8,IF(tst.2!M1718&gt;tst.3!$N$7,tst.3!$N$7,tst.2!M1718))</f>
        <v>128.39924070000001</v>
      </c>
    </row>
    <row r="1722" spans="4:14" x14ac:dyDescent="0.35">
      <c r="D1722">
        <v>1712</v>
      </c>
      <c r="E1722">
        <v>173451</v>
      </c>
      <c r="F1722">
        <f>IF(tst.2!E1719&lt;tst.3!$F$8,tst.3!$F$8,IF(tst.2!E1719&gt;tst.3!$F$7,tst.3!$F$7,tst.2!E1719))</f>
        <v>41</v>
      </c>
      <c r="G1722">
        <v>22</v>
      </c>
      <c r="H1722">
        <v>22</v>
      </c>
      <c r="I1722">
        <v>4</v>
      </c>
      <c r="J1722">
        <v>0</v>
      </c>
      <c r="K1722">
        <v>1</v>
      </c>
      <c r="L1722">
        <v>3</v>
      </c>
      <c r="M1722">
        <v>0</v>
      </c>
      <c r="N1722">
        <f>IF(tst.2!M1719&lt;tst.3!$N$8,tst.3!$N$8,IF(tst.2!M1719&gt;tst.3!$N$7,tst.3!$N$7,tst.2!M1719))</f>
        <v>513.03337920000001</v>
      </c>
    </row>
    <row r="1723" spans="4:14" x14ac:dyDescent="0.35">
      <c r="D1723">
        <v>1713</v>
      </c>
      <c r="E1723">
        <v>173815</v>
      </c>
      <c r="F1723">
        <f>IF(tst.2!E1720&lt;tst.3!$F$8,tst.3!$F$8,IF(tst.2!E1720&gt;tst.3!$F$7,tst.3!$F$7,tst.2!E1720))</f>
        <v>22</v>
      </c>
      <c r="G1723">
        <v>3</v>
      </c>
      <c r="H1723">
        <v>3</v>
      </c>
      <c r="I1723">
        <v>1</v>
      </c>
      <c r="J1723">
        <v>0</v>
      </c>
      <c r="K1723">
        <v>1</v>
      </c>
      <c r="L1723">
        <v>11</v>
      </c>
      <c r="M1723">
        <v>1</v>
      </c>
      <c r="N1723">
        <f>IF(tst.2!M1720&lt;tst.3!$N$8,tst.3!$N$8,IF(tst.2!M1720&gt;tst.3!$N$7,tst.3!$N$7,tst.2!M1720))</f>
        <v>240.0029509</v>
      </c>
    </row>
    <row r="1724" spans="4:14" x14ac:dyDescent="0.35">
      <c r="D1724">
        <v>1714</v>
      </c>
      <c r="E1724">
        <v>118810</v>
      </c>
      <c r="F1724">
        <f>IF(tst.2!E1721&lt;tst.3!$F$8,tst.3!$F$8,IF(tst.2!E1721&gt;tst.3!$F$7,tst.3!$F$7,tst.2!E1721))</f>
        <v>66</v>
      </c>
      <c r="G1724">
        <v>46</v>
      </c>
      <c r="H1724">
        <v>46</v>
      </c>
      <c r="I1724">
        <v>3</v>
      </c>
      <c r="J1724">
        <v>0</v>
      </c>
      <c r="K1724">
        <v>1</v>
      </c>
      <c r="L1724">
        <v>6</v>
      </c>
      <c r="M1724">
        <v>1</v>
      </c>
      <c r="N1724">
        <f>IF(tst.2!M1721&lt;tst.3!$N$8,tst.3!$N$8,IF(tst.2!M1721&gt;tst.3!$N$7,tst.3!$N$7,tst.2!M1721))</f>
        <v>158.835418</v>
      </c>
    </row>
    <row r="1725" spans="4:14" x14ac:dyDescent="0.35">
      <c r="D1725">
        <v>1715</v>
      </c>
      <c r="E1725">
        <v>155208</v>
      </c>
      <c r="F1725">
        <f>IF(tst.2!E1722&lt;tst.3!$F$8,tst.3!$F$8,IF(tst.2!E1722&gt;tst.3!$F$7,tst.3!$F$7,tst.2!E1722))</f>
        <v>35</v>
      </c>
      <c r="G1725">
        <v>16</v>
      </c>
      <c r="H1725">
        <v>16</v>
      </c>
      <c r="I1725">
        <v>3</v>
      </c>
      <c r="J1725">
        <v>0</v>
      </c>
      <c r="K1725">
        <v>0</v>
      </c>
      <c r="L1725">
        <v>1</v>
      </c>
      <c r="M1725">
        <v>1</v>
      </c>
      <c r="N1725">
        <f>IF(tst.2!M1722&lt;tst.3!$N$8,tst.3!$N$8,IF(tst.2!M1722&gt;tst.3!$N$7,tst.3!$N$7,tst.2!M1722))</f>
        <v>488.66050840000003</v>
      </c>
    </row>
    <row r="1726" spans="4:14" x14ac:dyDescent="0.35">
      <c r="D1726">
        <v>1716</v>
      </c>
      <c r="E1726">
        <v>180372</v>
      </c>
      <c r="F1726">
        <f>IF(tst.2!E1723&lt;tst.3!$F$8,tst.3!$F$8,IF(tst.2!E1723&gt;tst.3!$F$7,tst.3!$F$7,tst.2!E1723))</f>
        <v>18</v>
      </c>
      <c r="G1726">
        <v>8.7504337667631429</v>
      </c>
      <c r="I1726">
        <v>1</v>
      </c>
      <c r="J1726">
        <v>1</v>
      </c>
      <c r="K1726">
        <v>1</v>
      </c>
      <c r="L1726">
        <v>0</v>
      </c>
      <c r="M1726">
        <v>0</v>
      </c>
      <c r="N1726">
        <f>IF(tst.2!M1723&lt;tst.3!$N$8,tst.3!$N$8,IF(tst.2!M1723&gt;tst.3!$N$7,tst.3!$N$7,tst.2!M1723))</f>
        <v>1178.6509532700024</v>
      </c>
    </row>
    <row r="1727" spans="4:14" x14ac:dyDescent="0.35">
      <c r="D1727">
        <v>1717</v>
      </c>
      <c r="E1727">
        <v>188658</v>
      </c>
      <c r="F1727">
        <f>IF(tst.2!E1724&lt;tst.3!$F$8,tst.3!$F$8,IF(tst.2!E1724&gt;tst.3!$F$7,tst.3!$F$7,tst.2!E1724))</f>
        <v>41</v>
      </c>
      <c r="G1727">
        <v>23</v>
      </c>
      <c r="H1727">
        <v>23</v>
      </c>
      <c r="I1727">
        <v>2</v>
      </c>
      <c r="J1727">
        <v>0</v>
      </c>
      <c r="K1727">
        <v>1</v>
      </c>
      <c r="L1727">
        <v>8</v>
      </c>
      <c r="M1727">
        <v>1</v>
      </c>
      <c r="N1727">
        <f>IF(tst.2!M1724&lt;tst.3!$N$8,tst.3!$N$8,IF(tst.2!M1724&gt;tst.3!$N$7,tst.3!$N$7,tst.2!M1724))</f>
        <v>415.68938020000002</v>
      </c>
    </row>
    <row r="1728" spans="4:14" x14ac:dyDescent="0.35">
      <c r="D1728">
        <v>1718</v>
      </c>
      <c r="E1728">
        <v>103611</v>
      </c>
      <c r="F1728">
        <f>IF(tst.2!E1725&lt;tst.3!$F$8,tst.3!$F$8,IF(tst.2!E1725&gt;tst.3!$F$7,tst.3!$F$7,tst.2!E1725))</f>
        <v>23</v>
      </c>
      <c r="G1728">
        <v>5</v>
      </c>
      <c r="H1728">
        <v>5</v>
      </c>
      <c r="I1728">
        <v>1</v>
      </c>
      <c r="J1728">
        <v>0</v>
      </c>
      <c r="K1728">
        <v>1</v>
      </c>
      <c r="L1728">
        <v>15</v>
      </c>
      <c r="M1728">
        <v>0</v>
      </c>
      <c r="N1728">
        <f>IF(tst.2!M1725&lt;tst.3!$N$8,tst.3!$N$8,IF(tst.2!M1725&gt;tst.3!$N$7,tst.3!$N$7,tst.2!M1725))</f>
        <v>601.57255789999999</v>
      </c>
    </row>
    <row r="1729" spans="4:14" x14ac:dyDescent="0.35">
      <c r="D1729">
        <v>1719</v>
      </c>
      <c r="E1729">
        <v>139462</v>
      </c>
      <c r="F1729">
        <f>IF(tst.2!E1726&lt;tst.3!$F$8,tst.3!$F$8,IF(tst.2!E1726&gt;tst.3!$F$7,tst.3!$F$7,tst.2!E1726))</f>
        <v>17</v>
      </c>
      <c r="G1729">
        <v>0</v>
      </c>
      <c r="H1729">
        <v>0</v>
      </c>
      <c r="I1729">
        <v>4</v>
      </c>
      <c r="J1729">
        <v>0</v>
      </c>
      <c r="K1729">
        <v>0</v>
      </c>
      <c r="L1729">
        <v>14</v>
      </c>
      <c r="M1729">
        <v>1</v>
      </c>
      <c r="N1729">
        <f>IF(tst.2!M1726&lt;tst.3!$N$8,tst.3!$N$8,IF(tst.2!M1726&gt;tst.3!$N$7,tst.3!$N$7,tst.2!M1726))</f>
        <v>220.91059630000001</v>
      </c>
    </row>
    <row r="1730" spans="4:14" x14ac:dyDescent="0.35">
      <c r="D1730">
        <v>1720</v>
      </c>
      <c r="E1730">
        <v>141421</v>
      </c>
      <c r="F1730">
        <f>IF(tst.2!E1727&lt;tst.3!$F$8,tst.3!$F$8,IF(tst.2!E1727&gt;tst.3!$F$7,tst.3!$F$7,tst.2!E1727))</f>
        <v>69</v>
      </c>
      <c r="G1730">
        <v>48</v>
      </c>
      <c r="H1730">
        <v>48</v>
      </c>
      <c r="I1730">
        <v>3</v>
      </c>
      <c r="J1730">
        <v>1</v>
      </c>
      <c r="K1730">
        <v>1</v>
      </c>
      <c r="L1730">
        <v>7</v>
      </c>
      <c r="M1730">
        <v>1</v>
      </c>
      <c r="N1730">
        <f>IF(tst.2!M1727&lt;tst.3!$N$8,tst.3!$N$8,IF(tst.2!M1727&gt;tst.3!$N$7,tst.3!$N$7,tst.2!M1727))</f>
        <v>158.60793749999999</v>
      </c>
    </row>
    <row r="1731" spans="4:14" x14ac:dyDescent="0.35">
      <c r="D1731">
        <v>1721</v>
      </c>
      <c r="E1731">
        <v>177493</v>
      </c>
      <c r="F1731">
        <f>IF(tst.2!E1728&lt;tst.3!$F$8,tst.3!$F$8,IF(tst.2!E1728&gt;tst.3!$F$7,tst.3!$F$7,tst.2!E1728))</f>
        <v>25</v>
      </c>
      <c r="G1731">
        <v>7</v>
      </c>
      <c r="H1731">
        <v>7</v>
      </c>
      <c r="I1731">
        <v>2</v>
      </c>
      <c r="J1731">
        <v>0</v>
      </c>
      <c r="K1731">
        <v>1</v>
      </c>
      <c r="L1731">
        <v>14</v>
      </c>
      <c r="M1731">
        <v>1</v>
      </c>
      <c r="N1731">
        <f>IF(tst.2!M1728&lt;tst.3!$N$8,tst.3!$N$8,IF(tst.2!M1728&gt;tst.3!$N$7,tst.3!$N$7,tst.2!M1728))</f>
        <v>338.81429359999998</v>
      </c>
    </row>
    <row r="1732" spans="4:14" x14ac:dyDescent="0.35">
      <c r="D1732">
        <v>1722</v>
      </c>
      <c r="E1732">
        <v>189247</v>
      </c>
      <c r="F1732">
        <f>IF(tst.2!E1729&lt;tst.3!$F$8,tst.3!$F$8,IF(tst.2!E1729&gt;tst.3!$F$7,tst.3!$F$7,tst.2!E1729))</f>
        <v>70</v>
      </c>
      <c r="G1732">
        <v>49</v>
      </c>
      <c r="H1732">
        <v>49</v>
      </c>
      <c r="I1732">
        <v>3</v>
      </c>
      <c r="J1732">
        <v>0</v>
      </c>
      <c r="K1732">
        <v>0</v>
      </c>
      <c r="L1732">
        <v>10</v>
      </c>
      <c r="M1732">
        <v>1</v>
      </c>
      <c r="N1732">
        <f>IF(tst.2!M1729&lt;tst.3!$N$8,tst.3!$N$8,IF(tst.2!M1729&gt;tst.3!$N$7,tst.3!$N$7,tst.2!M1729))</f>
        <v>252.57707070000001</v>
      </c>
    </row>
    <row r="1733" spans="4:14" x14ac:dyDescent="0.35">
      <c r="D1733">
        <v>1723</v>
      </c>
      <c r="E1733">
        <v>146908</v>
      </c>
      <c r="F1733">
        <f>IF(tst.2!E1730&lt;tst.3!$F$8,tst.3!$F$8,IF(tst.2!E1730&gt;tst.3!$F$7,tst.3!$F$7,tst.2!E1730))</f>
        <v>48</v>
      </c>
      <c r="G1733">
        <v>30</v>
      </c>
      <c r="H1733">
        <v>30</v>
      </c>
      <c r="I1733">
        <v>1</v>
      </c>
      <c r="J1733">
        <v>1</v>
      </c>
      <c r="K1733">
        <v>0</v>
      </c>
      <c r="L1733">
        <v>12</v>
      </c>
      <c r="M1733">
        <v>1</v>
      </c>
      <c r="N1733">
        <f>IF(tst.2!M1730&lt;tst.3!$N$8,tst.3!$N$8,IF(tst.2!M1730&gt;tst.3!$N$7,tst.3!$N$7,tst.2!M1730))</f>
        <v>237.02275639999999</v>
      </c>
    </row>
    <row r="1734" spans="4:14" x14ac:dyDescent="0.35">
      <c r="D1734">
        <v>1724</v>
      </c>
      <c r="E1734">
        <v>151623</v>
      </c>
      <c r="F1734">
        <f>IF(tst.2!E1731&lt;tst.3!$F$8,tst.3!$F$8,IF(tst.2!E1731&gt;tst.3!$F$7,tst.3!$F$7,tst.2!E1731))</f>
        <v>1</v>
      </c>
      <c r="G1734">
        <v>36</v>
      </c>
      <c r="H1734">
        <v>36</v>
      </c>
      <c r="I1734">
        <v>1</v>
      </c>
      <c r="J1734">
        <v>0</v>
      </c>
      <c r="K1734">
        <v>1</v>
      </c>
      <c r="L1734">
        <v>4</v>
      </c>
      <c r="M1734">
        <v>0</v>
      </c>
      <c r="N1734">
        <f>IF(tst.2!M1731&lt;tst.3!$N$8,tst.3!$N$8,IF(tst.2!M1731&gt;tst.3!$N$7,tst.3!$N$7,tst.2!M1731))</f>
        <v>636.66523959999995</v>
      </c>
    </row>
    <row r="1735" spans="4:14" x14ac:dyDescent="0.35">
      <c r="D1735">
        <v>1725</v>
      </c>
      <c r="E1735">
        <v>113866</v>
      </c>
      <c r="F1735">
        <f>IF(tst.2!E1732&lt;tst.3!$F$8,tst.3!$F$8,IF(tst.2!E1732&gt;tst.3!$F$7,tst.3!$F$7,tst.2!E1732))</f>
        <v>3</v>
      </c>
      <c r="G1735">
        <v>35</v>
      </c>
      <c r="H1735">
        <v>35</v>
      </c>
      <c r="I1735">
        <v>1</v>
      </c>
      <c r="J1735">
        <v>1</v>
      </c>
      <c r="K1735">
        <v>1</v>
      </c>
      <c r="L1735">
        <v>15</v>
      </c>
      <c r="M1735">
        <v>1</v>
      </c>
      <c r="N1735">
        <f>IF(tst.2!M1732&lt;tst.3!$N$8,tst.3!$N$8,IF(tst.2!M1732&gt;tst.3!$N$7,tst.3!$N$7,tst.2!M1732))</f>
        <v>174.2884032</v>
      </c>
    </row>
    <row r="1736" spans="4:14" x14ac:dyDescent="0.35">
      <c r="D1736">
        <v>1726</v>
      </c>
      <c r="E1736">
        <v>140319</v>
      </c>
      <c r="F1736">
        <f>IF(tst.2!E1733&lt;tst.3!$F$8,tst.3!$F$8,IF(tst.2!E1733&gt;tst.3!$F$7,tst.3!$F$7,tst.2!E1733))</f>
        <v>35</v>
      </c>
      <c r="G1736">
        <v>16</v>
      </c>
      <c r="H1736">
        <v>16</v>
      </c>
      <c r="I1736">
        <v>2</v>
      </c>
      <c r="J1736">
        <v>0</v>
      </c>
      <c r="K1736">
        <v>0</v>
      </c>
      <c r="L1736">
        <v>1</v>
      </c>
      <c r="M1736">
        <v>1</v>
      </c>
      <c r="N1736">
        <f>IF(tst.2!M1733&lt;tst.3!$N$8,tst.3!$N$8,IF(tst.2!M1733&gt;tst.3!$N$7,tst.3!$N$7,tst.2!M1733))</f>
        <v>487.57939379999999</v>
      </c>
    </row>
    <row r="1737" spans="4:14" x14ac:dyDescent="0.35">
      <c r="D1737">
        <v>1727</v>
      </c>
      <c r="E1737">
        <v>144032</v>
      </c>
      <c r="F1737">
        <f>IF(tst.2!E1734&lt;tst.3!$F$8,tst.3!$F$8,IF(tst.2!E1734&gt;tst.3!$F$7,tst.3!$F$7,tst.2!E1734))</f>
        <v>68</v>
      </c>
      <c r="G1737">
        <v>50</v>
      </c>
      <c r="H1737">
        <v>50</v>
      </c>
      <c r="I1737">
        <v>2</v>
      </c>
      <c r="J1737">
        <v>0</v>
      </c>
      <c r="K1737">
        <v>0</v>
      </c>
      <c r="L1737">
        <v>10</v>
      </c>
      <c r="M1737">
        <v>1</v>
      </c>
      <c r="N1737">
        <f>IF(tst.2!M1734&lt;tst.3!$N$8,tst.3!$N$8,IF(tst.2!M1734&gt;tst.3!$N$7,tst.3!$N$7,tst.2!M1734))</f>
        <v>167.08782339999999</v>
      </c>
    </row>
    <row r="1738" spans="4:14" x14ac:dyDescent="0.35">
      <c r="D1738">
        <v>1728</v>
      </c>
      <c r="E1738">
        <v>185663</v>
      </c>
      <c r="F1738">
        <f>IF(tst.2!E1735&lt;tst.3!$F$8,tst.3!$F$8,IF(tst.2!E1735&gt;tst.3!$F$7,tst.3!$F$7,tst.2!E1735))</f>
        <v>67</v>
      </c>
      <c r="G1738">
        <v>50</v>
      </c>
      <c r="H1738">
        <v>50</v>
      </c>
      <c r="I1738">
        <v>2</v>
      </c>
      <c r="J1738">
        <v>0</v>
      </c>
      <c r="K1738">
        <v>1</v>
      </c>
      <c r="L1738">
        <v>1</v>
      </c>
      <c r="M1738">
        <v>1</v>
      </c>
      <c r="N1738">
        <f>IF(tst.2!M1735&lt;tst.3!$N$8,tst.3!$N$8,IF(tst.2!M1735&gt;tst.3!$N$7,tst.3!$N$7,tst.2!M1735))</f>
        <v>336.49894890000002</v>
      </c>
    </row>
    <row r="1739" spans="4:14" x14ac:dyDescent="0.35">
      <c r="D1739">
        <v>1729</v>
      </c>
      <c r="E1739">
        <v>126568</v>
      </c>
      <c r="F1739">
        <f>IF(tst.2!E1736&lt;tst.3!$F$8,tst.3!$F$8,IF(tst.2!E1736&gt;tst.3!$F$7,tst.3!$F$7,tst.2!E1736))</f>
        <v>18</v>
      </c>
      <c r="G1739">
        <v>0</v>
      </c>
      <c r="H1739">
        <v>0</v>
      </c>
      <c r="I1739">
        <v>3</v>
      </c>
      <c r="J1739">
        <v>1</v>
      </c>
      <c r="K1739">
        <v>1</v>
      </c>
      <c r="L1739">
        <v>9</v>
      </c>
      <c r="M1739">
        <v>0</v>
      </c>
      <c r="N1739">
        <f>IF(tst.2!M1736&lt;tst.3!$N$8,tst.3!$N$8,IF(tst.2!M1736&gt;tst.3!$N$7,tst.3!$N$7,tst.2!M1736))</f>
        <v>884.74241280000001</v>
      </c>
    </row>
    <row r="1740" spans="4:14" x14ac:dyDescent="0.35">
      <c r="D1740">
        <v>1730</v>
      </c>
      <c r="E1740">
        <v>160947</v>
      </c>
      <c r="F1740">
        <f>IF(tst.2!E1737&lt;tst.3!$F$8,tst.3!$F$8,IF(tst.2!E1737&gt;tst.3!$F$7,tst.3!$F$7,tst.2!E1737))</f>
        <v>37</v>
      </c>
      <c r="G1740">
        <v>16</v>
      </c>
      <c r="H1740">
        <v>16</v>
      </c>
      <c r="I1740">
        <v>2</v>
      </c>
      <c r="J1740">
        <v>0</v>
      </c>
      <c r="K1740">
        <v>0</v>
      </c>
      <c r="L1740">
        <v>5</v>
      </c>
      <c r="M1740">
        <v>1</v>
      </c>
      <c r="N1740">
        <f>IF(tst.2!M1737&lt;tst.3!$N$8,tst.3!$N$8,IF(tst.2!M1737&gt;tst.3!$N$7,tst.3!$N$7,tst.2!M1737))</f>
        <v>349.85260629999999</v>
      </c>
    </row>
    <row r="1741" spans="4:14" x14ac:dyDescent="0.35">
      <c r="D1741">
        <v>1731</v>
      </c>
      <c r="E1741">
        <v>161381</v>
      </c>
      <c r="F1741">
        <f>IF(tst.2!E1738&lt;tst.3!$F$8,tst.3!$F$8,IF(tst.2!E1738&gt;tst.3!$F$7,tst.3!$F$7,tst.2!E1738))</f>
        <v>67</v>
      </c>
      <c r="G1741">
        <v>46</v>
      </c>
      <c r="H1741">
        <v>46</v>
      </c>
      <c r="I1741">
        <v>3</v>
      </c>
      <c r="J1741">
        <v>0</v>
      </c>
      <c r="K1741">
        <v>0</v>
      </c>
      <c r="L1741">
        <v>12</v>
      </c>
      <c r="M1741">
        <v>1</v>
      </c>
      <c r="N1741">
        <f>IF(tst.2!M1738&lt;tst.3!$N$8,tst.3!$N$8,IF(tst.2!M1738&gt;tst.3!$N$7,tst.3!$N$7,tst.2!M1738))</f>
        <v>205.27560750000001</v>
      </c>
    </row>
    <row r="1742" spans="4:14" x14ac:dyDescent="0.35">
      <c r="D1742">
        <v>1732</v>
      </c>
      <c r="E1742">
        <v>174530</v>
      </c>
      <c r="F1742">
        <f>IF(tst.2!E1739&lt;tst.3!$F$8,tst.3!$F$8,IF(tst.2!E1739&gt;tst.3!$F$7,tst.3!$F$7,tst.2!E1739))</f>
        <v>70</v>
      </c>
      <c r="G1742">
        <v>50</v>
      </c>
      <c r="H1742">
        <v>50</v>
      </c>
      <c r="I1742">
        <v>1</v>
      </c>
      <c r="J1742">
        <v>1</v>
      </c>
      <c r="K1742">
        <v>1</v>
      </c>
      <c r="L1742">
        <v>10</v>
      </c>
      <c r="M1742">
        <v>1</v>
      </c>
      <c r="N1742">
        <f>IF(tst.2!M1739&lt;tst.3!$N$8,tst.3!$N$8,IF(tst.2!M1739&gt;tst.3!$N$7,tst.3!$N$7,tst.2!M1739))</f>
        <v>296.96269660000002</v>
      </c>
    </row>
    <row r="1743" spans="4:14" x14ac:dyDescent="0.35">
      <c r="D1743">
        <v>1733</v>
      </c>
      <c r="E1743">
        <v>129122</v>
      </c>
      <c r="F1743">
        <f>IF(tst.2!E1740&lt;tst.3!$F$8,tst.3!$F$8,IF(tst.2!E1740&gt;tst.3!$F$7,tst.3!$F$7,tst.2!E1740))</f>
        <v>34</v>
      </c>
      <c r="G1743">
        <v>16</v>
      </c>
      <c r="H1743">
        <v>16</v>
      </c>
      <c r="I1743">
        <v>2</v>
      </c>
      <c r="J1743">
        <v>0</v>
      </c>
      <c r="K1743">
        <v>1</v>
      </c>
      <c r="L1743">
        <v>3</v>
      </c>
      <c r="M1743">
        <v>1</v>
      </c>
      <c r="N1743">
        <f>IF(tst.2!M1740&lt;tst.3!$N$8,tst.3!$N$8,IF(tst.2!M1740&gt;tst.3!$N$7,tst.3!$N$7,tst.2!M1740))</f>
        <v>436.11013170000001</v>
      </c>
    </row>
    <row r="1744" spans="4:14" x14ac:dyDescent="0.35">
      <c r="D1744">
        <v>1734</v>
      </c>
      <c r="E1744">
        <v>128589</v>
      </c>
      <c r="F1744">
        <f>IF(tst.2!E1741&lt;tst.3!$F$8,tst.3!$F$8,IF(tst.2!E1741&gt;tst.3!$F$7,tst.3!$F$7,tst.2!E1741))</f>
        <v>16</v>
      </c>
      <c r="G1744">
        <v>0</v>
      </c>
      <c r="H1744">
        <v>0</v>
      </c>
      <c r="I1744">
        <v>2</v>
      </c>
      <c r="J1744">
        <v>0</v>
      </c>
      <c r="K1744">
        <v>0</v>
      </c>
      <c r="L1744">
        <v>11</v>
      </c>
      <c r="M1744">
        <v>1</v>
      </c>
      <c r="N1744">
        <f>IF(tst.2!M1741&lt;tst.3!$N$8,tst.3!$N$8,IF(tst.2!M1741&gt;tst.3!$N$7,tst.3!$N$7,tst.2!M1741))</f>
        <v>233.63255699999999</v>
      </c>
    </row>
    <row r="1745" spans="4:14" x14ac:dyDescent="0.35">
      <c r="D1745">
        <v>1735</v>
      </c>
      <c r="E1745">
        <v>138027</v>
      </c>
      <c r="F1745">
        <f>IF(tst.2!E1742&lt;tst.3!$F$8,tst.3!$F$8,IF(tst.2!E1742&gt;tst.3!$F$7,tst.3!$F$7,tst.2!E1742))</f>
        <v>59</v>
      </c>
      <c r="G1745">
        <v>42</v>
      </c>
      <c r="H1745">
        <v>42</v>
      </c>
      <c r="I1745">
        <v>3</v>
      </c>
      <c r="J1745">
        <v>1</v>
      </c>
      <c r="K1745">
        <v>0</v>
      </c>
      <c r="L1745">
        <v>10</v>
      </c>
      <c r="M1745">
        <v>1</v>
      </c>
      <c r="N1745">
        <f>IF(tst.2!M1742&lt;tst.3!$N$8,tst.3!$N$8,IF(tst.2!M1742&gt;tst.3!$N$7,tst.3!$N$7,tst.2!M1742))</f>
        <v>400.01581110000001</v>
      </c>
    </row>
    <row r="1746" spans="4:14" x14ac:dyDescent="0.35">
      <c r="D1746">
        <v>1736</v>
      </c>
      <c r="E1746">
        <v>110502</v>
      </c>
      <c r="F1746">
        <f>IF(tst.2!E1743&lt;tst.3!$F$8,tst.3!$F$8,IF(tst.2!E1743&gt;tst.3!$F$7,tst.3!$F$7,tst.2!E1743))</f>
        <v>66</v>
      </c>
      <c r="G1746">
        <v>48</v>
      </c>
      <c r="H1746">
        <v>48</v>
      </c>
      <c r="I1746">
        <v>2</v>
      </c>
      <c r="J1746">
        <v>0</v>
      </c>
      <c r="K1746">
        <v>1</v>
      </c>
      <c r="L1746">
        <v>0</v>
      </c>
      <c r="M1746">
        <v>0</v>
      </c>
      <c r="N1746">
        <f>IF(tst.2!M1743&lt;tst.3!$N$8,tst.3!$N$8,IF(tst.2!M1743&gt;tst.3!$N$7,tst.3!$N$7,tst.2!M1743))</f>
        <v>652.6104325</v>
      </c>
    </row>
    <row r="1747" spans="4:14" x14ac:dyDescent="0.35">
      <c r="D1747">
        <v>1737</v>
      </c>
      <c r="E1747">
        <v>102452</v>
      </c>
      <c r="F1747">
        <f>IF(tst.2!E1744&lt;tst.3!$F$8,tst.3!$F$8,IF(tst.2!E1744&gt;tst.3!$F$7,tst.3!$F$7,tst.2!E1744))</f>
        <v>64</v>
      </c>
      <c r="G1747">
        <v>47</v>
      </c>
      <c r="H1747">
        <v>47</v>
      </c>
      <c r="I1747">
        <v>3</v>
      </c>
      <c r="J1747">
        <v>1</v>
      </c>
      <c r="K1747">
        <v>1</v>
      </c>
      <c r="L1747">
        <v>4</v>
      </c>
      <c r="M1747">
        <v>1</v>
      </c>
      <c r="N1747">
        <f>IF(tst.2!M1744&lt;tst.3!$N$8,tst.3!$N$8,IF(tst.2!M1744&gt;tst.3!$N$7,tst.3!$N$7,tst.2!M1744))</f>
        <v>49.497487939999999</v>
      </c>
    </row>
    <row r="1748" spans="4:14" x14ac:dyDescent="0.35">
      <c r="D1748">
        <v>1738</v>
      </c>
      <c r="E1748">
        <v>153590</v>
      </c>
      <c r="F1748">
        <f>IF(tst.2!E1745&lt;tst.3!$F$8,tst.3!$F$8,IF(tst.2!E1745&gt;tst.3!$F$7,tst.3!$F$7,tst.2!E1745))</f>
        <v>57</v>
      </c>
      <c r="G1748">
        <v>31.914991725085937</v>
      </c>
      <c r="I1748">
        <v>2</v>
      </c>
      <c r="J1748">
        <v>0</v>
      </c>
      <c r="K1748">
        <v>1</v>
      </c>
      <c r="L1748">
        <v>10</v>
      </c>
      <c r="M1748">
        <v>1</v>
      </c>
      <c r="N1748">
        <f>IF(tst.2!M1745&lt;tst.3!$N$8,tst.3!$N$8,IF(tst.2!M1745&gt;tst.3!$N$7,tst.3!$N$7,tst.2!M1745))</f>
        <v>375.68611670000001</v>
      </c>
    </row>
    <row r="1749" spans="4:14" x14ac:dyDescent="0.35">
      <c r="D1749">
        <v>1739</v>
      </c>
      <c r="E1749">
        <v>138601</v>
      </c>
      <c r="F1749">
        <f>IF(tst.2!E1746&lt;tst.3!$F$8,tst.3!$F$8,IF(tst.2!E1746&gt;tst.3!$F$7,tst.3!$F$7,tst.2!E1746))</f>
        <v>59</v>
      </c>
      <c r="G1749">
        <v>39</v>
      </c>
      <c r="H1749">
        <v>39</v>
      </c>
      <c r="I1749">
        <v>3</v>
      </c>
      <c r="J1749">
        <v>1</v>
      </c>
      <c r="K1749">
        <v>1</v>
      </c>
      <c r="L1749">
        <v>15</v>
      </c>
      <c r="M1749">
        <v>1</v>
      </c>
      <c r="N1749">
        <f>IF(tst.2!M1746&lt;tst.3!$N$8,tst.3!$N$8,IF(tst.2!M1746&gt;tst.3!$N$7,tst.3!$N$7,tst.2!M1746))</f>
        <v>218.1396062</v>
      </c>
    </row>
    <row r="1750" spans="4:14" x14ac:dyDescent="0.35">
      <c r="D1750">
        <v>1740</v>
      </c>
      <c r="E1750">
        <v>115404</v>
      </c>
      <c r="F1750">
        <f>IF(tst.2!E1747&lt;tst.3!$F$8,tst.3!$F$8,IF(tst.2!E1747&gt;tst.3!$F$7,tst.3!$F$7,tst.2!E1747))</f>
        <v>40</v>
      </c>
      <c r="G1750">
        <v>20</v>
      </c>
      <c r="H1750">
        <v>20</v>
      </c>
      <c r="I1750">
        <v>4</v>
      </c>
      <c r="J1750">
        <v>0</v>
      </c>
      <c r="K1750">
        <v>0</v>
      </c>
      <c r="L1750">
        <v>4</v>
      </c>
      <c r="M1750">
        <v>0</v>
      </c>
      <c r="N1750">
        <f>IF(tst.2!M1747&lt;tst.3!$N$8,tst.3!$N$8,IF(tst.2!M1747&gt;tst.3!$N$7,tst.3!$N$7,tst.2!M1747))</f>
        <v>548.1177189</v>
      </c>
    </row>
    <row r="1751" spans="4:14" x14ac:dyDescent="0.35">
      <c r="D1751">
        <v>1741</v>
      </c>
      <c r="E1751">
        <v>181439</v>
      </c>
      <c r="F1751">
        <f>IF(tst.2!E1748&lt;tst.3!$F$8,tst.3!$F$8,IF(tst.2!E1748&gt;tst.3!$F$7,tst.3!$F$7,tst.2!E1748))</f>
        <v>19</v>
      </c>
      <c r="G1751">
        <v>1</v>
      </c>
      <c r="H1751">
        <v>1</v>
      </c>
      <c r="I1751">
        <v>2</v>
      </c>
      <c r="J1751">
        <v>1</v>
      </c>
      <c r="K1751">
        <v>0</v>
      </c>
      <c r="L1751">
        <v>11</v>
      </c>
      <c r="M1751">
        <v>0</v>
      </c>
      <c r="N1751">
        <f>IF(tst.2!M1748&lt;tst.3!$N$8,tst.3!$N$8,IF(tst.2!M1748&gt;tst.3!$N$7,tst.3!$N$7,tst.2!M1748))</f>
        <v>630.44802749999997</v>
      </c>
    </row>
    <row r="1752" spans="4:14" x14ac:dyDescent="0.35">
      <c r="D1752">
        <v>1742</v>
      </c>
      <c r="E1752">
        <v>110636</v>
      </c>
      <c r="F1752">
        <f>IF(tst.2!E1749&lt;tst.3!$F$8,tst.3!$F$8,IF(tst.2!E1749&gt;tst.3!$F$7,tst.3!$F$7,tst.2!E1749))</f>
        <v>25</v>
      </c>
      <c r="G1752">
        <v>8</v>
      </c>
      <c r="H1752">
        <v>8</v>
      </c>
      <c r="I1752">
        <v>3</v>
      </c>
      <c r="J1752">
        <v>0</v>
      </c>
      <c r="K1752">
        <v>0</v>
      </c>
      <c r="L1752">
        <v>15</v>
      </c>
      <c r="M1752">
        <v>1</v>
      </c>
      <c r="N1752">
        <f>IF(tst.2!M1749&lt;tst.3!$N$8,tst.3!$N$8,IF(tst.2!M1749&gt;tst.3!$N$7,tst.3!$N$7,tst.2!M1749))</f>
        <v>217.5385211</v>
      </c>
    </row>
    <row r="1753" spans="4:14" x14ac:dyDescent="0.35">
      <c r="D1753">
        <v>1743</v>
      </c>
      <c r="E1753">
        <v>148302</v>
      </c>
      <c r="F1753">
        <f>IF(tst.2!E1750&lt;tst.3!$F$8,tst.3!$F$8,IF(tst.2!E1750&gt;tst.3!$F$7,tst.3!$F$7,tst.2!E1750))</f>
        <v>18</v>
      </c>
      <c r="G1753">
        <v>0</v>
      </c>
      <c r="H1753">
        <v>0</v>
      </c>
      <c r="I1753">
        <v>3</v>
      </c>
      <c r="J1753">
        <v>1</v>
      </c>
      <c r="K1753">
        <v>1</v>
      </c>
      <c r="L1753">
        <v>11</v>
      </c>
      <c r="M1753">
        <v>0</v>
      </c>
      <c r="N1753">
        <f>IF(tst.2!M1750&lt;tst.3!$N$8,tst.3!$N$8,IF(tst.2!M1750&gt;tst.3!$N$7,tst.3!$N$7,tst.2!M1750))</f>
        <v>531.08834060000004</v>
      </c>
    </row>
    <row r="1754" spans="4:14" x14ac:dyDescent="0.35">
      <c r="D1754">
        <v>1744</v>
      </c>
      <c r="E1754">
        <v>187144</v>
      </c>
      <c r="F1754">
        <f>IF(tst.2!E1751&lt;tst.3!$F$8,tst.3!$F$8,IF(tst.2!E1751&gt;tst.3!$F$7,tst.3!$F$7,tst.2!E1751))</f>
        <v>65</v>
      </c>
      <c r="G1754">
        <v>44</v>
      </c>
      <c r="H1754">
        <v>44</v>
      </c>
      <c r="I1754">
        <v>2</v>
      </c>
      <c r="J1754">
        <v>1</v>
      </c>
      <c r="K1754">
        <v>1</v>
      </c>
      <c r="L1754">
        <v>11</v>
      </c>
      <c r="M1754">
        <v>1</v>
      </c>
      <c r="N1754">
        <f>IF(tst.2!M1751&lt;tst.3!$N$8,tst.3!$N$8,IF(tst.2!M1751&gt;tst.3!$N$7,tst.3!$N$7,tst.2!M1751))</f>
        <v>267.25448010000002</v>
      </c>
    </row>
    <row r="1755" spans="4:14" x14ac:dyDescent="0.35">
      <c r="D1755">
        <v>1745</v>
      </c>
      <c r="E1755">
        <v>151805</v>
      </c>
      <c r="F1755">
        <f>IF(tst.2!E1752&lt;tst.3!$F$8,tst.3!$F$8,IF(tst.2!E1752&gt;tst.3!$F$7,tst.3!$F$7,tst.2!E1752))</f>
        <v>62</v>
      </c>
      <c r="G1755">
        <v>44</v>
      </c>
      <c r="H1755">
        <v>44</v>
      </c>
      <c r="I1755">
        <v>4</v>
      </c>
      <c r="J1755">
        <v>0</v>
      </c>
      <c r="K1755">
        <v>0</v>
      </c>
      <c r="L1755">
        <v>10</v>
      </c>
      <c r="M1755">
        <v>1</v>
      </c>
      <c r="N1755">
        <f>IF(tst.2!M1752&lt;tst.3!$N$8,tst.3!$N$8,IF(tst.2!M1752&gt;tst.3!$N$7,tst.3!$N$7,tst.2!M1752))</f>
        <v>172.02435170000001</v>
      </c>
    </row>
    <row r="1756" spans="4:14" x14ac:dyDescent="0.35">
      <c r="D1756">
        <v>1746</v>
      </c>
      <c r="E1756">
        <v>118576</v>
      </c>
      <c r="F1756">
        <f>IF(tst.2!E1753&lt;tst.3!$F$8,tst.3!$F$8,IF(tst.2!E1753&gt;tst.3!$F$7,tst.3!$F$7,tst.2!E1753))</f>
        <v>22</v>
      </c>
      <c r="G1756">
        <v>3</v>
      </c>
      <c r="H1756">
        <v>3</v>
      </c>
      <c r="I1756">
        <v>3</v>
      </c>
      <c r="J1756">
        <v>0</v>
      </c>
      <c r="K1756">
        <v>0</v>
      </c>
      <c r="L1756">
        <v>7</v>
      </c>
      <c r="M1756">
        <v>1</v>
      </c>
      <c r="N1756">
        <f>IF(tst.2!M1753&lt;tst.3!$N$8,tst.3!$N$8,IF(tst.2!M1753&gt;tst.3!$N$7,tst.3!$N$7,tst.2!M1753))</f>
        <v>386.77672840000002</v>
      </c>
    </row>
    <row r="1757" spans="4:14" x14ac:dyDescent="0.35">
      <c r="D1757">
        <v>1747</v>
      </c>
      <c r="E1757">
        <v>168516</v>
      </c>
      <c r="F1757">
        <f>IF(tst.2!E1754&lt;tst.3!$F$8,tst.3!$F$8,IF(tst.2!E1754&gt;tst.3!$F$7,tst.3!$F$7,tst.2!E1754))</f>
        <v>19</v>
      </c>
      <c r="G1757">
        <v>2</v>
      </c>
      <c r="H1757">
        <v>2</v>
      </c>
      <c r="I1757">
        <v>3</v>
      </c>
      <c r="J1757">
        <v>1</v>
      </c>
      <c r="K1757">
        <v>0</v>
      </c>
      <c r="L1757">
        <v>12</v>
      </c>
      <c r="M1757">
        <v>1</v>
      </c>
      <c r="N1757">
        <f>IF(tst.2!M1754&lt;tst.3!$N$8,tst.3!$N$8,IF(tst.2!M1754&gt;tst.3!$N$7,tst.3!$N$7,tst.2!M1754))</f>
        <v>428.83293850000001</v>
      </c>
    </row>
    <row r="1758" spans="4:14" x14ac:dyDescent="0.35">
      <c r="D1758">
        <v>1748</v>
      </c>
      <c r="E1758">
        <v>103512</v>
      </c>
      <c r="F1758">
        <f>IF(tst.2!E1755&lt;tst.3!$F$8,tst.3!$F$8,IF(tst.2!E1755&gt;tst.3!$F$7,tst.3!$F$7,tst.2!E1755))</f>
        <v>31</v>
      </c>
      <c r="G1758">
        <v>11</v>
      </c>
      <c r="H1758">
        <v>11</v>
      </c>
      <c r="I1758">
        <v>3</v>
      </c>
      <c r="J1758">
        <v>0</v>
      </c>
      <c r="K1758">
        <v>0</v>
      </c>
      <c r="L1758">
        <v>9</v>
      </c>
      <c r="M1758">
        <v>1</v>
      </c>
      <c r="N1758">
        <f>IF(tst.2!M1755&lt;tst.3!$N$8,tst.3!$N$8,IF(tst.2!M1755&gt;tst.3!$N$7,tst.3!$N$7,tst.2!M1755))</f>
        <v>329.82798459999998</v>
      </c>
    </row>
    <row r="1759" spans="4:14" x14ac:dyDescent="0.35">
      <c r="D1759">
        <v>1749</v>
      </c>
      <c r="E1759">
        <v>148334</v>
      </c>
      <c r="F1759">
        <f>IF(tst.2!E1756&lt;tst.3!$F$8,tst.3!$F$8,IF(tst.2!E1756&gt;tst.3!$F$7,tst.3!$F$7,tst.2!E1756))</f>
        <v>64</v>
      </c>
      <c r="G1759">
        <v>45</v>
      </c>
      <c r="H1759">
        <v>45</v>
      </c>
      <c r="I1759">
        <v>2</v>
      </c>
      <c r="J1759">
        <v>1</v>
      </c>
      <c r="K1759">
        <v>0</v>
      </c>
      <c r="L1759">
        <v>3</v>
      </c>
      <c r="M1759">
        <v>1</v>
      </c>
      <c r="N1759">
        <f>IF(tst.2!M1756&lt;tst.3!$N$8,tst.3!$N$8,IF(tst.2!M1756&gt;tst.3!$N$7,tst.3!$N$7,tst.2!M1756))</f>
        <v>148.8621741</v>
      </c>
    </row>
    <row r="1760" spans="4:14" x14ac:dyDescent="0.35">
      <c r="D1760">
        <v>1750</v>
      </c>
      <c r="E1760">
        <v>119996</v>
      </c>
      <c r="F1760">
        <f>IF(tst.2!E1757&lt;tst.3!$F$8,tst.3!$F$8,IF(tst.2!E1757&gt;tst.3!$F$7,tst.3!$F$7,tst.2!E1757))</f>
        <v>64</v>
      </c>
      <c r="G1760">
        <v>46</v>
      </c>
      <c r="H1760">
        <v>46</v>
      </c>
      <c r="I1760">
        <v>3</v>
      </c>
      <c r="J1760">
        <v>1</v>
      </c>
      <c r="K1760">
        <v>1</v>
      </c>
      <c r="L1760">
        <v>4</v>
      </c>
      <c r="M1760">
        <v>0</v>
      </c>
      <c r="N1760">
        <f>IF(tst.2!M1757&lt;tst.3!$N$8,tst.3!$N$8,IF(tst.2!M1757&gt;tst.3!$N$7,tst.3!$N$7,tst.2!M1757))</f>
        <v>694.60437690000003</v>
      </c>
    </row>
    <row r="1761" spans="4:14" x14ac:dyDescent="0.35">
      <c r="D1761">
        <v>1751</v>
      </c>
      <c r="E1761">
        <v>122755</v>
      </c>
      <c r="F1761">
        <f>IF(tst.2!E1758&lt;tst.3!$F$8,tst.3!$F$8,IF(tst.2!E1758&gt;tst.3!$F$7,tst.3!$F$7,tst.2!E1758))</f>
        <v>19</v>
      </c>
      <c r="G1761">
        <v>0</v>
      </c>
      <c r="H1761">
        <v>0</v>
      </c>
      <c r="I1761">
        <v>3</v>
      </c>
      <c r="J1761">
        <v>1</v>
      </c>
      <c r="K1761">
        <v>0</v>
      </c>
      <c r="L1761">
        <v>4</v>
      </c>
      <c r="M1761">
        <v>0</v>
      </c>
      <c r="N1761">
        <f>IF(tst.2!M1758&lt;tst.3!$N$8,tst.3!$N$8,IF(tst.2!M1758&gt;tst.3!$N$7,tst.3!$N$7,tst.2!M1758))</f>
        <v>788.15872769999999</v>
      </c>
    </row>
    <row r="1762" spans="4:14" x14ac:dyDescent="0.35">
      <c r="D1762">
        <v>1752</v>
      </c>
      <c r="E1762">
        <v>128372</v>
      </c>
      <c r="F1762">
        <f>IF(tst.2!E1759&lt;tst.3!$F$8,tst.3!$F$8,IF(tst.2!E1759&gt;tst.3!$F$7,tst.3!$F$7,tst.2!E1759))</f>
        <v>40</v>
      </c>
      <c r="G1762">
        <v>19</v>
      </c>
      <c r="H1762">
        <v>19</v>
      </c>
      <c r="I1762">
        <v>3</v>
      </c>
      <c r="J1762">
        <v>1</v>
      </c>
      <c r="K1762">
        <v>0</v>
      </c>
      <c r="L1762">
        <v>12</v>
      </c>
      <c r="M1762">
        <v>1</v>
      </c>
      <c r="N1762">
        <f>IF(tst.2!M1759&lt;tst.3!$N$8,tst.3!$N$8,IF(tst.2!M1759&gt;tst.3!$N$7,tst.3!$N$7,tst.2!M1759))</f>
        <v>224.7668654</v>
      </c>
    </row>
    <row r="1763" spans="4:14" x14ac:dyDescent="0.35">
      <c r="D1763">
        <v>1753</v>
      </c>
      <c r="E1763">
        <v>143784</v>
      </c>
      <c r="F1763">
        <f>IF(tst.2!E1760&lt;tst.3!$F$8,tst.3!$F$8,IF(tst.2!E1760&gt;tst.3!$F$7,tst.3!$F$7,tst.2!E1760))</f>
        <v>60</v>
      </c>
      <c r="G1763">
        <v>41</v>
      </c>
      <c r="H1763">
        <v>41</v>
      </c>
      <c r="I1763">
        <v>3</v>
      </c>
      <c r="J1763">
        <v>1</v>
      </c>
      <c r="K1763">
        <v>1</v>
      </c>
      <c r="L1763">
        <v>14</v>
      </c>
      <c r="M1763">
        <v>1</v>
      </c>
      <c r="N1763">
        <f>IF(tst.2!M1760&lt;tst.3!$N$8,tst.3!$N$8,IF(tst.2!M1760&gt;tst.3!$N$7,tst.3!$N$7,tst.2!M1760))</f>
        <v>47.376507670000002</v>
      </c>
    </row>
    <row r="1764" spans="4:14" x14ac:dyDescent="0.35">
      <c r="D1764">
        <v>1754</v>
      </c>
      <c r="E1764">
        <v>101493</v>
      </c>
      <c r="F1764">
        <f>IF(tst.2!E1761&lt;tst.3!$F$8,tst.3!$F$8,IF(tst.2!E1761&gt;tst.3!$F$7,tst.3!$F$7,tst.2!E1761))</f>
        <v>21</v>
      </c>
      <c r="G1764">
        <v>2</v>
      </c>
      <c r="H1764">
        <v>2</v>
      </c>
      <c r="I1764">
        <v>2</v>
      </c>
      <c r="J1764">
        <v>0</v>
      </c>
      <c r="K1764">
        <v>0</v>
      </c>
      <c r="L1764">
        <v>13</v>
      </c>
      <c r="M1764">
        <v>1</v>
      </c>
      <c r="N1764">
        <f>IF(tst.2!M1761&lt;tst.3!$N$8,tst.3!$N$8,IF(tst.2!M1761&gt;tst.3!$N$7,tst.3!$N$7,tst.2!M1761))</f>
        <v>169.50870219999999</v>
      </c>
    </row>
    <row r="1765" spans="4:14" x14ac:dyDescent="0.35">
      <c r="D1765">
        <v>1755</v>
      </c>
      <c r="E1765">
        <v>108840</v>
      </c>
      <c r="F1765">
        <f>IF(tst.2!E1762&lt;tst.3!$F$8,tst.3!$F$8,IF(tst.2!E1762&gt;tst.3!$F$7,tst.3!$F$7,tst.2!E1762))</f>
        <v>63</v>
      </c>
      <c r="G1765">
        <v>43</v>
      </c>
      <c r="H1765">
        <v>43</v>
      </c>
      <c r="I1765">
        <v>1</v>
      </c>
      <c r="J1765">
        <v>1</v>
      </c>
      <c r="K1765">
        <v>0</v>
      </c>
      <c r="L1765">
        <v>3</v>
      </c>
      <c r="M1765">
        <v>1</v>
      </c>
      <c r="N1765">
        <f>IF(tst.2!M1762&lt;tst.3!$N$8,tst.3!$N$8,IF(tst.2!M1762&gt;tst.3!$N$7,tst.3!$N$7,tst.2!M1762))</f>
        <v>118.15357109999999</v>
      </c>
    </row>
    <row r="1766" spans="4:14" x14ac:dyDescent="0.35">
      <c r="D1766">
        <v>1756</v>
      </c>
      <c r="E1766">
        <v>122932</v>
      </c>
      <c r="F1766">
        <f>IF(tst.2!E1763&lt;tst.3!$F$8,tst.3!$F$8,IF(tst.2!E1763&gt;tst.3!$F$7,tst.3!$F$7,tst.2!E1763))</f>
        <v>43</v>
      </c>
      <c r="G1766">
        <v>26</v>
      </c>
      <c r="H1766">
        <v>26</v>
      </c>
      <c r="I1766">
        <v>2</v>
      </c>
      <c r="J1766">
        <v>0</v>
      </c>
      <c r="K1766">
        <v>0</v>
      </c>
      <c r="L1766">
        <v>6</v>
      </c>
      <c r="M1766">
        <v>1</v>
      </c>
      <c r="N1766">
        <f>IF(tst.2!M1763&lt;tst.3!$N$8,tst.3!$N$8,IF(tst.2!M1763&gt;tst.3!$N$7,tst.3!$N$7,tst.2!M1763))</f>
        <v>393.18482979999999</v>
      </c>
    </row>
    <row r="1767" spans="4:14" x14ac:dyDescent="0.35">
      <c r="D1767">
        <v>1757</v>
      </c>
      <c r="E1767">
        <v>164781</v>
      </c>
      <c r="F1767">
        <f>IF(tst.2!E1764&lt;tst.3!$F$8,tst.3!$F$8,IF(tst.2!E1764&gt;tst.3!$F$7,tst.3!$F$7,tst.2!E1764))</f>
        <v>18</v>
      </c>
      <c r="G1767">
        <v>0</v>
      </c>
      <c r="H1767">
        <v>0</v>
      </c>
      <c r="I1767">
        <v>2</v>
      </c>
      <c r="J1767">
        <v>1</v>
      </c>
      <c r="K1767">
        <v>1</v>
      </c>
      <c r="L1767">
        <v>6</v>
      </c>
      <c r="M1767">
        <v>0</v>
      </c>
      <c r="N1767">
        <f>IF(tst.2!M1764&lt;tst.3!$N$8,tst.3!$N$8,IF(tst.2!M1764&gt;tst.3!$N$7,tst.3!$N$7,tst.2!M1764))</f>
        <v>1178.6509532700024</v>
      </c>
    </row>
    <row r="1768" spans="4:14" x14ac:dyDescent="0.35">
      <c r="D1768">
        <v>1758</v>
      </c>
      <c r="E1768">
        <v>198230</v>
      </c>
      <c r="F1768">
        <f>IF(tst.2!E1765&lt;tst.3!$F$8,tst.3!$F$8,IF(tst.2!E1765&gt;tst.3!$F$7,tst.3!$F$7,tst.2!E1765))</f>
        <v>20</v>
      </c>
      <c r="G1768">
        <v>1</v>
      </c>
      <c r="H1768">
        <v>1</v>
      </c>
      <c r="I1768">
        <v>2</v>
      </c>
      <c r="J1768">
        <v>1</v>
      </c>
      <c r="K1768">
        <v>1</v>
      </c>
      <c r="L1768">
        <v>13</v>
      </c>
      <c r="M1768">
        <v>1</v>
      </c>
      <c r="N1768">
        <f>IF(tst.2!M1765&lt;tst.3!$N$8,tst.3!$N$8,IF(tst.2!M1765&gt;tst.3!$N$7,tst.3!$N$7,tst.2!M1765))</f>
        <v>381.60510900000003</v>
      </c>
    </row>
    <row r="1769" spans="4:14" x14ac:dyDescent="0.35">
      <c r="D1769">
        <v>1759</v>
      </c>
      <c r="E1769">
        <v>139146</v>
      </c>
      <c r="F1769">
        <f>IF(tst.2!E1766&lt;tst.3!$F$8,tst.3!$F$8,IF(tst.2!E1766&gt;tst.3!$F$7,tst.3!$F$7,tst.2!E1766))</f>
        <v>43</v>
      </c>
      <c r="G1769">
        <v>22</v>
      </c>
      <c r="H1769">
        <v>22</v>
      </c>
      <c r="I1769">
        <v>3</v>
      </c>
      <c r="J1769">
        <v>1</v>
      </c>
      <c r="K1769">
        <v>0</v>
      </c>
      <c r="L1769">
        <v>12</v>
      </c>
      <c r="M1769">
        <v>1</v>
      </c>
      <c r="N1769">
        <f>IF(tst.2!M1766&lt;tst.3!$N$8,tst.3!$N$8,IF(tst.2!M1766&gt;tst.3!$N$7,tst.3!$N$7,tst.2!M1766))</f>
        <v>254.25833370000001</v>
      </c>
    </row>
    <row r="1770" spans="4:14" x14ac:dyDescent="0.35">
      <c r="D1770">
        <v>1760</v>
      </c>
      <c r="E1770">
        <v>195517</v>
      </c>
      <c r="F1770">
        <f>IF(tst.2!E1767&lt;tst.3!$F$8,tst.3!$F$8,IF(tst.2!E1767&gt;tst.3!$F$7,tst.3!$F$7,tst.2!E1767))</f>
        <v>22</v>
      </c>
      <c r="G1770">
        <v>11.12628586505266</v>
      </c>
      <c r="I1770">
        <v>3</v>
      </c>
      <c r="J1770">
        <v>0</v>
      </c>
      <c r="K1770">
        <v>0</v>
      </c>
      <c r="L1770">
        <v>12</v>
      </c>
      <c r="M1770">
        <v>1</v>
      </c>
      <c r="N1770">
        <f>IF(tst.2!M1767&lt;tst.3!$N$8,tst.3!$N$8,IF(tst.2!M1767&gt;tst.3!$N$7,tst.3!$N$7,tst.2!M1767))</f>
        <v>278.04745300000002</v>
      </c>
    </row>
    <row r="1771" spans="4:14" x14ac:dyDescent="0.35">
      <c r="D1771">
        <v>1761</v>
      </c>
      <c r="E1771">
        <v>132674</v>
      </c>
      <c r="F1771">
        <f>IF(tst.2!E1768&lt;tst.3!$F$8,tst.3!$F$8,IF(tst.2!E1768&gt;tst.3!$F$7,tst.3!$F$7,tst.2!E1768))</f>
        <v>52</v>
      </c>
      <c r="G1771">
        <v>32</v>
      </c>
      <c r="H1771">
        <v>32</v>
      </c>
      <c r="I1771">
        <v>3</v>
      </c>
      <c r="J1771">
        <v>0</v>
      </c>
      <c r="K1771">
        <v>1</v>
      </c>
      <c r="L1771">
        <v>11</v>
      </c>
      <c r="M1771">
        <v>1</v>
      </c>
      <c r="N1771">
        <f>IF(tst.2!M1768&lt;tst.3!$N$8,tst.3!$N$8,IF(tst.2!M1768&gt;tst.3!$N$7,tst.3!$N$7,tst.2!M1768))</f>
        <v>373.46055899999999</v>
      </c>
    </row>
    <row r="1772" spans="4:14" x14ac:dyDescent="0.35">
      <c r="D1772">
        <v>1762</v>
      </c>
      <c r="E1772">
        <v>161227</v>
      </c>
      <c r="F1772">
        <f>IF(tst.2!E1769&lt;tst.3!$F$8,tst.3!$F$8,IF(tst.2!E1769&gt;tst.3!$F$7,tst.3!$F$7,tst.2!E1769))</f>
        <v>62</v>
      </c>
      <c r="G1772">
        <v>43</v>
      </c>
      <c r="H1772">
        <v>43</v>
      </c>
      <c r="I1772">
        <v>2</v>
      </c>
      <c r="J1772">
        <v>0</v>
      </c>
      <c r="K1772">
        <v>1</v>
      </c>
      <c r="L1772">
        <v>10</v>
      </c>
      <c r="M1772">
        <v>1</v>
      </c>
      <c r="N1772">
        <f>IF(tst.2!M1769&lt;tst.3!$N$8,tst.3!$N$8,IF(tst.2!M1769&gt;tst.3!$N$7,tst.3!$N$7,tst.2!M1769))</f>
        <v>75.388553020000003</v>
      </c>
    </row>
    <row r="1773" spans="4:14" x14ac:dyDescent="0.35">
      <c r="D1773">
        <v>1763</v>
      </c>
      <c r="E1773">
        <v>109517</v>
      </c>
      <c r="F1773">
        <f>IF(tst.2!E1770&lt;tst.3!$F$8,tst.3!$F$8,IF(tst.2!E1770&gt;tst.3!$F$7,tst.3!$F$7,tst.2!E1770))</f>
        <v>48</v>
      </c>
      <c r="G1773">
        <v>26.569324503934521</v>
      </c>
      <c r="I1773">
        <v>3</v>
      </c>
      <c r="J1773">
        <v>1</v>
      </c>
      <c r="K1773">
        <v>1</v>
      </c>
      <c r="L1773">
        <v>8</v>
      </c>
      <c r="M1773">
        <v>1</v>
      </c>
      <c r="N1773">
        <f>IF(tst.2!M1770&lt;tst.3!$N$8,tst.3!$N$8,IF(tst.2!M1770&gt;tst.3!$N$7,tst.3!$N$7,tst.2!M1770))</f>
        <v>454.7726978</v>
      </c>
    </row>
    <row r="1774" spans="4:14" x14ac:dyDescent="0.35">
      <c r="D1774">
        <v>1764</v>
      </c>
      <c r="E1774">
        <v>102269</v>
      </c>
      <c r="F1774">
        <f>IF(tst.2!E1771&lt;tst.3!$F$8,tst.3!$F$8,IF(tst.2!E1771&gt;tst.3!$F$7,tst.3!$F$7,tst.2!E1771))</f>
        <v>19</v>
      </c>
      <c r="G1774">
        <v>2</v>
      </c>
      <c r="H1774">
        <v>2</v>
      </c>
      <c r="I1774">
        <v>2</v>
      </c>
      <c r="J1774">
        <v>0</v>
      </c>
      <c r="K1774">
        <v>0</v>
      </c>
      <c r="L1774">
        <v>14</v>
      </c>
      <c r="M1774">
        <v>1</v>
      </c>
      <c r="N1774">
        <f>IF(tst.2!M1771&lt;tst.3!$N$8,tst.3!$N$8,IF(tst.2!M1771&gt;tst.3!$N$7,tst.3!$N$7,tst.2!M1771))</f>
        <v>240.40261670000001</v>
      </c>
    </row>
    <row r="1775" spans="4:14" x14ac:dyDescent="0.35">
      <c r="D1775">
        <v>1765</v>
      </c>
      <c r="E1775">
        <v>113370</v>
      </c>
      <c r="F1775">
        <f>IF(tst.2!E1772&lt;tst.3!$F$8,tst.3!$F$8,IF(tst.2!E1772&gt;tst.3!$F$7,tst.3!$F$7,tst.2!E1772))</f>
        <v>43</v>
      </c>
      <c r="G1775">
        <v>26</v>
      </c>
      <c r="H1775">
        <v>26</v>
      </c>
      <c r="I1775">
        <v>4</v>
      </c>
      <c r="J1775">
        <v>1</v>
      </c>
      <c r="K1775">
        <v>1</v>
      </c>
      <c r="L1775">
        <v>1</v>
      </c>
      <c r="M1775">
        <v>0</v>
      </c>
      <c r="N1775">
        <f>IF(tst.2!M1772&lt;tst.3!$N$8,tst.3!$N$8,IF(tst.2!M1772&gt;tst.3!$N$7,tst.3!$N$7,tst.2!M1772))</f>
        <v>580.0371126</v>
      </c>
    </row>
    <row r="1776" spans="4:14" x14ac:dyDescent="0.35">
      <c r="D1776">
        <v>1766</v>
      </c>
      <c r="E1776">
        <v>150285</v>
      </c>
      <c r="F1776">
        <f>IF(tst.2!E1773&lt;tst.3!$F$8,tst.3!$F$8,IF(tst.2!E1773&gt;tst.3!$F$7,tst.3!$F$7,tst.2!E1773))</f>
        <v>67</v>
      </c>
      <c r="G1776">
        <v>47</v>
      </c>
      <c r="H1776">
        <v>47</v>
      </c>
      <c r="I1776">
        <v>4</v>
      </c>
      <c r="J1776">
        <v>0</v>
      </c>
      <c r="K1776">
        <v>1</v>
      </c>
      <c r="L1776">
        <v>6</v>
      </c>
      <c r="M1776">
        <v>1</v>
      </c>
      <c r="N1776">
        <f>IF(tst.2!M1773&lt;tst.3!$N$8,tst.3!$N$8,IF(tst.2!M1773&gt;tst.3!$N$7,tst.3!$N$7,tst.2!M1773))</f>
        <v>226.5989951</v>
      </c>
    </row>
    <row r="1777" spans="4:14" x14ac:dyDescent="0.35">
      <c r="D1777">
        <v>1767</v>
      </c>
      <c r="E1777">
        <v>158172</v>
      </c>
      <c r="F1777">
        <f>IF(tst.2!E1774&lt;tst.3!$F$8,tst.3!$F$8,IF(tst.2!E1774&gt;tst.3!$F$7,tst.3!$F$7,tst.2!E1774))</f>
        <v>25</v>
      </c>
      <c r="G1777">
        <v>6</v>
      </c>
      <c r="H1777">
        <v>6</v>
      </c>
      <c r="I1777">
        <v>3</v>
      </c>
      <c r="J1777">
        <v>0</v>
      </c>
      <c r="K1777">
        <v>1</v>
      </c>
      <c r="L1777">
        <v>11</v>
      </c>
      <c r="M1777">
        <v>1</v>
      </c>
      <c r="N1777">
        <f>IF(tst.2!M1774&lt;tst.3!$N$8,tst.3!$N$8,IF(tst.2!M1774&gt;tst.3!$N$7,tst.3!$N$7,tst.2!M1774))</f>
        <v>482.61611069999998</v>
      </c>
    </row>
    <row r="1778" spans="4:14" x14ac:dyDescent="0.35">
      <c r="D1778">
        <v>1768</v>
      </c>
      <c r="E1778">
        <v>134712</v>
      </c>
      <c r="F1778">
        <f>IF(tst.2!E1775&lt;tst.3!$F$8,tst.3!$F$8,IF(tst.2!E1775&gt;tst.3!$F$7,tst.3!$F$7,tst.2!E1775))</f>
        <v>66</v>
      </c>
      <c r="G1778">
        <v>45</v>
      </c>
      <c r="H1778">
        <v>45</v>
      </c>
      <c r="I1778">
        <v>4</v>
      </c>
      <c r="J1778">
        <v>0</v>
      </c>
      <c r="K1778">
        <v>0</v>
      </c>
      <c r="L1778">
        <v>8</v>
      </c>
      <c r="M1778">
        <v>1</v>
      </c>
      <c r="N1778">
        <f>IF(tst.2!M1775&lt;tst.3!$N$8,tst.3!$N$8,IF(tst.2!M1775&gt;tst.3!$N$7,tst.3!$N$7,tst.2!M1775))</f>
        <v>121.78908490000001</v>
      </c>
    </row>
    <row r="1779" spans="4:14" x14ac:dyDescent="0.35">
      <c r="D1779">
        <v>1769</v>
      </c>
      <c r="E1779">
        <v>143279</v>
      </c>
      <c r="F1779">
        <f>IF(tst.2!E1776&lt;tst.3!$F$8,tst.3!$F$8,IF(tst.2!E1776&gt;tst.3!$F$7,tst.3!$F$7,tst.2!E1776))</f>
        <v>64</v>
      </c>
      <c r="G1779">
        <v>47</v>
      </c>
      <c r="H1779">
        <v>47</v>
      </c>
      <c r="I1779">
        <v>2</v>
      </c>
      <c r="J1779">
        <v>0</v>
      </c>
      <c r="K1779">
        <v>1</v>
      </c>
      <c r="L1779">
        <v>7</v>
      </c>
      <c r="M1779">
        <v>1</v>
      </c>
      <c r="N1779">
        <f>IF(tst.2!M1776&lt;tst.3!$N$8,tst.3!$N$8,IF(tst.2!M1776&gt;tst.3!$N$7,tst.3!$N$7,tst.2!M1776))</f>
        <v>248.8582016</v>
      </c>
    </row>
    <row r="1780" spans="4:14" x14ac:dyDescent="0.35">
      <c r="D1780">
        <v>1770</v>
      </c>
      <c r="E1780">
        <v>192820</v>
      </c>
      <c r="F1780">
        <f>IF(tst.2!E1777&lt;tst.3!$F$8,tst.3!$F$8,IF(tst.2!E1777&gt;tst.3!$F$7,tst.3!$F$7,tst.2!E1777))</f>
        <v>101</v>
      </c>
      <c r="G1780">
        <v>7</v>
      </c>
      <c r="H1780">
        <v>7</v>
      </c>
      <c r="I1780">
        <v>3</v>
      </c>
      <c r="J1780">
        <v>0</v>
      </c>
      <c r="K1780">
        <v>0</v>
      </c>
      <c r="L1780">
        <v>3</v>
      </c>
      <c r="M1780">
        <v>0</v>
      </c>
      <c r="N1780">
        <f>IF(tst.2!M1777&lt;tst.3!$N$8,tst.3!$N$8,IF(tst.2!M1777&gt;tst.3!$N$7,tst.3!$N$7,tst.2!M1777))</f>
        <v>726.21448669999995</v>
      </c>
    </row>
    <row r="1781" spans="4:14" x14ac:dyDescent="0.35">
      <c r="D1781">
        <v>1771</v>
      </c>
      <c r="E1781">
        <v>189720</v>
      </c>
      <c r="F1781">
        <f>IF(tst.2!E1778&lt;tst.3!$F$8,tst.3!$F$8,IF(tst.2!E1778&gt;tst.3!$F$7,tst.3!$F$7,tst.2!E1778))</f>
        <v>119</v>
      </c>
      <c r="G1781">
        <v>15</v>
      </c>
      <c r="H1781">
        <v>15</v>
      </c>
      <c r="I1781">
        <v>3</v>
      </c>
      <c r="J1781">
        <v>1</v>
      </c>
      <c r="K1781">
        <v>0</v>
      </c>
      <c r="L1781">
        <v>1</v>
      </c>
      <c r="M1781">
        <v>0</v>
      </c>
      <c r="N1781">
        <f>IF(tst.2!M1778&lt;tst.3!$N$8,tst.3!$N$8,IF(tst.2!M1778&gt;tst.3!$N$7,tst.3!$N$7,tst.2!M1778))</f>
        <v>504.80837050000002</v>
      </c>
    </row>
    <row r="1782" spans="4:14" x14ac:dyDescent="0.35">
      <c r="D1782">
        <v>1772</v>
      </c>
      <c r="E1782">
        <v>180162</v>
      </c>
      <c r="F1782">
        <f>IF(tst.2!E1779&lt;tst.3!$F$8,tst.3!$F$8,IF(tst.2!E1779&gt;tst.3!$F$7,tst.3!$F$7,tst.2!E1779))</f>
        <v>62</v>
      </c>
      <c r="G1782">
        <v>41</v>
      </c>
      <c r="H1782">
        <v>41</v>
      </c>
      <c r="I1782">
        <v>2</v>
      </c>
      <c r="J1782">
        <v>1</v>
      </c>
      <c r="K1782">
        <v>0</v>
      </c>
      <c r="L1782">
        <v>8</v>
      </c>
      <c r="M1782">
        <v>1</v>
      </c>
      <c r="N1782">
        <f>IF(tst.2!M1779&lt;tst.3!$N$8,tst.3!$N$8,IF(tst.2!M1779&gt;tst.3!$N$7,tst.3!$N$7,tst.2!M1779))</f>
        <v>130.73308030000001</v>
      </c>
    </row>
    <row r="1783" spans="4:14" x14ac:dyDescent="0.35">
      <c r="D1783">
        <v>1773</v>
      </c>
      <c r="E1783">
        <v>150981</v>
      </c>
      <c r="F1783">
        <f>IF(tst.2!E1780&lt;tst.3!$F$8,tst.3!$F$8,IF(tst.2!E1780&gt;tst.3!$F$7,tst.3!$F$7,tst.2!E1780))</f>
        <v>59</v>
      </c>
      <c r="G1783">
        <v>38</v>
      </c>
      <c r="H1783">
        <v>38</v>
      </c>
      <c r="I1783">
        <v>2</v>
      </c>
      <c r="J1783">
        <v>1</v>
      </c>
      <c r="K1783">
        <v>0</v>
      </c>
      <c r="L1783">
        <v>8</v>
      </c>
      <c r="M1783">
        <v>1</v>
      </c>
      <c r="N1783">
        <f>IF(tst.2!M1780&lt;tst.3!$N$8,tst.3!$N$8,IF(tst.2!M1780&gt;tst.3!$N$7,tst.3!$N$7,tst.2!M1780))</f>
        <v>396.39003739999998</v>
      </c>
    </row>
    <row r="1784" spans="4:14" x14ac:dyDescent="0.35">
      <c r="D1784">
        <v>1774</v>
      </c>
      <c r="E1784">
        <v>189548</v>
      </c>
      <c r="F1784">
        <f>IF(tst.2!E1781&lt;tst.3!$F$8,tst.3!$F$8,IF(tst.2!E1781&gt;tst.3!$F$7,tst.3!$F$7,tst.2!E1781))</f>
        <v>64</v>
      </c>
      <c r="G1784">
        <v>43</v>
      </c>
      <c r="H1784">
        <v>43</v>
      </c>
      <c r="I1784">
        <v>2</v>
      </c>
      <c r="J1784">
        <v>0</v>
      </c>
      <c r="K1784">
        <v>0</v>
      </c>
      <c r="L1784">
        <v>6</v>
      </c>
      <c r="M1784">
        <v>1</v>
      </c>
      <c r="N1784">
        <f>IF(tst.2!M1781&lt;tst.3!$N$8,tst.3!$N$8,IF(tst.2!M1781&gt;tst.3!$N$7,tst.3!$N$7,tst.2!M1781))</f>
        <v>34.566697679999997</v>
      </c>
    </row>
    <row r="1785" spans="4:14" x14ac:dyDescent="0.35">
      <c r="D1785">
        <v>1775</v>
      </c>
      <c r="E1785">
        <v>122527</v>
      </c>
      <c r="F1785">
        <f>IF(tst.2!E1782&lt;tst.3!$F$8,tst.3!$F$8,IF(tst.2!E1782&gt;tst.3!$F$7,tst.3!$F$7,tst.2!E1782))</f>
        <v>19</v>
      </c>
      <c r="G1785">
        <v>1</v>
      </c>
      <c r="H1785">
        <v>1</v>
      </c>
      <c r="I1785">
        <v>1</v>
      </c>
      <c r="J1785">
        <v>1</v>
      </c>
      <c r="K1785">
        <v>0</v>
      </c>
      <c r="L1785">
        <v>13</v>
      </c>
      <c r="M1785">
        <v>0</v>
      </c>
      <c r="N1785">
        <f>IF(tst.2!M1782&lt;tst.3!$N$8,tst.3!$N$8,IF(tst.2!M1782&gt;tst.3!$N$7,tst.3!$N$7,tst.2!M1782))</f>
        <v>510.35903980000001</v>
      </c>
    </row>
    <row r="1786" spans="4:14" x14ac:dyDescent="0.35">
      <c r="D1786">
        <v>1776</v>
      </c>
      <c r="E1786">
        <v>106650</v>
      </c>
      <c r="F1786">
        <f>IF(tst.2!E1783&lt;tst.3!$F$8,tst.3!$F$8,IF(tst.2!E1783&gt;tst.3!$F$7,tst.3!$F$7,tst.2!E1783))</f>
        <v>56</v>
      </c>
      <c r="G1786">
        <v>39</v>
      </c>
      <c r="H1786">
        <v>39</v>
      </c>
      <c r="I1786">
        <v>2</v>
      </c>
      <c r="J1786">
        <v>1</v>
      </c>
      <c r="K1786">
        <v>1</v>
      </c>
      <c r="L1786">
        <v>6</v>
      </c>
      <c r="M1786">
        <v>0</v>
      </c>
      <c r="N1786">
        <f>IF(tst.2!M1783&lt;tst.3!$N$8,tst.3!$N$8,IF(tst.2!M1783&gt;tst.3!$N$7,tst.3!$N$7,tst.2!M1783))</f>
        <v>504.30389730000002</v>
      </c>
    </row>
    <row r="1787" spans="4:14" x14ac:dyDescent="0.35">
      <c r="D1787">
        <v>1777</v>
      </c>
      <c r="E1787">
        <v>124612</v>
      </c>
      <c r="F1787">
        <f>IF(tst.2!E1784&lt;tst.3!$F$8,tst.3!$F$8,IF(tst.2!E1784&gt;tst.3!$F$7,tst.3!$F$7,tst.2!E1784))</f>
        <v>67</v>
      </c>
      <c r="G1787">
        <v>49</v>
      </c>
      <c r="H1787">
        <v>49</v>
      </c>
      <c r="I1787">
        <v>3</v>
      </c>
      <c r="J1787">
        <v>1</v>
      </c>
      <c r="K1787">
        <v>0</v>
      </c>
      <c r="L1787">
        <v>12</v>
      </c>
      <c r="M1787">
        <v>1</v>
      </c>
      <c r="N1787">
        <f>IF(tst.2!M1784&lt;tst.3!$N$8,tst.3!$N$8,IF(tst.2!M1784&gt;tst.3!$N$7,tst.3!$N$7,tst.2!M1784))</f>
        <v>191.85171</v>
      </c>
    </row>
    <row r="1788" spans="4:14" x14ac:dyDescent="0.35">
      <c r="D1788">
        <v>1778</v>
      </c>
      <c r="E1788">
        <v>133232</v>
      </c>
      <c r="F1788">
        <f>IF(tst.2!E1785&lt;tst.3!$F$8,tst.3!$F$8,IF(tst.2!E1785&gt;tst.3!$F$7,tst.3!$F$7,tst.2!E1785))</f>
        <v>55</v>
      </c>
      <c r="G1788">
        <v>36</v>
      </c>
      <c r="H1788">
        <v>36</v>
      </c>
      <c r="I1788">
        <v>2</v>
      </c>
      <c r="J1788">
        <v>0</v>
      </c>
      <c r="K1788">
        <v>0</v>
      </c>
      <c r="L1788">
        <v>14</v>
      </c>
      <c r="M1788">
        <v>1</v>
      </c>
      <c r="N1788">
        <f>IF(tst.2!M1785&lt;tst.3!$N$8,tst.3!$N$8,IF(tst.2!M1785&gt;tst.3!$N$7,tst.3!$N$7,tst.2!M1785))</f>
        <v>293.25964590000001</v>
      </c>
    </row>
    <row r="1789" spans="4:14" x14ac:dyDescent="0.35">
      <c r="D1789">
        <v>1779</v>
      </c>
      <c r="E1789">
        <v>107067</v>
      </c>
      <c r="F1789">
        <f>IF(tst.2!E1786&lt;tst.3!$F$8,tst.3!$F$8,IF(tst.2!E1786&gt;tst.3!$F$7,tst.3!$F$7,tst.2!E1786))</f>
        <v>23</v>
      </c>
      <c r="G1789">
        <v>5</v>
      </c>
      <c r="H1789">
        <v>5</v>
      </c>
      <c r="I1789">
        <v>2</v>
      </c>
      <c r="J1789">
        <v>0</v>
      </c>
      <c r="K1789">
        <v>0</v>
      </c>
      <c r="L1789">
        <v>13</v>
      </c>
      <c r="M1789">
        <v>1</v>
      </c>
      <c r="N1789">
        <f>IF(tst.2!M1786&lt;tst.3!$N$8,tst.3!$N$8,IF(tst.2!M1786&gt;tst.3!$N$7,tst.3!$N$7,tst.2!M1786))</f>
        <v>265.37615369999997</v>
      </c>
    </row>
    <row r="1790" spans="4:14" x14ac:dyDescent="0.35">
      <c r="D1790">
        <v>1780</v>
      </c>
      <c r="E1790">
        <v>163521</v>
      </c>
      <c r="F1790">
        <f>IF(tst.2!E1787&lt;tst.3!$F$8,tst.3!$F$8,IF(tst.2!E1787&gt;tst.3!$F$7,tst.3!$F$7,tst.2!E1787))</f>
        <v>1</v>
      </c>
      <c r="G1790">
        <v>16</v>
      </c>
      <c r="H1790">
        <v>16</v>
      </c>
      <c r="I1790">
        <v>4</v>
      </c>
      <c r="J1790">
        <v>1</v>
      </c>
      <c r="K1790">
        <v>0</v>
      </c>
      <c r="L1790">
        <v>8</v>
      </c>
      <c r="M1790">
        <v>1</v>
      </c>
      <c r="N1790">
        <f>IF(tst.2!M1787&lt;tst.3!$N$8,tst.3!$N$8,IF(tst.2!M1787&gt;tst.3!$N$7,tst.3!$N$7,tst.2!M1787))</f>
        <v>381.96583809999998</v>
      </c>
    </row>
    <row r="1791" spans="4:14" x14ac:dyDescent="0.35">
      <c r="D1791">
        <v>1781</v>
      </c>
      <c r="E1791">
        <v>107471</v>
      </c>
      <c r="F1791">
        <f>IF(tst.2!E1788&lt;tst.3!$F$8,tst.3!$F$8,IF(tst.2!E1788&gt;tst.3!$F$7,tst.3!$F$7,tst.2!E1788))</f>
        <v>33</v>
      </c>
      <c r="G1791">
        <v>15</v>
      </c>
      <c r="H1791">
        <v>15</v>
      </c>
      <c r="I1791">
        <v>4</v>
      </c>
      <c r="J1791">
        <v>0</v>
      </c>
      <c r="K1791">
        <v>0</v>
      </c>
      <c r="L1791">
        <v>7</v>
      </c>
      <c r="M1791">
        <v>1</v>
      </c>
      <c r="N1791">
        <f>IF(tst.2!M1788&lt;tst.3!$N$8,tst.3!$N$8,IF(tst.2!M1788&gt;tst.3!$N$7,tst.3!$N$7,tst.2!M1788))</f>
        <v>300.39034359999999</v>
      </c>
    </row>
    <row r="1792" spans="4:14" x14ac:dyDescent="0.35">
      <c r="D1792">
        <v>1782</v>
      </c>
      <c r="E1792">
        <v>122140</v>
      </c>
      <c r="F1792">
        <f>IF(tst.2!E1789&lt;tst.3!$F$8,tst.3!$F$8,IF(tst.2!E1789&gt;tst.3!$F$7,tst.3!$F$7,tst.2!E1789))</f>
        <v>69</v>
      </c>
      <c r="G1792">
        <v>50</v>
      </c>
      <c r="H1792">
        <v>50</v>
      </c>
      <c r="I1792">
        <v>3</v>
      </c>
      <c r="J1792">
        <v>1</v>
      </c>
      <c r="K1792">
        <v>0</v>
      </c>
      <c r="L1792">
        <v>6</v>
      </c>
      <c r="M1792">
        <v>1</v>
      </c>
      <c r="N1792">
        <f>IF(tst.2!M1789&lt;tst.3!$N$8,tst.3!$N$8,IF(tst.2!M1789&gt;tst.3!$N$7,tst.3!$N$7,tst.2!M1789))</f>
        <v>286.65986429999998</v>
      </c>
    </row>
    <row r="1793" spans="4:14" x14ac:dyDescent="0.35">
      <c r="D1793">
        <v>1783</v>
      </c>
      <c r="E1793">
        <v>106426</v>
      </c>
      <c r="F1793">
        <f>IF(tst.2!E1790&lt;tst.3!$F$8,tst.3!$F$8,IF(tst.2!E1790&gt;tst.3!$F$7,tst.3!$F$7,tst.2!E1790))</f>
        <v>69</v>
      </c>
      <c r="G1793">
        <v>51</v>
      </c>
      <c r="H1793">
        <v>51</v>
      </c>
      <c r="I1793">
        <v>2</v>
      </c>
      <c r="J1793">
        <v>0</v>
      </c>
      <c r="K1793">
        <v>0</v>
      </c>
      <c r="L1793">
        <v>13</v>
      </c>
      <c r="M1793">
        <v>1</v>
      </c>
      <c r="N1793">
        <f>IF(tst.2!M1790&lt;tst.3!$N$8,tst.3!$N$8,IF(tst.2!M1790&gt;tst.3!$N$7,tst.3!$N$7,tst.2!M1790))</f>
        <v>63.167168259999997</v>
      </c>
    </row>
    <row r="1794" spans="4:14" x14ac:dyDescent="0.35">
      <c r="D1794">
        <v>1784</v>
      </c>
      <c r="E1794">
        <v>166431</v>
      </c>
      <c r="F1794">
        <f>IF(tst.2!E1791&lt;tst.3!$F$8,tst.3!$F$8,IF(tst.2!E1791&gt;tst.3!$F$7,tst.3!$F$7,tst.2!E1791))</f>
        <v>25</v>
      </c>
      <c r="G1794">
        <v>6</v>
      </c>
      <c r="H1794">
        <v>6</v>
      </c>
      <c r="I1794">
        <v>3</v>
      </c>
      <c r="J1794">
        <v>0</v>
      </c>
      <c r="K1794">
        <v>1</v>
      </c>
      <c r="L1794">
        <v>14</v>
      </c>
      <c r="M1794">
        <v>1</v>
      </c>
      <c r="N1794">
        <f>IF(tst.2!M1791&lt;tst.3!$N$8,tst.3!$N$8,IF(tst.2!M1791&gt;tst.3!$N$7,tst.3!$N$7,tst.2!M1791))</f>
        <v>462.24093110000001</v>
      </c>
    </row>
    <row r="1795" spans="4:14" x14ac:dyDescent="0.35">
      <c r="D1795">
        <v>1785</v>
      </c>
      <c r="E1795">
        <v>155059</v>
      </c>
      <c r="F1795">
        <f>IF(tst.2!E1792&lt;tst.3!$F$8,tst.3!$F$8,IF(tst.2!E1792&gt;tst.3!$F$7,tst.3!$F$7,tst.2!E1792))</f>
        <v>66</v>
      </c>
      <c r="G1795">
        <v>45</v>
      </c>
      <c r="H1795">
        <v>45</v>
      </c>
      <c r="I1795">
        <v>4</v>
      </c>
      <c r="J1795">
        <v>0</v>
      </c>
      <c r="K1795">
        <v>1</v>
      </c>
      <c r="L1795">
        <v>1</v>
      </c>
      <c r="M1795">
        <v>0</v>
      </c>
      <c r="N1795">
        <f>IF(tst.2!M1792&lt;tst.3!$N$8,tst.3!$N$8,IF(tst.2!M1792&gt;tst.3!$N$7,tst.3!$N$7,tst.2!M1792))</f>
        <v>505.55406790000001</v>
      </c>
    </row>
    <row r="1796" spans="4:14" x14ac:dyDescent="0.35">
      <c r="D1796">
        <v>1786</v>
      </c>
      <c r="E1796">
        <v>104708</v>
      </c>
      <c r="F1796">
        <f>IF(tst.2!E1793&lt;tst.3!$F$8,tst.3!$F$8,IF(tst.2!E1793&gt;tst.3!$F$7,tst.3!$F$7,tst.2!E1793))</f>
        <v>23</v>
      </c>
      <c r="G1796">
        <v>4</v>
      </c>
      <c r="H1796">
        <v>4</v>
      </c>
      <c r="I1796">
        <v>1</v>
      </c>
      <c r="J1796">
        <v>1</v>
      </c>
      <c r="K1796">
        <v>0</v>
      </c>
      <c r="L1796">
        <v>14</v>
      </c>
      <c r="M1796">
        <v>1</v>
      </c>
      <c r="N1796">
        <f>IF(tst.2!M1793&lt;tst.3!$N$8,tst.3!$N$8,IF(tst.2!M1793&gt;tst.3!$N$7,tst.3!$N$7,tst.2!M1793))</f>
        <v>238.6039585</v>
      </c>
    </row>
    <row r="1797" spans="4:14" x14ac:dyDescent="0.35">
      <c r="D1797">
        <v>1787</v>
      </c>
      <c r="E1797">
        <v>157355</v>
      </c>
      <c r="F1797">
        <f>IF(tst.2!E1794&lt;tst.3!$F$8,tst.3!$F$8,IF(tst.2!E1794&gt;tst.3!$F$7,tst.3!$F$7,tst.2!E1794))</f>
        <v>49</v>
      </c>
      <c r="G1797">
        <v>29</v>
      </c>
      <c r="H1797">
        <v>29</v>
      </c>
      <c r="I1797">
        <v>4</v>
      </c>
      <c r="J1797">
        <v>0</v>
      </c>
      <c r="K1797">
        <v>0</v>
      </c>
      <c r="L1797">
        <v>8</v>
      </c>
      <c r="M1797">
        <v>1</v>
      </c>
      <c r="N1797">
        <f>IF(tst.2!M1794&lt;tst.3!$N$8,tst.3!$N$8,IF(tst.2!M1794&gt;tst.3!$N$7,tst.3!$N$7,tst.2!M1794))</f>
        <v>399.12679420000001</v>
      </c>
    </row>
    <row r="1798" spans="4:14" x14ac:dyDescent="0.35">
      <c r="D1798">
        <v>1788</v>
      </c>
      <c r="E1798">
        <v>172733</v>
      </c>
      <c r="F1798">
        <f>IF(tst.2!E1795&lt;tst.3!$F$8,tst.3!$F$8,IF(tst.2!E1795&gt;tst.3!$F$7,tst.3!$F$7,tst.2!E1795))</f>
        <v>64</v>
      </c>
      <c r="G1798">
        <v>45</v>
      </c>
      <c r="H1798">
        <v>45</v>
      </c>
      <c r="I1798">
        <v>2</v>
      </c>
      <c r="J1798">
        <v>1</v>
      </c>
      <c r="K1798">
        <v>1</v>
      </c>
      <c r="L1798">
        <v>11</v>
      </c>
      <c r="M1798">
        <v>1</v>
      </c>
      <c r="N1798">
        <f>IF(tst.2!M1795&lt;tst.3!$N$8,tst.3!$N$8,IF(tst.2!M1795&gt;tst.3!$N$7,tst.3!$N$7,tst.2!M1795))</f>
        <v>358.30106080000002</v>
      </c>
    </row>
    <row r="1799" spans="4:14" x14ac:dyDescent="0.35">
      <c r="D1799">
        <v>1789</v>
      </c>
      <c r="E1799">
        <v>164494</v>
      </c>
      <c r="F1799">
        <f>IF(tst.2!E1796&lt;tst.3!$F$8,tst.3!$F$8,IF(tst.2!E1796&gt;tst.3!$F$7,tst.3!$F$7,tst.2!E1796))</f>
        <v>1</v>
      </c>
      <c r="G1799">
        <v>-1.9409006755396838</v>
      </c>
      <c r="I1799">
        <v>3</v>
      </c>
      <c r="J1799">
        <v>0</v>
      </c>
      <c r="K1799">
        <v>0</v>
      </c>
      <c r="L1799">
        <v>14</v>
      </c>
      <c r="M1799">
        <v>1</v>
      </c>
      <c r="N1799">
        <f>IF(tst.2!M1796&lt;tst.3!$N$8,tst.3!$N$8,IF(tst.2!M1796&gt;tst.3!$N$7,tst.3!$N$7,tst.2!M1796))</f>
        <v>308.08321380000001</v>
      </c>
    </row>
    <row r="1800" spans="4:14" x14ac:dyDescent="0.35">
      <c r="D1800">
        <v>1790</v>
      </c>
      <c r="E1800">
        <v>140920</v>
      </c>
      <c r="F1800">
        <f>IF(tst.2!E1797&lt;tst.3!$F$8,tst.3!$F$8,IF(tst.2!E1797&gt;tst.3!$F$7,tst.3!$F$7,tst.2!E1797))</f>
        <v>18</v>
      </c>
      <c r="G1800">
        <v>0</v>
      </c>
      <c r="H1800">
        <v>0</v>
      </c>
      <c r="I1800">
        <v>3</v>
      </c>
      <c r="J1800">
        <v>1</v>
      </c>
      <c r="K1800">
        <v>1</v>
      </c>
      <c r="L1800">
        <v>0</v>
      </c>
      <c r="M1800">
        <v>0</v>
      </c>
      <c r="N1800">
        <f>IF(tst.2!M1797&lt;tst.3!$N$8,tst.3!$N$8,IF(tst.2!M1797&gt;tst.3!$N$7,tst.3!$N$7,tst.2!M1797))</f>
        <v>994.5109291</v>
      </c>
    </row>
    <row r="1801" spans="4:14" x14ac:dyDescent="0.35">
      <c r="D1801">
        <v>1791</v>
      </c>
      <c r="E1801">
        <v>101774</v>
      </c>
      <c r="F1801">
        <f>IF(tst.2!E1798&lt;tst.3!$F$8,tst.3!$F$8,IF(tst.2!E1798&gt;tst.3!$F$7,tst.3!$F$7,tst.2!E1798))</f>
        <v>41</v>
      </c>
      <c r="G1801">
        <v>21</v>
      </c>
      <c r="H1801">
        <v>21</v>
      </c>
      <c r="I1801">
        <v>1</v>
      </c>
      <c r="J1801">
        <v>0</v>
      </c>
      <c r="K1801">
        <v>1</v>
      </c>
      <c r="L1801">
        <v>6</v>
      </c>
      <c r="M1801">
        <v>1</v>
      </c>
      <c r="N1801">
        <f>IF(tst.2!M1798&lt;tst.3!$N$8,tst.3!$N$8,IF(tst.2!M1798&gt;tst.3!$N$7,tst.3!$N$7,tst.2!M1798))</f>
        <v>358.5332434</v>
      </c>
    </row>
    <row r="1802" spans="4:14" x14ac:dyDescent="0.35">
      <c r="D1802">
        <v>1792</v>
      </c>
      <c r="E1802">
        <v>192958</v>
      </c>
      <c r="F1802">
        <f>IF(tst.2!E1799&lt;tst.3!$F$8,tst.3!$F$8,IF(tst.2!E1799&gt;tst.3!$F$7,tst.3!$F$7,tst.2!E1799))</f>
        <v>19</v>
      </c>
      <c r="G1802">
        <v>2</v>
      </c>
      <c r="H1802">
        <v>2</v>
      </c>
      <c r="I1802">
        <v>3</v>
      </c>
      <c r="J1802">
        <v>0</v>
      </c>
      <c r="K1802">
        <v>0</v>
      </c>
      <c r="L1802">
        <v>11</v>
      </c>
      <c r="M1802">
        <v>1</v>
      </c>
      <c r="N1802">
        <f>IF(tst.2!M1799&lt;tst.3!$N$8,tst.3!$N$8,IF(tst.2!M1799&gt;tst.3!$N$7,tst.3!$N$7,tst.2!M1799))</f>
        <v>218.7236106</v>
      </c>
    </row>
    <row r="1803" spans="4:14" x14ac:dyDescent="0.35">
      <c r="D1803">
        <v>1793</v>
      </c>
      <c r="E1803">
        <v>182688</v>
      </c>
      <c r="F1803">
        <f>IF(tst.2!E1800&lt;tst.3!$F$8,tst.3!$F$8,IF(tst.2!E1800&gt;tst.3!$F$7,tst.3!$F$7,tst.2!E1800))</f>
        <v>21</v>
      </c>
      <c r="G1803">
        <v>3</v>
      </c>
      <c r="H1803">
        <v>3</v>
      </c>
      <c r="I1803">
        <v>3</v>
      </c>
      <c r="J1803">
        <v>1</v>
      </c>
      <c r="K1803">
        <v>1</v>
      </c>
      <c r="L1803">
        <v>15</v>
      </c>
      <c r="M1803">
        <v>1</v>
      </c>
      <c r="N1803">
        <f>IF(tst.2!M1800&lt;tst.3!$N$8,tst.3!$N$8,IF(tst.2!M1800&gt;tst.3!$N$7,tst.3!$N$7,tst.2!M1800))</f>
        <v>488.86158949999998</v>
      </c>
    </row>
    <row r="1804" spans="4:14" x14ac:dyDescent="0.35">
      <c r="D1804">
        <v>1794</v>
      </c>
      <c r="E1804">
        <v>177508</v>
      </c>
      <c r="F1804">
        <f>IF(tst.2!E1801&lt;tst.3!$F$8,tst.3!$F$8,IF(tst.2!E1801&gt;tst.3!$F$7,tst.3!$F$7,tst.2!E1801))</f>
        <v>55</v>
      </c>
      <c r="G1804">
        <v>37</v>
      </c>
      <c r="H1804">
        <v>37</v>
      </c>
      <c r="I1804">
        <v>3</v>
      </c>
      <c r="J1804">
        <v>1</v>
      </c>
      <c r="K1804">
        <v>0</v>
      </c>
      <c r="L1804">
        <v>10</v>
      </c>
      <c r="M1804">
        <v>1</v>
      </c>
      <c r="N1804">
        <f>IF(tst.2!M1801&lt;tst.3!$N$8,tst.3!$N$8,IF(tst.2!M1801&gt;tst.3!$N$7,tst.3!$N$7,tst.2!M1801))</f>
        <v>346.7413411</v>
      </c>
    </row>
    <row r="1805" spans="4:14" x14ac:dyDescent="0.35">
      <c r="D1805">
        <v>1795</v>
      </c>
      <c r="E1805">
        <v>190054</v>
      </c>
      <c r="F1805">
        <f>IF(tst.2!E1802&lt;tst.3!$F$8,tst.3!$F$8,IF(tst.2!E1802&gt;tst.3!$F$7,tst.3!$F$7,tst.2!E1802))</f>
        <v>35</v>
      </c>
      <c r="G1805">
        <v>17</v>
      </c>
      <c r="H1805">
        <v>17</v>
      </c>
      <c r="I1805">
        <v>2</v>
      </c>
      <c r="J1805">
        <v>0</v>
      </c>
      <c r="K1805">
        <v>1</v>
      </c>
      <c r="L1805">
        <v>2</v>
      </c>
      <c r="M1805">
        <v>0</v>
      </c>
      <c r="N1805">
        <f>IF(tst.2!M1802&lt;tst.3!$N$8,tst.3!$N$8,IF(tst.2!M1802&gt;tst.3!$N$7,tst.3!$N$7,tst.2!M1802))</f>
        <v>524.77492930000005</v>
      </c>
    </row>
    <row r="1806" spans="4:14" x14ac:dyDescent="0.35">
      <c r="D1806">
        <v>1796</v>
      </c>
      <c r="E1806">
        <v>172989</v>
      </c>
      <c r="F1806">
        <f>IF(tst.2!E1803&lt;tst.3!$F$8,tst.3!$F$8,IF(tst.2!E1803&gt;tst.3!$F$7,tst.3!$F$7,tst.2!E1803))</f>
        <v>66</v>
      </c>
      <c r="G1806">
        <v>47</v>
      </c>
      <c r="H1806">
        <v>47</v>
      </c>
      <c r="I1806">
        <v>3</v>
      </c>
      <c r="J1806">
        <v>1</v>
      </c>
      <c r="K1806">
        <v>1</v>
      </c>
      <c r="L1806">
        <v>3</v>
      </c>
      <c r="M1806">
        <v>0</v>
      </c>
      <c r="N1806">
        <f>IF(tst.2!M1803&lt;tst.3!$N$8,tst.3!$N$8,IF(tst.2!M1803&gt;tst.3!$N$7,tst.3!$N$7,tst.2!M1803))</f>
        <v>599.33997399999998</v>
      </c>
    </row>
    <row r="1807" spans="4:14" x14ac:dyDescent="0.35">
      <c r="D1807">
        <v>1797</v>
      </c>
      <c r="E1807">
        <v>132932</v>
      </c>
      <c r="F1807">
        <f>IF(tst.2!E1804&lt;tst.3!$F$8,tst.3!$F$8,IF(tst.2!E1804&gt;tst.3!$F$7,tst.3!$F$7,tst.2!E1804))</f>
        <v>49</v>
      </c>
      <c r="G1807">
        <v>30</v>
      </c>
      <c r="H1807">
        <v>30</v>
      </c>
      <c r="I1807">
        <v>2</v>
      </c>
      <c r="J1807">
        <v>0</v>
      </c>
      <c r="K1807">
        <v>0</v>
      </c>
      <c r="L1807">
        <v>9</v>
      </c>
      <c r="M1807">
        <v>1</v>
      </c>
      <c r="N1807">
        <f>IF(tst.2!M1804&lt;tst.3!$N$8,tst.3!$N$8,IF(tst.2!M1804&gt;tst.3!$N$7,tst.3!$N$7,tst.2!M1804))</f>
        <v>324.70232110000001</v>
      </c>
    </row>
    <row r="1808" spans="4:14" x14ac:dyDescent="0.35">
      <c r="D1808">
        <v>1798</v>
      </c>
      <c r="E1808">
        <v>185932</v>
      </c>
      <c r="F1808">
        <f>IF(tst.2!E1805&lt;tst.3!$F$8,tst.3!$F$8,IF(tst.2!E1805&gt;tst.3!$F$7,tst.3!$F$7,tst.2!E1805))</f>
        <v>68</v>
      </c>
      <c r="G1808">
        <v>47</v>
      </c>
      <c r="H1808">
        <v>47</v>
      </c>
      <c r="I1808">
        <v>2</v>
      </c>
      <c r="J1808">
        <v>0</v>
      </c>
      <c r="K1808">
        <v>1</v>
      </c>
      <c r="L1808">
        <v>12</v>
      </c>
      <c r="M1808">
        <v>1</v>
      </c>
      <c r="N1808">
        <f>IF(tst.2!M1805&lt;tst.3!$N$8,tst.3!$N$8,IF(tst.2!M1805&gt;tst.3!$N$7,tst.3!$N$7,tst.2!M1805))</f>
        <v>218.3978314</v>
      </c>
    </row>
    <row r="1809" spans="4:14" x14ac:dyDescent="0.35">
      <c r="D1809">
        <v>1799</v>
      </c>
      <c r="E1809">
        <v>188208</v>
      </c>
      <c r="F1809">
        <f>IF(tst.2!E1806&lt;tst.3!$F$8,tst.3!$F$8,IF(tst.2!E1806&gt;tst.3!$F$7,tst.3!$F$7,tst.2!E1806))</f>
        <v>42</v>
      </c>
      <c r="G1809">
        <v>22</v>
      </c>
      <c r="H1809">
        <v>22</v>
      </c>
      <c r="I1809">
        <v>2</v>
      </c>
      <c r="J1809">
        <v>0</v>
      </c>
      <c r="K1809">
        <v>0</v>
      </c>
      <c r="L1809">
        <v>5</v>
      </c>
      <c r="M1809">
        <v>0</v>
      </c>
      <c r="N1809">
        <f>IF(tst.2!M1806&lt;tst.3!$N$8,tst.3!$N$8,IF(tst.2!M1806&gt;tst.3!$N$7,tst.3!$N$7,tst.2!M1806))</f>
        <v>526.58321669999998</v>
      </c>
    </row>
    <row r="1810" spans="4:14" x14ac:dyDescent="0.35">
      <c r="D1810">
        <v>1800</v>
      </c>
      <c r="E1810">
        <v>105404</v>
      </c>
      <c r="F1810">
        <f>IF(tst.2!E1807&lt;tst.3!$F$8,tst.3!$F$8,IF(tst.2!E1807&gt;tst.3!$F$7,tst.3!$F$7,tst.2!E1807))</f>
        <v>41</v>
      </c>
      <c r="G1810">
        <v>24</v>
      </c>
      <c r="H1810">
        <v>24</v>
      </c>
      <c r="I1810">
        <v>4</v>
      </c>
      <c r="J1810">
        <v>1</v>
      </c>
      <c r="K1810">
        <v>0</v>
      </c>
      <c r="L1810">
        <v>11</v>
      </c>
      <c r="M1810">
        <v>1</v>
      </c>
      <c r="N1810">
        <f>IF(tst.2!M1807&lt;tst.3!$N$8,tst.3!$N$8,IF(tst.2!M1807&gt;tst.3!$N$7,tst.3!$N$7,tst.2!M1807))</f>
        <v>243.28591249999999</v>
      </c>
    </row>
    <row r="1811" spans="4:14" x14ac:dyDescent="0.35">
      <c r="D1811">
        <v>1801</v>
      </c>
      <c r="E1811">
        <v>146664</v>
      </c>
      <c r="F1811">
        <f>IF(tst.2!E1808&lt;tst.3!$F$8,tst.3!$F$8,IF(tst.2!E1808&gt;tst.3!$F$7,tst.3!$F$7,tst.2!E1808))</f>
        <v>18</v>
      </c>
      <c r="G1811">
        <v>8.7504337667631429</v>
      </c>
      <c r="I1811">
        <v>3</v>
      </c>
      <c r="J1811">
        <v>1</v>
      </c>
      <c r="K1811">
        <v>1</v>
      </c>
      <c r="L1811">
        <v>13</v>
      </c>
      <c r="M1811">
        <v>1</v>
      </c>
      <c r="N1811">
        <f>IF(tst.2!M1808&lt;tst.3!$N$8,tst.3!$N$8,IF(tst.2!M1808&gt;tst.3!$N$7,tst.3!$N$7,tst.2!M1808))</f>
        <v>354.61583400000001</v>
      </c>
    </row>
    <row r="1812" spans="4:14" x14ac:dyDescent="0.35">
      <c r="D1812">
        <v>1802</v>
      </c>
      <c r="E1812">
        <v>143156</v>
      </c>
      <c r="F1812">
        <f>IF(tst.2!E1809&lt;tst.3!$F$8,tst.3!$F$8,IF(tst.2!E1809&gt;tst.3!$F$7,tst.3!$F$7,tst.2!E1809))</f>
        <v>47</v>
      </c>
      <c r="G1812">
        <v>28</v>
      </c>
      <c r="H1812">
        <v>28</v>
      </c>
      <c r="I1812">
        <v>4</v>
      </c>
      <c r="J1812">
        <v>0</v>
      </c>
      <c r="K1812">
        <v>0</v>
      </c>
      <c r="L1812">
        <v>12</v>
      </c>
      <c r="M1812">
        <v>1</v>
      </c>
      <c r="N1812">
        <f>IF(tst.2!M1809&lt;tst.3!$N$8,tst.3!$N$8,IF(tst.2!M1809&gt;tst.3!$N$7,tst.3!$N$7,tst.2!M1809))</f>
        <v>229.2315232</v>
      </c>
    </row>
    <row r="1813" spans="4:14" x14ac:dyDescent="0.35">
      <c r="D1813">
        <v>1803</v>
      </c>
      <c r="E1813">
        <v>117438</v>
      </c>
      <c r="F1813">
        <f>IF(tst.2!E1810&lt;tst.3!$F$8,tst.3!$F$8,IF(tst.2!E1810&gt;tst.3!$F$7,tst.3!$F$7,tst.2!E1810))</f>
        <v>42</v>
      </c>
      <c r="G1813">
        <v>23.005546356500243</v>
      </c>
      <c r="I1813">
        <v>3</v>
      </c>
      <c r="J1813">
        <v>0</v>
      </c>
      <c r="K1813">
        <v>1</v>
      </c>
      <c r="L1813">
        <v>0</v>
      </c>
      <c r="M1813">
        <v>0</v>
      </c>
      <c r="N1813">
        <f>IF(tst.2!M1810&lt;tst.3!$N$8,tst.3!$N$8,IF(tst.2!M1810&gt;tst.3!$N$7,tst.3!$N$7,tst.2!M1810))</f>
        <v>711.73724159999995</v>
      </c>
    </row>
    <row r="1814" spans="4:14" x14ac:dyDescent="0.35">
      <c r="D1814">
        <v>1804</v>
      </c>
      <c r="E1814">
        <v>106561</v>
      </c>
      <c r="F1814">
        <f>IF(tst.2!E1811&lt;tst.3!$F$8,tst.3!$F$8,IF(tst.2!E1811&gt;tst.3!$F$7,tst.3!$F$7,tst.2!E1811))</f>
        <v>18</v>
      </c>
      <c r="G1814">
        <v>0</v>
      </c>
      <c r="H1814">
        <v>0</v>
      </c>
      <c r="I1814">
        <v>2</v>
      </c>
      <c r="J1814">
        <v>0</v>
      </c>
      <c r="K1814">
        <v>1</v>
      </c>
      <c r="L1814">
        <v>15</v>
      </c>
      <c r="M1814">
        <v>1</v>
      </c>
      <c r="N1814">
        <f>IF(tst.2!M1811&lt;tst.3!$N$8,tst.3!$N$8,IF(tst.2!M1811&gt;tst.3!$N$7,tst.3!$N$7,tst.2!M1811))</f>
        <v>265.36801789999998</v>
      </c>
    </row>
    <row r="1815" spans="4:14" x14ac:dyDescent="0.35">
      <c r="D1815">
        <v>1805</v>
      </c>
      <c r="E1815">
        <v>113344</v>
      </c>
      <c r="F1815">
        <f>IF(tst.2!E1812&lt;tst.3!$F$8,tst.3!$F$8,IF(tst.2!E1812&gt;tst.3!$F$7,tst.3!$F$7,tst.2!E1812))</f>
        <v>25</v>
      </c>
      <c r="G1815">
        <v>12.908174938769797</v>
      </c>
      <c r="I1815">
        <v>3</v>
      </c>
      <c r="J1815">
        <v>0</v>
      </c>
      <c r="K1815">
        <v>1</v>
      </c>
      <c r="L1815">
        <v>8</v>
      </c>
      <c r="M1815">
        <v>1</v>
      </c>
      <c r="N1815">
        <f>IF(tst.2!M1812&lt;tst.3!$N$8,tst.3!$N$8,IF(tst.2!M1812&gt;tst.3!$N$7,tst.3!$N$7,tst.2!M1812))</f>
        <v>371.72484919999999</v>
      </c>
    </row>
    <row r="1816" spans="4:14" x14ac:dyDescent="0.35">
      <c r="D1816">
        <v>1806</v>
      </c>
      <c r="E1816">
        <v>189719</v>
      </c>
      <c r="F1816">
        <f>IF(tst.2!E1813&lt;tst.3!$F$8,tst.3!$F$8,IF(tst.2!E1813&gt;tst.3!$F$7,tst.3!$F$7,tst.2!E1813))</f>
        <v>37</v>
      </c>
      <c r="G1816">
        <v>20</v>
      </c>
      <c r="H1816">
        <v>20</v>
      </c>
      <c r="I1816">
        <v>2</v>
      </c>
      <c r="J1816">
        <v>0</v>
      </c>
      <c r="K1816">
        <v>0</v>
      </c>
      <c r="L1816">
        <v>9</v>
      </c>
      <c r="M1816">
        <v>1</v>
      </c>
      <c r="N1816">
        <f>IF(tst.2!M1813&lt;tst.3!$N$8,tst.3!$N$8,IF(tst.2!M1813&gt;tst.3!$N$7,tst.3!$N$7,tst.2!M1813))</f>
        <v>339.08555669999998</v>
      </c>
    </row>
    <row r="1817" spans="4:14" x14ac:dyDescent="0.35">
      <c r="D1817">
        <v>1807</v>
      </c>
      <c r="E1817">
        <v>161585</v>
      </c>
      <c r="F1817">
        <f>IF(tst.2!E1814&lt;tst.3!$F$8,tst.3!$F$8,IF(tst.2!E1814&gt;tst.3!$F$7,tst.3!$F$7,tst.2!E1814))</f>
        <v>41</v>
      </c>
      <c r="G1817">
        <v>20</v>
      </c>
      <c r="H1817">
        <v>20</v>
      </c>
      <c r="I1817">
        <v>3</v>
      </c>
      <c r="J1817">
        <v>0</v>
      </c>
      <c r="K1817">
        <v>1</v>
      </c>
      <c r="L1817">
        <v>0</v>
      </c>
      <c r="M1817">
        <v>0</v>
      </c>
      <c r="N1817">
        <f>IF(tst.2!M1814&lt;tst.3!$N$8,tst.3!$N$8,IF(tst.2!M1814&gt;tst.3!$N$7,tst.3!$N$7,tst.2!M1814))</f>
        <v>763.4237607</v>
      </c>
    </row>
    <row r="1818" spans="4:14" x14ac:dyDescent="0.35">
      <c r="D1818">
        <v>1808</v>
      </c>
      <c r="E1818">
        <v>172179</v>
      </c>
      <c r="F1818">
        <f>IF(tst.2!E1815&lt;tst.3!$F$8,tst.3!$F$8,IF(tst.2!E1815&gt;tst.3!$F$7,tst.3!$F$7,tst.2!E1815))</f>
        <v>47</v>
      </c>
      <c r="G1818">
        <v>30</v>
      </c>
      <c r="H1818">
        <v>30</v>
      </c>
      <c r="I1818">
        <v>1</v>
      </c>
      <c r="J1818">
        <v>0</v>
      </c>
      <c r="K1818">
        <v>1</v>
      </c>
      <c r="L1818">
        <v>14</v>
      </c>
      <c r="M1818">
        <v>1</v>
      </c>
      <c r="N1818">
        <f>IF(tst.2!M1815&lt;tst.3!$N$8,tst.3!$N$8,IF(tst.2!M1815&gt;tst.3!$N$7,tst.3!$N$7,tst.2!M1815))</f>
        <v>361.70612979999999</v>
      </c>
    </row>
    <row r="1819" spans="4:14" x14ac:dyDescent="0.35">
      <c r="D1819">
        <v>1809</v>
      </c>
      <c r="E1819">
        <v>169199</v>
      </c>
      <c r="F1819">
        <f>IF(tst.2!E1816&lt;tst.3!$F$8,tst.3!$F$8,IF(tst.2!E1816&gt;tst.3!$F$7,tst.3!$F$7,tst.2!E1816))</f>
        <v>47</v>
      </c>
      <c r="G1819">
        <v>28</v>
      </c>
      <c r="H1819">
        <v>28</v>
      </c>
      <c r="I1819">
        <v>3</v>
      </c>
      <c r="J1819">
        <v>1</v>
      </c>
      <c r="K1819">
        <v>0</v>
      </c>
      <c r="L1819">
        <v>2</v>
      </c>
      <c r="M1819">
        <v>1</v>
      </c>
      <c r="N1819">
        <f>IF(tst.2!M1816&lt;tst.3!$N$8,tst.3!$N$8,IF(tst.2!M1816&gt;tst.3!$N$7,tst.3!$N$7,tst.2!M1816))</f>
        <v>459.08363509999998</v>
      </c>
    </row>
    <row r="1820" spans="4:14" x14ac:dyDescent="0.35">
      <c r="D1820">
        <v>1810</v>
      </c>
      <c r="E1820">
        <v>195155</v>
      </c>
      <c r="F1820">
        <f>IF(tst.2!E1817&lt;tst.3!$F$8,tst.3!$F$8,IF(tst.2!E1817&gt;tst.3!$F$7,tst.3!$F$7,tst.2!E1817))</f>
        <v>49</v>
      </c>
      <c r="G1820">
        <v>30</v>
      </c>
      <c r="H1820">
        <v>30</v>
      </c>
      <c r="I1820">
        <v>3</v>
      </c>
      <c r="J1820">
        <v>0</v>
      </c>
      <c r="K1820">
        <v>1</v>
      </c>
      <c r="L1820">
        <v>7</v>
      </c>
      <c r="M1820">
        <v>1</v>
      </c>
      <c r="N1820">
        <f>IF(tst.2!M1817&lt;tst.3!$N$8,tst.3!$N$8,IF(tst.2!M1817&gt;tst.3!$N$7,tst.3!$N$7,tst.2!M1817))</f>
        <v>429.65442510000003</v>
      </c>
    </row>
    <row r="1821" spans="4:14" x14ac:dyDescent="0.35">
      <c r="D1821">
        <v>1811</v>
      </c>
      <c r="E1821">
        <v>190354</v>
      </c>
      <c r="F1821">
        <f>IF(tst.2!E1818&lt;tst.3!$F$8,tst.3!$F$8,IF(tst.2!E1818&gt;tst.3!$F$7,tst.3!$F$7,tst.2!E1818))</f>
        <v>27</v>
      </c>
      <c r="G1821">
        <v>14.096100987914557</v>
      </c>
      <c r="I1821">
        <v>2</v>
      </c>
      <c r="J1821">
        <v>0</v>
      </c>
      <c r="K1821">
        <v>1</v>
      </c>
      <c r="L1821">
        <v>7</v>
      </c>
      <c r="M1821">
        <v>1</v>
      </c>
      <c r="N1821">
        <f>IF(tst.2!M1818&lt;tst.3!$N$8,tst.3!$N$8,IF(tst.2!M1818&gt;tst.3!$N$7,tst.3!$N$7,tst.2!M1818))</f>
        <v>409.68329169999998</v>
      </c>
    </row>
    <row r="1822" spans="4:14" x14ac:dyDescent="0.35">
      <c r="D1822">
        <v>1812</v>
      </c>
      <c r="E1822">
        <v>191056</v>
      </c>
      <c r="F1822">
        <f>IF(tst.2!E1819&lt;tst.3!$F$8,tst.3!$F$8,IF(tst.2!E1819&gt;tst.3!$F$7,tst.3!$F$7,tst.2!E1819))</f>
        <v>18</v>
      </c>
      <c r="G1822">
        <v>1</v>
      </c>
      <c r="H1822">
        <v>1</v>
      </c>
      <c r="I1822">
        <v>2</v>
      </c>
      <c r="J1822">
        <v>1</v>
      </c>
      <c r="K1822">
        <v>0</v>
      </c>
      <c r="L1822">
        <v>15</v>
      </c>
      <c r="M1822">
        <v>1</v>
      </c>
      <c r="N1822">
        <f>IF(tst.2!M1819&lt;tst.3!$N$8,tst.3!$N$8,IF(tst.2!M1819&gt;tst.3!$N$7,tst.3!$N$7,tst.2!M1819))</f>
        <v>381.39480900000001</v>
      </c>
    </row>
    <row r="1823" spans="4:14" x14ac:dyDescent="0.35">
      <c r="D1823">
        <v>1813</v>
      </c>
      <c r="E1823">
        <v>175968</v>
      </c>
      <c r="F1823">
        <f>IF(tst.2!E1820&lt;tst.3!$F$8,tst.3!$F$8,IF(tst.2!E1820&gt;tst.3!$F$7,tst.3!$F$7,tst.2!E1820))</f>
        <v>19</v>
      </c>
      <c r="G1823">
        <v>0</v>
      </c>
      <c r="H1823">
        <v>0</v>
      </c>
      <c r="I1823">
        <v>2</v>
      </c>
      <c r="J1823">
        <v>1</v>
      </c>
      <c r="K1823">
        <v>0</v>
      </c>
      <c r="L1823">
        <v>5</v>
      </c>
      <c r="M1823">
        <v>0</v>
      </c>
      <c r="N1823">
        <f>IF(tst.2!M1820&lt;tst.3!$N$8,tst.3!$N$8,IF(tst.2!M1820&gt;tst.3!$N$7,tst.3!$N$7,tst.2!M1820))</f>
        <v>783.01491969999995</v>
      </c>
    </row>
    <row r="1824" spans="4:14" x14ac:dyDescent="0.35">
      <c r="D1824">
        <v>1814</v>
      </c>
      <c r="E1824">
        <v>170524</v>
      </c>
      <c r="F1824">
        <f>IF(tst.2!E1821&lt;tst.3!$F$8,tst.3!$F$8,IF(tst.2!E1821&gt;tst.3!$F$7,tst.3!$F$7,tst.2!E1821))</f>
        <v>32</v>
      </c>
      <c r="G1824">
        <v>15</v>
      </c>
      <c r="H1824">
        <v>15</v>
      </c>
      <c r="I1824">
        <v>4</v>
      </c>
      <c r="J1824">
        <v>0</v>
      </c>
      <c r="K1824">
        <v>0</v>
      </c>
      <c r="L1824">
        <v>3</v>
      </c>
      <c r="M1824">
        <v>1</v>
      </c>
      <c r="N1824">
        <f>IF(tst.2!M1821&lt;tst.3!$N$8,tst.3!$N$8,IF(tst.2!M1821&gt;tst.3!$N$7,tst.3!$N$7,tst.2!M1821))</f>
        <v>487.36159800000001</v>
      </c>
    </row>
    <row r="1825" spans="4:14" x14ac:dyDescent="0.35">
      <c r="D1825">
        <v>1815</v>
      </c>
      <c r="E1825">
        <v>134274</v>
      </c>
      <c r="F1825">
        <f>IF(tst.2!E1822&lt;tst.3!$F$8,tst.3!$F$8,IF(tst.2!E1822&gt;tst.3!$F$7,tst.3!$F$7,tst.2!E1822))</f>
        <v>20</v>
      </c>
      <c r="G1825">
        <v>1</v>
      </c>
      <c r="H1825">
        <v>1</v>
      </c>
      <c r="I1825">
        <v>2</v>
      </c>
      <c r="J1825">
        <v>0</v>
      </c>
      <c r="K1825">
        <v>0</v>
      </c>
      <c r="L1825">
        <v>12</v>
      </c>
      <c r="M1825">
        <v>1</v>
      </c>
      <c r="N1825">
        <f>IF(tst.2!M1822&lt;tst.3!$N$8,tst.3!$N$8,IF(tst.2!M1822&gt;tst.3!$N$7,tst.3!$N$7,tst.2!M1822))</f>
        <v>283.95088509999999</v>
      </c>
    </row>
    <row r="1826" spans="4:14" x14ac:dyDescent="0.35">
      <c r="D1826">
        <v>1816</v>
      </c>
      <c r="E1826">
        <v>132773</v>
      </c>
      <c r="F1826">
        <f>IF(tst.2!E1823&lt;tst.3!$F$8,tst.3!$F$8,IF(tst.2!E1823&gt;tst.3!$F$7,tst.3!$F$7,tst.2!E1823))</f>
        <v>30</v>
      </c>
      <c r="G1826">
        <v>12</v>
      </c>
      <c r="H1826">
        <v>12</v>
      </c>
      <c r="I1826">
        <v>1</v>
      </c>
      <c r="J1826">
        <v>0</v>
      </c>
      <c r="K1826">
        <v>0</v>
      </c>
      <c r="L1826">
        <v>8</v>
      </c>
      <c r="M1826">
        <v>1</v>
      </c>
      <c r="N1826">
        <f>IF(tst.2!M1823&lt;tst.3!$N$8,tst.3!$N$8,IF(tst.2!M1823&gt;tst.3!$N$7,tst.3!$N$7,tst.2!M1823))</f>
        <v>308.57138149999997</v>
      </c>
    </row>
    <row r="1827" spans="4:14" x14ac:dyDescent="0.35">
      <c r="D1827">
        <v>1817</v>
      </c>
      <c r="E1827">
        <v>179794</v>
      </c>
      <c r="F1827">
        <f>IF(tst.2!E1824&lt;tst.3!$F$8,tst.3!$F$8,IF(tst.2!E1824&gt;tst.3!$F$7,tst.3!$F$7,tst.2!E1824))</f>
        <v>44</v>
      </c>
      <c r="G1827">
        <v>27</v>
      </c>
      <c r="H1827">
        <v>27</v>
      </c>
      <c r="I1827">
        <v>3</v>
      </c>
      <c r="J1827">
        <v>0</v>
      </c>
      <c r="K1827">
        <v>1</v>
      </c>
      <c r="L1827">
        <v>10</v>
      </c>
      <c r="M1827">
        <v>1</v>
      </c>
      <c r="N1827">
        <f>IF(tst.2!M1824&lt;tst.3!$N$8,tst.3!$N$8,IF(tst.2!M1824&gt;tst.3!$N$7,tst.3!$N$7,tst.2!M1824))</f>
        <v>438.3824803</v>
      </c>
    </row>
    <row r="1828" spans="4:14" x14ac:dyDescent="0.35">
      <c r="D1828">
        <v>1818</v>
      </c>
      <c r="E1828">
        <v>129514</v>
      </c>
      <c r="F1828">
        <f>IF(tst.2!E1825&lt;tst.3!$F$8,tst.3!$F$8,IF(tst.2!E1825&gt;tst.3!$F$7,tst.3!$F$7,tst.2!E1825))</f>
        <v>60</v>
      </c>
      <c r="G1828">
        <v>42</v>
      </c>
      <c r="H1828">
        <v>42</v>
      </c>
      <c r="I1828">
        <v>2</v>
      </c>
      <c r="J1828">
        <v>0</v>
      </c>
      <c r="K1828">
        <v>0</v>
      </c>
      <c r="L1828">
        <v>8</v>
      </c>
      <c r="M1828">
        <v>1</v>
      </c>
      <c r="N1828">
        <f>IF(tst.2!M1825&lt;tst.3!$N$8,tst.3!$N$8,IF(tst.2!M1825&gt;tst.3!$N$7,tst.3!$N$7,tst.2!M1825))</f>
        <v>131.99214090000001</v>
      </c>
    </row>
    <row r="1829" spans="4:14" x14ac:dyDescent="0.35">
      <c r="D1829">
        <v>1819</v>
      </c>
      <c r="E1829">
        <v>128128</v>
      </c>
      <c r="F1829">
        <f>IF(tst.2!E1826&lt;tst.3!$F$8,tst.3!$F$8,IF(tst.2!E1826&gt;tst.3!$F$7,tst.3!$F$7,tst.2!E1826))</f>
        <v>61</v>
      </c>
      <c r="G1829">
        <v>40</v>
      </c>
      <c r="H1829">
        <v>40</v>
      </c>
      <c r="I1829">
        <v>1</v>
      </c>
      <c r="J1829">
        <v>1</v>
      </c>
      <c r="K1829">
        <v>1</v>
      </c>
      <c r="L1829">
        <v>5</v>
      </c>
      <c r="M1829">
        <v>1</v>
      </c>
      <c r="N1829">
        <f>IF(tst.2!M1826&lt;tst.3!$N$8,tst.3!$N$8,IF(tst.2!M1826&gt;tst.3!$N$7,tst.3!$N$7,tst.2!M1826))</f>
        <v>68.355290780000004</v>
      </c>
    </row>
    <row r="1830" spans="4:14" x14ac:dyDescent="0.35">
      <c r="D1830">
        <v>1820</v>
      </c>
      <c r="E1830">
        <v>135433</v>
      </c>
      <c r="F1830">
        <f>IF(tst.2!E1827&lt;tst.3!$F$8,tst.3!$F$8,IF(tst.2!E1827&gt;tst.3!$F$7,tst.3!$F$7,tst.2!E1827))</f>
        <v>61</v>
      </c>
      <c r="G1830">
        <v>44</v>
      </c>
      <c r="H1830">
        <v>44</v>
      </c>
      <c r="I1830">
        <v>3</v>
      </c>
      <c r="J1830">
        <v>0</v>
      </c>
      <c r="K1830">
        <v>0</v>
      </c>
      <c r="L1830">
        <v>15</v>
      </c>
      <c r="M1830">
        <v>1</v>
      </c>
      <c r="N1830">
        <f>IF(tst.2!M1827&lt;tst.3!$N$8,tst.3!$N$8,IF(tst.2!M1827&gt;tst.3!$N$7,tst.3!$N$7,tst.2!M1827))</f>
        <v>31.748989891200001</v>
      </c>
    </row>
    <row r="1831" spans="4:14" x14ac:dyDescent="0.35">
      <c r="D1831">
        <v>1821</v>
      </c>
      <c r="E1831">
        <v>181456</v>
      </c>
      <c r="F1831">
        <f>IF(tst.2!E1828&lt;tst.3!$F$8,tst.3!$F$8,IF(tst.2!E1828&gt;tst.3!$F$7,tst.3!$F$7,tst.2!E1828))</f>
        <v>43</v>
      </c>
      <c r="G1831">
        <v>23</v>
      </c>
      <c r="H1831">
        <v>23</v>
      </c>
      <c r="I1831">
        <v>3</v>
      </c>
      <c r="J1831">
        <v>0</v>
      </c>
      <c r="K1831">
        <v>0</v>
      </c>
      <c r="L1831">
        <v>12</v>
      </c>
      <c r="M1831">
        <v>1</v>
      </c>
      <c r="N1831">
        <f>IF(tst.2!M1828&lt;tst.3!$N$8,tst.3!$N$8,IF(tst.2!M1828&gt;tst.3!$N$7,tst.3!$N$7,tst.2!M1828))</f>
        <v>265.33485889999997</v>
      </c>
    </row>
    <row r="1832" spans="4:14" x14ac:dyDescent="0.35">
      <c r="D1832">
        <v>1822</v>
      </c>
      <c r="E1832">
        <v>161708</v>
      </c>
      <c r="F1832">
        <f>IF(tst.2!E1829&lt;tst.3!$F$8,tst.3!$F$8,IF(tst.2!E1829&gt;tst.3!$F$7,tst.3!$F$7,tst.2!E1829))</f>
        <v>23</v>
      </c>
      <c r="G1832">
        <v>5</v>
      </c>
      <c r="H1832">
        <v>5</v>
      </c>
      <c r="I1832">
        <v>3</v>
      </c>
      <c r="J1832">
        <v>1</v>
      </c>
      <c r="K1832">
        <v>0</v>
      </c>
      <c r="L1832">
        <v>0</v>
      </c>
      <c r="M1832">
        <v>0</v>
      </c>
      <c r="N1832">
        <f>IF(tst.2!M1829&lt;tst.3!$N$8,tst.3!$N$8,IF(tst.2!M1829&gt;tst.3!$N$7,tst.3!$N$7,tst.2!M1829))</f>
        <v>1178.6509532700024</v>
      </c>
    </row>
    <row r="1833" spans="4:14" x14ac:dyDescent="0.35">
      <c r="D1833">
        <v>1823</v>
      </c>
      <c r="E1833">
        <v>162129</v>
      </c>
      <c r="F1833">
        <f>IF(tst.2!E1830&lt;tst.3!$F$8,tst.3!$F$8,IF(tst.2!E1830&gt;tst.3!$F$7,tst.3!$F$7,tst.2!E1830))</f>
        <v>53</v>
      </c>
      <c r="G1833">
        <v>36</v>
      </c>
      <c r="H1833">
        <v>36</v>
      </c>
      <c r="I1833">
        <v>4</v>
      </c>
      <c r="J1833">
        <v>1</v>
      </c>
      <c r="K1833">
        <v>0</v>
      </c>
      <c r="L1833">
        <v>6</v>
      </c>
      <c r="M1833">
        <v>1</v>
      </c>
      <c r="N1833">
        <f>IF(tst.2!M1830&lt;tst.3!$N$8,tst.3!$N$8,IF(tst.2!M1830&gt;tst.3!$N$7,tst.3!$N$7,tst.2!M1830))</f>
        <v>382.73310959999998</v>
      </c>
    </row>
    <row r="1834" spans="4:14" x14ac:dyDescent="0.35">
      <c r="D1834">
        <v>1824</v>
      </c>
      <c r="E1834">
        <v>198652</v>
      </c>
      <c r="F1834">
        <f>IF(tst.2!E1831&lt;tst.3!$F$8,tst.3!$F$8,IF(tst.2!E1831&gt;tst.3!$F$7,tst.3!$F$7,tst.2!E1831))</f>
        <v>53</v>
      </c>
      <c r="G1834">
        <v>32</v>
      </c>
      <c r="H1834">
        <v>32</v>
      </c>
      <c r="I1834">
        <v>3</v>
      </c>
      <c r="J1834">
        <v>0</v>
      </c>
      <c r="K1834">
        <v>0</v>
      </c>
      <c r="L1834">
        <v>3</v>
      </c>
      <c r="M1834">
        <v>1</v>
      </c>
      <c r="N1834">
        <f>IF(tst.2!M1831&lt;tst.3!$N$8,tst.3!$N$8,IF(tst.2!M1831&gt;tst.3!$N$7,tst.3!$N$7,tst.2!M1831))</f>
        <v>325.20405849999997</v>
      </c>
    </row>
    <row r="1835" spans="4:14" x14ac:dyDescent="0.35">
      <c r="D1835">
        <v>1825</v>
      </c>
      <c r="E1835">
        <v>138060</v>
      </c>
      <c r="F1835">
        <f>IF(tst.2!E1832&lt;tst.3!$F$8,tst.3!$F$8,IF(tst.2!E1832&gt;tst.3!$F$7,tst.3!$F$7,tst.2!E1832))</f>
        <v>20</v>
      </c>
      <c r="G1835">
        <v>1</v>
      </c>
      <c r="H1835">
        <v>1</v>
      </c>
      <c r="I1835">
        <v>2</v>
      </c>
      <c r="J1835">
        <v>1</v>
      </c>
      <c r="K1835">
        <v>0</v>
      </c>
      <c r="L1835">
        <v>15</v>
      </c>
      <c r="M1835">
        <v>1</v>
      </c>
      <c r="N1835">
        <f>IF(tst.2!M1832&lt;tst.3!$N$8,tst.3!$N$8,IF(tst.2!M1832&gt;tst.3!$N$7,tst.3!$N$7,tst.2!M1832))</f>
        <v>233.48943320000001</v>
      </c>
    </row>
    <row r="1836" spans="4:14" x14ac:dyDescent="0.35">
      <c r="D1836">
        <v>1826</v>
      </c>
      <c r="E1836">
        <v>183218</v>
      </c>
      <c r="F1836">
        <f>IF(tst.2!E1833&lt;tst.3!$F$8,tst.3!$F$8,IF(tst.2!E1833&gt;tst.3!$F$7,tst.3!$F$7,tst.2!E1833))</f>
        <v>21</v>
      </c>
      <c r="G1836">
        <v>4</v>
      </c>
      <c r="H1836">
        <v>4</v>
      </c>
      <c r="I1836">
        <v>4</v>
      </c>
      <c r="J1836">
        <v>0</v>
      </c>
      <c r="K1836">
        <v>0</v>
      </c>
      <c r="L1836">
        <v>10</v>
      </c>
      <c r="M1836">
        <v>1</v>
      </c>
      <c r="N1836">
        <f>IF(tst.2!M1833&lt;tst.3!$N$8,tst.3!$N$8,IF(tst.2!M1833&gt;tst.3!$N$7,tst.3!$N$7,tst.2!M1833))</f>
        <v>458.33206969999998</v>
      </c>
    </row>
    <row r="1837" spans="4:14" x14ac:dyDescent="0.35">
      <c r="D1837">
        <v>1827</v>
      </c>
      <c r="E1837">
        <v>161841</v>
      </c>
      <c r="F1837">
        <f>IF(tst.2!E1834&lt;tst.3!$F$8,tst.3!$F$8,IF(tst.2!E1834&gt;tst.3!$F$7,tst.3!$F$7,tst.2!E1834))</f>
        <v>55</v>
      </c>
      <c r="G1837">
        <v>37</v>
      </c>
      <c r="H1837">
        <v>37</v>
      </c>
      <c r="I1837">
        <v>3</v>
      </c>
      <c r="J1837">
        <v>0</v>
      </c>
      <c r="K1837">
        <v>0</v>
      </c>
      <c r="L1837">
        <v>4</v>
      </c>
      <c r="M1837">
        <v>0</v>
      </c>
      <c r="N1837">
        <f>IF(tst.2!M1834&lt;tst.3!$N$8,tst.3!$N$8,IF(tst.2!M1834&gt;tst.3!$N$7,tst.3!$N$7,tst.2!M1834))</f>
        <v>753.77424499999995</v>
      </c>
    </row>
    <row r="1838" spans="4:14" x14ac:dyDescent="0.35">
      <c r="D1838">
        <v>1828</v>
      </c>
      <c r="E1838">
        <v>192736</v>
      </c>
      <c r="F1838">
        <f>IF(tst.2!E1835&lt;tst.3!$F$8,tst.3!$F$8,IF(tst.2!E1835&gt;tst.3!$F$7,tst.3!$F$7,tst.2!E1835))</f>
        <v>32</v>
      </c>
      <c r="G1838">
        <v>15</v>
      </c>
      <c r="H1838">
        <v>15</v>
      </c>
      <c r="I1838">
        <v>2</v>
      </c>
      <c r="J1838">
        <v>0</v>
      </c>
      <c r="K1838">
        <v>0</v>
      </c>
      <c r="L1838">
        <v>6</v>
      </c>
      <c r="M1838">
        <v>1</v>
      </c>
      <c r="N1838">
        <f>IF(tst.2!M1835&lt;tst.3!$N$8,tst.3!$N$8,IF(tst.2!M1835&gt;tst.3!$N$7,tst.3!$N$7,tst.2!M1835))</f>
        <v>306.35332690000001</v>
      </c>
    </row>
    <row r="1839" spans="4:14" x14ac:dyDescent="0.35">
      <c r="D1839">
        <v>1829</v>
      </c>
      <c r="E1839">
        <v>132545</v>
      </c>
      <c r="F1839">
        <f>IF(tst.2!E1836&lt;tst.3!$F$8,tst.3!$F$8,IF(tst.2!E1836&gt;tst.3!$F$7,tst.3!$F$7,tst.2!E1836))</f>
        <v>19</v>
      </c>
      <c r="G1839">
        <v>2</v>
      </c>
      <c r="H1839">
        <v>2</v>
      </c>
      <c r="I1839">
        <v>4</v>
      </c>
      <c r="J1839">
        <v>1</v>
      </c>
      <c r="K1839">
        <v>1</v>
      </c>
      <c r="L1839">
        <v>10</v>
      </c>
      <c r="M1839">
        <v>0</v>
      </c>
      <c r="N1839">
        <f>IF(tst.2!M1836&lt;tst.3!$N$8,tst.3!$N$8,IF(tst.2!M1836&gt;tst.3!$N$7,tst.3!$N$7,tst.2!M1836))</f>
        <v>900.42187200000001</v>
      </c>
    </row>
    <row r="1840" spans="4:14" x14ac:dyDescent="0.35">
      <c r="D1840">
        <v>1830</v>
      </c>
      <c r="E1840">
        <v>134137</v>
      </c>
      <c r="F1840">
        <f>IF(tst.2!E1837&lt;tst.3!$F$8,tst.3!$F$8,IF(tst.2!E1837&gt;tst.3!$F$7,tst.3!$F$7,tst.2!E1837))</f>
        <v>43</v>
      </c>
      <c r="G1840">
        <v>23</v>
      </c>
      <c r="H1840">
        <v>23</v>
      </c>
      <c r="I1840">
        <v>3</v>
      </c>
      <c r="J1840">
        <v>1</v>
      </c>
      <c r="K1840">
        <v>0</v>
      </c>
      <c r="L1840">
        <v>12</v>
      </c>
      <c r="M1840">
        <v>1</v>
      </c>
      <c r="N1840">
        <f>IF(tst.2!M1837&lt;tst.3!$N$8,tst.3!$N$8,IF(tst.2!M1837&gt;tst.3!$N$7,tst.3!$N$7,tst.2!M1837))</f>
        <v>172.34424369999999</v>
      </c>
    </row>
    <row r="1841" spans="4:14" x14ac:dyDescent="0.35">
      <c r="D1841">
        <v>1831</v>
      </c>
      <c r="E1841">
        <v>116783</v>
      </c>
      <c r="F1841">
        <f>IF(tst.2!E1838&lt;tst.3!$F$8,tst.3!$F$8,IF(tst.2!E1838&gt;tst.3!$F$7,tst.3!$F$7,tst.2!E1838))</f>
        <v>53</v>
      </c>
      <c r="G1841">
        <v>36</v>
      </c>
      <c r="H1841">
        <v>36</v>
      </c>
      <c r="I1841">
        <v>3</v>
      </c>
      <c r="J1841">
        <v>0</v>
      </c>
      <c r="K1841">
        <v>0</v>
      </c>
      <c r="L1841">
        <v>9</v>
      </c>
      <c r="M1841">
        <v>1</v>
      </c>
      <c r="N1841">
        <f>IF(tst.2!M1838&lt;tst.3!$N$8,tst.3!$N$8,IF(tst.2!M1838&gt;tst.3!$N$7,tst.3!$N$7,tst.2!M1838))</f>
        <v>286.90809239999999</v>
      </c>
    </row>
    <row r="1842" spans="4:14" x14ac:dyDescent="0.35">
      <c r="D1842">
        <v>1832</v>
      </c>
      <c r="E1842">
        <v>163270</v>
      </c>
      <c r="F1842">
        <f>IF(tst.2!E1839&lt;tst.3!$F$8,tst.3!$F$8,IF(tst.2!E1839&gt;tst.3!$F$7,tst.3!$F$7,tst.2!E1839))</f>
        <v>52</v>
      </c>
      <c r="G1842">
        <v>34</v>
      </c>
      <c r="H1842">
        <v>34</v>
      </c>
      <c r="I1842">
        <v>4</v>
      </c>
      <c r="J1842">
        <v>1</v>
      </c>
      <c r="K1842">
        <v>1</v>
      </c>
      <c r="L1842">
        <v>3</v>
      </c>
      <c r="M1842">
        <v>1</v>
      </c>
      <c r="N1842">
        <f>IF(tst.2!M1839&lt;tst.3!$N$8,tst.3!$N$8,IF(tst.2!M1839&gt;tst.3!$N$7,tst.3!$N$7,tst.2!M1839))</f>
        <v>445.12304690000002</v>
      </c>
    </row>
    <row r="1843" spans="4:14" x14ac:dyDescent="0.35">
      <c r="D1843">
        <v>1833</v>
      </c>
      <c r="E1843">
        <v>107394</v>
      </c>
      <c r="F1843">
        <f>IF(tst.2!E1840&lt;tst.3!$F$8,tst.3!$F$8,IF(tst.2!E1840&gt;tst.3!$F$7,tst.3!$F$7,tst.2!E1840))</f>
        <v>64</v>
      </c>
      <c r="G1843">
        <v>36.072732897092592</v>
      </c>
      <c r="I1843">
        <v>4</v>
      </c>
      <c r="J1843">
        <v>0</v>
      </c>
      <c r="K1843">
        <v>0</v>
      </c>
      <c r="L1843">
        <v>11</v>
      </c>
      <c r="M1843">
        <v>1</v>
      </c>
      <c r="N1843">
        <f>IF(tst.2!M1840&lt;tst.3!$N$8,tst.3!$N$8,IF(tst.2!M1840&gt;tst.3!$N$7,tst.3!$N$7,tst.2!M1840))</f>
        <v>31.748989891200001</v>
      </c>
    </row>
    <row r="1844" spans="4:14" x14ac:dyDescent="0.35">
      <c r="D1844">
        <v>1834</v>
      </c>
      <c r="E1844">
        <v>199223</v>
      </c>
      <c r="F1844">
        <f>IF(tst.2!E1841&lt;tst.3!$F$8,tst.3!$F$8,IF(tst.2!E1841&gt;tst.3!$F$7,tst.3!$F$7,tst.2!E1841))</f>
        <v>53</v>
      </c>
      <c r="G1844">
        <v>36</v>
      </c>
      <c r="H1844">
        <v>36</v>
      </c>
      <c r="I1844">
        <v>3</v>
      </c>
      <c r="J1844">
        <v>1</v>
      </c>
      <c r="K1844">
        <v>1</v>
      </c>
      <c r="L1844">
        <v>12</v>
      </c>
      <c r="M1844">
        <v>1</v>
      </c>
      <c r="N1844">
        <f>IF(tst.2!M1841&lt;tst.3!$N$8,tst.3!$N$8,IF(tst.2!M1841&gt;tst.3!$N$7,tst.3!$N$7,tst.2!M1841))</f>
        <v>224.09341929999999</v>
      </c>
    </row>
    <row r="1845" spans="4:14" x14ac:dyDescent="0.35">
      <c r="D1845">
        <v>1835</v>
      </c>
      <c r="E1845">
        <v>161935</v>
      </c>
      <c r="F1845">
        <f>IF(tst.2!E1842&lt;tst.3!$F$8,tst.3!$F$8,IF(tst.2!E1842&gt;tst.3!$F$7,tst.3!$F$7,tst.2!E1842))</f>
        <v>69</v>
      </c>
      <c r="G1845">
        <v>51</v>
      </c>
      <c r="H1845">
        <v>51</v>
      </c>
      <c r="I1845">
        <v>2</v>
      </c>
      <c r="J1845">
        <v>1</v>
      </c>
      <c r="K1845">
        <v>1</v>
      </c>
      <c r="L1845">
        <v>5</v>
      </c>
      <c r="M1845">
        <v>1</v>
      </c>
      <c r="N1845">
        <f>IF(tst.2!M1842&lt;tst.3!$N$8,tst.3!$N$8,IF(tst.2!M1842&gt;tst.3!$N$7,tst.3!$N$7,tst.2!M1842))</f>
        <v>459.7043208</v>
      </c>
    </row>
    <row r="1846" spans="4:14" x14ac:dyDescent="0.35">
      <c r="D1846">
        <v>1836</v>
      </c>
      <c r="E1846">
        <v>104022</v>
      </c>
      <c r="F1846">
        <f>IF(tst.2!E1843&lt;tst.3!$F$8,tst.3!$F$8,IF(tst.2!E1843&gt;tst.3!$F$7,tst.3!$F$7,tst.2!E1843))</f>
        <v>63</v>
      </c>
      <c r="G1846">
        <v>43</v>
      </c>
      <c r="H1846">
        <v>43</v>
      </c>
      <c r="I1846">
        <v>3</v>
      </c>
      <c r="J1846">
        <v>1</v>
      </c>
      <c r="K1846">
        <v>1</v>
      </c>
      <c r="L1846">
        <v>10</v>
      </c>
      <c r="M1846">
        <v>1</v>
      </c>
      <c r="N1846">
        <f>IF(tst.2!M1843&lt;tst.3!$N$8,tst.3!$N$8,IF(tst.2!M1843&gt;tst.3!$N$7,tst.3!$N$7,tst.2!M1843))</f>
        <v>404.6254161</v>
      </c>
    </row>
    <row r="1847" spans="4:14" x14ac:dyDescent="0.35">
      <c r="D1847">
        <v>1837</v>
      </c>
      <c r="E1847">
        <v>120939</v>
      </c>
      <c r="F1847">
        <f>IF(tst.2!E1844&lt;tst.3!$F$8,tst.3!$F$8,IF(tst.2!E1844&gt;tst.3!$F$7,tst.3!$F$7,tst.2!E1844))</f>
        <v>69</v>
      </c>
      <c r="G1847">
        <v>48</v>
      </c>
      <c r="H1847">
        <v>48</v>
      </c>
      <c r="I1847">
        <v>2</v>
      </c>
      <c r="J1847">
        <v>0</v>
      </c>
      <c r="K1847">
        <v>1</v>
      </c>
      <c r="L1847">
        <v>10</v>
      </c>
      <c r="M1847">
        <v>1</v>
      </c>
      <c r="N1847">
        <f>IF(tst.2!M1844&lt;tst.3!$N$8,tst.3!$N$8,IF(tst.2!M1844&gt;tst.3!$N$7,tst.3!$N$7,tst.2!M1844))</f>
        <v>238.59609169999999</v>
      </c>
    </row>
    <row r="1848" spans="4:14" x14ac:dyDescent="0.35">
      <c r="D1848">
        <v>1838</v>
      </c>
      <c r="E1848">
        <v>159583</v>
      </c>
      <c r="F1848">
        <f>IF(tst.2!E1845&lt;tst.3!$F$8,tst.3!$F$8,IF(tst.2!E1845&gt;tst.3!$F$7,tst.3!$F$7,tst.2!E1845))</f>
        <v>52</v>
      </c>
      <c r="G1848">
        <v>31</v>
      </c>
      <c r="H1848">
        <v>31</v>
      </c>
      <c r="I1848">
        <v>4</v>
      </c>
      <c r="J1848">
        <v>1</v>
      </c>
      <c r="K1848">
        <v>1</v>
      </c>
      <c r="L1848">
        <v>0</v>
      </c>
      <c r="M1848">
        <v>0</v>
      </c>
      <c r="N1848">
        <f>IF(tst.2!M1845&lt;tst.3!$N$8,tst.3!$N$8,IF(tst.2!M1845&gt;tst.3!$N$7,tst.3!$N$7,tst.2!M1845))</f>
        <v>599.66898830000002</v>
      </c>
    </row>
    <row r="1849" spans="4:14" x14ac:dyDescent="0.35">
      <c r="D1849">
        <v>1839</v>
      </c>
      <c r="E1849">
        <v>143791</v>
      </c>
      <c r="F1849">
        <f>IF(tst.2!E1846&lt;tst.3!$F$8,tst.3!$F$8,IF(tst.2!E1846&gt;tst.3!$F$7,tst.3!$F$7,tst.2!E1846))</f>
        <v>27</v>
      </c>
      <c r="G1849">
        <v>8</v>
      </c>
      <c r="H1849">
        <v>8</v>
      </c>
      <c r="I1849">
        <v>2</v>
      </c>
      <c r="J1849">
        <v>1</v>
      </c>
      <c r="K1849">
        <v>1</v>
      </c>
      <c r="L1849">
        <v>9</v>
      </c>
      <c r="M1849">
        <v>1</v>
      </c>
      <c r="N1849">
        <f>IF(tst.2!M1846&lt;tst.3!$N$8,tst.3!$N$8,IF(tst.2!M1846&gt;tst.3!$N$7,tst.3!$N$7,tst.2!M1846))</f>
        <v>400.293361</v>
      </c>
    </row>
    <row r="1850" spans="4:14" x14ac:dyDescent="0.35">
      <c r="D1850">
        <v>1840</v>
      </c>
      <c r="E1850">
        <v>185320</v>
      </c>
      <c r="F1850">
        <f>IF(tst.2!E1847&lt;tst.3!$F$8,tst.3!$F$8,IF(tst.2!E1847&gt;tst.3!$F$7,tst.3!$F$7,tst.2!E1847))</f>
        <v>64</v>
      </c>
      <c r="G1850">
        <v>45</v>
      </c>
      <c r="H1850">
        <v>45</v>
      </c>
      <c r="I1850">
        <v>2</v>
      </c>
      <c r="J1850">
        <v>1</v>
      </c>
      <c r="K1850">
        <v>1</v>
      </c>
      <c r="L1850">
        <v>4</v>
      </c>
      <c r="M1850">
        <v>0</v>
      </c>
      <c r="N1850">
        <f>IF(tst.2!M1847&lt;tst.3!$N$8,tst.3!$N$8,IF(tst.2!M1847&gt;tst.3!$N$7,tst.3!$N$7,tst.2!M1847))</f>
        <v>584.73356000000001</v>
      </c>
    </row>
    <row r="1851" spans="4:14" x14ac:dyDescent="0.35">
      <c r="D1851">
        <v>1841</v>
      </c>
      <c r="E1851">
        <v>183196</v>
      </c>
      <c r="F1851">
        <f>IF(tst.2!E1848&lt;tst.3!$F$8,tst.3!$F$8,IF(tst.2!E1848&gt;tst.3!$F$7,tst.3!$F$7,tst.2!E1848))</f>
        <v>25</v>
      </c>
      <c r="G1851">
        <v>12.908174938769797</v>
      </c>
      <c r="I1851">
        <v>2</v>
      </c>
      <c r="J1851">
        <v>0</v>
      </c>
      <c r="K1851">
        <v>0</v>
      </c>
      <c r="L1851">
        <v>11</v>
      </c>
      <c r="M1851">
        <v>1</v>
      </c>
      <c r="N1851">
        <f>IF(tst.2!M1848&lt;tst.3!$N$8,tst.3!$N$8,IF(tst.2!M1848&gt;tst.3!$N$7,tst.3!$N$7,tst.2!M1848))</f>
        <v>281.37310439999999</v>
      </c>
    </row>
    <row r="1852" spans="4:14" x14ac:dyDescent="0.35">
      <c r="D1852">
        <v>1842</v>
      </c>
      <c r="E1852">
        <v>191411</v>
      </c>
      <c r="F1852">
        <f>IF(tst.2!E1849&lt;tst.3!$F$8,tst.3!$F$8,IF(tst.2!E1849&gt;tst.3!$F$7,tst.3!$F$7,tst.2!E1849))</f>
        <v>64</v>
      </c>
      <c r="G1852">
        <v>45</v>
      </c>
      <c r="H1852">
        <v>45</v>
      </c>
      <c r="I1852">
        <v>3</v>
      </c>
      <c r="J1852">
        <v>1</v>
      </c>
      <c r="K1852">
        <v>1</v>
      </c>
      <c r="L1852">
        <v>9</v>
      </c>
      <c r="M1852">
        <v>1</v>
      </c>
      <c r="N1852">
        <f>IF(tst.2!M1849&lt;tst.3!$N$8,tst.3!$N$8,IF(tst.2!M1849&gt;tst.3!$N$7,tst.3!$N$7,tst.2!M1849))</f>
        <v>225.42299080000001</v>
      </c>
    </row>
    <row r="1853" spans="4:14" x14ac:dyDescent="0.35">
      <c r="D1853">
        <v>1843</v>
      </c>
      <c r="E1853">
        <v>138510</v>
      </c>
      <c r="F1853">
        <f>IF(tst.2!E1850&lt;tst.3!$F$8,tst.3!$F$8,IF(tst.2!E1850&gt;tst.3!$F$7,tst.3!$F$7,tst.2!E1850))</f>
        <v>25</v>
      </c>
      <c r="G1853">
        <v>6</v>
      </c>
      <c r="H1853">
        <v>6</v>
      </c>
      <c r="I1853">
        <v>3</v>
      </c>
      <c r="J1853">
        <v>0</v>
      </c>
      <c r="K1853">
        <v>0</v>
      </c>
      <c r="L1853">
        <v>13</v>
      </c>
      <c r="M1853">
        <v>1</v>
      </c>
      <c r="N1853">
        <f>IF(tst.2!M1850&lt;tst.3!$N$8,tst.3!$N$8,IF(tst.2!M1850&gt;tst.3!$N$7,tst.3!$N$7,tst.2!M1850))</f>
        <v>94.579915240000005</v>
      </c>
    </row>
    <row r="1854" spans="4:14" x14ac:dyDescent="0.35">
      <c r="D1854">
        <v>1844</v>
      </c>
      <c r="E1854">
        <v>119535</v>
      </c>
      <c r="F1854">
        <f>IF(tst.2!E1851&lt;tst.3!$F$8,tst.3!$F$8,IF(tst.2!E1851&gt;tst.3!$F$7,tst.3!$F$7,tst.2!E1851))</f>
        <v>25</v>
      </c>
      <c r="G1854">
        <v>6</v>
      </c>
      <c r="H1854">
        <v>6</v>
      </c>
      <c r="I1854">
        <v>3</v>
      </c>
      <c r="J1854">
        <v>1</v>
      </c>
      <c r="K1854">
        <v>0</v>
      </c>
      <c r="L1854">
        <v>12</v>
      </c>
      <c r="M1854">
        <v>1</v>
      </c>
      <c r="N1854">
        <f>IF(tst.2!M1851&lt;tst.3!$N$8,tst.3!$N$8,IF(tst.2!M1851&gt;tst.3!$N$7,tst.3!$N$7,tst.2!M1851))</f>
        <v>382.19013159999997</v>
      </c>
    </row>
    <row r="1855" spans="4:14" x14ac:dyDescent="0.35">
      <c r="D1855">
        <v>1845</v>
      </c>
      <c r="E1855">
        <v>106813</v>
      </c>
      <c r="F1855">
        <f>IF(tst.2!E1852&lt;tst.3!$F$8,tst.3!$F$8,IF(tst.2!E1852&gt;tst.3!$F$7,tst.3!$F$7,tst.2!E1852))</f>
        <v>20</v>
      </c>
      <c r="G1855">
        <v>3</v>
      </c>
      <c r="H1855">
        <v>3</v>
      </c>
      <c r="I1855">
        <v>3</v>
      </c>
      <c r="J1855">
        <v>1</v>
      </c>
      <c r="K1855">
        <v>1</v>
      </c>
      <c r="L1855">
        <v>12</v>
      </c>
      <c r="M1855">
        <v>0</v>
      </c>
      <c r="N1855">
        <f>IF(tst.2!M1852&lt;tst.3!$N$8,tst.3!$N$8,IF(tst.2!M1852&gt;tst.3!$N$7,tst.3!$N$7,tst.2!M1852))</f>
        <v>1093.491213</v>
      </c>
    </row>
    <row r="1856" spans="4:14" x14ac:dyDescent="0.35">
      <c r="D1856">
        <v>1846</v>
      </c>
      <c r="E1856">
        <v>178921</v>
      </c>
      <c r="F1856">
        <f>IF(tst.2!E1853&lt;tst.3!$F$8,tst.3!$F$8,IF(tst.2!E1853&gt;tst.3!$F$7,tst.3!$F$7,tst.2!E1853))</f>
        <v>23</v>
      </c>
      <c r="G1856">
        <v>11.72024888962504</v>
      </c>
      <c r="I1856">
        <v>3</v>
      </c>
      <c r="J1856">
        <v>1</v>
      </c>
      <c r="K1856">
        <v>1</v>
      </c>
      <c r="L1856">
        <v>9</v>
      </c>
      <c r="M1856">
        <v>0</v>
      </c>
      <c r="N1856">
        <f>IF(tst.2!M1853&lt;tst.3!$N$8,tst.3!$N$8,IF(tst.2!M1853&gt;tst.3!$N$7,tst.3!$N$7,tst.2!M1853))</f>
        <v>1049.170554</v>
      </c>
    </row>
    <row r="1857" spans="4:14" x14ac:dyDescent="0.35">
      <c r="D1857">
        <v>1847</v>
      </c>
      <c r="E1857">
        <v>151087</v>
      </c>
      <c r="F1857">
        <f>IF(tst.2!E1854&lt;tst.3!$F$8,tst.3!$F$8,IF(tst.2!E1854&gt;tst.3!$F$7,tst.3!$F$7,tst.2!E1854))</f>
        <v>53</v>
      </c>
      <c r="G1857">
        <v>34</v>
      </c>
      <c r="H1857">
        <v>34</v>
      </c>
      <c r="I1857">
        <v>4</v>
      </c>
      <c r="J1857">
        <v>1</v>
      </c>
      <c r="K1857">
        <v>1</v>
      </c>
      <c r="L1857">
        <v>6</v>
      </c>
      <c r="M1857">
        <v>1</v>
      </c>
      <c r="N1857">
        <f>IF(tst.2!M1854&lt;tst.3!$N$8,tst.3!$N$8,IF(tst.2!M1854&gt;tst.3!$N$7,tst.3!$N$7,tst.2!M1854))</f>
        <v>441.11222550000002</v>
      </c>
    </row>
    <row r="1858" spans="4:14" x14ac:dyDescent="0.35">
      <c r="D1858">
        <v>1848</v>
      </c>
      <c r="E1858">
        <v>185720</v>
      </c>
      <c r="F1858">
        <f>IF(tst.2!E1855&lt;tst.3!$F$8,tst.3!$F$8,IF(tst.2!E1855&gt;tst.3!$F$7,tst.3!$F$7,tst.2!E1855))</f>
        <v>54</v>
      </c>
      <c r="G1858">
        <v>35</v>
      </c>
      <c r="H1858">
        <v>35</v>
      </c>
      <c r="I1858">
        <v>3</v>
      </c>
      <c r="J1858">
        <v>0</v>
      </c>
      <c r="K1858">
        <v>1</v>
      </c>
      <c r="L1858">
        <v>4</v>
      </c>
      <c r="M1858">
        <v>0</v>
      </c>
      <c r="N1858">
        <f>IF(tst.2!M1855&lt;tst.3!$N$8,tst.3!$N$8,IF(tst.2!M1855&gt;tst.3!$N$7,tst.3!$N$7,tst.2!M1855))</f>
        <v>617.44278469999995</v>
      </c>
    </row>
    <row r="1859" spans="4:14" x14ac:dyDescent="0.35">
      <c r="D1859">
        <v>1849</v>
      </c>
      <c r="E1859">
        <v>154250</v>
      </c>
      <c r="F1859">
        <f>IF(tst.2!E1856&lt;tst.3!$F$8,tst.3!$F$8,IF(tst.2!E1856&gt;tst.3!$F$7,tst.3!$F$7,tst.2!E1856))</f>
        <v>67</v>
      </c>
      <c r="G1859">
        <v>37.854621970809731</v>
      </c>
      <c r="I1859">
        <v>3</v>
      </c>
      <c r="J1859">
        <v>0</v>
      </c>
      <c r="K1859">
        <v>0</v>
      </c>
      <c r="L1859">
        <v>7</v>
      </c>
      <c r="M1859">
        <v>1</v>
      </c>
      <c r="N1859">
        <f>IF(tst.2!M1856&lt;tst.3!$N$8,tst.3!$N$8,IF(tst.2!M1856&gt;tst.3!$N$7,tst.3!$N$7,tst.2!M1856))</f>
        <v>96.315513719999998</v>
      </c>
    </row>
    <row r="1860" spans="4:14" x14ac:dyDescent="0.35">
      <c r="D1860">
        <v>1850</v>
      </c>
      <c r="E1860">
        <v>149159</v>
      </c>
      <c r="F1860">
        <f>IF(tst.2!E1857&lt;tst.3!$F$8,tst.3!$F$8,IF(tst.2!E1857&gt;tst.3!$F$7,tst.3!$F$7,tst.2!E1857))</f>
        <v>3</v>
      </c>
      <c r="G1860">
        <v>48</v>
      </c>
      <c r="H1860">
        <v>48</v>
      </c>
      <c r="I1860">
        <v>4</v>
      </c>
      <c r="J1860">
        <v>0</v>
      </c>
      <c r="K1860">
        <v>0</v>
      </c>
      <c r="L1860">
        <v>2</v>
      </c>
      <c r="M1860">
        <v>1</v>
      </c>
      <c r="N1860">
        <f>IF(tst.2!M1857&lt;tst.3!$N$8,tst.3!$N$8,IF(tst.2!M1857&gt;tst.3!$N$7,tst.3!$N$7,tst.2!M1857))</f>
        <v>90.112031009999995</v>
      </c>
    </row>
    <row r="1861" spans="4:14" x14ac:dyDescent="0.35">
      <c r="D1861">
        <v>1851</v>
      </c>
      <c r="E1861">
        <v>168054</v>
      </c>
      <c r="F1861">
        <f>IF(tst.2!E1858&lt;tst.3!$F$8,tst.3!$F$8,IF(tst.2!E1858&gt;tst.3!$F$7,tst.3!$F$7,tst.2!E1858))</f>
        <v>68</v>
      </c>
      <c r="G1861">
        <v>50</v>
      </c>
      <c r="H1861">
        <v>50</v>
      </c>
      <c r="I1861">
        <v>1</v>
      </c>
      <c r="J1861">
        <v>1</v>
      </c>
      <c r="K1861">
        <v>0</v>
      </c>
      <c r="L1861">
        <v>0</v>
      </c>
      <c r="M1861">
        <v>1</v>
      </c>
      <c r="N1861">
        <f>IF(tst.2!M1858&lt;tst.3!$N$8,tst.3!$N$8,IF(tst.2!M1858&gt;tst.3!$N$7,tst.3!$N$7,tst.2!M1858))</f>
        <v>159.269216</v>
      </c>
    </row>
    <row r="1862" spans="4:14" x14ac:dyDescent="0.35">
      <c r="D1862">
        <v>1852</v>
      </c>
      <c r="E1862">
        <v>169562</v>
      </c>
      <c r="F1862">
        <f>IF(tst.2!E1859&lt;tst.3!$F$8,tst.3!$F$8,IF(tst.2!E1859&gt;tst.3!$F$7,tst.3!$F$7,tst.2!E1859))</f>
        <v>119</v>
      </c>
      <c r="G1862">
        <v>45</v>
      </c>
      <c r="H1862">
        <v>45</v>
      </c>
      <c r="I1862">
        <v>3</v>
      </c>
      <c r="J1862">
        <v>0</v>
      </c>
      <c r="K1862">
        <v>1</v>
      </c>
      <c r="L1862">
        <v>10</v>
      </c>
      <c r="M1862">
        <v>1</v>
      </c>
      <c r="N1862">
        <f>IF(tst.2!M1859&lt;tst.3!$N$8,tst.3!$N$8,IF(tst.2!M1859&gt;tst.3!$N$7,tst.3!$N$7,tst.2!M1859))</f>
        <v>133.7874856</v>
      </c>
    </row>
    <row r="1863" spans="4:14" x14ac:dyDescent="0.35">
      <c r="D1863">
        <v>1853</v>
      </c>
      <c r="E1863">
        <v>124872</v>
      </c>
      <c r="F1863">
        <f>IF(tst.2!E1860&lt;tst.3!$F$8,tst.3!$F$8,IF(tst.2!E1860&gt;tst.3!$F$7,tst.3!$F$7,tst.2!E1860))</f>
        <v>19</v>
      </c>
      <c r="G1863">
        <v>1</v>
      </c>
      <c r="H1863">
        <v>1</v>
      </c>
      <c r="I1863">
        <v>3</v>
      </c>
      <c r="J1863">
        <v>1</v>
      </c>
      <c r="K1863">
        <v>0</v>
      </c>
      <c r="L1863">
        <v>11</v>
      </c>
      <c r="M1863">
        <v>1</v>
      </c>
      <c r="N1863">
        <f>IF(tst.2!M1860&lt;tst.3!$N$8,tst.3!$N$8,IF(tst.2!M1860&gt;tst.3!$N$7,tst.3!$N$7,tst.2!M1860))</f>
        <v>207.4152565</v>
      </c>
    </row>
    <row r="1864" spans="4:14" x14ac:dyDescent="0.35">
      <c r="D1864">
        <v>1854</v>
      </c>
      <c r="E1864">
        <v>169334</v>
      </c>
      <c r="F1864">
        <f>IF(tst.2!E1861&lt;tst.3!$F$8,tst.3!$F$8,IF(tst.2!E1861&gt;tst.3!$F$7,tst.3!$F$7,tst.2!E1861))</f>
        <v>25</v>
      </c>
      <c r="G1864">
        <v>8</v>
      </c>
      <c r="H1864">
        <v>8</v>
      </c>
      <c r="I1864">
        <v>1</v>
      </c>
      <c r="J1864">
        <v>0</v>
      </c>
      <c r="K1864">
        <v>0</v>
      </c>
      <c r="L1864">
        <v>8</v>
      </c>
      <c r="M1864">
        <v>1</v>
      </c>
      <c r="N1864">
        <f>IF(tst.2!M1861&lt;tst.3!$N$8,tst.3!$N$8,IF(tst.2!M1861&gt;tst.3!$N$7,tst.3!$N$7,tst.2!M1861))</f>
        <v>415.57478959999997</v>
      </c>
    </row>
    <row r="1865" spans="4:14" x14ac:dyDescent="0.35">
      <c r="D1865">
        <v>1855</v>
      </c>
      <c r="E1865">
        <v>190433</v>
      </c>
      <c r="F1865">
        <f>IF(tst.2!E1862&lt;tst.3!$F$8,tst.3!$F$8,IF(tst.2!E1862&gt;tst.3!$F$7,tst.3!$F$7,tst.2!E1862))</f>
        <v>19</v>
      </c>
      <c r="G1865">
        <v>1</v>
      </c>
      <c r="H1865">
        <v>1</v>
      </c>
      <c r="I1865">
        <v>2</v>
      </c>
      <c r="J1865">
        <v>0</v>
      </c>
      <c r="K1865">
        <v>0</v>
      </c>
      <c r="L1865">
        <v>15</v>
      </c>
      <c r="M1865">
        <v>1</v>
      </c>
      <c r="N1865">
        <f>IF(tst.2!M1862&lt;tst.3!$N$8,tst.3!$N$8,IF(tst.2!M1862&gt;tst.3!$N$7,tst.3!$N$7,tst.2!M1862))</f>
        <v>137.46780680000001</v>
      </c>
    </row>
    <row r="1866" spans="4:14" x14ac:dyDescent="0.35">
      <c r="D1866">
        <v>1856</v>
      </c>
      <c r="E1866">
        <v>137648</v>
      </c>
      <c r="F1866">
        <f>IF(tst.2!E1863&lt;tst.3!$F$8,tst.3!$F$8,IF(tst.2!E1863&gt;tst.3!$F$7,tst.3!$F$7,tst.2!E1863))</f>
        <v>24</v>
      </c>
      <c r="G1866">
        <v>7</v>
      </c>
      <c r="H1866">
        <v>7</v>
      </c>
      <c r="I1866">
        <v>2</v>
      </c>
      <c r="J1866">
        <v>0</v>
      </c>
      <c r="K1866">
        <v>0</v>
      </c>
      <c r="L1866">
        <v>12</v>
      </c>
      <c r="M1866">
        <v>1</v>
      </c>
      <c r="N1866">
        <f>IF(tst.2!M1863&lt;tst.3!$N$8,tst.3!$N$8,IF(tst.2!M1863&gt;tst.3!$N$7,tst.3!$N$7,tst.2!M1863))</f>
        <v>389.96709600000003</v>
      </c>
    </row>
    <row r="1867" spans="4:14" x14ac:dyDescent="0.35">
      <c r="D1867">
        <v>1857</v>
      </c>
      <c r="E1867">
        <v>198082</v>
      </c>
      <c r="F1867">
        <f>IF(tst.2!E1864&lt;tst.3!$F$8,tst.3!$F$8,IF(tst.2!E1864&gt;tst.3!$F$7,tst.3!$F$7,tst.2!E1864))</f>
        <v>16</v>
      </c>
      <c r="G1867">
        <v>0</v>
      </c>
      <c r="H1867">
        <v>0</v>
      </c>
      <c r="I1867">
        <v>3</v>
      </c>
      <c r="J1867">
        <v>1</v>
      </c>
      <c r="K1867">
        <v>1</v>
      </c>
      <c r="L1867">
        <v>9</v>
      </c>
      <c r="M1867">
        <v>0</v>
      </c>
      <c r="N1867">
        <f>IF(tst.2!M1864&lt;tst.3!$N$8,tst.3!$N$8,IF(tst.2!M1864&gt;tst.3!$N$7,tst.3!$N$7,tst.2!M1864))</f>
        <v>1154.3663730000001</v>
      </c>
    </row>
    <row r="1868" spans="4:14" x14ac:dyDescent="0.35">
      <c r="D1868">
        <v>1858</v>
      </c>
      <c r="E1868">
        <v>164611</v>
      </c>
      <c r="F1868">
        <f>IF(tst.2!E1865&lt;tst.3!$F$8,tst.3!$F$8,IF(tst.2!E1865&gt;tst.3!$F$7,tst.3!$F$7,tst.2!E1865))</f>
        <v>25</v>
      </c>
      <c r="G1868">
        <v>8</v>
      </c>
      <c r="H1868">
        <v>8</v>
      </c>
      <c r="I1868">
        <v>1</v>
      </c>
      <c r="J1868">
        <v>1</v>
      </c>
      <c r="K1868">
        <v>0</v>
      </c>
      <c r="L1868">
        <v>14</v>
      </c>
      <c r="M1868">
        <v>1</v>
      </c>
      <c r="N1868">
        <f>IF(tst.2!M1865&lt;tst.3!$N$8,tst.3!$N$8,IF(tst.2!M1865&gt;tst.3!$N$7,tst.3!$N$7,tst.2!M1865))</f>
        <v>409.9010323</v>
      </c>
    </row>
    <row r="1869" spans="4:14" x14ac:dyDescent="0.35">
      <c r="D1869">
        <v>1859</v>
      </c>
      <c r="E1869">
        <v>187247</v>
      </c>
      <c r="F1869">
        <f>IF(tst.2!E1866&lt;tst.3!$F$8,tst.3!$F$8,IF(tst.2!E1866&gt;tst.3!$F$7,tst.3!$F$7,tst.2!E1866))</f>
        <v>21</v>
      </c>
      <c r="G1869">
        <v>2</v>
      </c>
      <c r="H1869">
        <v>2</v>
      </c>
      <c r="I1869">
        <v>3</v>
      </c>
      <c r="J1869">
        <v>0</v>
      </c>
      <c r="K1869">
        <v>0</v>
      </c>
      <c r="L1869">
        <v>10</v>
      </c>
      <c r="M1869">
        <v>1</v>
      </c>
      <c r="N1869">
        <f>IF(tst.2!M1866&lt;tst.3!$N$8,tst.3!$N$8,IF(tst.2!M1866&gt;tst.3!$N$7,tst.3!$N$7,tst.2!M1866))</f>
        <v>373.12626469999998</v>
      </c>
    </row>
    <row r="1870" spans="4:14" x14ac:dyDescent="0.35">
      <c r="D1870">
        <v>1860</v>
      </c>
      <c r="E1870">
        <v>154287</v>
      </c>
      <c r="F1870">
        <f>IF(tst.2!E1867&lt;tst.3!$F$8,tst.3!$F$8,IF(tst.2!E1867&gt;tst.3!$F$7,tst.3!$F$7,tst.2!E1867))</f>
        <v>44</v>
      </c>
      <c r="G1870">
        <v>26</v>
      </c>
      <c r="H1870">
        <v>26</v>
      </c>
      <c r="I1870">
        <v>3</v>
      </c>
      <c r="J1870">
        <v>0</v>
      </c>
      <c r="K1870">
        <v>0</v>
      </c>
      <c r="L1870">
        <v>6</v>
      </c>
      <c r="M1870">
        <v>1</v>
      </c>
      <c r="N1870">
        <f>IF(tst.2!M1867&lt;tst.3!$N$8,tst.3!$N$8,IF(tst.2!M1867&gt;tst.3!$N$7,tst.3!$N$7,tst.2!M1867))</f>
        <v>321.77251480000001</v>
      </c>
    </row>
    <row r="1871" spans="4:14" x14ac:dyDescent="0.35">
      <c r="D1871">
        <v>1861</v>
      </c>
      <c r="E1871">
        <v>153238</v>
      </c>
      <c r="F1871">
        <f>IF(tst.2!E1868&lt;tst.3!$F$8,tst.3!$F$8,IF(tst.2!E1868&gt;tst.3!$F$7,tst.3!$F$7,tst.2!E1868))</f>
        <v>18</v>
      </c>
      <c r="G1871">
        <v>8.7504337667631429</v>
      </c>
      <c r="I1871">
        <v>2</v>
      </c>
      <c r="J1871">
        <v>0</v>
      </c>
      <c r="K1871">
        <v>0</v>
      </c>
      <c r="L1871">
        <v>14</v>
      </c>
      <c r="M1871">
        <v>1</v>
      </c>
      <c r="N1871">
        <f>IF(tst.2!M1868&lt;tst.3!$N$8,tst.3!$N$8,IF(tst.2!M1868&gt;tst.3!$N$7,tst.3!$N$7,tst.2!M1868))</f>
        <v>177.29843629999999</v>
      </c>
    </row>
    <row r="1872" spans="4:14" x14ac:dyDescent="0.35">
      <c r="D1872">
        <v>1862</v>
      </c>
      <c r="E1872">
        <v>124768</v>
      </c>
      <c r="F1872">
        <f>IF(tst.2!E1869&lt;tst.3!$F$8,tst.3!$F$8,IF(tst.2!E1869&gt;tst.3!$F$7,tst.3!$F$7,tst.2!E1869))</f>
        <v>44</v>
      </c>
      <c r="G1872">
        <v>25</v>
      </c>
      <c r="H1872">
        <v>25</v>
      </c>
      <c r="I1872">
        <v>2</v>
      </c>
      <c r="J1872">
        <v>1</v>
      </c>
      <c r="K1872">
        <v>0</v>
      </c>
      <c r="L1872">
        <v>6</v>
      </c>
      <c r="M1872">
        <v>1</v>
      </c>
      <c r="N1872">
        <f>IF(tst.2!M1869&lt;tst.3!$N$8,tst.3!$N$8,IF(tst.2!M1869&gt;tst.3!$N$7,tst.3!$N$7,tst.2!M1869))</f>
        <v>371.80178549999999</v>
      </c>
    </row>
    <row r="1873" spans="4:14" x14ac:dyDescent="0.35">
      <c r="D1873">
        <v>1863</v>
      </c>
      <c r="E1873">
        <v>190247</v>
      </c>
      <c r="F1873">
        <f>IF(tst.2!E1870&lt;tst.3!$F$8,tst.3!$F$8,IF(tst.2!E1870&gt;tst.3!$F$7,tst.3!$F$7,tst.2!E1870))</f>
        <v>63</v>
      </c>
      <c r="G1873">
        <v>46</v>
      </c>
      <c r="H1873">
        <v>46</v>
      </c>
      <c r="I1873">
        <v>3</v>
      </c>
      <c r="J1873">
        <v>1</v>
      </c>
      <c r="K1873">
        <v>0</v>
      </c>
      <c r="L1873">
        <v>9</v>
      </c>
      <c r="M1873">
        <v>1</v>
      </c>
      <c r="N1873">
        <f>IF(tst.2!M1870&lt;tst.3!$N$8,tst.3!$N$8,IF(tst.2!M1870&gt;tst.3!$N$7,tst.3!$N$7,tst.2!M1870))</f>
        <v>121.2747787</v>
      </c>
    </row>
    <row r="1874" spans="4:14" x14ac:dyDescent="0.35">
      <c r="D1874">
        <v>1864</v>
      </c>
      <c r="E1874">
        <v>154742</v>
      </c>
      <c r="F1874">
        <f>IF(tst.2!E1871&lt;tst.3!$F$8,tst.3!$F$8,IF(tst.2!E1871&gt;tst.3!$F$7,tst.3!$F$7,tst.2!E1871))</f>
        <v>36</v>
      </c>
      <c r="G1874">
        <v>18</v>
      </c>
      <c r="H1874">
        <v>18</v>
      </c>
      <c r="I1874">
        <v>1</v>
      </c>
      <c r="J1874">
        <v>1</v>
      </c>
      <c r="K1874">
        <v>0</v>
      </c>
      <c r="L1874">
        <v>8</v>
      </c>
      <c r="M1874">
        <v>1</v>
      </c>
      <c r="N1874">
        <f>IF(tst.2!M1871&lt;tst.3!$N$8,tst.3!$N$8,IF(tst.2!M1871&gt;tst.3!$N$7,tst.3!$N$7,tst.2!M1871))</f>
        <v>376.51265810000001</v>
      </c>
    </row>
    <row r="1875" spans="4:14" x14ac:dyDescent="0.35">
      <c r="D1875">
        <v>1865</v>
      </c>
      <c r="E1875">
        <v>114636</v>
      </c>
      <c r="F1875">
        <f>IF(tst.2!E1872&lt;tst.3!$F$8,tst.3!$F$8,IF(tst.2!E1872&gt;tst.3!$F$7,tst.3!$F$7,tst.2!E1872))</f>
        <v>19</v>
      </c>
      <c r="G1875">
        <v>0</v>
      </c>
      <c r="H1875">
        <v>0</v>
      </c>
      <c r="I1875">
        <v>2</v>
      </c>
      <c r="J1875">
        <v>1</v>
      </c>
      <c r="K1875">
        <v>1</v>
      </c>
      <c r="L1875">
        <v>14</v>
      </c>
      <c r="M1875">
        <v>1</v>
      </c>
      <c r="N1875">
        <f>IF(tst.2!M1872&lt;tst.3!$N$8,tst.3!$N$8,IF(tst.2!M1872&gt;tst.3!$N$7,tst.3!$N$7,tst.2!M1872))</f>
        <v>369.91695110000001</v>
      </c>
    </row>
    <row r="1876" spans="4:14" x14ac:dyDescent="0.35">
      <c r="D1876">
        <v>1866</v>
      </c>
      <c r="E1876">
        <v>178382</v>
      </c>
      <c r="F1876">
        <f>IF(tst.2!E1873&lt;tst.3!$F$8,tst.3!$F$8,IF(tst.2!E1873&gt;tst.3!$F$7,tst.3!$F$7,tst.2!E1873))</f>
        <v>47</v>
      </c>
      <c r="G1876">
        <v>28</v>
      </c>
      <c r="H1876">
        <v>28</v>
      </c>
      <c r="I1876">
        <v>3</v>
      </c>
      <c r="J1876">
        <v>1</v>
      </c>
      <c r="K1876">
        <v>1</v>
      </c>
      <c r="L1876">
        <v>14</v>
      </c>
      <c r="M1876">
        <v>1</v>
      </c>
      <c r="N1876">
        <f>IF(tst.2!M1873&lt;tst.3!$N$8,tst.3!$N$8,IF(tst.2!M1873&gt;tst.3!$N$7,tst.3!$N$7,tst.2!M1873))</f>
        <v>223.20129120000001</v>
      </c>
    </row>
    <row r="1877" spans="4:14" x14ac:dyDescent="0.35">
      <c r="D1877">
        <v>1867</v>
      </c>
      <c r="E1877">
        <v>103036</v>
      </c>
      <c r="F1877">
        <f>IF(tst.2!E1874&lt;tst.3!$F$8,tst.3!$F$8,IF(tst.2!E1874&gt;tst.3!$F$7,tst.3!$F$7,tst.2!E1874))</f>
        <v>17</v>
      </c>
      <c r="G1877">
        <v>0</v>
      </c>
      <c r="H1877">
        <v>0</v>
      </c>
      <c r="I1877">
        <v>2</v>
      </c>
      <c r="J1877">
        <v>0</v>
      </c>
      <c r="K1877">
        <v>0</v>
      </c>
      <c r="L1877">
        <v>14</v>
      </c>
      <c r="M1877">
        <v>1</v>
      </c>
      <c r="N1877">
        <f>IF(tst.2!M1874&lt;tst.3!$N$8,tst.3!$N$8,IF(tst.2!M1874&gt;tst.3!$N$7,tst.3!$N$7,tst.2!M1874))</f>
        <v>239.6490383</v>
      </c>
    </row>
    <row r="1878" spans="4:14" x14ac:dyDescent="0.35">
      <c r="D1878">
        <v>1868</v>
      </c>
      <c r="E1878">
        <v>162322</v>
      </c>
      <c r="F1878">
        <f>IF(tst.2!E1875&lt;tst.3!$F$8,tst.3!$F$8,IF(tst.2!E1875&gt;tst.3!$F$7,tst.3!$F$7,tst.2!E1875))</f>
        <v>63</v>
      </c>
      <c r="G1878">
        <v>44</v>
      </c>
      <c r="H1878">
        <v>44</v>
      </c>
      <c r="I1878">
        <v>2</v>
      </c>
      <c r="J1878">
        <v>0</v>
      </c>
      <c r="K1878">
        <v>1</v>
      </c>
      <c r="L1878">
        <v>12</v>
      </c>
      <c r="M1878">
        <v>1</v>
      </c>
      <c r="N1878">
        <f>IF(tst.2!M1875&lt;tst.3!$N$8,tst.3!$N$8,IF(tst.2!M1875&gt;tst.3!$N$7,tst.3!$N$7,tst.2!M1875))</f>
        <v>51.840315510000003</v>
      </c>
    </row>
    <row r="1879" spans="4:14" x14ac:dyDescent="0.35">
      <c r="D1879">
        <v>1869</v>
      </c>
      <c r="E1879">
        <v>147785</v>
      </c>
      <c r="F1879">
        <f>IF(tst.2!E1876&lt;tst.3!$F$8,tst.3!$F$8,IF(tst.2!E1876&gt;tst.3!$F$7,tst.3!$F$7,tst.2!E1876))</f>
        <v>37</v>
      </c>
      <c r="G1879">
        <v>20</v>
      </c>
      <c r="H1879">
        <v>20</v>
      </c>
      <c r="I1879">
        <v>2</v>
      </c>
      <c r="J1879">
        <v>0</v>
      </c>
      <c r="K1879">
        <v>1</v>
      </c>
      <c r="L1879">
        <v>15</v>
      </c>
      <c r="M1879">
        <v>1</v>
      </c>
      <c r="N1879">
        <f>IF(tst.2!M1876&lt;tst.3!$N$8,tst.3!$N$8,IF(tst.2!M1876&gt;tst.3!$N$7,tst.3!$N$7,tst.2!M1876))</f>
        <v>350.28110759999998</v>
      </c>
    </row>
    <row r="1880" spans="4:14" x14ac:dyDescent="0.35">
      <c r="D1880">
        <v>1870</v>
      </c>
      <c r="E1880">
        <v>190595</v>
      </c>
      <c r="F1880">
        <f>IF(tst.2!E1877&lt;tst.3!$F$8,tst.3!$F$8,IF(tst.2!E1877&gt;tst.3!$F$7,tst.3!$F$7,tst.2!E1877))</f>
        <v>36</v>
      </c>
      <c r="G1880">
        <v>15</v>
      </c>
      <c r="H1880">
        <v>15</v>
      </c>
      <c r="I1880">
        <v>4</v>
      </c>
      <c r="J1880">
        <v>1</v>
      </c>
      <c r="K1880">
        <v>0</v>
      </c>
      <c r="L1880">
        <v>6</v>
      </c>
      <c r="M1880">
        <v>1</v>
      </c>
      <c r="N1880">
        <f>IF(tst.2!M1877&lt;tst.3!$N$8,tst.3!$N$8,IF(tst.2!M1877&gt;tst.3!$N$7,tst.3!$N$7,tst.2!M1877))</f>
        <v>348.0303265</v>
      </c>
    </row>
    <row r="1881" spans="4:14" x14ac:dyDescent="0.35">
      <c r="D1881">
        <v>1871</v>
      </c>
      <c r="E1881">
        <v>186539</v>
      </c>
      <c r="F1881">
        <f>IF(tst.2!E1878&lt;tst.3!$F$8,tst.3!$F$8,IF(tst.2!E1878&gt;tst.3!$F$7,tst.3!$F$7,tst.2!E1878))</f>
        <v>56</v>
      </c>
      <c r="G1881">
        <v>38</v>
      </c>
      <c r="H1881">
        <v>38</v>
      </c>
      <c r="I1881">
        <v>2</v>
      </c>
      <c r="J1881">
        <v>0</v>
      </c>
      <c r="K1881">
        <v>1</v>
      </c>
      <c r="L1881">
        <v>10</v>
      </c>
      <c r="M1881">
        <v>1</v>
      </c>
      <c r="N1881">
        <f>IF(tst.2!M1878&lt;tst.3!$N$8,tst.3!$N$8,IF(tst.2!M1878&gt;tst.3!$N$7,tst.3!$N$7,tst.2!M1878))</f>
        <v>358.34557310000002</v>
      </c>
    </row>
    <row r="1882" spans="4:14" x14ac:dyDescent="0.35">
      <c r="D1882">
        <v>1872</v>
      </c>
      <c r="E1882">
        <v>150042</v>
      </c>
      <c r="F1882">
        <f>IF(tst.2!E1879&lt;tst.3!$F$8,tst.3!$F$8,IF(tst.2!E1879&gt;tst.3!$F$7,tst.3!$F$7,tst.2!E1879))</f>
        <v>21</v>
      </c>
      <c r="G1882">
        <v>2</v>
      </c>
      <c r="H1882">
        <v>2</v>
      </c>
      <c r="I1882">
        <v>3</v>
      </c>
      <c r="J1882">
        <v>1</v>
      </c>
      <c r="K1882">
        <v>0</v>
      </c>
      <c r="L1882">
        <v>13</v>
      </c>
      <c r="M1882">
        <v>1</v>
      </c>
      <c r="N1882">
        <f>IF(tst.2!M1879&lt;tst.3!$N$8,tst.3!$N$8,IF(tst.2!M1879&gt;tst.3!$N$7,tst.3!$N$7,tst.2!M1879))</f>
        <v>262.23048210000002</v>
      </c>
    </row>
    <row r="1883" spans="4:14" x14ac:dyDescent="0.35">
      <c r="D1883">
        <v>1873</v>
      </c>
      <c r="E1883">
        <v>163338</v>
      </c>
      <c r="F1883">
        <f>IF(tst.2!E1880&lt;tst.3!$F$8,tst.3!$F$8,IF(tst.2!E1880&gt;tst.3!$F$7,tst.3!$F$7,tst.2!E1880))</f>
        <v>27</v>
      </c>
      <c r="G1883">
        <v>6</v>
      </c>
      <c r="H1883">
        <v>6</v>
      </c>
      <c r="I1883">
        <v>3</v>
      </c>
      <c r="J1883">
        <v>0</v>
      </c>
      <c r="K1883">
        <v>1</v>
      </c>
      <c r="L1883">
        <v>6</v>
      </c>
      <c r="M1883">
        <v>1</v>
      </c>
      <c r="N1883">
        <f>IF(tst.2!M1880&lt;tst.3!$N$8,tst.3!$N$8,IF(tst.2!M1880&gt;tst.3!$N$7,tst.3!$N$7,tst.2!M1880))</f>
        <v>378.74687180000001</v>
      </c>
    </row>
    <row r="1884" spans="4:14" x14ac:dyDescent="0.35">
      <c r="D1884">
        <v>1874</v>
      </c>
      <c r="E1884">
        <v>139548</v>
      </c>
      <c r="F1884">
        <f>IF(tst.2!E1881&lt;tst.3!$F$8,tst.3!$F$8,IF(tst.2!E1881&gt;tst.3!$F$7,tst.3!$F$7,tst.2!E1881))</f>
        <v>23</v>
      </c>
      <c r="G1884">
        <v>6</v>
      </c>
      <c r="H1884">
        <v>6</v>
      </c>
      <c r="I1884">
        <v>4</v>
      </c>
      <c r="J1884">
        <v>0</v>
      </c>
      <c r="K1884">
        <v>1</v>
      </c>
      <c r="L1884">
        <v>9</v>
      </c>
      <c r="M1884">
        <v>0</v>
      </c>
      <c r="N1884">
        <f>IF(tst.2!M1881&lt;tst.3!$N$8,tst.3!$N$8,IF(tst.2!M1881&gt;tst.3!$N$7,tst.3!$N$7,tst.2!M1881))</f>
        <v>768.32549870000003</v>
      </c>
    </row>
    <row r="1885" spans="4:14" x14ac:dyDescent="0.35">
      <c r="D1885">
        <v>1875</v>
      </c>
      <c r="E1885">
        <v>129219</v>
      </c>
      <c r="F1885">
        <f>IF(tst.2!E1882&lt;tst.3!$F$8,tst.3!$F$8,IF(tst.2!E1882&gt;tst.3!$F$7,tst.3!$F$7,tst.2!E1882))</f>
        <v>32</v>
      </c>
      <c r="G1885">
        <v>11</v>
      </c>
      <c r="H1885">
        <v>11</v>
      </c>
      <c r="I1885">
        <v>3</v>
      </c>
      <c r="J1885">
        <v>1</v>
      </c>
      <c r="K1885">
        <v>0</v>
      </c>
      <c r="L1885">
        <v>5</v>
      </c>
      <c r="M1885">
        <v>0</v>
      </c>
      <c r="N1885">
        <f>IF(tst.2!M1882&lt;tst.3!$N$8,tst.3!$N$8,IF(tst.2!M1882&gt;tst.3!$N$7,tst.3!$N$7,tst.2!M1882))</f>
        <v>620.99783979999995</v>
      </c>
    </row>
    <row r="1886" spans="4:14" x14ac:dyDescent="0.35">
      <c r="D1886">
        <v>1876</v>
      </c>
      <c r="E1886">
        <v>106880</v>
      </c>
      <c r="F1886">
        <f>IF(tst.2!E1883&lt;tst.3!$F$8,tst.3!$F$8,IF(tst.2!E1883&gt;tst.3!$F$7,tst.3!$F$7,tst.2!E1883))</f>
        <v>33</v>
      </c>
      <c r="G1886">
        <v>15</v>
      </c>
      <c r="H1886">
        <v>15</v>
      </c>
      <c r="I1886">
        <v>3</v>
      </c>
      <c r="J1886">
        <v>1</v>
      </c>
      <c r="K1886">
        <v>0</v>
      </c>
      <c r="L1886">
        <v>12</v>
      </c>
      <c r="M1886">
        <v>1</v>
      </c>
      <c r="N1886">
        <f>IF(tst.2!M1883&lt;tst.3!$N$8,tst.3!$N$8,IF(tst.2!M1883&gt;tst.3!$N$7,tst.3!$N$7,tst.2!M1883))</f>
        <v>202.87906380000001</v>
      </c>
    </row>
    <row r="1887" spans="4:14" x14ac:dyDescent="0.35">
      <c r="D1887">
        <v>1877</v>
      </c>
      <c r="E1887">
        <v>155070</v>
      </c>
      <c r="F1887">
        <f>IF(tst.2!E1884&lt;tst.3!$F$8,tst.3!$F$8,IF(tst.2!E1884&gt;tst.3!$F$7,tst.3!$F$7,tst.2!E1884))</f>
        <v>22</v>
      </c>
      <c r="G1887">
        <v>5</v>
      </c>
      <c r="H1887">
        <v>5</v>
      </c>
      <c r="I1887">
        <v>1</v>
      </c>
      <c r="J1887">
        <v>0</v>
      </c>
      <c r="K1887">
        <v>0</v>
      </c>
      <c r="L1887">
        <v>15</v>
      </c>
      <c r="M1887">
        <v>1</v>
      </c>
      <c r="N1887">
        <f>IF(tst.2!M1884&lt;tst.3!$N$8,tst.3!$N$8,IF(tst.2!M1884&gt;tst.3!$N$7,tst.3!$N$7,tst.2!M1884))</f>
        <v>117.98501779999999</v>
      </c>
    </row>
    <row r="1888" spans="4:14" x14ac:dyDescent="0.35">
      <c r="D1888">
        <v>1878</v>
      </c>
      <c r="E1888">
        <v>105002</v>
      </c>
      <c r="F1888">
        <f>IF(tst.2!E1885&lt;tst.3!$F$8,tst.3!$F$8,IF(tst.2!E1885&gt;tst.3!$F$7,tst.3!$F$7,tst.2!E1885))</f>
        <v>23</v>
      </c>
      <c r="G1888">
        <v>6</v>
      </c>
      <c r="H1888">
        <v>6</v>
      </c>
      <c r="I1888">
        <v>3</v>
      </c>
      <c r="J1888">
        <v>0</v>
      </c>
      <c r="K1888">
        <v>1</v>
      </c>
      <c r="L1888">
        <v>13</v>
      </c>
      <c r="M1888">
        <v>0</v>
      </c>
      <c r="N1888">
        <f>IF(tst.2!M1885&lt;tst.3!$N$8,tst.3!$N$8,IF(tst.2!M1885&gt;tst.3!$N$7,tst.3!$N$7,tst.2!M1885))</f>
        <v>630.7366806</v>
      </c>
    </row>
    <row r="1889" spans="4:14" x14ac:dyDescent="0.35">
      <c r="D1889">
        <v>1879</v>
      </c>
      <c r="E1889">
        <v>183063</v>
      </c>
      <c r="F1889">
        <f>IF(tst.2!E1886&lt;tst.3!$F$8,tst.3!$F$8,IF(tst.2!E1886&gt;tst.3!$F$7,tst.3!$F$7,tst.2!E1886))</f>
        <v>51</v>
      </c>
      <c r="G1889">
        <v>33</v>
      </c>
      <c r="H1889">
        <v>33</v>
      </c>
      <c r="I1889">
        <v>2</v>
      </c>
      <c r="J1889">
        <v>1</v>
      </c>
      <c r="K1889">
        <v>0</v>
      </c>
      <c r="L1889">
        <v>2</v>
      </c>
      <c r="M1889">
        <v>0</v>
      </c>
      <c r="N1889">
        <f>IF(tst.2!M1886&lt;tst.3!$N$8,tst.3!$N$8,IF(tst.2!M1886&gt;tst.3!$N$7,tst.3!$N$7,tst.2!M1886))</f>
        <v>567.64710590000004</v>
      </c>
    </row>
    <row r="1890" spans="4:14" x14ac:dyDescent="0.35">
      <c r="D1890">
        <v>1880</v>
      </c>
      <c r="E1890">
        <v>157327</v>
      </c>
      <c r="F1890">
        <f>IF(tst.2!E1887&lt;tst.3!$F$8,tst.3!$F$8,IF(tst.2!E1887&gt;tst.3!$F$7,tst.3!$F$7,tst.2!E1887))</f>
        <v>65</v>
      </c>
      <c r="G1890">
        <v>36.666695921664967</v>
      </c>
      <c r="I1890">
        <v>2</v>
      </c>
      <c r="J1890">
        <v>0</v>
      </c>
      <c r="K1890">
        <v>0</v>
      </c>
      <c r="L1890">
        <v>9</v>
      </c>
      <c r="M1890">
        <v>1</v>
      </c>
      <c r="N1890">
        <f>IF(tst.2!M1887&lt;tst.3!$N$8,tst.3!$N$8,IF(tst.2!M1887&gt;tst.3!$N$7,tst.3!$N$7,tst.2!M1887))</f>
        <v>34.168240070000003</v>
      </c>
    </row>
    <row r="1891" spans="4:14" x14ac:dyDescent="0.35">
      <c r="D1891">
        <v>1881</v>
      </c>
      <c r="E1891">
        <v>184611</v>
      </c>
      <c r="F1891">
        <f>IF(tst.2!E1888&lt;tst.3!$F$8,tst.3!$F$8,IF(tst.2!E1888&gt;tst.3!$F$7,tst.3!$F$7,tst.2!E1888))</f>
        <v>26</v>
      </c>
      <c r="G1891">
        <v>7</v>
      </c>
      <c r="H1891">
        <v>7</v>
      </c>
      <c r="I1891">
        <v>1</v>
      </c>
      <c r="J1891">
        <v>1</v>
      </c>
      <c r="K1891">
        <v>0</v>
      </c>
      <c r="L1891">
        <v>8</v>
      </c>
      <c r="M1891">
        <v>1</v>
      </c>
      <c r="N1891">
        <f>IF(tst.2!M1888&lt;tst.3!$N$8,tst.3!$N$8,IF(tst.2!M1888&gt;tst.3!$N$7,tst.3!$N$7,tst.2!M1888))</f>
        <v>335.28278160000002</v>
      </c>
    </row>
    <row r="1892" spans="4:14" x14ac:dyDescent="0.35">
      <c r="D1892">
        <v>1882</v>
      </c>
      <c r="E1892">
        <v>146265</v>
      </c>
      <c r="F1892">
        <f>IF(tst.2!E1889&lt;tst.3!$F$8,tst.3!$F$8,IF(tst.2!E1889&gt;tst.3!$F$7,tst.3!$F$7,tst.2!E1889))</f>
        <v>50</v>
      </c>
      <c r="G1892">
        <v>32</v>
      </c>
      <c r="H1892">
        <v>32</v>
      </c>
      <c r="I1892">
        <v>2</v>
      </c>
      <c r="J1892">
        <v>1</v>
      </c>
      <c r="K1892">
        <v>1</v>
      </c>
      <c r="L1892">
        <v>8</v>
      </c>
      <c r="M1892">
        <v>1</v>
      </c>
      <c r="N1892">
        <f>IF(tst.2!M1889&lt;tst.3!$N$8,tst.3!$N$8,IF(tst.2!M1889&gt;tst.3!$N$7,tst.3!$N$7,tst.2!M1889))</f>
        <v>466.94931409999998</v>
      </c>
    </row>
    <row r="1893" spans="4:14" x14ac:dyDescent="0.35">
      <c r="D1893">
        <v>1883</v>
      </c>
      <c r="E1893">
        <v>145479</v>
      </c>
      <c r="F1893">
        <f>IF(tst.2!E1890&lt;tst.3!$F$8,tst.3!$F$8,IF(tst.2!E1890&gt;tst.3!$F$7,tst.3!$F$7,tst.2!E1890))</f>
        <v>51</v>
      </c>
      <c r="G1893">
        <v>32</v>
      </c>
      <c r="H1893">
        <v>32</v>
      </c>
      <c r="I1893">
        <v>3</v>
      </c>
      <c r="J1893">
        <v>1</v>
      </c>
      <c r="K1893">
        <v>0</v>
      </c>
      <c r="L1893">
        <v>7</v>
      </c>
      <c r="M1893">
        <v>1</v>
      </c>
      <c r="N1893">
        <f>IF(tst.2!M1890&lt;tst.3!$N$8,tst.3!$N$8,IF(tst.2!M1890&gt;tst.3!$N$7,tst.3!$N$7,tst.2!M1890))</f>
        <v>335.33738369999998</v>
      </c>
    </row>
    <row r="1894" spans="4:14" x14ac:dyDescent="0.35">
      <c r="D1894">
        <v>1884</v>
      </c>
      <c r="E1894">
        <v>156090</v>
      </c>
      <c r="F1894">
        <f>IF(tst.2!E1891&lt;tst.3!$F$8,tst.3!$F$8,IF(tst.2!E1891&gt;tst.3!$F$7,tst.3!$F$7,tst.2!E1891))</f>
        <v>23</v>
      </c>
      <c r="G1894">
        <v>6</v>
      </c>
      <c r="H1894">
        <v>6</v>
      </c>
      <c r="I1894">
        <v>2</v>
      </c>
      <c r="J1894">
        <v>0</v>
      </c>
      <c r="K1894">
        <v>1</v>
      </c>
      <c r="L1894">
        <v>7</v>
      </c>
      <c r="M1894">
        <v>0</v>
      </c>
      <c r="N1894">
        <f>IF(tst.2!M1891&lt;tst.3!$N$8,tst.3!$N$8,IF(tst.2!M1891&gt;tst.3!$N$7,tst.3!$N$7,tst.2!M1891))</f>
        <v>870.4727891</v>
      </c>
    </row>
    <row r="1895" spans="4:14" x14ac:dyDescent="0.35">
      <c r="D1895">
        <v>1885</v>
      </c>
      <c r="E1895">
        <v>163648</v>
      </c>
      <c r="F1895">
        <f>IF(tst.2!E1892&lt;tst.3!$F$8,tst.3!$F$8,IF(tst.2!E1892&gt;tst.3!$F$7,tst.3!$F$7,tst.2!E1892))</f>
        <v>28</v>
      </c>
      <c r="G1895">
        <v>11</v>
      </c>
      <c r="H1895">
        <v>11</v>
      </c>
      <c r="I1895">
        <v>2</v>
      </c>
      <c r="J1895">
        <v>0</v>
      </c>
      <c r="K1895">
        <v>0</v>
      </c>
      <c r="L1895">
        <v>5</v>
      </c>
      <c r="M1895">
        <v>1</v>
      </c>
      <c r="N1895">
        <f>IF(tst.2!M1892&lt;tst.3!$N$8,tst.3!$N$8,IF(tst.2!M1892&gt;tst.3!$N$7,tst.3!$N$7,tst.2!M1892))</f>
        <v>407.72125679999999</v>
      </c>
    </row>
    <row r="1896" spans="4:14" x14ac:dyDescent="0.35">
      <c r="D1896">
        <v>1886</v>
      </c>
      <c r="E1896">
        <v>139086</v>
      </c>
      <c r="F1896">
        <f>IF(tst.2!E1893&lt;tst.3!$F$8,tst.3!$F$8,IF(tst.2!E1893&gt;tst.3!$F$7,tst.3!$F$7,tst.2!E1893))</f>
        <v>45</v>
      </c>
      <c r="G1896">
        <v>27</v>
      </c>
      <c r="H1896">
        <v>27</v>
      </c>
      <c r="I1896">
        <v>2</v>
      </c>
      <c r="J1896">
        <v>0</v>
      </c>
      <c r="K1896">
        <v>1</v>
      </c>
      <c r="L1896">
        <v>13</v>
      </c>
      <c r="M1896">
        <v>1</v>
      </c>
      <c r="N1896">
        <f>IF(tst.2!M1893&lt;tst.3!$N$8,tst.3!$N$8,IF(tst.2!M1893&gt;tst.3!$N$7,tst.3!$N$7,tst.2!M1893))</f>
        <v>342.4931823</v>
      </c>
    </row>
    <row r="1897" spans="4:14" x14ac:dyDescent="0.35">
      <c r="D1897">
        <v>1887</v>
      </c>
      <c r="E1897">
        <v>150419</v>
      </c>
      <c r="F1897">
        <f>IF(tst.2!E1894&lt;tst.3!$F$8,tst.3!$F$8,IF(tst.2!E1894&gt;tst.3!$F$7,tst.3!$F$7,tst.2!E1894))</f>
        <v>16</v>
      </c>
      <c r="G1897">
        <v>0</v>
      </c>
      <c r="H1897">
        <v>0</v>
      </c>
      <c r="I1897">
        <v>2</v>
      </c>
      <c r="J1897">
        <v>1</v>
      </c>
      <c r="K1897">
        <v>1</v>
      </c>
      <c r="L1897">
        <v>2</v>
      </c>
      <c r="M1897">
        <v>0</v>
      </c>
      <c r="N1897">
        <f>IF(tst.2!M1894&lt;tst.3!$N$8,tst.3!$N$8,IF(tst.2!M1894&gt;tst.3!$N$7,tst.3!$N$7,tst.2!M1894))</f>
        <v>1178.6509532700024</v>
      </c>
    </row>
    <row r="1898" spans="4:14" x14ac:dyDescent="0.35">
      <c r="D1898">
        <v>1888</v>
      </c>
      <c r="E1898">
        <v>165865</v>
      </c>
      <c r="F1898">
        <f>IF(tst.2!E1895&lt;tst.3!$F$8,tst.3!$F$8,IF(tst.2!E1895&gt;tst.3!$F$7,tst.3!$F$7,tst.2!E1895))</f>
        <v>55</v>
      </c>
      <c r="G1898">
        <v>30.727065675941173</v>
      </c>
      <c r="I1898">
        <v>3</v>
      </c>
      <c r="J1898">
        <v>1</v>
      </c>
      <c r="K1898">
        <v>1</v>
      </c>
      <c r="L1898">
        <v>15</v>
      </c>
      <c r="M1898">
        <v>1</v>
      </c>
      <c r="N1898">
        <f>IF(tst.2!M1895&lt;tst.3!$N$8,tst.3!$N$8,IF(tst.2!M1895&gt;tst.3!$N$7,tst.3!$N$7,tst.2!M1895))</f>
        <v>222.8133474</v>
      </c>
    </row>
    <row r="1899" spans="4:14" x14ac:dyDescent="0.35">
      <c r="D1899">
        <v>1889</v>
      </c>
      <c r="E1899">
        <v>156050</v>
      </c>
      <c r="F1899">
        <f>IF(tst.2!E1896&lt;tst.3!$F$8,tst.3!$F$8,IF(tst.2!E1896&gt;tst.3!$F$7,tst.3!$F$7,tst.2!E1896))</f>
        <v>45</v>
      </c>
      <c r="G1899">
        <v>24</v>
      </c>
      <c r="H1899">
        <v>24</v>
      </c>
      <c r="I1899">
        <v>4</v>
      </c>
      <c r="J1899">
        <v>1</v>
      </c>
      <c r="K1899">
        <v>1</v>
      </c>
      <c r="L1899">
        <v>4</v>
      </c>
      <c r="M1899">
        <v>0</v>
      </c>
      <c r="N1899">
        <f>IF(tst.2!M1896&lt;tst.3!$N$8,tst.3!$N$8,IF(tst.2!M1896&gt;tst.3!$N$7,tst.3!$N$7,tst.2!M1896))</f>
        <v>691.03621559999999</v>
      </c>
    </row>
    <row r="1900" spans="4:14" x14ac:dyDescent="0.35">
      <c r="D1900">
        <v>1890</v>
      </c>
      <c r="E1900">
        <v>138353</v>
      </c>
      <c r="F1900">
        <f>IF(tst.2!E1897&lt;tst.3!$F$8,tst.3!$F$8,IF(tst.2!E1897&gt;tst.3!$F$7,tst.3!$F$7,tst.2!E1897))</f>
        <v>35</v>
      </c>
      <c r="G1900">
        <v>17</v>
      </c>
      <c r="H1900">
        <v>17</v>
      </c>
      <c r="I1900">
        <v>1</v>
      </c>
      <c r="J1900">
        <v>0</v>
      </c>
      <c r="K1900">
        <v>1</v>
      </c>
      <c r="L1900">
        <v>7</v>
      </c>
      <c r="M1900">
        <v>1</v>
      </c>
      <c r="N1900">
        <f>IF(tst.2!M1897&lt;tst.3!$N$8,tst.3!$N$8,IF(tst.2!M1897&gt;tst.3!$N$7,tst.3!$N$7,tst.2!M1897))</f>
        <v>394.07895550000001</v>
      </c>
    </row>
    <row r="1901" spans="4:14" x14ac:dyDescent="0.35">
      <c r="D1901">
        <v>1891</v>
      </c>
      <c r="E1901">
        <v>163336</v>
      </c>
      <c r="F1901">
        <f>IF(tst.2!E1898&lt;tst.3!$F$8,tst.3!$F$8,IF(tst.2!E1898&gt;tst.3!$F$7,tst.3!$F$7,tst.2!E1898))</f>
        <v>18</v>
      </c>
      <c r="G1901">
        <v>0</v>
      </c>
      <c r="H1901">
        <v>0</v>
      </c>
      <c r="I1901">
        <v>2</v>
      </c>
      <c r="J1901">
        <v>1</v>
      </c>
      <c r="K1901">
        <v>1</v>
      </c>
      <c r="L1901">
        <v>5</v>
      </c>
      <c r="M1901">
        <v>0</v>
      </c>
      <c r="N1901">
        <f>IF(tst.2!M1898&lt;tst.3!$N$8,tst.3!$N$8,IF(tst.2!M1898&gt;tst.3!$N$7,tst.3!$N$7,tst.2!M1898))</f>
        <v>1026.3251729999999</v>
      </c>
    </row>
    <row r="1902" spans="4:14" x14ac:dyDescent="0.35">
      <c r="D1902">
        <v>1892</v>
      </c>
      <c r="E1902">
        <v>178351</v>
      </c>
      <c r="F1902">
        <f>IF(tst.2!E1899&lt;tst.3!$F$8,tst.3!$F$8,IF(tst.2!E1899&gt;tst.3!$F$7,tst.3!$F$7,tst.2!E1899))</f>
        <v>23</v>
      </c>
      <c r="G1902">
        <v>4</v>
      </c>
      <c r="H1902">
        <v>4</v>
      </c>
      <c r="I1902">
        <v>1</v>
      </c>
      <c r="J1902">
        <v>0</v>
      </c>
      <c r="K1902">
        <v>0</v>
      </c>
      <c r="L1902">
        <v>12</v>
      </c>
      <c r="M1902">
        <v>1</v>
      </c>
      <c r="N1902">
        <f>IF(tst.2!M1899&lt;tst.3!$N$8,tst.3!$N$8,IF(tst.2!M1899&gt;tst.3!$N$7,tst.3!$N$7,tst.2!M1899))</f>
        <v>254.09584050000001</v>
      </c>
    </row>
    <row r="1903" spans="4:14" x14ac:dyDescent="0.35">
      <c r="D1903">
        <v>1893</v>
      </c>
      <c r="E1903">
        <v>196247</v>
      </c>
      <c r="F1903">
        <f>IF(tst.2!E1900&lt;tst.3!$F$8,tst.3!$F$8,IF(tst.2!E1900&gt;tst.3!$F$7,tst.3!$F$7,tst.2!E1900))</f>
        <v>18</v>
      </c>
      <c r="G1903">
        <v>1</v>
      </c>
      <c r="H1903">
        <v>1</v>
      </c>
      <c r="I1903">
        <v>2</v>
      </c>
      <c r="J1903">
        <v>1</v>
      </c>
      <c r="K1903">
        <v>1</v>
      </c>
      <c r="L1903">
        <v>7</v>
      </c>
      <c r="M1903">
        <v>0</v>
      </c>
      <c r="N1903">
        <f>IF(tst.2!M1900&lt;tst.3!$N$8,tst.3!$N$8,IF(tst.2!M1900&gt;tst.3!$N$7,tst.3!$N$7,tst.2!M1900))</f>
        <v>941.15400620000003</v>
      </c>
    </row>
    <row r="1904" spans="4:14" x14ac:dyDescent="0.35">
      <c r="D1904">
        <v>1894</v>
      </c>
      <c r="E1904">
        <v>109252</v>
      </c>
      <c r="F1904">
        <f>IF(tst.2!E1901&lt;tst.3!$F$8,tst.3!$F$8,IF(tst.2!E1901&gt;tst.3!$F$7,tst.3!$F$7,tst.2!E1901))</f>
        <v>46</v>
      </c>
      <c r="G1904">
        <v>25</v>
      </c>
      <c r="H1904">
        <v>25</v>
      </c>
      <c r="I1904">
        <v>3</v>
      </c>
      <c r="J1904">
        <v>0</v>
      </c>
      <c r="K1904">
        <v>0</v>
      </c>
      <c r="L1904">
        <v>1</v>
      </c>
      <c r="M1904">
        <v>1</v>
      </c>
      <c r="N1904">
        <f>IF(tst.2!M1901&lt;tst.3!$N$8,tst.3!$N$8,IF(tst.2!M1901&gt;tst.3!$N$7,tst.3!$N$7,tst.2!M1901))</f>
        <v>453.9322856</v>
      </c>
    </row>
    <row r="1905" spans="4:14" x14ac:dyDescent="0.35">
      <c r="D1905">
        <v>1895</v>
      </c>
      <c r="E1905">
        <v>168051</v>
      </c>
      <c r="F1905">
        <f>IF(tst.2!E1902&lt;tst.3!$F$8,tst.3!$F$8,IF(tst.2!E1902&gt;tst.3!$F$7,tst.3!$F$7,tst.2!E1902))</f>
        <v>62</v>
      </c>
      <c r="G1905">
        <v>41</v>
      </c>
      <c r="H1905">
        <v>41</v>
      </c>
      <c r="I1905">
        <v>3</v>
      </c>
      <c r="J1905">
        <v>1</v>
      </c>
      <c r="K1905">
        <v>0</v>
      </c>
      <c r="L1905">
        <v>9</v>
      </c>
      <c r="M1905">
        <v>1</v>
      </c>
      <c r="N1905">
        <f>IF(tst.2!M1902&lt;tst.3!$N$8,tst.3!$N$8,IF(tst.2!M1902&gt;tst.3!$N$7,tst.3!$N$7,tst.2!M1902))</f>
        <v>334.48129</v>
      </c>
    </row>
    <row r="1906" spans="4:14" x14ac:dyDescent="0.35">
      <c r="D1906">
        <v>1896</v>
      </c>
      <c r="E1906">
        <v>144195</v>
      </c>
      <c r="F1906">
        <f>IF(tst.2!E1903&lt;tst.3!$F$8,tst.3!$F$8,IF(tst.2!E1903&gt;tst.3!$F$7,tst.3!$F$7,tst.2!E1903))</f>
        <v>68</v>
      </c>
      <c r="G1906">
        <v>50</v>
      </c>
      <c r="H1906">
        <v>50</v>
      </c>
      <c r="I1906">
        <v>2</v>
      </c>
      <c r="J1906">
        <v>1</v>
      </c>
      <c r="K1906">
        <v>0</v>
      </c>
      <c r="L1906">
        <v>15</v>
      </c>
      <c r="M1906">
        <v>1</v>
      </c>
      <c r="N1906">
        <f>IF(tst.2!M1903&lt;tst.3!$N$8,tst.3!$N$8,IF(tst.2!M1903&gt;tst.3!$N$7,tst.3!$N$7,tst.2!M1903))</f>
        <v>322.596226</v>
      </c>
    </row>
    <row r="1907" spans="4:14" x14ac:dyDescent="0.35">
      <c r="D1907">
        <v>1897</v>
      </c>
      <c r="E1907">
        <v>190621</v>
      </c>
      <c r="F1907">
        <f>IF(tst.2!E1904&lt;tst.3!$F$8,tst.3!$F$8,IF(tst.2!E1904&gt;tst.3!$F$7,tst.3!$F$7,tst.2!E1904))</f>
        <v>16</v>
      </c>
      <c r="G1907">
        <v>0</v>
      </c>
      <c r="H1907">
        <v>0</v>
      </c>
      <c r="I1907">
        <v>1</v>
      </c>
      <c r="J1907">
        <v>1</v>
      </c>
      <c r="K1907">
        <v>1</v>
      </c>
      <c r="L1907">
        <v>15</v>
      </c>
      <c r="M1907">
        <v>1</v>
      </c>
      <c r="N1907">
        <f>IF(tst.2!M1904&lt;tst.3!$N$8,tst.3!$N$8,IF(tst.2!M1904&gt;tst.3!$N$7,tst.3!$N$7,tst.2!M1904))</f>
        <v>1178.6509532700024</v>
      </c>
    </row>
    <row r="1908" spans="4:14" x14ac:dyDescent="0.35">
      <c r="D1908">
        <v>1898</v>
      </c>
      <c r="E1908">
        <v>135578</v>
      </c>
      <c r="F1908">
        <f>IF(tst.2!E1905&lt;tst.3!$F$8,tst.3!$F$8,IF(tst.2!E1905&gt;tst.3!$F$7,tst.3!$F$7,tst.2!E1905))</f>
        <v>50</v>
      </c>
      <c r="G1908">
        <v>29</v>
      </c>
      <c r="H1908">
        <v>29</v>
      </c>
      <c r="I1908">
        <v>3</v>
      </c>
      <c r="J1908">
        <v>0</v>
      </c>
      <c r="K1908">
        <v>1</v>
      </c>
      <c r="L1908">
        <v>9</v>
      </c>
      <c r="M1908">
        <v>1</v>
      </c>
      <c r="N1908">
        <f>IF(tst.2!M1905&lt;tst.3!$N$8,tst.3!$N$8,IF(tst.2!M1905&gt;tst.3!$N$7,tst.3!$N$7,tst.2!M1905))</f>
        <v>460.50380039999999</v>
      </c>
    </row>
    <row r="1909" spans="4:14" x14ac:dyDescent="0.35">
      <c r="D1909">
        <v>1899</v>
      </c>
      <c r="E1909">
        <v>143427</v>
      </c>
      <c r="F1909">
        <f>IF(tst.2!E1906&lt;tst.3!$F$8,tst.3!$F$8,IF(tst.2!E1906&gt;tst.3!$F$7,tst.3!$F$7,tst.2!E1906))</f>
        <v>24</v>
      </c>
      <c r="G1909">
        <v>7</v>
      </c>
      <c r="H1909">
        <v>7</v>
      </c>
      <c r="I1909">
        <v>4</v>
      </c>
      <c r="J1909">
        <v>0</v>
      </c>
      <c r="K1909">
        <v>1</v>
      </c>
      <c r="L1909">
        <v>14</v>
      </c>
      <c r="M1909">
        <v>0</v>
      </c>
      <c r="N1909">
        <f>IF(tst.2!M1906&lt;tst.3!$N$8,tst.3!$N$8,IF(tst.2!M1906&gt;tst.3!$N$7,tst.3!$N$7,tst.2!M1906))</f>
        <v>593.75515380000002</v>
      </c>
    </row>
    <row r="1910" spans="4:14" x14ac:dyDescent="0.35">
      <c r="D1910">
        <v>1900</v>
      </c>
      <c r="E1910">
        <v>142605</v>
      </c>
      <c r="F1910">
        <f>IF(tst.2!E1907&lt;tst.3!$F$8,tst.3!$F$8,IF(tst.2!E1907&gt;tst.3!$F$7,tst.3!$F$7,tst.2!E1907))</f>
        <v>20</v>
      </c>
      <c r="G1910">
        <v>2</v>
      </c>
      <c r="H1910">
        <v>2</v>
      </c>
      <c r="I1910">
        <v>2</v>
      </c>
      <c r="J1910">
        <v>0</v>
      </c>
      <c r="K1910">
        <v>0</v>
      </c>
      <c r="L1910">
        <v>13</v>
      </c>
      <c r="M1910">
        <v>1</v>
      </c>
      <c r="N1910">
        <f>IF(tst.2!M1907&lt;tst.3!$N$8,tst.3!$N$8,IF(tst.2!M1907&gt;tst.3!$N$7,tst.3!$N$7,tst.2!M1907))</f>
        <v>107.500208</v>
      </c>
    </row>
    <row r="1911" spans="4:14" x14ac:dyDescent="0.35">
      <c r="D1911">
        <v>1901</v>
      </c>
      <c r="E1911">
        <v>120708</v>
      </c>
      <c r="F1911">
        <f>IF(tst.2!E1908&lt;tst.3!$F$8,tst.3!$F$8,IF(tst.2!E1908&gt;tst.3!$F$7,tst.3!$F$7,tst.2!E1908))</f>
        <v>66</v>
      </c>
      <c r="G1911">
        <v>49</v>
      </c>
      <c r="H1911">
        <v>49</v>
      </c>
      <c r="I1911">
        <v>2</v>
      </c>
      <c r="J1911">
        <v>1</v>
      </c>
      <c r="K1911">
        <v>0</v>
      </c>
      <c r="L1911">
        <v>3</v>
      </c>
      <c r="M1911">
        <v>0</v>
      </c>
      <c r="N1911">
        <f>IF(tst.2!M1908&lt;tst.3!$N$8,tst.3!$N$8,IF(tst.2!M1908&gt;tst.3!$N$7,tst.3!$N$7,tst.2!M1908))</f>
        <v>557.36901599999999</v>
      </c>
    </row>
    <row r="1912" spans="4:14" x14ac:dyDescent="0.35">
      <c r="D1912">
        <v>1902</v>
      </c>
      <c r="E1912">
        <v>177722</v>
      </c>
      <c r="F1912">
        <f>IF(tst.2!E1909&lt;tst.3!$F$8,tst.3!$F$8,IF(tst.2!E1909&gt;tst.3!$F$7,tst.3!$F$7,tst.2!E1909))</f>
        <v>65</v>
      </c>
      <c r="G1912">
        <v>47</v>
      </c>
      <c r="H1912">
        <v>47</v>
      </c>
      <c r="I1912">
        <v>3</v>
      </c>
      <c r="J1912">
        <v>1</v>
      </c>
      <c r="K1912">
        <v>0</v>
      </c>
      <c r="L1912">
        <v>11</v>
      </c>
      <c r="M1912">
        <v>1</v>
      </c>
      <c r="N1912">
        <f>IF(tst.2!M1909&lt;tst.3!$N$8,tst.3!$N$8,IF(tst.2!M1909&gt;tst.3!$N$7,tst.3!$N$7,tst.2!M1909))</f>
        <v>105.0798029</v>
      </c>
    </row>
    <row r="1913" spans="4:14" x14ac:dyDescent="0.35">
      <c r="D1913">
        <v>1903</v>
      </c>
      <c r="E1913">
        <v>124866</v>
      </c>
      <c r="F1913">
        <f>IF(tst.2!E1910&lt;tst.3!$F$8,tst.3!$F$8,IF(tst.2!E1910&gt;tst.3!$F$7,tst.3!$F$7,tst.2!E1910))</f>
        <v>68</v>
      </c>
      <c r="G1913">
        <v>48</v>
      </c>
      <c r="H1913">
        <v>48</v>
      </c>
      <c r="I1913">
        <v>3</v>
      </c>
      <c r="J1913">
        <v>0</v>
      </c>
      <c r="K1913">
        <v>1</v>
      </c>
      <c r="L1913">
        <v>9</v>
      </c>
      <c r="M1913">
        <v>1</v>
      </c>
      <c r="N1913">
        <f>IF(tst.2!M1910&lt;tst.3!$N$8,tst.3!$N$8,IF(tst.2!M1910&gt;tst.3!$N$7,tst.3!$N$7,tst.2!M1910))</f>
        <v>233.08712639999999</v>
      </c>
    </row>
    <row r="1914" spans="4:14" x14ac:dyDescent="0.35">
      <c r="D1914">
        <v>1904</v>
      </c>
      <c r="E1914">
        <v>163227</v>
      </c>
      <c r="F1914">
        <f>IF(tst.2!E1911&lt;tst.3!$F$8,tst.3!$F$8,IF(tst.2!E1911&gt;tst.3!$F$7,tst.3!$F$7,tst.2!E1911))</f>
        <v>54</v>
      </c>
      <c r="G1914">
        <v>33</v>
      </c>
      <c r="H1914">
        <v>33</v>
      </c>
      <c r="I1914">
        <v>2</v>
      </c>
      <c r="J1914">
        <v>1</v>
      </c>
      <c r="K1914">
        <v>0</v>
      </c>
      <c r="L1914">
        <v>13</v>
      </c>
      <c r="M1914">
        <v>1</v>
      </c>
      <c r="N1914">
        <f>IF(tst.2!M1911&lt;tst.3!$N$8,tst.3!$N$8,IF(tst.2!M1911&gt;tst.3!$N$7,tst.3!$N$7,tst.2!M1911))</f>
        <v>349.30697730000003</v>
      </c>
    </row>
    <row r="1915" spans="4:14" x14ac:dyDescent="0.35">
      <c r="D1915">
        <v>1905</v>
      </c>
      <c r="E1915">
        <v>193389</v>
      </c>
      <c r="F1915">
        <f>IF(tst.2!E1912&lt;tst.3!$F$8,tst.3!$F$8,IF(tst.2!E1912&gt;tst.3!$F$7,tst.3!$F$7,tst.2!E1912))</f>
        <v>17</v>
      </c>
      <c r="G1915">
        <v>0</v>
      </c>
      <c r="H1915">
        <v>0</v>
      </c>
      <c r="I1915">
        <v>4</v>
      </c>
      <c r="J1915">
        <v>0</v>
      </c>
      <c r="K1915">
        <v>1</v>
      </c>
      <c r="L1915">
        <v>12</v>
      </c>
      <c r="M1915">
        <v>1</v>
      </c>
      <c r="N1915">
        <f>IF(tst.2!M1912&lt;tst.3!$N$8,tst.3!$N$8,IF(tst.2!M1912&gt;tst.3!$N$7,tst.3!$N$7,tst.2!M1912))</f>
        <v>333.51709</v>
      </c>
    </row>
    <row r="1916" spans="4:14" x14ac:dyDescent="0.35">
      <c r="D1916">
        <v>1906</v>
      </c>
      <c r="E1916">
        <v>160642</v>
      </c>
      <c r="F1916">
        <f>IF(tst.2!E1913&lt;tst.3!$F$8,tst.3!$F$8,IF(tst.2!E1913&gt;tst.3!$F$7,tst.3!$F$7,tst.2!E1913))</f>
        <v>17</v>
      </c>
      <c r="G1916">
        <v>0</v>
      </c>
      <c r="H1916">
        <v>0</v>
      </c>
      <c r="I1916">
        <v>1</v>
      </c>
      <c r="J1916">
        <v>0</v>
      </c>
      <c r="K1916">
        <v>1</v>
      </c>
      <c r="L1916">
        <v>13</v>
      </c>
      <c r="M1916">
        <v>1</v>
      </c>
      <c r="N1916">
        <f>IF(tst.2!M1913&lt;tst.3!$N$8,tst.3!$N$8,IF(tst.2!M1913&gt;tst.3!$N$7,tst.3!$N$7,tst.2!M1913))</f>
        <v>352.53261750000001</v>
      </c>
    </row>
    <row r="1917" spans="4:14" x14ac:dyDescent="0.35">
      <c r="D1917">
        <v>1907</v>
      </c>
      <c r="E1917">
        <v>180666</v>
      </c>
      <c r="F1917">
        <f>IF(tst.2!E1914&lt;tst.3!$F$8,tst.3!$F$8,IF(tst.2!E1914&gt;tst.3!$F$7,tst.3!$F$7,tst.2!E1914))</f>
        <v>67</v>
      </c>
      <c r="G1917">
        <v>48</v>
      </c>
      <c r="H1917">
        <v>48</v>
      </c>
      <c r="I1917">
        <v>3</v>
      </c>
      <c r="J1917">
        <v>0</v>
      </c>
      <c r="K1917">
        <v>0</v>
      </c>
      <c r="L1917">
        <v>5</v>
      </c>
      <c r="M1917">
        <v>1</v>
      </c>
      <c r="N1917">
        <f>IF(tst.2!M1914&lt;tst.3!$N$8,tst.3!$N$8,IF(tst.2!M1914&gt;tst.3!$N$7,tst.3!$N$7,tst.2!M1914))</f>
        <v>37.763130189999998</v>
      </c>
    </row>
    <row r="1918" spans="4:14" x14ac:dyDescent="0.35">
      <c r="D1918">
        <v>1908</v>
      </c>
      <c r="E1918">
        <v>138903</v>
      </c>
      <c r="F1918">
        <f>IF(tst.2!E1915&lt;tst.3!$F$8,tst.3!$F$8,IF(tst.2!E1915&gt;tst.3!$F$7,tst.3!$F$7,tst.2!E1915))</f>
        <v>44</v>
      </c>
      <c r="G1918">
        <v>24</v>
      </c>
      <c r="H1918">
        <v>24</v>
      </c>
      <c r="I1918">
        <v>1</v>
      </c>
      <c r="J1918">
        <v>0</v>
      </c>
      <c r="K1918">
        <v>0</v>
      </c>
      <c r="L1918">
        <v>10</v>
      </c>
      <c r="M1918">
        <v>1</v>
      </c>
      <c r="N1918">
        <f>IF(tst.2!M1915&lt;tst.3!$N$8,tst.3!$N$8,IF(tst.2!M1915&gt;tst.3!$N$7,tst.3!$N$7,tst.2!M1915))</f>
        <v>348.69167770000001</v>
      </c>
    </row>
    <row r="1919" spans="4:14" x14ac:dyDescent="0.35">
      <c r="D1919">
        <v>1909</v>
      </c>
      <c r="E1919">
        <v>158616</v>
      </c>
      <c r="F1919">
        <f>IF(tst.2!E1916&lt;tst.3!$F$8,tst.3!$F$8,IF(tst.2!E1916&gt;tst.3!$F$7,tst.3!$F$7,tst.2!E1916))</f>
        <v>27</v>
      </c>
      <c r="G1919">
        <v>9</v>
      </c>
      <c r="H1919">
        <v>9</v>
      </c>
      <c r="I1919">
        <v>1</v>
      </c>
      <c r="J1919">
        <v>0</v>
      </c>
      <c r="K1919">
        <v>0</v>
      </c>
      <c r="L1919">
        <v>12</v>
      </c>
      <c r="M1919">
        <v>1</v>
      </c>
      <c r="N1919">
        <f>IF(tst.2!M1916&lt;tst.3!$N$8,tst.3!$N$8,IF(tst.2!M1916&gt;tst.3!$N$7,tst.3!$N$7,tst.2!M1916))</f>
        <v>281.99888659999999</v>
      </c>
    </row>
    <row r="1920" spans="4:14" x14ac:dyDescent="0.35">
      <c r="D1920">
        <v>1910</v>
      </c>
      <c r="E1920">
        <v>132643</v>
      </c>
      <c r="F1920">
        <f>IF(tst.2!E1917&lt;tst.3!$F$8,tst.3!$F$8,IF(tst.2!E1917&gt;tst.3!$F$7,tst.3!$F$7,tst.2!E1917))</f>
        <v>22</v>
      </c>
      <c r="G1920">
        <v>4</v>
      </c>
      <c r="H1920">
        <v>4</v>
      </c>
      <c r="I1920">
        <v>3</v>
      </c>
      <c r="J1920">
        <v>0</v>
      </c>
      <c r="K1920">
        <v>1</v>
      </c>
      <c r="L1920">
        <v>11</v>
      </c>
      <c r="M1920">
        <v>1</v>
      </c>
      <c r="N1920">
        <f>IF(tst.2!M1917&lt;tst.3!$N$8,tst.3!$N$8,IF(tst.2!M1917&gt;tst.3!$N$7,tst.3!$N$7,tst.2!M1917))</f>
        <v>262.1890732</v>
      </c>
    </row>
    <row r="1921" spans="4:14" x14ac:dyDescent="0.35">
      <c r="D1921">
        <v>1911</v>
      </c>
      <c r="E1921">
        <v>194931</v>
      </c>
      <c r="F1921">
        <f>IF(tst.2!E1918&lt;tst.3!$F$8,tst.3!$F$8,IF(tst.2!E1918&gt;tst.3!$F$7,tst.3!$F$7,tst.2!E1918))</f>
        <v>20</v>
      </c>
      <c r="G1921">
        <v>1</v>
      </c>
      <c r="H1921">
        <v>1</v>
      </c>
      <c r="I1921">
        <v>3</v>
      </c>
      <c r="J1921">
        <v>1</v>
      </c>
      <c r="K1921">
        <v>0</v>
      </c>
      <c r="L1921">
        <v>15</v>
      </c>
      <c r="M1921">
        <v>1</v>
      </c>
      <c r="N1921">
        <f>IF(tst.2!M1918&lt;tst.3!$N$8,tst.3!$N$8,IF(tst.2!M1918&gt;tst.3!$N$7,tst.3!$N$7,tst.2!M1918))</f>
        <v>323.91787149999999</v>
      </c>
    </row>
    <row r="1922" spans="4:14" x14ac:dyDescent="0.35">
      <c r="D1922">
        <v>1912</v>
      </c>
      <c r="E1922">
        <v>186826</v>
      </c>
      <c r="F1922">
        <f>IF(tst.2!E1919&lt;tst.3!$F$8,tst.3!$F$8,IF(tst.2!E1919&gt;tst.3!$F$7,tst.3!$F$7,tst.2!E1919))</f>
        <v>45</v>
      </c>
      <c r="G1922">
        <v>25</v>
      </c>
      <c r="H1922">
        <v>25</v>
      </c>
      <c r="I1922">
        <v>2</v>
      </c>
      <c r="J1922">
        <v>1</v>
      </c>
      <c r="K1922">
        <v>0</v>
      </c>
      <c r="L1922">
        <v>7</v>
      </c>
      <c r="M1922">
        <v>1</v>
      </c>
      <c r="N1922">
        <f>IF(tst.2!M1919&lt;tst.3!$N$8,tst.3!$N$8,IF(tst.2!M1919&gt;tst.3!$N$7,tst.3!$N$7,tst.2!M1919))</f>
        <v>318.57334950000001</v>
      </c>
    </row>
    <row r="1923" spans="4:14" x14ac:dyDescent="0.35">
      <c r="D1923">
        <v>1913</v>
      </c>
      <c r="E1923">
        <v>194542</v>
      </c>
      <c r="F1923">
        <f>IF(tst.2!E1920&lt;tst.3!$F$8,tst.3!$F$8,IF(tst.2!E1920&gt;tst.3!$F$7,tst.3!$F$7,tst.2!E1920))</f>
        <v>18</v>
      </c>
      <c r="G1923">
        <v>0</v>
      </c>
      <c r="H1923">
        <v>0</v>
      </c>
      <c r="I1923">
        <v>4</v>
      </c>
      <c r="J1923">
        <v>0</v>
      </c>
      <c r="K1923">
        <v>0</v>
      </c>
      <c r="L1923">
        <v>15</v>
      </c>
      <c r="M1923">
        <v>1</v>
      </c>
      <c r="N1923">
        <f>IF(tst.2!M1920&lt;tst.3!$N$8,tst.3!$N$8,IF(tst.2!M1920&gt;tst.3!$N$7,tst.3!$N$7,tst.2!M1920))</f>
        <v>411.61261739999998</v>
      </c>
    </row>
    <row r="1924" spans="4:14" x14ac:dyDescent="0.35">
      <c r="D1924">
        <v>1914</v>
      </c>
      <c r="E1924">
        <v>184004</v>
      </c>
      <c r="F1924">
        <f>IF(tst.2!E1921&lt;tst.3!$F$8,tst.3!$F$8,IF(tst.2!E1921&gt;tst.3!$F$7,tst.3!$F$7,tst.2!E1921))</f>
        <v>42</v>
      </c>
      <c r="G1924">
        <v>21</v>
      </c>
      <c r="H1924">
        <v>21</v>
      </c>
      <c r="I1924">
        <v>2</v>
      </c>
      <c r="J1924">
        <v>1</v>
      </c>
      <c r="K1924">
        <v>0</v>
      </c>
      <c r="L1924">
        <v>12</v>
      </c>
      <c r="M1924">
        <v>1</v>
      </c>
      <c r="N1924">
        <f>IF(tst.2!M1921&lt;tst.3!$N$8,tst.3!$N$8,IF(tst.2!M1921&gt;tst.3!$N$7,tst.3!$N$7,tst.2!M1921))</f>
        <v>286.71260999999998</v>
      </c>
    </row>
    <row r="1925" spans="4:14" x14ac:dyDescent="0.35">
      <c r="D1925">
        <v>1915</v>
      </c>
      <c r="E1925">
        <v>124198</v>
      </c>
      <c r="F1925">
        <f>IF(tst.2!E1922&lt;tst.3!$F$8,tst.3!$F$8,IF(tst.2!E1922&gt;tst.3!$F$7,tst.3!$F$7,tst.2!E1922))</f>
        <v>23</v>
      </c>
      <c r="G1925">
        <v>5</v>
      </c>
      <c r="H1925">
        <v>5</v>
      </c>
      <c r="I1925">
        <v>2</v>
      </c>
      <c r="J1925">
        <v>0</v>
      </c>
      <c r="K1925">
        <v>0</v>
      </c>
      <c r="L1925">
        <v>13</v>
      </c>
      <c r="M1925">
        <v>1</v>
      </c>
      <c r="N1925">
        <f>IF(tst.2!M1922&lt;tst.3!$N$8,tst.3!$N$8,IF(tst.2!M1922&gt;tst.3!$N$7,tst.3!$N$7,tst.2!M1922))</f>
        <v>243.98059989999999</v>
      </c>
    </row>
    <row r="1926" spans="4:14" x14ac:dyDescent="0.35">
      <c r="D1926">
        <v>1916</v>
      </c>
      <c r="E1926">
        <v>165780</v>
      </c>
      <c r="F1926">
        <f>IF(tst.2!E1923&lt;tst.3!$F$8,tst.3!$F$8,IF(tst.2!E1923&gt;tst.3!$F$7,tst.3!$F$7,tst.2!E1923))</f>
        <v>39</v>
      </c>
      <c r="G1926">
        <v>21</v>
      </c>
      <c r="H1926">
        <v>21</v>
      </c>
      <c r="I1926">
        <v>4</v>
      </c>
      <c r="J1926">
        <v>1</v>
      </c>
      <c r="K1926">
        <v>1</v>
      </c>
      <c r="L1926">
        <v>6</v>
      </c>
      <c r="M1926">
        <v>1</v>
      </c>
      <c r="N1926">
        <f>IF(tst.2!M1923&lt;tst.3!$N$8,tst.3!$N$8,IF(tst.2!M1923&gt;tst.3!$N$7,tst.3!$N$7,tst.2!M1923))</f>
        <v>419.67254809999997</v>
      </c>
    </row>
    <row r="1927" spans="4:14" x14ac:dyDescent="0.35">
      <c r="D1927">
        <v>1917</v>
      </c>
      <c r="E1927">
        <v>181120</v>
      </c>
      <c r="F1927">
        <f>IF(tst.2!E1924&lt;tst.3!$F$8,tst.3!$F$8,IF(tst.2!E1924&gt;tst.3!$F$7,tst.3!$F$7,tst.2!E1924))</f>
        <v>4</v>
      </c>
      <c r="G1927">
        <v>21</v>
      </c>
      <c r="H1927">
        <v>21</v>
      </c>
      <c r="I1927">
        <v>2</v>
      </c>
      <c r="J1927">
        <v>0</v>
      </c>
      <c r="K1927">
        <v>1</v>
      </c>
      <c r="L1927">
        <v>7</v>
      </c>
      <c r="M1927">
        <v>1</v>
      </c>
      <c r="N1927">
        <f>IF(tst.2!M1924&lt;tst.3!$N$8,tst.3!$N$8,IF(tst.2!M1924&gt;tst.3!$N$7,tst.3!$N$7,tst.2!M1924))</f>
        <v>366.93093690000001</v>
      </c>
    </row>
    <row r="1928" spans="4:14" x14ac:dyDescent="0.35">
      <c r="D1928">
        <v>1918</v>
      </c>
      <c r="E1928">
        <v>165809</v>
      </c>
      <c r="F1928">
        <f>IF(tst.2!E1925&lt;tst.3!$F$8,tst.3!$F$8,IF(tst.2!E1925&gt;tst.3!$F$7,tst.3!$F$7,tst.2!E1925))</f>
        <v>4</v>
      </c>
      <c r="G1928">
        <v>31</v>
      </c>
      <c r="H1928">
        <v>31</v>
      </c>
      <c r="I1928">
        <v>3</v>
      </c>
      <c r="J1928">
        <v>1</v>
      </c>
      <c r="K1928">
        <v>0</v>
      </c>
      <c r="L1928">
        <v>8</v>
      </c>
      <c r="M1928">
        <v>1</v>
      </c>
      <c r="N1928">
        <f>IF(tst.2!M1925&lt;tst.3!$N$8,tst.3!$N$8,IF(tst.2!M1925&gt;tst.3!$N$7,tst.3!$N$7,tst.2!M1925))</f>
        <v>343.80243410000003</v>
      </c>
    </row>
    <row r="1929" spans="4:14" x14ac:dyDescent="0.35">
      <c r="D1929">
        <v>1919</v>
      </c>
      <c r="E1929">
        <v>117702</v>
      </c>
      <c r="F1929">
        <f>IF(tst.2!E1926&lt;tst.3!$F$8,tst.3!$F$8,IF(tst.2!E1926&gt;tst.3!$F$7,tst.3!$F$7,tst.2!E1926))</f>
        <v>63</v>
      </c>
      <c r="G1929">
        <v>43</v>
      </c>
      <c r="H1929">
        <v>43</v>
      </c>
      <c r="I1929">
        <v>4</v>
      </c>
      <c r="J1929">
        <v>1</v>
      </c>
      <c r="K1929">
        <v>0</v>
      </c>
      <c r="L1929">
        <v>10</v>
      </c>
      <c r="M1929">
        <v>1</v>
      </c>
      <c r="N1929">
        <f>IF(tst.2!M1926&lt;tst.3!$N$8,tst.3!$N$8,IF(tst.2!M1926&gt;tst.3!$N$7,tst.3!$N$7,tst.2!M1926))</f>
        <v>273.49758209999999</v>
      </c>
    </row>
    <row r="1930" spans="4:14" x14ac:dyDescent="0.35">
      <c r="D1930">
        <v>1920</v>
      </c>
      <c r="E1930">
        <v>199612</v>
      </c>
      <c r="F1930">
        <f>IF(tst.2!E1927&lt;tst.3!$F$8,tst.3!$F$8,IF(tst.2!E1927&gt;tst.3!$F$7,tst.3!$F$7,tst.2!E1927))</f>
        <v>34</v>
      </c>
      <c r="G1930">
        <v>14</v>
      </c>
      <c r="H1930">
        <v>14</v>
      </c>
      <c r="I1930">
        <v>2</v>
      </c>
      <c r="J1930">
        <v>0</v>
      </c>
      <c r="K1930">
        <v>0</v>
      </c>
      <c r="L1930">
        <v>10</v>
      </c>
      <c r="M1930">
        <v>1</v>
      </c>
      <c r="N1930">
        <f>IF(tst.2!M1927&lt;tst.3!$N$8,tst.3!$N$8,IF(tst.2!M1927&gt;tst.3!$N$7,tst.3!$N$7,tst.2!M1927))</f>
        <v>351.64581980000003</v>
      </c>
    </row>
    <row r="1931" spans="4:14" x14ac:dyDescent="0.35">
      <c r="D1931">
        <v>1921</v>
      </c>
      <c r="E1931">
        <v>107811</v>
      </c>
      <c r="F1931">
        <f>IF(tst.2!E1928&lt;tst.3!$F$8,tst.3!$F$8,IF(tst.2!E1928&gt;tst.3!$F$7,tst.3!$F$7,tst.2!E1928))</f>
        <v>54</v>
      </c>
      <c r="G1931">
        <v>33</v>
      </c>
      <c r="H1931">
        <v>33</v>
      </c>
      <c r="I1931">
        <v>3</v>
      </c>
      <c r="J1931">
        <v>0</v>
      </c>
      <c r="K1931">
        <v>0</v>
      </c>
      <c r="L1931">
        <v>10</v>
      </c>
      <c r="M1931">
        <v>1</v>
      </c>
      <c r="N1931">
        <f>IF(tst.2!M1928&lt;tst.3!$N$8,tst.3!$N$8,IF(tst.2!M1928&gt;tst.3!$N$7,tst.3!$N$7,tst.2!M1928))</f>
        <v>322.76170050000002</v>
      </c>
    </row>
    <row r="1932" spans="4:14" x14ac:dyDescent="0.35">
      <c r="D1932">
        <v>1922</v>
      </c>
      <c r="E1932">
        <v>145549</v>
      </c>
      <c r="F1932">
        <f>IF(tst.2!E1929&lt;tst.3!$F$8,tst.3!$F$8,IF(tst.2!E1929&gt;tst.3!$F$7,tst.3!$F$7,tst.2!E1929))</f>
        <v>49</v>
      </c>
      <c r="G1932">
        <v>31</v>
      </c>
      <c r="H1932">
        <v>31</v>
      </c>
      <c r="I1932">
        <v>3</v>
      </c>
      <c r="J1932">
        <v>0</v>
      </c>
      <c r="K1932">
        <v>0</v>
      </c>
      <c r="L1932">
        <v>5</v>
      </c>
      <c r="M1932">
        <v>1</v>
      </c>
      <c r="N1932">
        <f>IF(tst.2!M1929&lt;tst.3!$N$8,tst.3!$N$8,IF(tst.2!M1929&gt;tst.3!$N$7,tst.3!$N$7,tst.2!M1929))</f>
        <v>360.8784326</v>
      </c>
    </row>
    <row r="1933" spans="4:14" x14ac:dyDescent="0.35">
      <c r="D1933">
        <v>1923</v>
      </c>
      <c r="E1933">
        <v>167773</v>
      </c>
      <c r="F1933">
        <f>IF(tst.2!E1930&lt;tst.3!$F$8,tst.3!$F$8,IF(tst.2!E1930&gt;tst.3!$F$7,tst.3!$F$7,tst.2!E1930))</f>
        <v>36</v>
      </c>
      <c r="G1933">
        <v>19</v>
      </c>
      <c r="H1933">
        <v>19</v>
      </c>
      <c r="I1933">
        <v>3</v>
      </c>
      <c r="J1933">
        <v>0</v>
      </c>
      <c r="K1933">
        <v>0</v>
      </c>
      <c r="L1933">
        <v>3</v>
      </c>
      <c r="M1933">
        <v>0</v>
      </c>
      <c r="N1933">
        <f>IF(tst.2!M1930&lt;tst.3!$N$8,tst.3!$N$8,IF(tst.2!M1930&gt;tst.3!$N$7,tst.3!$N$7,tst.2!M1930))</f>
        <v>598.71674970000004</v>
      </c>
    </row>
    <row r="1934" spans="4:14" x14ac:dyDescent="0.35">
      <c r="D1934">
        <v>1924</v>
      </c>
      <c r="E1934">
        <v>130506</v>
      </c>
      <c r="F1934">
        <f>IF(tst.2!E1931&lt;tst.3!$F$8,tst.3!$F$8,IF(tst.2!E1931&gt;tst.3!$F$7,tst.3!$F$7,tst.2!E1931))</f>
        <v>20</v>
      </c>
      <c r="G1934">
        <v>1</v>
      </c>
      <c r="H1934">
        <v>1</v>
      </c>
      <c r="I1934">
        <v>1</v>
      </c>
      <c r="J1934">
        <v>1</v>
      </c>
      <c r="K1934">
        <v>1</v>
      </c>
      <c r="L1934">
        <v>13</v>
      </c>
      <c r="M1934">
        <v>0</v>
      </c>
      <c r="N1934">
        <f>IF(tst.2!M1931&lt;tst.3!$N$8,tst.3!$N$8,IF(tst.2!M1931&gt;tst.3!$N$7,tst.3!$N$7,tst.2!M1931))</f>
        <v>867.57814310000003</v>
      </c>
    </row>
    <row r="1935" spans="4:14" x14ac:dyDescent="0.35">
      <c r="D1935">
        <v>1925</v>
      </c>
      <c r="E1935">
        <v>138354</v>
      </c>
      <c r="F1935">
        <f>IF(tst.2!E1932&lt;tst.3!$F$8,tst.3!$F$8,IF(tst.2!E1932&gt;tst.3!$F$7,tst.3!$F$7,tst.2!E1932))</f>
        <v>44</v>
      </c>
      <c r="G1935">
        <v>25</v>
      </c>
      <c r="H1935">
        <v>25</v>
      </c>
      <c r="I1935">
        <v>1</v>
      </c>
      <c r="J1935">
        <v>0</v>
      </c>
      <c r="K1935">
        <v>1</v>
      </c>
      <c r="L1935">
        <v>3</v>
      </c>
      <c r="M1935">
        <v>1</v>
      </c>
      <c r="N1935">
        <f>IF(tst.2!M1932&lt;tst.3!$N$8,tst.3!$N$8,IF(tst.2!M1932&gt;tst.3!$N$7,tst.3!$N$7,tst.2!M1932))</f>
        <v>427.34693600000003</v>
      </c>
    </row>
    <row r="1936" spans="4:14" x14ac:dyDescent="0.35">
      <c r="D1936">
        <v>1926</v>
      </c>
      <c r="E1936">
        <v>175391</v>
      </c>
      <c r="F1936">
        <f>IF(tst.2!E1933&lt;tst.3!$F$8,tst.3!$F$8,IF(tst.2!E1933&gt;tst.3!$F$7,tst.3!$F$7,tst.2!E1933))</f>
        <v>16</v>
      </c>
      <c r="G1936">
        <v>0</v>
      </c>
      <c r="H1936">
        <v>0</v>
      </c>
      <c r="I1936">
        <v>2</v>
      </c>
      <c r="J1936">
        <v>1</v>
      </c>
      <c r="K1936">
        <v>0</v>
      </c>
      <c r="L1936">
        <v>12</v>
      </c>
      <c r="M1936">
        <v>1</v>
      </c>
      <c r="N1936">
        <f>IF(tst.2!M1933&lt;tst.3!$N$8,tst.3!$N$8,IF(tst.2!M1933&gt;tst.3!$N$7,tst.3!$N$7,tst.2!M1933))</f>
        <v>487.89859990000002</v>
      </c>
    </row>
    <row r="1937" spans="4:14" x14ac:dyDescent="0.35">
      <c r="D1937">
        <v>1927</v>
      </c>
      <c r="E1937">
        <v>196944</v>
      </c>
      <c r="F1937">
        <f>IF(tst.2!E1934&lt;tst.3!$F$8,tst.3!$F$8,IF(tst.2!E1934&gt;tst.3!$F$7,tst.3!$F$7,tst.2!E1934))</f>
        <v>38</v>
      </c>
      <c r="G1937">
        <v>20</v>
      </c>
      <c r="H1937">
        <v>20</v>
      </c>
      <c r="I1937">
        <v>3</v>
      </c>
      <c r="J1937">
        <v>0</v>
      </c>
      <c r="K1937">
        <v>0</v>
      </c>
      <c r="L1937">
        <v>2</v>
      </c>
      <c r="M1937">
        <v>0</v>
      </c>
      <c r="N1937">
        <f>IF(tst.2!M1934&lt;tst.3!$N$8,tst.3!$N$8,IF(tst.2!M1934&gt;tst.3!$N$7,tst.3!$N$7,tst.2!M1934))</f>
        <v>639.60235520000003</v>
      </c>
    </row>
    <row r="1938" spans="4:14" x14ac:dyDescent="0.35">
      <c r="D1938">
        <v>1928</v>
      </c>
      <c r="E1938">
        <v>188240</v>
      </c>
      <c r="F1938">
        <f>IF(tst.2!E1935&lt;tst.3!$F$8,tst.3!$F$8,IF(tst.2!E1935&gt;tst.3!$F$7,tst.3!$F$7,tst.2!E1935))</f>
        <v>51</v>
      </c>
      <c r="G1938">
        <v>32</v>
      </c>
      <c r="H1938">
        <v>32</v>
      </c>
      <c r="I1938">
        <v>4</v>
      </c>
      <c r="J1938">
        <v>1</v>
      </c>
      <c r="K1938">
        <v>0</v>
      </c>
      <c r="L1938">
        <v>12</v>
      </c>
      <c r="M1938">
        <v>1</v>
      </c>
      <c r="N1938">
        <f>IF(tst.2!M1935&lt;tst.3!$N$8,tst.3!$N$8,IF(tst.2!M1935&gt;tst.3!$N$7,tst.3!$N$7,tst.2!M1935))</f>
        <v>276.69290050000001</v>
      </c>
    </row>
    <row r="1939" spans="4:14" x14ac:dyDescent="0.35">
      <c r="D1939">
        <v>1929</v>
      </c>
      <c r="E1939">
        <v>134219</v>
      </c>
      <c r="F1939">
        <f>IF(tst.2!E1936&lt;tst.3!$F$8,tst.3!$F$8,IF(tst.2!E1936&gt;tst.3!$F$7,tst.3!$F$7,tst.2!E1936))</f>
        <v>52</v>
      </c>
      <c r="G1939">
        <v>28.945176602224038</v>
      </c>
      <c r="I1939">
        <v>3</v>
      </c>
      <c r="J1939">
        <v>1</v>
      </c>
      <c r="K1939">
        <v>0</v>
      </c>
      <c r="L1939">
        <v>9</v>
      </c>
      <c r="M1939">
        <v>1</v>
      </c>
      <c r="N1939">
        <f>IF(tst.2!M1936&lt;tst.3!$N$8,tst.3!$N$8,IF(tst.2!M1936&gt;tst.3!$N$7,tst.3!$N$7,tst.2!M1936))</f>
        <v>429.94225690000002</v>
      </c>
    </row>
    <row r="1940" spans="4:14" x14ac:dyDescent="0.35">
      <c r="D1940">
        <v>1930</v>
      </c>
      <c r="E1940">
        <v>100718</v>
      </c>
      <c r="F1940">
        <f>IF(tst.2!E1937&lt;tst.3!$F$8,tst.3!$F$8,IF(tst.2!E1937&gt;tst.3!$F$7,tst.3!$F$7,tst.2!E1937))</f>
        <v>64</v>
      </c>
      <c r="G1940">
        <v>47</v>
      </c>
      <c r="H1940">
        <v>47</v>
      </c>
      <c r="I1940">
        <v>3</v>
      </c>
      <c r="J1940">
        <v>1</v>
      </c>
      <c r="K1940">
        <v>1</v>
      </c>
      <c r="L1940">
        <v>11</v>
      </c>
      <c r="M1940">
        <v>1</v>
      </c>
      <c r="N1940">
        <f>IF(tst.2!M1937&lt;tst.3!$N$8,tst.3!$N$8,IF(tst.2!M1937&gt;tst.3!$N$7,tst.3!$N$7,tst.2!M1937))</f>
        <v>150.79020489999999</v>
      </c>
    </row>
    <row r="1941" spans="4:14" x14ac:dyDescent="0.35">
      <c r="D1941">
        <v>1931</v>
      </c>
      <c r="E1941">
        <v>168348</v>
      </c>
      <c r="F1941">
        <f>IF(tst.2!E1938&lt;tst.3!$F$8,tst.3!$F$8,IF(tst.2!E1938&gt;tst.3!$F$7,tst.3!$F$7,tst.2!E1938))</f>
        <v>51</v>
      </c>
      <c r="G1941">
        <v>31</v>
      </c>
      <c r="H1941">
        <v>31</v>
      </c>
      <c r="I1941">
        <v>4</v>
      </c>
      <c r="J1941">
        <v>0</v>
      </c>
      <c r="K1941">
        <v>1</v>
      </c>
      <c r="L1941">
        <v>1</v>
      </c>
      <c r="M1941">
        <v>0</v>
      </c>
      <c r="N1941">
        <f>IF(tst.2!M1938&lt;tst.3!$N$8,tst.3!$N$8,IF(tst.2!M1938&gt;tst.3!$N$7,tst.3!$N$7,tst.2!M1938))</f>
        <v>540.22307230000001</v>
      </c>
    </row>
    <row r="1942" spans="4:14" x14ac:dyDescent="0.35">
      <c r="D1942">
        <v>1932</v>
      </c>
      <c r="E1942">
        <v>126382</v>
      </c>
      <c r="F1942">
        <f>IF(tst.2!E1939&lt;tst.3!$F$8,tst.3!$F$8,IF(tst.2!E1939&gt;tst.3!$F$7,tst.3!$F$7,tst.2!E1939))</f>
        <v>17</v>
      </c>
      <c r="G1942">
        <v>0</v>
      </c>
      <c r="H1942">
        <v>0</v>
      </c>
      <c r="I1942">
        <v>4</v>
      </c>
      <c r="J1942">
        <v>1</v>
      </c>
      <c r="K1942">
        <v>1</v>
      </c>
      <c r="L1942">
        <v>14</v>
      </c>
      <c r="M1942">
        <v>1</v>
      </c>
      <c r="N1942">
        <f>IF(tst.2!M1939&lt;tst.3!$N$8,tst.3!$N$8,IF(tst.2!M1939&gt;tst.3!$N$7,tst.3!$N$7,tst.2!M1939))</f>
        <v>378.42209759999997</v>
      </c>
    </row>
    <row r="1943" spans="4:14" x14ac:dyDescent="0.35">
      <c r="D1943">
        <v>1933</v>
      </c>
      <c r="E1943">
        <v>158970</v>
      </c>
      <c r="F1943">
        <f>IF(tst.2!E1940&lt;tst.3!$F$8,tst.3!$F$8,IF(tst.2!E1940&gt;tst.3!$F$7,tst.3!$F$7,tst.2!E1940))</f>
        <v>54</v>
      </c>
      <c r="G1943">
        <v>33</v>
      </c>
      <c r="H1943">
        <v>33</v>
      </c>
      <c r="I1943">
        <v>2</v>
      </c>
      <c r="J1943">
        <v>1</v>
      </c>
      <c r="K1943">
        <v>1</v>
      </c>
      <c r="L1943">
        <v>1</v>
      </c>
      <c r="M1943">
        <v>0</v>
      </c>
      <c r="N1943">
        <f>IF(tst.2!M1940&lt;tst.3!$N$8,tst.3!$N$8,IF(tst.2!M1940&gt;tst.3!$N$7,tst.3!$N$7,tst.2!M1940))</f>
        <v>891.77573710000001</v>
      </c>
    </row>
    <row r="1944" spans="4:14" x14ac:dyDescent="0.35">
      <c r="D1944">
        <v>1934</v>
      </c>
      <c r="E1944">
        <v>180062</v>
      </c>
      <c r="F1944">
        <f>IF(tst.2!E1941&lt;tst.3!$F$8,tst.3!$F$8,IF(tst.2!E1941&gt;tst.3!$F$7,tst.3!$F$7,tst.2!E1941))</f>
        <v>34</v>
      </c>
      <c r="G1944">
        <v>14</v>
      </c>
      <c r="H1944">
        <v>14</v>
      </c>
      <c r="I1944">
        <v>2</v>
      </c>
      <c r="J1944">
        <v>1</v>
      </c>
      <c r="K1944">
        <v>0</v>
      </c>
      <c r="L1944">
        <v>4</v>
      </c>
      <c r="M1944">
        <v>1</v>
      </c>
      <c r="N1944">
        <f>IF(tst.2!M1941&lt;tst.3!$N$8,tst.3!$N$8,IF(tst.2!M1941&gt;tst.3!$N$7,tst.3!$N$7,tst.2!M1941))</f>
        <v>414.10757330000001</v>
      </c>
    </row>
    <row r="1945" spans="4:14" x14ac:dyDescent="0.35">
      <c r="D1945">
        <v>1935</v>
      </c>
      <c r="E1945">
        <v>172897</v>
      </c>
      <c r="F1945">
        <f>IF(tst.2!E1942&lt;tst.3!$F$8,tst.3!$F$8,IF(tst.2!E1942&gt;tst.3!$F$7,tst.3!$F$7,tst.2!E1942))</f>
        <v>70</v>
      </c>
      <c r="G1945">
        <v>50</v>
      </c>
      <c r="H1945">
        <v>50</v>
      </c>
      <c r="I1945">
        <v>3</v>
      </c>
      <c r="J1945">
        <v>1</v>
      </c>
      <c r="K1945">
        <v>0</v>
      </c>
      <c r="L1945">
        <v>3</v>
      </c>
      <c r="M1945">
        <v>1</v>
      </c>
      <c r="N1945">
        <f>IF(tst.2!M1942&lt;tst.3!$N$8,tst.3!$N$8,IF(tst.2!M1942&gt;tst.3!$N$7,tst.3!$N$7,tst.2!M1942))</f>
        <v>411.69841359999998</v>
      </c>
    </row>
    <row r="1946" spans="4:14" x14ac:dyDescent="0.35">
      <c r="D1946">
        <v>1936</v>
      </c>
      <c r="E1946">
        <v>137426</v>
      </c>
      <c r="F1946">
        <f>IF(tst.2!E1943&lt;tst.3!$F$8,tst.3!$F$8,IF(tst.2!E1943&gt;tst.3!$F$7,tst.3!$F$7,tst.2!E1943))</f>
        <v>68</v>
      </c>
      <c r="G1946">
        <v>49</v>
      </c>
      <c r="H1946">
        <v>49</v>
      </c>
      <c r="I1946">
        <v>3</v>
      </c>
      <c r="J1946">
        <v>0</v>
      </c>
      <c r="K1946">
        <v>1</v>
      </c>
      <c r="L1946">
        <v>8</v>
      </c>
      <c r="M1946">
        <v>1</v>
      </c>
      <c r="N1946">
        <f>IF(tst.2!M1943&lt;tst.3!$N$8,tst.3!$N$8,IF(tst.2!M1943&gt;tst.3!$N$7,tst.3!$N$7,tst.2!M1943))</f>
        <v>292.73739790000002</v>
      </c>
    </row>
    <row r="1947" spans="4:14" x14ac:dyDescent="0.35">
      <c r="D1947">
        <v>1937</v>
      </c>
      <c r="E1947">
        <v>160684</v>
      </c>
      <c r="F1947">
        <f>IF(tst.2!E1944&lt;tst.3!$F$8,tst.3!$F$8,IF(tst.2!E1944&gt;tst.3!$F$7,tst.3!$F$7,tst.2!E1944))</f>
        <v>51</v>
      </c>
      <c r="G1947">
        <v>30</v>
      </c>
      <c r="H1947">
        <v>30</v>
      </c>
      <c r="I1947">
        <v>3</v>
      </c>
      <c r="J1947">
        <v>0</v>
      </c>
      <c r="K1947">
        <v>1</v>
      </c>
      <c r="L1947">
        <v>9</v>
      </c>
      <c r="M1947">
        <v>1</v>
      </c>
      <c r="N1947">
        <f>IF(tst.2!M1944&lt;tst.3!$N$8,tst.3!$N$8,IF(tst.2!M1944&gt;tst.3!$N$7,tst.3!$N$7,tst.2!M1944))</f>
        <v>379.88877439999999</v>
      </c>
    </row>
    <row r="1948" spans="4:14" x14ac:dyDescent="0.35">
      <c r="D1948">
        <v>1938</v>
      </c>
      <c r="E1948">
        <v>192834</v>
      </c>
      <c r="F1948">
        <f>IF(tst.2!E1945&lt;tst.3!$F$8,tst.3!$F$8,IF(tst.2!E1945&gt;tst.3!$F$7,tst.3!$F$7,tst.2!E1945))</f>
        <v>108</v>
      </c>
      <c r="G1948">
        <v>10</v>
      </c>
      <c r="H1948">
        <v>10</v>
      </c>
      <c r="I1948">
        <v>4</v>
      </c>
      <c r="J1948">
        <v>0</v>
      </c>
      <c r="K1948">
        <v>0</v>
      </c>
      <c r="L1948">
        <v>9</v>
      </c>
      <c r="M1948">
        <v>1</v>
      </c>
      <c r="N1948">
        <f>IF(tst.2!M1945&lt;tst.3!$N$8,tst.3!$N$8,IF(tst.2!M1945&gt;tst.3!$N$7,tst.3!$N$7,tst.2!M1945))</f>
        <v>327.91816779999999</v>
      </c>
    </row>
    <row r="1949" spans="4:14" x14ac:dyDescent="0.35">
      <c r="D1949">
        <v>1939</v>
      </c>
      <c r="E1949">
        <v>101550</v>
      </c>
      <c r="F1949">
        <f>IF(tst.2!E1946&lt;tst.3!$F$8,tst.3!$F$8,IF(tst.2!E1946&gt;tst.3!$F$7,tst.3!$F$7,tst.2!E1946))</f>
        <v>37</v>
      </c>
      <c r="G1949">
        <v>20</v>
      </c>
      <c r="H1949">
        <v>20</v>
      </c>
      <c r="I1949">
        <v>3</v>
      </c>
      <c r="J1949">
        <v>1</v>
      </c>
      <c r="K1949">
        <v>1</v>
      </c>
      <c r="L1949">
        <v>14</v>
      </c>
      <c r="M1949">
        <v>1</v>
      </c>
      <c r="N1949">
        <f>IF(tst.2!M1946&lt;tst.3!$N$8,tst.3!$N$8,IF(tst.2!M1946&gt;tst.3!$N$7,tst.3!$N$7,tst.2!M1946))</f>
        <v>443.8011419</v>
      </c>
    </row>
    <row r="1950" spans="4:14" x14ac:dyDescent="0.35">
      <c r="D1950">
        <v>1940</v>
      </c>
      <c r="E1950">
        <v>101507</v>
      </c>
      <c r="F1950">
        <f>IF(tst.2!E1947&lt;tst.3!$F$8,tst.3!$F$8,IF(tst.2!E1947&gt;tst.3!$F$7,tst.3!$F$7,tst.2!E1947))</f>
        <v>68</v>
      </c>
      <c r="G1950">
        <v>48</v>
      </c>
      <c r="H1950">
        <v>48</v>
      </c>
      <c r="I1950">
        <v>2</v>
      </c>
      <c r="J1950">
        <v>1</v>
      </c>
      <c r="K1950">
        <v>1</v>
      </c>
      <c r="L1950">
        <v>9</v>
      </c>
      <c r="M1950">
        <v>1</v>
      </c>
      <c r="N1950">
        <f>IF(tst.2!M1947&lt;tst.3!$N$8,tst.3!$N$8,IF(tst.2!M1947&gt;tst.3!$N$7,tst.3!$N$7,tst.2!M1947))</f>
        <v>156.5890344</v>
      </c>
    </row>
    <row r="1951" spans="4:14" x14ac:dyDescent="0.35">
      <c r="D1951">
        <v>1941</v>
      </c>
      <c r="E1951">
        <v>109440</v>
      </c>
      <c r="F1951">
        <f>IF(tst.2!E1948&lt;tst.3!$F$8,tst.3!$F$8,IF(tst.2!E1948&gt;tst.3!$F$7,tst.3!$F$7,tst.2!E1948))</f>
        <v>17</v>
      </c>
      <c r="G1951">
        <v>0</v>
      </c>
      <c r="H1951">
        <v>0</v>
      </c>
      <c r="I1951">
        <v>4</v>
      </c>
      <c r="J1951">
        <v>1</v>
      </c>
      <c r="K1951">
        <v>0</v>
      </c>
      <c r="L1951">
        <v>12</v>
      </c>
      <c r="M1951">
        <v>1</v>
      </c>
      <c r="N1951">
        <f>IF(tst.2!M1948&lt;tst.3!$N$8,tst.3!$N$8,IF(tst.2!M1948&gt;tst.3!$N$7,tst.3!$N$7,tst.2!M1948))</f>
        <v>197.54273240000001</v>
      </c>
    </row>
    <row r="1952" spans="4:14" x14ac:dyDescent="0.35">
      <c r="D1952">
        <v>1942</v>
      </c>
      <c r="E1952">
        <v>174282</v>
      </c>
      <c r="F1952">
        <f>IF(tst.2!E1949&lt;tst.3!$F$8,tst.3!$F$8,IF(tst.2!E1949&gt;tst.3!$F$7,tst.3!$F$7,tst.2!E1949))</f>
        <v>64</v>
      </c>
      <c r="G1952">
        <v>46</v>
      </c>
      <c r="H1952">
        <v>46</v>
      </c>
      <c r="I1952">
        <v>2</v>
      </c>
      <c r="J1952">
        <v>0</v>
      </c>
      <c r="K1952">
        <v>0</v>
      </c>
      <c r="L1952">
        <v>9</v>
      </c>
      <c r="M1952">
        <v>1</v>
      </c>
      <c r="N1952">
        <f>IF(tst.2!M1949&lt;tst.3!$N$8,tst.3!$N$8,IF(tst.2!M1949&gt;tst.3!$N$7,tst.3!$N$7,tst.2!M1949))</f>
        <v>153.14567890000001</v>
      </c>
    </row>
    <row r="1953" spans="4:14" x14ac:dyDescent="0.35">
      <c r="D1953">
        <v>1943</v>
      </c>
      <c r="E1953">
        <v>143794</v>
      </c>
      <c r="F1953">
        <f>IF(tst.2!E1950&lt;tst.3!$F$8,tst.3!$F$8,IF(tst.2!E1950&gt;tst.3!$F$7,tst.3!$F$7,tst.2!E1950))</f>
        <v>30</v>
      </c>
      <c r="G1953">
        <v>12</v>
      </c>
      <c r="H1953">
        <v>12</v>
      </c>
      <c r="I1953">
        <v>3</v>
      </c>
      <c r="J1953">
        <v>1</v>
      </c>
      <c r="K1953">
        <v>0</v>
      </c>
      <c r="L1953">
        <v>6</v>
      </c>
      <c r="M1953">
        <v>1</v>
      </c>
      <c r="N1953">
        <f>IF(tst.2!M1950&lt;tst.3!$N$8,tst.3!$N$8,IF(tst.2!M1950&gt;tst.3!$N$7,tst.3!$N$7,tst.2!M1950))</f>
        <v>362.17474499999997</v>
      </c>
    </row>
    <row r="1954" spans="4:14" x14ac:dyDescent="0.35">
      <c r="D1954">
        <v>1944</v>
      </c>
      <c r="E1954">
        <v>199819</v>
      </c>
      <c r="F1954">
        <f>IF(tst.2!E1951&lt;tst.3!$F$8,tst.3!$F$8,IF(tst.2!E1951&gt;tst.3!$F$7,tst.3!$F$7,tst.2!E1951))</f>
        <v>47</v>
      </c>
      <c r="G1954">
        <v>26</v>
      </c>
      <c r="H1954">
        <v>26</v>
      </c>
      <c r="I1954">
        <v>2</v>
      </c>
      <c r="J1954">
        <v>0</v>
      </c>
      <c r="K1954">
        <v>1</v>
      </c>
      <c r="L1954">
        <v>6</v>
      </c>
      <c r="M1954">
        <v>1</v>
      </c>
      <c r="N1954">
        <f>IF(tst.2!M1951&lt;tst.3!$N$8,tst.3!$N$8,IF(tst.2!M1951&gt;tst.3!$N$7,tst.3!$N$7,tst.2!M1951))</f>
        <v>407.82004970000003</v>
      </c>
    </row>
    <row r="1955" spans="4:14" x14ac:dyDescent="0.35">
      <c r="D1955">
        <v>1945</v>
      </c>
      <c r="E1955">
        <v>104955</v>
      </c>
      <c r="F1955">
        <f>IF(tst.2!E1952&lt;tst.3!$F$8,tst.3!$F$8,IF(tst.2!E1952&gt;tst.3!$F$7,tst.3!$F$7,tst.2!E1952))</f>
        <v>24</v>
      </c>
      <c r="G1955">
        <v>5</v>
      </c>
      <c r="H1955">
        <v>5</v>
      </c>
      <c r="I1955">
        <v>3</v>
      </c>
      <c r="J1955">
        <v>0</v>
      </c>
      <c r="K1955">
        <v>0</v>
      </c>
      <c r="L1955">
        <v>11</v>
      </c>
      <c r="M1955">
        <v>1</v>
      </c>
      <c r="N1955">
        <f>IF(tst.2!M1952&lt;tst.3!$N$8,tst.3!$N$8,IF(tst.2!M1952&gt;tst.3!$N$7,tst.3!$N$7,tst.2!M1952))</f>
        <v>164.42731789999999</v>
      </c>
    </row>
    <row r="1956" spans="4:14" x14ac:dyDescent="0.35">
      <c r="D1956">
        <v>1946</v>
      </c>
      <c r="E1956">
        <v>131942</v>
      </c>
      <c r="F1956">
        <f>IF(tst.2!E1953&lt;tst.3!$F$8,tst.3!$F$8,IF(tst.2!E1953&gt;tst.3!$F$7,tst.3!$F$7,tst.2!E1953))</f>
        <v>38</v>
      </c>
      <c r="G1956">
        <v>17</v>
      </c>
      <c r="H1956">
        <v>17</v>
      </c>
      <c r="I1956">
        <v>3</v>
      </c>
      <c r="J1956">
        <v>0</v>
      </c>
      <c r="K1956">
        <v>0</v>
      </c>
      <c r="L1956">
        <v>3</v>
      </c>
      <c r="M1956">
        <v>1</v>
      </c>
      <c r="N1956">
        <f>IF(tst.2!M1953&lt;tst.3!$N$8,tst.3!$N$8,IF(tst.2!M1953&gt;tst.3!$N$7,tst.3!$N$7,tst.2!M1953))</f>
        <v>340.57949409999998</v>
      </c>
    </row>
    <row r="1957" spans="4:14" x14ac:dyDescent="0.35">
      <c r="D1957">
        <v>1947</v>
      </c>
      <c r="E1957">
        <v>191980</v>
      </c>
      <c r="F1957">
        <f>IF(tst.2!E1954&lt;tst.3!$F$8,tst.3!$F$8,IF(tst.2!E1954&gt;tst.3!$F$7,tst.3!$F$7,tst.2!E1954))</f>
        <v>25</v>
      </c>
      <c r="G1957">
        <v>6</v>
      </c>
      <c r="H1957">
        <v>6</v>
      </c>
      <c r="I1957">
        <v>4</v>
      </c>
      <c r="J1957">
        <v>0</v>
      </c>
      <c r="K1957">
        <v>0</v>
      </c>
      <c r="L1957">
        <v>12</v>
      </c>
      <c r="M1957">
        <v>1</v>
      </c>
      <c r="N1957">
        <f>IF(tst.2!M1954&lt;tst.3!$N$8,tst.3!$N$8,IF(tst.2!M1954&gt;tst.3!$N$7,tst.3!$N$7,tst.2!M1954))</f>
        <v>218.48275760000001</v>
      </c>
    </row>
    <row r="1958" spans="4:14" x14ac:dyDescent="0.35">
      <c r="D1958">
        <v>1948</v>
      </c>
      <c r="E1958">
        <v>156544</v>
      </c>
      <c r="F1958">
        <f>IF(tst.2!E1955&lt;tst.3!$F$8,tst.3!$F$8,IF(tst.2!E1955&gt;tst.3!$F$7,tst.3!$F$7,tst.2!E1955))</f>
        <v>25</v>
      </c>
      <c r="G1958">
        <v>8</v>
      </c>
      <c r="H1958">
        <v>8</v>
      </c>
      <c r="I1958">
        <v>4</v>
      </c>
      <c r="J1958">
        <v>1</v>
      </c>
      <c r="K1958">
        <v>1</v>
      </c>
      <c r="L1958">
        <v>13</v>
      </c>
      <c r="M1958">
        <v>0</v>
      </c>
      <c r="N1958">
        <f>IF(tst.2!M1955&lt;tst.3!$N$8,tst.3!$N$8,IF(tst.2!M1955&gt;tst.3!$N$7,tst.3!$N$7,tst.2!M1955))</f>
        <v>1020.092166</v>
      </c>
    </row>
    <row r="1959" spans="4:14" x14ac:dyDescent="0.35">
      <c r="D1959">
        <v>1949</v>
      </c>
      <c r="E1959">
        <v>146215</v>
      </c>
      <c r="F1959">
        <f>IF(tst.2!E1956&lt;tst.3!$F$8,tst.3!$F$8,IF(tst.2!E1956&gt;tst.3!$F$7,tst.3!$F$7,tst.2!E1956))</f>
        <v>55</v>
      </c>
      <c r="G1959">
        <v>36</v>
      </c>
      <c r="H1959">
        <v>36</v>
      </c>
      <c r="I1959">
        <v>2</v>
      </c>
      <c r="J1959">
        <v>0</v>
      </c>
      <c r="K1959">
        <v>1</v>
      </c>
      <c r="L1959">
        <v>14</v>
      </c>
      <c r="M1959">
        <v>1</v>
      </c>
      <c r="N1959">
        <f>IF(tst.2!M1956&lt;tst.3!$N$8,tst.3!$N$8,IF(tst.2!M1956&gt;tst.3!$N$7,tst.3!$N$7,tst.2!M1956))</f>
        <v>420.85269540000002</v>
      </c>
    </row>
    <row r="1960" spans="4:14" x14ac:dyDescent="0.35">
      <c r="D1960">
        <v>1950</v>
      </c>
      <c r="E1960">
        <v>178493</v>
      </c>
      <c r="F1960">
        <f>IF(tst.2!E1957&lt;tst.3!$F$8,tst.3!$F$8,IF(tst.2!E1957&gt;tst.3!$F$7,tst.3!$F$7,tst.2!E1957))</f>
        <v>25</v>
      </c>
      <c r="G1960">
        <v>7</v>
      </c>
      <c r="H1960">
        <v>7</v>
      </c>
      <c r="I1960">
        <v>1</v>
      </c>
      <c r="J1960">
        <v>0</v>
      </c>
      <c r="K1960">
        <v>0</v>
      </c>
      <c r="L1960">
        <v>15</v>
      </c>
      <c r="M1960">
        <v>0</v>
      </c>
      <c r="N1960">
        <f>IF(tst.2!M1957&lt;tst.3!$N$8,tst.3!$N$8,IF(tst.2!M1957&gt;tst.3!$N$7,tst.3!$N$7,tst.2!M1957))</f>
        <v>523.07812460000002</v>
      </c>
    </row>
    <row r="1961" spans="4:14" x14ac:dyDescent="0.35">
      <c r="D1961">
        <v>1951</v>
      </c>
      <c r="E1961">
        <v>113983</v>
      </c>
      <c r="F1961">
        <f>IF(tst.2!E1958&lt;tst.3!$F$8,tst.3!$F$8,IF(tst.2!E1958&gt;tst.3!$F$7,tst.3!$F$7,tst.2!E1958))</f>
        <v>19</v>
      </c>
      <c r="G1961">
        <v>0</v>
      </c>
      <c r="H1961">
        <v>0</v>
      </c>
      <c r="I1961">
        <v>3</v>
      </c>
      <c r="J1961">
        <v>0</v>
      </c>
      <c r="K1961">
        <v>0</v>
      </c>
      <c r="L1961">
        <v>8</v>
      </c>
      <c r="M1961">
        <v>1</v>
      </c>
      <c r="N1961">
        <f>IF(tst.2!M1958&lt;tst.3!$N$8,tst.3!$N$8,IF(tst.2!M1958&gt;tst.3!$N$7,tst.3!$N$7,tst.2!M1958))</f>
        <v>442.78905889999999</v>
      </c>
    </row>
    <row r="1962" spans="4:14" x14ac:dyDescent="0.35">
      <c r="D1962">
        <v>1952</v>
      </c>
      <c r="E1962">
        <v>195034</v>
      </c>
      <c r="F1962">
        <f>IF(tst.2!E1959&lt;tst.3!$F$8,tst.3!$F$8,IF(tst.2!E1959&gt;tst.3!$F$7,tst.3!$F$7,tst.2!E1959))</f>
        <v>50</v>
      </c>
      <c r="G1962">
        <v>33</v>
      </c>
      <c r="H1962">
        <v>33</v>
      </c>
      <c r="I1962">
        <v>4</v>
      </c>
      <c r="J1962">
        <v>1</v>
      </c>
      <c r="K1962">
        <v>1</v>
      </c>
      <c r="L1962">
        <v>11</v>
      </c>
      <c r="M1962">
        <v>0</v>
      </c>
      <c r="N1962">
        <f>IF(tst.2!M1959&lt;tst.3!$N$8,tst.3!$N$8,IF(tst.2!M1959&gt;tst.3!$N$7,tst.3!$N$7,tst.2!M1959))</f>
        <v>506.52479590000002</v>
      </c>
    </row>
    <row r="1963" spans="4:14" x14ac:dyDescent="0.35">
      <c r="D1963">
        <v>1953</v>
      </c>
      <c r="E1963">
        <v>195023</v>
      </c>
      <c r="F1963">
        <f>IF(tst.2!E1960&lt;tst.3!$F$8,tst.3!$F$8,IF(tst.2!E1960&gt;tst.3!$F$7,tst.3!$F$7,tst.2!E1960))</f>
        <v>5</v>
      </c>
      <c r="G1963">
        <v>51</v>
      </c>
      <c r="H1963">
        <v>51</v>
      </c>
      <c r="I1963">
        <v>4</v>
      </c>
      <c r="J1963">
        <v>1</v>
      </c>
      <c r="K1963">
        <v>1</v>
      </c>
      <c r="L1963">
        <v>9</v>
      </c>
      <c r="M1963">
        <v>1</v>
      </c>
      <c r="N1963">
        <f>IF(tst.2!M1960&lt;tst.3!$N$8,tst.3!$N$8,IF(tst.2!M1960&gt;tst.3!$N$7,tst.3!$N$7,tst.2!M1960))</f>
        <v>91.450752570000006</v>
      </c>
    </row>
    <row r="1964" spans="4:14" x14ac:dyDescent="0.35">
      <c r="D1964">
        <v>1954</v>
      </c>
      <c r="E1964">
        <v>169733</v>
      </c>
      <c r="F1964">
        <f>IF(tst.2!E1961&lt;tst.3!$F$8,tst.3!$F$8,IF(tst.2!E1961&gt;tst.3!$F$7,tst.3!$F$7,tst.2!E1961))</f>
        <v>43</v>
      </c>
      <c r="G1964">
        <v>22</v>
      </c>
      <c r="H1964">
        <v>22</v>
      </c>
      <c r="I1964">
        <v>1</v>
      </c>
      <c r="J1964">
        <v>1</v>
      </c>
      <c r="K1964">
        <v>1</v>
      </c>
      <c r="L1964">
        <v>11</v>
      </c>
      <c r="M1964">
        <v>1</v>
      </c>
      <c r="N1964">
        <f>IF(tst.2!M1961&lt;tst.3!$N$8,tst.3!$N$8,IF(tst.2!M1961&gt;tst.3!$N$7,tst.3!$N$7,tst.2!M1961))</f>
        <v>228.2297609</v>
      </c>
    </row>
    <row r="1965" spans="4:14" x14ac:dyDescent="0.35">
      <c r="D1965">
        <v>1955</v>
      </c>
      <c r="E1965">
        <v>140861</v>
      </c>
      <c r="F1965">
        <f>IF(tst.2!E1962&lt;tst.3!$F$8,tst.3!$F$8,IF(tst.2!E1962&gt;tst.3!$F$7,tst.3!$F$7,tst.2!E1962))</f>
        <v>64</v>
      </c>
      <c r="G1965">
        <v>45</v>
      </c>
      <c r="H1965">
        <v>45</v>
      </c>
      <c r="I1965">
        <v>3</v>
      </c>
      <c r="J1965">
        <v>1</v>
      </c>
      <c r="K1965">
        <v>1</v>
      </c>
      <c r="L1965">
        <v>9</v>
      </c>
      <c r="M1965">
        <v>1</v>
      </c>
      <c r="N1965">
        <f>IF(tst.2!M1962&lt;tst.3!$N$8,tst.3!$N$8,IF(tst.2!M1962&gt;tst.3!$N$7,tst.3!$N$7,tst.2!M1962))</f>
        <v>390.6774964</v>
      </c>
    </row>
    <row r="1966" spans="4:14" x14ac:dyDescent="0.35">
      <c r="D1966">
        <v>1956</v>
      </c>
      <c r="E1966">
        <v>197186</v>
      </c>
      <c r="F1966">
        <f>IF(tst.2!E1963&lt;tst.3!$F$8,tst.3!$F$8,IF(tst.2!E1963&gt;tst.3!$F$7,tst.3!$F$7,tst.2!E1963))</f>
        <v>29</v>
      </c>
      <c r="G1966">
        <v>10</v>
      </c>
      <c r="H1966">
        <v>10</v>
      </c>
      <c r="I1966">
        <v>2</v>
      </c>
      <c r="J1966">
        <v>0</v>
      </c>
      <c r="K1966">
        <v>1</v>
      </c>
      <c r="L1966">
        <v>13</v>
      </c>
      <c r="M1966">
        <v>1</v>
      </c>
      <c r="N1966">
        <f>IF(tst.2!M1963&lt;tst.3!$N$8,tst.3!$N$8,IF(tst.2!M1963&gt;tst.3!$N$7,tst.3!$N$7,tst.2!M1963))</f>
        <v>246.77901639999999</v>
      </c>
    </row>
    <row r="1967" spans="4:14" x14ac:dyDescent="0.35">
      <c r="D1967">
        <v>1957</v>
      </c>
      <c r="E1967">
        <v>100512</v>
      </c>
      <c r="F1967">
        <f>IF(tst.2!E1964&lt;tst.3!$F$8,tst.3!$F$8,IF(tst.2!E1964&gt;tst.3!$F$7,tst.3!$F$7,tst.2!E1964))</f>
        <v>40</v>
      </c>
      <c r="G1967">
        <v>20</v>
      </c>
      <c r="H1967">
        <v>20</v>
      </c>
      <c r="I1967">
        <v>3</v>
      </c>
      <c r="J1967">
        <v>1</v>
      </c>
      <c r="K1967">
        <v>0</v>
      </c>
      <c r="L1967">
        <v>13</v>
      </c>
      <c r="M1967">
        <v>1</v>
      </c>
      <c r="N1967">
        <f>IF(tst.2!M1964&lt;tst.3!$N$8,tst.3!$N$8,IF(tst.2!M1964&gt;tst.3!$N$7,tst.3!$N$7,tst.2!M1964))</f>
        <v>359.84867650000001</v>
      </c>
    </row>
    <row r="1968" spans="4:14" x14ac:dyDescent="0.35">
      <c r="D1968">
        <v>1958</v>
      </c>
      <c r="E1968">
        <v>174819</v>
      </c>
      <c r="F1968">
        <f>IF(tst.2!E1965&lt;tst.3!$F$8,tst.3!$F$8,IF(tst.2!E1965&gt;tst.3!$F$7,tst.3!$F$7,tst.2!E1965))</f>
        <v>28</v>
      </c>
      <c r="G1968">
        <v>8</v>
      </c>
      <c r="H1968">
        <v>8</v>
      </c>
      <c r="I1968">
        <v>3</v>
      </c>
      <c r="J1968">
        <v>0</v>
      </c>
      <c r="K1968">
        <v>0</v>
      </c>
      <c r="L1968">
        <v>1</v>
      </c>
      <c r="M1968">
        <v>0</v>
      </c>
      <c r="N1968">
        <f>IF(tst.2!M1965&lt;tst.3!$N$8,tst.3!$N$8,IF(tst.2!M1965&gt;tst.3!$N$7,tst.3!$N$7,tst.2!M1965))</f>
        <v>638.44089010000005</v>
      </c>
    </row>
    <row r="1969" spans="4:14" x14ac:dyDescent="0.35">
      <c r="D1969">
        <v>1959</v>
      </c>
      <c r="E1969">
        <v>169545</v>
      </c>
      <c r="F1969">
        <f>IF(tst.2!E1966&lt;tst.3!$F$8,tst.3!$F$8,IF(tst.2!E1966&gt;tst.3!$F$7,tst.3!$F$7,tst.2!E1966))</f>
        <v>26</v>
      </c>
      <c r="G1969">
        <v>8</v>
      </c>
      <c r="H1969">
        <v>8</v>
      </c>
      <c r="I1969">
        <v>1</v>
      </c>
      <c r="J1969">
        <v>1</v>
      </c>
      <c r="K1969">
        <v>1</v>
      </c>
      <c r="L1969">
        <v>7</v>
      </c>
      <c r="M1969">
        <v>1</v>
      </c>
      <c r="N1969">
        <f>IF(tst.2!M1966&lt;tst.3!$N$8,tst.3!$N$8,IF(tst.2!M1966&gt;tst.3!$N$7,tst.3!$N$7,tst.2!M1966))</f>
        <v>489.77479499999998</v>
      </c>
    </row>
    <row r="1970" spans="4:14" x14ac:dyDescent="0.35">
      <c r="D1970">
        <v>1960</v>
      </c>
      <c r="E1970">
        <v>122452</v>
      </c>
      <c r="F1970">
        <f>IF(tst.2!E1967&lt;tst.3!$F$8,tst.3!$F$8,IF(tst.2!E1967&gt;tst.3!$F$7,tst.3!$F$7,tst.2!E1967))</f>
        <v>26</v>
      </c>
      <c r="G1970">
        <v>7</v>
      </c>
      <c r="H1970">
        <v>7</v>
      </c>
      <c r="I1970">
        <v>3</v>
      </c>
      <c r="J1970">
        <v>0</v>
      </c>
      <c r="K1970">
        <v>0</v>
      </c>
      <c r="L1970">
        <v>3</v>
      </c>
      <c r="M1970">
        <v>0</v>
      </c>
      <c r="N1970">
        <f>IF(tst.2!M1967&lt;tst.3!$N$8,tst.3!$N$8,IF(tst.2!M1967&gt;tst.3!$N$7,tst.3!$N$7,tst.2!M1967))</f>
        <v>571.47637180000004</v>
      </c>
    </row>
    <row r="1971" spans="4:14" x14ac:dyDescent="0.35">
      <c r="D1971">
        <v>1961</v>
      </c>
      <c r="E1971">
        <v>159993</v>
      </c>
      <c r="F1971">
        <f>IF(tst.2!E1968&lt;tst.3!$F$8,tst.3!$F$8,IF(tst.2!E1968&gt;tst.3!$F$7,tst.3!$F$7,tst.2!E1968))</f>
        <v>56</v>
      </c>
      <c r="G1971">
        <v>36</v>
      </c>
      <c r="H1971">
        <v>36</v>
      </c>
      <c r="I1971">
        <v>3</v>
      </c>
      <c r="J1971">
        <v>1</v>
      </c>
      <c r="K1971">
        <v>0</v>
      </c>
      <c r="L1971">
        <v>11</v>
      </c>
      <c r="M1971">
        <v>1</v>
      </c>
      <c r="N1971">
        <f>IF(tst.2!M1968&lt;tst.3!$N$8,tst.3!$N$8,IF(tst.2!M1968&gt;tst.3!$N$7,tst.3!$N$7,tst.2!M1968))</f>
        <v>320.59619140000001</v>
      </c>
    </row>
    <row r="1972" spans="4:14" x14ac:dyDescent="0.35">
      <c r="D1972">
        <v>1962</v>
      </c>
      <c r="E1972">
        <v>170611</v>
      </c>
      <c r="F1972">
        <f>IF(tst.2!E1969&lt;tst.3!$F$8,tst.3!$F$8,IF(tst.2!E1969&gt;tst.3!$F$7,tst.3!$F$7,tst.2!E1969))</f>
        <v>19</v>
      </c>
      <c r="G1972">
        <v>1</v>
      </c>
      <c r="H1972">
        <v>1</v>
      </c>
      <c r="I1972">
        <v>2</v>
      </c>
      <c r="J1972">
        <v>0</v>
      </c>
      <c r="K1972">
        <v>1</v>
      </c>
      <c r="L1972">
        <v>14</v>
      </c>
      <c r="M1972">
        <v>0</v>
      </c>
      <c r="N1972">
        <f>IF(tst.2!M1969&lt;tst.3!$N$8,tst.3!$N$8,IF(tst.2!M1969&gt;tst.3!$N$7,tst.3!$N$7,tst.2!M1969))</f>
        <v>604.25207230000001</v>
      </c>
    </row>
    <row r="1973" spans="4:14" x14ac:dyDescent="0.35">
      <c r="D1973">
        <v>1963</v>
      </c>
      <c r="E1973">
        <v>162404</v>
      </c>
      <c r="F1973">
        <f>IF(tst.2!E1970&lt;tst.3!$F$8,tst.3!$F$8,IF(tst.2!E1970&gt;tst.3!$F$7,tst.3!$F$7,tst.2!E1970))</f>
        <v>45</v>
      </c>
      <c r="G1973">
        <v>24.787435430217382</v>
      </c>
      <c r="I1973">
        <v>4</v>
      </c>
      <c r="J1973">
        <v>1</v>
      </c>
      <c r="K1973">
        <v>1</v>
      </c>
      <c r="L1973">
        <v>3</v>
      </c>
      <c r="M1973">
        <v>0</v>
      </c>
      <c r="N1973">
        <f>IF(tst.2!M1970&lt;tst.3!$N$8,tst.3!$N$8,IF(tst.2!M1970&gt;tst.3!$N$7,tst.3!$N$7,tst.2!M1970))</f>
        <v>856.10756660000004</v>
      </c>
    </row>
    <row r="1974" spans="4:14" x14ac:dyDescent="0.35">
      <c r="D1974">
        <v>1964</v>
      </c>
      <c r="E1974">
        <v>175296</v>
      </c>
      <c r="F1974">
        <f>IF(tst.2!E1971&lt;tst.3!$F$8,tst.3!$F$8,IF(tst.2!E1971&gt;tst.3!$F$7,tst.3!$F$7,tst.2!E1971))</f>
        <v>66</v>
      </c>
      <c r="G1974">
        <v>49</v>
      </c>
      <c r="H1974">
        <v>49</v>
      </c>
      <c r="I1974">
        <v>2</v>
      </c>
      <c r="J1974">
        <v>1</v>
      </c>
      <c r="K1974">
        <v>1</v>
      </c>
      <c r="L1974">
        <v>0</v>
      </c>
      <c r="M1974">
        <v>1</v>
      </c>
      <c r="N1974">
        <f>IF(tst.2!M1971&lt;tst.3!$N$8,tst.3!$N$8,IF(tst.2!M1971&gt;tst.3!$N$7,tst.3!$N$7,tst.2!M1971))</f>
        <v>277.6940932</v>
      </c>
    </row>
    <row r="1975" spans="4:14" x14ac:dyDescent="0.35">
      <c r="D1975">
        <v>1965</v>
      </c>
      <c r="E1975">
        <v>158043</v>
      </c>
      <c r="F1975">
        <f>IF(tst.2!E1972&lt;tst.3!$F$8,tst.3!$F$8,IF(tst.2!E1972&gt;tst.3!$F$7,tst.3!$F$7,tst.2!E1972))</f>
        <v>67</v>
      </c>
      <c r="G1975">
        <v>49</v>
      </c>
      <c r="H1975">
        <v>49</v>
      </c>
      <c r="I1975">
        <v>1</v>
      </c>
      <c r="J1975">
        <v>1</v>
      </c>
      <c r="K1975">
        <v>0</v>
      </c>
      <c r="L1975">
        <v>3</v>
      </c>
      <c r="M1975">
        <v>1</v>
      </c>
      <c r="N1975">
        <f>IF(tst.2!M1972&lt;tst.3!$N$8,tst.3!$N$8,IF(tst.2!M1972&gt;tst.3!$N$7,tst.3!$N$7,tst.2!M1972))</f>
        <v>249.17131560000001</v>
      </c>
    </row>
    <row r="1976" spans="4:14" x14ac:dyDescent="0.35">
      <c r="D1976">
        <v>1966</v>
      </c>
      <c r="E1976">
        <v>117170</v>
      </c>
      <c r="F1976">
        <f>IF(tst.2!E1973&lt;tst.3!$F$8,tst.3!$F$8,IF(tst.2!E1973&gt;tst.3!$F$7,tst.3!$F$7,tst.2!E1973))</f>
        <v>18</v>
      </c>
      <c r="G1976">
        <v>1</v>
      </c>
      <c r="H1976">
        <v>1</v>
      </c>
      <c r="I1976">
        <v>2</v>
      </c>
      <c r="J1976">
        <v>1</v>
      </c>
      <c r="K1976">
        <v>1</v>
      </c>
      <c r="L1976">
        <v>10</v>
      </c>
      <c r="M1976">
        <v>0</v>
      </c>
      <c r="N1976">
        <f>IF(tst.2!M1973&lt;tst.3!$N$8,tst.3!$N$8,IF(tst.2!M1973&gt;tst.3!$N$7,tst.3!$N$7,tst.2!M1973))</f>
        <v>878.64322379999999</v>
      </c>
    </row>
    <row r="1977" spans="4:14" x14ac:dyDescent="0.35">
      <c r="D1977">
        <v>1967</v>
      </c>
      <c r="E1977">
        <v>106818</v>
      </c>
      <c r="F1977">
        <f>IF(tst.2!E1974&lt;tst.3!$F$8,tst.3!$F$8,IF(tst.2!E1974&gt;tst.3!$F$7,tst.3!$F$7,tst.2!E1974))</f>
        <v>18</v>
      </c>
      <c r="G1977">
        <v>0</v>
      </c>
      <c r="H1977">
        <v>0</v>
      </c>
      <c r="I1977">
        <v>2</v>
      </c>
      <c r="J1977">
        <v>0</v>
      </c>
      <c r="K1977">
        <v>0</v>
      </c>
      <c r="L1977">
        <v>14</v>
      </c>
      <c r="M1977">
        <v>1</v>
      </c>
      <c r="N1977">
        <f>IF(tst.2!M1974&lt;tst.3!$N$8,tst.3!$N$8,IF(tst.2!M1974&gt;tst.3!$N$7,tst.3!$N$7,tst.2!M1974))</f>
        <v>158.37253870000001</v>
      </c>
    </row>
    <row r="1978" spans="4:14" x14ac:dyDescent="0.35">
      <c r="D1978">
        <v>1968</v>
      </c>
      <c r="E1978">
        <v>169168</v>
      </c>
      <c r="F1978">
        <f>IF(tst.2!E1975&lt;tst.3!$F$8,tst.3!$F$8,IF(tst.2!E1975&gt;tst.3!$F$7,tst.3!$F$7,tst.2!E1975))</f>
        <v>25</v>
      </c>
      <c r="G1978">
        <v>7</v>
      </c>
      <c r="H1978">
        <v>7</v>
      </c>
      <c r="I1978">
        <v>1</v>
      </c>
      <c r="J1978">
        <v>1</v>
      </c>
      <c r="K1978">
        <v>0</v>
      </c>
      <c r="L1978">
        <v>14</v>
      </c>
      <c r="M1978">
        <v>1</v>
      </c>
      <c r="N1978">
        <f>IF(tst.2!M1975&lt;tst.3!$N$8,tst.3!$N$8,IF(tst.2!M1975&gt;tst.3!$N$7,tst.3!$N$7,tst.2!M1975))</f>
        <v>180.2839243</v>
      </c>
    </row>
    <row r="1979" spans="4:14" x14ac:dyDescent="0.35">
      <c r="D1979">
        <v>1969</v>
      </c>
      <c r="E1979">
        <v>173120</v>
      </c>
      <c r="F1979">
        <f>IF(tst.2!E1976&lt;tst.3!$F$8,tst.3!$F$8,IF(tst.2!E1976&gt;tst.3!$F$7,tst.3!$F$7,tst.2!E1976))</f>
        <v>5</v>
      </c>
      <c r="G1979">
        <v>46</v>
      </c>
      <c r="H1979">
        <v>46</v>
      </c>
      <c r="I1979">
        <v>3</v>
      </c>
      <c r="J1979">
        <v>0</v>
      </c>
      <c r="K1979">
        <v>0</v>
      </c>
      <c r="L1979">
        <v>2</v>
      </c>
      <c r="M1979">
        <v>1</v>
      </c>
      <c r="N1979">
        <f>IF(tst.2!M1976&lt;tst.3!$N$8,tst.3!$N$8,IF(tst.2!M1976&gt;tst.3!$N$7,tst.3!$N$7,tst.2!M1976))</f>
        <v>436.57799849999998</v>
      </c>
    </row>
    <row r="1980" spans="4:14" x14ac:dyDescent="0.35">
      <c r="D1980">
        <v>1970</v>
      </c>
      <c r="E1980">
        <v>175701</v>
      </c>
      <c r="F1980">
        <f>IF(tst.2!E1977&lt;tst.3!$F$8,tst.3!$F$8,IF(tst.2!E1977&gt;tst.3!$F$7,tst.3!$F$7,tst.2!E1977))</f>
        <v>16</v>
      </c>
      <c r="G1980">
        <v>0</v>
      </c>
      <c r="H1980">
        <v>0</v>
      </c>
      <c r="I1980">
        <v>2</v>
      </c>
      <c r="J1980">
        <v>0</v>
      </c>
      <c r="K1980">
        <v>0</v>
      </c>
      <c r="L1980">
        <v>11</v>
      </c>
      <c r="M1980">
        <v>1</v>
      </c>
      <c r="N1980">
        <f>IF(tst.2!M1977&lt;tst.3!$N$8,tst.3!$N$8,IF(tst.2!M1977&gt;tst.3!$N$7,tst.3!$N$7,tst.2!M1977))</f>
        <v>346.51112239999998</v>
      </c>
    </row>
    <row r="1981" spans="4:14" x14ac:dyDescent="0.35">
      <c r="D1981">
        <v>1971</v>
      </c>
      <c r="E1981">
        <v>134228</v>
      </c>
      <c r="F1981">
        <f>IF(tst.2!E1978&lt;tst.3!$F$8,tst.3!$F$8,IF(tst.2!E1978&gt;tst.3!$F$7,tst.3!$F$7,tst.2!E1978))</f>
        <v>23</v>
      </c>
      <c r="G1981">
        <v>4</v>
      </c>
      <c r="H1981">
        <v>4</v>
      </c>
      <c r="I1981">
        <v>3</v>
      </c>
      <c r="J1981">
        <v>1</v>
      </c>
      <c r="K1981">
        <v>1</v>
      </c>
      <c r="L1981">
        <v>13</v>
      </c>
      <c r="M1981">
        <v>1</v>
      </c>
      <c r="N1981">
        <f>IF(tst.2!M1978&lt;tst.3!$N$8,tst.3!$N$8,IF(tst.2!M1978&gt;tst.3!$N$7,tst.3!$N$7,tst.2!M1978))</f>
        <v>414.26372149999997</v>
      </c>
    </row>
    <row r="1982" spans="4:14" x14ac:dyDescent="0.35">
      <c r="D1982">
        <v>1972</v>
      </c>
      <c r="E1982">
        <v>175946</v>
      </c>
      <c r="F1982">
        <f>IF(tst.2!E1979&lt;tst.3!$F$8,tst.3!$F$8,IF(tst.2!E1979&gt;tst.3!$F$7,tst.3!$F$7,tst.2!E1979))</f>
        <v>19</v>
      </c>
      <c r="G1982">
        <v>1</v>
      </c>
      <c r="H1982">
        <v>1</v>
      </c>
      <c r="I1982">
        <v>2</v>
      </c>
      <c r="J1982">
        <v>1</v>
      </c>
      <c r="K1982">
        <v>0</v>
      </c>
      <c r="L1982">
        <v>11</v>
      </c>
      <c r="M1982">
        <v>1</v>
      </c>
      <c r="N1982">
        <f>IF(tst.2!M1979&lt;tst.3!$N$8,tst.3!$N$8,IF(tst.2!M1979&gt;tst.3!$N$7,tst.3!$N$7,tst.2!M1979))</f>
        <v>435.68670470000001</v>
      </c>
    </row>
    <row r="1983" spans="4:14" x14ac:dyDescent="0.35">
      <c r="D1983">
        <v>1973</v>
      </c>
      <c r="E1983">
        <v>194678</v>
      </c>
      <c r="F1983">
        <f>IF(tst.2!E1980&lt;tst.3!$F$8,tst.3!$F$8,IF(tst.2!E1980&gt;tst.3!$F$7,tst.3!$F$7,tst.2!E1980))</f>
        <v>22</v>
      </c>
      <c r="G1983">
        <v>3</v>
      </c>
      <c r="H1983">
        <v>3</v>
      </c>
      <c r="I1983">
        <v>4</v>
      </c>
      <c r="J1983">
        <v>0</v>
      </c>
      <c r="K1983">
        <v>1</v>
      </c>
      <c r="L1983">
        <v>7</v>
      </c>
      <c r="M1983">
        <v>1</v>
      </c>
      <c r="N1983">
        <f>IF(tst.2!M1980&lt;tst.3!$N$8,tst.3!$N$8,IF(tst.2!M1980&gt;tst.3!$N$7,tst.3!$N$7,tst.2!M1980))</f>
        <v>379.3928765</v>
      </c>
    </row>
    <row r="1984" spans="4:14" x14ac:dyDescent="0.35">
      <c r="D1984">
        <v>1974</v>
      </c>
      <c r="E1984">
        <v>173901</v>
      </c>
      <c r="F1984">
        <f>IF(tst.2!E1981&lt;tst.3!$F$8,tst.3!$F$8,IF(tst.2!E1981&gt;tst.3!$F$7,tst.3!$F$7,tst.2!E1981))</f>
        <v>28</v>
      </c>
      <c r="G1984">
        <v>7</v>
      </c>
      <c r="H1984">
        <v>7</v>
      </c>
      <c r="I1984">
        <v>1</v>
      </c>
      <c r="J1984">
        <v>0</v>
      </c>
      <c r="K1984">
        <v>1</v>
      </c>
      <c r="L1984">
        <v>8</v>
      </c>
      <c r="M1984">
        <v>1</v>
      </c>
      <c r="N1984">
        <f>IF(tst.2!M1981&lt;tst.3!$N$8,tst.3!$N$8,IF(tst.2!M1981&gt;tst.3!$N$7,tst.3!$N$7,tst.2!M1981))</f>
        <v>465.34845139999999</v>
      </c>
    </row>
    <row r="1985" spans="4:14" x14ac:dyDescent="0.35">
      <c r="D1985">
        <v>1975</v>
      </c>
      <c r="E1985">
        <v>145524</v>
      </c>
      <c r="F1985">
        <f>IF(tst.2!E1982&lt;tst.3!$F$8,tst.3!$F$8,IF(tst.2!E1982&gt;tst.3!$F$7,tst.3!$F$7,tst.2!E1982))</f>
        <v>62</v>
      </c>
      <c r="G1985">
        <v>44</v>
      </c>
      <c r="H1985">
        <v>44</v>
      </c>
      <c r="I1985">
        <v>1</v>
      </c>
      <c r="J1985">
        <v>1</v>
      </c>
      <c r="K1985">
        <v>1</v>
      </c>
      <c r="L1985">
        <v>9</v>
      </c>
      <c r="M1985">
        <v>1</v>
      </c>
      <c r="N1985">
        <f>IF(tst.2!M1982&lt;tst.3!$N$8,tst.3!$N$8,IF(tst.2!M1982&gt;tst.3!$N$7,tst.3!$N$7,tst.2!M1982))</f>
        <v>351.5052862</v>
      </c>
    </row>
    <row r="1986" spans="4:14" x14ac:dyDescent="0.35">
      <c r="D1986">
        <v>1976</v>
      </c>
      <c r="E1986">
        <v>158823</v>
      </c>
      <c r="F1986">
        <f>IF(tst.2!E1983&lt;tst.3!$F$8,tst.3!$F$8,IF(tst.2!E1983&gt;tst.3!$F$7,tst.3!$F$7,tst.2!E1983))</f>
        <v>22</v>
      </c>
      <c r="G1986">
        <v>3</v>
      </c>
      <c r="H1986">
        <v>3</v>
      </c>
      <c r="I1986">
        <v>4</v>
      </c>
      <c r="J1986">
        <v>1</v>
      </c>
      <c r="K1986">
        <v>0</v>
      </c>
      <c r="L1986">
        <v>13</v>
      </c>
      <c r="M1986">
        <v>1</v>
      </c>
      <c r="N1986">
        <f>IF(tst.2!M1983&lt;tst.3!$N$8,tst.3!$N$8,IF(tst.2!M1983&gt;tst.3!$N$7,tst.3!$N$7,tst.2!M1983))</f>
        <v>408.92837220000001</v>
      </c>
    </row>
    <row r="1987" spans="4:14" x14ac:dyDescent="0.35">
      <c r="D1987">
        <v>1977</v>
      </c>
      <c r="E1987">
        <v>184791</v>
      </c>
      <c r="F1987">
        <f>IF(tst.2!E1984&lt;tst.3!$F$8,tst.3!$F$8,IF(tst.2!E1984&gt;tst.3!$F$7,tst.3!$F$7,tst.2!E1984))</f>
        <v>22</v>
      </c>
      <c r="G1987">
        <v>3</v>
      </c>
      <c r="H1987">
        <v>3</v>
      </c>
      <c r="I1987">
        <v>3</v>
      </c>
      <c r="J1987">
        <v>1</v>
      </c>
      <c r="K1987">
        <v>1</v>
      </c>
      <c r="L1987">
        <v>11</v>
      </c>
      <c r="M1987">
        <v>1</v>
      </c>
      <c r="N1987">
        <f>IF(tst.2!M1984&lt;tst.3!$N$8,tst.3!$N$8,IF(tst.2!M1984&gt;tst.3!$N$7,tst.3!$N$7,tst.2!M1984))</f>
        <v>322.69188380000003</v>
      </c>
    </row>
    <row r="1988" spans="4:14" x14ac:dyDescent="0.35">
      <c r="D1988">
        <v>1978</v>
      </c>
      <c r="E1988">
        <v>166138</v>
      </c>
      <c r="F1988">
        <f>IF(tst.2!E1985&lt;tst.3!$F$8,tst.3!$F$8,IF(tst.2!E1985&gt;tst.3!$F$7,tst.3!$F$7,tst.2!E1985))</f>
        <v>31</v>
      </c>
      <c r="G1988">
        <v>11</v>
      </c>
      <c r="H1988">
        <v>11</v>
      </c>
      <c r="I1988">
        <v>3</v>
      </c>
      <c r="J1988">
        <v>0</v>
      </c>
      <c r="K1988">
        <v>0</v>
      </c>
      <c r="L1988">
        <v>3</v>
      </c>
      <c r="M1988">
        <v>1</v>
      </c>
      <c r="N1988">
        <f>IF(tst.2!M1985&lt;tst.3!$N$8,tst.3!$N$8,IF(tst.2!M1985&gt;tst.3!$N$7,tst.3!$N$7,tst.2!M1985))</f>
        <v>391.59212120000001</v>
      </c>
    </row>
    <row r="1989" spans="4:14" x14ac:dyDescent="0.35">
      <c r="D1989">
        <v>1979</v>
      </c>
      <c r="E1989">
        <v>126062</v>
      </c>
      <c r="F1989">
        <f>IF(tst.2!E1986&lt;tst.3!$F$8,tst.3!$F$8,IF(tst.2!E1986&gt;tst.3!$F$7,tst.3!$F$7,tst.2!E1986))</f>
        <v>50</v>
      </c>
      <c r="G1989">
        <v>31</v>
      </c>
      <c r="H1989">
        <v>31</v>
      </c>
      <c r="I1989">
        <v>2</v>
      </c>
      <c r="J1989">
        <v>0</v>
      </c>
      <c r="K1989">
        <v>0</v>
      </c>
      <c r="L1989">
        <v>11</v>
      </c>
      <c r="M1989">
        <v>1</v>
      </c>
      <c r="N1989">
        <f>IF(tst.2!M1986&lt;tst.3!$N$8,tst.3!$N$8,IF(tst.2!M1986&gt;tst.3!$N$7,tst.3!$N$7,tst.2!M1986))</f>
        <v>191.46642550000001</v>
      </c>
    </row>
    <row r="1990" spans="4:14" x14ac:dyDescent="0.35">
      <c r="D1990">
        <v>1980</v>
      </c>
      <c r="E1990">
        <v>153102</v>
      </c>
      <c r="F1990">
        <f>IF(tst.2!E1987&lt;tst.3!$F$8,tst.3!$F$8,IF(tst.2!E1987&gt;tst.3!$F$7,tst.3!$F$7,tst.2!E1987))</f>
        <v>16</v>
      </c>
      <c r="G1990">
        <v>0</v>
      </c>
      <c r="H1990">
        <v>0</v>
      </c>
      <c r="I1990">
        <v>2</v>
      </c>
      <c r="J1990">
        <v>1</v>
      </c>
      <c r="K1990">
        <v>0</v>
      </c>
      <c r="L1990">
        <v>11</v>
      </c>
      <c r="M1990">
        <v>1</v>
      </c>
      <c r="N1990">
        <f>IF(tst.2!M1987&lt;tst.3!$N$8,tst.3!$N$8,IF(tst.2!M1987&gt;tst.3!$N$7,tst.3!$N$7,tst.2!M1987))</f>
        <v>374.33795420000001</v>
      </c>
    </row>
    <row r="1991" spans="4:14" x14ac:dyDescent="0.35">
      <c r="D1991">
        <v>1981</v>
      </c>
      <c r="E1991">
        <v>134696</v>
      </c>
      <c r="F1991">
        <f>IF(tst.2!E1988&lt;tst.3!$F$8,tst.3!$F$8,IF(tst.2!E1988&gt;tst.3!$F$7,tst.3!$F$7,tst.2!E1988))</f>
        <v>60</v>
      </c>
      <c r="G1991">
        <v>41</v>
      </c>
      <c r="H1991">
        <v>41</v>
      </c>
      <c r="I1991">
        <v>2</v>
      </c>
      <c r="J1991">
        <v>1</v>
      </c>
      <c r="K1991">
        <v>1</v>
      </c>
      <c r="L1991">
        <v>2</v>
      </c>
      <c r="M1991">
        <v>0</v>
      </c>
      <c r="N1991">
        <f>IF(tst.2!M1988&lt;tst.3!$N$8,tst.3!$N$8,IF(tst.2!M1988&gt;tst.3!$N$7,tst.3!$N$7,tst.2!M1988))</f>
        <v>688.31140930000004</v>
      </c>
    </row>
    <row r="1992" spans="4:14" x14ac:dyDescent="0.35">
      <c r="D1992">
        <v>1982</v>
      </c>
      <c r="E1992">
        <v>132126</v>
      </c>
      <c r="F1992">
        <f>IF(tst.2!E1989&lt;tst.3!$F$8,tst.3!$F$8,IF(tst.2!E1989&gt;tst.3!$F$7,tst.3!$F$7,tst.2!E1989))</f>
        <v>60</v>
      </c>
      <c r="G1992">
        <v>42</v>
      </c>
      <c r="H1992">
        <v>42</v>
      </c>
      <c r="I1992">
        <v>2</v>
      </c>
      <c r="J1992">
        <v>0</v>
      </c>
      <c r="K1992">
        <v>1</v>
      </c>
      <c r="L1992">
        <v>11</v>
      </c>
      <c r="M1992">
        <v>1</v>
      </c>
      <c r="N1992">
        <f>IF(tst.2!M1989&lt;tst.3!$N$8,tst.3!$N$8,IF(tst.2!M1989&gt;tst.3!$N$7,tst.3!$N$7,tst.2!M1989))</f>
        <v>404.53491209999999</v>
      </c>
    </row>
    <row r="1993" spans="4:14" x14ac:dyDescent="0.35">
      <c r="D1993">
        <v>1983</v>
      </c>
      <c r="E1993">
        <v>156846</v>
      </c>
      <c r="F1993">
        <f>IF(tst.2!E1990&lt;tst.3!$F$8,tst.3!$F$8,IF(tst.2!E1990&gt;tst.3!$F$7,tst.3!$F$7,tst.2!E1990))</f>
        <v>62</v>
      </c>
      <c r="G1993">
        <v>45</v>
      </c>
      <c r="H1993">
        <v>45</v>
      </c>
      <c r="I1993">
        <v>3</v>
      </c>
      <c r="J1993">
        <v>0</v>
      </c>
      <c r="K1993">
        <v>1</v>
      </c>
      <c r="L1993">
        <v>1</v>
      </c>
      <c r="M1993">
        <v>1</v>
      </c>
      <c r="N1993">
        <f>IF(tst.2!M1990&lt;tst.3!$N$8,tst.3!$N$8,IF(tst.2!M1990&gt;tst.3!$N$7,tst.3!$N$7,tst.2!M1990))</f>
        <v>122.5853378</v>
      </c>
    </row>
    <row r="1994" spans="4:14" x14ac:dyDescent="0.35">
      <c r="D1994">
        <v>1984</v>
      </c>
      <c r="E1994">
        <v>192262</v>
      </c>
      <c r="F1994">
        <f>IF(tst.2!E1991&lt;tst.3!$F$8,tst.3!$F$8,IF(tst.2!E1991&gt;tst.3!$F$7,tst.3!$F$7,tst.2!E1991))</f>
        <v>21</v>
      </c>
      <c r="G1994">
        <v>4</v>
      </c>
      <c r="H1994">
        <v>4</v>
      </c>
      <c r="I1994">
        <v>1</v>
      </c>
      <c r="J1994">
        <v>1</v>
      </c>
      <c r="K1994">
        <v>1</v>
      </c>
      <c r="L1994">
        <v>6</v>
      </c>
      <c r="M1994">
        <v>0</v>
      </c>
      <c r="N1994">
        <f>IF(tst.2!M1991&lt;tst.3!$N$8,tst.3!$N$8,IF(tst.2!M1991&gt;tst.3!$N$7,tst.3!$N$7,tst.2!M1991))</f>
        <v>747.48629659999995</v>
      </c>
    </row>
    <row r="1995" spans="4:14" x14ac:dyDescent="0.35">
      <c r="D1995">
        <v>1985</v>
      </c>
      <c r="E1995">
        <v>116606</v>
      </c>
      <c r="F1995">
        <f>IF(tst.2!E1992&lt;tst.3!$F$8,tst.3!$F$8,IF(tst.2!E1992&gt;tst.3!$F$7,tst.3!$F$7,tst.2!E1992))</f>
        <v>63</v>
      </c>
      <c r="G1995">
        <v>35.478769872520203</v>
      </c>
      <c r="I1995">
        <v>2</v>
      </c>
      <c r="J1995">
        <v>1</v>
      </c>
      <c r="K1995">
        <v>0</v>
      </c>
      <c r="L1995">
        <v>11</v>
      </c>
      <c r="M1995">
        <v>1</v>
      </c>
      <c r="N1995">
        <f>IF(tst.2!M1992&lt;tst.3!$N$8,tst.3!$N$8,IF(tst.2!M1992&gt;tst.3!$N$7,tst.3!$N$7,tst.2!M1992))</f>
        <v>68.139137980000001</v>
      </c>
    </row>
    <row r="1996" spans="4:14" x14ac:dyDescent="0.35">
      <c r="D1996">
        <v>1986</v>
      </c>
      <c r="E1996">
        <v>147851</v>
      </c>
      <c r="F1996">
        <f>IF(tst.2!E1993&lt;tst.3!$F$8,tst.3!$F$8,IF(tst.2!E1993&gt;tst.3!$F$7,tst.3!$F$7,tst.2!E1993))</f>
        <v>51</v>
      </c>
      <c r="G1996">
        <v>30</v>
      </c>
      <c r="H1996">
        <v>30</v>
      </c>
      <c r="I1996">
        <v>2</v>
      </c>
      <c r="J1996">
        <v>0</v>
      </c>
      <c r="K1996">
        <v>1</v>
      </c>
      <c r="L1996">
        <v>6</v>
      </c>
      <c r="M1996">
        <v>1</v>
      </c>
      <c r="N1996">
        <f>IF(tst.2!M1993&lt;tst.3!$N$8,tst.3!$N$8,IF(tst.2!M1993&gt;tst.3!$N$7,tst.3!$N$7,tst.2!M1993))</f>
        <v>392.64677540000002</v>
      </c>
    </row>
    <row r="1997" spans="4:14" x14ac:dyDescent="0.35">
      <c r="D1997">
        <v>1987</v>
      </c>
      <c r="E1997">
        <v>195112</v>
      </c>
      <c r="F1997">
        <f>IF(tst.2!E1994&lt;tst.3!$F$8,tst.3!$F$8,IF(tst.2!E1994&gt;tst.3!$F$7,tst.3!$F$7,tst.2!E1994))</f>
        <v>21</v>
      </c>
      <c r="G1997">
        <v>4</v>
      </c>
      <c r="H1997">
        <v>4</v>
      </c>
      <c r="I1997">
        <v>1</v>
      </c>
      <c r="J1997">
        <v>1</v>
      </c>
      <c r="K1997">
        <v>0</v>
      </c>
      <c r="L1997">
        <v>4</v>
      </c>
      <c r="M1997">
        <v>0</v>
      </c>
      <c r="N1997">
        <f>IF(tst.2!M1994&lt;tst.3!$N$8,tst.3!$N$8,IF(tst.2!M1994&gt;tst.3!$N$7,tst.3!$N$7,tst.2!M1994))</f>
        <v>1066.3024640000001</v>
      </c>
    </row>
    <row r="1998" spans="4:14" x14ac:dyDescent="0.35">
      <c r="D1998">
        <v>1988</v>
      </c>
      <c r="E1998">
        <v>110474</v>
      </c>
      <c r="F1998">
        <f>IF(tst.2!E1995&lt;tst.3!$F$8,tst.3!$F$8,IF(tst.2!E1995&gt;tst.3!$F$7,tst.3!$F$7,tst.2!E1995))</f>
        <v>19</v>
      </c>
      <c r="G1998">
        <v>1</v>
      </c>
      <c r="H1998">
        <v>1</v>
      </c>
      <c r="I1998">
        <v>1</v>
      </c>
      <c r="J1998">
        <v>0</v>
      </c>
      <c r="K1998">
        <v>1</v>
      </c>
      <c r="L1998">
        <v>5</v>
      </c>
      <c r="M1998">
        <v>0</v>
      </c>
      <c r="N1998">
        <f>IF(tst.2!M1995&lt;tst.3!$N$8,tst.3!$N$8,IF(tst.2!M1995&gt;tst.3!$N$7,tst.3!$N$7,tst.2!M1995))</f>
        <v>842.36169900000004</v>
      </c>
    </row>
    <row r="1999" spans="4:14" x14ac:dyDescent="0.35">
      <c r="D1999">
        <v>1989</v>
      </c>
      <c r="E1999">
        <v>133469</v>
      </c>
      <c r="F1999">
        <f>IF(tst.2!E1996&lt;tst.3!$F$8,tst.3!$F$8,IF(tst.2!E1996&gt;tst.3!$F$7,tst.3!$F$7,tst.2!E1996))</f>
        <v>68</v>
      </c>
      <c r="G1999">
        <v>38.448584995382106</v>
      </c>
      <c r="I1999">
        <v>1</v>
      </c>
      <c r="J1999">
        <v>1</v>
      </c>
      <c r="K1999">
        <v>1</v>
      </c>
      <c r="L1999">
        <v>15</v>
      </c>
      <c r="M1999">
        <v>1</v>
      </c>
      <c r="N1999">
        <f>IF(tst.2!M1996&lt;tst.3!$N$8,tst.3!$N$8,IF(tst.2!M1996&gt;tst.3!$N$7,tst.3!$N$7,tst.2!M1996))</f>
        <v>236.50136850000001</v>
      </c>
    </row>
    <row r="2000" spans="4:14" x14ac:dyDescent="0.35">
      <c r="D2000">
        <v>1990</v>
      </c>
      <c r="E2000">
        <v>102507</v>
      </c>
      <c r="F2000">
        <f>IF(tst.2!E1997&lt;tst.3!$F$8,tst.3!$F$8,IF(tst.2!E1997&gt;tst.3!$F$7,tst.3!$F$7,tst.2!E1997))</f>
        <v>23</v>
      </c>
      <c r="G2000">
        <v>6</v>
      </c>
      <c r="H2000">
        <v>6</v>
      </c>
      <c r="I2000">
        <v>3</v>
      </c>
      <c r="J2000">
        <v>1</v>
      </c>
      <c r="K2000">
        <v>1</v>
      </c>
      <c r="L2000">
        <v>14</v>
      </c>
      <c r="M2000">
        <v>1</v>
      </c>
      <c r="N2000">
        <f>IF(tst.2!M1997&lt;tst.3!$N$8,tst.3!$N$8,IF(tst.2!M1997&gt;tst.3!$N$7,tst.3!$N$7,tst.2!M1997))</f>
        <v>278.42176920000003</v>
      </c>
    </row>
    <row r="2001" spans="4:14" x14ac:dyDescent="0.35">
      <c r="D2001">
        <v>1991</v>
      </c>
      <c r="E2001">
        <v>166442</v>
      </c>
      <c r="F2001">
        <f>IF(tst.2!E1998&lt;tst.3!$F$8,tst.3!$F$8,IF(tst.2!E1998&gt;tst.3!$F$7,tst.3!$F$7,tst.2!E1998))</f>
        <v>55</v>
      </c>
      <c r="G2001">
        <v>38</v>
      </c>
      <c r="H2001">
        <v>38</v>
      </c>
      <c r="I2001">
        <v>3</v>
      </c>
      <c r="J2001">
        <v>1</v>
      </c>
      <c r="K2001">
        <v>0</v>
      </c>
      <c r="L2001">
        <v>7</v>
      </c>
      <c r="M2001">
        <v>1</v>
      </c>
      <c r="N2001">
        <f>IF(tst.2!M1998&lt;tst.3!$N$8,tst.3!$N$8,IF(tst.2!M1998&gt;tst.3!$N$7,tst.3!$N$7,tst.2!M1998))</f>
        <v>357.8847715</v>
      </c>
    </row>
    <row r="2002" spans="4:14" x14ac:dyDescent="0.35">
      <c r="D2002">
        <v>1992</v>
      </c>
      <c r="E2002">
        <v>106735</v>
      </c>
      <c r="F2002">
        <f>IF(tst.2!E1999&lt;tst.3!$F$8,tst.3!$F$8,IF(tst.2!E1999&gt;tst.3!$F$7,tst.3!$F$7,tst.2!E1999))</f>
        <v>63</v>
      </c>
      <c r="G2002">
        <v>44</v>
      </c>
      <c r="H2002">
        <v>44</v>
      </c>
      <c r="I2002">
        <v>2</v>
      </c>
      <c r="J2002">
        <v>0</v>
      </c>
      <c r="K2002">
        <v>0</v>
      </c>
      <c r="L2002">
        <v>11</v>
      </c>
      <c r="M2002">
        <v>1</v>
      </c>
      <c r="N2002">
        <f>IF(tst.2!M1999&lt;tst.3!$N$8,tst.3!$N$8,IF(tst.2!M1999&gt;tst.3!$N$7,tst.3!$N$7,tst.2!M1999))</f>
        <v>279.41946430000002</v>
      </c>
    </row>
    <row r="2003" spans="4:14" x14ac:dyDescent="0.35">
      <c r="D2003">
        <v>1993</v>
      </c>
      <c r="E2003">
        <v>111939</v>
      </c>
      <c r="F2003">
        <f>IF(tst.2!E2000&lt;tst.3!$F$8,tst.3!$F$8,IF(tst.2!E2000&gt;tst.3!$F$7,tst.3!$F$7,tst.2!E2000))</f>
        <v>44</v>
      </c>
      <c r="G2003">
        <v>27</v>
      </c>
      <c r="H2003">
        <v>27</v>
      </c>
      <c r="I2003">
        <v>4</v>
      </c>
      <c r="J2003">
        <v>0</v>
      </c>
      <c r="K2003">
        <v>1</v>
      </c>
      <c r="L2003">
        <v>4</v>
      </c>
      <c r="M2003">
        <v>0</v>
      </c>
      <c r="N2003">
        <f>IF(tst.2!M2000&lt;tst.3!$N$8,tst.3!$N$8,IF(tst.2!M2000&gt;tst.3!$N$7,tst.3!$N$7,tst.2!M2000))</f>
        <v>517.71618899999999</v>
      </c>
    </row>
    <row r="2004" spans="4:14" x14ac:dyDescent="0.35">
      <c r="D2004">
        <v>1994</v>
      </c>
      <c r="E2004">
        <v>149303</v>
      </c>
      <c r="F2004">
        <f>IF(tst.2!E2001&lt;tst.3!$F$8,tst.3!$F$8,IF(tst.2!E2001&gt;tst.3!$F$7,tst.3!$F$7,tst.2!E2001))</f>
        <v>25</v>
      </c>
      <c r="G2004">
        <v>6</v>
      </c>
      <c r="H2004">
        <v>6</v>
      </c>
      <c r="I2004">
        <v>1</v>
      </c>
      <c r="J2004">
        <v>0</v>
      </c>
      <c r="K2004">
        <v>0</v>
      </c>
      <c r="L2004">
        <v>9</v>
      </c>
      <c r="M2004">
        <v>1</v>
      </c>
      <c r="N2004">
        <f>IF(tst.2!M2001&lt;tst.3!$N$8,tst.3!$N$8,IF(tst.2!M2001&gt;tst.3!$N$7,tst.3!$N$7,tst.2!M2001))</f>
        <v>445.66566369999998</v>
      </c>
    </row>
    <row r="2005" spans="4:14" x14ac:dyDescent="0.35">
      <c r="D2005">
        <v>1995</v>
      </c>
      <c r="E2005">
        <v>119496</v>
      </c>
      <c r="F2005">
        <f>IF(tst.2!E2002&lt;tst.3!$F$8,tst.3!$F$8,IF(tst.2!E2002&gt;tst.3!$F$7,tst.3!$F$7,tst.2!E2002))</f>
        <v>26</v>
      </c>
      <c r="G2005">
        <v>6</v>
      </c>
      <c r="H2005">
        <v>6</v>
      </c>
      <c r="I2005">
        <v>3</v>
      </c>
      <c r="J2005">
        <v>0</v>
      </c>
      <c r="K2005">
        <v>0</v>
      </c>
      <c r="L2005">
        <v>7</v>
      </c>
      <c r="M2005">
        <v>1</v>
      </c>
      <c r="N2005">
        <f>IF(tst.2!M2002&lt;tst.3!$N$8,tst.3!$N$8,IF(tst.2!M2002&gt;tst.3!$N$7,tst.3!$N$7,tst.2!M2002))</f>
        <v>346.81155000000001</v>
      </c>
    </row>
    <row r="2006" spans="4:14" x14ac:dyDescent="0.35">
      <c r="D2006">
        <v>1996</v>
      </c>
      <c r="E2006">
        <v>113068</v>
      </c>
      <c r="F2006">
        <f>IF(tst.2!E2003&lt;tst.3!$F$8,tst.3!$F$8,IF(tst.2!E2003&gt;tst.3!$F$7,tst.3!$F$7,tst.2!E2003))</f>
        <v>22</v>
      </c>
      <c r="G2006">
        <v>5</v>
      </c>
      <c r="H2006">
        <v>5</v>
      </c>
      <c r="I2006">
        <v>1</v>
      </c>
      <c r="J2006">
        <v>1</v>
      </c>
      <c r="K2006">
        <v>0</v>
      </c>
      <c r="L2006">
        <v>9</v>
      </c>
      <c r="M2006">
        <v>0</v>
      </c>
      <c r="N2006">
        <f>IF(tst.2!M2003&lt;tst.3!$N$8,tst.3!$N$8,IF(tst.2!M2003&gt;tst.3!$N$7,tst.3!$N$7,tst.2!M2003))</f>
        <v>534.95387559999995</v>
      </c>
    </row>
    <row r="2007" spans="4:14" x14ac:dyDescent="0.35">
      <c r="D2007">
        <v>1997</v>
      </c>
      <c r="E2007">
        <v>108985</v>
      </c>
      <c r="F2007">
        <f>IF(tst.2!E2004&lt;tst.3!$F$8,tst.3!$F$8,IF(tst.2!E2004&gt;tst.3!$F$7,tst.3!$F$7,tst.2!E2004))</f>
        <v>38</v>
      </c>
      <c r="G2007">
        <v>20</v>
      </c>
      <c r="H2007">
        <v>20</v>
      </c>
      <c r="I2007">
        <v>2</v>
      </c>
      <c r="J2007">
        <v>1</v>
      </c>
      <c r="K2007">
        <v>1</v>
      </c>
      <c r="L2007">
        <v>9</v>
      </c>
      <c r="M2007">
        <v>1</v>
      </c>
      <c r="N2007">
        <f>IF(tst.2!M2004&lt;tst.3!$N$8,tst.3!$N$8,IF(tst.2!M2004&gt;tst.3!$N$7,tst.3!$N$7,tst.2!M2004))</f>
        <v>467.70656530000002</v>
      </c>
    </row>
    <row r="2008" spans="4:14" x14ac:dyDescent="0.35">
      <c r="D2008">
        <v>1998</v>
      </c>
      <c r="E2008">
        <v>102395</v>
      </c>
      <c r="F2008">
        <f>IF(tst.2!E2005&lt;tst.3!$F$8,tst.3!$F$8,IF(tst.2!E2005&gt;tst.3!$F$7,tst.3!$F$7,tst.2!E2005))</f>
        <v>61</v>
      </c>
      <c r="G2008">
        <v>44</v>
      </c>
      <c r="H2008">
        <v>44</v>
      </c>
      <c r="I2008">
        <v>2</v>
      </c>
      <c r="J2008">
        <v>1</v>
      </c>
      <c r="K2008">
        <v>1</v>
      </c>
      <c r="L2008">
        <v>13</v>
      </c>
      <c r="M2008">
        <v>1</v>
      </c>
      <c r="N2008">
        <f>IF(tst.2!M2005&lt;tst.3!$N$8,tst.3!$N$8,IF(tst.2!M2005&gt;tst.3!$N$7,tst.3!$N$7,tst.2!M2005))</f>
        <v>230.98380270000001</v>
      </c>
    </row>
    <row r="2009" spans="4:14" x14ac:dyDescent="0.35">
      <c r="D2009">
        <v>1999</v>
      </c>
      <c r="E2009">
        <v>174204</v>
      </c>
      <c r="F2009">
        <f>IF(tst.2!E2006&lt;tst.3!$F$8,tst.3!$F$8,IF(tst.2!E2006&gt;tst.3!$F$7,tst.3!$F$7,tst.2!E2006))</f>
        <v>67</v>
      </c>
      <c r="G2009">
        <v>46</v>
      </c>
      <c r="H2009">
        <v>46</v>
      </c>
      <c r="I2009">
        <v>4</v>
      </c>
      <c r="J2009">
        <v>0</v>
      </c>
      <c r="K2009">
        <v>1</v>
      </c>
      <c r="L2009">
        <v>3</v>
      </c>
      <c r="M2009">
        <v>1</v>
      </c>
      <c r="N2009">
        <f>IF(tst.2!M2006&lt;tst.3!$N$8,tst.3!$N$8,IF(tst.2!M2006&gt;tst.3!$N$7,tst.3!$N$7,tst.2!M2006))</f>
        <v>166.63540900000001</v>
      </c>
    </row>
    <row r="2010" spans="4:14" x14ac:dyDescent="0.35">
      <c r="D2010">
        <v>2000</v>
      </c>
      <c r="E2010">
        <v>177243</v>
      </c>
      <c r="F2010">
        <f>IF(tst.2!E2007&lt;tst.3!$F$8,tst.3!$F$8,IF(tst.2!E2007&gt;tst.3!$F$7,tst.3!$F$7,tst.2!E2007))</f>
        <v>18</v>
      </c>
      <c r="G2010">
        <v>0</v>
      </c>
      <c r="H2010">
        <v>0</v>
      </c>
      <c r="I2010">
        <v>2</v>
      </c>
      <c r="J2010">
        <v>1</v>
      </c>
      <c r="K2010">
        <v>0</v>
      </c>
      <c r="L2010">
        <v>15</v>
      </c>
      <c r="M2010">
        <v>1</v>
      </c>
      <c r="N2010">
        <f>IF(tst.2!M2007&lt;tst.3!$N$8,tst.3!$N$8,IF(tst.2!M2007&gt;tst.3!$N$7,tst.3!$N$7,tst.2!M2007))</f>
        <v>332.20947640000003</v>
      </c>
    </row>
    <row r="2011" spans="4:14" x14ac:dyDescent="0.35">
      <c r="D2011">
        <v>2001</v>
      </c>
      <c r="E2011">
        <v>180073</v>
      </c>
      <c r="F2011">
        <f>IF(tst.2!E2008&lt;tst.3!$F$8,tst.3!$F$8,IF(tst.2!E2008&gt;tst.3!$F$7,tst.3!$F$7,tst.2!E2008))</f>
        <v>17</v>
      </c>
      <c r="G2011">
        <v>0</v>
      </c>
      <c r="H2011">
        <v>0</v>
      </c>
      <c r="I2011">
        <v>3</v>
      </c>
      <c r="J2011">
        <v>1</v>
      </c>
      <c r="K2011">
        <v>1</v>
      </c>
      <c r="L2011">
        <v>10</v>
      </c>
      <c r="M2011">
        <v>0</v>
      </c>
      <c r="N2011">
        <f>IF(tst.2!M2008&lt;tst.3!$N$8,tst.3!$N$8,IF(tst.2!M2008&gt;tst.3!$N$7,tst.3!$N$7,tst.2!M2008))</f>
        <v>1003.798871</v>
      </c>
    </row>
    <row r="2012" spans="4:14" x14ac:dyDescent="0.35">
      <c r="D2012">
        <v>2002</v>
      </c>
      <c r="E2012">
        <v>120052</v>
      </c>
      <c r="F2012">
        <f>IF(tst.2!E2009&lt;tst.3!$F$8,tst.3!$F$8,IF(tst.2!E2009&gt;tst.3!$F$7,tst.3!$F$7,tst.2!E2009))</f>
        <v>16</v>
      </c>
      <c r="G2012">
        <v>0</v>
      </c>
      <c r="H2012">
        <v>0</v>
      </c>
      <c r="I2012">
        <v>4</v>
      </c>
      <c r="J2012">
        <v>1</v>
      </c>
      <c r="K2012">
        <v>0</v>
      </c>
      <c r="L2012">
        <v>7</v>
      </c>
      <c r="M2012">
        <v>1</v>
      </c>
      <c r="N2012">
        <f>IF(tst.2!M2009&lt;tst.3!$N$8,tst.3!$N$8,IF(tst.2!M2009&gt;tst.3!$N$7,tst.3!$N$7,tst.2!M2009))</f>
        <v>361.3825928</v>
      </c>
    </row>
    <row r="2013" spans="4:14" x14ac:dyDescent="0.35">
      <c r="D2013">
        <v>2003</v>
      </c>
      <c r="E2013">
        <v>110815</v>
      </c>
      <c r="F2013">
        <f>IF(tst.2!E2010&lt;tst.3!$F$8,tst.3!$F$8,IF(tst.2!E2010&gt;tst.3!$F$7,tst.3!$F$7,tst.2!E2010))</f>
        <v>57</v>
      </c>
      <c r="G2013">
        <v>40</v>
      </c>
      <c r="H2013">
        <v>40</v>
      </c>
      <c r="I2013">
        <v>1</v>
      </c>
      <c r="J2013">
        <v>0</v>
      </c>
      <c r="K2013">
        <v>0</v>
      </c>
      <c r="L2013">
        <v>11</v>
      </c>
      <c r="M2013">
        <v>1</v>
      </c>
      <c r="N2013">
        <f>IF(tst.2!M2010&lt;tst.3!$N$8,tst.3!$N$8,IF(tst.2!M2010&gt;tst.3!$N$7,tst.3!$N$7,tst.2!M2010))</f>
        <v>131.04653680000001</v>
      </c>
    </row>
    <row r="2014" spans="4:14" x14ac:dyDescent="0.35">
      <c r="D2014">
        <v>2004</v>
      </c>
      <c r="E2014">
        <v>132619</v>
      </c>
      <c r="F2014">
        <f>IF(tst.2!E2011&lt;tst.3!$F$8,tst.3!$F$8,IF(tst.2!E2011&gt;tst.3!$F$7,tst.3!$F$7,tst.2!E2011))</f>
        <v>20</v>
      </c>
      <c r="G2014">
        <v>9.9383598159079014</v>
      </c>
      <c r="I2014">
        <v>2</v>
      </c>
      <c r="J2014">
        <v>0</v>
      </c>
      <c r="K2014">
        <v>1</v>
      </c>
      <c r="L2014">
        <v>12</v>
      </c>
      <c r="M2014">
        <v>1</v>
      </c>
      <c r="N2014">
        <f>IF(tst.2!M2011&lt;tst.3!$N$8,tst.3!$N$8,IF(tst.2!M2011&gt;tst.3!$N$7,tst.3!$N$7,tst.2!M2011))</f>
        <v>484.24908310000001</v>
      </c>
    </row>
    <row r="2015" spans="4:14" x14ac:dyDescent="0.35">
      <c r="D2015">
        <v>2005</v>
      </c>
      <c r="E2015">
        <v>165969</v>
      </c>
      <c r="F2015">
        <f>IF(tst.2!E2012&lt;tst.3!$F$8,tst.3!$F$8,IF(tst.2!E2012&gt;tst.3!$F$7,tst.3!$F$7,tst.2!E2012))</f>
        <v>52</v>
      </c>
      <c r="G2015">
        <v>33</v>
      </c>
      <c r="H2015">
        <v>33</v>
      </c>
      <c r="I2015">
        <v>1</v>
      </c>
      <c r="J2015">
        <v>1</v>
      </c>
      <c r="K2015">
        <v>0</v>
      </c>
      <c r="L2015">
        <v>9</v>
      </c>
      <c r="M2015">
        <v>1</v>
      </c>
      <c r="N2015">
        <f>IF(tst.2!M2012&lt;tst.3!$N$8,tst.3!$N$8,IF(tst.2!M2012&gt;tst.3!$N$7,tst.3!$N$7,tst.2!M2012))</f>
        <v>321.48929959999998</v>
      </c>
    </row>
    <row r="2016" spans="4:14" x14ac:dyDescent="0.35">
      <c r="D2016">
        <v>2006</v>
      </c>
      <c r="E2016">
        <v>139399</v>
      </c>
      <c r="F2016">
        <f>IF(tst.2!E2013&lt;tst.3!$F$8,tst.3!$F$8,IF(tst.2!E2013&gt;tst.3!$F$7,tst.3!$F$7,tst.2!E2013))</f>
        <v>102</v>
      </c>
      <c r="G2016">
        <v>42</v>
      </c>
      <c r="H2016">
        <v>42</v>
      </c>
      <c r="I2016">
        <v>3</v>
      </c>
      <c r="J2016">
        <v>0</v>
      </c>
      <c r="K2016">
        <v>1</v>
      </c>
      <c r="L2016">
        <v>7</v>
      </c>
      <c r="M2016">
        <v>1</v>
      </c>
      <c r="N2016">
        <f>IF(tst.2!M2013&lt;tst.3!$N$8,tst.3!$N$8,IF(tst.2!M2013&gt;tst.3!$N$7,tst.3!$N$7,tst.2!M2013))</f>
        <v>202.4144153</v>
      </c>
    </row>
    <row r="2017" spans="4:14" x14ac:dyDescent="0.35">
      <c r="D2017">
        <v>2007</v>
      </c>
      <c r="E2017">
        <v>139944</v>
      </c>
      <c r="F2017">
        <f>IF(tst.2!E2014&lt;tst.3!$F$8,tst.3!$F$8,IF(tst.2!E2014&gt;tst.3!$F$7,tst.3!$F$7,tst.2!E2014))</f>
        <v>56</v>
      </c>
      <c r="G2017">
        <v>35</v>
      </c>
      <c r="H2017">
        <v>35</v>
      </c>
      <c r="I2017">
        <v>2</v>
      </c>
      <c r="J2017">
        <v>1</v>
      </c>
      <c r="K2017">
        <v>1</v>
      </c>
      <c r="L2017">
        <v>14</v>
      </c>
      <c r="M2017">
        <v>1</v>
      </c>
      <c r="N2017">
        <f>IF(tst.2!M2014&lt;tst.3!$N$8,tst.3!$N$8,IF(tst.2!M2014&gt;tst.3!$N$7,tst.3!$N$7,tst.2!M2014))</f>
        <v>329.83176400000002</v>
      </c>
    </row>
    <row r="2018" spans="4:14" x14ac:dyDescent="0.35">
      <c r="D2018">
        <v>2008</v>
      </c>
      <c r="E2018">
        <v>168702</v>
      </c>
      <c r="F2018">
        <f>IF(tst.2!E2015&lt;tst.3!$F$8,tst.3!$F$8,IF(tst.2!E2015&gt;tst.3!$F$7,tst.3!$F$7,tst.2!E2015))</f>
        <v>67</v>
      </c>
      <c r="G2018">
        <v>50</v>
      </c>
      <c r="H2018">
        <v>50</v>
      </c>
      <c r="I2018">
        <v>2</v>
      </c>
      <c r="J2018">
        <v>1</v>
      </c>
      <c r="K2018">
        <v>0</v>
      </c>
      <c r="L2018">
        <v>7</v>
      </c>
      <c r="M2018">
        <v>1</v>
      </c>
      <c r="N2018">
        <f>IF(tst.2!M2015&lt;tst.3!$N$8,tst.3!$N$8,IF(tst.2!M2015&gt;tst.3!$N$7,tst.3!$N$7,tst.2!M2015))</f>
        <v>103.0383765</v>
      </c>
    </row>
    <row r="2019" spans="4:14" x14ac:dyDescent="0.35">
      <c r="D2019">
        <v>2009</v>
      </c>
      <c r="E2019">
        <v>147197</v>
      </c>
      <c r="F2019">
        <f>IF(tst.2!E2016&lt;tst.3!$F$8,tst.3!$F$8,IF(tst.2!E2016&gt;tst.3!$F$7,tst.3!$F$7,tst.2!E2016))</f>
        <v>67</v>
      </c>
      <c r="G2019">
        <v>37.854621970809731</v>
      </c>
      <c r="I2019">
        <v>3</v>
      </c>
      <c r="J2019">
        <v>0</v>
      </c>
      <c r="K2019">
        <v>1</v>
      </c>
      <c r="L2019">
        <v>6</v>
      </c>
      <c r="M2019">
        <v>1</v>
      </c>
      <c r="N2019">
        <f>IF(tst.2!M2016&lt;tst.3!$N$8,tst.3!$N$8,IF(tst.2!M2016&gt;tst.3!$N$7,tst.3!$N$7,tst.2!M2016))</f>
        <v>268.45804609999999</v>
      </c>
    </row>
    <row r="2020" spans="4:14" x14ac:dyDescent="0.35">
      <c r="D2020">
        <v>2010</v>
      </c>
      <c r="E2020">
        <v>122169</v>
      </c>
      <c r="F2020">
        <f>IF(tst.2!E2017&lt;tst.3!$F$8,tst.3!$F$8,IF(tst.2!E2017&gt;tst.3!$F$7,tst.3!$F$7,tst.2!E2017))</f>
        <v>52</v>
      </c>
      <c r="G2020">
        <v>31</v>
      </c>
      <c r="H2020">
        <v>31</v>
      </c>
      <c r="I2020">
        <v>3</v>
      </c>
      <c r="J2020">
        <v>0</v>
      </c>
      <c r="K2020">
        <v>1</v>
      </c>
      <c r="L2020">
        <v>12</v>
      </c>
      <c r="M2020">
        <v>1</v>
      </c>
      <c r="N2020">
        <f>IF(tst.2!M2017&lt;tst.3!$N$8,tst.3!$N$8,IF(tst.2!M2017&gt;tst.3!$N$7,tst.3!$N$7,tst.2!M2017))</f>
        <v>228.4081003</v>
      </c>
    </row>
    <row r="2021" spans="4:14" x14ac:dyDescent="0.35">
      <c r="D2021">
        <v>2011</v>
      </c>
      <c r="E2021">
        <v>184838</v>
      </c>
      <c r="F2021">
        <f>IF(tst.2!E2018&lt;tst.3!$F$8,tst.3!$F$8,IF(tst.2!E2018&gt;tst.3!$F$7,tst.3!$F$7,tst.2!E2018))</f>
        <v>2</v>
      </c>
      <c r="G2021">
        <v>8</v>
      </c>
      <c r="H2021">
        <v>8</v>
      </c>
      <c r="I2021">
        <v>3</v>
      </c>
      <c r="J2021">
        <v>1</v>
      </c>
      <c r="K2021">
        <v>1</v>
      </c>
      <c r="L2021">
        <v>8</v>
      </c>
      <c r="M2021">
        <v>0</v>
      </c>
      <c r="N2021">
        <f>IF(tst.2!M2018&lt;tst.3!$N$8,tst.3!$N$8,IF(tst.2!M2018&gt;tst.3!$N$7,tst.3!$N$7,tst.2!M2018))</f>
        <v>512.60054030000003</v>
      </c>
    </row>
    <row r="2022" spans="4:14" x14ac:dyDescent="0.35">
      <c r="D2022">
        <v>2012</v>
      </c>
      <c r="E2022">
        <v>157356</v>
      </c>
      <c r="F2022">
        <f>IF(tst.2!E2019&lt;tst.3!$F$8,tst.3!$F$8,IF(tst.2!E2019&gt;tst.3!$F$7,tst.3!$F$7,tst.2!E2019))</f>
        <v>20</v>
      </c>
      <c r="G2022">
        <v>1</v>
      </c>
      <c r="H2022">
        <v>1</v>
      </c>
      <c r="I2022">
        <v>2</v>
      </c>
      <c r="J2022">
        <v>0</v>
      </c>
      <c r="K2022">
        <v>1</v>
      </c>
      <c r="L2022">
        <v>12</v>
      </c>
      <c r="M2022">
        <v>1</v>
      </c>
      <c r="N2022">
        <f>IF(tst.2!M2019&lt;tst.3!$N$8,tst.3!$N$8,IF(tst.2!M2019&gt;tst.3!$N$7,tst.3!$N$7,tst.2!M2019))</f>
        <v>480.00085030000002</v>
      </c>
    </row>
    <row r="2023" spans="4:14" x14ac:dyDescent="0.35">
      <c r="D2023">
        <v>2013</v>
      </c>
      <c r="E2023">
        <v>175750</v>
      </c>
      <c r="F2023">
        <f>IF(tst.2!E2020&lt;tst.3!$F$8,tst.3!$F$8,IF(tst.2!E2020&gt;tst.3!$F$7,tst.3!$F$7,tst.2!E2020))</f>
        <v>33</v>
      </c>
      <c r="G2023">
        <v>16</v>
      </c>
      <c r="H2023">
        <v>16</v>
      </c>
      <c r="I2023">
        <v>3</v>
      </c>
      <c r="J2023">
        <v>1</v>
      </c>
      <c r="K2023">
        <v>0</v>
      </c>
      <c r="L2023">
        <v>5</v>
      </c>
      <c r="M2023">
        <v>0</v>
      </c>
      <c r="N2023">
        <f>IF(tst.2!M2020&lt;tst.3!$N$8,tst.3!$N$8,IF(tst.2!M2020&gt;tst.3!$N$7,tst.3!$N$7,tst.2!M2020))</f>
        <v>529.16704930000003</v>
      </c>
    </row>
    <row r="2024" spans="4:14" x14ac:dyDescent="0.35">
      <c r="D2024">
        <v>2014</v>
      </c>
      <c r="E2024">
        <v>148106</v>
      </c>
      <c r="F2024">
        <f>IF(tst.2!E2021&lt;tst.3!$F$8,tst.3!$F$8,IF(tst.2!E2021&gt;tst.3!$F$7,tst.3!$F$7,tst.2!E2021))</f>
        <v>34</v>
      </c>
      <c r="G2024">
        <v>14</v>
      </c>
      <c r="H2024">
        <v>14</v>
      </c>
      <c r="I2024">
        <v>2</v>
      </c>
      <c r="J2024">
        <v>0</v>
      </c>
      <c r="K2024">
        <v>0</v>
      </c>
      <c r="L2024">
        <v>15</v>
      </c>
      <c r="M2024">
        <v>1</v>
      </c>
      <c r="N2024">
        <f>IF(tst.2!M2021&lt;tst.3!$N$8,tst.3!$N$8,IF(tst.2!M2021&gt;tst.3!$N$7,tst.3!$N$7,tst.2!M2021))</f>
        <v>317.44091220000001</v>
      </c>
    </row>
    <row r="2025" spans="4:14" x14ac:dyDescent="0.35">
      <c r="D2025">
        <v>2015</v>
      </c>
      <c r="E2025">
        <v>195547</v>
      </c>
      <c r="F2025">
        <f>IF(tst.2!E2022&lt;tst.3!$F$8,tst.3!$F$8,IF(tst.2!E2022&gt;tst.3!$F$7,tst.3!$F$7,tst.2!E2022))</f>
        <v>24</v>
      </c>
      <c r="G2025">
        <v>5</v>
      </c>
      <c r="H2025">
        <v>5</v>
      </c>
      <c r="I2025">
        <v>3</v>
      </c>
      <c r="J2025">
        <v>0</v>
      </c>
      <c r="K2025">
        <v>1</v>
      </c>
      <c r="L2025">
        <v>10</v>
      </c>
      <c r="M2025">
        <v>1</v>
      </c>
      <c r="N2025">
        <f>IF(tst.2!M2022&lt;tst.3!$N$8,tst.3!$N$8,IF(tst.2!M2022&gt;tst.3!$N$7,tst.3!$N$7,tst.2!M2022))</f>
        <v>455.02812089999998</v>
      </c>
    </row>
    <row r="2026" spans="4:14" x14ac:dyDescent="0.35">
      <c r="D2026">
        <v>2016</v>
      </c>
      <c r="E2026">
        <v>102086</v>
      </c>
      <c r="F2026">
        <f>IF(tst.2!E2023&lt;tst.3!$F$8,tst.3!$F$8,IF(tst.2!E2023&gt;tst.3!$F$7,tst.3!$F$7,tst.2!E2023))</f>
        <v>65</v>
      </c>
      <c r="G2026">
        <v>46</v>
      </c>
      <c r="H2026">
        <v>46</v>
      </c>
      <c r="I2026">
        <v>3</v>
      </c>
      <c r="J2026">
        <v>0</v>
      </c>
      <c r="K2026">
        <v>0</v>
      </c>
      <c r="L2026">
        <v>7</v>
      </c>
      <c r="M2026">
        <v>1</v>
      </c>
      <c r="N2026">
        <f>IF(tst.2!M2023&lt;tst.3!$N$8,tst.3!$N$8,IF(tst.2!M2023&gt;tst.3!$N$7,tst.3!$N$7,tst.2!M2023))</f>
        <v>225.85070680000001</v>
      </c>
    </row>
    <row r="2027" spans="4:14" x14ac:dyDescent="0.35">
      <c r="D2027">
        <v>2017</v>
      </c>
      <c r="E2027">
        <v>128199</v>
      </c>
      <c r="F2027">
        <f>IF(tst.2!E2024&lt;tst.3!$F$8,tst.3!$F$8,IF(tst.2!E2024&gt;tst.3!$F$7,tst.3!$F$7,tst.2!E2024))</f>
        <v>42</v>
      </c>
      <c r="G2027">
        <v>22</v>
      </c>
      <c r="H2027">
        <v>22</v>
      </c>
      <c r="I2027">
        <v>2</v>
      </c>
      <c r="J2027">
        <v>0</v>
      </c>
      <c r="K2027">
        <v>0</v>
      </c>
      <c r="L2027">
        <v>10</v>
      </c>
      <c r="M2027">
        <v>1</v>
      </c>
      <c r="N2027">
        <f>IF(tst.2!M2024&lt;tst.3!$N$8,tst.3!$N$8,IF(tst.2!M2024&gt;tst.3!$N$7,tst.3!$N$7,tst.2!M2024))</f>
        <v>314.97281759999998</v>
      </c>
    </row>
    <row r="2028" spans="4:14" x14ac:dyDescent="0.35">
      <c r="D2028">
        <v>2018</v>
      </c>
      <c r="E2028">
        <v>123757</v>
      </c>
      <c r="F2028">
        <f>IF(tst.2!E2025&lt;tst.3!$F$8,tst.3!$F$8,IF(tst.2!E2025&gt;tst.3!$F$7,tst.3!$F$7,tst.2!E2025))</f>
        <v>34</v>
      </c>
      <c r="G2028">
        <v>18.253842159921209</v>
      </c>
      <c r="I2028">
        <v>2</v>
      </c>
      <c r="J2028">
        <v>1</v>
      </c>
      <c r="K2028">
        <v>1</v>
      </c>
      <c r="L2028">
        <v>13</v>
      </c>
      <c r="M2028">
        <v>1</v>
      </c>
      <c r="N2028">
        <f>IF(tst.2!M2025&lt;tst.3!$N$8,tst.3!$N$8,IF(tst.2!M2025&gt;tst.3!$N$7,tst.3!$N$7,tst.2!M2025))</f>
        <v>201.57203290000001</v>
      </c>
    </row>
    <row r="2029" spans="4:14" x14ac:dyDescent="0.35">
      <c r="D2029">
        <v>2019</v>
      </c>
      <c r="E2029">
        <v>170555</v>
      </c>
      <c r="F2029">
        <f>IF(tst.2!E2026&lt;tst.3!$F$8,tst.3!$F$8,IF(tst.2!E2026&gt;tst.3!$F$7,tst.3!$F$7,tst.2!E2026))</f>
        <v>34</v>
      </c>
      <c r="G2029">
        <v>16</v>
      </c>
      <c r="H2029">
        <v>16</v>
      </c>
      <c r="I2029">
        <v>2</v>
      </c>
      <c r="J2029">
        <v>1</v>
      </c>
      <c r="K2029">
        <v>1</v>
      </c>
      <c r="L2029">
        <v>12</v>
      </c>
      <c r="M2029">
        <v>1</v>
      </c>
      <c r="N2029">
        <f>IF(tst.2!M2026&lt;tst.3!$N$8,tst.3!$N$8,IF(tst.2!M2026&gt;tst.3!$N$7,tst.3!$N$7,tst.2!M2026))</f>
        <v>443.52684240000002</v>
      </c>
    </row>
    <row r="2030" spans="4:14" x14ac:dyDescent="0.35">
      <c r="D2030">
        <v>2020</v>
      </c>
      <c r="E2030">
        <v>194753</v>
      </c>
      <c r="F2030">
        <f>IF(tst.2!E2027&lt;tst.3!$F$8,tst.3!$F$8,IF(tst.2!E2027&gt;tst.3!$F$7,tst.3!$F$7,tst.2!E2027))</f>
        <v>64</v>
      </c>
      <c r="G2030">
        <v>43</v>
      </c>
      <c r="H2030">
        <v>43</v>
      </c>
      <c r="I2030">
        <v>3</v>
      </c>
      <c r="J2030">
        <v>0</v>
      </c>
      <c r="K2030">
        <v>0</v>
      </c>
      <c r="L2030">
        <v>13</v>
      </c>
      <c r="M2030">
        <v>1</v>
      </c>
      <c r="N2030">
        <f>IF(tst.2!M2027&lt;tst.3!$N$8,tst.3!$N$8,IF(tst.2!M2027&gt;tst.3!$N$7,tst.3!$N$7,tst.2!M2027))</f>
        <v>31.748989891200001</v>
      </c>
    </row>
    <row r="2031" spans="4:14" x14ac:dyDescent="0.35">
      <c r="D2031">
        <v>2021</v>
      </c>
      <c r="E2031">
        <v>153058</v>
      </c>
      <c r="F2031">
        <f>IF(tst.2!E2028&lt;tst.3!$F$8,tst.3!$F$8,IF(tst.2!E2028&gt;tst.3!$F$7,tst.3!$F$7,tst.2!E2028))</f>
        <v>46</v>
      </c>
      <c r="G2031">
        <v>28</v>
      </c>
      <c r="H2031">
        <v>28</v>
      </c>
      <c r="I2031">
        <v>2</v>
      </c>
      <c r="J2031">
        <v>0</v>
      </c>
      <c r="K2031">
        <v>1</v>
      </c>
      <c r="L2031">
        <v>1</v>
      </c>
      <c r="M2031">
        <v>0</v>
      </c>
      <c r="N2031">
        <f>IF(tst.2!M2028&lt;tst.3!$N$8,tst.3!$N$8,IF(tst.2!M2028&gt;tst.3!$N$7,tst.3!$N$7,tst.2!M2028))</f>
        <v>593.34469609999996</v>
      </c>
    </row>
    <row r="2032" spans="4:14" x14ac:dyDescent="0.35">
      <c r="D2032">
        <v>2022</v>
      </c>
      <c r="E2032">
        <v>126428</v>
      </c>
      <c r="F2032">
        <f>IF(tst.2!E2029&lt;tst.3!$F$8,tst.3!$F$8,IF(tst.2!E2029&gt;tst.3!$F$7,tst.3!$F$7,tst.2!E2029))</f>
        <v>24</v>
      </c>
      <c r="G2032">
        <v>6</v>
      </c>
      <c r="H2032">
        <v>6</v>
      </c>
      <c r="I2032">
        <v>3</v>
      </c>
      <c r="J2032">
        <v>0</v>
      </c>
      <c r="K2032">
        <v>1</v>
      </c>
      <c r="L2032">
        <v>12</v>
      </c>
      <c r="M2032">
        <v>1</v>
      </c>
      <c r="N2032">
        <f>IF(tst.2!M2029&lt;tst.3!$N$8,tst.3!$N$8,IF(tst.2!M2029&gt;tst.3!$N$7,tst.3!$N$7,tst.2!M2029))</f>
        <v>407.35384900000003</v>
      </c>
    </row>
    <row r="2033" spans="4:14" x14ac:dyDescent="0.35">
      <c r="D2033">
        <v>2023</v>
      </c>
      <c r="E2033">
        <v>191540</v>
      </c>
      <c r="F2033">
        <f>IF(tst.2!E2030&lt;tst.3!$F$8,tst.3!$F$8,IF(tst.2!E2030&gt;tst.3!$F$7,tst.3!$F$7,tst.2!E2030))</f>
        <v>25</v>
      </c>
      <c r="G2033">
        <v>7</v>
      </c>
      <c r="H2033">
        <v>7</v>
      </c>
      <c r="I2033">
        <v>1</v>
      </c>
      <c r="J2033">
        <v>1</v>
      </c>
      <c r="K2033">
        <v>0</v>
      </c>
      <c r="L2033">
        <v>1</v>
      </c>
      <c r="M2033">
        <v>0</v>
      </c>
      <c r="N2033">
        <f>IF(tst.2!M2030&lt;tst.3!$N$8,tst.3!$N$8,IF(tst.2!M2030&gt;tst.3!$N$7,tst.3!$N$7,tst.2!M2030))</f>
        <v>1178.6509532700024</v>
      </c>
    </row>
    <row r="2034" spans="4:14" x14ac:dyDescent="0.35">
      <c r="D2034">
        <v>2024</v>
      </c>
      <c r="E2034">
        <v>135284</v>
      </c>
      <c r="F2034">
        <f>IF(tst.2!E2031&lt;tst.3!$F$8,tst.3!$F$8,IF(tst.2!E2031&gt;tst.3!$F$7,tst.3!$F$7,tst.2!E2031))</f>
        <v>30</v>
      </c>
      <c r="G2034">
        <v>12</v>
      </c>
      <c r="H2034">
        <v>12</v>
      </c>
      <c r="I2034">
        <v>2</v>
      </c>
      <c r="J2034">
        <v>0</v>
      </c>
      <c r="K2034">
        <v>0</v>
      </c>
      <c r="L2034">
        <v>4</v>
      </c>
      <c r="M2034">
        <v>1</v>
      </c>
      <c r="N2034">
        <f>IF(tst.2!M2031&lt;tst.3!$N$8,tst.3!$N$8,IF(tst.2!M2031&gt;tst.3!$N$7,tst.3!$N$7,tst.2!M2031))</f>
        <v>401.37917809999999</v>
      </c>
    </row>
    <row r="2035" spans="4:14" x14ac:dyDescent="0.35">
      <c r="D2035">
        <v>2025</v>
      </c>
      <c r="E2035">
        <v>178907</v>
      </c>
      <c r="F2035">
        <f>IF(tst.2!E2032&lt;tst.3!$F$8,tst.3!$F$8,IF(tst.2!E2032&gt;tst.3!$F$7,tst.3!$F$7,tst.2!E2032))</f>
        <v>51</v>
      </c>
      <c r="G2035">
        <v>32</v>
      </c>
      <c r="H2035">
        <v>32</v>
      </c>
      <c r="I2035">
        <v>2</v>
      </c>
      <c r="J2035">
        <v>0</v>
      </c>
      <c r="K2035">
        <v>1</v>
      </c>
      <c r="L2035">
        <v>12</v>
      </c>
      <c r="M2035">
        <v>1</v>
      </c>
      <c r="N2035">
        <f>IF(tst.2!M2032&lt;tst.3!$N$8,tst.3!$N$8,IF(tst.2!M2032&gt;tst.3!$N$7,tst.3!$N$7,tst.2!M2032))</f>
        <v>344.16717820000002</v>
      </c>
    </row>
    <row r="2036" spans="4:14" x14ac:dyDescent="0.35">
      <c r="D2036">
        <v>2026</v>
      </c>
      <c r="E2036">
        <v>132929</v>
      </c>
      <c r="F2036">
        <f>IF(tst.2!E2033&lt;tst.3!$F$8,tst.3!$F$8,IF(tst.2!E2033&gt;tst.3!$F$7,tst.3!$F$7,tst.2!E2033))</f>
        <v>16</v>
      </c>
      <c r="G2036">
        <v>0</v>
      </c>
      <c r="H2036">
        <v>0</v>
      </c>
      <c r="I2036">
        <v>3</v>
      </c>
      <c r="J2036">
        <v>1</v>
      </c>
      <c r="K2036">
        <v>1</v>
      </c>
      <c r="L2036">
        <v>15</v>
      </c>
      <c r="M2036">
        <v>1</v>
      </c>
      <c r="N2036">
        <f>IF(tst.2!M2033&lt;tst.3!$N$8,tst.3!$N$8,IF(tst.2!M2033&gt;tst.3!$N$7,tst.3!$N$7,tst.2!M2033))</f>
        <v>318.42636629999998</v>
      </c>
    </row>
    <row r="2037" spans="4:14" x14ac:dyDescent="0.35">
      <c r="D2037">
        <v>2027</v>
      </c>
      <c r="E2037">
        <v>191255</v>
      </c>
      <c r="F2037">
        <f>IF(tst.2!E2034&lt;tst.3!$F$8,tst.3!$F$8,IF(tst.2!E2034&gt;tst.3!$F$7,tst.3!$F$7,tst.2!E2034))</f>
        <v>20</v>
      </c>
      <c r="G2037">
        <v>2</v>
      </c>
      <c r="H2037">
        <v>2</v>
      </c>
      <c r="I2037">
        <v>4</v>
      </c>
      <c r="J2037">
        <v>0</v>
      </c>
      <c r="K2037">
        <v>0</v>
      </c>
      <c r="L2037">
        <v>6</v>
      </c>
      <c r="M2037">
        <v>1</v>
      </c>
      <c r="N2037">
        <f>IF(tst.2!M2034&lt;tst.3!$N$8,tst.3!$N$8,IF(tst.2!M2034&gt;tst.3!$N$7,tst.3!$N$7,tst.2!M2034))</f>
        <v>278.74542109999999</v>
      </c>
    </row>
    <row r="2038" spans="4:14" x14ac:dyDescent="0.35">
      <c r="D2038">
        <v>2028</v>
      </c>
      <c r="E2038">
        <v>162980</v>
      </c>
      <c r="F2038">
        <f>IF(tst.2!E2035&lt;tst.3!$F$8,tst.3!$F$8,IF(tst.2!E2035&gt;tst.3!$F$7,tst.3!$F$7,tst.2!E2035))</f>
        <v>70</v>
      </c>
      <c r="G2038">
        <v>53</v>
      </c>
      <c r="H2038">
        <v>53</v>
      </c>
      <c r="I2038">
        <v>1</v>
      </c>
      <c r="J2038">
        <v>1</v>
      </c>
      <c r="K2038">
        <v>1</v>
      </c>
      <c r="L2038">
        <v>15</v>
      </c>
      <c r="M2038">
        <v>1</v>
      </c>
      <c r="N2038">
        <f>IF(tst.2!M2035&lt;tst.3!$N$8,tst.3!$N$8,IF(tst.2!M2035&gt;tst.3!$N$7,tst.3!$N$7,tst.2!M2035))</f>
        <v>251.1951899</v>
      </c>
    </row>
    <row r="2039" spans="4:14" x14ac:dyDescent="0.35">
      <c r="D2039">
        <v>2029</v>
      </c>
      <c r="E2039">
        <v>156485</v>
      </c>
      <c r="F2039">
        <f>IF(tst.2!E2036&lt;tst.3!$F$8,tst.3!$F$8,IF(tst.2!E2036&gt;tst.3!$F$7,tst.3!$F$7,tst.2!E2036))</f>
        <v>37</v>
      </c>
      <c r="G2039">
        <v>19</v>
      </c>
      <c r="H2039">
        <v>19</v>
      </c>
      <c r="I2039">
        <v>2</v>
      </c>
      <c r="J2039">
        <v>1</v>
      </c>
      <c r="K2039">
        <v>0</v>
      </c>
      <c r="L2039">
        <v>14</v>
      </c>
      <c r="M2039">
        <v>1</v>
      </c>
      <c r="N2039">
        <f>IF(tst.2!M2036&lt;tst.3!$N$8,tst.3!$N$8,IF(tst.2!M2036&gt;tst.3!$N$7,tst.3!$N$7,tst.2!M2036))</f>
        <v>259.357527</v>
      </c>
    </row>
    <row r="2040" spans="4:14" x14ac:dyDescent="0.35">
      <c r="D2040">
        <v>2030</v>
      </c>
      <c r="E2040">
        <v>120404</v>
      </c>
      <c r="F2040">
        <f>IF(tst.2!E2037&lt;tst.3!$F$8,tst.3!$F$8,IF(tst.2!E2037&gt;tst.3!$F$7,tst.3!$F$7,tst.2!E2037))</f>
        <v>68</v>
      </c>
      <c r="G2040">
        <v>38.448584995382106</v>
      </c>
      <c r="I2040">
        <v>2</v>
      </c>
      <c r="J2040">
        <v>1</v>
      </c>
      <c r="K2040">
        <v>1</v>
      </c>
      <c r="L2040">
        <v>13</v>
      </c>
      <c r="M2040">
        <v>1</v>
      </c>
      <c r="N2040">
        <f>IF(tst.2!M2037&lt;tst.3!$N$8,tst.3!$N$8,IF(tst.2!M2037&gt;tst.3!$N$7,tst.3!$N$7,tst.2!M2037))</f>
        <v>69.871444060000002</v>
      </c>
    </row>
    <row r="2041" spans="4:14" x14ac:dyDescent="0.35">
      <c r="D2041">
        <v>2031</v>
      </c>
      <c r="E2041">
        <v>190332</v>
      </c>
      <c r="F2041">
        <f>IF(tst.2!E2038&lt;tst.3!$F$8,tst.3!$F$8,IF(tst.2!E2038&gt;tst.3!$F$7,tst.3!$F$7,tst.2!E2038))</f>
        <v>49</v>
      </c>
      <c r="G2041">
        <v>31</v>
      </c>
      <c r="H2041">
        <v>31</v>
      </c>
      <c r="I2041">
        <v>2</v>
      </c>
      <c r="J2041">
        <v>0</v>
      </c>
      <c r="K2041">
        <v>1</v>
      </c>
      <c r="L2041">
        <v>0</v>
      </c>
      <c r="M2041">
        <v>0</v>
      </c>
      <c r="N2041">
        <f>IF(tst.2!M2038&lt;tst.3!$N$8,tst.3!$N$8,IF(tst.2!M2038&gt;tst.3!$N$7,tst.3!$N$7,tst.2!M2038))</f>
        <v>591.38409739999997</v>
      </c>
    </row>
    <row r="2042" spans="4:14" x14ac:dyDescent="0.35">
      <c r="D2042">
        <v>2032</v>
      </c>
      <c r="E2042">
        <v>110375</v>
      </c>
      <c r="F2042">
        <f>IF(tst.2!E2039&lt;tst.3!$F$8,tst.3!$F$8,IF(tst.2!E2039&gt;tst.3!$F$7,tst.3!$F$7,tst.2!E2039))</f>
        <v>61</v>
      </c>
      <c r="G2042">
        <v>44</v>
      </c>
      <c r="H2042">
        <v>44</v>
      </c>
      <c r="I2042">
        <v>2</v>
      </c>
      <c r="J2042">
        <v>1</v>
      </c>
      <c r="K2042">
        <v>1</v>
      </c>
      <c r="L2042">
        <v>0</v>
      </c>
      <c r="M2042">
        <v>1</v>
      </c>
      <c r="N2042">
        <f>IF(tst.2!M2039&lt;tst.3!$N$8,tst.3!$N$8,IF(tst.2!M2039&gt;tst.3!$N$7,tst.3!$N$7,tst.2!M2039))</f>
        <v>61.604421739999999</v>
      </c>
    </row>
    <row r="2043" spans="4:14" x14ac:dyDescent="0.35">
      <c r="D2043">
        <v>2033</v>
      </c>
      <c r="E2043">
        <v>139938</v>
      </c>
      <c r="F2043">
        <f>IF(tst.2!E2040&lt;tst.3!$F$8,tst.3!$F$8,IF(tst.2!E2040&gt;tst.3!$F$7,tst.3!$F$7,tst.2!E2040))</f>
        <v>68</v>
      </c>
      <c r="G2043">
        <v>47</v>
      </c>
      <c r="H2043">
        <v>47</v>
      </c>
      <c r="I2043">
        <v>3</v>
      </c>
      <c r="J2043">
        <v>0</v>
      </c>
      <c r="K2043">
        <v>0</v>
      </c>
      <c r="L2043">
        <v>0</v>
      </c>
      <c r="M2043">
        <v>1</v>
      </c>
      <c r="N2043">
        <f>IF(tst.2!M2040&lt;tst.3!$N$8,tst.3!$N$8,IF(tst.2!M2040&gt;tst.3!$N$7,tst.3!$N$7,tst.2!M2040))</f>
        <v>292.9110316</v>
      </c>
    </row>
    <row r="2044" spans="4:14" x14ac:dyDescent="0.35">
      <c r="D2044">
        <v>2034</v>
      </c>
      <c r="E2044">
        <v>176995</v>
      </c>
      <c r="F2044">
        <f>IF(tst.2!E2041&lt;tst.3!$F$8,tst.3!$F$8,IF(tst.2!E2041&gt;tst.3!$F$7,tst.3!$F$7,tst.2!E2041))</f>
        <v>21</v>
      </c>
      <c r="G2044">
        <v>2</v>
      </c>
      <c r="H2044">
        <v>2</v>
      </c>
      <c r="I2044">
        <v>4</v>
      </c>
      <c r="J2044">
        <v>0</v>
      </c>
      <c r="K2044">
        <v>1</v>
      </c>
      <c r="L2044">
        <v>3</v>
      </c>
      <c r="M2044">
        <v>0</v>
      </c>
      <c r="N2044">
        <f>IF(tst.2!M2041&lt;tst.3!$N$8,tst.3!$N$8,IF(tst.2!M2041&gt;tst.3!$N$7,tst.3!$N$7,tst.2!M2041))</f>
        <v>1178.6509532700024</v>
      </c>
    </row>
    <row r="2045" spans="4:14" x14ac:dyDescent="0.35">
      <c r="D2045">
        <v>2035</v>
      </c>
      <c r="E2045">
        <v>183636</v>
      </c>
      <c r="F2045">
        <f>IF(tst.2!E2042&lt;tst.3!$F$8,tst.3!$F$8,IF(tst.2!E2042&gt;tst.3!$F$7,tst.3!$F$7,tst.2!E2042))</f>
        <v>64</v>
      </c>
      <c r="G2045">
        <v>46</v>
      </c>
      <c r="H2045">
        <v>46</v>
      </c>
      <c r="I2045">
        <v>3</v>
      </c>
      <c r="J2045">
        <v>1</v>
      </c>
      <c r="K2045">
        <v>1</v>
      </c>
      <c r="L2045">
        <v>6</v>
      </c>
      <c r="M2045">
        <v>1</v>
      </c>
      <c r="N2045">
        <f>IF(tst.2!M2042&lt;tst.3!$N$8,tst.3!$N$8,IF(tst.2!M2042&gt;tst.3!$N$7,tst.3!$N$7,tst.2!M2042))</f>
        <v>51.637822649999997</v>
      </c>
    </row>
    <row r="2046" spans="4:14" x14ac:dyDescent="0.35">
      <c r="D2046">
        <v>2036</v>
      </c>
      <c r="E2046">
        <v>136757</v>
      </c>
      <c r="F2046">
        <f>IF(tst.2!E2043&lt;tst.3!$F$8,tst.3!$F$8,IF(tst.2!E2043&gt;tst.3!$F$7,tst.3!$F$7,tst.2!E2043))</f>
        <v>55</v>
      </c>
      <c r="G2046">
        <v>36</v>
      </c>
      <c r="H2046">
        <v>36</v>
      </c>
      <c r="I2046">
        <v>3</v>
      </c>
      <c r="J2046">
        <v>0</v>
      </c>
      <c r="K2046">
        <v>0</v>
      </c>
      <c r="L2046">
        <v>10</v>
      </c>
      <c r="M2046">
        <v>1</v>
      </c>
      <c r="N2046">
        <f>IF(tst.2!M2043&lt;tst.3!$N$8,tst.3!$N$8,IF(tst.2!M2043&gt;tst.3!$N$7,tst.3!$N$7,tst.2!M2043))</f>
        <v>307.41653009999999</v>
      </c>
    </row>
    <row r="2047" spans="4:14" x14ac:dyDescent="0.35">
      <c r="D2047">
        <v>2037</v>
      </c>
      <c r="E2047">
        <v>127572</v>
      </c>
      <c r="F2047">
        <f>IF(tst.2!E2044&lt;tst.3!$F$8,tst.3!$F$8,IF(tst.2!E2044&gt;tst.3!$F$7,tst.3!$F$7,tst.2!E2044))</f>
        <v>25</v>
      </c>
      <c r="G2047">
        <v>7</v>
      </c>
      <c r="H2047">
        <v>7</v>
      </c>
      <c r="I2047">
        <v>1</v>
      </c>
      <c r="J2047">
        <v>1</v>
      </c>
      <c r="K2047">
        <v>1</v>
      </c>
      <c r="L2047">
        <v>9</v>
      </c>
      <c r="M2047">
        <v>0</v>
      </c>
      <c r="N2047">
        <f>IF(tst.2!M2044&lt;tst.3!$N$8,tst.3!$N$8,IF(tst.2!M2044&gt;tst.3!$N$7,tst.3!$N$7,tst.2!M2044))</f>
        <v>983.64925359999995</v>
      </c>
    </row>
    <row r="2048" spans="4:14" x14ac:dyDescent="0.35">
      <c r="D2048">
        <v>2038</v>
      </c>
      <c r="E2048">
        <v>190438</v>
      </c>
      <c r="F2048">
        <f>IF(tst.2!E2045&lt;tst.3!$F$8,tst.3!$F$8,IF(tst.2!E2045&gt;tst.3!$F$7,tst.3!$F$7,tst.2!E2045))</f>
        <v>19</v>
      </c>
      <c r="G2048">
        <v>0</v>
      </c>
      <c r="H2048">
        <v>0</v>
      </c>
      <c r="I2048">
        <v>4</v>
      </c>
      <c r="J2048">
        <v>1</v>
      </c>
      <c r="K2048">
        <v>1</v>
      </c>
      <c r="L2048">
        <v>6</v>
      </c>
      <c r="M2048">
        <v>0</v>
      </c>
      <c r="N2048">
        <f>IF(tst.2!M2045&lt;tst.3!$N$8,tst.3!$N$8,IF(tst.2!M2045&gt;tst.3!$N$7,tst.3!$N$7,tst.2!M2045))</f>
        <v>756.39257629999997</v>
      </c>
    </row>
    <row r="2049" spans="4:14" x14ac:dyDescent="0.35">
      <c r="D2049">
        <v>2039</v>
      </c>
      <c r="E2049">
        <v>141317</v>
      </c>
      <c r="F2049">
        <f>IF(tst.2!E2046&lt;tst.3!$F$8,tst.3!$F$8,IF(tst.2!E2046&gt;tst.3!$F$7,tst.3!$F$7,tst.2!E2046))</f>
        <v>66</v>
      </c>
      <c r="G2049">
        <v>49</v>
      </c>
      <c r="H2049">
        <v>49</v>
      </c>
      <c r="I2049">
        <v>2</v>
      </c>
      <c r="J2049">
        <v>0</v>
      </c>
      <c r="K2049">
        <v>0</v>
      </c>
      <c r="L2049">
        <v>6</v>
      </c>
      <c r="M2049">
        <v>1</v>
      </c>
      <c r="N2049">
        <f>IF(tst.2!M2046&lt;tst.3!$N$8,tst.3!$N$8,IF(tst.2!M2046&gt;tst.3!$N$7,tst.3!$N$7,tst.2!M2046))</f>
        <v>34.558993110000003</v>
      </c>
    </row>
    <row r="2050" spans="4:14" x14ac:dyDescent="0.35">
      <c r="D2050">
        <v>2040</v>
      </c>
      <c r="E2050">
        <v>114647</v>
      </c>
      <c r="F2050">
        <f>IF(tst.2!E2047&lt;tst.3!$F$8,tst.3!$F$8,IF(tst.2!E2047&gt;tst.3!$F$7,tst.3!$F$7,tst.2!E2047))</f>
        <v>31</v>
      </c>
      <c r="G2050">
        <v>12</v>
      </c>
      <c r="H2050">
        <v>12</v>
      </c>
      <c r="I2050">
        <v>4</v>
      </c>
      <c r="J2050">
        <v>1</v>
      </c>
      <c r="K2050">
        <v>0</v>
      </c>
      <c r="L2050">
        <v>2</v>
      </c>
      <c r="M2050">
        <v>0</v>
      </c>
      <c r="N2050">
        <f>IF(tst.2!M2047&lt;tst.3!$N$8,tst.3!$N$8,IF(tst.2!M2047&gt;tst.3!$N$7,tst.3!$N$7,tst.2!M2047))</f>
        <v>563.04209519999995</v>
      </c>
    </row>
    <row r="2051" spans="4:14" x14ac:dyDescent="0.35">
      <c r="D2051">
        <v>2041</v>
      </c>
      <c r="E2051">
        <v>148089</v>
      </c>
      <c r="F2051">
        <f>IF(tst.2!E2048&lt;tst.3!$F$8,tst.3!$F$8,IF(tst.2!E2048&gt;tst.3!$F$7,tst.3!$F$7,tst.2!E2048))</f>
        <v>53</v>
      </c>
      <c r="G2051">
        <v>36</v>
      </c>
      <c r="H2051">
        <v>36</v>
      </c>
      <c r="I2051">
        <v>2</v>
      </c>
      <c r="J2051">
        <v>0</v>
      </c>
      <c r="K2051">
        <v>0</v>
      </c>
      <c r="L2051">
        <v>11</v>
      </c>
      <c r="M2051">
        <v>1</v>
      </c>
      <c r="N2051">
        <f>IF(tst.2!M2048&lt;tst.3!$N$8,tst.3!$N$8,IF(tst.2!M2048&gt;tst.3!$N$7,tst.3!$N$7,tst.2!M2048))</f>
        <v>126.43799629999999</v>
      </c>
    </row>
    <row r="2052" spans="4:14" x14ac:dyDescent="0.35">
      <c r="D2052">
        <v>2042</v>
      </c>
      <c r="E2052">
        <v>144363</v>
      </c>
      <c r="F2052">
        <f>IF(tst.2!E2049&lt;tst.3!$F$8,tst.3!$F$8,IF(tst.2!E2049&gt;tst.3!$F$7,tst.3!$F$7,tst.2!E2049))</f>
        <v>29</v>
      </c>
      <c r="G2052">
        <v>15.284027037059314</v>
      </c>
      <c r="I2052">
        <v>3</v>
      </c>
      <c r="J2052">
        <v>1</v>
      </c>
      <c r="K2052">
        <v>0</v>
      </c>
      <c r="L2052">
        <v>12</v>
      </c>
      <c r="M2052">
        <v>1</v>
      </c>
      <c r="N2052">
        <f>IF(tst.2!M2049&lt;tst.3!$N$8,tst.3!$N$8,IF(tst.2!M2049&gt;tst.3!$N$7,tst.3!$N$7,tst.2!M2049))</f>
        <v>200.5554985</v>
      </c>
    </row>
    <row r="2053" spans="4:14" x14ac:dyDescent="0.35">
      <c r="D2053">
        <v>2043</v>
      </c>
      <c r="E2053">
        <v>193948</v>
      </c>
      <c r="F2053">
        <f>IF(tst.2!E2050&lt;tst.3!$F$8,tst.3!$F$8,IF(tst.2!E2050&gt;tst.3!$F$7,tst.3!$F$7,tst.2!E2050))</f>
        <v>34</v>
      </c>
      <c r="G2053">
        <v>13</v>
      </c>
      <c r="H2053">
        <v>13</v>
      </c>
      <c r="I2053">
        <v>4</v>
      </c>
      <c r="J2053">
        <v>0</v>
      </c>
      <c r="K2053">
        <v>1</v>
      </c>
      <c r="L2053">
        <v>14</v>
      </c>
      <c r="M2053">
        <v>1</v>
      </c>
      <c r="N2053">
        <f>IF(tst.2!M2050&lt;tst.3!$N$8,tst.3!$N$8,IF(tst.2!M2050&gt;tst.3!$N$7,tst.3!$N$7,tst.2!M2050))</f>
        <v>283.30046620000002</v>
      </c>
    </row>
    <row r="2054" spans="4:14" x14ac:dyDescent="0.35">
      <c r="D2054">
        <v>2044</v>
      </c>
      <c r="E2054">
        <v>124003</v>
      </c>
      <c r="F2054">
        <f>IF(tst.2!E2051&lt;tst.3!$F$8,tst.3!$F$8,IF(tst.2!E2051&gt;tst.3!$F$7,tst.3!$F$7,tst.2!E2051))</f>
        <v>100</v>
      </c>
      <c r="G2054">
        <v>1</v>
      </c>
      <c r="H2054">
        <v>1</v>
      </c>
      <c r="I2054">
        <v>2</v>
      </c>
      <c r="J2054">
        <v>0</v>
      </c>
      <c r="K2054">
        <v>0</v>
      </c>
      <c r="L2054">
        <v>11</v>
      </c>
      <c r="M2054">
        <v>1</v>
      </c>
      <c r="N2054">
        <f>IF(tst.2!M2051&lt;tst.3!$N$8,tst.3!$N$8,IF(tst.2!M2051&gt;tst.3!$N$7,tst.3!$N$7,tst.2!M2051))</f>
        <v>196.8994328</v>
      </c>
    </row>
    <row r="2055" spans="4:14" x14ac:dyDescent="0.35">
      <c r="D2055">
        <v>2045</v>
      </c>
      <c r="E2055">
        <v>180828</v>
      </c>
      <c r="F2055">
        <f>IF(tst.2!E2052&lt;tst.3!$F$8,tst.3!$F$8,IF(tst.2!E2052&gt;tst.3!$F$7,tst.3!$F$7,tst.2!E2052))</f>
        <v>63</v>
      </c>
      <c r="G2055">
        <v>42</v>
      </c>
      <c r="H2055">
        <v>42</v>
      </c>
      <c r="I2055">
        <v>3</v>
      </c>
      <c r="J2055">
        <v>1</v>
      </c>
      <c r="K2055">
        <v>1</v>
      </c>
      <c r="L2055">
        <v>4</v>
      </c>
      <c r="M2055">
        <v>1</v>
      </c>
      <c r="N2055">
        <f>IF(tst.2!M2052&lt;tst.3!$N$8,tst.3!$N$8,IF(tst.2!M2052&gt;tst.3!$N$7,tst.3!$N$7,tst.2!M2052))</f>
        <v>384.13711000000001</v>
      </c>
    </row>
    <row r="2056" spans="4:14" x14ac:dyDescent="0.35">
      <c r="D2056">
        <v>2046</v>
      </c>
      <c r="E2056">
        <v>191739</v>
      </c>
      <c r="F2056">
        <f>IF(tst.2!E2053&lt;tst.3!$F$8,tst.3!$F$8,IF(tst.2!E2053&gt;tst.3!$F$7,tst.3!$F$7,tst.2!E2053))</f>
        <v>21</v>
      </c>
      <c r="G2056">
        <v>2</v>
      </c>
      <c r="H2056">
        <v>2</v>
      </c>
      <c r="I2056">
        <v>1</v>
      </c>
      <c r="J2056">
        <v>1</v>
      </c>
      <c r="K2056">
        <v>0</v>
      </c>
      <c r="L2056">
        <v>11</v>
      </c>
      <c r="M2056">
        <v>0</v>
      </c>
      <c r="N2056">
        <f>IF(tst.2!M2053&lt;tst.3!$N$8,tst.3!$N$8,IF(tst.2!M2053&gt;tst.3!$N$7,tst.3!$N$7,tst.2!M2053))</f>
        <v>567.53275199999996</v>
      </c>
    </row>
    <row r="2057" spans="4:14" x14ac:dyDescent="0.35">
      <c r="D2057">
        <v>2047</v>
      </c>
      <c r="E2057">
        <v>147113</v>
      </c>
      <c r="F2057">
        <f>IF(tst.2!E2054&lt;tst.3!$F$8,tst.3!$F$8,IF(tst.2!E2054&gt;tst.3!$F$7,tst.3!$F$7,tst.2!E2054))</f>
        <v>64</v>
      </c>
      <c r="G2057">
        <v>45</v>
      </c>
      <c r="H2057">
        <v>45</v>
      </c>
      <c r="I2057">
        <v>2</v>
      </c>
      <c r="J2057">
        <v>0</v>
      </c>
      <c r="K2057">
        <v>1</v>
      </c>
      <c r="L2057">
        <v>11</v>
      </c>
      <c r="M2057">
        <v>1</v>
      </c>
      <c r="N2057">
        <f>IF(tst.2!M2054&lt;tst.3!$N$8,tst.3!$N$8,IF(tst.2!M2054&gt;tst.3!$N$7,tst.3!$N$7,tst.2!M2054))</f>
        <v>149.29658480000001</v>
      </c>
    </row>
    <row r="2058" spans="4:14" x14ac:dyDescent="0.35">
      <c r="D2058">
        <v>2048</v>
      </c>
      <c r="E2058">
        <v>175217</v>
      </c>
      <c r="F2058">
        <f>IF(tst.2!E2055&lt;tst.3!$F$8,tst.3!$F$8,IF(tst.2!E2055&gt;tst.3!$F$7,tst.3!$F$7,tst.2!E2055))</f>
        <v>38</v>
      </c>
      <c r="G2058">
        <v>21</v>
      </c>
      <c r="H2058">
        <v>21</v>
      </c>
      <c r="I2058">
        <v>2</v>
      </c>
      <c r="J2058">
        <v>0</v>
      </c>
      <c r="K2058">
        <v>0</v>
      </c>
      <c r="L2058">
        <v>5</v>
      </c>
      <c r="M2058">
        <v>0</v>
      </c>
      <c r="N2058">
        <f>IF(tst.2!M2055&lt;tst.3!$N$8,tst.3!$N$8,IF(tst.2!M2055&gt;tst.3!$N$7,tst.3!$N$7,tst.2!M2055))</f>
        <v>733.10591480000005</v>
      </c>
    </row>
    <row r="2059" spans="4:14" x14ac:dyDescent="0.35">
      <c r="D2059">
        <v>2049</v>
      </c>
      <c r="E2059">
        <v>166383</v>
      </c>
      <c r="F2059">
        <f>IF(tst.2!E2056&lt;tst.3!$F$8,tst.3!$F$8,IF(tst.2!E2056&gt;tst.3!$F$7,tst.3!$F$7,tst.2!E2056))</f>
        <v>31</v>
      </c>
      <c r="G2059">
        <v>11</v>
      </c>
      <c r="H2059">
        <v>11</v>
      </c>
      <c r="I2059">
        <v>2</v>
      </c>
      <c r="J2059">
        <v>0</v>
      </c>
      <c r="K2059">
        <v>1</v>
      </c>
      <c r="L2059">
        <v>10</v>
      </c>
      <c r="M2059">
        <v>1</v>
      </c>
      <c r="N2059">
        <f>IF(tst.2!M2056&lt;tst.3!$N$8,tst.3!$N$8,IF(tst.2!M2056&gt;tst.3!$N$7,tst.3!$N$7,tst.2!M2056))</f>
        <v>444.07526300000001</v>
      </c>
    </row>
    <row r="2060" spans="4:14" x14ac:dyDescent="0.35">
      <c r="D2060">
        <v>2050</v>
      </c>
      <c r="E2060">
        <v>146311</v>
      </c>
      <c r="F2060">
        <f>IF(tst.2!E2057&lt;tst.3!$F$8,tst.3!$F$8,IF(tst.2!E2057&gt;tst.3!$F$7,tst.3!$F$7,tst.2!E2057))</f>
        <v>39</v>
      </c>
      <c r="G2060">
        <v>20</v>
      </c>
      <c r="H2060">
        <v>20</v>
      </c>
      <c r="I2060">
        <v>2</v>
      </c>
      <c r="J2060">
        <v>1</v>
      </c>
      <c r="K2060">
        <v>0</v>
      </c>
      <c r="L2060">
        <v>9</v>
      </c>
      <c r="M2060">
        <v>1</v>
      </c>
      <c r="N2060">
        <f>IF(tst.2!M2057&lt;tst.3!$N$8,tst.3!$N$8,IF(tst.2!M2057&gt;tst.3!$N$7,tst.3!$N$7,tst.2!M2057))</f>
        <v>394.8217047</v>
      </c>
    </row>
    <row r="2061" spans="4:14" x14ac:dyDescent="0.35">
      <c r="D2061">
        <v>2051</v>
      </c>
      <c r="E2061">
        <v>182107</v>
      </c>
      <c r="F2061">
        <f>IF(tst.2!E2058&lt;tst.3!$F$8,tst.3!$F$8,IF(tst.2!E2058&gt;tst.3!$F$7,tst.3!$F$7,tst.2!E2058))</f>
        <v>49</v>
      </c>
      <c r="G2061">
        <v>31</v>
      </c>
      <c r="H2061">
        <v>31</v>
      </c>
      <c r="I2061">
        <v>2</v>
      </c>
      <c r="J2061">
        <v>1</v>
      </c>
      <c r="K2061">
        <v>0</v>
      </c>
      <c r="L2061">
        <v>4</v>
      </c>
      <c r="M2061">
        <v>1</v>
      </c>
      <c r="N2061">
        <f>IF(tst.2!M2058&lt;tst.3!$N$8,tst.3!$N$8,IF(tst.2!M2058&gt;tst.3!$N$7,tst.3!$N$7,tst.2!M2058))</f>
        <v>405.11731229999998</v>
      </c>
    </row>
    <row r="2062" spans="4:14" x14ac:dyDescent="0.35">
      <c r="D2062">
        <v>2052</v>
      </c>
      <c r="E2062">
        <v>124485</v>
      </c>
      <c r="F2062">
        <f>IF(tst.2!E2059&lt;tst.3!$F$8,tst.3!$F$8,IF(tst.2!E2059&gt;tst.3!$F$7,tst.3!$F$7,tst.2!E2059))</f>
        <v>48</v>
      </c>
      <c r="G2062">
        <v>29</v>
      </c>
      <c r="H2062">
        <v>29</v>
      </c>
      <c r="I2062">
        <v>3</v>
      </c>
      <c r="J2062">
        <v>1</v>
      </c>
      <c r="K2062">
        <v>0</v>
      </c>
      <c r="L2062">
        <v>6</v>
      </c>
      <c r="M2062">
        <v>1</v>
      </c>
      <c r="N2062">
        <f>IF(tst.2!M2059&lt;tst.3!$N$8,tst.3!$N$8,IF(tst.2!M2059&gt;tst.3!$N$7,tst.3!$N$7,tst.2!M2059))</f>
        <v>407.01640620000001</v>
      </c>
    </row>
    <row r="2063" spans="4:14" x14ac:dyDescent="0.35">
      <c r="D2063">
        <v>2053</v>
      </c>
      <c r="E2063">
        <v>102876</v>
      </c>
      <c r="F2063">
        <f>IF(tst.2!E2060&lt;tst.3!$F$8,tst.3!$F$8,IF(tst.2!E2060&gt;tst.3!$F$7,tst.3!$F$7,tst.2!E2060))</f>
        <v>16</v>
      </c>
      <c r="G2063">
        <v>0</v>
      </c>
      <c r="H2063">
        <v>0</v>
      </c>
      <c r="I2063">
        <v>3</v>
      </c>
      <c r="J2063">
        <v>1</v>
      </c>
      <c r="K2063">
        <v>1</v>
      </c>
      <c r="L2063">
        <v>7</v>
      </c>
      <c r="M2063">
        <v>0</v>
      </c>
      <c r="N2063">
        <f>IF(tst.2!M2060&lt;tst.3!$N$8,tst.3!$N$8,IF(tst.2!M2060&gt;tst.3!$N$7,tst.3!$N$7,tst.2!M2060))</f>
        <v>1083.622202</v>
      </c>
    </row>
    <row r="2064" spans="4:14" x14ac:dyDescent="0.35">
      <c r="D2064">
        <v>2054</v>
      </c>
      <c r="E2064">
        <v>104903</v>
      </c>
      <c r="F2064">
        <f>IF(tst.2!E2061&lt;tst.3!$F$8,tst.3!$F$8,IF(tst.2!E2061&gt;tst.3!$F$7,tst.3!$F$7,tst.2!E2061))</f>
        <v>61</v>
      </c>
      <c r="G2064">
        <v>40</v>
      </c>
      <c r="H2064">
        <v>40</v>
      </c>
      <c r="I2064">
        <v>2</v>
      </c>
      <c r="J2064">
        <v>1</v>
      </c>
      <c r="K2064">
        <v>1</v>
      </c>
      <c r="L2064">
        <v>8</v>
      </c>
      <c r="M2064">
        <v>0</v>
      </c>
      <c r="N2064">
        <f>IF(tst.2!M2061&lt;tst.3!$N$8,tst.3!$N$8,IF(tst.2!M2061&gt;tst.3!$N$7,tst.3!$N$7,tst.2!M2061))</f>
        <v>521.84909440000001</v>
      </c>
    </row>
    <row r="2065" spans="4:14" x14ac:dyDescent="0.35">
      <c r="D2065">
        <v>2055</v>
      </c>
      <c r="E2065">
        <v>108674</v>
      </c>
      <c r="F2065">
        <f>IF(tst.2!E2062&lt;tst.3!$F$8,tst.3!$F$8,IF(tst.2!E2062&gt;tst.3!$F$7,tst.3!$F$7,tst.2!E2062))</f>
        <v>56</v>
      </c>
      <c r="G2065">
        <v>37</v>
      </c>
      <c r="H2065">
        <v>37</v>
      </c>
      <c r="I2065">
        <v>2</v>
      </c>
      <c r="J2065">
        <v>0</v>
      </c>
      <c r="K2065">
        <v>0</v>
      </c>
      <c r="L2065">
        <v>4</v>
      </c>
      <c r="M2065">
        <v>0</v>
      </c>
      <c r="N2065">
        <f>IF(tst.2!M2062&lt;tst.3!$N$8,tst.3!$N$8,IF(tst.2!M2062&gt;tst.3!$N$7,tst.3!$N$7,tst.2!M2062))</f>
        <v>575.15169270000001</v>
      </c>
    </row>
    <row r="2066" spans="4:14" x14ac:dyDescent="0.35">
      <c r="D2066">
        <v>2056</v>
      </c>
      <c r="E2066">
        <v>134512</v>
      </c>
      <c r="F2066">
        <f>IF(tst.2!E2063&lt;tst.3!$F$8,tst.3!$F$8,IF(tst.2!E2063&gt;tst.3!$F$7,tst.3!$F$7,tst.2!E2063))</f>
        <v>36</v>
      </c>
      <c r="G2066">
        <v>18</v>
      </c>
      <c r="H2066">
        <v>18</v>
      </c>
      <c r="I2066">
        <v>4</v>
      </c>
      <c r="J2066">
        <v>1</v>
      </c>
      <c r="K2066">
        <v>1</v>
      </c>
      <c r="L2066">
        <v>4</v>
      </c>
      <c r="M2066">
        <v>0</v>
      </c>
      <c r="N2066">
        <f>IF(tst.2!M2063&lt;tst.3!$N$8,tst.3!$N$8,IF(tst.2!M2063&gt;tst.3!$N$7,tst.3!$N$7,tst.2!M2063))</f>
        <v>518.82505519999995</v>
      </c>
    </row>
    <row r="2067" spans="4:14" x14ac:dyDescent="0.35">
      <c r="D2067">
        <v>2057</v>
      </c>
      <c r="E2067">
        <v>104152</v>
      </c>
      <c r="F2067">
        <f>IF(tst.2!E2064&lt;tst.3!$F$8,tst.3!$F$8,IF(tst.2!E2064&gt;tst.3!$F$7,tst.3!$F$7,tst.2!E2064))</f>
        <v>64</v>
      </c>
      <c r="G2067">
        <v>44</v>
      </c>
      <c r="H2067">
        <v>44</v>
      </c>
      <c r="I2067">
        <v>3</v>
      </c>
      <c r="J2067">
        <v>1</v>
      </c>
      <c r="K2067">
        <v>0</v>
      </c>
      <c r="L2067">
        <v>12</v>
      </c>
      <c r="M2067">
        <v>1</v>
      </c>
      <c r="N2067">
        <f>IF(tst.2!M2064&lt;tst.3!$N$8,tst.3!$N$8,IF(tst.2!M2064&gt;tst.3!$N$7,tst.3!$N$7,tst.2!M2064))</f>
        <v>125.2914201</v>
      </c>
    </row>
    <row r="2068" spans="4:14" x14ac:dyDescent="0.35">
      <c r="D2068">
        <v>2058</v>
      </c>
      <c r="E2068">
        <v>157569</v>
      </c>
      <c r="F2068">
        <f>IF(tst.2!E2065&lt;tst.3!$F$8,tst.3!$F$8,IF(tst.2!E2065&gt;tst.3!$F$7,tst.3!$F$7,tst.2!E2065))</f>
        <v>23</v>
      </c>
      <c r="G2068">
        <v>6</v>
      </c>
      <c r="H2068">
        <v>6</v>
      </c>
      <c r="I2068">
        <v>4</v>
      </c>
      <c r="J2068">
        <v>0</v>
      </c>
      <c r="K2068">
        <v>1</v>
      </c>
      <c r="L2068">
        <v>13</v>
      </c>
      <c r="M2068">
        <v>1</v>
      </c>
      <c r="N2068">
        <f>IF(tst.2!M2065&lt;tst.3!$N$8,tst.3!$N$8,IF(tst.2!M2065&gt;tst.3!$N$7,tst.3!$N$7,tst.2!M2065))</f>
        <v>390.79910569999998</v>
      </c>
    </row>
    <row r="2069" spans="4:14" x14ac:dyDescent="0.35">
      <c r="D2069">
        <v>2059</v>
      </c>
      <c r="E2069">
        <v>105468</v>
      </c>
      <c r="F2069">
        <f>IF(tst.2!E2066&lt;tst.3!$F$8,tst.3!$F$8,IF(tst.2!E2066&gt;tst.3!$F$7,tst.3!$F$7,tst.2!E2066))</f>
        <v>64</v>
      </c>
      <c r="G2069">
        <v>44</v>
      </c>
      <c r="H2069">
        <v>44</v>
      </c>
      <c r="I2069">
        <v>2</v>
      </c>
      <c r="J2069">
        <v>1</v>
      </c>
      <c r="K2069">
        <v>0</v>
      </c>
      <c r="L2069">
        <v>0</v>
      </c>
      <c r="M2069">
        <v>1</v>
      </c>
      <c r="N2069">
        <f>IF(tst.2!M2066&lt;tst.3!$N$8,tst.3!$N$8,IF(tst.2!M2066&gt;tst.3!$N$7,tst.3!$N$7,tst.2!M2066))</f>
        <v>69.104840339999996</v>
      </c>
    </row>
    <row r="2070" spans="4:14" x14ac:dyDescent="0.35">
      <c r="D2070">
        <v>2060</v>
      </c>
      <c r="E2070">
        <v>187634</v>
      </c>
      <c r="F2070">
        <f>IF(tst.2!E2067&lt;tst.3!$F$8,tst.3!$F$8,IF(tst.2!E2067&gt;tst.3!$F$7,tst.3!$F$7,tst.2!E2067))</f>
        <v>61</v>
      </c>
      <c r="G2070">
        <v>40</v>
      </c>
      <c r="H2070">
        <v>40</v>
      </c>
      <c r="I2070">
        <v>4</v>
      </c>
      <c r="J2070">
        <v>0</v>
      </c>
      <c r="K2070">
        <v>0</v>
      </c>
      <c r="L2070">
        <v>13</v>
      </c>
      <c r="M2070">
        <v>1</v>
      </c>
      <c r="N2070">
        <f>IF(tst.2!M2067&lt;tst.3!$N$8,tst.3!$N$8,IF(tst.2!M2067&gt;tst.3!$N$7,tst.3!$N$7,tst.2!M2067))</f>
        <v>202.90134570000001</v>
      </c>
    </row>
    <row r="2071" spans="4:14" x14ac:dyDescent="0.35">
      <c r="D2071">
        <v>2061</v>
      </c>
      <c r="E2071">
        <v>107467</v>
      </c>
      <c r="F2071">
        <f>IF(tst.2!E2068&lt;tst.3!$F$8,tst.3!$F$8,IF(tst.2!E2068&gt;tst.3!$F$7,tst.3!$F$7,tst.2!E2068))</f>
        <v>32</v>
      </c>
      <c r="G2071">
        <v>12</v>
      </c>
      <c r="H2071">
        <v>12</v>
      </c>
      <c r="I2071">
        <v>3</v>
      </c>
      <c r="J2071">
        <v>0</v>
      </c>
      <c r="K2071">
        <v>1</v>
      </c>
      <c r="L2071">
        <v>9</v>
      </c>
      <c r="M2071">
        <v>1</v>
      </c>
      <c r="N2071">
        <f>IF(tst.2!M2068&lt;tst.3!$N$8,tst.3!$N$8,IF(tst.2!M2068&gt;tst.3!$N$7,tst.3!$N$7,tst.2!M2068))</f>
        <v>477.29624669999998</v>
      </c>
    </row>
    <row r="2072" spans="4:14" x14ac:dyDescent="0.35">
      <c r="D2072">
        <v>2062</v>
      </c>
      <c r="E2072">
        <v>151187</v>
      </c>
      <c r="F2072">
        <f>IF(tst.2!E2069&lt;tst.3!$F$8,tst.3!$F$8,IF(tst.2!E2069&gt;tst.3!$F$7,tst.3!$F$7,tst.2!E2069))</f>
        <v>55</v>
      </c>
      <c r="G2072">
        <v>36</v>
      </c>
      <c r="H2072">
        <v>36</v>
      </c>
      <c r="I2072">
        <v>3</v>
      </c>
      <c r="J2072">
        <v>0</v>
      </c>
      <c r="K2072">
        <v>1</v>
      </c>
      <c r="L2072">
        <v>8</v>
      </c>
      <c r="M2072">
        <v>0</v>
      </c>
      <c r="N2072">
        <f>IF(tst.2!M2069&lt;tst.3!$N$8,tst.3!$N$8,IF(tst.2!M2069&gt;tst.3!$N$7,tst.3!$N$7,tst.2!M2069))</f>
        <v>513.34945440000001</v>
      </c>
    </row>
    <row r="2073" spans="4:14" x14ac:dyDescent="0.35">
      <c r="D2073">
        <v>2063</v>
      </c>
      <c r="E2073">
        <v>182160</v>
      </c>
      <c r="F2073">
        <f>IF(tst.2!E2070&lt;tst.3!$F$8,tst.3!$F$8,IF(tst.2!E2070&gt;tst.3!$F$7,tst.3!$F$7,tst.2!E2070))</f>
        <v>31</v>
      </c>
      <c r="G2073">
        <v>13</v>
      </c>
      <c r="H2073">
        <v>13</v>
      </c>
      <c r="I2073">
        <v>3</v>
      </c>
      <c r="J2073">
        <v>0</v>
      </c>
      <c r="K2073">
        <v>0</v>
      </c>
      <c r="L2073">
        <v>10</v>
      </c>
      <c r="M2073">
        <v>1</v>
      </c>
      <c r="N2073">
        <f>IF(tst.2!M2070&lt;tst.3!$N$8,tst.3!$N$8,IF(tst.2!M2070&gt;tst.3!$N$7,tst.3!$N$7,tst.2!M2070))</f>
        <v>286.19924730000002</v>
      </c>
    </row>
    <row r="2074" spans="4:14" x14ac:dyDescent="0.35">
      <c r="D2074">
        <v>2064</v>
      </c>
      <c r="E2074">
        <v>186695</v>
      </c>
      <c r="F2074">
        <f>IF(tst.2!E2071&lt;tst.3!$F$8,tst.3!$F$8,IF(tst.2!E2071&gt;tst.3!$F$7,tst.3!$F$7,tst.2!E2071))</f>
        <v>64</v>
      </c>
      <c r="G2074">
        <v>47</v>
      </c>
      <c r="H2074">
        <v>47</v>
      </c>
      <c r="I2074">
        <v>1</v>
      </c>
      <c r="J2074">
        <v>0</v>
      </c>
      <c r="K2074">
        <v>0</v>
      </c>
      <c r="L2074">
        <v>2</v>
      </c>
      <c r="M2074">
        <v>1</v>
      </c>
      <c r="N2074">
        <f>IF(tst.2!M2071&lt;tst.3!$N$8,tst.3!$N$8,IF(tst.2!M2071&gt;tst.3!$N$7,tst.3!$N$7,tst.2!M2071))</f>
        <v>245.60012420000001</v>
      </c>
    </row>
    <row r="2075" spans="4:14" x14ac:dyDescent="0.35">
      <c r="D2075">
        <v>2065</v>
      </c>
      <c r="E2075">
        <v>198752</v>
      </c>
      <c r="F2075">
        <f>IF(tst.2!E2072&lt;tst.3!$F$8,tst.3!$F$8,IF(tst.2!E2072&gt;tst.3!$F$7,tst.3!$F$7,tst.2!E2072))</f>
        <v>20</v>
      </c>
      <c r="G2075">
        <v>3</v>
      </c>
      <c r="H2075">
        <v>3</v>
      </c>
      <c r="I2075">
        <v>2</v>
      </c>
      <c r="J2075">
        <v>1</v>
      </c>
      <c r="K2075">
        <v>1</v>
      </c>
      <c r="L2075">
        <v>0</v>
      </c>
      <c r="M2075">
        <v>0</v>
      </c>
      <c r="N2075">
        <f>IF(tst.2!M2072&lt;tst.3!$N$8,tst.3!$N$8,IF(tst.2!M2072&gt;tst.3!$N$7,tst.3!$N$7,tst.2!M2072))</f>
        <v>1178.6509532700024</v>
      </c>
    </row>
    <row r="2076" spans="4:14" x14ac:dyDescent="0.35">
      <c r="D2076">
        <v>2066</v>
      </c>
      <c r="E2076">
        <v>114508</v>
      </c>
      <c r="F2076">
        <f>IF(tst.2!E2073&lt;tst.3!$F$8,tst.3!$F$8,IF(tst.2!E2073&gt;tst.3!$F$7,tst.3!$F$7,tst.2!E2073))</f>
        <v>23</v>
      </c>
      <c r="G2076">
        <v>4</v>
      </c>
      <c r="H2076">
        <v>4</v>
      </c>
      <c r="I2076">
        <v>1</v>
      </c>
      <c r="J2076">
        <v>0</v>
      </c>
      <c r="K2076">
        <v>0</v>
      </c>
      <c r="L2076">
        <v>15</v>
      </c>
      <c r="M2076">
        <v>1</v>
      </c>
      <c r="N2076">
        <f>IF(tst.2!M2073&lt;tst.3!$N$8,tst.3!$N$8,IF(tst.2!M2073&gt;tst.3!$N$7,tst.3!$N$7,tst.2!M2073))</f>
        <v>375.24059790000001</v>
      </c>
    </row>
    <row r="2077" spans="4:14" x14ac:dyDescent="0.35">
      <c r="D2077">
        <v>2067</v>
      </c>
      <c r="E2077">
        <v>157205</v>
      </c>
      <c r="F2077">
        <f>IF(tst.2!E2074&lt;tst.3!$F$8,tst.3!$F$8,IF(tst.2!E2074&gt;tst.3!$F$7,tst.3!$F$7,tst.2!E2074))</f>
        <v>69</v>
      </c>
      <c r="G2077">
        <v>51</v>
      </c>
      <c r="H2077">
        <v>51</v>
      </c>
      <c r="I2077">
        <v>3</v>
      </c>
      <c r="J2077">
        <v>1</v>
      </c>
      <c r="K2077">
        <v>1</v>
      </c>
      <c r="L2077">
        <v>10</v>
      </c>
      <c r="M2077">
        <v>1</v>
      </c>
      <c r="N2077">
        <f>IF(tst.2!M2074&lt;tst.3!$N$8,tst.3!$N$8,IF(tst.2!M2074&gt;tst.3!$N$7,tst.3!$N$7,tst.2!M2074))</f>
        <v>282.57519780000001</v>
      </c>
    </row>
    <row r="2078" spans="4:14" x14ac:dyDescent="0.35">
      <c r="D2078">
        <v>2068</v>
      </c>
      <c r="E2078">
        <v>122194</v>
      </c>
      <c r="F2078">
        <f>IF(tst.2!E2075&lt;tst.3!$F$8,tst.3!$F$8,IF(tst.2!E2075&gt;tst.3!$F$7,tst.3!$F$7,tst.2!E2075))</f>
        <v>16</v>
      </c>
      <c r="G2078">
        <v>0</v>
      </c>
      <c r="H2078">
        <v>0</v>
      </c>
      <c r="I2078">
        <v>2</v>
      </c>
      <c r="J2078">
        <v>1</v>
      </c>
      <c r="K2078">
        <v>1</v>
      </c>
      <c r="L2078">
        <v>13</v>
      </c>
      <c r="M2078">
        <v>0</v>
      </c>
      <c r="N2078">
        <f>IF(tst.2!M2075&lt;tst.3!$N$8,tst.3!$N$8,IF(tst.2!M2075&gt;tst.3!$N$7,tst.3!$N$7,tst.2!M2075))</f>
        <v>695.35343760000001</v>
      </c>
    </row>
    <row r="2079" spans="4:14" x14ac:dyDescent="0.35">
      <c r="D2079">
        <v>2069</v>
      </c>
      <c r="E2079">
        <v>162166</v>
      </c>
      <c r="F2079">
        <f>IF(tst.2!E2076&lt;tst.3!$F$8,tst.3!$F$8,IF(tst.2!E2076&gt;tst.3!$F$7,tst.3!$F$7,tst.2!E2076))</f>
        <v>70</v>
      </c>
      <c r="G2079">
        <v>52</v>
      </c>
      <c r="H2079">
        <v>52</v>
      </c>
      <c r="I2079">
        <v>4</v>
      </c>
      <c r="J2079">
        <v>0</v>
      </c>
      <c r="K2079">
        <v>1</v>
      </c>
      <c r="L2079">
        <v>7</v>
      </c>
      <c r="M2079">
        <v>1</v>
      </c>
      <c r="N2079">
        <f>IF(tst.2!M2076&lt;tst.3!$N$8,tst.3!$N$8,IF(tst.2!M2076&gt;tst.3!$N$7,tst.3!$N$7,tst.2!M2076))</f>
        <v>223.74335210000001</v>
      </c>
    </row>
    <row r="2080" spans="4:14" x14ac:dyDescent="0.35">
      <c r="D2080">
        <v>2070</v>
      </c>
      <c r="E2080">
        <v>141769</v>
      </c>
      <c r="F2080">
        <f>IF(tst.2!E2077&lt;tst.3!$F$8,tst.3!$F$8,IF(tst.2!E2077&gt;tst.3!$F$7,tst.3!$F$7,tst.2!E2077))</f>
        <v>67</v>
      </c>
      <c r="G2080">
        <v>50</v>
      </c>
      <c r="H2080">
        <v>50</v>
      </c>
      <c r="I2080">
        <v>4</v>
      </c>
      <c r="J2080">
        <v>0</v>
      </c>
      <c r="K2080">
        <v>0</v>
      </c>
      <c r="L2080">
        <v>0</v>
      </c>
      <c r="M2080">
        <v>1</v>
      </c>
      <c r="N2080">
        <f>IF(tst.2!M2077&lt;tst.3!$N$8,tst.3!$N$8,IF(tst.2!M2077&gt;tst.3!$N$7,tst.3!$N$7,tst.2!M2077))</f>
        <v>455.36600929999997</v>
      </c>
    </row>
    <row r="2081" spans="4:14" x14ac:dyDescent="0.35">
      <c r="D2081">
        <v>2071</v>
      </c>
      <c r="E2081">
        <v>112202</v>
      </c>
      <c r="F2081">
        <f>IF(tst.2!E2078&lt;tst.3!$F$8,tst.3!$F$8,IF(tst.2!E2078&gt;tst.3!$F$7,tst.3!$F$7,tst.2!E2078))</f>
        <v>31</v>
      </c>
      <c r="G2081">
        <v>12</v>
      </c>
      <c r="H2081">
        <v>12</v>
      </c>
      <c r="I2081">
        <v>3</v>
      </c>
      <c r="J2081">
        <v>1</v>
      </c>
      <c r="K2081">
        <v>0</v>
      </c>
      <c r="L2081">
        <v>10</v>
      </c>
      <c r="M2081">
        <v>1</v>
      </c>
      <c r="N2081">
        <f>IF(tst.2!M2078&lt;tst.3!$N$8,tst.3!$N$8,IF(tst.2!M2078&gt;tst.3!$N$7,tst.3!$N$7,tst.2!M2078))</f>
        <v>317.49712529999999</v>
      </c>
    </row>
    <row r="2082" spans="4:14" x14ac:dyDescent="0.35">
      <c r="D2082">
        <v>2072</v>
      </c>
      <c r="E2082">
        <v>138635</v>
      </c>
      <c r="F2082">
        <f>IF(tst.2!E2079&lt;tst.3!$F$8,tst.3!$F$8,IF(tst.2!E2079&gt;tst.3!$F$7,tst.3!$F$7,tst.2!E2079))</f>
        <v>63</v>
      </c>
      <c r="G2082">
        <v>35.478769872520203</v>
      </c>
      <c r="I2082">
        <v>2</v>
      </c>
      <c r="J2082">
        <v>0</v>
      </c>
      <c r="K2082">
        <v>1</v>
      </c>
      <c r="L2082">
        <v>4</v>
      </c>
      <c r="M2082">
        <v>1</v>
      </c>
      <c r="N2082">
        <f>IF(tst.2!M2079&lt;tst.3!$N$8,tst.3!$N$8,IF(tst.2!M2079&gt;tst.3!$N$7,tst.3!$N$7,tst.2!M2079))</f>
        <v>359.1195409</v>
      </c>
    </row>
    <row r="2083" spans="4:14" x14ac:dyDescent="0.35">
      <c r="D2083">
        <v>2073</v>
      </c>
      <c r="E2083">
        <v>102352</v>
      </c>
      <c r="F2083">
        <f>IF(tst.2!E2080&lt;tst.3!$F$8,tst.3!$F$8,IF(tst.2!E2080&gt;tst.3!$F$7,tst.3!$F$7,tst.2!E2080))</f>
        <v>63</v>
      </c>
      <c r="G2083">
        <v>42</v>
      </c>
      <c r="H2083">
        <v>42</v>
      </c>
      <c r="I2083">
        <v>1</v>
      </c>
      <c r="J2083">
        <v>0</v>
      </c>
      <c r="K2083">
        <v>0</v>
      </c>
      <c r="L2083">
        <v>5</v>
      </c>
      <c r="M2083">
        <v>1</v>
      </c>
      <c r="N2083">
        <f>IF(tst.2!M2080&lt;tst.3!$N$8,tst.3!$N$8,IF(tst.2!M2080&gt;tst.3!$N$7,tst.3!$N$7,tst.2!M2080))</f>
        <v>261.5094393</v>
      </c>
    </row>
    <row r="2084" spans="4:14" x14ac:dyDescent="0.35">
      <c r="D2084">
        <v>2074</v>
      </c>
      <c r="E2084">
        <v>154331</v>
      </c>
      <c r="F2084">
        <f>IF(tst.2!E2081&lt;tst.3!$F$8,tst.3!$F$8,IF(tst.2!E2081&gt;tst.3!$F$7,tst.3!$F$7,tst.2!E2081))</f>
        <v>25</v>
      </c>
      <c r="G2084">
        <v>6</v>
      </c>
      <c r="H2084">
        <v>6</v>
      </c>
      <c r="I2084">
        <v>3</v>
      </c>
      <c r="J2084">
        <v>1</v>
      </c>
      <c r="K2084">
        <v>0</v>
      </c>
      <c r="L2084">
        <v>14</v>
      </c>
      <c r="M2084">
        <v>1</v>
      </c>
      <c r="N2084">
        <f>IF(tst.2!M2081&lt;tst.3!$N$8,tst.3!$N$8,IF(tst.2!M2081&gt;tst.3!$N$7,tst.3!$N$7,tst.2!M2081))</f>
        <v>396.14693440000002</v>
      </c>
    </row>
    <row r="2085" spans="4:14" x14ac:dyDescent="0.35">
      <c r="D2085">
        <v>2075</v>
      </c>
      <c r="E2085">
        <v>118382</v>
      </c>
      <c r="F2085">
        <f>IF(tst.2!E2082&lt;tst.3!$F$8,tst.3!$F$8,IF(tst.2!E2082&gt;tst.3!$F$7,tst.3!$F$7,tst.2!E2082))</f>
        <v>47</v>
      </c>
      <c r="G2085">
        <v>29</v>
      </c>
      <c r="H2085">
        <v>29</v>
      </c>
      <c r="I2085">
        <v>4</v>
      </c>
      <c r="J2085">
        <v>0</v>
      </c>
      <c r="K2085">
        <v>1</v>
      </c>
      <c r="L2085">
        <v>4</v>
      </c>
      <c r="M2085">
        <v>1</v>
      </c>
      <c r="N2085">
        <f>IF(tst.2!M2082&lt;tst.3!$N$8,tst.3!$N$8,IF(tst.2!M2082&gt;tst.3!$N$7,tst.3!$N$7,tst.2!M2082))</f>
        <v>473.86146760000003</v>
      </c>
    </row>
    <row r="2086" spans="4:14" x14ac:dyDescent="0.35">
      <c r="D2086">
        <v>2076</v>
      </c>
      <c r="E2086">
        <v>194352</v>
      </c>
      <c r="F2086">
        <f>IF(tst.2!E2083&lt;tst.3!$F$8,tst.3!$F$8,IF(tst.2!E2083&gt;tst.3!$F$7,tst.3!$F$7,tst.2!E2083))</f>
        <v>35</v>
      </c>
      <c r="G2086">
        <v>18.847805184493591</v>
      </c>
      <c r="I2086">
        <v>2</v>
      </c>
      <c r="J2086">
        <v>1</v>
      </c>
      <c r="K2086">
        <v>1</v>
      </c>
      <c r="L2086">
        <v>13</v>
      </c>
      <c r="M2086">
        <v>1</v>
      </c>
      <c r="N2086">
        <f>IF(tst.2!M2083&lt;tst.3!$N$8,tst.3!$N$8,IF(tst.2!M2083&gt;tst.3!$N$7,tst.3!$N$7,tst.2!M2083))</f>
        <v>305.599627</v>
      </c>
    </row>
    <row r="2087" spans="4:14" x14ac:dyDescent="0.35">
      <c r="D2087">
        <v>2077</v>
      </c>
      <c r="E2087">
        <v>127761</v>
      </c>
      <c r="F2087">
        <f>IF(tst.2!E2084&lt;tst.3!$F$8,tst.3!$F$8,IF(tst.2!E2084&gt;tst.3!$F$7,tst.3!$F$7,tst.2!E2084))</f>
        <v>20</v>
      </c>
      <c r="G2087">
        <v>3</v>
      </c>
      <c r="H2087">
        <v>3</v>
      </c>
      <c r="I2087">
        <v>3</v>
      </c>
      <c r="J2087">
        <v>1</v>
      </c>
      <c r="K2087">
        <v>1</v>
      </c>
      <c r="L2087">
        <v>5</v>
      </c>
      <c r="M2087">
        <v>0</v>
      </c>
      <c r="N2087">
        <f>IF(tst.2!M2084&lt;tst.3!$N$8,tst.3!$N$8,IF(tst.2!M2084&gt;tst.3!$N$7,tst.3!$N$7,tst.2!M2084))</f>
        <v>1106.8203530000001</v>
      </c>
    </row>
    <row r="2088" spans="4:14" x14ac:dyDescent="0.35">
      <c r="D2088">
        <v>2078</v>
      </c>
      <c r="E2088">
        <v>120268</v>
      </c>
      <c r="F2088">
        <f>IF(tst.2!E2085&lt;tst.3!$F$8,tst.3!$F$8,IF(tst.2!E2085&gt;tst.3!$F$7,tst.3!$F$7,tst.2!E2085))</f>
        <v>16</v>
      </c>
      <c r="G2088">
        <v>0</v>
      </c>
      <c r="H2088">
        <v>0</v>
      </c>
      <c r="I2088">
        <v>2</v>
      </c>
      <c r="J2088">
        <v>0</v>
      </c>
      <c r="K2088">
        <v>1</v>
      </c>
      <c r="L2088">
        <v>11</v>
      </c>
      <c r="M2088">
        <v>1</v>
      </c>
      <c r="N2088">
        <f>IF(tst.2!M2085&lt;tst.3!$N$8,tst.3!$N$8,IF(tst.2!M2085&gt;tst.3!$N$7,tst.3!$N$7,tst.2!M2085))</f>
        <v>272.75703600000003</v>
      </c>
    </row>
    <row r="2089" spans="4:14" x14ac:dyDescent="0.35">
      <c r="D2089">
        <v>2079</v>
      </c>
      <c r="E2089">
        <v>107678</v>
      </c>
      <c r="F2089">
        <f>IF(tst.2!E2086&lt;tst.3!$F$8,tst.3!$F$8,IF(tst.2!E2086&gt;tst.3!$F$7,tst.3!$F$7,tst.2!E2086))</f>
        <v>23</v>
      </c>
      <c r="G2089">
        <v>4</v>
      </c>
      <c r="H2089">
        <v>4</v>
      </c>
      <c r="I2089">
        <v>3</v>
      </c>
      <c r="J2089">
        <v>1</v>
      </c>
      <c r="K2089">
        <v>1</v>
      </c>
      <c r="L2089">
        <v>12</v>
      </c>
      <c r="M2089">
        <v>1</v>
      </c>
      <c r="N2089">
        <f>IF(tst.2!M2086&lt;tst.3!$N$8,tst.3!$N$8,IF(tst.2!M2086&gt;tst.3!$N$7,tst.3!$N$7,tst.2!M2086))</f>
        <v>342.45409289999998</v>
      </c>
    </row>
    <row r="2090" spans="4:14" x14ac:dyDescent="0.35">
      <c r="D2090">
        <v>2080</v>
      </c>
      <c r="E2090">
        <v>109147</v>
      </c>
      <c r="F2090">
        <f>IF(tst.2!E2087&lt;tst.3!$F$8,tst.3!$F$8,IF(tst.2!E2087&gt;tst.3!$F$7,tst.3!$F$7,tst.2!E2087))</f>
        <v>54</v>
      </c>
      <c r="G2090">
        <v>37</v>
      </c>
      <c r="H2090">
        <v>37</v>
      </c>
      <c r="I2090">
        <v>1</v>
      </c>
      <c r="J2090">
        <v>0</v>
      </c>
      <c r="K2090">
        <v>0</v>
      </c>
      <c r="L2090">
        <v>12</v>
      </c>
      <c r="M2090">
        <v>1</v>
      </c>
      <c r="N2090">
        <f>IF(tst.2!M2087&lt;tst.3!$N$8,tst.3!$N$8,IF(tst.2!M2087&gt;tst.3!$N$7,tst.3!$N$7,tst.2!M2087))</f>
        <v>132.1925258</v>
      </c>
    </row>
    <row r="2091" spans="4:14" x14ac:dyDescent="0.35">
      <c r="D2091">
        <v>2081</v>
      </c>
      <c r="E2091">
        <v>167117</v>
      </c>
      <c r="F2091">
        <f>IF(tst.2!E2088&lt;tst.3!$F$8,tst.3!$F$8,IF(tst.2!E2088&gt;tst.3!$F$7,tst.3!$F$7,tst.2!E2088))</f>
        <v>48</v>
      </c>
      <c r="G2091">
        <v>29</v>
      </c>
      <c r="H2091">
        <v>29</v>
      </c>
      <c r="I2091">
        <v>2</v>
      </c>
      <c r="J2091">
        <v>0</v>
      </c>
      <c r="K2091">
        <v>0</v>
      </c>
      <c r="L2091">
        <v>0</v>
      </c>
      <c r="M2091">
        <v>0</v>
      </c>
      <c r="N2091">
        <f>IF(tst.2!M2088&lt;tst.3!$N$8,tst.3!$N$8,IF(tst.2!M2088&gt;tst.3!$N$7,tst.3!$N$7,tst.2!M2088))</f>
        <v>701.40945980000004</v>
      </c>
    </row>
    <row r="2092" spans="4:14" x14ac:dyDescent="0.35">
      <c r="D2092">
        <v>2082</v>
      </c>
      <c r="E2092">
        <v>187547</v>
      </c>
      <c r="F2092">
        <f>IF(tst.2!E2089&lt;tst.3!$F$8,tst.3!$F$8,IF(tst.2!E2089&gt;tst.3!$F$7,tst.3!$F$7,tst.2!E2089))</f>
        <v>25</v>
      </c>
      <c r="G2092">
        <v>6</v>
      </c>
      <c r="H2092">
        <v>6</v>
      </c>
      <c r="I2092">
        <v>3</v>
      </c>
      <c r="J2092">
        <v>0</v>
      </c>
      <c r="K2092">
        <v>0</v>
      </c>
      <c r="L2092">
        <v>4</v>
      </c>
      <c r="M2092">
        <v>0</v>
      </c>
      <c r="N2092">
        <f>IF(tst.2!M2089&lt;tst.3!$N$8,tst.3!$N$8,IF(tst.2!M2089&gt;tst.3!$N$7,tst.3!$N$7,tst.2!M2089))</f>
        <v>636.05034880000005</v>
      </c>
    </row>
    <row r="2093" spans="4:14" x14ac:dyDescent="0.35">
      <c r="D2093">
        <v>2083</v>
      </c>
      <c r="E2093">
        <v>148158</v>
      </c>
      <c r="F2093">
        <f>IF(tst.2!E2090&lt;tst.3!$F$8,tst.3!$F$8,IF(tst.2!E2090&gt;tst.3!$F$7,tst.3!$F$7,tst.2!E2090))</f>
        <v>24</v>
      </c>
      <c r="G2093">
        <v>5</v>
      </c>
      <c r="H2093">
        <v>5</v>
      </c>
      <c r="I2093">
        <v>2</v>
      </c>
      <c r="J2093">
        <v>0</v>
      </c>
      <c r="K2093">
        <v>0</v>
      </c>
      <c r="L2093">
        <v>6</v>
      </c>
      <c r="M2093">
        <v>0</v>
      </c>
      <c r="N2093">
        <f>IF(tst.2!M2090&lt;tst.3!$N$8,tst.3!$N$8,IF(tst.2!M2090&gt;tst.3!$N$7,tst.3!$N$7,tst.2!M2090))</f>
        <v>502.24040500000001</v>
      </c>
    </row>
    <row r="2094" spans="4:14" x14ac:dyDescent="0.35">
      <c r="D2094">
        <v>2084</v>
      </c>
      <c r="E2094">
        <v>182490</v>
      </c>
      <c r="F2094">
        <f>IF(tst.2!E2091&lt;tst.3!$F$8,tst.3!$F$8,IF(tst.2!E2091&gt;tst.3!$F$7,tst.3!$F$7,tst.2!E2091))</f>
        <v>61</v>
      </c>
      <c r="G2094">
        <v>44</v>
      </c>
      <c r="H2094">
        <v>44</v>
      </c>
      <c r="I2094">
        <v>2</v>
      </c>
      <c r="J2094">
        <v>1</v>
      </c>
      <c r="K2094">
        <v>1</v>
      </c>
      <c r="L2094">
        <v>6</v>
      </c>
      <c r="M2094">
        <v>1</v>
      </c>
      <c r="N2094">
        <f>IF(tst.2!M2091&lt;tst.3!$N$8,tst.3!$N$8,IF(tst.2!M2091&gt;tst.3!$N$7,tst.3!$N$7,tst.2!M2091))</f>
        <v>366.71049140000002</v>
      </c>
    </row>
    <row r="2095" spans="4:14" x14ac:dyDescent="0.35">
      <c r="D2095">
        <v>2085</v>
      </c>
      <c r="E2095">
        <v>137669</v>
      </c>
      <c r="F2095">
        <f>IF(tst.2!E2092&lt;tst.3!$F$8,tst.3!$F$8,IF(tst.2!E2092&gt;tst.3!$F$7,tst.3!$F$7,tst.2!E2092))</f>
        <v>47</v>
      </c>
      <c r="G2095">
        <v>28</v>
      </c>
      <c r="H2095">
        <v>28</v>
      </c>
      <c r="I2095">
        <v>2</v>
      </c>
      <c r="J2095">
        <v>0</v>
      </c>
      <c r="K2095">
        <v>0</v>
      </c>
      <c r="L2095">
        <v>10</v>
      </c>
      <c r="M2095">
        <v>1</v>
      </c>
      <c r="N2095">
        <f>IF(tst.2!M2092&lt;tst.3!$N$8,tst.3!$N$8,IF(tst.2!M2092&gt;tst.3!$N$7,tst.3!$N$7,tst.2!M2092))</f>
        <v>334.17083239999999</v>
      </c>
    </row>
    <row r="2096" spans="4:14" x14ac:dyDescent="0.35">
      <c r="D2096">
        <v>2086</v>
      </c>
      <c r="E2096">
        <v>114832</v>
      </c>
      <c r="F2096">
        <f>IF(tst.2!E2093&lt;tst.3!$F$8,tst.3!$F$8,IF(tst.2!E2093&gt;tst.3!$F$7,tst.3!$F$7,tst.2!E2093))</f>
        <v>61</v>
      </c>
      <c r="G2096">
        <v>42</v>
      </c>
      <c r="H2096">
        <v>42</v>
      </c>
      <c r="I2096">
        <v>4</v>
      </c>
      <c r="J2096">
        <v>0</v>
      </c>
      <c r="K2096">
        <v>1</v>
      </c>
      <c r="L2096">
        <v>6</v>
      </c>
      <c r="M2096">
        <v>1</v>
      </c>
      <c r="N2096">
        <f>IF(tst.2!M2093&lt;tst.3!$N$8,tst.3!$N$8,IF(tst.2!M2093&gt;tst.3!$N$7,tst.3!$N$7,tst.2!M2093))</f>
        <v>201.50092950000001</v>
      </c>
    </row>
    <row r="2097" spans="4:14" x14ac:dyDescent="0.35">
      <c r="D2097">
        <v>2087</v>
      </c>
      <c r="E2097">
        <v>181590</v>
      </c>
      <c r="F2097">
        <f>IF(tst.2!E2094&lt;tst.3!$F$8,tst.3!$F$8,IF(tst.2!E2094&gt;tst.3!$F$7,tst.3!$F$7,tst.2!E2094))</f>
        <v>70</v>
      </c>
      <c r="G2097">
        <v>49</v>
      </c>
      <c r="H2097">
        <v>49</v>
      </c>
      <c r="I2097">
        <v>4</v>
      </c>
      <c r="J2097">
        <v>0</v>
      </c>
      <c r="K2097">
        <v>1</v>
      </c>
      <c r="L2097">
        <v>2</v>
      </c>
      <c r="M2097">
        <v>1</v>
      </c>
      <c r="N2097">
        <f>IF(tst.2!M2094&lt;tst.3!$N$8,tst.3!$N$8,IF(tst.2!M2094&gt;tst.3!$N$7,tst.3!$N$7,tst.2!M2094))</f>
        <v>266.163006</v>
      </c>
    </row>
    <row r="2098" spans="4:14" x14ac:dyDescent="0.35">
      <c r="D2098">
        <v>2088</v>
      </c>
      <c r="E2098">
        <v>126692</v>
      </c>
      <c r="F2098">
        <f>IF(tst.2!E2095&lt;tst.3!$F$8,tst.3!$F$8,IF(tst.2!E2095&gt;tst.3!$F$7,tst.3!$F$7,tst.2!E2095))</f>
        <v>56</v>
      </c>
      <c r="G2098">
        <v>35</v>
      </c>
      <c r="H2098">
        <v>35</v>
      </c>
      <c r="I2098">
        <v>1</v>
      </c>
      <c r="J2098">
        <v>0</v>
      </c>
      <c r="K2098">
        <v>0</v>
      </c>
      <c r="L2098">
        <v>5</v>
      </c>
      <c r="M2098">
        <v>0</v>
      </c>
      <c r="N2098">
        <f>IF(tst.2!M2095&lt;tst.3!$N$8,tst.3!$N$8,IF(tst.2!M2095&gt;tst.3!$N$7,tst.3!$N$7,tst.2!M2095))</f>
        <v>571.93637030000002</v>
      </c>
    </row>
    <row r="2099" spans="4:14" x14ac:dyDescent="0.35">
      <c r="D2099">
        <v>2089</v>
      </c>
      <c r="E2099">
        <v>118009</v>
      </c>
      <c r="F2099">
        <f>IF(tst.2!E2096&lt;tst.3!$F$8,tst.3!$F$8,IF(tst.2!E2096&gt;tst.3!$F$7,tst.3!$F$7,tst.2!E2096))</f>
        <v>22</v>
      </c>
      <c r="G2099">
        <v>3</v>
      </c>
      <c r="H2099">
        <v>3</v>
      </c>
      <c r="I2099">
        <v>3</v>
      </c>
      <c r="J2099">
        <v>1</v>
      </c>
      <c r="K2099">
        <v>1</v>
      </c>
      <c r="L2099">
        <v>13</v>
      </c>
      <c r="M2099">
        <v>0</v>
      </c>
      <c r="N2099">
        <f>IF(tst.2!M2096&lt;tst.3!$N$8,tst.3!$N$8,IF(tst.2!M2096&gt;tst.3!$N$7,tst.3!$N$7,tst.2!M2096))</f>
        <v>841.89675169999998</v>
      </c>
    </row>
    <row r="2100" spans="4:14" x14ac:dyDescent="0.35">
      <c r="D2100">
        <v>2090</v>
      </c>
      <c r="E2100">
        <v>112638</v>
      </c>
      <c r="F2100">
        <f>IF(tst.2!E2097&lt;tst.3!$F$8,tst.3!$F$8,IF(tst.2!E2097&gt;tst.3!$F$7,tst.3!$F$7,tst.2!E2097))</f>
        <v>45</v>
      </c>
      <c r="G2100">
        <v>24.787435430217382</v>
      </c>
      <c r="I2100">
        <v>3</v>
      </c>
      <c r="J2100">
        <v>0</v>
      </c>
      <c r="K2100">
        <v>0</v>
      </c>
      <c r="L2100">
        <v>8</v>
      </c>
      <c r="M2100">
        <v>1</v>
      </c>
      <c r="N2100">
        <f>IF(tst.2!M2097&lt;tst.3!$N$8,tst.3!$N$8,IF(tst.2!M2097&gt;tst.3!$N$7,tst.3!$N$7,tst.2!M2097))</f>
        <v>323.01512159999999</v>
      </c>
    </row>
    <row r="2101" spans="4:14" x14ac:dyDescent="0.35">
      <c r="D2101">
        <v>2091</v>
      </c>
      <c r="E2101">
        <v>145421</v>
      </c>
      <c r="F2101">
        <f>IF(tst.2!E2098&lt;tst.3!$F$8,tst.3!$F$8,IF(tst.2!E2098&gt;tst.3!$F$7,tst.3!$F$7,tst.2!E2098))</f>
        <v>17</v>
      </c>
      <c r="G2101">
        <v>0</v>
      </c>
      <c r="H2101">
        <v>0</v>
      </c>
      <c r="I2101">
        <v>2</v>
      </c>
      <c r="J2101">
        <v>0</v>
      </c>
      <c r="K2101">
        <v>0</v>
      </c>
      <c r="L2101">
        <v>14</v>
      </c>
      <c r="M2101">
        <v>1</v>
      </c>
      <c r="N2101">
        <f>IF(tst.2!M2098&lt;tst.3!$N$8,tst.3!$N$8,IF(tst.2!M2098&gt;tst.3!$N$7,tst.3!$N$7,tst.2!M2098))</f>
        <v>481.43946419999997</v>
      </c>
    </row>
    <row r="2102" spans="4:14" x14ac:dyDescent="0.35">
      <c r="D2102">
        <v>2092</v>
      </c>
      <c r="E2102">
        <v>137771</v>
      </c>
      <c r="F2102">
        <f>IF(tst.2!E2099&lt;tst.3!$F$8,tst.3!$F$8,IF(tst.2!E2099&gt;tst.3!$F$7,tst.3!$F$7,tst.2!E2099))</f>
        <v>24</v>
      </c>
      <c r="G2102">
        <v>7</v>
      </c>
      <c r="H2102">
        <v>7</v>
      </c>
      <c r="I2102">
        <v>4</v>
      </c>
      <c r="J2102">
        <v>0</v>
      </c>
      <c r="K2102">
        <v>0</v>
      </c>
      <c r="L2102">
        <v>15</v>
      </c>
      <c r="M2102">
        <v>1</v>
      </c>
      <c r="N2102">
        <f>IF(tst.2!M2099&lt;tst.3!$N$8,tst.3!$N$8,IF(tst.2!M2099&gt;tst.3!$N$7,tst.3!$N$7,tst.2!M2099))</f>
        <v>180.16560240000001</v>
      </c>
    </row>
    <row r="2103" spans="4:14" x14ac:dyDescent="0.35">
      <c r="D2103">
        <v>2093</v>
      </c>
      <c r="E2103">
        <v>146069</v>
      </c>
      <c r="F2103">
        <f>IF(tst.2!E2100&lt;tst.3!$F$8,tst.3!$F$8,IF(tst.2!E2100&gt;tst.3!$F$7,tst.3!$F$7,tst.2!E2100))</f>
        <v>20</v>
      </c>
      <c r="G2103">
        <v>1</v>
      </c>
      <c r="H2103">
        <v>1</v>
      </c>
      <c r="I2103">
        <v>2</v>
      </c>
      <c r="J2103">
        <v>1</v>
      </c>
      <c r="K2103">
        <v>1</v>
      </c>
      <c r="L2103">
        <v>13</v>
      </c>
      <c r="M2103">
        <v>0</v>
      </c>
      <c r="N2103">
        <f>IF(tst.2!M2100&lt;tst.3!$N$8,tst.3!$N$8,IF(tst.2!M2100&gt;tst.3!$N$7,tst.3!$N$7,tst.2!M2100))</f>
        <v>901.05904769999995</v>
      </c>
    </row>
    <row r="2104" spans="4:14" x14ac:dyDescent="0.35">
      <c r="D2104">
        <v>2094</v>
      </c>
      <c r="E2104">
        <v>166316</v>
      </c>
      <c r="F2104">
        <f>IF(tst.2!E2101&lt;tst.3!$F$8,tst.3!$F$8,IF(tst.2!E2101&gt;tst.3!$F$7,tst.3!$F$7,tst.2!E2101))</f>
        <v>35</v>
      </c>
      <c r="G2104">
        <v>17</v>
      </c>
      <c r="H2104">
        <v>17</v>
      </c>
      <c r="I2104">
        <v>1</v>
      </c>
      <c r="J2104">
        <v>0</v>
      </c>
      <c r="K2104">
        <v>0</v>
      </c>
      <c r="L2104">
        <v>4</v>
      </c>
      <c r="M2104">
        <v>0</v>
      </c>
      <c r="N2104">
        <f>IF(tst.2!M2101&lt;tst.3!$N$8,tst.3!$N$8,IF(tst.2!M2101&gt;tst.3!$N$7,tst.3!$N$7,tst.2!M2101))</f>
        <v>517.61544309999999</v>
      </c>
    </row>
    <row r="2105" spans="4:14" x14ac:dyDescent="0.35">
      <c r="D2105">
        <v>2095</v>
      </c>
      <c r="E2105">
        <v>132342</v>
      </c>
      <c r="F2105">
        <f>IF(tst.2!E2102&lt;tst.3!$F$8,tst.3!$F$8,IF(tst.2!E2102&gt;tst.3!$F$7,tst.3!$F$7,tst.2!E2102))</f>
        <v>24</v>
      </c>
      <c r="G2105">
        <v>7</v>
      </c>
      <c r="H2105">
        <v>7</v>
      </c>
      <c r="I2105">
        <v>4</v>
      </c>
      <c r="J2105">
        <v>1</v>
      </c>
      <c r="K2105">
        <v>0</v>
      </c>
      <c r="L2105">
        <v>11</v>
      </c>
      <c r="M2105">
        <v>0</v>
      </c>
      <c r="N2105">
        <f>IF(tst.2!M2102&lt;tst.3!$N$8,tst.3!$N$8,IF(tst.2!M2102&gt;tst.3!$N$7,tst.3!$N$7,tst.2!M2102))</f>
        <v>572.5681386</v>
      </c>
    </row>
    <row r="2106" spans="4:14" x14ac:dyDescent="0.35">
      <c r="D2106">
        <v>2096</v>
      </c>
      <c r="E2106">
        <v>197751</v>
      </c>
      <c r="F2106">
        <f>IF(tst.2!E2103&lt;tst.3!$F$8,tst.3!$F$8,IF(tst.2!E2103&gt;tst.3!$F$7,tst.3!$F$7,tst.2!E2103))</f>
        <v>70</v>
      </c>
      <c r="G2106">
        <v>39.63651104452687</v>
      </c>
      <c r="I2106">
        <v>1</v>
      </c>
      <c r="J2106">
        <v>0</v>
      </c>
      <c r="K2106">
        <v>0</v>
      </c>
      <c r="L2106">
        <v>10</v>
      </c>
      <c r="M2106">
        <v>1</v>
      </c>
      <c r="N2106">
        <f>IF(tst.2!M2103&lt;tst.3!$N$8,tst.3!$N$8,IF(tst.2!M2103&gt;tst.3!$N$7,tst.3!$N$7,tst.2!M2103))</f>
        <v>120.00642910000001</v>
      </c>
    </row>
    <row r="2107" spans="4:14" x14ac:dyDescent="0.35">
      <c r="D2107">
        <v>2097</v>
      </c>
      <c r="E2107">
        <v>172793</v>
      </c>
      <c r="F2107">
        <f>IF(tst.2!E2104&lt;tst.3!$F$8,tst.3!$F$8,IF(tst.2!E2104&gt;tst.3!$F$7,tst.3!$F$7,tst.2!E2104))</f>
        <v>23</v>
      </c>
      <c r="G2107">
        <v>5</v>
      </c>
      <c r="H2107">
        <v>5</v>
      </c>
      <c r="I2107">
        <v>2</v>
      </c>
      <c r="J2107">
        <v>0</v>
      </c>
      <c r="K2107">
        <v>1</v>
      </c>
      <c r="L2107">
        <v>13</v>
      </c>
      <c r="M2107">
        <v>1</v>
      </c>
      <c r="N2107">
        <f>IF(tst.2!M2104&lt;tst.3!$N$8,tst.3!$N$8,IF(tst.2!M2104&gt;tst.3!$N$7,tst.3!$N$7,tst.2!M2104))</f>
        <v>301.8903378</v>
      </c>
    </row>
    <row r="2108" spans="4:14" x14ac:dyDescent="0.35">
      <c r="D2108">
        <v>2098</v>
      </c>
      <c r="E2108">
        <v>168901</v>
      </c>
      <c r="F2108">
        <f>IF(tst.2!E2105&lt;tst.3!$F$8,tst.3!$F$8,IF(tst.2!E2105&gt;tst.3!$F$7,tst.3!$F$7,tst.2!E2105))</f>
        <v>33</v>
      </c>
      <c r="G2108">
        <v>12</v>
      </c>
      <c r="H2108">
        <v>12</v>
      </c>
      <c r="I2108">
        <v>2</v>
      </c>
      <c r="J2108">
        <v>0</v>
      </c>
      <c r="K2108">
        <v>0</v>
      </c>
      <c r="L2108">
        <v>6</v>
      </c>
      <c r="M2108">
        <v>1</v>
      </c>
      <c r="N2108">
        <f>IF(tst.2!M2105&lt;tst.3!$N$8,tst.3!$N$8,IF(tst.2!M2105&gt;tst.3!$N$7,tst.3!$N$7,tst.2!M2105))</f>
        <v>328.92005560000001</v>
      </c>
    </row>
    <row r="2109" spans="4:14" x14ac:dyDescent="0.35">
      <c r="D2109">
        <v>2099</v>
      </c>
      <c r="E2109">
        <v>170024</v>
      </c>
      <c r="F2109">
        <f>IF(tst.2!E2106&lt;tst.3!$F$8,tst.3!$F$8,IF(tst.2!E2106&gt;tst.3!$F$7,tst.3!$F$7,tst.2!E2106))</f>
        <v>53</v>
      </c>
      <c r="G2109">
        <v>33</v>
      </c>
      <c r="H2109">
        <v>33</v>
      </c>
      <c r="I2109">
        <v>1</v>
      </c>
      <c r="J2109">
        <v>1</v>
      </c>
      <c r="K2109">
        <v>0</v>
      </c>
      <c r="L2109">
        <v>11</v>
      </c>
      <c r="M2109">
        <v>1</v>
      </c>
      <c r="N2109">
        <f>IF(tst.2!M2106&lt;tst.3!$N$8,tst.3!$N$8,IF(tst.2!M2106&gt;tst.3!$N$7,tst.3!$N$7,tst.2!M2106))</f>
        <v>159.15310070000001</v>
      </c>
    </row>
    <row r="2110" spans="4:14" x14ac:dyDescent="0.35">
      <c r="D2110">
        <v>2100</v>
      </c>
      <c r="E2110">
        <v>196910</v>
      </c>
      <c r="F2110">
        <f>IF(tst.2!E2107&lt;tst.3!$F$8,tst.3!$F$8,IF(tst.2!E2107&gt;tst.3!$F$7,tst.3!$F$7,tst.2!E2107))</f>
        <v>69</v>
      </c>
      <c r="G2110">
        <v>51</v>
      </c>
      <c r="H2110">
        <v>51</v>
      </c>
      <c r="I2110">
        <v>4</v>
      </c>
      <c r="J2110">
        <v>1</v>
      </c>
      <c r="K2110">
        <v>0</v>
      </c>
      <c r="L2110">
        <v>5</v>
      </c>
      <c r="M2110">
        <v>1</v>
      </c>
      <c r="N2110">
        <f>IF(tst.2!M2107&lt;tst.3!$N$8,tst.3!$N$8,IF(tst.2!M2107&gt;tst.3!$N$7,tst.3!$N$7,tst.2!M2107))</f>
        <v>354.04533470000001</v>
      </c>
    </row>
    <row r="2111" spans="4:14" x14ac:dyDescent="0.35">
      <c r="D2111">
        <v>2101</v>
      </c>
      <c r="E2111">
        <v>194011</v>
      </c>
      <c r="F2111">
        <f>IF(tst.2!E2108&lt;tst.3!$F$8,tst.3!$F$8,IF(tst.2!E2108&gt;tst.3!$F$7,tst.3!$F$7,tst.2!E2108))</f>
        <v>47</v>
      </c>
      <c r="G2111">
        <v>30</v>
      </c>
      <c r="H2111">
        <v>30</v>
      </c>
      <c r="I2111">
        <v>4</v>
      </c>
      <c r="J2111">
        <v>0</v>
      </c>
      <c r="K2111">
        <v>0</v>
      </c>
      <c r="L2111">
        <v>11</v>
      </c>
      <c r="M2111">
        <v>1</v>
      </c>
      <c r="N2111">
        <f>IF(tst.2!M2108&lt;tst.3!$N$8,tst.3!$N$8,IF(tst.2!M2108&gt;tst.3!$N$7,tst.3!$N$7,tst.2!M2108))</f>
        <v>115.17448090000001</v>
      </c>
    </row>
    <row r="2112" spans="4:14" x14ac:dyDescent="0.35">
      <c r="D2112">
        <v>2102</v>
      </c>
      <c r="E2112">
        <v>103437</v>
      </c>
      <c r="F2112">
        <f>IF(tst.2!E2109&lt;tst.3!$F$8,tst.3!$F$8,IF(tst.2!E2109&gt;tst.3!$F$7,tst.3!$F$7,tst.2!E2109))</f>
        <v>20</v>
      </c>
      <c r="G2112">
        <v>1</v>
      </c>
      <c r="H2112">
        <v>1</v>
      </c>
      <c r="I2112">
        <v>2</v>
      </c>
      <c r="J2112">
        <v>0</v>
      </c>
      <c r="K2112">
        <v>1</v>
      </c>
      <c r="L2112">
        <v>14</v>
      </c>
      <c r="M2112">
        <v>1</v>
      </c>
      <c r="N2112">
        <f>IF(tst.2!M2109&lt;tst.3!$N$8,tst.3!$N$8,IF(tst.2!M2109&gt;tst.3!$N$7,tst.3!$N$7,tst.2!M2109))</f>
        <v>364.42394910000002</v>
      </c>
    </row>
    <row r="2113" spans="4:14" x14ac:dyDescent="0.35">
      <c r="D2113">
        <v>2103</v>
      </c>
      <c r="E2113">
        <v>107427</v>
      </c>
      <c r="F2113">
        <f>IF(tst.2!E2110&lt;tst.3!$F$8,tst.3!$F$8,IF(tst.2!E2110&gt;tst.3!$F$7,tst.3!$F$7,tst.2!E2110))</f>
        <v>55</v>
      </c>
      <c r="G2113">
        <v>34</v>
      </c>
      <c r="H2113">
        <v>34</v>
      </c>
      <c r="I2113">
        <v>2</v>
      </c>
      <c r="J2113">
        <v>0</v>
      </c>
      <c r="K2113">
        <v>0</v>
      </c>
      <c r="L2113">
        <v>4</v>
      </c>
      <c r="M2113">
        <v>0</v>
      </c>
      <c r="N2113">
        <f>IF(tst.2!M2110&lt;tst.3!$N$8,tst.3!$N$8,IF(tst.2!M2110&gt;tst.3!$N$7,tst.3!$N$7,tst.2!M2110))</f>
        <v>602.9165094</v>
      </c>
    </row>
    <row r="2114" spans="4:14" x14ac:dyDescent="0.35">
      <c r="D2114">
        <v>2104</v>
      </c>
      <c r="E2114">
        <v>167788</v>
      </c>
      <c r="F2114">
        <f>IF(tst.2!E2111&lt;tst.3!$F$8,tst.3!$F$8,IF(tst.2!E2111&gt;tst.3!$F$7,tst.3!$F$7,tst.2!E2111))</f>
        <v>70</v>
      </c>
      <c r="G2114">
        <v>49</v>
      </c>
      <c r="H2114">
        <v>49</v>
      </c>
      <c r="I2114">
        <v>4</v>
      </c>
      <c r="J2114">
        <v>0</v>
      </c>
      <c r="K2114">
        <v>0</v>
      </c>
      <c r="L2114">
        <v>7</v>
      </c>
      <c r="M2114">
        <v>1</v>
      </c>
      <c r="N2114">
        <f>IF(tst.2!M2111&lt;tst.3!$N$8,tst.3!$N$8,IF(tst.2!M2111&gt;tst.3!$N$7,tst.3!$N$7,tst.2!M2111))</f>
        <v>321.12391409999998</v>
      </c>
    </row>
    <row r="2115" spans="4:14" x14ac:dyDescent="0.35">
      <c r="D2115">
        <v>2105</v>
      </c>
      <c r="E2115">
        <v>146639</v>
      </c>
      <c r="F2115">
        <f>IF(tst.2!E2112&lt;tst.3!$F$8,tst.3!$F$8,IF(tst.2!E2112&gt;tst.3!$F$7,tst.3!$F$7,tst.2!E2112))</f>
        <v>25</v>
      </c>
      <c r="G2115">
        <v>7</v>
      </c>
      <c r="H2115">
        <v>7</v>
      </c>
      <c r="I2115">
        <v>2</v>
      </c>
      <c r="J2115">
        <v>1</v>
      </c>
      <c r="K2115">
        <v>1</v>
      </c>
      <c r="L2115">
        <v>1</v>
      </c>
      <c r="M2115">
        <v>0</v>
      </c>
      <c r="N2115">
        <f>IF(tst.2!M2112&lt;tst.3!$N$8,tst.3!$N$8,IF(tst.2!M2112&gt;tst.3!$N$7,tst.3!$N$7,tst.2!M2112))</f>
        <v>964.18864810000002</v>
      </c>
    </row>
    <row r="2116" spans="4:14" x14ac:dyDescent="0.35">
      <c r="D2116">
        <v>2106</v>
      </c>
      <c r="E2116">
        <v>145717</v>
      </c>
      <c r="F2116">
        <f>IF(tst.2!E2113&lt;tst.3!$F$8,tst.3!$F$8,IF(tst.2!E2113&gt;tst.3!$F$7,tst.3!$F$7,tst.2!E2113))</f>
        <v>19</v>
      </c>
      <c r="G2116">
        <v>1</v>
      </c>
      <c r="H2116">
        <v>1</v>
      </c>
      <c r="I2116">
        <v>2</v>
      </c>
      <c r="J2116">
        <v>1</v>
      </c>
      <c r="K2116">
        <v>1</v>
      </c>
      <c r="L2116">
        <v>11</v>
      </c>
      <c r="M2116">
        <v>0</v>
      </c>
      <c r="N2116">
        <f>IF(tst.2!M2113&lt;tst.3!$N$8,tst.3!$N$8,IF(tst.2!M2113&gt;tst.3!$N$7,tst.3!$N$7,tst.2!M2113))</f>
        <v>545.05395780000003</v>
      </c>
    </row>
    <row r="2117" spans="4:14" x14ac:dyDescent="0.35">
      <c r="D2117">
        <v>2107</v>
      </c>
      <c r="E2117">
        <v>136134</v>
      </c>
      <c r="F2117">
        <f>IF(tst.2!E2114&lt;tst.3!$F$8,tst.3!$F$8,IF(tst.2!E2114&gt;tst.3!$F$7,tst.3!$F$7,tst.2!E2114))</f>
        <v>27</v>
      </c>
      <c r="G2117">
        <v>6</v>
      </c>
      <c r="H2117">
        <v>6</v>
      </c>
      <c r="I2117">
        <v>2</v>
      </c>
      <c r="J2117">
        <v>1</v>
      </c>
      <c r="K2117">
        <v>0</v>
      </c>
      <c r="L2117">
        <v>15</v>
      </c>
      <c r="M2117">
        <v>1</v>
      </c>
      <c r="N2117">
        <f>IF(tst.2!M2114&lt;tst.3!$N$8,tst.3!$N$8,IF(tst.2!M2114&gt;tst.3!$N$7,tst.3!$N$7,tst.2!M2114))</f>
        <v>147.0449807</v>
      </c>
    </row>
    <row r="2118" spans="4:14" x14ac:dyDescent="0.35">
      <c r="D2118">
        <v>2108</v>
      </c>
      <c r="E2118">
        <v>163279</v>
      </c>
      <c r="F2118">
        <f>IF(tst.2!E2115&lt;tst.3!$F$8,tst.3!$F$8,IF(tst.2!E2115&gt;tst.3!$F$7,tst.3!$F$7,tst.2!E2115))</f>
        <v>42</v>
      </c>
      <c r="G2118">
        <v>23.005546356500243</v>
      </c>
      <c r="I2118">
        <v>2</v>
      </c>
      <c r="J2118">
        <v>0</v>
      </c>
      <c r="K2118">
        <v>1</v>
      </c>
      <c r="L2118">
        <v>9</v>
      </c>
      <c r="M2118">
        <v>1</v>
      </c>
      <c r="N2118">
        <f>IF(tst.2!M2115&lt;tst.3!$N$8,tst.3!$N$8,IF(tst.2!M2115&gt;tst.3!$N$7,tst.3!$N$7,tst.2!M2115))</f>
        <v>409.68686279999997</v>
      </c>
    </row>
    <row r="2119" spans="4:14" x14ac:dyDescent="0.35">
      <c r="D2119">
        <v>2109</v>
      </c>
      <c r="E2119">
        <v>196549</v>
      </c>
      <c r="F2119">
        <f>IF(tst.2!E2116&lt;tst.3!$F$8,tst.3!$F$8,IF(tst.2!E2116&gt;tst.3!$F$7,tst.3!$F$7,tst.2!E2116))</f>
        <v>50</v>
      </c>
      <c r="G2119">
        <v>32</v>
      </c>
      <c r="H2119">
        <v>32</v>
      </c>
      <c r="I2119">
        <v>3</v>
      </c>
      <c r="J2119">
        <v>0</v>
      </c>
      <c r="K2119">
        <v>1</v>
      </c>
      <c r="L2119">
        <v>11</v>
      </c>
      <c r="M2119">
        <v>1</v>
      </c>
      <c r="N2119">
        <f>IF(tst.2!M2116&lt;tst.3!$N$8,tst.3!$N$8,IF(tst.2!M2116&gt;tst.3!$N$7,tst.3!$N$7,tst.2!M2116))</f>
        <v>262.26476939999998</v>
      </c>
    </row>
    <row r="2120" spans="4:14" x14ac:dyDescent="0.35">
      <c r="D2120">
        <v>2110</v>
      </c>
      <c r="E2120">
        <v>150903</v>
      </c>
      <c r="F2120">
        <f>IF(tst.2!E2117&lt;tst.3!$F$8,tst.3!$F$8,IF(tst.2!E2117&gt;tst.3!$F$7,tst.3!$F$7,tst.2!E2117))</f>
        <v>39</v>
      </c>
      <c r="G2120">
        <v>20</v>
      </c>
      <c r="H2120">
        <v>20</v>
      </c>
      <c r="I2120">
        <v>2</v>
      </c>
      <c r="J2120">
        <v>0</v>
      </c>
      <c r="K2120">
        <v>1</v>
      </c>
      <c r="L2120">
        <v>14</v>
      </c>
      <c r="M2120">
        <v>1</v>
      </c>
      <c r="N2120">
        <f>IF(tst.2!M2117&lt;tst.3!$N$8,tst.3!$N$8,IF(tst.2!M2117&gt;tst.3!$N$7,tst.3!$N$7,tst.2!M2117))</f>
        <v>366.79587780000003</v>
      </c>
    </row>
    <row r="2121" spans="4:14" x14ac:dyDescent="0.35">
      <c r="D2121">
        <v>2111</v>
      </c>
      <c r="E2121">
        <v>104527</v>
      </c>
      <c r="F2121">
        <f>IF(tst.2!E2118&lt;tst.3!$F$8,tst.3!$F$8,IF(tst.2!E2118&gt;tst.3!$F$7,tst.3!$F$7,tst.2!E2118))</f>
        <v>36</v>
      </c>
      <c r="G2121">
        <v>18</v>
      </c>
      <c r="H2121">
        <v>18</v>
      </c>
      <c r="I2121">
        <v>1</v>
      </c>
      <c r="J2121">
        <v>1</v>
      </c>
      <c r="K2121">
        <v>1</v>
      </c>
      <c r="L2121">
        <v>6</v>
      </c>
      <c r="M2121">
        <v>1</v>
      </c>
      <c r="N2121">
        <f>IF(tst.2!M2118&lt;tst.3!$N$8,tst.3!$N$8,IF(tst.2!M2118&gt;tst.3!$N$7,tst.3!$N$7,tst.2!M2118))</f>
        <v>459.98611879999999</v>
      </c>
    </row>
    <row r="2122" spans="4:14" x14ac:dyDescent="0.35">
      <c r="D2122">
        <v>2112</v>
      </c>
      <c r="E2122">
        <v>110629</v>
      </c>
      <c r="F2122">
        <f>IF(tst.2!E2119&lt;tst.3!$F$8,tst.3!$F$8,IF(tst.2!E2119&gt;tst.3!$F$7,tst.3!$F$7,tst.2!E2119))</f>
        <v>22</v>
      </c>
      <c r="G2122">
        <v>3</v>
      </c>
      <c r="H2122">
        <v>3</v>
      </c>
      <c r="I2122">
        <v>4</v>
      </c>
      <c r="J2122">
        <v>0</v>
      </c>
      <c r="K2122">
        <v>0</v>
      </c>
      <c r="L2122">
        <v>15</v>
      </c>
      <c r="M2122">
        <v>1</v>
      </c>
      <c r="N2122">
        <f>IF(tst.2!M2119&lt;tst.3!$N$8,tst.3!$N$8,IF(tst.2!M2119&gt;tst.3!$N$7,tst.3!$N$7,tst.2!M2119))</f>
        <v>177.69379929999999</v>
      </c>
    </row>
    <row r="2123" spans="4:14" x14ac:dyDescent="0.35">
      <c r="D2123">
        <v>2113</v>
      </c>
      <c r="E2123">
        <v>126625</v>
      </c>
      <c r="F2123">
        <f>IF(tst.2!E2120&lt;tst.3!$F$8,tst.3!$F$8,IF(tst.2!E2120&gt;tst.3!$F$7,tst.3!$F$7,tst.2!E2120))</f>
        <v>65</v>
      </c>
      <c r="G2123">
        <v>48</v>
      </c>
      <c r="H2123">
        <v>48</v>
      </c>
      <c r="I2123">
        <v>4</v>
      </c>
      <c r="J2123">
        <v>1</v>
      </c>
      <c r="K2123">
        <v>1</v>
      </c>
      <c r="L2123">
        <v>11</v>
      </c>
      <c r="M2123">
        <v>1</v>
      </c>
      <c r="N2123">
        <f>IF(tst.2!M2120&lt;tst.3!$N$8,tst.3!$N$8,IF(tst.2!M2120&gt;tst.3!$N$7,tst.3!$N$7,tst.2!M2120))</f>
        <v>132.18865840000001</v>
      </c>
    </row>
    <row r="2124" spans="4:14" x14ac:dyDescent="0.35">
      <c r="D2124">
        <v>2114</v>
      </c>
      <c r="E2124">
        <v>147979</v>
      </c>
      <c r="F2124">
        <f>IF(tst.2!E2121&lt;tst.3!$F$8,tst.3!$F$8,IF(tst.2!E2121&gt;tst.3!$F$7,tst.3!$F$7,tst.2!E2121))</f>
        <v>67</v>
      </c>
      <c r="G2124">
        <v>50</v>
      </c>
      <c r="H2124">
        <v>50</v>
      </c>
      <c r="I2124">
        <v>2</v>
      </c>
      <c r="J2124">
        <v>1</v>
      </c>
      <c r="K2124">
        <v>0</v>
      </c>
      <c r="L2124">
        <v>7</v>
      </c>
      <c r="M2124">
        <v>1</v>
      </c>
      <c r="N2124">
        <f>IF(tst.2!M2121&lt;tst.3!$N$8,tst.3!$N$8,IF(tst.2!M2121&gt;tst.3!$N$7,tst.3!$N$7,tst.2!M2121))</f>
        <v>219.1167835</v>
      </c>
    </row>
    <row r="2125" spans="4:14" x14ac:dyDescent="0.35">
      <c r="D2125">
        <v>2115</v>
      </c>
      <c r="E2125">
        <v>181488</v>
      </c>
      <c r="F2125">
        <f>IF(tst.2!E2122&lt;tst.3!$F$8,tst.3!$F$8,IF(tst.2!E2122&gt;tst.3!$F$7,tst.3!$F$7,tst.2!E2122))</f>
        <v>103</v>
      </c>
      <c r="G2125">
        <v>0</v>
      </c>
      <c r="H2125">
        <v>0</v>
      </c>
      <c r="I2125">
        <v>2</v>
      </c>
      <c r="J2125">
        <v>0</v>
      </c>
      <c r="K2125">
        <v>1</v>
      </c>
      <c r="L2125">
        <v>11</v>
      </c>
      <c r="M2125">
        <v>1</v>
      </c>
      <c r="N2125">
        <f>IF(tst.2!M2122&lt;tst.3!$N$8,tst.3!$N$8,IF(tst.2!M2122&gt;tst.3!$N$7,tst.3!$N$7,tst.2!M2122))</f>
        <v>283.24214940000002</v>
      </c>
    </row>
    <row r="2126" spans="4:14" x14ac:dyDescent="0.35">
      <c r="D2126">
        <v>2116</v>
      </c>
      <c r="E2126">
        <v>109143</v>
      </c>
      <c r="F2126">
        <f>IF(tst.2!E2123&lt;tst.3!$F$8,tst.3!$F$8,IF(tst.2!E2123&gt;tst.3!$F$7,tst.3!$F$7,tst.2!E2123))</f>
        <v>64</v>
      </c>
      <c r="G2126">
        <v>43</v>
      </c>
      <c r="H2126">
        <v>43</v>
      </c>
      <c r="I2126">
        <v>3</v>
      </c>
      <c r="J2126">
        <v>1</v>
      </c>
      <c r="K2126">
        <v>0</v>
      </c>
      <c r="L2126">
        <v>9</v>
      </c>
      <c r="M2126">
        <v>1</v>
      </c>
      <c r="N2126">
        <f>IF(tst.2!M2123&lt;tst.3!$N$8,tst.3!$N$8,IF(tst.2!M2123&gt;tst.3!$N$7,tst.3!$N$7,tst.2!M2123))</f>
        <v>35.62884287</v>
      </c>
    </row>
    <row r="2127" spans="4:14" x14ac:dyDescent="0.35">
      <c r="D2127">
        <v>2117</v>
      </c>
      <c r="E2127">
        <v>111560</v>
      </c>
      <c r="F2127">
        <f>IF(tst.2!E2124&lt;tst.3!$F$8,tst.3!$F$8,IF(tst.2!E2124&gt;tst.3!$F$7,tst.3!$F$7,tst.2!E2124))</f>
        <v>27</v>
      </c>
      <c r="G2127">
        <v>6</v>
      </c>
      <c r="H2127">
        <v>6</v>
      </c>
      <c r="I2127">
        <v>2</v>
      </c>
      <c r="J2127">
        <v>0</v>
      </c>
      <c r="K2127">
        <v>1</v>
      </c>
      <c r="L2127">
        <v>10</v>
      </c>
      <c r="M2127">
        <v>1</v>
      </c>
      <c r="N2127">
        <f>IF(tst.2!M2124&lt;tst.3!$N$8,tst.3!$N$8,IF(tst.2!M2124&gt;tst.3!$N$7,tst.3!$N$7,tst.2!M2124))</f>
        <v>380.97613419999999</v>
      </c>
    </row>
    <row r="2128" spans="4:14" x14ac:dyDescent="0.35">
      <c r="D2128">
        <v>2118</v>
      </c>
      <c r="E2128">
        <v>114149</v>
      </c>
      <c r="F2128">
        <f>IF(tst.2!E2125&lt;tst.3!$F$8,tst.3!$F$8,IF(tst.2!E2125&gt;tst.3!$F$7,tst.3!$F$7,tst.2!E2125))</f>
        <v>40</v>
      </c>
      <c r="G2128">
        <v>20</v>
      </c>
      <c r="H2128">
        <v>20</v>
      </c>
      <c r="I2128">
        <v>2</v>
      </c>
      <c r="J2128">
        <v>1</v>
      </c>
      <c r="K2128">
        <v>0</v>
      </c>
      <c r="L2128">
        <v>7</v>
      </c>
      <c r="M2128">
        <v>1</v>
      </c>
      <c r="N2128">
        <f>IF(tst.2!M2125&lt;tst.3!$N$8,tst.3!$N$8,IF(tst.2!M2125&gt;tst.3!$N$7,tst.3!$N$7,tst.2!M2125))</f>
        <v>347.0980232</v>
      </c>
    </row>
    <row r="2129" spans="4:14" x14ac:dyDescent="0.35">
      <c r="D2129">
        <v>2119</v>
      </c>
      <c r="E2129">
        <v>112090</v>
      </c>
      <c r="F2129">
        <f>IF(tst.2!E2126&lt;tst.3!$F$8,tst.3!$F$8,IF(tst.2!E2126&gt;tst.3!$F$7,tst.3!$F$7,tst.2!E2126))</f>
        <v>22</v>
      </c>
      <c r="G2129">
        <v>4</v>
      </c>
      <c r="H2129">
        <v>4</v>
      </c>
      <c r="I2129">
        <v>2</v>
      </c>
      <c r="J2129">
        <v>0</v>
      </c>
      <c r="K2129">
        <v>0</v>
      </c>
      <c r="L2129">
        <v>14</v>
      </c>
      <c r="M2129">
        <v>1</v>
      </c>
      <c r="N2129">
        <f>IF(tst.2!M2126&lt;tst.3!$N$8,tst.3!$N$8,IF(tst.2!M2126&gt;tst.3!$N$7,tst.3!$N$7,tst.2!M2126))</f>
        <v>247.617549</v>
      </c>
    </row>
    <row r="2130" spans="4:14" x14ac:dyDescent="0.35">
      <c r="D2130">
        <v>2120</v>
      </c>
      <c r="E2130">
        <v>137090</v>
      </c>
      <c r="F2130">
        <f>IF(tst.2!E2127&lt;tst.3!$F$8,tst.3!$F$8,IF(tst.2!E2127&gt;tst.3!$F$7,tst.3!$F$7,tst.2!E2127))</f>
        <v>38</v>
      </c>
      <c r="G2130">
        <v>19</v>
      </c>
      <c r="H2130">
        <v>19</v>
      </c>
      <c r="I2130">
        <v>3</v>
      </c>
      <c r="J2130">
        <v>1</v>
      </c>
      <c r="K2130">
        <v>1</v>
      </c>
      <c r="L2130">
        <v>14</v>
      </c>
      <c r="M2130">
        <v>1</v>
      </c>
      <c r="N2130">
        <f>IF(tst.2!M2127&lt;tst.3!$N$8,tst.3!$N$8,IF(tst.2!M2127&gt;tst.3!$N$7,tst.3!$N$7,tst.2!M2127))</f>
        <v>376.79085240000001</v>
      </c>
    </row>
    <row r="2131" spans="4:14" x14ac:dyDescent="0.35">
      <c r="D2131">
        <v>2121</v>
      </c>
      <c r="E2131">
        <v>155250</v>
      </c>
      <c r="F2131">
        <f>IF(tst.2!E2128&lt;tst.3!$F$8,tst.3!$F$8,IF(tst.2!E2128&gt;tst.3!$F$7,tst.3!$F$7,tst.2!E2128))</f>
        <v>29</v>
      </c>
      <c r="G2131">
        <v>8</v>
      </c>
      <c r="H2131">
        <v>8</v>
      </c>
      <c r="I2131">
        <v>2</v>
      </c>
      <c r="J2131">
        <v>0</v>
      </c>
      <c r="K2131">
        <v>1</v>
      </c>
      <c r="L2131">
        <v>3</v>
      </c>
      <c r="M2131">
        <v>0</v>
      </c>
      <c r="N2131">
        <f>IF(tst.2!M2128&lt;tst.3!$N$8,tst.3!$N$8,IF(tst.2!M2128&gt;tst.3!$N$7,tst.3!$N$7,tst.2!M2128))</f>
        <v>691.03682519999995</v>
      </c>
    </row>
    <row r="2132" spans="4:14" x14ac:dyDescent="0.35">
      <c r="D2132">
        <v>2122</v>
      </c>
      <c r="E2132">
        <v>100986</v>
      </c>
      <c r="F2132">
        <f>IF(tst.2!E2129&lt;tst.3!$F$8,tst.3!$F$8,IF(tst.2!E2129&gt;tst.3!$F$7,tst.3!$F$7,tst.2!E2129))</f>
        <v>28</v>
      </c>
      <c r="G2132">
        <v>10</v>
      </c>
      <c r="H2132">
        <v>10</v>
      </c>
      <c r="I2132">
        <v>3</v>
      </c>
      <c r="J2132">
        <v>0</v>
      </c>
      <c r="K2132">
        <v>0</v>
      </c>
      <c r="L2132">
        <v>1</v>
      </c>
      <c r="M2132">
        <v>1</v>
      </c>
      <c r="N2132">
        <f>IF(tst.2!M2129&lt;tst.3!$N$8,tst.3!$N$8,IF(tst.2!M2129&gt;tst.3!$N$7,tst.3!$N$7,tst.2!M2129))</f>
        <v>376.851857</v>
      </c>
    </row>
    <row r="2133" spans="4:14" x14ac:dyDescent="0.35">
      <c r="D2133">
        <v>2123</v>
      </c>
      <c r="E2133">
        <v>156747</v>
      </c>
      <c r="F2133">
        <f>IF(tst.2!E2130&lt;tst.3!$F$8,tst.3!$F$8,IF(tst.2!E2130&gt;tst.3!$F$7,tst.3!$F$7,tst.2!E2130))</f>
        <v>119</v>
      </c>
      <c r="G2133">
        <v>44</v>
      </c>
      <c r="H2133">
        <v>44</v>
      </c>
      <c r="I2133">
        <v>4</v>
      </c>
      <c r="J2133">
        <v>1</v>
      </c>
      <c r="K2133">
        <v>1</v>
      </c>
      <c r="L2133">
        <v>9</v>
      </c>
      <c r="M2133">
        <v>1</v>
      </c>
      <c r="N2133">
        <f>IF(tst.2!M2130&lt;tst.3!$N$8,tst.3!$N$8,IF(tst.2!M2130&gt;tst.3!$N$7,tst.3!$N$7,tst.2!M2130))</f>
        <v>111.3796145</v>
      </c>
    </row>
    <row r="2134" spans="4:14" x14ac:dyDescent="0.35">
      <c r="D2134">
        <v>2124</v>
      </c>
      <c r="E2134">
        <v>123120</v>
      </c>
      <c r="F2134">
        <f>IF(tst.2!E2131&lt;tst.3!$F$8,tst.3!$F$8,IF(tst.2!E2131&gt;tst.3!$F$7,tst.3!$F$7,tst.2!E2131))</f>
        <v>57</v>
      </c>
      <c r="G2134">
        <v>39</v>
      </c>
      <c r="H2134">
        <v>39</v>
      </c>
      <c r="I2134">
        <v>1</v>
      </c>
      <c r="J2134">
        <v>1</v>
      </c>
      <c r="K2134">
        <v>0</v>
      </c>
      <c r="L2134">
        <v>4</v>
      </c>
      <c r="M2134">
        <v>0</v>
      </c>
      <c r="N2134">
        <f>IF(tst.2!M2131&lt;tst.3!$N$8,tst.3!$N$8,IF(tst.2!M2131&gt;tst.3!$N$7,tst.3!$N$7,tst.2!M2131))</f>
        <v>693.87822900000003</v>
      </c>
    </row>
    <row r="2135" spans="4:14" x14ac:dyDescent="0.35">
      <c r="D2135">
        <v>2125</v>
      </c>
      <c r="E2135">
        <v>155825</v>
      </c>
      <c r="F2135">
        <f>IF(tst.2!E2132&lt;tst.3!$F$8,tst.3!$F$8,IF(tst.2!E2132&gt;tst.3!$F$7,tst.3!$F$7,tst.2!E2132))</f>
        <v>48</v>
      </c>
      <c r="G2135">
        <v>30</v>
      </c>
      <c r="H2135">
        <v>30</v>
      </c>
      <c r="I2135">
        <v>2</v>
      </c>
      <c r="J2135">
        <v>0</v>
      </c>
      <c r="K2135">
        <v>0</v>
      </c>
      <c r="L2135">
        <v>9</v>
      </c>
      <c r="M2135">
        <v>1</v>
      </c>
      <c r="N2135">
        <f>IF(tst.2!M2132&lt;tst.3!$N$8,tst.3!$N$8,IF(tst.2!M2132&gt;tst.3!$N$7,tst.3!$N$7,tst.2!M2132))</f>
        <v>337.86568770000002</v>
      </c>
    </row>
    <row r="2136" spans="4:14" x14ac:dyDescent="0.35">
      <c r="D2136">
        <v>2126</v>
      </c>
      <c r="E2136">
        <v>114563</v>
      </c>
      <c r="F2136">
        <f>IF(tst.2!E2133&lt;tst.3!$F$8,tst.3!$F$8,IF(tst.2!E2133&gt;tst.3!$F$7,tst.3!$F$7,tst.2!E2133))</f>
        <v>63</v>
      </c>
      <c r="G2136">
        <v>44</v>
      </c>
      <c r="H2136">
        <v>44</v>
      </c>
      <c r="I2136">
        <v>4</v>
      </c>
      <c r="J2136">
        <v>1</v>
      </c>
      <c r="K2136">
        <v>1</v>
      </c>
      <c r="L2136">
        <v>10</v>
      </c>
      <c r="M2136">
        <v>1</v>
      </c>
      <c r="N2136">
        <f>IF(tst.2!M2133&lt;tst.3!$N$8,tst.3!$N$8,IF(tst.2!M2133&gt;tst.3!$N$7,tst.3!$N$7,tst.2!M2133))</f>
        <v>110.3872037</v>
      </c>
    </row>
    <row r="2137" spans="4:14" x14ac:dyDescent="0.35">
      <c r="D2137">
        <v>2127</v>
      </c>
      <c r="E2137">
        <v>183208</v>
      </c>
      <c r="F2137">
        <f>IF(tst.2!E2134&lt;tst.3!$F$8,tst.3!$F$8,IF(tst.2!E2134&gt;tst.3!$F$7,tst.3!$F$7,tst.2!E2134))</f>
        <v>63</v>
      </c>
      <c r="G2137">
        <v>43</v>
      </c>
      <c r="H2137">
        <v>43</v>
      </c>
      <c r="I2137">
        <v>3</v>
      </c>
      <c r="J2137">
        <v>1</v>
      </c>
      <c r="K2137">
        <v>0</v>
      </c>
      <c r="L2137">
        <v>10</v>
      </c>
      <c r="M2137">
        <v>1</v>
      </c>
      <c r="N2137">
        <f>IF(tst.2!M2134&lt;tst.3!$N$8,tst.3!$N$8,IF(tst.2!M2134&gt;tst.3!$N$7,tst.3!$N$7,tst.2!M2134))</f>
        <v>279.28350699999999</v>
      </c>
    </row>
    <row r="2138" spans="4:14" x14ac:dyDescent="0.35">
      <c r="D2138">
        <v>2128</v>
      </c>
      <c r="E2138">
        <v>153194</v>
      </c>
      <c r="F2138">
        <f>IF(tst.2!E2135&lt;tst.3!$F$8,tst.3!$F$8,IF(tst.2!E2135&gt;tst.3!$F$7,tst.3!$F$7,tst.2!E2135))</f>
        <v>63</v>
      </c>
      <c r="G2138">
        <v>44</v>
      </c>
      <c r="H2138">
        <v>44</v>
      </c>
      <c r="I2138">
        <v>3</v>
      </c>
      <c r="J2138">
        <v>1</v>
      </c>
      <c r="K2138">
        <v>1</v>
      </c>
      <c r="L2138">
        <v>13</v>
      </c>
      <c r="M2138">
        <v>1</v>
      </c>
      <c r="N2138">
        <f>IF(tst.2!M2135&lt;tst.3!$N$8,tst.3!$N$8,IF(tst.2!M2135&gt;tst.3!$N$7,tst.3!$N$7,tst.2!M2135))</f>
        <v>251.2715857</v>
      </c>
    </row>
    <row r="2139" spans="4:14" x14ac:dyDescent="0.35">
      <c r="D2139">
        <v>2129</v>
      </c>
      <c r="E2139">
        <v>139119</v>
      </c>
      <c r="F2139">
        <f>IF(tst.2!E2136&lt;tst.3!$F$8,tst.3!$F$8,IF(tst.2!E2136&gt;tst.3!$F$7,tst.3!$F$7,tst.2!E2136))</f>
        <v>19</v>
      </c>
      <c r="G2139">
        <v>0</v>
      </c>
      <c r="H2139">
        <v>0</v>
      </c>
      <c r="I2139">
        <v>4</v>
      </c>
      <c r="J2139">
        <v>1</v>
      </c>
      <c r="K2139">
        <v>0</v>
      </c>
      <c r="L2139">
        <v>2</v>
      </c>
      <c r="M2139">
        <v>0</v>
      </c>
      <c r="N2139">
        <f>IF(tst.2!M2136&lt;tst.3!$N$8,tst.3!$N$8,IF(tst.2!M2136&gt;tst.3!$N$7,tst.3!$N$7,tst.2!M2136))</f>
        <v>937.03371000000004</v>
      </c>
    </row>
    <row r="2140" spans="4:14" x14ac:dyDescent="0.35">
      <c r="D2140">
        <v>2130</v>
      </c>
      <c r="E2140">
        <v>137313</v>
      </c>
      <c r="F2140">
        <f>IF(tst.2!E2137&lt;tst.3!$F$8,tst.3!$F$8,IF(tst.2!E2137&gt;tst.3!$F$7,tst.3!$F$7,tst.2!E2137))</f>
        <v>54</v>
      </c>
      <c r="G2140">
        <v>36</v>
      </c>
      <c r="H2140">
        <v>36</v>
      </c>
      <c r="I2140">
        <v>1</v>
      </c>
      <c r="J2140">
        <v>0</v>
      </c>
      <c r="K2140">
        <v>1</v>
      </c>
      <c r="L2140">
        <v>4</v>
      </c>
      <c r="M2140">
        <v>0</v>
      </c>
      <c r="N2140">
        <f>IF(tst.2!M2137&lt;tst.3!$N$8,tst.3!$N$8,IF(tst.2!M2137&gt;tst.3!$N$7,tst.3!$N$7,tst.2!M2137))</f>
        <v>516.79505189999998</v>
      </c>
    </row>
    <row r="2141" spans="4:14" x14ac:dyDescent="0.35">
      <c r="D2141">
        <v>2131</v>
      </c>
      <c r="E2141">
        <v>191986</v>
      </c>
      <c r="F2141">
        <f>IF(tst.2!E2138&lt;tst.3!$F$8,tst.3!$F$8,IF(tst.2!E2138&gt;tst.3!$F$7,tst.3!$F$7,tst.2!E2138))</f>
        <v>50</v>
      </c>
      <c r="G2141">
        <v>33</v>
      </c>
      <c r="H2141">
        <v>33</v>
      </c>
      <c r="I2141">
        <v>2</v>
      </c>
      <c r="J2141">
        <v>0</v>
      </c>
      <c r="K2141">
        <v>1</v>
      </c>
      <c r="L2141">
        <v>4</v>
      </c>
      <c r="M2141">
        <v>1</v>
      </c>
      <c r="N2141">
        <f>IF(tst.2!M2138&lt;tst.3!$N$8,tst.3!$N$8,IF(tst.2!M2138&gt;tst.3!$N$7,tst.3!$N$7,tst.2!M2138))</f>
        <v>398.56138490000001</v>
      </c>
    </row>
    <row r="2142" spans="4:14" x14ac:dyDescent="0.35">
      <c r="D2142">
        <v>2132</v>
      </c>
      <c r="E2142">
        <v>134066</v>
      </c>
      <c r="F2142">
        <f>IF(tst.2!E2139&lt;tst.3!$F$8,tst.3!$F$8,IF(tst.2!E2139&gt;tst.3!$F$7,tst.3!$F$7,tst.2!E2139))</f>
        <v>60</v>
      </c>
      <c r="G2142">
        <v>43</v>
      </c>
      <c r="H2142">
        <v>43</v>
      </c>
      <c r="I2142">
        <v>2</v>
      </c>
      <c r="J2142">
        <v>0</v>
      </c>
      <c r="K2142">
        <v>1</v>
      </c>
      <c r="L2142">
        <v>15</v>
      </c>
      <c r="M2142">
        <v>1</v>
      </c>
      <c r="N2142">
        <f>IF(tst.2!M2139&lt;tst.3!$N$8,tst.3!$N$8,IF(tst.2!M2139&gt;tst.3!$N$7,tst.3!$N$7,tst.2!M2139))</f>
        <v>31.748989891200001</v>
      </c>
    </row>
    <row r="2143" spans="4:14" x14ac:dyDescent="0.35">
      <c r="D2143">
        <v>2133</v>
      </c>
      <c r="E2143">
        <v>129112</v>
      </c>
      <c r="F2143">
        <f>IF(tst.2!E2140&lt;tst.3!$F$8,tst.3!$F$8,IF(tst.2!E2140&gt;tst.3!$F$7,tst.3!$F$7,tst.2!E2140))</f>
        <v>60</v>
      </c>
      <c r="G2143">
        <v>33.696880798803079</v>
      </c>
      <c r="I2143">
        <v>4</v>
      </c>
      <c r="J2143">
        <v>0</v>
      </c>
      <c r="K2143">
        <v>1</v>
      </c>
      <c r="L2143">
        <v>15</v>
      </c>
      <c r="M2143">
        <v>1</v>
      </c>
      <c r="N2143">
        <f>IF(tst.2!M2140&lt;tst.3!$N$8,tst.3!$N$8,IF(tst.2!M2140&gt;tst.3!$N$7,tst.3!$N$7,tst.2!M2140))</f>
        <v>205.2117461</v>
      </c>
    </row>
    <row r="2144" spans="4:14" x14ac:dyDescent="0.35">
      <c r="D2144">
        <v>2134</v>
      </c>
      <c r="E2144">
        <v>173721</v>
      </c>
      <c r="F2144">
        <f>IF(tst.2!E2141&lt;tst.3!$F$8,tst.3!$F$8,IF(tst.2!E2141&gt;tst.3!$F$7,tst.3!$F$7,tst.2!E2141))</f>
        <v>18</v>
      </c>
      <c r="G2144">
        <v>8.7504337667631429</v>
      </c>
      <c r="I2144">
        <v>3</v>
      </c>
      <c r="J2144">
        <v>1</v>
      </c>
      <c r="K2144">
        <v>0</v>
      </c>
      <c r="L2144">
        <v>14</v>
      </c>
      <c r="M2144">
        <v>1</v>
      </c>
      <c r="N2144">
        <f>IF(tst.2!M2141&lt;tst.3!$N$8,tst.3!$N$8,IF(tst.2!M2141&gt;tst.3!$N$7,tst.3!$N$7,tst.2!M2141))</f>
        <v>354.9811613</v>
      </c>
    </row>
    <row r="2145" spans="4:14" x14ac:dyDescent="0.35">
      <c r="D2145">
        <v>2135</v>
      </c>
      <c r="E2145">
        <v>102121</v>
      </c>
      <c r="F2145">
        <f>IF(tst.2!E2142&lt;tst.3!$F$8,tst.3!$F$8,IF(tst.2!E2142&gt;tst.3!$F$7,tst.3!$F$7,tst.2!E2142))</f>
        <v>25</v>
      </c>
      <c r="G2145">
        <v>7</v>
      </c>
      <c r="H2145">
        <v>7</v>
      </c>
      <c r="I2145">
        <v>2</v>
      </c>
      <c r="J2145">
        <v>0</v>
      </c>
      <c r="K2145">
        <v>1</v>
      </c>
      <c r="L2145">
        <v>13</v>
      </c>
      <c r="M2145">
        <v>1</v>
      </c>
      <c r="N2145">
        <f>IF(tst.2!M2142&lt;tst.3!$N$8,tst.3!$N$8,IF(tst.2!M2142&gt;tst.3!$N$7,tst.3!$N$7,tst.2!M2142))</f>
        <v>282.10282519999998</v>
      </c>
    </row>
    <row r="2146" spans="4:14" x14ac:dyDescent="0.35">
      <c r="D2146">
        <v>2136</v>
      </c>
      <c r="E2146">
        <v>187464</v>
      </c>
      <c r="F2146">
        <f>IF(tst.2!E2143&lt;tst.3!$F$8,tst.3!$F$8,IF(tst.2!E2143&gt;tst.3!$F$7,tst.3!$F$7,tst.2!E2143))</f>
        <v>20</v>
      </c>
      <c r="G2146">
        <v>3</v>
      </c>
      <c r="H2146">
        <v>3</v>
      </c>
      <c r="I2146">
        <v>3</v>
      </c>
      <c r="J2146">
        <v>1</v>
      </c>
      <c r="K2146">
        <v>1</v>
      </c>
      <c r="L2146">
        <v>11</v>
      </c>
      <c r="M2146">
        <v>1</v>
      </c>
      <c r="N2146">
        <f>IF(tst.2!M2143&lt;tst.3!$N$8,tst.3!$N$8,IF(tst.2!M2143&gt;tst.3!$N$7,tst.3!$N$7,tst.2!M2143))</f>
        <v>494.71224849999999</v>
      </c>
    </row>
    <row r="2147" spans="4:14" x14ac:dyDescent="0.35">
      <c r="D2147">
        <v>2137</v>
      </c>
      <c r="E2147">
        <v>156509</v>
      </c>
      <c r="F2147">
        <f>IF(tst.2!E2144&lt;tst.3!$F$8,tst.3!$F$8,IF(tst.2!E2144&gt;tst.3!$F$7,tst.3!$F$7,tst.2!E2144))</f>
        <v>46</v>
      </c>
      <c r="G2147">
        <v>27</v>
      </c>
      <c r="H2147">
        <v>27</v>
      </c>
      <c r="I2147">
        <v>2</v>
      </c>
      <c r="J2147">
        <v>1</v>
      </c>
      <c r="K2147">
        <v>0</v>
      </c>
      <c r="L2147">
        <v>11</v>
      </c>
      <c r="M2147">
        <v>1</v>
      </c>
      <c r="N2147">
        <f>IF(tst.2!M2144&lt;tst.3!$N$8,tst.3!$N$8,IF(tst.2!M2144&gt;tst.3!$N$7,tst.3!$N$7,tst.2!M2144))</f>
        <v>243.3636502</v>
      </c>
    </row>
    <row r="2148" spans="4:14" x14ac:dyDescent="0.35">
      <c r="D2148">
        <v>2138</v>
      </c>
      <c r="E2148">
        <v>108161</v>
      </c>
      <c r="F2148">
        <f>IF(tst.2!E2145&lt;tst.3!$F$8,tst.3!$F$8,IF(tst.2!E2145&gt;tst.3!$F$7,tst.3!$F$7,tst.2!E2145))</f>
        <v>43</v>
      </c>
      <c r="G2148">
        <v>25</v>
      </c>
      <c r="H2148">
        <v>25</v>
      </c>
      <c r="I2148">
        <v>1</v>
      </c>
      <c r="J2148">
        <v>0</v>
      </c>
      <c r="K2148">
        <v>0</v>
      </c>
      <c r="L2148">
        <v>7</v>
      </c>
      <c r="M2148">
        <v>1</v>
      </c>
      <c r="N2148">
        <f>IF(tst.2!M2145&lt;tst.3!$N$8,tst.3!$N$8,IF(tst.2!M2145&gt;tst.3!$N$7,tst.3!$N$7,tst.2!M2145))</f>
        <v>329.08932620000002</v>
      </c>
    </row>
    <row r="2149" spans="4:14" x14ac:dyDescent="0.35">
      <c r="D2149">
        <v>2139</v>
      </c>
      <c r="E2149">
        <v>104953</v>
      </c>
      <c r="F2149">
        <f>IF(tst.2!E2146&lt;tst.3!$F$8,tst.3!$F$8,IF(tst.2!E2146&gt;tst.3!$F$7,tst.3!$F$7,tst.2!E2146))</f>
        <v>57</v>
      </c>
      <c r="G2149">
        <v>39</v>
      </c>
      <c r="H2149">
        <v>39</v>
      </c>
      <c r="I2149">
        <v>2</v>
      </c>
      <c r="J2149">
        <v>1</v>
      </c>
      <c r="K2149">
        <v>1</v>
      </c>
      <c r="L2149">
        <v>13</v>
      </c>
      <c r="M2149">
        <v>1</v>
      </c>
      <c r="N2149">
        <f>IF(tst.2!M2146&lt;tst.3!$N$8,tst.3!$N$8,IF(tst.2!M2146&gt;tst.3!$N$7,tst.3!$N$7,tst.2!M2146))</f>
        <v>437.25751789999998</v>
      </c>
    </row>
    <row r="2150" spans="4:14" x14ac:dyDescent="0.35">
      <c r="D2150">
        <v>2140</v>
      </c>
      <c r="E2150">
        <v>164160</v>
      </c>
      <c r="F2150">
        <f>IF(tst.2!E2147&lt;tst.3!$F$8,tst.3!$F$8,IF(tst.2!E2147&gt;tst.3!$F$7,tst.3!$F$7,tst.2!E2147))</f>
        <v>51</v>
      </c>
      <c r="G2150">
        <v>33</v>
      </c>
      <c r="H2150">
        <v>33</v>
      </c>
      <c r="I2150">
        <v>2</v>
      </c>
      <c r="J2150">
        <v>1</v>
      </c>
      <c r="K2150">
        <v>1</v>
      </c>
      <c r="L2150">
        <v>4</v>
      </c>
      <c r="M2150">
        <v>0</v>
      </c>
      <c r="N2150">
        <f>IF(tst.2!M2147&lt;tst.3!$N$8,tst.3!$N$8,IF(tst.2!M2147&gt;tst.3!$N$7,tst.3!$N$7,tst.2!M2147))</f>
        <v>667.30912220000005</v>
      </c>
    </row>
    <row r="2151" spans="4:14" x14ac:dyDescent="0.35">
      <c r="D2151">
        <v>2141</v>
      </c>
      <c r="E2151">
        <v>129273</v>
      </c>
      <c r="F2151">
        <f>IF(tst.2!E2148&lt;tst.3!$F$8,tst.3!$F$8,IF(tst.2!E2148&gt;tst.3!$F$7,tst.3!$F$7,tst.2!E2148))</f>
        <v>65</v>
      </c>
      <c r="G2151">
        <v>44</v>
      </c>
      <c r="H2151">
        <v>44</v>
      </c>
      <c r="I2151">
        <v>2</v>
      </c>
      <c r="J2151">
        <v>0</v>
      </c>
      <c r="K2151">
        <v>1</v>
      </c>
      <c r="L2151">
        <v>14</v>
      </c>
      <c r="M2151">
        <v>1</v>
      </c>
      <c r="N2151">
        <f>IF(tst.2!M2148&lt;tst.3!$N$8,tst.3!$N$8,IF(tst.2!M2148&gt;tst.3!$N$7,tst.3!$N$7,tst.2!M2148))</f>
        <v>272.90908159999998</v>
      </c>
    </row>
    <row r="2152" spans="4:14" x14ac:dyDescent="0.35">
      <c r="D2152">
        <v>2142</v>
      </c>
      <c r="E2152">
        <v>191513</v>
      </c>
      <c r="F2152">
        <f>IF(tst.2!E2149&lt;tst.3!$F$8,tst.3!$F$8,IF(tst.2!E2149&gt;tst.3!$F$7,tst.3!$F$7,tst.2!E2149))</f>
        <v>62</v>
      </c>
      <c r="G2152">
        <v>43</v>
      </c>
      <c r="H2152">
        <v>43</v>
      </c>
      <c r="I2152">
        <v>2</v>
      </c>
      <c r="J2152">
        <v>0</v>
      </c>
      <c r="K2152">
        <v>0</v>
      </c>
      <c r="L2152">
        <v>8</v>
      </c>
      <c r="M2152">
        <v>1</v>
      </c>
      <c r="N2152">
        <f>IF(tst.2!M2149&lt;tst.3!$N$8,tst.3!$N$8,IF(tst.2!M2149&gt;tst.3!$N$7,tst.3!$N$7,tst.2!M2149))</f>
        <v>62.914228999999999</v>
      </c>
    </row>
    <row r="2153" spans="4:14" x14ac:dyDescent="0.35">
      <c r="D2153">
        <v>2143</v>
      </c>
      <c r="E2153">
        <v>139403</v>
      </c>
      <c r="F2153">
        <f>IF(tst.2!E2150&lt;tst.3!$F$8,tst.3!$F$8,IF(tst.2!E2150&gt;tst.3!$F$7,tst.3!$F$7,tst.2!E2150))</f>
        <v>31</v>
      </c>
      <c r="G2153">
        <v>13</v>
      </c>
      <c r="H2153">
        <v>13</v>
      </c>
      <c r="I2153">
        <v>3</v>
      </c>
      <c r="J2153">
        <v>1</v>
      </c>
      <c r="K2153">
        <v>0</v>
      </c>
      <c r="L2153">
        <v>8</v>
      </c>
      <c r="M2153">
        <v>1</v>
      </c>
      <c r="N2153">
        <f>IF(tst.2!M2150&lt;tst.3!$N$8,tst.3!$N$8,IF(tst.2!M2150&gt;tst.3!$N$7,tst.3!$N$7,tst.2!M2150))</f>
        <v>384.67947600000002</v>
      </c>
    </row>
    <row r="2154" spans="4:14" x14ac:dyDescent="0.35">
      <c r="D2154">
        <v>2144</v>
      </c>
      <c r="E2154">
        <v>169789</v>
      </c>
      <c r="F2154">
        <f>IF(tst.2!E2151&lt;tst.3!$F$8,tst.3!$F$8,IF(tst.2!E2151&gt;tst.3!$F$7,tst.3!$F$7,tst.2!E2151))</f>
        <v>45</v>
      </c>
      <c r="G2154">
        <v>24</v>
      </c>
      <c r="H2154">
        <v>24</v>
      </c>
      <c r="I2154">
        <v>3</v>
      </c>
      <c r="J2154">
        <v>0</v>
      </c>
      <c r="K2154">
        <v>1</v>
      </c>
      <c r="L2154">
        <v>7</v>
      </c>
      <c r="M2154">
        <v>1</v>
      </c>
      <c r="N2154">
        <f>IF(tst.2!M2151&lt;tst.3!$N$8,tst.3!$N$8,IF(tst.2!M2151&gt;tst.3!$N$7,tst.3!$N$7,tst.2!M2151))</f>
        <v>407.47332340000003</v>
      </c>
    </row>
    <row r="2155" spans="4:14" x14ac:dyDescent="0.35">
      <c r="D2155">
        <v>2145</v>
      </c>
      <c r="E2155">
        <v>153992</v>
      </c>
      <c r="F2155">
        <f>IF(tst.2!E2152&lt;tst.3!$F$8,tst.3!$F$8,IF(tst.2!E2152&gt;tst.3!$F$7,tst.3!$F$7,tst.2!E2152))</f>
        <v>34</v>
      </c>
      <c r="G2155">
        <v>16</v>
      </c>
      <c r="H2155">
        <v>16</v>
      </c>
      <c r="I2155">
        <v>2</v>
      </c>
      <c r="J2155">
        <v>0</v>
      </c>
      <c r="K2155">
        <v>1</v>
      </c>
      <c r="L2155">
        <v>6</v>
      </c>
      <c r="M2155">
        <v>1</v>
      </c>
      <c r="N2155">
        <f>IF(tst.2!M2152&lt;tst.3!$N$8,tst.3!$N$8,IF(tst.2!M2152&gt;tst.3!$N$7,tst.3!$N$7,tst.2!M2152))</f>
        <v>401.64389729999999</v>
      </c>
    </row>
    <row r="2156" spans="4:14" x14ac:dyDescent="0.35">
      <c r="D2156">
        <v>2146</v>
      </c>
      <c r="E2156">
        <v>155636</v>
      </c>
      <c r="F2156">
        <f>IF(tst.2!E2153&lt;tst.3!$F$8,tst.3!$F$8,IF(tst.2!E2153&gt;tst.3!$F$7,tst.3!$F$7,tst.2!E2153))</f>
        <v>63</v>
      </c>
      <c r="G2156">
        <v>45</v>
      </c>
      <c r="H2156">
        <v>45</v>
      </c>
      <c r="I2156">
        <v>2</v>
      </c>
      <c r="J2156">
        <v>0</v>
      </c>
      <c r="K2156">
        <v>1</v>
      </c>
      <c r="L2156">
        <v>6</v>
      </c>
      <c r="M2156">
        <v>1</v>
      </c>
      <c r="N2156">
        <f>IF(tst.2!M2153&lt;tst.3!$N$8,tst.3!$N$8,IF(tst.2!M2153&gt;tst.3!$N$7,tst.3!$N$7,tst.2!M2153))</f>
        <v>170.60396850000001</v>
      </c>
    </row>
    <row r="2157" spans="4:14" x14ac:dyDescent="0.35">
      <c r="D2157">
        <v>2147</v>
      </c>
      <c r="E2157">
        <v>135336</v>
      </c>
      <c r="F2157">
        <f>IF(tst.2!E2154&lt;tst.3!$F$8,tst.3!$F$8,IF(tst.2!E2154&gt;tst.3!$F$7,tst.3!$F$7,tst.2!E2154))</f>
        <v>69</v>
      </c>
      <c r="G2157">
        <v>49</v>
      </c>
      <c r="H2157">
        <v>49</v>
      </c>
      <c r="I2157">
        <v>2</v>
      </c>
      <c r="J2157">
        <v>1</v>
      </c>
      <c r="K2157">
        <v>0</v>
      </c>
      <c r="L2157">
        <v>13</v>
      </c>
      <c r="M2157">
        <v>1</v>
      </c>
      <c r="N2157">
        <f>IF(tst.2!M2154&lt;tst.3!$N$8,tst.3!$N$8,IF(tst.2!M2154&gt;tst.3!$N$7,tst.3!$N$7,tst.2!M2154))</f>
        <v>139.72368929999999</v>
      </c>
    </row>
    <row r="2158" spans="4:14" x14ac:dyDescent="0.35">
      <c r="D2158">
        <v>2148</v>
      </c>
      <c r="E2158">
        <v>172740</v>
      </c>
      <c r="F2158">
        <f>IF(tst.2!E2155&lt;tst.3!$F$8,tst.3!$F$8,IF(tst.2!E2155&gt;tst.3!$F$7,tst.3!$F$7,tst.2!E2155))</f>
        <v>22</v>
      </c>
      <c r="G2158">
        <v>5</v>
      </c>
      <c r="H2158">
        <v>5</v>
      </c>
      <c r="I2158">
        <v>2</v>
      </c>
      <c r="J2158">
        <v>1</v>
      </c>
      <c r="K2158">
        <v>0</v>
      </c>
      <c r="L2158">
        <v>13</v>
      </c>
      <c r="M2158">
        <v>1</v>
      </c>
      <c r="N2158">
        <f>IF(tst.2!M2155&lt;tst.3!$N$8,tst.3!$N$8,IF(tst.2!M2155&gt;tst.3!$N$7,tst.3!$N$7,tst.2!M2155))</f>
        <v>419.29472939999999</v>
      </c>
    </row>
    <row r="2159" spans="4:14" x14ac:dyDescent="0.35">
      <c r="D2159">
        <v>2149</v>
      </c>
      <c r="E2159">
        <v>114426</v>
      </c>
      <c r="F2159">
        <f>IF(tst.2!E2156&lt;tst.3!$F$8,tst.3!$F$8,IF(tst.2!E2156&gt;tst.3!$F$7,tst.3!$F$7,tst.2!E2156))</f>
        <v>59</v>
      </c>
      <c r="G2159">
        <v>40</v>
      </c>
      <c r="H2159">
        <v>40</v>
      </c>
      <c r="I2159">
        <v>3</v>
      </c>
      <c r="J2159">
        <v>1</v>
      </c>
      <c r="K2159">
        <v>0</v>
      </c>
      <c r="L2159">
        <v>9</v>
      </c>
      <c r="M2159">
        <v>1</v>
      </c>
      <c r="N2159">
        <f>IF(tst.2!M2156&lt;tst.3!$N$8,tst.3!$N$8,IF(tst.2!M2156&gt;tst.3!$N$7,tst.3!$N$7,tst.2!M2156))</f>
        <v>380.92621919999999</v>
      </c>
    </row>
    <row r="2160" spans="4:14" x14ac:dyDescent="0.35">
      <c r="D2160">
        <v>2150</v>
      </c>
      <c r="E2160">
        <v>122437</v>
      </c>
      <c r="F2160">
        <f>IF(tst.2!E2157&lt;tst.3!$F$8,tst.3!$F$8,IF(tst.2!E2157&gt;tst.3!$F$7,tst.3!$F$7,tst.2!E2157))</f>
        <v>66</v>
      </c>
      <c r="G2160">
        <v>45</v>
      </c>
      <c r="H2160">
        <v>45</v>
      </c>
      <c r="I2160">
        <v>1</v>
      </c>
      <c r="J2160">
        <v>0</v>
      </c>
      <c r="K2160">
        <v>0</v>
      </c>
      <c r="L2160">
        <v>12</v>
      </c>
      <c r="M2160">
        <v>1</v>
      </c>
      <c r="N2160">
        <f>IF(tst.2!M2157&lt;tst.3!$N$8,tst.3!$N$8,IF(tst.2!M2157&gt;tst.3!$N$7,tst.3!$N$7,tst.2!M2157))</f>
        <v>31.748989891200001</v>
      </c>
    </row>
    <row r="2161" spans="4:14" x14ac:dyDescent="0.35">
      <c r="D2161">
        <v>2151</v>
      </c>
      <c r="E2161">
        <v>128457</v>
      </c>
      <c r="F2161">
        <f>IF(tst.2!E2158&lt;tst.3!$F$8,tst.3!$F$8,IF(tst.2!E2158&gt;tst.3!$F$7,tst.3!$F$7,tst.2!E2158))</f>
        <v>40</v>
      </c>
      <c r="G2161">
        <v>20</v>
      </c>
      <c r="H2161">
        <v>20</v>
      </c>
      <c r="I2161">
        <v>4</v>
      </c>
      <c r="J2161">
        <v>1</v>
      </c>
      <c r="K2161">
        <v>0</v>
      </c>
      <c r="L2161">
        <v>14</v>
      </c>
      <c r="M2161">
        <v>1</v>
      </c>
      <c r="N2161">
        <f>IF(tst.2!M2158&lt;tst.3!$N$8,tst.3!$N$8,IF(tst.2!M2158&gt;tst.3!$N$7,tst.3!$N$7,tst.2!M2158))</f>
        <v>230.84800229999999</v>
      </c>
    </row>
    <row r="2162" spans="4:14" x14ac:dyDescent="0.35">
      <c r="D2162">
        <v>2152</v>
      </c>
      <c r="E2162">
        <v>125427</v>
      </c>
      <c r="F2162">
        <f>IF(tst.2!E2159&lt;tst.3!$F$8,tst.3!$F$8,IF(tst.2!E2159&gt;tst.3!$F$7,tst.3!$F$7,tst.2!E2159))</f>
        <v>27</v>
      </c>
      <c r="G2162">
        <v>8</v>
      </c>
      <c r="H2162">
        <v>8</v>
      </c>
      <c r="I2162">
        <v>2</v>
      </c>
      <c r="J2162">
        <v>1</v>
      </c>
      <c r="K2162">
        <v>0</v>
      </c>
      <c r="L2162">
        <v>7</v>
      </c>
      <c r="M2162">
        <v>1</v>
      </c>
      <c r="N2162">
        <f>IF(tst.2!M2159&lt;tst.3!$N$8,tst.3!$N$8,IF(tst.2!M2159&gt;tst.3!$N$7,tst.3!$N$7,tst.2!M2159))</f>
        <v>424.37588940000001</v>
      </c>
    </row>
    <row r="2163" spans="4:14" x14ac:dyDescent="0.35">
      <c r="D2163">
        <v>2153</v>
      </c>
      <c r="E2163">
        <v>127667</v>
      </c>
      <c r="F2163">
        <f>IF(tst.2!E2160&lt;tst.3!$F$8,tst.3!$F$8,IF(tst.2!E2160&gt;tst.3!$F$7,tst.3!$F$7,tst.2!E2160))</f>
        <v>62</v>
      </c>
      <c r="G2163">
        <v>42</v>
      </c>
      <c r="H2163">
        <v>42</v>
      </c>
      <c r="I2163">
        <v>2</v>
      </c>
      <c r="J2163">
        <v>1</v>
      </c>
      <c r="K2163">
        <v>1</v>
      </c>
      <c r="L2163">
        <v>1</v>
      </c>
      <c r="M2163">
        <v>0</v>
      </c>
      <c r="N2163">
        <f>IF(tst.2!M2160&lt;tst.3!$N$8,tst.3!$N$8,IF(tst.2!M2160&gt;tst.3!$N$7,tst.3!$N$7,tst.2!M2160))</f>
        <v>645.38619649999998</v>
      </c>
    </row>
    <row r="2164" spans="4:14" x14ac:dyDescent="0.35">
      <c r="D2164">
        <v>2154</v>
      </c>
      <c r="E2164">
        <v>136916</v>
      </c>
      <c r="F2164">
        <f>IF(tst.2!E2161&lt;tst.3!$F$8,tst.3!$F$8,IF(tst.2!E2161&gt;tst.3!$F$7,tst.3!$F$7,tst.2!E2161))</f>
        <v>62</v>
      </c>
      <c r="G2164">
        <v>42</v>
      </c>
      <c r="H2164">
        <v>42</v>
      </c>
      <c r="I2164">
        <v>4</v>
      </c>
      <c r="J2164">
        <v>1</v>
      </c>
      <c r="K2164">
        <v>0</v>
      </c>
      <c r="L2164">
        <v>3</v>
      </c>
      <c r="M2164">
        <v>1</v>
      </c>
      <c r="N2164">
        <f>IF(tst.2!M2161&lt;tst.3!$N$8,tst.3!$N$8,IF(tst.2!M2161&gt;tst.3!$N$7,tst.3!$N$7,tst.2!M2161))</f>
        <v>422.85975769999999</v>
      </c>
    </row>
    <row r="2165" spans="4:14" x14ac:dyDescent="0.35">
      <c r="D2165">
        <v>2155</v>
      </c>
      <c r="E2165">
        <v>108833</v>
      </c>
      <c r="F2165">
        <f>IF(tst.2!E2162&lt;tst.3!$F$8,tst.3!$F$8,IF(tst.2!E2162&gt;tst.3!$F$7,tst.3!$F$7,tst.2!E2162))</f>
        <v>63</v>
      </c>
      <c r="G2165">
        <v>46</v>
      </c>
      <c r="H2165">
        <v>46</v>
      </c>
      <c r="I2165">
        <v>3</v>
      </c>
      <c r="J2165">
        <v>0</v>
      </c>
      <c r="K2165">
        <v>0</v>
      </c>
      <c r="L2165">
        <v>10</v>
      </c>
      <c r="M2165">
        <v>1</v>
      </c>
      <c r="N2165">
        <f>IF(tst.2!M2162&lt;tst.3!$N$8,tst.3!$N$8,IF(tst.2!M2162&gt;tst.3!$N$7,tst.3!$N$7,tst.2!M2162))</f>
        <v>133.11176570000001</v>
      </c>
    </row>
    <row r="2166" spans="4:14" x14ac:dyDescent="0.35">
      <c r="D2166">
        <v>2156</v>
      </c>
      <c r="E2166">
        <v>141836</v>
      </c>
      <c r="F2166">
        <f>IF(tst.2!E2163&lt;tst.3!$F$8,tst.3!$F$8,IF(tst.2!E2163&gt;tst.3!$F$7,tst.3!$F$7,tst.2!E2163))</f>
        <v>43</v>
      </c>
      <c r="G2166">
        <v>25</v>
      </c>
      <c r="H2166">
        <v>25</v>
      </c>
      <c r="I2166">
        <v>2</v>
      </c>
      <c r="J2166">
        <v>0</v>
      </c>
      <c r="K2166">
        <v>1</v>
      </c>
      <c r="L2166">
        <v>9</v>
      </c>
      <c r="M2166">
        <v>1</v>
      </c>
      <c r="N2166">
        <f>IF(tst.2!M2163&lt;tst.3!$N$8,tst.3!$N$8,IF(tst.2!M2163&gt;tst.3!$N$7,tst.3!$N$7,tst.2!M2163))</f>
        <v>380.38471149999998</v>
      </c>
    </row>
    <row r="2167" spans="4:14" x14ac:dyDescent="0.35">
      <c r="D2167">
        <v>2157</v>
      </c>
      <c r="E2167">
        <v>101407</v>
      </c>
      <c r="F2167">
        <f>IF(tst.2!E2164&lt;tst.3!$F$8,tst.3!$F$8,IF(tst.2!E2164&gt;tst.3!$F$7,tst.3!$F$7,tst.2!E2164))</f>
        <v>50</v>
      </c>
      <c r="G2167">
        <v>29</v>
      </c>
      <c r="H2167">
        <v>29</v>
      </c>
      <c r="I2167">
        <v>3</v>
      </c>
      <c r="J2167">
        <v>1</v>
      </c>
      <c r="K2167">
        <v>0</v>
      </c>
      <c r="L2167">
        <v>5</v>
      </c>
      <c r="M2167">
        <v>1</v>
      </c>
      <c r="N2167">
        <f>IF(tst.2!M2164&lt;tst.3!$N$8,tst.3!$N$8,IF(tst.2!M2164&gt;tst.3!$N$7,tst.3!$N$7,tst.2!M2164))</f>
        <v>392.48609069999998</v>
      </c>
    </row>
    <row r="2168" spans="4:14" x14ac:dyDescent="0.35">
      <c r="D2168">
        <v>2158</v>
      </c>
      <c r="E2168">
        <v>128135</v>
      </c>
      <c r="F2168">
        <f>IF(tst.2!E2165&lt;tst.3!$F$8,tst.3!$F$8,IF(tst.2!E2165&gt;tst.3!$F$7,tst.3!$F$7,tst.2!E2165))</f>
        <v>33</v>
      </c>
      <c r="G2168">
        <v>14</v>
      </c>
      <c r="H2168">
        <v>14</v>
      </c>
      <c r="I2168">
        <v>1</v>
      </c>
      <c r="J2168">
        <v>0</v>
      </c>
      <c r="K2168">
        <v>1</v>
      </c>
      <c r="L2168">
        <v>6</v>
      </c>
      <c r="M2168">
        <v>1</v>
      </c>
      <c r="N2168">
        <f>IF(tst.2!M2165&lt;tst.3!$N$8,tst.3!$N$8,IF(tst.2!M2165&gt;tst.3!$N$7,tst.3!$N$7,tst.2!M2165))</f>
        <v>463.0778287</v>
      </c>
    </row>
    <row r="2169" spans="4:14" x14ac:dyDescent="0.35">
      <c r="D2169">
        <v>2159</v>
      </c>
      <c r="E2169">
        <v>139499</v>
      </c>
      <c r="F2169">
        <f>IF(tst.2!E2166&lt;tst.3!$F$8,tst.3!$F$8,IF(tst.2!E2166&gt;tst.3!$F$7,tst.3!$F$7,tst.2!E2166))</f>
        <v>65</v>
      </c>
      <c r="G2169">
        <v>46</v>
      </c>
      <c r="H2169">
        <v>46</v>
      </c>
      <c r="I2169">
        <v>4</v>
      </c>
      <c r="J2169">
        <v>1</v>
      </c>
      <c r="K2169">
        <v>1</v>
      </c>
      <c r="L2169">
        <v>4</v>
      </c>
      <c r="M2169">
        <v>1</v>
      </c>
      <c r="N2169">
        <f>IF(tst.2!M2166&lt;tst.3!$N$8,tst.3!$N$8,IF(tst.2!M2166&gt;tst.3!$N$7,tst.3!$N$7,tst.2!M2166))</f>
        <v>237.4197455</v>
      </c>
    </row>
    <row r="2170" spans="4:14" x14ac:dyDescent="0.35">
      <c r="D2170">
        <v>2160</v>
      </c>
      <c r="E2170">
        <v>132741</v>
      </c>
      <c r="F2170">
        <f>IF(tst.2!E2167&lt;tst.3!$F$8,tst.3!$F$8,IF(tst.2!E2167&gt;tst.3!$F$7,tst.3!$F$7,tst.2!E2167))</f>
        <v>48</v>
      </c>
      <c r="G2170">
        <v>28</v>
      </c>
      <c r="H2170">
        <v>28</v>
      </c>
      <c r="I2170">
        <v>2</v>
      </c>
      <c r="J2170">
        <v>0</v>
      </c>
      <c r="K2170">
        <v>0</v>
      </c>
      <c r="L2170">
        <v>10</v>
      </c>
      <c r="M2170">
        <v>1</v>
      </c>
      <c r="N2170">
        <f>IF(tst.2!M2167&lt;tst.3!$N$8,tst.3!$N$8,IF(tst.2!M2167&gt;tst.3!$N$7,tst.3!$N$7,tst.2!M2167))</f>
        <v>325.44336470000002</v>
      </c>
    </row>
    <row r="2171" spans="4:14" x14ac:dyDescent="0.35">
      <c r="D2171">
        <v>2161</v>
      </c>
      <c r="E2171">
        <v>155724</v>
      </c>
      <c r="F2171">
        <f>IF(tst.2!E2168&lt;tst.3!$F$8,tst.3!$F$8,IF(tst.2!E2168&gt;tst.3!$F$7,tst.3!$F$7,tst.2!E2168))</f>
        <v>23</v>
      </c>
      <c r="G2171">
        <v>6</v>
      </c>
      <c r="H2171">
        <v>6</v>
      </c>
      <c r="I2171">
        <v>1</v>
      </c>
      <c r="J2171">
        <v>0</v>
      </c>
      <c r="K2171">
        <v>0</v>
      </c>
      <c r="L2171">
        <v>14</v>
      </c>
      <c r="M2171">
        <v>1</v>
      </c>
      <c r="N2171">
        <f>IF(tst.2!M2168&lt;tst.3!$N$8,tst.3!$N$8,IF(tst.2!M2168&gt;tst.3!$N$7,tst.3!$N$7,tst.2!M2168))</f>
        <v>126.72998920000001</v>
      </c>
    </row>
    <row r="2172" spans="4:14" x14ac:dyDescent="0.35">
      <c r="D2172">
        <v>2162</v>
      </c>
      <c r="E2172">
        <v>144783</v>
      </c>
      <c r="F2172">
        <f>IF(tst.2!E2169&lt;tst.3!$F$8,tst.3!$F$8,IF(tst.2!E2169&gt;tst.3!$F$7,tst.3!$F$7,tst.2!E2169))</f>
        <v>21</v>
      </c>
      <c r="G2172">
        <v>4</v>
      </c>
      <c r="H2172">
        <v>4</v>
      </c>
      <c r="I2172">
        <v>4</v>
      </c>
      <c r="J2172">
        <v>1</v>
      </c>
      <c r="K2172">
        <v>0</v>
      </c>
      <c r="L2172">
        <v>13</v>
      </c>
      <c r="M2172">
        <v>1</v>
      </c>
      <c r="N2172">
        <f>IF(tst.2!M2169&lt;tst.3!$N$8,tst.3!$N$8,IF(tst.2!M2169&gt;tst.3!$N$7,tst.3!$N$7,tst.2!M2169))</f>
        <v>273.64083900000003</v>
      </c>
    </row>
    <row r="2173" spans="4:14" x14ac:dyDescent="0.35">
      <c r="D2173">
        <v>2163</v>
      </c>
      <c r="E2173">
        <v>196982</v>
      </c>
      <c r="F2173">
        <f>IF(tst.2!E2170&lt;tst.3!$F$8,tst.3!$F$8,IF(tst.2!E2170&gt;tst.3!$F$7,tst.3!$F$7,tst.2!E2170))</f>
        <v>24</v>
      </c>
      <c r="G2173">
        <v>5</v>
      </c>
      <c r="H2173">
        <v>5</v>
      </c>
      <c r="I2173">
        <v>4</v>
      </c>
      <c r="J2173">
        <v>1</v>
      </c>
      <c r="K2173">
        <v>1</v>
      </c>
      <c r="L2173">
        <v>11</v>
      </c>
      <c r="M2173">
        <v>0</v>
      </c>
      <c r="N2173">
        <f>IF(tst.2!M2170&lt;tst.3!$N$8,tst.3!$N$8,IF(tst.2!M2170&gt;tst.3!$N$7,tst.3!$N$7,tst.2!M2170))</f>
        <v>636.63358129999995</v>
      </c>
    </row>
    <row r="2174" spans="4:14" x14ac:dyDescent="0.35">
      <c r="D2174">
        <v>2164</v>
      </c>
      <c r="E2174">
        <v>119723</v>
      </c>
      <c r="F2174">
        <f>IF(tst.2!E2171&lt;tst.3!$F$8,tst.3!$F$8,IF(tst.2!E2171&gt;tst.3!$F$7,tst.3!$F$7,tst.2!E2171))</f>
        <v>93</v>
      </c>
      <c r="G2174">
        <v>5</v>
      </c>
      <c r="H2174">
        <v>5</v>
      </c>
      <c r="I2174">
        <v>3</v>
      </c>
      <c r="J2174">
        <v>0</v>
      </c>
      <c r="K2174">
        <v>0</v>
      </c>
      <c r="L2174">
        <v>14</v>
      </c>
      <c r="M2174">
        <v>1</v>
      </c>
      <c r="N2174">
        <f>IF(tst.2!M2171&lt;tst.3!$N$8,tst.3!$N$8,IF(tst.2!M2171&gt;tst.3!$N$7,tst.3!$N$7,tst.2!M2171))</f>
        <v>249.86744100000001</v>
      </c>
    </row>
    <row r="2175" spans="4:14" x14ac:dyDescent="0.35">
      <c r="D2175">
        <v>2165</v>
      </c>
      <c r="E2175">
        <v>104775</v>
      </c>
      <c r="F2175">
        <f>IF(tst.2!E2172&lt;tst.3!$F$8,tst.3!$F$8,IF(tst.2!E2172&gt;tst.3!$F$7,tst.3!$F$7,tst.2!E2172))</f>
        <v>68</v>
      </c>
      <c r="G2175">
        <v>47</v>
      </c>
      <c r="H2175">
        <v>47</v>
      </c>
      <c r="I2175">
        <v>3</v>
      </c>
      <c r="J2175">
        <v>1</v>
      </c>
      <c r="K2175">
        <v>0</v>
      </c>
      <c r="L2175">
        <v>10</v>
      </c>
      <c r="M2175">
        <v>1</v>
      </c>
      <c r="N2175">
        <f>IF(tst.2!M2172&lt;tst.3!$N$8,tst.3!$N$8,IF(tst.2!M2172&gt;tst.3!$N$7,tst.3!$N$7,tst.2!M2172))</f>
        <v>53.891041999999999</v>
      </c>
    </row>
    <row r="2176" spans="4:14" x14ac:dyDescent="0.35">
      <c r="D2176">
        <v>2166</v>
      </c>
      <c r="E2176">
        <v>158633</v>
      </c>
      <c r="F2176">
        <f>IF(tst.2!E2173&lt;tst.3!$F$8,tst.3!$F$8,IF(tst.2!E2173&gt;tst.3!$F$7,tst.3!$F$7,tst.2!E2173))</f>
        <v>54</v>
      </c>
      <c r="G2176">
        <v>35</v>
      </c>
      <c r="H2176">
        <v>35</v>
      </c>
      <c r="I2176">
        <v>2</v>
      </c>
      <c r="J2176">
        <v>1</v>
      </c>
      <c r="K2176">
        <v>1</v>
      </c>
      <c r="L2176">
        <v>0</v>
      </c>
      <c r="M2176">
        <v>0</v>
      </c>
      <c r="N2176">
        <f>IF(tst.2!M2173&lt;tst.3!$N$8,tst.3!$N$8,IF(tst.2!M2173&gt;tst.3!$N$7,tst.3!$N$7,tst.2!M2173))</f>
        <v>948.96161700000005</v>
      </c>
    </row>
    <row r="2177" spans="4:14" x14ac:dyDescent="0.35">
      <c r="D2177">
        <v>2167</v>
      </c>
      <c r="E2177">
        <v>170018</v>
      </c>
      <c r="F2177">
        <f>IF(tst.2!E2174&lt;tst.3!$F$8,tst.3!$F$8,IF(tst.2!E2174&gt;tst.3!$F$7,tst.3!$F$7,tst.2!E2174))</f>
        <v>21</v>
      </c>
      <c r="G2177">
        <v>10.53232284048028</v>
      </c>
      <c r="I2177">
        <v>3</v>
      </c>
      <c r="J2177">
        <v>1</v>
      </c>
      <c r="K2177">
        <v>0</v>
      </c>
      <c r="L2177">
        <v>12</v>
      </c>
      <c r="M2177">
        <v>1</v>
      </c>
      <c r="N2177">
        <f>IF(tst.2!M2174&lt;tst.3!$N$8,tst.3!$N$8,IF(tst.2!M2174&gt;tst.3!$N$7,tst.3!$N$7,tst.2!M2174))</f>
        <v>410.97778870000002</v>
      </c>
    </row>
    <row r="2178" spans="4:14" x14ac:dyDescent="0.35">
      <c r="D2178">
        <v>2168</v>
      </c>
      <c r="E2178">
        <v>163336</v>
      </c>
      <c r="F2178">
        <f>IF(tst.2!E2175&lt;tst.3!$F$8,tst.3!$F$8,IF(tst.2!E2175&gt;tst.3!$F$7,tst.3!$F$7,tst.2!E2175))</f>
        <v>36</v>
      </c>
      <c r="G2178">
        <v>19.44176820906597</v>
      </c>
      <c r="I2178">
        <v>3</v>
      </c>
      <c r="J2178">
        <v>1</v>
      </c>
      <c r="K2178">
        <v>1</v>
      </c>
      <c r="L2178">
        <v>5</v>
      </c>
      <c r="M2178">
        <v>0</v>
      </c>
      <c r="N2178">
        <f>IF(tst.2!M2175&lt;tst.3!$N$8,tst.3!$N$8,IF(tst.2!M2175&gt;tst.3!$N$7,tst.3!$N$7,tst.2!M2175))</f>
        <v>522.81686139999999</v>
      </c>
    </row>
    <row r="2179" spans="4:14" x14ac:dyDescent="0.35">
      <c r="D2179">
        <v>2169</v>
      </c>
      <c r="E2179">
        <v>116418</v>
      </c>
      <c r="F2179">
        <f>IF(tst.2!E2176&lt;tst.3!$F$8,tst.3!$F$8,IF(tst.2!E2176&gt;tst.3!$F$7,tst.3!$F$7,tst.2!E2176))</f>
        <v>16</v>
      </c>
      <c r="G2179">
        <v>0</v>
      </c>
      <c r="H2179">
        <v>0</v>
      </c>
      <c r="I2179">
        <v>3</v>
      </c>
      <c r="J2179">
        <v>0</v>
      </c>
      <c r="K2179">
        <v>0</v>
      </c>
      <c r="L2179">
        <v>12</v>
      </c>
      <c r="M2179">
        <v>1</v>
      </c>
      <c r="N2179">
        <f>IF(tst.2!M2176&lt;tst.3!$N$8,tst.3!$N$8,IF(tst.2!M2176&gt;tst.3!$N$7,tst.3!$N$7,tst.2!M2176))</f>
        <v>196.04568320000001</v>
      </c>
    </row>
    <row r="2180" spans="4:14" x14ac:dyDescent="0.35">
      <c r="D2180">
        <v>2170</v>
      </c>
      <c r="E2180">
        <v>106613</v>
      </c>
      <c r="F2180">
        <f>IF(tst.2!E2177&lt;tst.3!$F$8,tst.3!$F$8,IF(tst.2!E2177&gt;tst.3!$F$7,tst.3!$F$7,tst.2!E2177))</f>
        <v>20</v>
      </c>
      <c r="G2180">
        <v>1</v>
      </c>
      <c r="H2180">
        <v>1</v>
      </c>
      <c r="I2180">
        <v>4</v>
      </c>
      <c r="J2180">
        <v>1</v>
      </c>
      <c r="K2180">
        <v>0</v>
      </c>
      <c r="L2180">
        <v>8</v>
      </c>
      <c r="M2180">
        <v>0</v>
      </c>
      <c r="N2180">
        <f>IF(tst.2!M2177&lt;tst.3!$N$8,tst.3!$N$8,IF(tst.2!M2177&gt;tst.3!$N$7,tst.3!$N$7,tst.2!M2177))</f>
        <v>524.77785530000006</v>
      </c>
    </row>
    <row r="2181" spans="4:14" x14ac:dyDescent="0.35">
      <c r="D2181">
        <v>2171</v>
      </c>
      <c r="E2181">
        <v>115140</v>
      </c>
      <c r="F2181">
        <f>IF(tst.2!E2178&lt;tst.3!$F$8,tst.3!$F$8,IF(tst.2!E2178&gt;tst.3!$F$7,tst.3!$F$7,tst.2!E2178))</f>
        <v>24</v>
      </c>
      <c r="G2181">
        <v>7</v>
      </c>
      <c r="H2181">
        <v>7</v>
      </c>
      <c r="I2181">
        <v>3</v>
      </c>
      <c r="J2181">
        <v>0</v>
      </c>
      <c r="K2181">
        <v>1</v>
      </c>
      <c r="L2181">
        <v>13</v>
      </c>
      <c r="M2181">
        <v>1</v>
      </c>
      <c r="N2181">
        <f>IF(tst.2!M2178&lt;tst.3!$N$8,tst.3!$N$8,IF(tst.2!M2178&gt;tst.3!$N$7,tst.3!$N$7,tst.2!M2178))</f>
        <v>476.03688260000001</v>
      </c>
    </row>
    <row r="2182" spans="4:14" x14ac:dyDescent="0.35">
      <c r="D2182">
        <v>2172</v>
      </c>
      <c r="E2182">
        <v>116905</v>
      </c>
      <c r="F2182">
        <f>IF(tst.2!E2179&lt;tst.3!$F$8,tst.3!$F$8,IF(tst.2!E2179&gt;tst.3!$F$7,tst.3!$F$7,tst.2!E2179))</f>
        <v>54</v>
      </c>
      <c r="G2182">
        <v>37</v>
      </c>
      <c r="H2182">
        <v>37</v>
      </c>
      <c r="I2182">
        <v>1</v>
      </c>
      <c r="J2182">
        <v>0</v>
      </c>
      <c r="K2182">
        <v>0</v>
      </c>
      <c r="L2182">
        <v>9</v>
      </c>
      <c r="M2182">
        <v>1</v>
      </c>
      <c r="N2182">
        <f>IF(tst.2!M2179&lt;tst.3!$N$8,tst.3!$N$8,IF(tst.2!M2179&gt;tst.3!$N$7,tst.3!$N$7,tst.2!M2179))</f>
        <v>369.37893769999999</v>
      </c>
    </row>
    <row r="2183" spans="4:14" x14ac:dyDescent="0.35">
      <c r="D2183">
        <v>2173</v>
      </c>
      <c r="E2183">
        <v>139367</v>
      </c>
      <c r="F2183">
        <f>IF(tst.2!E2180&lt;tst.3!$F$8,tst.3!$F$8,IF(tst.2!E2180&gt;tst.3!$F$7,tst.3!$F$7,tst.2!E2180))</f>
        <v>62</v>
      </c>
      <c r="G2183">
        <v>41</v>
      </c>
      <c r="H2183">
        <v>41</v>
      </c>
      <c r="I2183">
        <v>3</v>
      </c>
      <c r="J2183">
        <v>0</v>
      </c>
      <c r="K2183">
        <v>1</v>
      </c>
      <c r="L2183">
        <v>0</v>
      </c>
      <c r="M2183">
        <v>1</v>
      </c>
      <c r="N2183">
        <f>IF(tst.2!M2180&lt;tst.3!$N$8,tst.3!$N$8,IF(tst.2!M2180&gt;tst.3!$N$7,tst.3!$N$7,tst.2!M2180))</f>
        <v>141.94057660000001</v>
      </c>
    </row>
    <row r="2184" spans="4:14" x14ac:dyDescent="0.35">
      <c r="D2184">
        <v>2174</v>
      </c>
      <c r="E2184">
        <v>151108</v>
      </c>
      <c r="F2184">
        <f>IF(tst.2!E2181&lt;tst.3!$F$8,tst.3!$F$8,IF(tst.2!E2181&gt;tst.3!$F$7,tst.3!$F$7,tst.2!E2181))</f>
        <v>20</v>
      </c>
      <c r="G2184">
        <v>2</v>
      </c>
      <c r="H2184">
        <v>2</v>
      </c>
      <c r="I2184">
        <v>1</v>
      </c>
      <c r="J2184">
        <v>0</v>
      </c>
      <c r="K2184">
        <v>0</v>
      </c>
      <c r="L2184">
        <v>11</v>
      </c>
      <c r="M2184">
        <v>1</v>
      </c>
      <c r="N2184">
        <f>IF(tst.2!M2181&lt;tst.3!$N$8,tst.3!$N$8,IF(tst.2!M2181&gt;tst.3!$N$7,tst.3!$N$7,tst.2!M2181))</f>
        <v>166.53732249999999</v>
      </c>
    </row>
    <row r="2185" spans="4:14" x14ac:dyDescent="0.35">
      <c r="D2185">
        <v>2175</v>
      </c>
      <c r="E2185">
        <v>193912</v>
      </c>
      <c r="F2185">
        <f>IF(tst.2!E2182&lt;tst.3!$F$8,tst.3!$F$8,IF(tst.2!E2182&gt;tst.3!$F$7,tst.3!$F$7,tst.2!E2182))</f>
        <v>23</v>
      </c>
      <c r="G2185">
        <v>5</v>
      </c>
      <c r="H2185">
        <v>5</v>
      </c>
      <c r="I2185">
        <v>4</v>
      </c>
      <c r="J2185">
        <v>0</v>
      </c>
      <c r="K2185">
        <v>1</v>
      </c>
      <c r="L2185">
        <v>11</v>
      </c>
      <c r="M2185">
        <v>1</v>
      </c>
      <c r="N2185">
        <f>IF(tst.2!M2182&lt;tst.3!$N$8,tst.3!$N$8,IF(tst.2!M2182&gt;tst.3!$N$7,tst.3!$N$7,tst.2!M2182))</f>
        <v>254.9418043</v>
      </c>
    </row>
    <row r="2186" spans="4:14" x14ac:dyDescent="0.35">
      <c r="D2186">
        <v>2176</v>
      </c>
      <c r="E2186">
        <v>160827</v>
      </c>
      <c r="F2186">
        <f>IF(tst.2!E2183&lt;tst.3!$F$8,tst.3!$F$8,IF(tst.2!E2183&gt;tst.3!$F$7,tst.3!$F$7,tst.2!E2183))</f>
        <v>21</v>
      </c>
      <c r="G2186">
        <v>2</v>
      </c>
      <c r="H2186">
        <v>2</v>
      </c>
      <c r="I2186">
        <v>2</v>
      </c>
      <c r="J2186">
        <v>1</v>
      </c>
      <c r="K2186">
        <v>1</v>
      </c>
      <c r="L2186">
        <v>12</v>
      </c>
      <c r="M2186">
        <v>0</v>
      </c>
      <c r="N2186">
        <f>IF(tst.2!M2183&lt;tst.3!$N$8,tst.3!$N$8,IF(tst.2!M2183&gt;tst.3!$N$7,tst.3!$N$7,tst.2!M2183))</f>
        <v>722.95918859999995</v>
      </c>
    </row>
    <row r="2187" spans="4:14" x14ac:dyDescent="0.35">
      <c r="D2187">
        <v>2177</v>
      </c>
      <c r="E2187">
        <v>199647</v>
      </c>
      <c r="F2187">
        <f>IF(tst.2!E2184&lt;tst.3!$F$8,tst.3!$F$8,IF(tst.2!E2184&gt;tst.3!$F$7,tst.3!$F$7,tst.2!E2184))</f>
        <v>31</v>
      </c>
      <c r="G2187">
        <v>11</v>
      </c>
      <c r="H2187">
        <v>11</v>
      </c>
      <c r="I2187">
        <v>2</v>
      </c>
      <c r="J2187">
        <v>0</v>
      </c>
      <c r="K2187">
        <v>0</v>
      </c>
      <c r="L2187">
        <v>9</v>
      </c>
      <c r="M2187">
        <v>1</v>
      </c>
      <c r="N2187">
        <f>IF(tst.2!M2184&lt;tst.3!$N$8,tst.3!$N$8,IF(tst.2!M2184&gt;tst.3!$N$7,tst.3!$N$7,tst.2!M2184))</f>
        <v>333.7069214</v>
      </c>
    </row>
    <row r="2188" spans="4:14" x14ac:dyDescent="0.35">
      <c r="D2188">
        <v>2178</v>
      </c>
      <c r="E2188">
        <v>101326</v>
      </c>
      <c r="F2188">
        <f>IF(tst.2!E2185&lt;tst.3!$F$8,tst.3!$F$8,IF(tst.2!E2185&gt;tst.3!$F$7,tst.3!$F$7,tst.2!E2185))</f>
        <v>59</v>
      </c>
      <c r="G2188">
        <v>40</v>
      </c>
      <c r="H2188">
        <v>40</v>
      </c>
      <c r="I2188">
        <v>1</v>
      </c>
      <c r="J2188">
        <v>0</v>
      </c>
      <c r="K2188">
        <v>1</v>
      </c>
      <c r="L2188">
        <v>1</v>
      </c>
      <c r="M2188">
        <v>0</v>
      </c>
      <c r="N2188">
        <f>IF(tst.2!M2185&lt;tst.3!$N$8,tst.3!$N$8,IF(tst.2!M2185&gt;tst.3!$N$7,tst.3!$N$7,tst.2!M2185))</f>
        <v>520.16927469999996</v>
      </c>
    </row>
    <row r="2189" spans="4:14" x14ac:dyDescent="0.35">
      <c r="D2189">
        <v>2179</v>
      </c>
      <c r="E2189">
        <v>179573</v>
      </c>
      <c r="F2189">
        <f>IF(tst.2!E2186&lt;tst.3!$F$8,tst.3!$F$8,IF(tst.2!E2186&gt;tst.3!$F$7,tst.3!$F$7,tst.2!E2186))</f>
        <v>51</v>
      </c>
      <c r="G2189">
        <v>31</v>
      </c>
      <c r="H2189">
        <v>31</v>
      </c>
      <c r="I2189">
        <v>2</v>
      </c>
      <c r="J2189">
        <v>0</v>
      </c>
      <c r="K2189">
        <v>0</v>
      </c>
      <c r="L2189">
        <v>3</v>
      </c>
      <c r="M2189">
        <v>0</v>
      </c>
      <c r="N2189">
        <f>IF(tst.2!M2186&lt;tst.3!$N$8,tst.3!$N$8,IF(tst.2!M2186&gt;tst.3!$N$7,tst.3!$N$7,tst.2!M2186))</f>
        <v>510.47261099999997</v>
      </c>
    </row>
    <row r="2190" spans="4:14" x14ac:dyDescent="0.35">
      <c r="D2190">
        <v>2180</v>
      </c>
      <c r="E2190">
        <v>135153</v>
      </c>
      <c r="F2190">
        <f>IF(tst.2!E2187&lt;tst.3!$F$8,tst.3!$F$8,IF(tst.2!E2187&gt;tst.3!$F$7,tst.3!$F$7,tst.2!E2187))</f>
        <v>31</v>
      </c>
      <c r="G2190">
        <v>10</v>
      </c>
      <c r="H2190">
        <v>10</v>
      </c>
      <c r="I2190">
        <v>2</v>
      </c>
      <c r="J2190">
        <v>1</v>
      </c>
      <c r="K2190">
        <v>0</v>
      </c>
      <c r="L2190">
        <v>8</v>
      </c>
      <c r="M2190">
        <v>1</v>
      </c>
      <c r="N2190">
        <f>IF(tst.2!M2187&lt;tst.3!$N$8,tst.3!$N$8,IF(tst.2!M2187&gt;tst.3!$N$7,tst.3!$N$7,tst.2!M2187))</f>
        <v>347.70587260000002</v>
      </c>
    </row>
    <row r="2191" spans="4:14" x14ac:dyDescent="0.35">
      <c r="D2191">
        <v>2181</v>
      </c>
      <c r="E2191">
        <v>151220</v>
      </c>
      <c r="F2191">
        <f>IF(tst.2!E2188&lt;tst.3!$F$8,tst.3!$F$8,IF(tst.2!E2188&gt;tst.3!$F$7,tst.3!$F$7,tst.2!E2188))</f>
        <v>22</v>
      </c>
      <c r="G2191">
        <v>5</v>
      </c>
      <c r="H2191">
        <v>5</v>
      </c>
      <c r="I2191">
        <v>3</v>
      </c>
      <c r="J2191">
        <v>1</v>
      </c>
      <c r="K2191">
        <v>0</v>
      </c>
      <c r="L2191">
        <v>14</v>
      </c>
      <c r="M2191">
        <v>1</v>
      </c>
      <c r="N2191">
        <f>IF(tst.2!M2188&lt;tst.3!$N$8,tst.3!$N$8,IF(tst.2!M2188&gt;tst.3!$N$7,tst.3!$N$7,tst.2!M2188))</f>
        <v>177.99888100000001</v>
      </c>
    </row>
    <row r="2192" spans="4:14" x14ac:dyDescent="0.35">
      <c r="D2192">
        <v>2182</v>
      </c>
      <c r="E2192">
        <v>171455</v>
      </c>
      <c r="F2192">
        <f>IF(tst.2!E2189&lt;tst.3!$F$8,tst.3!$F$8,IF(tst.2!E2189&gt;tst.3!$F$7,tst.3!$F$7,tst.2!E2189))</f>
        <v>115</v>
      </c>
      <c r="G2192">
        <v>66.364847150283936</v>
      </c>
      <c r="I2192">
        <v>1</v>
      </c>
      <c r="J2192">
        <v>0</v>
      </c>
      <c r="K2192">
        <v>1</v>
      </c>
      <c r="L2192">
        <v>13</v>
      </c>
      <c r="M2192">
        <v>1</v>
      </c>
      <c r="N2192">
        <f>IF(tst.2!M2189&lt;tst.3!$N$8,tst.3!$N$8,IF(tst.2!M2189&gt;tst.3!$N$7,tst.3!$N$7,tst.2!M2189))</f>
        <v>242.65417540000001</v>
      </c>
    </row>
    <row r="2193" spans="4:14" x14ac:dyDescent="0.35">
      <c r="D2193">
        <v>2183</v>
      </c>
      <c r="E2193">
        <v>101366</v>
      </c>
      <c r="F2193">
        <f>IF(tst.2!E2190&lt;tst.3!$F$8,tst.3!$F$8,IF(tst.2!E2190&gt;tst.3!$F$7,tst.3!$F$7,tst.2!E2190))</f>
        <v>20</v>
      </c>
      <c r="G2193">
        <v>2</v>
      </c>
      <c r="H2193">
        <v>2</v>
      </c>
      <c r="I2193">
        <v>2</v>
      </c>
      <c r="J2193">
        <v>1</v>
      </c>
      <c r="K2193">
        <v>1</v>
      </c>
      <c r="L2193">
        <v>4</v>
      </c>
      <c r="M2193">
        <v>0</v>
      </c>
      <c r="N2193">
        <f>IF(tst.2!M2190&lt;tst.3!$N$8,tst.3!$N$8,IF(tst.2!M2190&gt;tst.3!$N$7,tst.3!$N$7,tst.2!M2190))</f>
        <v>1178.6509532700024</v>
      </c>
    </row>
    <row r="2194" spans="4:14" x14ac:dyDescent="0.35">
      <c r="D2194">
        <v>2184</v>
      </c>
      <c r="E2194">
        <v>175284</v>
      </c>
      <c r="F2194">
        <f>IF(tst.2!E2191&lt;tst.3!$F$8,tst.3!$F$8,IF(tst.2!E2191&gt;tst.3!$F$7,tst.3!$F$7,tst.2!E2191))</f>
        <v>40</v>
      </c>
      <c r="G2194">
        <v>20</v>
      </c>
      <c r="H2194">
        <v>20</v>
      </c>
      <c r="I2194">
        <v>3</v>
      </c>
      <c r="J2194">
        <v>1</v>
      </c>
      <c r="K2194">
        <v>1</v>
      </c>
      <c r="L2194">
        <v>15</v>
      </c>
      <c r="M2194">
        <v>1</v>
      </c>
      <c r="N2194">
        <f>IF(tst.2!M2191&lt;tst.3!$N$8,tst.3!$N$8,IF(tst.2!M2191&gt;tst.3!$N$7,tst.3!$N$7,tst.2!M2191))</f>
        <v>299.67296219999997</v>
      </c>
    </row>
    <row r="2195" spans="4:14" x14ac:dyDescent="0.35">
      <c r="D2195">
        <v>2185</v>
      </c>
      <c r="E2195">
        <v>114134</v>
      </c>
      <c r="F2195">
        <f>IF(tst.2!E2192&lt;tst.3!$F$8,tst.3!$F$8,IF(tst.2!E2192&gt;tst.3!$F$7,tst.3!$F$7,tst.2!E2192))</f>
        <v>23</v>
      </c>
      <c r="G2195">
        <v>5</v>
      </c>
      <c r="H2195">
        <v>5</v>
      </c>
      <c r="I2195">
        <v>2</v>
      </c>
      <c r="J2195">
        <v>0</v>
      </c>
      <c r="K2195">
        <v>0</v>
      </c>
      <c r="L2195">
        <v>12</v>
      </c>
      <c r="M2195">
        <v>1</v>
      </c>
      <c r="N2195">
        <f>IF(tst.2!M2192&lt;tst.3!$N$8,tst.3!$N$8,IF(tst.2!M2192&gt;tst.3!$N$7,tst.3!$N$7,tst.2!M2192))</f>
        <v>299.30184750000001</v>
      </c>
    </row>
    <row r="2196" spans="4:14" x14ac:dyDescent="0.35">
      <c r="D2196">
        <v>2186</v>
      </c>
      <c r="E2196">
        <v>180074</v>
      </c>
      <c r="F2196">
        <f>IF(tst.2!E2193&lt;tst.3!$F$8,tst.3!$F$8,IF(tst.2!E2193&gt;tst.3!$F$7,tst.3!$F$7,tst.2!E2193))</f>
        <v>38</v>
      </c>
      <c r="G2196">
        <v>17</v>
      </c>
      <c r="H2196">
        <v>17</v>
      </c>
      <c r="I2196">
        <v>3</v>
      </c>
      <c r="J2196">
        <v>1</v>
      </c>
      <c r="K2196">
        <v>1</v>
      </c>
      <c r="L2196">
        <v>15</v>
      </c>
      <c r="M2196">
        <v>1</v>
      </c>
      <c r="N2196">
        <f>IF(tst.2!M2193&lt;tst.3!$N$8,tst.3!$N$8,IF(tst.2!M2193&gt;tst.3!$N$7,tst.3!$N$7,tst.2!M2193))</f>
        <v>342.77872760000002</v>
      </c>
    </row>
    <row r="2197" spans="4:14" x14ac:dyDescent="0.35">
      <c r="D2197">
        <v>2187</v>
      </c>
      <c r="E2197">
        <v>135597</v>
      </c>
      <c r="F2197">
        <f>IF(tst.2!E2194&lt;tst.3!$F$8,tst.3!$F$8,IF(tst.2!E2194&gt;tst.3!$F$7,tst.3!$F$7,tst.2!E2194))</f>
        <v>66</v>
      </c>
      <c r="G2197">
        <v>49</v>
      </c>
      <c r="H2197">
        <v>49</v>
      </c>
      <c r="I2197">
        <v>2</v>
      </c>
      <c r="J2197">
        <v>1</v>
      </c>
      <c r="K2197">
        <v>0</v>
      </c>
      <c r="L2197">
        <v>8</v>
      </c>
      <c r="M2197">
        <v>1</v>
      </c>
      <c r="N2197">
        <f>IF(tst.2!M2194&lt;tst.3!$N$8,tst.3!$N$8,IF(tst.2!M2194&gt;tst.3!$N$7,tst.3!$N$7,tst.2!M2194))</f>
        <v>228.58128980000001</v>
      </c>
    </row>
    <row r="2198" spans="4:14" x14ac:dyDescent="0.35">
      <c r="D2198">
        <v>2188</v>
      </c>
      <c r="E2198">
        <v>138848</v>
      </c>
      <c r="F2198">
        <f>IF(tst.2!E2195&lt;tst.3!$F$8,tst.3!$F$8,IF(tst.2!E2195&gt;tst.3!$F$7,tst.3!$F$7,tst.2!E2195))</f>
        <v>70</v>
      </c>
      <c r="G2198">
        <v>52</v>
      </c>
      <c r="H2198">
        <v>52</v>
      </c>
      <c r="I2198">
        <v>3</v>
      </c>
      <c r="J2198">
        <v>1</v>
      </c>
      <c r="K2198">
        <v>0</v>
      </c>
      <c r="L2198">
        <v>0</v>
      </c>
      <c r="M2198">
        <v>1</v>
      </c>
      <c r="N2198">
        <f>IF(tst.2!M2195&lt;tst.3!$N$8,tst.3!$N$8,IF(tst.2!M2195&gt;tst.3!$N$7,tst.3!$N$7,tst.2!M2195))</f>
        <v>261.93368800000002</v>
      </c>
    </row>
    <row r="2199" spans="4:14" x14ac:dyDescent="0.35">
      <c r="D2199">
        <v>2189</v>
      </c>
      <c r="E2199">
        <v>173839</v>
      </c>
      <c r="F2199">
        <f>IF(tst.2!E2196&lt;tst.3!$F$8,tst.3!$F$8,IF(tst.2!E2196&gt;tst.3!$F$7,tst.3!$F$7,tst.2!E2196))</f>
        <v>22</v>
      </c>
      <c r="G2199">
        <v>4</v>
      </c>
      <c r="H2199">
        <v>4</v>
      </c>
      <c r="I2199">
        <v>1</v>
      </c>
      <c r="J2199">
        <v>1</v>
      </c>
      <c r="K2199">
        <v>0</v>
      </c>
      <c r="L2199">
        <v>12</v>
      </c>
      <c r="M2199">
        <v>1</v>
      </c>
      <c r="N2199">
        <f>IF(tst.2!M2196&lt;tst.3!$N$8,tst.3!$N$8,IF(tst.2!M2196&gt;tst.3!$N$7,tst.3!$N$7,tst.2!M2196))</f>
        <v>297.2343156</v>
      </c>
    </row>
    <row r="2200" spans="4:14" x14ac:dyDescent="0.35">
      <c r="D2200">
        <v>2190</v>
      </c>
      <c r="E2200">
        <v>166007</v>
      </c>
      <c r="F2200">
        <f>IF(tst.2!E2197&lt;tst.3!$F$8,tst.3!$F$8,IF(tst.2!E2197&gt;tst.3!$F$7,tst.3!$F$7,tst.2!E2197))</f>
        <v>69</v>
      </c>
      <c r="G2200">
        <v>48</v>
      </c>
      <c r="H2200">
        <v>48</v>
      </c>
      <c r="I2200">
        <v>2</v>
      </c>
      <c r="J2200">
        <v>0</v>
      </c>
      <c r="K2200">
        <v>0</v>
      </c>
      <c r="L2200">
        <v>12</v>
      </c>
      <c r="M2200">
        <v>1</v>
      </c>
      <c r="N2200">
        <f>IF(tst.2!M2197&lt;tst.3!$N$8,tst.3!$N$8,IF(tst.2!M2197&gt;tst.3!$N$7,tst.3!$N$7,tst.2!M2197))</f>
        <v>153.19056409999999</v>
      </c>
    </row>
    <row r="2201" spans="4:14" x14ac:dyDescent="0.35">
      <c r="D2201">
        <v>2191</v>
      </c>
      <c r="E2201">
        <v>168240</v>
      </c>
      <c r="F2201">
        <f>IF(tst.2!E2198&lt;tst.3!$F$8,tst.3!$F$8,IF(tst.2!E2198&gt;tst.3!$F$7,tst.3!$F$7,tst.2!E2198))</f>
        <v>65</v>
      </c>
      <c r="G2201">
        <v>48</v>
      </c>
      <c r="H2201">
        <v>48</v>
      </c>
      <c r="I2201">
        <v>2</v>
      </c>
      <c r="J2201">
        <v>1</v>
      </c>
      <c r="K2201">
        <v>1</v>
      </c>
      <c r="L2201">
        <v>15</v>
      </c>
      <c r="M2201">
        <v>1</v>
      </c>
      <c r="N2201">
        <f>IF(tst.2!M2198&lt;tst.3!$N$8,tst.3!$N$8,IF(tst.2!M2198&gt;tst.3!$N$7,tst.3!$N$7,tst.2!M2198))</f>
        <v>234.84635739999999</v>
      </c>
    </row>
    <row r="2202" spans="4:14" x14ac:dyDescent="0.35">
      <c r="D2202">
        <v>2192</v>
      </c>
      <c r="E2202">
        <v>199819</v>
      </c>
      <c r="F2202">
        <f>IF(tst.2!E2199&lt;tst.3!$F$8,tst.3!$F$8,IF(tst.2!E2199&gt;tst.3!$F$7,tst.3!$F$7,tst.2!E2199))</f>
        <v>21</v>
      </c>
      <c r="G2202">
        <v>4</v>
      </c>
      <c r="H2202">
        <v>4</v>
      </c>
      <c r="I2202">
        <v>2</v>
      </c>
      <c r="J2202">
        <v>0</v>
      </c>
      <c r="K2202">
        <v>1</v>
      </c>
      <c r="L2202">
        <v>7</v>
      </c>
      <c r="M2202">
        <v>0</v>
      </c>
      <c r="N2202">
        <f>IF(tst.2!M2199&lt;tst.3!$N$8,tst.3!$N$8,IF(tst.2!M2199&gt;tst.3!$N$7,tst.3!$N$7,tst.2!M2199))</f>
        <v>516.43700550000005</v>
      </c>
    </row>
    <row r="2203" spans="4:14" x14ac:dyDescent="0.35">
      <c r="D2203">
        <v>2193</v>
      </c>
      <c r="E2203">
        <v>120599</v>
      </c>
      <c r="F2203">
        <f>IF(tst.2!E2200&lt;tst.3!$F$8,tst.3!$F$8,IF(tst.2!E2200&gt;tst.3!$F$7,tst.3!$F$7,tst.2!E2200))</f>
        <v>24</v>
      </c>
      <c r="G2203">
        <v>7</v>
      </c>
      <c r="H2203">
        <v>7</v>
      </c>
      <c r="I2203">
        <v>2</v>
      </c>
      <c r="J2203">
        <v>0</v>
      </c>
      <c r="K2203">
        <v>0</v>
      </c>
      <c r="L2203">
        <v>14</v>
      </c>
      <c r="M2203">
        <v>1</v>
      </c>
      <c r="N2203">
        <f>IF(tst.2!M2200&lt;tst.3!$N$8,tst.3!$N$8,IF(tst.2!M2200&gt;tst.3!$N$7,tst.3!$N$7,tst.2!M2200))</f>
        <v>385.23887999999999</v>
      </c>
    </row>
    <row r="2204" spans="4:14" x14ac:dyDescent="0.35">
      <c r="D2204">
        <v>2194</v>
      </c>
      <c r="E2204">
        <v>100535</v>
      </c>
      <c r="F2204">
        <f>IF(tst.2!E2201&lt;tst.3!$F$8,tst.3!$F$8,IF(tst.2!E2201&gt;tst.3!$F$7,tst.3!$F$7,tst.2!E2201))</f>
        <v>18</v>
      </c>
      <c r="G2204">
        <v>0</v>
      </c>
      <c r="H2204">
        <v>0</v>
      </c>
      <c r="I2204">
        <v>1</v>
      </c>
      <c r="J2204">
        <v>0</v>
      </c>
      <c r="K2204">
        <v>0</v>
      </c>
      <c r="L2204">
        <v>12</v>
      </c>
      <c r="M2204">
        <v>1</v>
      </c>
      <c r="N2204">
        <f>IF(tst.2!M2201&lt;tst.3!$N$8,tst.3!$N$8,IF(tst.2!M2201&gt;tst.3!$N$7,tst.3!$N$7,tst.2!M2201))</f>
        <v>271.69858590000001</v>
      </c>
    </row>
    <row r="2205" spans="4:14" x14ac:dyDescent="0.35">
      <c r="D2205">
        <v>2195</v>
      </c>
      <c r="E2205">
        <v>188180</v>
      </c>
      <c r="F2205">
        <f>IF(tst.2!E2202&lt;tst.3!$F$8,tst.3!$F$8,IF(tst.2!E2202&gt;tst.3!$F$7,tst.3!$F$7,tst.2!E2202))</f>
        <v>27</v>
      </c>
      <c r="G2205">
        <v>6</v>
      </c>
      <c r="H2205">
        <v>6</v>
      </c>
      <c r="I2205">
        <v>3</v>
      </c>
      <c r="J2205">
        <v>0</v>
      </c>
      <c r="K2205">
        <v>1</v>
      </c>
      <c r="L2205">
        <v>6</v>
      </c>
      <c r="M2205">
        <v>1</v>
      </c>
      <c r="N2205">
        <f>IF(tst.2!M2202&lt;tst.3!$N$8,tst.3!$N$8,IF(tst.2!M2202&gt;tst.3!$N$7,tst.3!$N$7,tst.2!M2202))</f>
        <v>427.40584480000001</v>
      </c>
    </row>
    <row r="2206" spans="4:14" x14ac:dyDescent="0.35">
      <c r="D2206">
        <v>2196</v>
      </c>
      <c r="E2206">
        <v>157067</v>
      </c>
      <c r="F2206">
        <f>IF(tst.2!E2203&lt;tst.3!$F$8,tst.3!$F$8,IF(tst.2!E2203&gt;tst.3!$F$7,tst.3!$F$7,tst.2!E2203))</f>
        <v>64</v>
      </c>
      <c r="G2206">
        <v>43</v>
      </c>
      <c r="H2206">
        <v>43</v>
      </c>
      <c r="I2206">
        <v>4</v>
      </c>
      <c r="J2206">
        <v>0</v>
      </c>
      <c r="K2206">
        <v>0</v>
      </c>
      <c r="L2206">
        <v>8</v>
      </c>
      <c r="M2206">
        <v>1</v>
      </c>
      <c r="N2206">
        <f>IF(tst.2!M2203&lt;tst.3!$N$8,tst.3!$N$8,IF(tst.2!M2203&gt;tst.3!$N$7,tst.3!$N$7,tst.2!M2203))</f>
        <v>223.1133403</v>
      </c>
    </row>
    <row r="2207" spans="4:14" x14ac:dyDescent="0.35">
      <c r="D2207">
        <v>2197</v>
      </c>
      <c r="E2207">
        <v>185142</v>
      </c>
      <c r="F2207">
        <f>IF(tst.2!E2204&lt;tst.3!$F$8,tst.3!$F$8,IF(tst.2!E2204&gt;tst.3!$F$7,tst.3!$F$7,tst.2!E2204))</f>
        <v>23</v>
      </c>
      <c r="G2207">
        <v>4</v>
      </c>
      <c r="H2207">
        <v>4</v>
      </c>
      <c r="I2207">
        <v>2</v>
      </c>
      <c r="J2207">
        <v>1</v>
      </c>
      <c r="K2207">
        <v>1</v>
      </c>
      <c r="L2207">
        <v>5</v>
      </c>
      <c r="M2207">
        <v>0</v>
      </c>
      <c r="N2207">
        <f>IF(tst.2!M2204&lt;tst.3!$N$8,tst.3!$N$8,IF(tst.2!M2204&gt;tst.3!$N$7,tst.3!$N$7,tst.2!M2204))</f>
        <v>1178.6509532700024</v>
      </c>
    </row>
    <row r="2208" spans="4:14" x14ac:dyDescent="0.35">
      <c r="D2208">
        <v>2198</v>
      </c>
      <c r="E2208">
        <v>101673</v>
      </c>
      <c r="F2208">
        <f>IF(tst.2!E2205&lt;tst.3!$F$8,tst.3!$F$8,IF(tst.2!E2205&gt;tst.3!$F$7,tst.3!$F$7,tst.2!E2205))</f>
        <v>119</v>
      </c>
      <c r="G2208">
        <v>25</v>
      </c>
      <c r="H2208">
        <v>25</v>
      </c>
      <c r="I2208">
        <v>2</v>
      </c>
      <c r="J2208">
        <v>1</v>
      </c>
      <c r="K2208">
        <v>0</v>
      </c>
      <c r="L2208">
        <v>8</v>
      </c>
      <c r="M2208">
        <v>1</v>
      </c>
      <c r="N2208">
        <f>IF(tst.2!M2205&lt;tst.3!$N$8,tst.3!$N$8,IF(tst.2!M2205&gt;tst.3!$N$7,tst.3!$N$7,tst.2!M2205))</f>
        <v>373.16246710000001</v>
      </c>
    </row>
    <row r="2209" spans="4:14" x14ac:dyDescent="0.35">
      <c r="D2209">
        <v>2199</v>
      </c>
      <c r="E2209">
        <v>174727</v>
      </c>
      <c r="F2209">
        <f>IF(tst.2!E2206&lt;tst.3!$F$8,tst.3!$F$8,IF(tst.2!E2206&gt;tst.3!$F$7,tst.3!$F$7,tst.2!E2206))</f>
        <v>65</v>
      </c>
      <c r="G2209">
        <v>36.666695921664967</v>
      </c>
      <c r="I2209">
        <v>3</v>
      </c>
      <c r="J2209">
        <v>1</v>
      </c>
      <c r="K2209">
        <v>0</v>
      </c>
      <c r="L2209">
        <v>6</v>
      </c>
      <c r="M2209">
        <v>1</v>
      </c>
      <c r="N2209">
        <f>IF(tst.2!M2206&lt;tst.3!$N$8,tst.3!$N$8,IF(tst.2!M2206&gt;tst.3!$N$7,tst.3!$N$7,tst.2!M2206))</f>
        <v>292.47879080000001</v>
      </c>
    </row>
    <row r="2210" spans="4:14" x14ac:dyDescent="0.35">
      <c r="D2210">
        <v>2200</v>
      </c>
      <c r="E2210">
        <v>113948</v>
      </c>
      <c r="F2210">
        <f>IF(tst.2!E2207&lt;tst.3!$F$8,tst.3!$F$8,IF(tst.2!E2207&gt;tst.3!$F$7,tst.3!$F$7,tst.2!E2207))</f>
        <v>23</v>
      </c>
      <c r="G2210">
        <v>6</v>
      </c>
      <c r="H2210">
        <v>6</v>
      </c>
      <c r="I2210">
        <v>2</v>
      </c>
      <c r="J2210">
        <v>1</v>
      </c>
      <c r="K2210">
        <v>0</v>
      </c>
      <c r="L2210">
        <v>8</v>
      </c>
      <c r="M2210">
        <v>0</v>
      </c>
      <c r="N2210">
        <f>IF(tst.2!M2207&lt;tst.3!$N$8,tst.3!$N$8,IF(tst.2!M2207&gt;tst.3!$N$7,tst.3!$N$7,tst.2!M2207))</f>
        <v>521.90253640000003</v>
      </c>
    </row>
    <row r="2211" spans="4:14" x14ac:dyDescent="0.35">
      <c r="D2211">
        <v>2201</v>
      </c>
      <c r="E2211">
        <v>187121</v>
      </c>
      <c r="F2211">
        <f>IF(tst.2!E2208&lt;tst.3!$F$8,tst.3!$F$8,IF(tst.2!E2208&gt;tst.3!$F$7,tst.3!$F$7,tst.2!E2208))</f>
        <v>51</v>
      </c>
      <c r="G2211">
        <v>32</v>
      </c>
      <c r="H2211">
        <v>32</v>
      </c>
      <c r="I2211">
        <v>3</v>
      </c>
      <c r="J2211">
        <v>0</v>
      </c>
      <c r="K2211">
        <v>0</v>
      </c>
      <c r="L2211">
        <v>1</v>
      </c>
      <c r="M2211">
        <v>0</v>
      </c>
      <c r="N2211">
        <f>IF(tst.2!M2208&lt;tst.3!$N$8,tst.3!$N$8,IF(tst.2!M2208&gt;tst.3!$N$7,tst.3!$N$7,tst.2!M2208))</f>
        <v>558.1007803</v>
      </c>
    </row>
    <row r="2212" spans="4:14" x14ac:dyDescent="0.35">
      <c r="D2212">
        <v>2202</v>
      </c>
      <c r="E2212">
        <v>155627</v>
      </c>
      <c r="F2212">
        <f>IF(tst.2!E2209&lt;tst.3!$F$8,tst.3!$F$8,IF(tst.2!E2209&gt;tst.3!$F$7,tst.3!$F$7,tst.2!E2209))</f>
        <v>40</v>
      </c>
      <c r="G2212">
        <v>19</v>
      </c>
      <c r="H2212">
        <v>19</v>
      </c>
      <c r="I2212">
        <v>2</v>
      </c>
      <c r="J2212">
        <v>1</v>
      </c>
      <c r="K2212">
        <v>1</v>
      </c>
      <c r="L2212">
        <v>6</v>
      </c>
      <c r="M2212">
        <v>1</v>
      </c>
      <c r="N2212">
        <f>IF(tst.2!M2209&lt;tst.3!$N$8,tst.3!$N$8,IF(tst.2!M2209&gt;tst.3!$N$7,tst.3!$N$7,tst.2!M2209))</f>
        <v>473.00125630000002</v>
      </c>
    </row>
    <row r="2213" spans="4:14" x14ac:dyDescent="0.35">
      <c r="D2213">
        <v>2203</v>
      </c>
      <c r="E2213">
        <v>168466</v>
      </c>
      <c r="F2213">
        <f>IF(tst.2!E2210&lt;tst.3!$F$8,tst.3!$F$8,IF(tst.2!E2210&gt;tst.3!$F$7,tst.3!$F$7,tst.2!E2210))</f>
        <v>24</v>
      </c>
      <c r="G2213">
        <v>5</v>
      </c>
      <c r="H2213">
        <v>5</v>
      </c>
      <c r="I2213">
        <v>3</v>
      </c>
      <c r="J2213">
        <v>1</v>
      </c>
      <c r="K2213">
        <v>1</v>
      </c>
      <c r="L2213">
        <v>10</v>
      </c>
      <c r="M2213">
        <v>0</v>
      </c>
      <c r="N2213">
        <f>IF(tst.2!M2210&lt;tst.3!$N$8,tst.3!$N$8,IF(tst.2!M2210&gt;tst.3!$N$7,tst.3!$N$7,tst.2!M2210))</f>
        <v>845.29849390000004</v>
      </c>
    </row>
    <row r="2214" spans="4:14" x14ac:dyDescent="0.35">
      <c r="D2214">
        <v>2204</v>
      </c>
      <c r="E2214">
        <v>112351</v>
      </c>
      <c r="F2214">
        <f>IF(tst.2!E2211&lt;tst.3!$F$8,tst.3!$F$8,IF(tst.2!E2211&gt;tst.3!$F$7,tst.3!$F$7,tst.2!E2211))</f>
        <v>23</v>
      </c>
      <c r="G2214">
        <v>4</v>
      </c>
      <c r="H2214">
        <v>4</v>
      </c>
      <c r="I2214">
        <v>2</v>
      </c>
      <c r="J2214">
        <v>0</v>
      </c>
      <c r="K2214">
        <v>0</v>
      </c>
      <c r="L2214">
        <v>12</v>
      </c>
      <c r="M2214">
        <v>1</v>
      </c>
      <c r="N2214">
        <f>IF(tst.2!M2211&lt;tst.3!$N$8,tst.3!$N$8,IF(tst.2!M2211&gt;tst.3!$N$7,tst.3!$N$7,tst.2!M2211))</f>
        <v>184.76229649999999</v>
      </c>
    </row>
    <row r="2215" spans="4:14" x14ac:dyDescent="0.35">
      <c r="D2215">
        <v>2205</v>
      </c>
      <c r="E2215">
        <v>180898</v>
      </c>
      <c r="F2215">
        <f>IF(tst.2!E2212&lt;tst.3!$F$8,tst.3!$F$8,IF(tst.2!E2212&gt;tst.3!$F$7,tst.3!$F$7,tst.2!E2212))</f>
        <v>54</v>
      </c>
      <c r="G2215">
        <v>33</v>
      </c>
      <c r="H2215">
        <v>33</v>
      </c>
      <c r="I2215">
        <v>2</v>
      </c>
      <c r="J2215">
        <v>1</v>
      </c>
      <c r="K2215">
        <v>0</v>
      </c>
      <c r="L2215">
        <v>12</v>
      </c>
      <c r="M2215">
        <v>1</v>
      </c>
      <c r="N2215">
        <f>IF(tst.2!M2212&lt;tst.3!$N$8,tst.3!$N$8,IF(tst.2!M2212&gt;tst.3!$N$7,tst.3!$N$7,tst.2!M2212))</f>
        <v>252.18133570000001</v>
      </c>
    </row>
    <row r="2216" spans="4:14" x14ac:dyDescent="0.35">
      <c r="D2216">
        <v>2206</v>
      </c>
      <c r="E2216">
        <v>124188</v>
      </c>
      <c r="F2216">
        <f>IF(tst.2!E2213&lt;tst.3!$F$8,tst.3!$F$8,IF(tst.2!E2213&gt;tst.3!$F$7,tst.3!$F$7,tst.2!E2213))</f>
        <v>37</v>
      </c>
      <c r="G2216">
        <v>19</v>
      </c>
      <c r="H2216">
        <v>19</v>
      </c>
      <c r="I2216">
        <v>4</v>
      </c>
      <c r="J2216">
        <v>1</v>
      </c>
      <c r="K2216">
        <v>1</v>
      </c>
      <c r="L2216">
        <v>11</v>
      </c>
      <c r="M2216">
        <v>1</v>
      </c>
      <c r="N2216">
        <f>IF(tst.2!M2213&lt;tst.3!$N$8,tst.3!$N$8,IF(tst.2!M2213&gt;tst.3!$N$7,tst.3!$N$7,tst.2!M2213))</f>
        <v>191.0554736</v>
      </c>
    </row>
    <row r="2217" spans="4:14" x14ac:dyDescent="0.35">
      <c r="D2217">
        <v>2207</v>
      </c>
      <c r="E2217">
        <v>123630</v>
      </c>
      <c r="F2217">
        <f>IF(tst.2!E2214&lt;tst.3!$F$8,tst.3!$F$8,IF(tst.2!E2214&gt;tst.3!$F$7,tst.3!$F$7,tst.2!E2214))</f>
        <v>22</v>
      </c>
      <c r="G2217">
        <v>11.12628586505266</v>
      </c>
      <c r="I2217">
        <v>4</v>
      </c>
      <c r="J2217">
        <v>0</v>
      </c>
      <c r="K2217">
        <v>1</v>
      </c>
      <c r="L2217">
        <v>12</v>
      </c>
      <c r="M2217">
        <v>1</v>
      </c>
      <c r="N2217">
        <f>IF(tst.2!M2214&lt;tst.3!$N$8,tst.3!$N$8,IF(tst.2!M2214&gt;tst.3!$N$7,tst.3!$N$7,tst.2!M2214))</f>
        <v>344.12246629999999</v>
      </c>
    </row>
    <row r="2218" spans="4:14" x14ac:dyDescent="0.35">
      <c r="D2218">
        <v>2208</v>
      </c>
      <c r="E2218">
        <v>190229</v>
      </c>
      <c r="F2218">
        <f>IF(tst.2!E2215&lt;tst.3!$F$8,tst.3!$F$8,IF(tst.2!E2215&gt;tst.3!$F$7,tst.3!$F$7,tst.2!E2215))</f>
        <v>18</v>
      </c>
      <c r="G2218">
        <v>1</v>
      </c>
      <c r="H2218">
        <v>1</v>
      </c>
      <c r="I2218">
        <v>2</v>
      </c>
      <c r="J2218">
        <v>0</v>
      </c>
      <c r="K2218">
        <v>1</v>
      </c>
      <c r="L2218">
        <v>6</v>
      </c>
      <c r="M2218">
        <v>0</v>
      </c>
      <c r="N2218">
        <f>IF(tst.2!M2215&lt;tst.3!$N$8,tst.3!$N$8,IF(tst.2!M2215&gt;tst.3!$N$7,tst.3!$N$7,tst.2!M2215))</f>
        <v>549.09825869999997</v>
      </c>
    </row>
    <row r="2219" spans="4:14" x14ac:dyDescent="0.35">
      <c r="D2219">
        <v>2209</v>
      </c>
      <c r="E2219">
        <v>105243</v>
      </c>
      <c r="F2219">
        <f>IF(tst.2!E2216&lt;tst.3!$F$8,tst.3!$F$8,IF(tst.2!E2216&gt;tst.3!$F$7,tst.3!$F$7,tst.2!E2216))</f>
        <v>66</v>
      </c>
      <c r="G2219">
        <v>46</v>
      </c>
      <c r="H2219">
        <v>46</v>
      </c>
      <c r="I2219">
        <v>2</v>
      </c>
      <c r="J2219">
        <v>0</v>
      </c>
      <c r="K2219">
        <v>1</v>
      </c>
      <c r="L2219">
        <v>11</v>
      </c>
      <c r="M2219">
        <v>1</v>
      </c>
      <c r="N2219">
        <f>IF(tst.2!M2216&lt;tst.3!$N$8,tst.3!$N$8,IF(tst.2!M2216&gt;tst.3!$N$7,tst.3!$N$7,tst.2!M2216))</f>
        <v>230.99812120000001</v>
      </c>
    </row>
    <row r="2220" spans="4:14" x14ac:dyDescent="0.35">
      <c r="D2220">
        <v>2210</v>
      </c>
      <c r="E2220">
        <v>181622</v>
      </c>
      <c r="F2220">
        <f>IF(tst.2!E2217&lt;tst.3!$F$8,tst.3!$F$8,IF(tst.2!E2217&gt;tst.3!$F$7,tst.3!$F$7,tst.2!E2217))</f>
        <v>106</v>
      </c>
      <c r="G2220">
        <v>12</v>
      </c>
      <c r="H2220">
        <v>12</v>
      </c>
      <c r="I2220">
        <v>1</v>
      </c>
      <c r="J2220">
        <v>0</v>
      </c>
      <c r="K2220">
        <v>0</v>
      </c>
      <c r="L2220">
        <v>14</v>
      </c>
      <c r="M2220">
        <v>1</v>
      </c>
      <c r="N2220">
        <f>IF(tst.2!M2217&lt;tst.3!$N$8,tst.3!$N$8,IF(tst.2!M2217&gt;tst.3!$N$7,tst.3!$N$7,tst.2!M2217))</f>
        <v>131.6187607</v>
      </c>
    </row>
    <row r="2221" spans="4:14" x14ac:dyDescent="0.35">
      <c r="D2221">
        <v>2211</v>
      </c>
      <c r="E2221">
        <v>195104</v>
      </c>
      <c r="F2221">
        <f>IF(tst.2!E2218&lt;tst.3!$F$8,tst.3!$F$8,IF(tst.2!E2218&gt;tst.3!$F$7,tst.3!$F$7,tst.2!E2218))</f>
        <v>25</v>
      </c>
      <c r="G2221">
        <v>8</v>
      </c>
      <c r="H2221">
        <v>8</v>
      </c>
      <c r="I2221">
        <v>3</v>
      </c>
      <c r="J2221">
        <v>1</v>
      </c>
      <c r="K2221">
        <v>0</v>
      </c>
      <c r="L2221">
        <v>13</v>
      </c>
      <c r="M2221">
        <v>1</v>
      </c>
      <c r="N2221">
        <f>IF(tst.2!M2218&lt;tst.3!$N$8,tst.3!$N$8,IF(tst.2!M2218&gt;tst.3!$N$7,tst.3!$N$7,tst.2!M2218))</f>
        <v>151.50647849999999</v>
      </c>
    </row>
    <row r="2222" spans="4:14" x14ac:dyDescent="0.35">
      <c r="D2222">
        <v>2212</v>
      </c>
      <c r="E2222">
        <v>110851</v>
      </c>
      <c r="F2222">
        <f>IF(tst.2!E2219&lt;tst.3!$F$8,tst.3!$F$8,IF(tst.2!E2219&gt;tst.3!$F$7,tst.3!$F$7,tst.2!E2219))</f>
        <v>38</v>
      </c>
      <c r="G2222">
        <v>21</v>
      </c>
      <c r="H2222">
        <v>21</v>
      </c>
      <c r="I2222">
        <v>3</v>
      </c>
      <c r="J2222">
        <v>1</v>
      </c>
      <c r="K2222">
        <v>0</v>
      </c>
      <c r="L2222">
        <v>13</v>
      </c>
      <c r="M2222">
        <v>1</v>
      </c>
      <c r="N2222">
        <f>IF(tst.2!M2219&lt;tst.3!$N$8,tst.3!$N$8,IF(tst.2!M2219&gt;tst.3!$N$7,tst.3!$N$7,tst.2!M2219))</f>
        <v>254.7635616</v>
      </c>
    </row>
    <row r="2223" spans="4:14" x14ac:dyDescent="0.35">
      <c r="D2223">
        <v>2213</v>
      </c>
      <c r="E2223">
        <v>125006</v>
      </c>
      <c r="F2223">
        <f>IF(tst.2!E2220&lt;tst.3!$F$8,tst.3!$F$8,IF(tst.2!E2220&gt;tst.3!$F$7,tst.3!$F$7,tst.2!E2220))</f>
        <v>58</v>
      </c>
      <c r="G2223">
        <v>37</v>
      </c>
      <c r="H2223">
        <v>37</v>
      </c>
      <c r="I2223">
        <v>3</v>
      </c>
      <c r="J2223">
        <v>1</v>
      </c>
      <c r="K2223">
        <v>1</v>
      </c>
      <c r="L2223">
        <v>10</v>
      </c>
      <c r="M2223">
        <v>1</v>
      </c>
      <c r="N2223">
        <f>IF(tst.2!M2220&lt;tst.3!$N$8,tst.3!$N$8,IF(tst.2!M2220&gt;tst.3!$N$7,tst.3!$N$7,tst.2!M2220))</f>
        <v>472.66731329999999</v>
      </c>
    </row>
    <row r="2224" spans="4:14" x14ac:dyDescent="0.35">
      <c r="D2224">
        <v>2214</v>
      </c>
      <c r="E2224">
        <v>113151</v>
      </c>
      <c r="F2224">
        <f>IF(tst.2!E2221&lt;tst.3!$F$8,tst.3!$F$8,IF(tst.2!E2221&gt;tst.3!$F$7,tst.3!$F$7,tst.2!E2221))</f>
        <v>70</v>
      </c>
      <c r="G2224">
        <v>49</v>
      </c>
      <c r="H2224">
        <v>49</v>
      </c>
      <c r="I2224">
        <v>2</v>
      </c>
      <c r="J2224">
        <v>0</v>
      </c>
      <c r="K2224">
        <v>1</v>
      </c>
      <c r="L2224">
        <v>7</v>
      </c>
      <c r="M2224">
        <v>1</v>
      </c>
      <c r="N2224">
        <f>IF(tst.2!M2221&lt;tst.3!$N$8,tst.3!$N$8,IF(tst.2!M2221&gt;tst.3!$N$7,tst.3!$N$7,tst.2!M2221))</f>
        <v>290.54681219999998</v>
      </c>
    </row>
    <row r="2225" spans="4:14" x14ac:dyDescent="0.35">
      <c r="D2225">
        <v>2215</v>
      </c>
      <c r="E2225">
        <v>151488</v>
      </c>
      <c r="F2225">
        <f>IF(tst.2!E2222&lt;tst.3!$F$8,tst.3!$F$8,IF(tst.2!E2222&gt;tst.3!$F$7,tst.3!$F$7,tst.2!E2222))</f>
        <v>39</v>
      </c>
      <c r="G2225">
        <v>19</v>
      </c>
      <c r="H2225">
        <v>19</v>
      </c>
      <c r="I2225">
        <v>2</v>
      </c>
      <c r="J2225">
        <v>1</v>
      </c>
      <c r="K2225">
        <v>1</v>
      </c>
      <c r="L2225">
        <v>7</v>
      </c>
      <c r="M2225">
        <v>1</v>
      </c>
      <c r="N2225">
        <f>IF(tst.2!M2222&lt;tst.3!$N$8,tst.3!$N$8,IF(tst.2!M2222&gt;tst.3!$N$7,tst.3!$N$7,tst.2!M2222))</f>
        <v>448.03440810000001</v>
      </c>
    </row>
    <row r="2226" spans="4:14" x14ac:dyDescent="0.35">
      <c r="D2226">
        <v>2216</v>
      </c>
      <c r="E2226">
        <v>100236</v>
      </c>
      <c r="F2226">
        <f>IF(tst.2!E2223&lt;tst.3!$F$8,tst.3!$F$8,IF(tst.2!E2223&gt;tst.3!$F$7,tst.3!$F$7,tst.2!E2223))</f>
        <v>63</v>
      </c>
      <c r="G2226">
        <v>43</v>
      </c>
      <c r="H2226">
        <v>43</v>
      </c>
      <c r="I2226">
        <v>2</v>
      </c>
      <c r="J2226">
        <v>0</v>
      </c>
      <c r="K2226">
        <v>1</v>
      </c>
      <c r="L2226">
        <v>9</v>
      </c>
      <c r="M2226">
        <v>1</v>
      </c>
      <c r="N2226">
        <f>IF(tst.2!M2223&lt;tst.3!$N$8,tst.3!$N$8,IF(tst.2!M2223&gt;tst.3!$N$7,tst.3!$N$7,tst.2!M2223))</f>
        <v>121.2528717</v>
      </c>
    </row>
    <row r="2227" spans="4:14" x14ac:dyDescent="0.35">
      <c r="D2227">
        <v>2217</v>
      </c>
      <c r="E2227">
        <v>116611</v>
      </c>
      <c r="F2227">
        <f>IF(tst.2!E2224&lt;tst.3!$F$8,tst.3!$F$8,IF(tst.2!E2224&gt;tst.3!$F$7,tst.3!$F$7,tst.2!E2224))</f>
        <v>56</v>
      </c>
      <c r="G2227">
        <v>38</v>
      </c>
      <c r="H2227">
        <v>38</v>
      </c>
      <c r="I2227">
        <v>3</v>
      </c>
      <c r="J2227">
        <v>0</v>
      </c>
      <c r="K2227">
        <v>0</v>
      </c>
      <c r="L2227">
        <v>5</v>
      </c>
      <c r="M2227">
        <v>1</v>
      </c>
      <c r="N2227">
        <f>IF(tst.2!M2224&lt;tst.3!$N$8,tst.3!$N$8,IF(tst.2!M2224&gt;tst.3!$N$7,tst.3!$N$7,tst.2!M2224))</f>
        <v>342.70539559999997</v>
      </c>
    </row>
    <row r="2228" spans="4:14" x14ac:dyDescent="0.35">
      <c r="D2228">
        <v>2218</v>
      </c>
      <c r="E2228">
        <v>198857</v>
      </c>
      <c r="F2228">
        <f>IF(tst.2!E2225&lt;tst.3!$F$8,tst.3!$F$8,IF(tst.2!E2225&gt;tst.3!$F$7,tst.3!$F$7,tst.2!E2225))</f>
        <v>54</v>
      </c>
      <c r="G2228">
        <v>36</v>
      </c>
      <c r="H2228">
        <v>36</v>
      </c>
      <c r="I2228">
        <v>2</v>
      </c>
      <c r="J2228">
        <v>0</v>
      </c>
      <c r="K2228">
        <v>1</v>
      </c>
      <c r="L2228">
        <v>7</v>
      </c>
      <c r="M2228">
        <v>1</v>
      </c>
      <c r="N2228">
        <f>IF(tst.2!M2225&lt;tst.3!$N$8,tst.3!$N$8,IF(tst.2!M2225&gt;tst.3!$N$7,tst.3!$N$7,tst.2!M2225))</f>
        <v>411.80429099999998</v>
      </c>
    </row>
    <row r="2229" spans="4:14" x14ac:dyDescent="0.35">
      <c r="D2229">
        <v>2219</v>
      </c>
      <c r="E2229">
        <v>120884</v>
      </c>
      <c r="F2229">
        <f>IF(tst.2!E2226&lt;tst.3!$F$8,tst.3!$F$8,IF(tst.2!E2226&gt;tst.3!$F$7,tst.3!$F$7,tst.2!E2226))</f>
        <v>69</v>
      </c>
      <c r="G2229">
        <v>48</v>
      </c>
      <c r="H2229">
        <v>48</v>
      </c>
      <c r="I2229">
        <v>1</v>
      </c>
      <c r="J2229">
        <v>0</v>
      </c>
      <c r="K2229">
        <v>1</v>
      </c>
      <c r="L2229">
        <v>0</v>
      </c>
      <c r="M2229">
        <v>1</v>
      </c>
      <c r="N2229">
        <f>IF(tst.2!M2226&lt;tst.3!$N$8,tst.3!$N$8,IF(tst.2!M2226&gt;tst.3!$N$7,tst.3!$N$7,tst.2!M2226))</f>
        <v>458.0629055</v>
      </c>
    </row>
    <row r="2230" spans="4:14" x14ac:dyDescent="0.35">
      <c r="D2230">
        <v>2220</v>
      </c>
      <c r="E2230">
        <v>109940</v>
      </c>
      <c r="F2230">
        <f>IF(tst.2!E2227&lt;tst.3!$F$8,tst.3!$F$8,IF(tst.2!E2227&gt;tst.3!$F$7,tst.3!$F$7,tst.2!E2227))</f>
        <v>57</v>
      </c>
      <c r="G2230">
        <v>38</v>
      </c>
      <c r="H2230">
        <v>38</v>
      </c>
      <c r="I2230">
        <v>3</v>
      </c>
      <c r="J2230">
        <v>0</v>
      </c>
      <c r="K2230">
        <v>0</v>
      </c>
      <c r="L2230">
        <v>12</v>
      </c>
      <c r="M2230">
        <v>1</v>
      </c>
      <c r="N2230">
        <f>IF(tst.2!M2227&lt;tst.3!$N$8,tst.3!$N$8,IF(tst.2!M2227&gt;tst.3!$N$7,tst.3!$N$7,tst.2!M2227))</f>
        <v>275.01143830000001</v>
      </c>
    </row>
    <row r="2231" spans="4:14" x14ac:dyDescent="0.35">
      <c r="D2231">
        <v>2221</v>
      </c>
      <c r="E2231">
        <v>194514</v>
      </c>
      <c r="F2231">
        <f>IF(tst.2!E2228&lt;tst.3!$F$8,tst.3!$F$8,IF(tst.2!E2228&gt;tst.3!$F$7,tst.3!$F$7,tst.2!E2228))</f>
        <v>57</v>
      </c>
      <c r="G2231">
        <v>40</v>
      </c>
      <c r="H2231">
        <v>40</v>
      </c>
      <c r="I2231">
        <v>1</v>
      </c>
      <c r="J2231">
        <v>0</v>
      </c>
      <c r="K2231">
        <v>0</v>
      </c>
      <c r="L2231">
        <v>1</v>
      </c>
      <c r="M2231">
        <v>0</v>
      </c>
      <c r="N2231">
        <f>IF(tst.2!M2228&lt;tst.3!$N$8,tst.3!$N$8,IF(tst.2!M2228&gt;tst.3!$N$7,tst.3!$N$7,tst.2!M2228))</f>
        <v>523.94789849999995</v>
      </c>
    </row>
    <row r="2232" spans="4:14" x14ac:dyDescent="0.35">
      <c r="D2232">
        <v>2222</v>
      </c>
      <c r="E2232">
        <v>143190</v>
      </c>
      <c r="F2232">
        <f>IF(tst.2!E2229&lt;tst.3!$F$8,tst.3!$F$8,IF(tst.2!E2229&gt;tst.3!$F$7,tst.3!$F$7,tst.2!E2229))</f>
        <v>23</v>
      </c>
      <c r="G2232">
        <v>4</v>
      </c>
      <c r="H2232">
        <v>4</v>
      </c>
      <c r="I2232">
        <v>3</v>
      </c>
      <c r="J2232">
        <v>1</v>
      </c>
      <c r="K2232">
        <v>0</v>
      </c>
      <c r="L2232">
        <v>14</v>
      </c>
      <c r="M2232">
        <v>0</v>
      </c>
      <c r="N2232">
        <f>IF(tst.2!M2229&lt;tst.3!$N$8,tst.3!$N$8,IF(tst.2!M2229&gt;tst.3!$N$7,tst.3!$N$7,tst.2!M2229))</f>
        <v>511.20180499999998</v>
      </c>
    </row>
    <row r="2233" spans="4:14" x14ac:dyDescent="0.35">
      <c r="D2233">
        <v>2223</v>
      </c>
      <c r="E2233">
        <v>145864</v>
      </c>
      <c r="F2233">
        <f>IF(tst.2!E2230&lt;tst.3!$F$8,tst.3!$F$8,IF(tst.2!E2230&gt;tst.3!$F$7,tst.3!$F$7,tst.2!E2230))</f>
        <v>19</v>
      </c>
      <c r="G2233">
        <v>0</v>
      </c>
      <c r="H2233">
        <v>0</v>
      </c>
      <c r="I2233">
        <v>3</v>
      </c>
      <c r="J2233">
        <v>1</v>
      </c>
      <c r="K2233">
        <v>0</v>
      </c>
      <c r="L2233">
        <v>6</v>
      </c>
      <c r="M2233">
        <v>0</v>
      </c>
      <c r="N2233">
        <f>IF(tst.2!M2230&lt;tst.3!$N$8,tst.3!$N$8,IF(tst.2!M2230&gt;tst.3!$N$7,tst.3!$N$7,tst.2!M2230))</f>
        <v>865.49651159999996</v>
      </c>
    </row>
    <row r="2234" spans="4:14" x14ac:dyDescent="0.35">
      <c r="D2234">
        <v>2224</v>
      </c>
      <c r="E2234">
        <v>134811</v>
      </c>
      <c r="F2234">
        <f>IF(tst.2!E2231&lt;tst.3!$F$8,tst.3!$F$8,IF(tst.2!E2231&gt;tst.3!$F$7,tst.3!$F$7,tst.2!E2231))</f>
        <v>64</v>
      </c>
      <c r="G2234">
        <v>43</v>
      </c>
      <c r="H2234">
        <v>43</v>
      </c>
      <c r="I2234">
        <v>1</v>
      </c>
      <c r="J2234">
        <v>1</v>
      </c>
      <c r="K2234">
        <v>1</v>
      </c>
      <c r="L2234">
        <v>0</v>
      </c>
      <c r="M2234">
        <v>1</v>
      </c>
      <c r="N2234">
        <f>IF(tst.2!M2231&lt;tst.3!$N$8,tst.3!$N$8,IF(tst.2!M2231&gt;tst.3!$N$7,tst.3!$N$7,tst.2!M2231))</f>
        <v>164.99242659999999</v>
      </c>
    </row>
    <row r="2235" spans="4:14" x14ac:dyDescent="0.35">
      <c r="D2235">
        <v>2225</v>
      </c>
      <c r="E2235">
        <v>147644</v>
      </c>
      <c r="F2235">
        <f>IF(tst.2!E2232&lt;tst.3!$F$8,tst.3!$F$8,IF(tst.2!E2232&gt;tst.3!$F$7,tst.3!$F$7,tst.2!E2232))</f>
        <v>24</v>
      </c>
      <c r="G2235">
        <v>6</v>
      </c>
      <c r="H2235">
        <v>6</v>
      </c>
      <c r="I2235">
        <v>3</v>
      </c>
      <c r="J2235">
        <v>1</v>
      </c>
      <c r="K2235">
        <v>0</v>
      </c>
      <c r="L2235">
        <v>5</v>
      </c>
      <c r="M2235">
        <v>0</v>
      </c>
      <c r="N2235">
        <f>IF(tst.2!M2232&lt;tst.3!$N$8,tst.3!$N$8,IF(tst.2!M2232&gt;tst.3!$N$7,tst.3!$N$7,tst.2!M2232))</f>
        <v>926.57677779999995</v>
      </c>
    </row>
    <row r="2236" spans="4:14" x14ac:dyDescent="0.35">
      <c r="D2236">
        <v>2226</v>
      </c>
      <c r="E2236">
        <v>166825</v>
      </c>
      <c r="F2236">
        <f>IF(tst.2!E2233&lt;tst.3!$F$8,tst.3!$F$8,IF(tst.2!E2233&gt;tst.3!$F$7,tst.3!$F$7,tst.2!E2233))</f>
        <v>61</v>
      </c>
      <c r="G2236">
        <v>43</v>
      </c>
      <c r="H2236">
        <v>43</v>
      </c>
      <c r="I2236">
        <v>1</v>
      </c>
      <c r="J2236">
        <v>1</v>
      </c>
      <c r="K2236">
        <v>0</v>
      </c>
      <c r="L2236">
        <v>1</v>
      </c>
      <c r="M2236">
        <v>1</v>
      </c>
      <c r="N2236">
        <f>IF(tst.2!M2233&lt;tst.3!$N$8,tst.3!$N$8,IF(tst.2!M2233&gt;tst.3!$N$7,tst.3!$N$7,tst.2!M2233))</f>
        <v>178.9945855</v>
      </c>
    </row>
    <row r="2237" spans="4:14" x14ac:dyDescent="0.35">
      <c r="D2237">
        <v>2227</v>
      </c>
      <c r="E2237">
        <v>176820</v>
      </c>
      <c r="F2237">
        <f>IF(tst.2!E2234&lt;tst.3!$F$8,tst.3!$F$8,IF(tst.2!E2234&gt;tst.3!$F$7,tst.3!$F$7,tst.2!E2234))</f>
        <v>57</v>
      </c>
      <c r="G2237">
        <v>40</v>
      </c>
      <c r="H2237">
        <v>40</v>
      </c>
      <c r="I2237">
        <v>2</v>
      </c>
      <c r="J2237">
        <v>1</v>
      </c>
      <c r="K2237">
        <v>0</v>
      </c>
      <c r="L2237">
        <v>12</v>
      </c>
      <c r="M2237">
        <v>1</v>
      </c>
      <c r="N2237">
        <f>IF(tst.2!M2234&lt;tst.3!$N$8,tst.3!$N$8,IF(tst.2!M2234&gt;tst.3!$N$7,tst.3!$N$7,tst.2!M2234))</f>
        <v>354.59737660000002</v>
      </c>
    </row>
    <row r="2238" spans="4:14" x14ac:dyDescent="0.35">
      <c r="D2238">
        <v>2228</v>
      </c>
      <c r="E2238">
        <v>104633</v>
      </c>
      <c r="F2238">
        <f>IF(tst.2!E2235&lt;tst.3!$F$8,tst.3!$F$8,IF(tst.2!E2235&gt;tst.3!$F$7,tst.3!$F$7,tst.2!E2235))</f>
        <v>25</v>
      </c>
      <c r="G2238">
        <v>6</v>
      </c>
      <c r="H2238">
        <v>6</v>
      </c>
      <c r="I2238">
        <v>2</v>
      </c>
      <c r="J2238">
        <v>0</v>
      </c>
      <c r="K2238">
        <v>1</v>
      </c>
      <c r="L2238">
        <v>11</v>
      </c>
      <c r="M2238">
        <v>0</v>
      </c>
      <c r="N2238">
        <f>IF(tst.2!M2235&lt;tst.3!$N$8,tst.3!$N$8,IF(tst.2!M2235&gt;tst.3!$N$7,tst.3!$N$7,tst.2!M2235))</f>
        <v>756.69893139999999</v>
      </c>
    </row>
    <row r="2239" spans="4:14" x14ac:dyDescent="0.35">
      <c r="D2239">
        <v>2229</v>
      </c>
      <c r="E2239">
        <v>131607</v>
      </c>
      <c r="F2239">
        <f>IF(tst.2!E2236&lt;tst.3!$F$8,tst.3!$F$8,IF(tst.2!E2236&gt;tst.3!$F$7,tst.3!$F$7,tst.2!E2236))</f>
        <v>43</v>
      </c>
      <c r="G2239">
        <v>26</v>
      </c>
      <c r="H2239">
        <v>26</v>
      </c>
      <c r="I2239">
        <v>1</v>
      </c>
      <c r="J2239">
        <v>0</v>
      </c>
      <c r="K2239">
        <v>0</v>
      </c>
      <c r="L2239">
        <v>9</v>
      </c>
      <c r="M2239">
        <v>1</v>
      </c>
      <c r="N2239">
        <f>IF(tst.2!M2236&lt;tst.3!$N$8,tst.3!$N$8,IF(tst.2!M2236&gt;tst.3!$N$7,tst.3!$N$7,tst.2!M2236))</f>
        <v>334.63581249999999</v>
      </c>
    </row>
    <row r="2240" spans="4:14" x14ac:dyDescent="0.35">
      <c r="D2240">
        <v>2230</v>
      </c>
      <c r="E2240">
        <v>153564</v>
      </c>
      <c r="F2240">
        <f>IF(tst.2!E2237&lt;tst.3!$F$8,tst.3!$F$8,IF(tst.2!E2237&gt;tst.3!$F$7,tst.3!$F$7,tst.2!E2237))</f>
        <v>68</v>
      </c>
      <c r="G2240">
        <v>48</v>
      </c>
      <c r="H2240">
        <v>48</v>
      </c>
      <c r="I2240">
        <v>1</v>
      </c>
      <c r="J2240">
        <v>0</v>
      </c>
      <c r="K2240">
        <v>0</v>
      </c>
      <c r="L2240">
        <v>8</v>
      </c>
      <c r="M2240">
        <v>1</v>
      </c>
      <c r="N2240">
        <f>IF(tst.2!M2237&lt;tst.3!$N$8,tst.3!$N$8,IF(tst.2!M2237&gt;tst.3!$N$7,tst.3!$N$7,tst.2!M2237))</f>
        <v>254.39472269999999</v>
      </c>
    </row>
    <row r="2241" spans="4:14" x14ac:dyDescent="0.35">
      <c r="D2241">
        <v>2231</v>
      </c>
      <c r="E2241">
        <v>169100</v>
      </c>
      <c r="F2241">
        <f>IF(tst.2!E2238&lt;tst.3!$F$8,tst.3!$F$8,IF(tst.2!E2238&gt;tst.3!$F$7,tst.3!$F$7,tst.2!E2238))</f>
        <v>34</v>
      </c>
      <c r="G2241">
        <v>15</v>
      </c>
      <c r="H2241">
        <v>15</v>
      </c>
      <c r="I2241">
        <v>2</v>
      </c>
      <c r="J2241">
        <v>0</v>
      </c>
      <c r="K2241">
        <v>1</v>
      </c>
      <c r="L2241">
        <v>15</v>
      </c>
      <c r="M2241">
        <v>1</v>
      </c>
      <c r="N2241">
        <f>IF(tst.2!M2238&lt;tst.3!$N$8,tst.3!$N$8,IF(tst.2!M2238&gt;tst.3!$N$7,tst.3!$N$7,tst.2!M2238))</f>
        <v>351.78733540000002</v>
      </c>
    </row>
    <row r="2242" spans="4:14" x14ac:dyDescent="0.35">
      <c r="D2242">
        <v>2232</v>
      </c>
      <c r="E2242">
        <v>103014</v>
      </c>
      <c r="F2242">
        <f>IF(tst.2!E2239&lt;tst.3!$F$8,tst.3!$F$8,IF(tst.2!E2239&gt;tst.3!$F$7,tst.3!$F$7,tst.2!E2239))</f>
        <v>16</v>
      </c>
      <c r="G2242">
        <v>0</v>
      </c>
      <c r="H2242">
        <v>0</v>
      </c>
      <c r="I2242">
        <v>3</v>
      </c>
      <c r="J2242">
        <v>1</v>
      </c>
      <c r="K2242">
        <v>0</v>
      </c>
      <c r="L2242">
        <v>10</v>
      </c>
      <c r="M2242">
        <v>0</v>
      </c>
      <c r="N2242">
        <f>IF(tst.2!M2239&lt;tst.3!$N$8,tst.3!$N$8,IF(tst.2!M2239&gt;tst.3!$N$7,tst.3!$N$7,tst.2!M2239))</f>
        <v>633.63599859999999</v>
      </c>
    </row>
    <row r="2243" spans="4:14" x14ac:dyDescent="0.35">
      <c r="D2243">
        <v>2233</v>
      </c>
      <c r="E2243">
        <v>165431</v>
      </c>
      <c r="F2243">
        <f>IF(tst.2!E2240&lt;tst.3!$F$8,tst.3!$F$8,IF(tst.2!E2240&gt;tst.3!$F$7,tst.3!$F$7,tst.2!E2240))</f>
        <v>62</v>
      </c>
      <c r="G2243">
        <v>44</v>
      </c>
      <c r="H2243">
        <v>44</v>
      </c>
      <c r="I2243">
        <v>4</v>
      </c>
      <c r="J2243">
        <v>0</v>
      </c>
      <c r="K2243">
        <v>0</v>
      </c>
      <c r="L2243">
        <v>2</v>
      </c>
      <c r="M2243">
        <v>1</v>
      </c>
      <c r="N2243">
        <f>IF(tst.2!M2240&lt;tst.3!$N$8,tst.3!$N$8,IF(tst.2!M2240&gt;tst.3!$N$7,tst.3!$N$7,tst.2!M2240))</f>
        <v>492.55677200000002</v>
      </c>
    </row>
    <row r="2244" spans="4:14" x14ac:dyDescent="0.35">
      <c r="D2244">
        <v>2234</v>
      </c>
      <c r="E2244">
        <v>140812</v>
      </c>
      <c r="F2244">
        <f>IF(tst.2!E2241&lt;tst.3!$F$8,tst.3!$F$8,IF(tst.2!E2241&gt;tst.3!$F$7,tst.3!$F$7,tst.2!E2241))</f>
        <v>61</v>
      </c>
      <c r="G2244">
        <v>42</v>
      </c>
      <c r="H2244">
        <v>42</v>
      </c>
      <c r="I2244">
        <v>1</v>
      </c>
      <c r="J2244">
        <v>1</v>
      </c>
      <c r="K2244">
        <v>1</v>
      </c>
      <c r="L2244">
        <v>12</v>
      </c>
      <c r="M2244">
        <v>1</v>
      </c>
      <c r="N2244">
        <f>IF(tst.2!M2241&lt;tst.3!$N$8,tst.3!$N$8,IF(tst.2!M2241&gt;tst.3!$N$7,tst.3!$N$7,tst.2!M2241))</f>
        <v>33.061590819999999</v>
      </c>
    </row>
    <row r="2245" spans="4:14" x14ac:dyDescent="0.35">
      <c r="D2245">
        <v>2235</v>
      </c>
      <c r="E2245">
        <v>137438</v>
      </c>
      <c r="F2245">
        <f>IF(tst.2!E2242&lt;tst.3!$F$8,tst.3!$F$8,IF(tst.2!E2242&gt;tst.3!$F$7,tst.3!$F$7,tst.2!E2242))</f>
        <v>21</v>
      </c>
      <c r="G2245">
        <v>2</v>
      </c>
      <c r="H2245">
        <v>2</v>
      </c>
      <c r="I2245">
        <v>2</v>
      </c>
      <c r="J2245">
        <v>1</v>
      </c>
      <c r="K2245">
        <v>1</v>
      </c>
      <c r="L2245">
        <v>10</v>
      </c>
      <c r="M2245">
        <v>1</v>
      </c>
      <c r="N2245">
        <f>IF(tst.2!M2242&lt;tst.3!$N$8,tst.3!$N$8,IF(tst.2!M2242&gt;tst.3!$N$7,tst.3!$N$7,tst.2!M2242))</f>
        <v>482.43357200000003</v>
      </c>
    </row>
    <row r="2246" spans="4:14" x14ac:dyDescent="0.35">
      <c r="D2246">
        <v>2236</v>
      </c>
      <c r="E2246">
        <v>157957</v>
      </c>
      <c r="F2246">
        <f>IF(tst.2!E2243&lt;tst.3!$F$8,tst.3!$F$8,IF(tst.2!E2243&gt;tst.3!$F$7,tst.3!$F$7,tst.2!E2243))</f>
        <v>61</v>
      </c>
      <c r="G2246">
        <v>44</v>
      </c>
      <c r="H2246">
        <v>44</v>
      </c>
      <c r="I2246">
        <v>2</v>
      </c>
      <c r="J2246">
        <v>0</v>
      </c>
      <c r="K2246">
        <v>0</v>
      </c>
      <c r="L2246">
        <v>4</v>
      </c>
      <c r="M2246">
        <v>1</v>
      </c>
      <c r="N2246">
        <f>IF(tst.2!M2243&lt;tst.3!$N$8,tst.3!$N$8,IF(tst.2!M2243&gt;tst.3!$N$7,tst.3!$N$7,tst.2!M2243))</f>
        <v>58.570891000000003</v>
      </c>
    </row>
    <row r="2247" spans="4:14" x14ac:dyDescent="0.35">
      <c r="D2247">
        <v>2237</v>
      </c>
      <c r="E2247">
        <v>161439</v>
      </c>
      <c r="F2247">
        <f>IF(tst.2!E2244&lt;tst.3!$F$8,tst.3!$F$8,IF(tst.2!E2244&gt;tst.3!$F$7,tst.3!$F$7,tst.2!E2244))</f>
        <v>24</v>
      </c>
      <c r="G2247">
        <v>7</v>
      </c>
      <c r="H2247">
        <v>7</v>
      </c>
      <c r="I2247">
        <v>4</v>
      </c>
      <c r="J2247">
        <v>1</v>
      </c>
      <c r="K2247">
        <v>1</v>
      </c>
      <c r="L2247">
        <v>15</v>
      </c>
      <c r="M2247">
        <v>0</v>
      </c>
      <c r="N2247">
        <f>IF(tst.2!M2244&lt;tst.3!$N$8,tst.3!$N$8,IF(tst.2!M2244&gt;tst.3!$N$7,tst.3!$N$7,tst.2!M2244))</f>
        <v>978.21894699999996</v>
      </c>
    </row>
    <row r="2248" spans="4:14" x14ac:dyDescent="0.35">
      <c r="D2248">
        <v>2238</v>
      </c>
      <c r="E2248">
        <v>136348</v>
      </c>
      <c r="F2248">
        <f>IF(tst.2!E2245&lt;tst.3!$F$8,tst.3!$F$8,IF(tst.2!E2245&gt;tst.3!$F$7,tst.3!$F$7,tst.2!E2245))</f>
        <v>68</v>
      </c>
      <c r="G2248">
        <v>49</v>
      </c>
      <c r="H2248">
        <v>49</v>
      </c>
      <c r="I2248">
        <v>3</v>
      </c>
      <c r="J2248">
        <v>1</v>
      </c>
      <c r="K2248">
        <v>0</v>
      </c>
      <c r="L2248">
        <v>3</v>
      </c>
      <c r="M2248">
        <v>1</v>
      </c>
      <c r="N2248">
        <f>IF(tst.2!M2245&lt;tst.3!$N$8,tst.3!$N$8,IF(tst.2!M2245&gt;tst.3!$N$7,tst.3!$N$7,tst.2!M2245))</f>
        <v>88.227139769999994</v>
      </c>
    </row>
    <row r="2249" spans="4:14" x14ac:dyDescent="0.35">
      <c r="D2249">
        <v>2239</v>
      </c>
      <c r="E2249">
        <v>127342</v>
      </c>
      <c r="F2249">
        <f>IF(tst.2!E2246&lt;tst.3!$F$8,tst.3!$F$8,IF(tst.2!E2246&gt;tst.3!$F$7,tst.3!$F$7,tst.2!E2246))</f>
        <v>19</v>
      </c>
      <c r="G2249">
        <v>1</v>
      </c>
      <c r="H2249">
        <v>1</v>
      </c>
      <c r="I2249">
        <v>4</v>
      </c>
      <c r="J2249">
        <v>1</v>
      </c>
      <c r="K2249">
        <v>0</v>
      </c>
      <c r="L2249">
        <v>11</v>
      </c>
      <c r="M2249">
        <v>1</v>
      </c>
      <c r="N2249">
        <f>IF(tst.2!M2246&lt;tst.3!$N$8,tst.3!$N$8,IF(tst.2!M2246&gt;tst.3!$N$7,tst.3!$N$7,tst.2!M2246))</f>
        <v>274.03962330000002</v>
      </c>
    </row>
    <row r="2250" spans="4:14" x14ac:dyDescent="0.35">
      <c r="D2250">
        <v>2240</v>
      </c>
      <c r="E2250">
        <v>118163</v>
      </c>
      <c r="F2250">
        <f>IF(tst.2!E2247&lt;tst.3!$F$8,tst.3!$F$8,IF(tst.2!E2247&gt;tst.3!$F$7,tst.3!$F$7,tst.2!E2247))</f>
        <v>34</v>
      </c>
      <c r="G2250">
        <v>14</v>
      </c>
      <c r="H2250">
        <v>14</v>
      </c>
      <c r="I2250">
        <v>2</v>
      </c>
      <c r="J2250">
        <v>0</v>
      </c>
      <c r="K2250">
        <v>1</v>
      </c>
      <c r="L2250">
        <v>10</v>
      </c>
      <c r="M2250">
        <v>1</v>
      </c>
      <c r="N2250">
        <f>IF(tst.2!M2247&lt;tst.3!$N$8,tst.3!$N$8,IF(tst.2!M2247&gt;tst.3!$N$7,tst.3!$N$7,tst.2!M2247))</f>
        <v>467.53999649999997</v>
      </c>
    </row>
    <row r="2251" spans="4:14" x14ac:dyDescent="0.35">
      <c r="D2251">
        <v>2241</v>
      </c>
      <c r="E2251">
        <v>190609</v>
      </c>
      <c r="F2251">
        <f>IF(tst.2!E2248&lt;tst.3!$F$8,tst.3!$F$8,IF(tst.2!E2248&gt;tst.3!$F$7,tst.3!$F$7,tst.2!E2248))</f>
        <v>34</v>
      </c>
      <c r="G2251">
        <v>18.253842159921209</v>
      </c>
      <c r="I2251">
        <v>2</v>
      </c>
      <c r="J2251">
        <v>1</v>
      </c>
      <c r="K2251">
        <v>1</v>
      </c>
      <c r="L2251">
        <v>1</v>
      </c>
      <c r="M2251">
        <v>0</v>
      </c>
      <c r="N2251">
        <f>IF(tst.2!M2248&lt;tst.3!$N$8,tst.3!$N$8,IF(tst.2!M2248&gt;tst.3!$N$7,tst.3!$N$7,tst.2!M2248))</f>
        <v>602.72051260000001</v>
      </c>
    </row>
    <row r="2252" spans="4:14" x14ac:dyDescent="0.35">
      <c r="D2252">
        <v>2242</v>
      </c>
      <c r="E2252">
        <v>136760</v>
      </c>
      <c r="F2252">
        <f>IF(tst.2!E2249&lt;tst.3!$F$8,tst.3!$F$8,IF(tst.2!E2249&gt;tst.3!$F$7,tst.3!$F$7,tst.2!E2249))</f>
        <v>4</v>
      </c>
      <c r="G2252">
        <v>31</v>
      </c>
      <c r="H2252">
        <v>31</v>
      </c>
      <c r="I2252">
        <v>3</v>
      </c>
      <c r="J2252">
        <v>0</v>
      </c>
      <c r="K2252">
        <v>1</v>
      </c>
      <c r="L2252">
        <v>5</v>
      </c>
      <c r="M2252">
        <v>0</v>
      </c>
      <c r="N2252">
        <f>IF(tst.2!M2249&lt;tst.3!$N$8,tst.3!$N$8,IF(tst.2!M2249&gt;tst.3!$N$7,tst.3!$N$7,tst.2!M2249))</f>
        <v>745.23075440000002</v>
      </c>
    </row>
    <row r="2253" spans="4:14" x14ac:dyDescent="0.35">
      <c r="D2253">
        <v>2243</v>
      </c>
      <c r="E2253">
        <v>124247</v>
      </c>
      <c r="F2253">
        <f>IF(tst.2!E2250&lt;tst.3!$F$8,tst.3!$F$8,IF(tst.2!E2250&gt;tst.3!$F$7,tst.3!$F$7,tst.2!E2250))</f>
        <v>62</v>
      </c>
      <c r="G2253">
        <v>43</v>
      </c>
      <c r="H2253">
        <v>43</v>
      </c>
      <c r="I2253">
        <v>4</v>
      </c>
      <c r="J2253">
        <v>0</v>
      </c>
      <c r="K2253">
        <v>1</v>
      </c>
      <c r="L2253">
        <v>10</v>
      </c>
      <c r="M2253">
        <v>1</v>
      </c>
      <c r="N2253">
        <f>IF(tst.2!M2250&lt;tst.3!$N$8,tst.3!$N$8,IF(tst.2!M2250&gt;tst.3!$N$7,tst.3!$N$7,tst.2!M2250))</f>
        <v>370.80216180000002</v>
      </c>
    </row>
    <row r="2254" spans="4:14" x14ac:dyDescent="0.35">
      <c r="D2254">
        <v>2244</v>
      </c>
      <c r="E2254">
        <v>198245</v>
      </c>
      <c r="F2254">
        <f>IF(tst.2!E2251&lt;tst.3!$F$8,tst.3!$F$8,IF(tst.2!E2251&gt;tst.3!$F$7,tst.3!$F$7,tst.2!E2251))</f>
        <v>70</v>
      </c>
      <c r="G2254">
        <v>50</v>
      </c>
      <c r="H2254">
        <v>50</v>
      </c>
      <c r="I2254">
        <v>3</v>
      </c>
      <c r="J2254">
        <v>0</v>
      </c>
      <c r="K2254">
        <v>1</v>
      </c>
      <c r="L2254">
        <v>7</v>
      </c>
      <c r="M2254">
        <v>1</v>
      </c>
      <c r="N2254">
        <f>IF(tst.2!M2251&lt;tst.3!$N$8,tst.3!$N$8,IF(tst.2!M2251&gt;tst.3!$N$7,tst.3!$N$7,tst.2!M2251))</f>
        <v>187.65227110000001</v>
      </c>
    </row>
    <row r="2255" spans="4:14" x14ac:dyDescent="0.35">
      <c r="D2255">
        <v>2245</v>
      </c>
      <c r="E2255">
        <v>147174</v>
      </c>
      <c r="F2255">
        <f>IF(tst.2!E2252&lt;tst.3!$F$8,tst.3!$F$8,IF(tst.2!E2252&gt;tst.3!$F$7,tst.3!$F$7,tst.2!E2252))</f>
        <v>70</v>
      </c>
      <c r="G2255">
        <v>50</v>
      </c>
      <c r="H2255">
        <v>50</v>
      </c>
      <c r="I2255">
        <v>4</v>
      </c>
      <c r="J2255">
        <v>0</v>
      </c>
      <c r="K2255">
        <v>0</v>
      </c>
      <c r="L2255">
        <v>11</v>
      </c>
      <c r="M2255">
        <v>1</v>
      </c>
      <c r="N2255">
        <f>IF(tst.2!M2252&lt;tst.3!$N$8,tst.3!$N$8,IF(tst.2!M2252&gt;tst.3!$N$7,tst.3!$N$7,tst.2!M2252))</f>
        <v>149.45818600000001</v>
      </c>
    </row>
    <row r="2256" spans="4:14" x14ac:dyDescent="0.35">
      <c r="D2256">
        <v>2246</v>
      </c>
      <c r="E2256">
        <v>136254</v>
      </c>
      <c r="F2256">
        <f>IF(tst.2!E2253&lt;tst.3!$F$8,tst.3!$F$8,IF(tst.2!E2253&gt;tst.3!$F$7,tst.3!$F$7,tst.2!E2253))</f>
        <v>68</v>
      </c>
      <c r="G2256">
        <v>49</v>
      </c>
      <c r="H2256">
        <v>49</v>
      </c>
      <c r="I2256">
        <v>2</v>
      </c>
      <c r="J2256">
        <v>0</v>
      </c>
      <c r="K2256">
        <v>1</v>
      </c>
      <c r="L2256">
        <v>8</v>
      </c>
      <c r="M2256">
        <v>1</v>
      </c>
      <c r="N2256">
        <f>IF(tst.2!M2253&lt;tst.3!$N$8,tst.3!$N$8,IF(tst.2!M2253&gt;tst.3!$N$7,tst.3!$N$7,tst.2!M2253))</f>
        <v>247.95877160000001</v>
      </c>
    </row>
    <row r="2257" spans="4:14" x14ac:dyDescent="0.35">
      <c r="D2257">
        <v>2247</v>
      </c>
      <c r="E2257">
        <v>110472</v>
      </c>
      <c r="F2257">
        <f>IF(tst.2!E2254&lt;tst.3!$F$8,tst.3!$F$8,IF(tst.2!E2254&gt;tst.3!$F$7,tst.3!$F$7,tst.2!E2254))</f>
        <v>24</v>
      </c>
      <c r="G2257">
        <v>7</v>
      </c>
      <c r="H2257">
        <v>7</v>
      </c>
      <c r="I2257">
        <v>4</v>
      </c>
      <c r="J2257">
        <v>0</v>
      </c>
      <c r="K2257">
        <v>0</v>
      </c>
      <c r="L2257">
        <v>12</v>
      </c>
      <c r="M2257">
        <v>1</v>
      </c>
      <c r="N2257">
        <f>IF(tst.2!M2254&lt;tst.3!$N$8,tst.3!$N$8,IF(tst.2!M2254&gt;tst.3!$N$7,tst.3!$N$7,tst.2!M2254))</f>
        <v>147.8908582</v>
      </c>
    </row>
    <row r="2258" spans="4:14" x14ac:dyDescent="0.35">
      <c r="D2258">
        <v>2248</v>
      </c>
      <c r="E2258">
        <v>193825</v>
      </c>
      <c r="F2258">
        <f>IF(tst.2!E2255&lt;tst.3!$F$8,tst.3!$F$8,IF(tst.2!E2255&gt;tst.3!$F$7,tst.3!$F$7,tst.2!E2255))</f>
        <v>63</v>
      </c>
      <c r="G2258">
        <v>46</v>
      </c>
      <c r="H2258">
        <v>46</v>
      </c>
      <c r="I2258">
        <v>4</v>
      </c>
      <c r="J2258">
        <v>1</v>
      </c>
      <c r="K2258">
        <v>0</v>
      </c>
      <c r="L2258">
        <v>0</v>
      </c>
      <c r="M2258">
        <v>1</v>
      </c>
      <c r="N2258">
        <f>IF(tst.2!M2255&lt;tst.3!$N$8,tst.3!$N$8,IF(tst.2!M2255&gt;tst.3!$N$7,tst.3!$N$7,tst.2!M2255))</f>
        <v>131.5856775</v>
      </c>
    </row>
    <row r="2259" spans="4:14" x14ac:dyDescent="0.35">
      <c r="D2259">
        <v>2249</v>
      </c>
      <c r="E2259">
        <v>105593</v>
      </c>
      <c r="F2259">
        <f>IF(tst.2!E2256&lt;tst.3!$F$8,tst.3!$F$8,IF(tst.2!E2256&gt;tst.3!$F$7,tst.3!$F$7,tst.2!E2256))</f>
        <v>65</v>
      </c>
      <c r="G2259">
        <v>47</v>
      </c>
      <c r="H2259">
        <v>47</v>
      </c>
      <c r="I2259">
        <v>2</v>
      </c>
      <c r="J2259">
        <v>0</v>
      </c>
      <c r="K2259">
        <v>0</v>
      </c>
      <c r="L2259">
        <v>15</v>
      </c>
      <c r="M2259">
        <v>1</v>
      </c>
      <c r="N2259">
        <f>IF(tst.2!M2256&lt;tst.3!$N$8,tst.3!$N$8,IF(tst.2!M2256&gt;tst.3!$N$7,tst.3!$N$7,tst.2!M2256))</f>
        <v>123.027051</v>
      </c>
    </row>
    <row r="2260" spans="4:14" x14ac:dyDescent="0.35">
      <c r="D2260">
        <v>2250</v>
      </c>
      <c r="E2260">
        <v>104528</v>
      </c>
      <c r="F2260">
        <f>IF(tst.2!E2257&lt;tst.3!$F$8,tst.3!$F$8,IF(tst.2!E2257&gt;tst.3!$F$7,tst.3!$F$7,tst.2!E2257))</f>
        <v>47</v>
      </c>
      <c r="G2260">
        <v>27</v>
      </c>
      <c r="H2260">
        <v>27</v>
      </c>
      <c r="I2260">
        <v>4</v>
      </c>
      <c r="J2260">
        <v>1</v>
      </c>
      <c r="K2260">
        <v>1</v>
      </c>
      <c r="L2260">
        <v>4</v>
      </c>
      <c r="M2260">
        <v>0</v>
      </c>
      <c r="N2260">
        <f>IF(tst.2!M2257&lt;tst.3!$N$8,tst.3!$N$8,IF(tst.2!M2257&gt;tst.3!$N$7,tst.3!$N$7,tst.2!M2257))</f>
        <v>843.36876610000002</v>
      </c>
    </row>
    <row r="2261" spans="4:14" x14ac:dyDescent="0.35">
      <c r="D2261">
        <v>2251</v>
      </c>
      <c r="E2261">
        <v>147408</v>
      </c>
      <c r="F2261">
        <f>IF(tst.2!E2258&lt;tst.3!$F$8,tst.3!$F$8,IF(tst.2!E2258&gt;tst.3!$F$7,tst.3!$F$7,tst.2!E2258))</f>
        <v>60</v>
      </c>
      <c r="G2261">
        <v>41</v>
      </c>
      <c r="H2261">
        <v>41</v>
      </c>
      <c r="I2261">
        <v>4</v>
      </c>
      <c r="J2261">
        <v>0</v>
      </c>
      <c r="K2261">
        <v>0</v>
      </c>
      <c r="L2261">
        <v>11</v>
      </c>
      <c r="M2261">
        <v>1</v>
      </c>
      <c r="N2261">
        <f>IF(tst.2!M2258&lt;tst.3!$N$8,tst.3!$N$8,IF(tst.2!M2258&gt;tst.3!$N$7,tst.3!$N$7,tst.2!M2258))</f>
        <v>31.748989891200001</v>
      </c>
    </row>
    <row r="2262" spans="4:14" x14ac:dyDescent="0.35">
      <c r="D2262">
        <v>2252</v>
      </c>
      <c r="E2262">
        <v>132573</v>
      </c>
      <c r="F2262">
        <f>IF(tst.2!E2259&lt;tst.3!$F$8,tst.3!$F$8,IF(tst.2!E2259&gt;tst.3!$F$7,tst.3!$F$7,tst.2!E2259))</f>
        <v>68</v>
      </c>
      <c r="G2262">
        <v>50</v>
      </c>
      <c r="H2262">
        <v>50</v>
      </c>
      <c r="I2262">
        <v>4</v>
      </c>
      <c r="J2262">
        <v>1</v>
      </c>
      <c r="K2262">
        <v>1</v>
      </c>
      <c r="L2262">
        <v>8</v>
      </c>
      <c r="M2262">
        <v>1</v>
      </c>
      <c r="N2262">
        <f>IF(tst.2!M2259&lt;tst.3!$N$8,tst.3!$N$8,IF(tst.2!M2259&gt;tst.3!$N$7,tst.3!$N$7,tst.2!M2259))</f>
        <v>154.1986373</v>
      </c>
    </row>
    <row r="2263" spans="4:14" x14ac:dyDescent="0.35">
      <c r="D2263">
        <v>2253</v>
      </c>
      <c r="E2263">
        <v>121073</v>
      </c>
      <c r="F2263">
        <f>IF(tst.2!E2260&lt;tst.3!$F$8,tst.3!$F$8,IF(tst.2!E2260&gt;tst.3!$F$7,tst.3!$F$7,tst.2!E2260))</f>
        <v>49</v>
      </c>
      <c r="G2263">
        <v>32</v>
      </c>
      <c r="H2263">
        <v>32</v>
      </c>
      <c r="I2263">
        <v>3</v>
      </c>
      <c r="J2263">
        <v>0</v>
      </c>
      <c r="K2263">
        <v>1</v>
      </c>
      <c r="L2263">
        <v>15</v>
      </c>
      <c r="M2263">
        <v>1</v>
      </c>
      <c r="N2263">
        <f>IF(tst.2!M2260&lt;tst.3!$N$8,tst.3!$N$8,IF(tst.2!M2260&gt;tst.3!$N$7,tst.3!$N$7,tst.2!M2260))</f>
        <v>385.2239247</v>
      </c>
    </row>
    <row r="2264" spans="4:14" x14ac:dyDescent="0.35">
      <c r="D2264">
        <v>2254</v>
      </c>
      <c r="E2264">
        <v>116091</v>
      </c>
      <c r="F2264">
        <f>IF(tst.2!E2261&lt;tst.3!$F$8,tst.3!$F$8,IF(tst.2!E2261&gt;tst.3!$F$7,tst.3!$F$7,tst.2!E2261))</f>
        <v>38</v>
      </c>
      <c r="G2264">
        <v>19</v>
      </c>
      <c r="H2264">
        <v>19</v>
      </c>
      <c r="I2264">
        <v>2</v>
      </c>
      <c r="J2264">
        <v>1</v>
      </c>
      <c r="K2264">
        <v>1</v>
      </c>
      <c r="L2264">
        <v>11</v>
      </c>
      <c r="M2264">
        <v>1</v>
      </c>
      <c r="N2264">
        <f>IF(tst.2!M2261&lt;tst.3!$N$8,tst.3!$N$8,IF(tst.2!M2261&gt;tst.3!$N$7,tst.3!$N$7,tst.2!M2261))</f>
        <v>216.43735169999999</v>
      </c>
    </row>
    <row r="2265" spans="4:14" x14ac:dyDescent="0.35">
      <c r="D2265">
        <v>2255</v>
      </c>
      <c r="E2265">
        <v>140656</v>
      </c>
      <c r="F2265">
        <f>IF(tst.2!E2262&lt;tst.3!$F$8,tst.3!$F$8,IF(tst.2!E2262&gt;tst.3!$F$7,tst.3!$F$7,tst.2!E2262))</f>
        <v>18</v>
      </c>
      <c r="G2265">
        <v>0</v>
      </c>
      <c r="H2265">
        <v>0</v>
      </c>
      <c r="I2265">
        <v>3</v>
      </c>
      <c r="J2265">
        <v>1</v>
      </c>
      <c r="K2265">
        <v>1</v>
      </c>
      <c r="L2265">
        <v>12</v>
      </c>
      <c r="M2265">
        <v>0</v>
      </c>
      <c r="N2265">
        <f>IF(tst.2!M2262&lt;tst.3!$N$8,tst.3!$N$8,IF(tst.2!M2262&gt;tst.3!$N$7,tst.3!$N$7,tst.2!M2262))</f>
        <v>715.16423459999999</v>
      </c>
    </row>
    <row r="2266" spans="4:14" x14ac:dyDescent="0.35">
      <c r="D2266">
        <v>2256</v>
      </c>
      <c r="E2266">
        <v>107371</v>
      </c>
      <c r="F2266">
        <f>IF(tst.2!E2263&lt;tst.3!$F$8,tst.3!$F$8,IF(tst.2!E2263&gt;tst.3!$F$7,tst.3!$F$7,tst.2!E2263))</f>
        <v>50</v>
      </c>
      <c r="G2266">
        <v>31</v>
      </c>
      <c r="H2266">
        <v>31</v>
      </c>
      <c r="I2266">
        <v>3</v>
      </c>
      <c r="J2266">
        <v>1</v>
      </c>
      <c r="K2266">
        <v>0</v>
      </c>
      <c r="L2266">
        <v>11</v>
      </c>
      <c r="M2266">
        <v>1</v>
      </c>
      <c r="N2266">
        <f>IF(tst.2!M2263&lt;tst.3!$N$8,tst.3!$N$8,IF(tst.2!M2263&gt;tst.3!$N$7,tst.3!$N$7,tst.2!M2263))</f>
        <v>135.13416079999999</v>
      </c>
    </row>
    <row r="2267" spans="4:14" x14ac:dyDescent="0.35">
      <c r="D2267">
        <v>2257</v>
      </c>
      <c r="E2267">
        <v>174281</v>
      </c>
      <c r="F2267">
        <f>IF(tst.2!E2264&lt;tst.3!$F$8,tst.3!$F$8,IF(tst.2!E2264&gt;tst.3!$F$7,tst.3!$F$7,tst.2!E2264))</f>
        <v>19</v>
      </c>
      <c r="G2267">
        <v>2</v>
      </c>
      <c r="H2267">
        <v>2</v>
      </c>
      <c r="I2267">
        <v>3</v>
      </c>
      <c r="J2267">
        <v>0</v>
      </c>
      <c r="K2267">
        <v>1</v>
      </c>
      <c r="L2267">
        <v>8</v>
      </c>
      <c r="M2267">
        <v>1</v>
      </c>
      <c r="N2267">
        <f>IF(tst.2!M2264&lt;tst.3!$N$8,tst.3!$N$8,IF(tst.2!M2264&gt;tst.3!$N$7,tst.3!$N$7,tst.2!M2264))</f>
        <v>469.84959429999998</v>
      </c>
    </row>
    <row r="2268" spans="4:14" x14ac:dyDescent="0.35">
      <c r="D2268">
        <v>2258</v>
      </c>
      <c r="E2268">
        <v>149463</v>
      </c>
      <c r="F2268">
        <f>IF(tst.2!E2265&lt;tst.3!$F$8,tst.3!$F$8,IF(tst.2!E2265&gt;tst.3!$F$7,tst.3!$F$7,tst.2!E2265))</f>
        <v>42</v>
      </c>
      <c r="G2268">
        <v>25</v>
      </c>
      <c r="H2268">
        <v>25</v>
      </c>
      <c r="I2268">
        <v>2</v>
      </c>
      <c r="J2268">
        <v>1</v>
      </c>
      <c r="K2268">
        <v>1</v>
      </c>
      <c r="L2268">
        <v>8</v>
      </c>
      <c r="M2268">
        <v>1</v>
      </c>
      <c r="N2268">
        <f>IF(tst.2!M2265&lt;tst.3!$N$8,tst.3!$N$8,IF(tst.2!M2265&gt;tst.3!$N$7,tst.3!$N$7,tst.2!M2265))</f>
        <v>442.02495420000002</v>
      </c>
    </row>
    <row r="2269" spans="4:14" x14ac:dyDescent="0.35">
      <c r="D2269">
        <v>2259</v>
      </c>
      <c r="E2269">
        <v>109525</v>
      </c>
      <c r="F2269">
        <f>IF(tst.2!E2266&lt;tst.3!$F$8,tst.3!$F$8,IF(tst.2!E2266&gt;tst.3!$F$7,tst.3!$F$7,tst.2!E2266))</f>
        <v>20</v>
      </c>
      <c r="G2269">
        <v>1</v>
      </c>
      <c r="H2269">
        <v>1</v>
      </c>
      <c r="I2269">
        <v>4</v>
      </c>
      <c r="J2269">
        <v>0</v>
      </c>
      <c r="K2269">
        <v>1</v>
      </c>
      <c r="L2269">
        <v>11</v>
      </c>
      <c r="M2269">
        <v>0</v>
      </c>
      <c r="N2269">
        <f>IF(tst.2!M2266&lt;tst.3!$N$8,tst.3!$N$8,IF(tst.2!M2266&gt;tst.3!$N$7,tst.3!$N$7,tst.2!M2266))</f>
        <v>763.24073840000005</v>
      </c>
    </row>
    <row r="2270" spans="4:14" x14ac:dyDescent="0.35">
      <c r="D2270">
        <v>2260</v>
      </c>
      <c r="E2270">
        <v>173922</v>
      </c>
      <c r="F2270">
        <f>IF(tst.2!E2267&lt;tst.3!$F$8,tst.3!$F$8,IF(tst.2!E2267&gt;tst.3!$F$7,tst.3!$F$7,tst.2!E2267))</f>
        <v>22</v>
      </c>
      <c r="G2270">
        <v>5</v>
      </c>
      <c r="H2270">
        <v>5</v>
      </c>
      <c r="I2270">
        <v>1</v>
      </c>
      <c r="J2270">
        <v>0</v>
      </c>
      <c r="K2270">
        <v>1</v>
      </c>
      <c r="L2270">
        <v>8</v>
      </c>
      <c r="M2270">
        <v>1</v>
      </c>
      <c r="N2270">
        <f>IF(tst.2!M2267&lt;tst.3!$N$8,tst.3!$N$8,IF(tst.2!M2267&gt;tst.3!$N$7,tst.3!$N$7,tst.2!M2267))</f>
        <v>406.83056010000001</v>
      </c>
    </row>
    <row r="2271" spans="4:14" x14ac:dyDescent="0.35">
      <c r="D2271">
        <v>2261</v>
      </c>
      <c r="E2271">
        <v>117985</v>
      </c>
      <c r="F2271">
        <f>IF(tst.2!E2268&lt;tst.3!$F$8,tst.3!$F$8,IF(tst.2!E2268&gt;tst.3!$F$7,tst.3!$F$7,tst.2!E2268))</f>
        <v>18</v>
      </c>
      <c r="G2271">
        <v>0</v>
      </c>
      <c r="H2271">
        <v>0</v>
      </c>
      <c r="I2271">
        <v>2</v>
      </c>
      <c r="J2271">
        <v>1</v>
      </c>
      <c r="K2271">
        <v>1</v>
      </c>
      <c r="L2271">
        <v>14</v>
      </c>
      <c r="M2271">
        <v>0</v>
      </c>
      <c r="N2271">
        <f>IF(tst.2!M2268&lt;tst.3!$N$8,tst.3!$N$8,IF(tst.2!M2268&gt;tst.3!$N$7,tst.3!$N$7,tst.2!M2268))</f>
        <v>643.88304659999994</v>
      </c>
    </row>
    <row r="2272" spans="4:14" x14ac:dyDescent="0.35">
      <c r="D2272">
        <v>2262</v>
      </c>
      <c r="E2272">
        <v>153136</v>
      </c>
      <c r="F2272">
        <f>IF(tst.2!E2269&lt;tst.3!$F$8,tst.3!$F$8,IF(tst.2!E2269&gt;tst.3!$F$7,tst.3!$F$7,tst.2!E2269))</f>
        <v>56</v>
      </c>
      <c r="G2272">
        <v>31.321028700513555</v>
      </c>
      <c r="I2272">
        <v>3</v>
      </c>
      <c r="J2272">
        <v>0</v>
      </c>
      <c r="K2272">
        <v>0</v>
      </c>
      <c r="L2272">
        <v>10</v>
      </c>
      <c r="M2272">
        <v>1</v>
      </c>
      <c r="N2272">
        <f>IF(tst.2!M2269&lt;tst.3!$N$8,tst.3!$N$8,IF(tst.2!M2269&gt;tst.3!$N$7,tst.3!$N$7,tst.2!M2269))</f>
        <v>279.20235000000002</v>
      </c>
    </row>
    <row r="2273" spans="4:14" x14ac:dyDescent="0.35">
      <c r="D2273">
        <v>2263</v>
      </c>
      <c r="E2273">
        <v>152440</v>
      </c>
      <c r="F2273">
        <f>IF(tst.2!E2270&lt;tst.3!$F$8,tst.3!$F$8,IF(tst.2!E2270&gt;tst.3!$F$7,tst.3!$F$7,tst.2!E2270))</f>
        <v>70</v>
      </c>
      <c r="G2273">
        <v>49</v>
      </c>
      <c r="H2273">
        <v>49</v>
      </c>
      <c r="I2273">
        <v>2</v>
      </c>
      <c r="J2273">
        <v>0</v>
      </c>
      <c r="K2273">
        <v>0</v>
      </c>
      <c r="L2273">
        <v>5</v>
      </c>
      <c r="M2273">
        <v>1</v>
      </c>
      <c r="N2273">
        <f>IF(tst.2!M2270&lt;tst.3!$N$8,tst.3!$N$8,IF(tst.2!M2270&gt;tst.3!$N$7,tst.3!$N$7,tst.2!M2270))</f>
        <v>68.16716855</v>
      </c>
    </row>
    <row r="2274" spans="4:14" x14ac:dyDescent="0.35">
      <c r="D2274">
        <v>2264</v>
      </c>
      <c r="E2274">
        <v>150325</v>
      </c>
      <c r="F2274">
        <f>IF(tst.2!E2271&lt;tst.3!$F$8,tst.3!$F$8,IF(tst.2!E2271&gt;tst.3!$F$7,tst.3!$F$7,tst.2!E2271))</f>
        <v>63</v>
      </c>
      <c r="G2274">
        <v>45</v>
      </c>
      <c r="H2274">
        <v>45</v>
      </c>
      <c r="I2274">
        <v>4</v>
      </c>
      <c r="J2274">
        <v>1</v>
      </c>
      <c r="K2274">
        <v>0</v>
      </c>
      <c r="L2274">
        <v>10</v>
      </c>
      <c r="M2274">
        <v>1</v>
      </c>
      <c r="N2274">
        <f>IF(tst.2!M2271&lt;tst.3!$N$8,tst.3!$N$8,IF(tst.2!M2271&gt;tst.3!$N$7,tst.3!$N$7,tst.2!M2271))</f>
        <v>180.3697143</v>
      </c>
    </row>
    <row r="2275" spans="4:14" x14ac:dyDescent="0.35">
      <c r="D2275">
        <v>2265</v>
      </c>
      <c r="E2275">
        <v>144221</v>
      </c>
      <c r="F2275">
        <f>IF(tst.2!E2272&lt;tst.3!$F$8,tst.3!$F$8,IF(tst.2!E2272&gt;tst.3!$F$7,tst.3!$F$7,tst.2!E2272))</f>
        <v>3</v>
      </c>
      <c r="G2275">
        <v>2</v>
      </c>
      <c r="H2275">
        <v>2</v>
      </c>
      <c r="I2275">
        <v>2</v>
      </c>
      <c r="J2275">
        <v>0</v>
      </c>
      <c r="K2275">
        <v>0</v>
      </c>
      <c r="L2275">
        <v>6</v>
      </c>
      <c r="M2275">
        <v>1</v>
      </c>
      <c r="N2275">
        <f>IF(tst.2!M2272&lt;tst.3!$N$8,tst.3!$N$8,IF(tst.2!M2272&gt;tst.3!$N$7,tst.3!$N$7,tst.2!M2272))</f>
        <v>444.4156203</v>
      </c>
    </row>
    <row r="2276" spans="4:14" x14ac:dyDescent="0.35">
      <c r="D2276">
        <v>2266</v>
      </c>
      <c r="E2276">
        <v>116440</v>
      </c>
      <c r="F2276">
        <f>IF(tst.2!E2273&lt;tst.3!$F$8,tst.3!$F$8,IF(tst.2!E2273&gt;tst.3!$F$7,tst.3!$F$7,tst.2!E2273))</f>
        <v>27</v>
      </c>
      <c r="G2276">
        <v>14.096100987914557</v>
      </c>
      <c r="I2276">
        <v>1</v>
      </c>
      <c r="J2276">
        <v>1</v>
      </c>
      <c r="K2276">
        <v>0</v>
      </c>
      <c r="L2276">
        <v>3</v>
      </c>
      <c r="M2276">
        <v>0</v>
      </c>
      <c r="N2276">
        <f>IF(tst.2!M2273&lt;tst.3!$N$8,tst.3!$N$8,IF(tst.2!M2273&gt;tst.3!$N$7,tst.3!$N$7,tst.2!M2273))</f>
        <v>646.66085550000003</v>
      </c>
    </row>
    <row r="2277" spans="4:14" x14ac:dyDescent="0.35">
      <c r="D2277">
        <v>2267</v>
      </c>
      <c r="E2277">
        <v>144911</v>
      </c>
      <c r="F2277">
        <f>IF(tst.2!E2274&lt;tst.3!$F$8,tst.3!$F$8,IF(tst.2!E2274&gt;tst.3!$F$7,tst.3!$F$7,tst.2!E2274))</f>
        <v>23</v>
      </c>
      <c r="G2277">
        <v>6</v>
      </c>
      <c r="H2277">
        <v>6</v>
      </c>
      <c r="I2277">
        <v>3</v>
      </c>
      <c r="J2277">
        <v>1</v>
      </c>
      <c r="K2277">
        <v>0</v>
      </c>
      <c r="L2277">
        <v>10</v>
      </c>
      <c r="M2277">
        <v>1</v>
      </c>
      <c r="N2277">
        <f>IF(tst.2!M2274&lt;tst.3!$N$8,tst.3!$N$8,IF(tst.2!M2274&gt;tst.3!$N$7,tst.3!$N$7,tst.2!M2274))</f>
        <v>439.27889540000001</v>
      </c>
    </row>
    <row r="2278" spans="4:14" x14ac:dyDescent="0.35">
      <c r="D2278">
        <v>2268</v>
      </c>
      <c r="E2278">
        <v>105725</v>
      </c>
      <c r="F2278">
        <f>IF(tst.2!E2275&lt;tst.3!$F$8,tst.3!$F$8,IF(tst.2!E2275&gt;tst.3!$F$7,tst.3!$F$7,tst.2!E2275))</f>
        <v>52</v>
      </c>
      <c r="G2278">
        <v>35</v>
      </c>
      <c r="H2278">
        <v>35</v>
      </c>
      <c r="I2278">
        <v>4</v>
      </c>
      <c r="J2278">
        <v>1</v>
      </c>
      <c r="K2278">
        <v>0</v>
      </c>
      <c r="L2278">
        <v>2</v>
      </c>
      <c r="M2278">
        <v>1</v>
      </c>
      <c r="N2278">
        <f>IF(tst.2!M2275&lt;tst.3!$N$8,tst.3!$N$8,IF(tst.2!M2275&gt;tst.3!$N$7,tst.3!$N$7,tst.2!M2275))</f>
        <v>462.68003950000002</v>
      </c>
    </row>
    <row r="2279" spans="4:14" x14ac:dyDescent="0.35">
      <c r="D2279">
        <v>2269</v>
      </c>
      <c r="E2279">
        <v>197435</v>
      </c>
      <c r="F2279">
        <f>IF(tst.2!E2276&lt;tst.3!$F$8,tst.3!$F$8,IF(tst.2!E2276&gt;tst.3!$F$7,tst.3!$F$7,tst.2!E2276))</f>
        <v>61</v>
      </c>
      <c r="G2279">
        <v>41</v>
      </c>
      <c r="H2279">
        <v>41</v>
      </c>
      <c r="I2279">
        <v>1</v>
      </c>
      <c r="J2279">
        <v>0</v>
      </c>
      <c r="K2279">
        <v>0</v>
      </c>
      <c r="L2279">
        <v>9</v>
      </c>
      <c r="M2279">
        <v>1</v>
      </c>
      <c r="N2279">
        <f>IF(tst.2!M2276&lt;tst.3!$N$8,tst.3!$N$8,IF(tst.2!M2276&gt;tst.3!$N$7,tst.3!$N$7,tst.2!M2276))</f>
        <v>308.6526154</v>
      </c>
    </row>
    <row r="2280" spans="4:14" x14ac:dyDescent="0.35">
      <c r="D2280">
        <v>2270</v>
      </c>
      <c r="E2280">
        <v>120613</v>
      </c>
      <c r="F2280">
        <f>IF(tst.2!E2277&lt;tst.3!$F$8,tst.3!$F$8,IF(tst.2!E2277&gt;tst.3!$F$7,tst.3!$F$7,tst.2!E2277))</f>
        <v>67</v>
      </c>
      <c r="G2280">
        <v>50</v>
      </c>
      <c r="H2280">
        <v>50</v>
      </c>
      <c r="I2280">
        <v>2</v>
      </c>
      <c r="J2280">
        <v>1</v>
      </c>
      <c r="K2280">
        <v>0</v>
      </c>
      <c r="L2280">
        <v>3</v>
      </c>
      <c r="M2280">
        <v>1</v>
      </c>
      <c r="N2280">
        <f>IF(tst.2!M2277&lt;tst.3!$N$8,tst.3!$N$8,IF(tst.2!M2277&gt;tst.3!$N$7,tst.3!$N$7,tst.2!M2277))</f>
        <v>185.123639</v>
      </c>
    </row>
    <row r="2281" spans="4:14" x14ac:dyDescent="0.35">
      <c r="D2281">
        <v>2271</v>
      </c>
      <c r="E2281">
        <v>122039</v>
      </c>
      <c r="F2281">
        <f>IF(tst.2!E2278&lt;tst.3!$F$8,tst.3!$F$8,IF(tst.2!E2278&gt;tst.3!$F$7,tst.3!$F$7,tst.2!E2278))</f>
        <v>29</v>
      </c>
      <c r="G2281">
        <v>11</v>
      </c>
      <c r="H2281">
        <v>11</v>
      </c>
      <c r="I2281">
        <v>4</v>
      </c>
      <c r="J2281">
        <v>0</v>
      </c>
      <c r="K2281">
        <v>1</v>
      </c>
      <c r="L2281">
        <v>12</v>
      </c>
      <c r="M2281">
        <v>1</v>
      </c>
      <c r="N2281">
        <f>IF(tst.2!M2278&lt;tst.3!$N$8,tst.3!$N$8,IF(tst.2!M2278&gt;tst.3!$N$7,tst.3!$N$7,tst.2!M2278))</f>
        <v>304.47031770000001</v>
      </c>
    </row>
    <row r="2282" spans="4:14" x14ac:dyDescent="0.35">
      <c r="D2282">
        <v>2272</v>
      </c>
      <c r="E2282">
        <v>170526</v>
      </c>
      <c r="F2282">
        <f>IF(tst.2!E2279&lt;tst.3!$F$8,tst.3!$F$8,IF(tst.2!E2279&gt;tst.3!$F$7,tst.3!$F$7,tst.2!E2279))</f>
        <v>66</v>
      </c>
      <c r="G2282">
        <v>48</v>
      </c>
      <c r="H2282">
        <v>48</v>
      </c>
      <c r="I2282">
        <v>2</v>
      </c>
      <c r="J2282">
        <v>1</v>
      </c>
      <c r="K2282">
        <v>0</v>
      </c>
      <c r="L2282">
        <v>10</v>
      </c>
      <c r="M2282">
        <v>1</v>
      </c>
      <c r="N2282">
        <f>IF(tst.2!M2279&lt;tst.3!$N$8,tst.3!$N$8,IF(tst.2!M2279&gt;tst.3!$N$7,tst.3!$N$7,tst.2!M2279))</f>
        <v>33.191932010000002</v>
      </c>
    </row>
    <row r="2283" spans="4:14" x14ac:dyDescent="0.35">
      <c r="D2283">
        <v>2273</v>
      </c>
      <c r="E2283">
        <v>158890</v>
      </c>
      <c r="F2283">
        <f>IF(tst.2!E2280&lt;tst.3!$F$8,tst.3!$F$8,IF(tst.2!E2280&gt;tst.3!$F$7,tst.3!$F$7,tst.2!E2280))</f>
        <v>38</v>
      </c>
      <c r="G2283">
        <v>17</v>
      </c>
      <c r="H2283">
        <v>17</v>
      </c>
      <c r="I2283">
        <v>1</v>
      </c>
      <c r="J2283">
        <v>0</v>
      </c>
      <c r="K2283">
        <v>1</v>
      </c>
      <c r="L2283">
        <v>0</v>
      </c>
      <c r="M2283">
        <v>0</v>
      </c>
      <c r="N2283">
        <f>IF(tst.2!M2280&lt;tst.3!$N$8,tst.3!$N$8,IF(tst.2!M2280&gt;tst.3!$N$7,tst.3!$N$7,tst.2!M2280))</f>
        <v>800.54561090000004</v>
      </c>
    </row>
    <row r="2284" spans="4:14" x14ac:dyDescent="0.35">
      <c r="D2284">
        <v>2274</v>
      </c>
      <c r="E2284">
        <v>107756</v>
      </c>
      <c r="F2284">
        <f>IF(tst.2!E2281&lt;tst.3!$F$8,tst.3!$F$8,IF(tst.2!E2281&gt;tst.3!$F$7,tst.3!$F$7,tst.2!E2281))</f>
        <v>53</v>
      </c>
      <c r="G2284">
        <v>34</v>
      </c>
      <c r="H2284">
        <v>34</v>
      </c>
      <c r="I2284">
        <v>2</v>
      </c>
      <c r="J2284">
        <v>0</v>
      </c>
      <c r="K2284">
        <v>0</v>
      </c>
      <c r="L2284">
        <v>10</v>
      </c>
      <c r="M2284">
        <v>1</v>
      </c>
      <c r="N2284">
        <f>IF(tst.2!M2281&lt;tst.3!$N$8,tst.3!$N$8,IF(tst.2!M2281&gt;tst.3!$N$7,tst.3!$N$7,tst.2!M2281))</f>
        <v>328.08568830000002</v>
      </c>
    </row>
    <row r="2285" spans="4:14" x14ac:dyDescent="0.35">
      <c r="D2285">
        <v>2275</v>
      </c>
      <c r="E2285">
        <v>102966</v>
      </c>
      <c r="F2285">
        <f>IF(tst.2!E2282&lt;tst.3!$F$8,tst.3!$F$8,IF(tst.2!E2282&gt;tst.3!$F$7,tst.3!$F$7,tst.2!E2282))</f>
        <v>54</v>
      </c>
      <c r="G2285">
        <v>33</v>
      </c>
      <c r="H2285">
        <v>33</v>
      </c>
      <c r="I2285">
        <v>4</v>
      </c>
      <c r="J2285">
        <v>0</v>
      </c>
      <c r="K2285">
        <v>0</v>
      </c>
      <c r="L2285">
        <v>14</v>
      </c>
      <c r="M2285">
        <v>1</v>
      </c>
      <c r="N2285">
        <f>IF(tst.2!M2282&lt;tst.3!$N$8,tst.3!$N$8,IF(tst.2!M2282&gt;tst.3!$N$7,tst.3!$N$7,tst.2!M2282))</f>
        <v>265.03411879999999</v>
      </c>
    </row>
    <row r="2286" spans="4:14" x14ac:dyDescent="0.35">
      <c r="D2286">
        <v>2276</v>
      </c>
      <c r="E2286">
        <v>132242</v>
      </c>
      <c r="F2286">
        <f>IF(tst.2!E2283&lt;tst.3!$F$8,tst.3!$F$8,IF(tst.2!E2283&gt;tst.3!$F$7,tst.3!$F$7,tst.2!E2283))</f>
        <v>43</v>
      </c>
      <c r="G2286">
        <v>23.599509381072625</v>
      </c>
      <c r="I2286">
        <v>3</v>
      </c>
      <c r="J2286">
        <v>0</v>
      </c>
      <c r="K2286">
        <v>0</v>
      </c>
      <c r="L2286">
        <v>7</v>
      </c>
      <c r="M2286">
        <v>1</v>
      </c>
      <c r="N2286">
        <f>IF(tst.2!M2283&lt;tst.3!$N$8,tst.3!$N$8,IF(tst.2!M2283&gt;tst.3!$N$7,tst.3!$N$7,tst.2!M2283))</f>
        <v>358.01780070000001</v>
      </c>
    </row>
    <row r="2287" spans="4:14" x14ac:dyDescent="0.35">
      <c r="D2287">
        <v>2277</v>
      </c>
      <c r="E2287">
        <v>151636</v>
      </c>
      <c r="F2287">
        <f>IF(tst.2!E2284&lt;tst.3!$F$8,tst.3!$F$8,IF(tst.2!E2284&gt;tst.3!$F$7,tst.3!$F$7,tst.2!E2284))</f>
        <v>16</v>
      </c>
      <c r="G2287">
        <v>0</v>
      </c>
      <c r="H2287">
        <v>0</v>
      </c>
      <c r="I2287">
        <v>4</v>
      </c>
      <c r="J2287">
        <v>1</v>
      </c>
      <c r="K2287">
        <v>1</v>
      </c>
      <c r="L2287">
        <v>13</v>
      </c>
      <c r="M2287">
        <v>1</v>
      </c>
      <c r="N2287">
        <f>IF(tst.2!M2284&lt;tst.3!$N$8,tst.3!$N$8,IF(tst.2!M2284&gt;tst.3!$N$7,tst.3!$N$7,tst.2!M2284))</f>
        <v>464.16003239999998</v>
      </c>
    </row>
    <row r="2288" spans="4:14" x14ac:dyDescent="0.35">
      <c r="D2288">
        <v>2278</v>
      </c>
      <c r="E2288">
        <v>183874</v>
      </c>
      <c r="F2288">
        <f>IF(tst.2!E2285&lt;tst.3!$F$8,tst.3!$F$8,IF(tst.2!E2285&gt;tst.3!$F$7,tst.3!$F$7,tst.2!E2285))</f>
        <v>114</v>
      </c>
      <c r="G2288">
        <v>18</v>
      </c>
      <c r="H2288">
        <v>18</v>
      </c>
      <c r="I2288">
        <v>3</v>
      </c>
      <c r="J2288">
        <v>1</v>
      </c>
      <c r="K2288">
        <v>0</v>
      </c>
      <c r="L2288">
        <v>3</v>
      </c>
      <c r="M2288">
        <v>0</v>
      </c>
      <c r="N2288">
        <f>IF(tst.2!M2285&lt;tst.3!$N$8,tst.3!$N$8,IF(tst.2!M2285&gt;tst.3!$N$7,tst.3!$N$7,tst.2!M2285))</f>
        <v>702.01785210000003</v>
      </c>
    </row>
    <row r="2289" spans="4:14" x14ac:dyDescent="0.35">
      <c r="D2289">
        <v>2279</v>
      </c>
      <c r="E2289">
        <v>185366</v>
      </c>
      <c r="F2289">
        <f>IF(tst.2!E2286&lt;tst.3!$F$8,tst.3!$F$8,IF(tst.2!E2286&gt;tst.3!$F$7,tst.3!$F$7,tst.2!E2286))</f>
        <v>52</v>
      </c>
      <c r="G2289">
        <v>34</v>
      </c>
      <c r="H2289">
        <v>34</v>
      </c>
      <c r="I2289">
        <v>1</v>
      </c>
      <c r="J2289">
        <v>1</v>
      </c>
      <c r="K2289">
        <v>0</v>
      </c>
      <c r="L2289">
        <v>5</v>
      </c>
      <c r="M2289">
        <v>0</v>
      </c>
      <c r="N2289">
        <f>IF(tst.2!M2286&lt;tst.3!$N$8,tst.3!$N$8,IF(tst.2!M2286&gt;tst.3!$N$7,tst.3!$N$7,tst.2!M2286))</f>
        <v>1178.6509532700024</v>
      </c>
    </row>
    <row r="2290" spans="4:14" x14ac:dyDescent="0.35">
      <c r="D2290">
        <v>2280</v>
      </c>
      <c r="E2290">
        <v>137414</v>
      </c>
      <c r="F2290">
        <f>IF(tst.2!E2287&lt;tst.3!$F$8,tst.3!$F$8,IF(tst.2!E2287&gt;tst.3!$F$7,tst.3!$F$7,tst.2!E2287))</f>
        <v>43</v>
      </c>
      <c r="G2290">
        <v>25</v>
      </c>
      <c r="H2290">
        <v>25</v>
      </c>
      <c r="I2290">
        <v>3</v>
      </c>
      <c r="J2290">
        <v>1</v>
      </c>
      <c r="K2290">
        <v>0</v>
      </c>
      <c r="L2290">
        <v>3</v>
      </c>
      <c r="M2290">
        <v>0</v>
      </c>
      <c r="N2290">
        <f>IF(tst.2!M2287&lt;tst.3!$N$8,tst.3!$N$8,IF(tst.2!M2287&gt;tst.3!$N$7,tst.3!$N$7,tst.2!M2287))</f>
        <v>574.39933199999996</v>
      </c>
    </row>
    <row r="2291" spans="4:14" x14ac:dyDescent="0.35">
      <c r="D2291">
        <v>2281</v>
      </c>
      <c r="E2291">
        <v>140895</v>
      </c>
      <c r="F2291">
        <f>IF(tst.2!E2288&lt;tst.3!$F$8,tst.3!$F$8,IF(tst.2!E2288&gt;tst.3!$F$7,tst.3!$F$7,tst.2!E2288))</f>
        <v>24</v>
      </c>
      <c r="G2291">
        <v>5</v>
      </c>
      <c r="H2291">
        <v>5</v>
      </c>
      <c r="I2291">
        <v>2</v>
      </c>
      <c r="J2291">
        <v>0</v>
      </c>
      <c r="K2291">
        <v>1</v>
      </c>
      <c r="L2291">
        <v>11</v>
      </c>
      <c r="M2291">
        <v>0</v>
      </c>
      <c r="N2291">
        <f>IF(tst.2!M2288&lt;tst.3!$N$8,tst.3!$N$8,IF(tst.2!M2288&gt;tst.3!$N$7,tst.3!$N$7,tst.2!M2288))</f>
        <v>563.69464960000005</v>
      </c>
    </row>
    <row r="2292" spans="4:14" x14ac:dyDescent="0.35">
      <c r="D2292">
        <v>2282</v>
      </c>
      <c r="E2292">
        <v>135730</v>
      </c>
      <c r="F2292">
        <f>IF(tst.2!E2289&lt;tst.3!$F$8,tst.3!$F$8,IF(tst.2!E2289&gt;tst.3!$F$7,tst.3!$F$7,tst.2!E2289))</f>
        <v>31</v>
      </c>
      <c r="G2292">
        <v>12</v>
      </c>
      <c r="H2292">
        <v>12</v>
      </c>
      <c r="I2292">
        <v>1</v>
      </c>
      <c r="J2292">
        <v>1</v>
      </c>
      <c r="K2292">
        <v>1</v>
      </c>
      <c r="L2292">
        <v>2</v>
      </c>
      <c r="M2292">
        <v>0</v>
      </c>
      <c r="N2292">
        <f>IF(tst.2!M2289&lt;tst.3!$N$8,tst.3!$N$8,IF(tst.2!M2289&gt;tst.3!$N$7,tst.3!$N$7,tst.2!M2289))</f>
        <v>800.62108969999997</v>
      </c>
    </row>
    <row r="2293" spans="4:14" x14ac:dyDescent="0.35">
      <c r="D2293">
        <v>2283</v>
      </c>
      <c r="E2293">
        <v>149434</v>
      </c>
      <c r="F2293">
        <f>IF(tst.2!E2290&lt;tst.3!$F$8,tst.3!$F$8,IF(tst.2!E2290&gt;tst.3!$F$7,tst.3!$F$7,tst.2!E2290))</f>
        <v>18</v>
      </c>
      <c r="G2293">
        <v>1</v>
      </c>
      <c r="H2293">
        <v>1</v>
      </c>
      <c r="I2293">
        <v>1</v>
      </c>
      <c r="J2293">
        <v>0</v>
      </c>
      <c r="K2293">
        <v>1</v>
      </c>
      <c r="L2293">
        <v>12</v>
      </c>
      <c r="M2293">
        <v>1</v>
      </c>
      <c r="N2293">
        <f>IF(tst.2!M2290&lt;tst.3!$N$8,tst.3!$N$8,IF(tst.2!M2290&gt;tst.3!$N$7,tst.3!$N$7,tst.2!M2290))</f>
        <v>415.46895690000002</v>
      </c>
    </row>
    <row r="2294" spans="4:14" x14ac:dyDescent="0.35">
      <c r="D2294">
        <v>2284</v>
      </c>
      <c r="E2294">
        <v>122242</v>
      </c>
      <c r="F2294">
        <f>IF(tst.2!E2291&lt;tst.3!$F$8,tst.3!$F$8,IF(tst.2!E2291&gt;tst.3!$F$7,tst.3!$F$7,tst.2!E2291))</f>
        <v>23</v>
      </c>
      <c r="G2294">
        <v>4</v>
      </c>
      <c r="H2294">
        <v>4</v>
      </c>
      <c r="I2294">
        <v>4</v>
      </c>
      <c r="J2294">
        <v>1</v>
      </c>
      <c r="K2294">
        <v>0</v>
      </c>
      <c r="L2294">
        <v>14</v>
      </c>
      <c r="M2294">
        <v>1</v>
      </c>
      <c r="N2294">
        <f>IF(tst.2!M2291&lt;tst.3!$N$8,tst.3!$N$8,IF(tst.2!M2291&gt;tst.3!$N$7,tst.3!$N$7,tst.2!M2291))</f>
        <v>310.79735749999998</v>
      </c>
    </row>
    <row r="2295" spans="4:14" x14ac:dyDescent="0.35">
      <c r="D2295">
        <v>2285</v>
      </c>
      <c r="E2295">
        <v>116966</v>
      </c>
      <c r="F2295">
        <f>IF(tst.2!E2292&lt;tst.3!$F$8,tst.3!$F$8,IF(tst.2!E2292&gt;tst.3!$F$7,tst.3!$F$7,tst.2!E2292))</f>
        <v>18</v>
      </c>
      <c r="G2295">
        <v>1</v>
      </c>
      <c r="H2295">
        <v>1</v>
      </c>
      <c r="I2295">
        <v>3</v>
      </c>
      <c r="J2295">
        <v>0</v>
      </c>
      <c r="K2295">
        <v>1</v>
      </c>
      <c r="L2295">
        <v>11</v>
      </c>
      <c r="M2295">
        <v>0</v>
      </c>
      <c r="N2295">
        <f>IF(tst.2!M2292&lt;tst.3!$N$8,tst.3!$N$8,IF(tst.2!M2292&gt;tst.3!$N$7,tst.3!$N$7,tst.2!M2292))</f>
        <v>675.16808060000005</v>
      </c>
    </row>
    <row r="2296" spans="4:14" x14ac:dyDescent="0.35">
      <c r="D2296">
        <v>2286</v>
      </c>
      <c r="E2296">
        <v>195644</v>
      </c>
      <c r="F2296">
        <f>IF(tst.2!E2293&lt;tst.3!$F$8,tst.3!$F$8,IF(tst.2!E2293&gt;tst.3!$F$7,tst.3!$F$7,tst.2!E2293))</f>
        <v>16</v>
      </c>
      <c r="G2296">
        <v>0</v>
      </c>
      <c r="H2296">
        <v>0</v>
      </c>
      <c r="I2296">
        <v>3</v>
      </c>
      <c r="J2296">
        <v>1</v>
      </c>
      <c r="K2296">
        <v>0</v>
      </c>
      <c r="L2296">
        <v>15</v>
      </c>
      <c r="M2296">
        <v>1</v>
      </c>
      <c r="N2296">
        <f>IF(tst.2!M2293&lt;tst.3!$N$8,tst.3!$N$8,IF(tst.2!M2293&gt;tst.3!$N$7,tst.3!$N$7,tst.2!M2293))</f>
        <v>321.79553060000001</v>
      </c>
    </row>
    <row r="2297" spans="4:14" x14ac:dyDescent="0.35">
      <c r="D2297">
        <v>2287</v>
      </c>
      <c r="E2297">
        <v>190560</v>
      </c>
      <c r="F2297">
        <f>IF(tst.2!E2294&lt;tst.3!$F$8,tst.3!$F$8,IF(tst.2!E2294&gt;tst.3!$F$7,tst.3!$F$7,tst.2!E2294))</f>
        <v>1</v>
      </c>
      <c r="G2297">
        <v>41</v>
      </c>
      <c r="H2297">
        <v>41</v>
      </c>
      <c r="I2297">
        <v>3</v>
      </c>
      <c r="J2297">
        <v>1</v>
      </c>
      <c r="K2297">
        <v>1</v>
      </c>
      <c r="L2297">
        <v>7</v>
      </c>
      <c r="M2297">
        <v>1</v>
      </c>
      <c r="N2297">
        <f>IF(tst.2!M2294&lt;tst.3!$N$8,tst.3!$N$8,IF(tst.2!M2294&gt;tst.3!$N$7,tst.3!$N$7,tst.2!M2294))</f>
        <v>43.796399399999999</v>
      </c>
    </row>
    <row r="2298" spans="4:14" x14ac:dyDescent="0.35">
      <c r="D2298">
        <v>2288</v>
      </c>
      <c r="E2298">
        <v>134638</v>
      </c>
      <c r="F2298">
        <f>IF(tst.2!E2295&lt;tst.3!$F$8,tst.3!$F$8,IF(tst.2!E2295&gt;tst.3!$F$7,tst.3!$F$7,tst.2!E2295))</f>
        <v>20</v>
      </c>
      <c r="G2298">
        <v>2</v>
      </c>
      <c r="H2298">
        <v>2</v>
      </c>
      <c r="I2298">
        <v>3</v>
      </c>
      <c r="J2298">
        <v>0</v>
      </c>
      <c r="K2298">
        <v>1</v>
      </c>
      <c r="L2298">
        <v>10</v>
      </c>
      <c r="M2298">
        <v>0</v>
      </c>
      <c r="N2298">
        <f>IF(tst.2!M2295&lt;tst.3!$N$8,tst.3!$N$8,IF(tst.2!M2295&gt;tst.3!$N$7,tst.3!$N$7,tst.2!M2295))</f>
        <v>681.72022430000004</v>
      </c>
    </row>
    <row r="2299" spans="4:14" x14ac:dyDescent="0.35">
      <c r="D2299">
        <v>2289</v>
      </c>
      <c r="E2299">
        <v>174278</v>
      </c>
      <c r="F2299">
        <f>IF(tst.2!E2296&lt;tst.3!$F$8,tst.3!$F$8,IF(tst.2!E2296&gt;tst.3!$F$7,tst.3!$F$7,tst.2!E2296))</f>
        <v>50</v>
      </c>
      <c r="G2299">
        <v>33</v>
      </c>
      <c r="H2299">
        <v>33</v>
      </c>
      <c r="I2299">
        <v>3</v>
      </c>
      <c r="J2299">
        <v>1</v>
      </c>
      <c r="K2299">
        <v>1</v>
      </c>
      <c r="L2299">
        <v>15</v>
      </c>
      <c r="M2299">
        <v>1</v>
      </c>
      <c r="N2299">
        <f>IF(tst.2!M2296&lt;tst.3!$N$8,tst.3!$N$8,IF(tst.2!M2296&gt;tst.3!$N$7,tst.3!$N$7,tst.2!M2296))</f>
        <v>245.7227991</v>
      </c>
    </row>
    <row r="2300" spans="4:14" x14ac:dyDescent="0.35">
      <c r="D2300">
        <v>2290</v>
      </c>
      <c r="E2300">
        <v>134203</v>
      </c>
      <c r="F2300">
        <f>IF(tst.2!E2297&lt;tst.3!$F$8,tst.3!$F$8,IF(tst.2!E2297&gt;tst.3!$F$7,tst.3!$F$7,tst.2!E2297))</f>
        <v>58</v>
      </c>
      <c r="G2300">
        <v>39</v>
      </c>
      <c r="H2300">
        <v>39</v>
      </c>
      <c r="I2300">
        <v>1</v>
      </c>
      <c r="J2300">
        <v>1</v>
      </c>
      <c r="K2300">
        <v>0</v>
      </c>
      <c r="L2300">
        <v>9</v>
      </c>
      <c r="M2300">
        <v>1</v>
      </c>
      <c r="N2300">
        <f>IF(tst.2!M2297&lt;tst.3!$N$8,tst.3!$N$8,IF(tst.2!M2297&gt;tst.3!$N$7,tst.3!$N$7,tst.2!M2297))</f>
        <v>427.84103759999999</v>
      </c>
    </row>
    <row r="2301" spans="4:14" x14ac:dyDescent="0.35">
      <c r="D2301">
        <v>2291</v>
      </c>
      <c r="E2301">
        <v>154593</v>
      </c>
      <c r="F2301">
        <f>IF(tst.2!E2298&lt;tst.3!$F$8,tst.3!$F$8,IF(tst.2!E2298&gt;tst.3!$F$7,tst.3!$F$7,tst.2!E2298))</f>
        <v>22</v>
      </c>
      <c r="G2301">
        <v>4</v>
      </c>
      <c r="H2301">
        <v>4</v>
      </c>
      <c r="I2301">
        <v>3</v>
      </c>
      <c r="J2301">
        <v>0</v>
      </c>
      <c r="K2301">
        <v>1</v>
      </c>
      <c r="L2301">
        <v>15</v>
      </c>
      <c r="M2301">
        <v>1</v>
      </c>
      <c r="N2301">
        <f>IF(tst.2!M2298&lt;tst.3!$N$8,tst.3!$N$8,IF(tst.2!M2298&gt;tst.3!$N$7,tst.3!$N$7,tst.2!M2298))</f>
        <v>367.23095910000001</v>
      </c>
    </row>
    <row r="2302" spans="4:14" x14ac:dyDescent="0.35">
      <c r="D2302">
        <v>2292</v>
      </c>
      <c r="E2302">
        <v>158767</v>
      </c>
      <c r="F2302">
        <f>IF(tst.2!E2299&lt;tst.3!$F$8,tst.3!$F$8,IF(tst.2!E2299&gt;tst.3!$F$7,tst.3!$F$7,tst.2!E2299))</f>
        <v>20</v>
      </c>
      <c r="G2302">
        <v>9.9383598159079014</v>
      </c>
      <c r="I2302">
        <v>3</v>
      </c>
      <c r="J2302">
        <v>1</v>
      </c>
      <c r="K2302">
        <v>1</v>
      </c>
      <c r="L2302">
        <v>15</v>
      </c>
      <c r="M2302">
        <v>0</v>
      </c>
      <c r="N2302">
        <f>IF(tst.2!M2299&lt;tst.3!$N$8,tst.3!$N$8,IF(tst.2!M2299&gt;tst.3!$N$7,tst.3!$N$7,tst.2!M2299))</f>
        <v>1109.1348479999999</v>
      </c>
    </row>
    <row r="2303" spans="4:14" x14ac:dyDescent="0.35">
      <c r="D2303">
        <v>2293</v>
      </c>
      <c r="E2303">
        <v>120649</v>
      </c>
      <c r="F2303">
        <f>IF(tst.2!E2300&lt;tst.3!$F$8,tst.3!$F$8,IF(tst.2!E2300&gt;tst.3!$F$7,tst.3!$F$7,tst.2!E2300))</f>
        <v>36</v>
      </c>
      <c r="G2303">
        <v>15</v>
      </c>
      <c r="H2303">
        <v>15</v>
      </c>
      <c r="I2303">
        <v>3</v>
      </c>
      <c r="J2303">
        <v>0</v>
      </c>
      <c r="K2303">
        <v>0</v>
      </c>
      <c r="L2303">
        <v>9</v>
      </c>
      <c r="M2303">
        <v>1</v>
      </c>
      <c r="N2303">
        <f>IF(tst.2!M2300&lt;tst.3!$N$8,tst.3!$N$8,IF(tst.2!M2300&gt;tst.3!$N$7,tst.3!$N$7,tst.2!M2300))</f>
        <v>345.33833770000001</v>
      </c>
    </row>
    <row r="2304" spans="4:14" x14ac:dyDescent="0.35">
      <c r="D2304">
        <v>2294</v>
      </c>
      <c r="E2304">
        <v>150354</v>
      </c>
      <c r="F2304">
        <f>IF(tst.2!E2301&lt;tst.3!$F$8,tst.3!$F$8,IF(tst.2!E2301&gt;tst.3!$F$7,tst.3!$F$7,tst.2!E2301))</f>
        <v>17</v>
      </c>
      <c r="G2304">
        <v>0</v>
      </c>
      <c r="H2304">
        <v>0</v>
      </c>
      <c r="I2304">
        <v>2</v>
      </c>
      <c r="J2304">
        <v>1</v>
      </c>
      <c r="K2304">
        <v>0</v>
      </c>
      <c r="L2304">
        <v>14</v>
      </c>
      <c r="M2304">
        <v>1</v>
      </c>
      <c r="N2304">
        <f>IF(tst.2!M2301&lt;tst.3!$N$8,tst.3!$N$8,IF(tst.2!M2301&gt;tst.3!$N$7,tst.3!$N$7,tst.2!M2301))</f>
        <v>193.0424347</v>
      </c>
    </row>
    <row r="2305" spans="4:14" x14ac:dyDescent="0.35">
      <c r="D2305">
        <v>2295</v>
      </c>
      <c r="E2305">
        <v>137560</v>
      </c>
      <c r="F2305">
        <f>IF(tst.2!E2302&lt;tst.3!$F$8,tst.3!$F$8,IF(tst.2!E2302&gt;tst.3!$F$7,tst.3!$F$7,tst.2!E2302))</f>
        <v>66</v>
      </c>
      <c r="G2305">
        <v>45</v>
      </c>
      <c r="H2305">
        <v>45</v>
      </c>
      <c r="I2305">
        <v>4</v>
      </c>
      <c r="J2305">
        <v>1</v>
      </c>
      <c r="K2305">
        <v>1</v>
      </c>
      <c r="L2305">
        <v>2</v>
      </c>
      <c r="M2305">
        <v>1</v>
      </c>
      <c r="N2305">
        <f>IF(tst.2!M2302&lt;tst.3!$N$8,tst.3!$N$8,IF(tst.2!M2302&gt;tst.3!$N$7,tst.3!$N$7,tst.2!M2302))</f>
        <v>59.748357550000001</v>
      </c>
    </row>
    <row r="2306" spans="4:14" x14ac:dyDescent="0.35">
      <c r="D2306">
        <v>2296</v>
      </c>
      <c r="E2306">
        <v>105292</v>
      </c>
      <c r="F2306">
        <f>IF(tst.2!E2303&lt;tst.3!$F$8,tst.3!$F$8,IF(tst.2!E2303&gt;tst.3!$F$7,tst.3!$F$7,tst.2!E2303))</f>
        <v>54</v>
      </c>
      <c r="G2306">
        <v>37</v>
      </c>
      <c r="H2306">
        <v>37</v>
      </c>
      <c r="I2306">
        <v>3</v>
      </c>
      <c r="J2306">
        <v>1</v>
      </c>
      <c r="K2306">
        <v>1</v>
      </c>
      <c r="L2306">
        <v>12</v>
      </c>
      <c r="M2306">
        <v>1</v>
      </c>
      <c r="N2306">
        <f>IF(tst.2!M2303&lt;tst.3!$N$8,tst.3!$N$8,IF(tst.2!M2303&gt;tst.3!$N$7,tst.3!$N$7,tst.2!M2303))</f>
        <v>463.88732349999998</v>
      </c>
    </row>
    <row r="2307" spans="4:14" x14ac:dyDescent="0.35">
      <c r="D2307">
        <v>2297</v>
      </c>
      <c r="E2307">
        <v>184789</v>
      </c>
      <c r="F2307">
        <f>IF(tst.2!E2304&lt;tst.3!$F$8,tst.3!$F$8,IF(tst.2!E2304&gt;tst.3!$F$7,tst.3!$F$7,tst.2!E2304))</f>
        <v>64</v>
      </c>
      <c r="G2307">
        <v>43</v>
      </c>
      <c r="H2307">
        <v>43</v>
      </c>
      <c r="I2307">
        <v>1</v>
      </c>
      <c r="J2307">
        <v>1</v>
      </c>
      <c r="K2307">
        <v>0</v>
      </c>
      <c r="L2307">
        <v>4</v>
      </c>
      <c r="M2307">
        <v>1</v>
      </c>
      <c r="N2307">
        <f>IF(tst.2!M2304&lt;tst.3!$N$8,tst.3!$N$8,IF(tst.2!M2304&gt;tst.3!$N$7,tst.3!$N$7,tst.2!M2304))</f>
        <v>88.548561390000003</v>
      </c>
    </row>
    <row r="2308" spans="4:14" x14ac:dyDescent="0.35">
      <c r="D2308">
        <v>2298</v>
      </c>
      <c r="E2308">
        <v>165567</v>
      </c>
      <c r="F2308">
        <f>IF(tst.2!E2305&lt;tst.3!$F$8,tst.3!$F$8,IF(tst.2!E2305&gt;tst.3!$F$7,tst.3!$F$7,tst.2!E2305))</f>
        <v>101</v>
      </c>
      <c r="G2308">
        <v>20</v>
      </c>
      <c r="H2308">
        <v>20</v>
      </c>
      <c r="I2308">
        <v>1</v>
      </c>
      <c r="J2308">
        <v>1</v>
      </c>
      <c r="K2308">
        <v>1</v>
      </c>
      <c r="L2308">
        <v>0</v>
      </c>
      <c r="M2308">
        <v>0</v>
      </c>
      <c r="N2308">
        <f>IF(tst.2!M2305&lt;tst.3!$N$8,tst.3!$N$8,IF(tst.2!M2305&gt;tst.3!$N$7,tst.3!$N$7,tst.2!M2305))</f>
        <v>644.77840849999995</v>
      </c>
    </row>
    <row r="2309" spans="4:14" x14ac:dyDescent="0.35">
      <c r="D2309">
        <v>2299</v>
      </c>
      <c r="E2309">
        <v>163088</v>
      </c>
      <c r="F2309">
        <f>IF(tst.2!E2306&lt;tst.3!$F$8,tst.3!$F$8,IF(tst.2!E2306&gt;tst.3!$F$7,tst.3!$F$7,tst.2!E2306))</f>
        <v>23</v>
      </c>
      <c r="G2309">
        <v>11.72024888962504</v>
      </c>
      <c r="I2309">
        <v>2</v>
      </c>
      <c r="J2309">
        <v>0</v>
      </c>
      <c r="K2309">
        <v>1</v>
      </c>
      <c r="L2309">
        <v>11</v>
      </c>
      <c r="M2309">
        <v>0</v>
      </c>
      <c r="N2309">
        <f>IF(tst.2!M2306&lt;tst.3!$N$8,tst.3!$N$8,IF(tst.2!M2306&gt;tst.3!$N$7,tst.3!$N$7,tst.2!M2306))</f>
        <v>530.70447890000003</v>
      </c>
    </row>
    <row r="2310" spans="4:14" x14ac:dyDescent="0.35">
      <c r="D2310">
        <v>2300</v>
      </c>
      <c r="E2310">
        <v>104998</v>
      </c>
      <c r="F2310">
        <f>IF(tst.2!E2307&lt;tst.3!$F$8,tst.3!$F$8,IF(tst.2!E2307&gt;tst.3!$F$7,tst.3!$F$7,tst.2!E2307))</f>
        <v>34</v>
      </c>
      <c r="G2310">
        <v>15</v>
      </c>
      <c r="H2310">
        <v>15</v>
      </c>
      <c r="I2310">
        <v>3</v>
      </c>
      <c r="J2310">
        <v>0</v>
      </c>
      <c r="K2310">
        <v>0</v>
      </c>
      <c r="L2310">
        <v>10</v>
      </c>
      <c r="M2310">
        <v>1</v>
      </c>
      <c r="N2310">
        <f>IF(tst.2!M2307&lt;tst.3!$N$8,tst.3!$N$8,IF(tst.2!M2307&gt;tst.3!$N$7,tst.3!$N$7,tst.2!M2307))</f>
        <v>332.77246489999999</v>
      </c>
    </row>
    <row r="2311" spans="4:14" x14ac:dyDescent="0.35">
      <c r="D2311">
        <v>2301</v>
      </c>
      <c r="E2311">
        <v>179564</v>
      </c>
      <c r="F2311">
        <f>IF(tst.2!E2308&lt;tst.3!$F$8,tst.3!$F$8,IF(tst.2!E2308&gt;tst.3!$F$7,tst.3!$F$7,tst.2!E2308))</f>
        <v>4</v>
      </c>
      <c r="G2311">
        <v>23</v>
      </c>
      <c r="H2311">
        <v>23</v>
      </c>
      <c r="I2311">
        <v>3</v>
      </c>
      <c r="J2311">
        <v>0</v>
      </c>
      <c r="K2311">
        <v>0</v>
      </c>
      <c r="L2311">
        <v>2</v>
      </c>
      <c r="M2311">
        <v>1</v>
      </c>
      <c r="N2311">
        <f>IF(tst.2!M2308&lt;tst.3!$N$8,tst.3!$N$8,IF(tst.2!M2308&gt;tst.3!$N$7,tst.3!$N$7,tst.2!M2308))</f>
        <v>497.96103540000001</v>
      </c>
    </row>
    <row r="2312" spans="4:14" x14ac:dyDescent="0.35">
      <c r="D2312">
        <v>2302</v>
      </c>
      <c r="E2312">
        <v>144790</v>
      </c>
      <c r="F2312">
        <f>IF(tst.2!E2309&lt;tst.3!$F$8,tst.3!$F$8,IF(tst.2!E2309&gt;tst.3!$F$7,tst.3!$F$7,tst.2!E2309))</f>
        <v>21</v>
      </c>
      <c r="G2312">
        <v>4</v>
      </c>
      <c r="H2312">
        <v>4</v>
      </c>
      <c r="I2312">
        <v>4</v>
      </c>
      <c r="J2312">
        <v>1</v>
      </c>
      <c r="K2312">
        <v>1</v>
      </c>
      <c r="L2312">
        <v>15</v>
      </c>
      <c r="M2312">
        <v>0</v>
      </c>
      <c r="N2312">
        <f>IF(tst.2!M2309&lt;tst.3!$N$8,tst.3!$N$8,IF(tst.2!M2309&gt;tst.3!$N$7,tst.3!$N$7,tst.2!M2309))</f>
        <v>1038.9482049999999</v>
      </c>
    </row>
    <row r="2313" spans="4:14" x14ac:dyDescent="0.35">
      <c r="D2313">
        <v>2303</v>
      </c>
      <c r="E2313">
        <v>160854</v>
      </c>
      <c r="F2313">
        <f>IF(tst.2!E2310&lt;tst.3!$F$8,tst.3!$F$8,IF(tst.2!E2310&gt;tst.3!$F$7,tst.3!$F$7,tst.2!E2310))</f>
        <v>54</v>
      </c>
      <c r="G2313">
        <v>34</v>
      </c>
      <c r="H2313">
        <v>34</v>
      </c>
      <c r="I2313">
        <v>4</v>
      </c>
      <c r="J2313">
        <v>1</v>
      </c>
      <c r="K2313">
        <v>0</v>
      </c>
      <c r="L2313">
        <v>7</v>
      </c>
      <c r="M2313">
        <v>1</v>
      </c>
      <c r="N2313">
        <f>IF(tst.2!M2310&lt;tst.3!$N$8,tst.3!$N$8,IF(tst.2!M2310&gt;tst.3!$N$7,tst.3!$N$7,tst.2!M2310))</f>
        <v>424.7402596</v>
      </c>
    </row>
    <row r="2314" spans="4:14" x14ac:dyDescent="0.35">
      <c r="D2314">
        <v>2304</v>
      </c>
      <c r="E2314">
        <v>160916</v>
      </c>
      <c r="F2314">
        <f>IF(tst.2!E2311&lt;tst.3!$F$8,tst.3!$F$8,IF(tst.2!E2311&gt;tst.3!$F$7,tst.3!$F$7,tst.2!E2311))</f>
        <v>19</v>
      </c>
      <c r="G2314">
        <v>1</v>
      </c>
      <c r="H2314">
        <v>1</v>
      </c>
      <c r="I2314">
        <v>1</v>
      </c>
      <c r="J2314">
        <v>0</v>
      </c>
      <c r="K2314">
        <v>1</v>
      </c>
      <c r="L2314">
        <v>0</v>
      </c>
      <c r="M2314">
        <v>0</v>
      </c>
      <c r="N2314">
        <f>IF(tst.2!M2311&lt;tst.3!$N$8,tst.3!$N$8,IF(tst.2!M2311&gt;tst.3!$N$7,tst.3!$N$7,tst.2!M2311))</f>
        <v>1131.743655</v>
      </c>
    </row>
    <row r="2315" spans="4:14" x14ac:dyDescent="0.35">
      <c r="D2315">
        <v>2305</v>
      </c>
      <c r="E2315">
        <v>196350</v>
      </c>
      <c r="F2315">
        <f>IF(tst.2!E2312&lt;tst.3!$F$8,tst.3!$F$8,IF(tst.2!E2312&gt;tst.3!$F$7,tst.3!$F$7,tst.2!E2312))</f>
        <v>22</v>
      </c>
      <c r="G2315">
        <v>3</v>
      </c>
      <c r="H2315">
        <v>3</v>
      </c>
      <c r="I2315">
        <v>3</v>
      </c>
      <c r="J2315">
        <v>1</v>
      </c>
      <c r="K2315">
        <v>0</v>
      </c>
      <c r="L2315">
        <v>11</v>
      </c>
      <c r="M2315">
        <v>1</v>
      </c>
      <c r="N2315">
        <f>IF(tst.2!M2312&lt;tst.3!$N$8,tst.3!$N$8,IF(tst.2!M2312&gt;tst.3!$N$7,tst.3!$N$7,tst.2!M2312))</f>
        <v>254.5378949</v>
      </c>
    </row>
    <row r="2316" spans="4:14" x14ac:dyDescent="0.35">
      <c r="D2316">
        <v>2306</v>
      </c>
      <c r="E2316">
        <v>123646</v>
      </c>
      <c r="F2316">
        <f>IF(tst.2!E2313&lt;tst.3!$F$8,tst.3!$F$8,IF(tst.2!E2313&gt;tst.3!$F$7,tst.3!$F$7,tst.2!E2313))</f>
        <v>53</v>
      </c>
      <c r="G2316">
        <v>36</v>
      </c>
      <c r="H2316">
        <v>36</v>
      </c>
      <c r="I2316">
        <v>3</v>
      </c>
      <c r="J2316">
        <v>1</v>
      </c>
      <c r="K2316">
        <v>1</v>
      </c>
      <c r="L2316">
        <v>13</v>
      </c>
      <c r="M2316">
        <v>1</v>
      </c>
      <c r="N2316">
        <f>IF(tst.2!M2313&lt;tst.3!$N$8,tst.3!$N$8,IF(tst.2!M2313&gt;tst.3!$N$7,tst.3!$N$7,tst.2!M2313))</f>
        <v>331.04537920000001</v>
      </c>
    </row>
    <row r="2317" spans="4:14" x14ac:dyDescent="0.35">
      <c r="D2317">
        <v>2307</v>
      </c>
      <c r="E2317">
        <v>120741</v>
      </c>
      <c r="F2317">
        <f>IF(tst.2!E2314&lt;tst.3!$F$8,tst.3!$F$8,IF(tst.2!E2314&gt;tst.3!$F$7,tst.3!$F$7,tst.2!E2314))</f>
        <v>45</v>
      </c>
      <c r="G2317">
        <v>24</v>
      </c>
      <c r="H2317">
        <v>24</v>
      </c>
      <c r="I2317">
        <v>3</v>
      </c>
      <c r="J2317">
        <v>1</v>
      </c>
      <c r="K2317">
        <v>1</v>
      </c>
      <c r="L2317">
        <v>7</v>
      </c>
      <c r="M2317">
        <v>1</v>
      </c>
      <c r="N2317">
        <f>IF(tst.2!M2314&lt;tst.3!$N$8,tst.3!$N$8,IF(tst.2!M2314&gt;tst.3!$N$7,tst.3!$N$7,tst.2!M2314))</f>
        <v>463.03153850000001</v>
      </c>
    </row>
    <row r="2318" spans="4:14" x14ac:dyDescent="0.35">
      <c r="D2318">
        <v>2308</v>
      </c>
      <c r="E2318">
        <v>124621</v>
      </c>
      <c r="F2318">
        <f>IF(tst.2!E2315&lt;tst.3!$F$8,tst.3!$F$8,IF(tst.2!E2315&gt;tst.3!$F$7,tst.3!$F$7,tst.2!E2315))</f>
        <v>19</v>
      </c>
      <c r="G2318">
        <v>0</v>
      </c>
      <c r="H2318">
        <v>0</v>
      </c>
      <c r="I2318">
        <v>3</v>
      </c>
      <c r="J2318">
        <v>0</v>
      </c>
      <c r="K2318">
        <v>1</v>
      </c>
      <c r="L2318">
        <v>9</v>
      </c>
      <c r="M2318">
        <v>0</v>
      </c>
      <c r="N2318">
        <f>IF(tst.2!M2315&lt;tst.3!$N$8,tst.3!$N$8,IF(tst.2!M2315&gt;tst.3!$N$7,tst.3!$N$7,tst.2!M2315))</f>
        <v>689.36409060000005</v>
      </c>
    </row>
    <row r="2319" spans="4:14" x14ac:dyDescent="0.35">
      <c r="D2319">
        <v>2309</v>
      </c>
      <c r="E2319">
        <v>175313</v>
      </c>
      <c r="F2319">
        <f>IF(tst.2!E2316&lt;tst.3!$F$8,tst.3!$F$8,IF(tst.2!E2316&gt;tst.3!$F$7,tst.3!$F$7,tst.2!E2316))</f>
        <v>45</v>
      </c>
      <c r="G2319">
        <v>28</v>
      </c>
      <c r="H2319">
        <v>28</v>
      </c>
      <c r="I2319">
        <v>2</v>
      </c>
      <c r="J2319">
        <v>0</v>
      </c>
      <c r="K2319">
        <v>0</v>
      </c>
      <c r="L2319">
        <v>7</v>
      </c>
      <c r="M2319">
        <v>1</v>
      </c>
      <c r="N2319">
        <f>IF(tst.2!M2316&lt;tst.3!$N$8,tst.3!$N$8,IF(tst.2!M2316&gt;tst.3!$N$7,tst.3!$N$7,tst.2!M2316))</f>
        <v>322.32812159999997</v>
      </c>
    </row>
    <row r="2320" spans="4:14" x14ac:dyDescent="0.35">
      <c r="D2320">
        <v>2310</v>
      </c>
      <c r="E2320">
        <v>189276</v>
      </c>
      <c r="F2320">
        <f>IF(tst.2!E2317&lt;tst.3!$F$8,tst.3!$F$8,IF(tst.2!E2317&gt;tst.3!$F$7,tst.3!$F$7,tst.2!E2317))</f>
        <v>17</v>
      </c>
      <c r="G2320">
        <v>0</v>
      </c>
      <c r="H2320">
        <v>0</v>
      </c>
      <c r="I2320">
        <v>3</v>
      </c>
      <c r="J2320">
        <v>1</v>
      </c>
      <c r="K2320">
        <v>0</v>
      </c>
      <c r="L2320">
        <v>12</v>
      </c>
      <c r="M2320">
        <v>1</v>
      </c>
      <c r="N2320">
        <f>IF(tst.2!M2317&lt;tst.3!$N$8,tst.3!$N$8,IF(tst.2!M2317&gt;tst.3!$N$7,tst.3!$N$7,tst.2!M2317))</f>
        <v>352.2672316</v>
      </c>
    </row>
    <row r="2321" spans="4:14" x14ac:dyDescent="0.35">
      <c r="D2321">
        <v>2311</v>
      </c>
      <c r="E2321">
        <v>158260</v>
      </c>
      <c r="F2321">
        <f>IF(tst.2!E2318&lt;tst.3!$F$8,tst.3!$F$8,IF(tst.2!E2318&gt;tst.3!$F$7,tst.3!$F$7,tst.2!E2318))</f>
        <v>68</v>
      </c>
      <c r="G2321">
        <v>47</v>
      </c>
      <c r="H2321">
        <v>47</v>
      </c>
      <c r="I2321">
        <v>3</v>
      </c>
      <c r="J2321">
        <v>1</v>
      </c>
      <c r="K2321">
        <v>0</v>
      </c>
      <c r="L2321">
        <v>4</v>
      </c>
      <c r="M2321">
        <v>1</v>
      </c>
      <c r="N2321">
        <f>IF(tst.2!M2318&lt;tst.3!$N$8,tst.3!$N$8,IF(tst.2!M2318&gt;tst.3!$N$7,tst.3!$N$7,tst.2!M2318))</f>
        <v>271.0117578</v>
      </c>
    </row>
    <row r="2322" spans="4:14" x14ac:dyDescent="0.35">
      <c r="D2322">
        <v>2312</v>
      </c>
      <c r="E2322">
        <v>117402</v>
      </c>
      <c r="F2322">
        <f>IF(tst.2!E2319&lt;tst.3!$F$8,tst.3!$F$8,IF(tst.2!E2319&gt;tst.3!$F$7,tst.3!$F$7,tst.2!E2319))</f>
        <v>59</v>
      </c>
      <c r="G2322">
        <v>40</v>
      </c>
      <c r="H2322">
        <v>40</v>
      </c>
      <c r="I2322">
        <v>3</v>
      </c>
      <c r="J2322">
        <v>0</v>
      </c>
      <c r="K2322">
        <v>0</v>
      </c>
      <c r="L2322">
        <v>10</v>
      </c>
      <c r="M2322">
        <v>1</v>
      </c>
      <c r="N2322">
        <f>IF(tst.2!M2319&lt;tst.3!$N$8,tst.3!$N$8,IF(tst.2!M2319&gt;tst.3!$N$7,tst.3!$N$7,tst.2!M2319))</f>
        <v>304.41770070000001</v>
      </c>
    </row>
    <row r="2323" spans="4:14" x14ac:dyDescent="0.35">
      <c r="D2323">
        <v>2313</v>
      </c>
      <c r="E2323">
        <v>139868</v>
      </c>
      <c r="F2323">
        <f>IF(tst.2!E2320&lt;tst.3!$F$8,tst.3!$F$8,IF(tst.2!E2320&gt;tst.3!$F$7,tst.3!$F$7,tst.2!E2320))</f>
        <v>65</v>
      </c>
      <c r="G2323">
        <v>46</v>
      </c>
      <c r="H2323">
        <v>46</v>
      </c>
      <c r="I2323">
        <v>4</v>
      </c>
      <c r="J2323">
        <v>1</v>
      </c>
      <c r="K2323">
        <v>1</v>
      </c>
      <c r="L2323">
        <v>2</v>
      </c>
      <c r="M2323">
        <v>1</v>
      </c>
      <c r="N2323">
        <f>IF(tst.2!M2320&lt;tst.3!$N$8,tst.3!$N$8,IF(tst.2!M2320&gt;tst.3!$N$7,tst.3!$N$7,tst.2!M2320))</f>
        <v>74.786929599999993</v>
      </c>
    </row>
    <row r="2324" spans="4:14" x14ac:dyDescent="0.35">
      <c r="D2324">
        <v>2314</v>
      </c>
      <c r="E2324">
        <v>104521</v>
      </c>
      <c r="F2324">
        <f>IF(tst.2!E2321&lt;tst.3!$F$8,tst.3!$F$8,IF(tst.2!E2321&gt;tst.3!$F$7,tst.3!$F$7,tst.2!E2321))</f>
        <v>24</v>
      </c>
      <c r="G2324">
        <v>7</v>
      </c>
      <c r="H2324">
        <v>7</v>
      </c>
      <c r="I2324">
        <v>3</v>
      </c>
      <c r="J2324">
        <v>0</v>
      </c>
      <c r="K2324">
        <v>0</v>
      </c>
      <c r="L2324">
        <v>15</v>
      </c>
      <c r="M2324">
        <v>1</v>
      </c>
      <c r="N2324">
        <f>IF(tst.2!M2321&lt;tst.3!$N$8,tst.3!$N$8,IF(tst.2!M2321&gt;tst.3!$N$7,tst.3!$N$7,tst.2!M2321))</f>
        <v>283.19805250000002</v>
      </c>
    </row>
    <row r="2325" spans="4:14" x14ac:dyDescent="0.35">
      <c r="D2325">
        <v>2315</v>
      </c>
      <c r="E2325">
        <v>192465</v>
      </c>
      <c r="F2325">
        <f>IF(tst.2!E2322&lt;tst.3!$F$8,tst.3!$F$8,IF(tst.2!E2322&gt;tst.3!$F$7,tst.3!$F$7,tst.2!E2322))</f>
        <v>55</v>
      </c>
      <c r="G2325">
        <v>30.727065675941173</v>
      </c>
      <c r="I2325">
        <v>2</v>
      </c>
      <c r="J2325">
        <v>0</v>
      </c>
      <c r="K2325">
        <v>0</v>
      </c>
      <c r="L2325">
        <v>5</v>
      </c>
      <c r="M2325">
        <v>1</v>
      </c>
      <c r="N2325">
        <f>IF(tst.2!M2322&lt;tst.3!$N$8,tst.3!$N$8,IF(tst.2!M2322&gt;tst.3!$N$7,tst.3!$N$7,tst.2!M2322))</f>
        <v>492.96398299999998</v>
      </c>
    </row>
    <row r="2326" spans="4:14" x14ac:dyDescent="0.35">
      <c r="D2326">
        <v>2316</v>
      </c>
      <c r="E2326">
        <v>179843</v>
      </c>
      <c r="F2326">
        <f>IF(tst.2!E2323&lt;tst.3!$F$8,tst.3!$F$8,IF(tst.2!E2323&gt;tst.3!$F$7,tst.3!$F$7,tst.2!E2323))</f>
        <v>28</v>
      </c>
      <c r="G2326">
        <v>11</v>
      </c>
      <c r="H2326">
        <v>11</v>
      </c>
      <c r="I2326">
        <v>3</v>
      </c>
      <c r="J2326">
        <v>1</v>
      </c>
      <c r="K2326">
        <v>0</v>
      </c>
      <c r="L2326">
        <v>9</v>
      </c>
      <c r="M2326">
        <v>1</v>
      </c>
      <c r="N2326">
        <f>IF(tst.2!M2323&lt;tst.3!$N$8,tst.3!$N$8,IF(tst.2!M2323&gt;tst.3!$N$7,tst.3!$N$7,tst.2!M2323))</f>
        <v>394.03741539999999</v>
      </c>
    </row>
    <row r="2327" spans="4:14" x14ac:dyDescent="0.35">
      <c r="D2327">
        <v>2317</v>
      </c>
      <c r="E2327">
        <v>133860</v>
      </c>
      <c r="F2327">
        <f>IF(tst.2!E2324&lt;tst.3!$F$8,tst.3!$F$8,IF(tst.2!E2324&gt;tst.3!$F$7,tst.3!$F$7,tst.2!E2324))</f>
        <v>27</v>
      </c>
      <c r="G2327">
        <v>8</v>
      </c>
      <c r="H2327">
        <v>8</v>
      </c>
      <c r="I2327">
        <v>2</v>
      </c>
      <c r="J2327">
        <v>0</v>
      </c>
      <c r="K2327">
        <v>0</v>
      </c>
      <c r="L2327">
        <v>10</v>
      </c>
      <c r="M2327">
        <v>1</v>
      </c>
      <c r="N2327">
        <f>IF(tst.2!M2324&lt;tst.3!$N$8,tst.3!$N$8,IF(tst.2!M2324&gt;tst.3!$N$7,tst.3!$N$7,tst.2!M2324))</f>
        <v>316.36524170000001</v>
      </c>
    </row>
    <row r="2328" spans="4:14" x14ac:dyDescent="0.35">
      <c r="D2328">
        <v>2318</v>
      </c>
      <c r="E2328">
        <v>167809</v>
      </c>
      <c r="F2328">
        <f>IF(tst.2!E2325&lt;tst.3!$F$8,tst.3!$F$8,IF(tst.2!E2325&gt;tst.3!$F$7,tst.3!$F$7,tst.2!E2325))</f>
        <v>70</v>
      </c>
      <c r="G2328">
        <v>52</v>
      </c>
      <c r="H2328">
        <v>52</v>
      </c>
      <c r="I2328">
        <v>2</v>
      </c>
      <c r="J2328">
        <v>1</v>
      </c>
      <c r="K2328">
        <v>0</v>
      </c>
      <c r="L2328">
        <v>11</v>
      </c>
      <c r="M2328">
        <v>1</v>
      </c>
      <c r="N2328">
        <f>IF(tst.2!M2325&lt;tst.3!$N$8,tst.3!$N$8,IF(tst.2!M2325&gt;tst.3!$N$7,tst.3!$N$7,tst.2!M2325))</f>
        <v>180.7449177</v>
      </c>
    </row>
    <row r="2329" spans="4:14" x14ac:dyDescent="0.35">
      <c r="D2329">
        <v>2319</v>
      </c>
      <c r="E2329">
        <v>167399</v>
      </c>
      <c r="F2329">
        <f>IF(tst.2!E2326&lt;tst.3!$F$8,tst.3!$F$8,IF(tst.2!E2326&gt;tst.3!$F$7,tst.3!$F$7,tst.2!E2326))</f>
        <v>37</v>
      </c>
      <c r="G2329">
        <v>17</v>
      </c>
      <c r="H2329">
        <v>17</v>
      </c>
      <c r="I2329">
        <v>1</v>
      </c>
      <c r="J2329">
        <v>0</v>
      </c>
      <c r="K2329">
        <v>0</v>
      </c>
      <c r="L2329">
        <v>10</v>
      </c>
      <c r="M2329">
        <v>1</v>
      </c>
      <c r="N2329">
        <f>IF(tst.2!M2326&lt;tst.3!$N$8,tst.3!$N$8,IF(tst.2!M2326&gt;tst.3!$N$7,tst.3!$N$7,tst.2!M2326))</f>
        <v>363.09109599999999</v>
      </c>
    </row>
    <row r="2330" spans="4:14" x14ac:dyDescent="0.35">
      <c r="D2330">
        <v>2320</v>
      </c>
      <c r="E2330">
        <v>164563</v>
      </c>
      <c r="F2330">
        <f>IF(tst.2!E2327&lt;tst.3!$F$8,tst.3!$F$8,IF(tst.2!E2327&gt;tst.3!$F$7,tst.3!$F$7,tst.2!E2327))</f>
        <v>17</v>
      </c>
      <c r="G2330">
        <v>0</v>
      </c>
      <c r="H2330">
        <v>0</v>
      </c>
      <c r="I2330">
        <v>2</v>
      </c>
      <c r="J2330">
        <v>0</v>
      </c>
      <c r="K2330">
        <v>0</v>
      </c>
      <c r="L2330">
        <v>14</v>
      </c>
      <c r="M2330">
        <v>1</v>
      </c>
      <c r="N2330">
        <f>IF(tst.2!M2327&lt;tst.3!$N$8,tst.3!$N$8,IF(tst.2!M2327&gt;tst.3!$N$7,tst.3!$N$7,tst.2!M2327))</f>
        <v>198.32571580000001</v>
      </c>
    </row>
    <row r="2331" spans="4:14" x14ac:dyDescent="0.35">
      <c r="D2331">
        <v>2321</v>
      </c>
      <c r="E2331">
        <v>152336</v>
      </c>
      <c r="F2331">
        <f>IF(tst.2!E2328&lt;tst.3!$F$8,tst.3!$F$8,IF(tst.2!E2328&gt;tst.3!$F$7,tst.3!$F$7,tst.2!E2328))</f>
        <v>19</v>
      </c>
      <c r="G2331">
        <v>1</v>
      </c>
      <c r="H2331">
        <v>1</v>
      </c>
      <c r="I2331">
        <v>3</v>
      </c>
      <c r="J2331">
        <v>1</v>
      </c>
      <c r="K2331">
        <v>1</v>
      </c>
      <c r="L2331">
        <v>14</v>
      </c>
      <c r="M2331">
        <v>0</v>
      </c>
      <c r="N2331">
        <f>IF(tst.2!M2328&lt;tst.3!$N$8,tst.3!$N$8,IF(tst.2!M2328&gt;tst.3!$N$7,tst.3!$N$7,tst.2!M2328))</f>
        <v>620.41096200000004</v>
      </c>
    </row>
    <row r="2332" spans="4:14" x14ac:dyDescent="0.35">
      <c r="D2332">
        <v>2322</v>
      </c>
      <c r="E2332">
        <v>105783</v>
      </c>
      <c r="F2332">
        <f>IF(tst.2!E2329&lt;tst.3!$F$8,tst.3!$F$8,IF(tst.2!E2329&gt;tst.3!$F$7,tst.3!$F$7,tst.2!E2329))</f>
        <v>23</v>
      </c>
      <c r="G2332">
        <v>5</v>
      </c>
      <c r="H2332">
        <v>5</v>
      </c>
      <c r="I2332">
        <v>3</v>
      </c>
      <c r="J2332">
        <v>1</v>
      </c>
      <c r="K2332">
        <v>0</v>
      </c>
      <c r="L2332">
        <v>15</v>
      </c>
      <c r="M2332">
        <v>1</v>
      </c>
      <c r="N2332">
        <f>IF(tst.2!M2329&lt;tst.3!$N$8,tst.3!$N$8,IF(tst.2!M2329&gt;tst.3!$N$7,tst.3!$N$7,tst.2!M2329))</f>
        <v>251.08011070000001</v>
      </c>
    </row>
    <row r="2333" spans="4:14" x14ac:dyDescent="0.35">
      <c r="D2333">
        <v>2323</v>
      </c>
      <c r="E2333">
        <v>129207</v>
      </c>
      <c r="F2333">
        <f>IF(tst.2!E2330&lt;tst.3!$F$8,tst.3!$F$8,IF(tst.2!E2330&gt;tst.3!$F$7,tst.3!$F$7,tst.2!E2330))</f>
        <v>25</v>
      </c>
      <c r="G2333">
        <v>7</v>
      </c>
      <c r="H2333">
        <v>7</v>
      </c>
      <c r="I2333">
        <v>2</v>
      </c>
      <c r="J2333">
        <v>0</v>
      </c>
      <c r="K2333">
        <v>1</v>
      </c>
      <c r="L2333">
        <v>1</v>
      </c>
      <c r="M2333">
        <v>0</v>
      </c>
      <c r="N2333">
        <f>IF(tst.2!M2330&lt;tst.3!$N$8,tst.3!$N$8,IF(tst.2!M2330&gt;tst.3!$N$7,tst.3!$N$7,tst.2!M2330))</f>
        <v>857.99353069999995</v>
      </c>
    </row>
    <row r="2334" spans="4:14" x14ac:dyDescent="0.35">
      <c r="D2334">
        <v>2324</v>
      </c>
      <c r="E2334">
        <v>128601</v>
      </c>
      <c r="F2334">
        <f>IF(tst.2!E2331&lt;tst.3!$F$8,tst.3!$F$8,IF(tst.2!E2331&gt;tst.3!$F$7,tst.3!$F$7,tst.2!E2331))</f>
        <v>26</v>
      </c>
      <c r="G2334">
        <v>6</v>
      </c>
      <c r="H2334">
        <v>6</v>
      </c>
      <c r="I2334">
        <v>2</v>
      </c>
      <c r="J2334">
        <v>1</v>
      </c>
      <c r="K2334">
        <v>0</v>
      </c>
      <c r="L2334">
        <v>11</v>
      </c>
      <c r="M2334">
        <v>1</v>
      </c>
      <c r="N2334">
        <f>IF(tst.2!M2331&lt;tst.3!$N$8,tst.3!$N$8,IF(tst.2!M2331&gt;tst.3!$N$7,tst.3!$N$7,tst.2!M2331))</f>
        <v>201.46218339999999</v>
      </c>
    </row>
    <row r="2335" spans="4:14" x14ac:dyDescent="0.35">
      <c r="D2335">
        <v>2325</v>
      </c>
      <c r="E2335">
        <v>139100</v>
      </c>
      <c r="F2335">
        <f>IF(tst.2!E2332&lt;tst.3!$F$8,tst.3!$F$8,IF(tst.2!E2332&gt;tst.3!$F$7,tst.3!$F$7,tst.2!E2332))</f>
        <v>49</v>
      </c>
      <c r="G2335">
        <v>28</v>
      </c>
      <c r="H2335">
        <v>28</v>
      </c>
      <c r="I2335">
        <v>2</v>
      </c>
      <c r="J2335">
        <v>0</v>
      </c>
      <c r="K2335">
        <v>1</v>
      </c>
      <c r="L2335">
        <v>8</v>
      </c>
      <c r="M2335">
        <v>1</v>
      </c>
      <c r="N2335">
        <f>IF(tst.2!M2332&lt;tst.3!$N$8,tst.3!$N$8,IF(tst.2!M2332&gt;tst.3!$N$7,tst.3!$N$7,tst.2!M2332))</f>
        <v>376.10903350000001</v>
      </c>
    </row>
    <row r="2336" spans="4:14" x14ac:dyDescent="0.35">
      <c r="D2336">
        <v>2326</v>
      </c>
      <c r="E2336">
        <v>179381</v>
      </c>
      <c r="F2336">
        <f>IF(tst.2!E2333&lt;tst.3!$F$8,tst.3!$F$8,IF(tst.2!E2333&gt;tst.3!$F$7,tst.3!$F$7,tst.2!E2333))</f>
        <v>59</v>
      </c>
      <c r="G2336">
        <v>42</v>
      </c>
      <c r="H2336">
        <v>42</v>
      </c>
      <c r="I2336">
        <v>4</v>
      </c>
      <c r="J2336">
        <v>1</v>
      </c>
      <c r="K2336">
        <v>0</v>
      </c>
      <c r="L2336">
        <v>15</v>
      </c>
      <c r="M2336">
        <v>1</v>
      </c>
      <c r="N2336">
        <f>IF(tst.2!M2333&lt;tst.3!$N$8,tst.3!$N$8,IF(tst.2!M2333&gt;tst.3!$N$7,tst.3!$N$7,tst.2!M2333))</f>
        <v>138.49313789999999</v>
      </c>
    </row>
    <row r="2337" spans="4:14" x14ac:dyDescent="0.35">
      <c r="D2337">
        <v>2327</v>
      </c>
      <c r="E2337">
        <v>158519</v>
      </c>
      <c r="F2337">
        <f>IF(tst.2!E2334&lt;tst.3!$F$8,tst.3!$F$8,IF(tst.2!E2334&gt;tst.3!$F$7,tst.3!$F$7,tst.2!E2334))</f>
        <v>119</v>
      </c>
      <c r="G2337">
        <v>37</v>
      </c>
      <c r="H2337">
        <v>37</v>
      </c>
      <c r="I2337">
        <v>2</v>
      </c>
      <c r="J2337">
        <v>1</v>
      </c>
      <c r="K2337">
        <v>0</v>
      </c>
      <c r="L2337">
        <v>5</v>
      </c>
      <c r="M2337">
        <v>1</v>
      </c>
      <c r="N2337">
        <f>IF(tst.2!M2334&lt;tst.3!$N$8,tst.3!$N$8,IF(tst.2!M2334&gt;tst.3!$N$7,tst.3!$N$7,tst.2!M2334))</f>
        <v>455.0825979</v>
      </c>
    </row>
    <row r="2338" spans="4:14" x14ac:dyDescent="0.35">
      <c r="D2338">
        <v>2328</v>
      </c>
      <c r="E2338">
        <v>199047</v>
      </c>
      <c r="F2338">
        <f>IF(tst.2!E2335&lt;tst.3!$F$8,tst.3!$F$8,IF(tst.2!E2335&gt;tst.3!$F$7,tst.3!$F$7,tst.2!E2335))</f>
        <v>62</v>
      </c>
      <c r="G2338">
        <v>42</v>
      </c>
      <c r="H2338">
        <v>42</v>
      </c>
      <c r="I2338">
        <v>4</v>
      </c>
      <c r="J2338">
        <v>1</v>
      </c>
      <c r="K2338">
        <v>1</v>
      </c>
      <c r="L2338">
        <v>12</v>
      </c>
      <c r="M2338">
        <v>1</v>
      </c>
      <c r="N2338">
        <f>IF(tst.2!M2335&lt;tst.3!$N$8,tst.3!$N$8,IF(tst.2!M2335&gt;tst.3!$N$7,tst.3!$N$7,tst.2!M2335))</f>
        <v>261.7209216</v>
      </c>
    </row>
    <row r="2339" spans="4:14" x14ac:dyDescent="0.35">
      <c r="D2339">
        <v>2329</v>
      </c>
      <c r="E2339">
        <v>189882</v>
      </c>
      <c r="F2339">
        <f>IF(tst.2!E2336&lt;tst.3!$F$8,tst.3!$F$8,IF(tst.2!E2336&gt;tst.3!$F$7,tst.3!$F$7,tst.2!E2336))</f>
        <v>64</v>
      </c>
      <c r="G2339">
        <v>45</v>
      </c>
      <c r="H2339">
        <v>45</v>
      </c>
      <c r="I2339">
        <v>3</v>
      </c>
      <c r="J2339">
        <v>0</v>
      </c>
      <c r="K2339">
        <v>1</v>
      </c>
      <c r="L2339">
        <v>4</v>
      </c>
      <c r="M2339">
        <v>1</v>
      </c>
      <c r="N2339">
        <f>IF(tst.2!M2336&lt;tst.3!$N$8,tst.3!$N$8,IF(tst.2!M2336&gt;tst.3!$N$7,tst.3!$N$7,tst.2!M2336))</f>
        <v>482.39192250000002</v>
      </c>
    </row>
    <row r="2340" spans="4:14" x14ac:dyDescent="0.35">
      <c r="D2340">
        <v>2330</v>
      </c>
      <c r="E2340">
        <v>152238</v>
      </c>
      <c r="F2340">
        <f>IF(tst.2!E2337&lt;tst.3!$F$8,tst.3!$F$8,IF(tst.2!E2337&gt;tst.3!$F$7,tst.3!$F$7,tst.2!E2337))</f>
        <v>55</v>
      </c>
      <c r="G2340">
        <v>35</v>
      </c>
      <c r="H2340">
        <v>35</v>
      </c>
      <c r="I2340">
        <v>4</v>
      </c>
      <c r="J2340">
        <v>1</v>
      </c>
      <c r="K2340">
        <v>1</v>
      </c>
      <c r="L2340">
        <v>4</v>
      </c>
      <c r="M2340">
        <v>0</v>
      </c>
      <c r="N2340">
        <f>IF(tst.2!M2337&lt;tst.3!$N$8,tst.3!$N$8,IF(tst.2!M2337&gt;tst.3!$N$7,tst.3!$N$7,tst.2!M2337))</f>
        <v>625.42478159999996</v>
      </c>
    </row>
    <row r="2341" spans="4:14" x14ac:dyDescent="0.35">
      <c r="D2341">
        <v>2331</v>
      </c>
      <c r="E2341">
        <v>137494</v>
      </c>
      <c r="F2341">
        <f>IF(tst.2!E2338&lt;tst.3!$F$8,tst.3!$F$8,IF(tst.2!E2338&gt;tst.3!$F$7,tst.3!$F$7,tst.2!E2338))</f>
        <v>21</v>
      </c>
      <c r="G2341">
        <v>3</v>
      </c>
      <c r="H2341">
        <v>3</v>
      </c>
      <c r="I2341">
        <v>3</v>
      </c>
      <c r="J2341">
        <v>1</v>
      </c>
      <c r="K2341">
        <v>0</v>
      </c>
      <c r="L2341">
        <v>6</v>
      </c>
      <c r="M2341">
        <v>0</v>
      </c>
      <c r="N2341">
        <f>IF(tst.2!M2338&lt;tst.3!$N$8,tst.3!$N$8,IF(tst.2!M2338&gt;tst.3!$N$7,tst.3!$N$7,tst.2!M2338))</f>
        <v>622.77370570000005</v>
      </c>
    </row>
    <row r="2342" spans="4:14" x14ac:dyDescent="0.35">
      <c r="D2342">
        <v>2332</v>
      </c>
      <c r="E2342">
        <v>108228</v>
      </c>
      <c r="F2342">
        <f>IF(tst.2!E2339&lt;tst.3!$F$8,tst.3!$F$8,IF(tst.2!E2339&gt;tst.3!$F$7,tst.3!$F$7,tst.2!E2339))</f>
        <v>45</v>
      </c>
      <c r="G2342">
        <v>26</v>
      </c>
      <c r="H2342">
        <v>26</v>
      </c>
      <c r="I2342">
        <v>2</v>
      </c>
      <c r="J2342">
        <v>0</v>
      </c>
      <c r="K2342">
        <v>1</v>
      </c>
      <c r="L2342">
        <v>6</v>
      </c>
      <c r="M2342">
        <v>1</v>
      </c>
      <c r="N2342">
        <f>IF(tst.2!M2339&lt;tst.3!$N$8,tst.3!$N$8,IF(tst.2!M2339&gt;tst.3!$N$7,tst.3!$N$7,tst.2!M2339))</f>
        <v>381.48416259999999</v>
      </c>
    </row>
    <row r="2343" spans="4:14" x14ac:dyDescent="0.35">
      <c r="D2343">
        <v>2333</v>
      </c>
      <c r="E2343">
        <v>185239</v>
      </c>
      <c r="F2343">
        <f>IF(tst.2!E2340&lt;tst.3!$F$8,tst.3!$F$8,IF(tst.2!E2340&gt;tst.3!$F$7,tst.3!$F$7,tst.2!E2340))</f>
        <v>61</v>
      </c>
      <c r="G2343">
        <v>43</v>
      </c>
      <c r="H2343">
        <v>43</v>
      </c>
      <c r="I2343">
        <v>3</v>
      </c>
      <c r="J2343">
        <v>0</v>
      </c>
      <c r="K2343">
        <v>1</v>
      </c>
      <c r="L2343">
        <v>4</v>
      </c>
      <c r="M2343">
        <v>1</v>
      </c>
      <c r="N2343">
        <f>IF(tst.2!M2340&lt;tst.3!$N$8,tst.3!$N$8,IF(tst.2!M2340&gt;tst.3!$N$7,tst.3!$N$7,tst.2!M2340))</f>
        <v>185.2092509</v>
      </c>
    </row>
    <row r="2344" spans="4:14" x14ac:dyDescent="0.35">
      <c r="D2344">
        <v>2334</v>
      </c>
      <c r="E2344">
        <v>131455</v>
      </c>
      <c r="F2344">
        <f>IF(tst.2!E2341&lt;tst.3!$F$8,tst.3!$F$8,IF(tst.2!E2341&gt;tst.3!$F$7,tst.3!$F$7,tst.2!E2341))</f>
        <v>68</v>
      </c>
      <c r="G2344">
        <v>47</v>
      </c>
      <c r="H2344">
        <v>47</v>
      </c>
      <c r="I2344">
        <v>2</v>
      </c>
      <c r="J2344">
        <v>1</v>
      </c>
      <c r="K2344">
        <v>0</v>
      </c>
      <c r="L2344">
        <v>11</v>
      </c>
      <c r="M2344">
        <v>1</v>
      </c>
      <c r="N2344">
        <f>IF(tst.2!M2341&lt;tst.3!$N$8,tst.3!$N$8,IF(tst.2!M2341&gt;tst.3!$N$7,tst.3!$N$7,tst.2!M2341))</f>
        <v>102.9205046</v>
      </c>
    </row>
    <row r="2345" spans="4:14" x14ac:dyDescent="0.35">
      <c r="D2345">
        <v>2335</v>
      </c>
      <c r="E2345">
        <v>138165</v>
      </c>
      <c r="F2345">
        <f>IF(tst.2!E2342&lt;tst.3!$F$8,tst.3!$F$8,IF(tst.2!E2342&gt;tst.3!$F$7,tst.3!$F$7,tst.2!E2342))</f>
        <v>48</v>
      </c>
      <c r="G2345">
        <v>27</v>
      </c>
      <c r="H2345">
        <v>27</v>
      </c>
      <c r="I2345">
        <v>3</v>
      </c>
      <c r="J2345">
        <v>0</v>
      </c>
      <c r="K2345">
        <v>0</v>
      </c>
      <c r="L2345">
        <v>11</v>
      </c>
      <c r="M2345">
        <v>1</v>
      </c>
      <c r="N2345">
        <f>IF(tst.2!M2342&lt;tst.3!$N$8,tst.3!$N$8,IF(tst.2!M2342&gt;tst.3!$N$7,tst.3!$N$7,tst.2!M2342))</f>
        <v>213.1440843</v>
      </c>
    </row>
    <row r="2346" spans="4:14" x14ac:dyDescent="0.35">
      <c r="D2346">
        <v>2336</v>
      </c>
      <c r="E2346">
        <v>177910</v>
      </c>
      <c r="F2346">
        <f>IF(tst.2!E2343&lt;tst.3!$F$8,tst.3!$F$8,IF(tst.2!E2343&gt;tst.3!$F$7,tst.3!$F$7,tst.2!E2343))</f>
        <v>21</v>
      </c>
      <c r="G2346">
        <v>4</v>
      </c>
      <c r="H2346">
        <v>4</v>
      </c>
      <c r="I2346">
        <v>3</v>
      </c>
      <c r="J2346">
        <v>0</v>
      </c>
      <c r="K2346">
        <v>0</v>
      </c>
      <c r="L2346">
        <v>10</v>
      </c>
      <c r="M2346">
        <v>1</v>
      </c>
      <c r="N2346">
        <f>IF(tst.2!M2343&lt;tst.3!$N$8,tst.3!$N$8,IF(tst.2!M2343&gt;tst.3!$N$7,tst.3!$N$7,tst.2!M2343))</f>
        <v>334.27214379999998</v>
      </c>
    </row>
    <row r="2347" spans="4:14" x14ac:dyDescent="0.35">
      <c r="D2347">
        <v>2337</v>
      </c>
      <c r="E2347">
        <v>189016</v>
      </c>
      <c r="F2347">
        <f>IF(tst.2!E2344&lt;tst.3!$F$8,tst.3!$F$8,IF(tst.2!E2344&gt;tst.3!$F$7,tst.3!$F$7,tst.2!E2344))</f>
        <v>66</v>
      </c>
      <c r="G2347">
        <v>47</v>
      </c>
      <c r="H2347">
        <v>47</v>
      </c>
      <c r="I2347">
        <v>3</v>
      </c>
      <c r="J2347">
        <v>0</v>
      </c>
      <c r="K2347">
        <v>0</v>
      </c>
      <c r="L2347">
        <v>4</v>
      </c>
      <c r="M2347">
        <v>1</v>
      </c>
      <c r="N2347">
        <f>IF(tst.2!M2344&lt;tst.3!$N$8,tst.3!$N$8,IF(tst.2!M2344&gt;tst.3!$N$7,tst.3!$N$7,tst.2!M2344))</f>
        <v>96.518965739999999</v>
      </c>
    </row>
    <row r="2348" spans="4:14" x14ac:dyDescent="0.35">
      <c r="D2348">
        <v>2338</v>
      </c>
      <c r="E2348">
        <v>169741</v>
      </c>
      <c r="F2348">
        <f>IF(tst.2!E2345&lt;tst.3!$F$8,tst.3!$F$8,IF(tst.2!E2345&gt;tst.3!$F$7,tst.3!$F$7,tst.2!E2345))</f>
        <v>69</v>
      </c>
      <c r="G2348">
        <v>49</v>
      </c>
      <c r="H2348">
        <v>49</v>
      </c>
      <c r="I2348">
        <v>3</v>
      </c>
      <c r="J2348">
        <v>1</v>
      </c>
      <c r="K2348">
        <v>0</v>
      </c>
      <c r="L2348">
        <v>6</v>
      </c>
      <c r="M2348">
        <v>1</v>
      </c>
      <c r="N2348">
        <f>IF(tst.2!M2345&lt;tst.3!$N$8,tst.3!$N$8,IF(tst.2!M2345&gt;tst.3!$N$7,tst.3!$N$7,tst.2!M2345))</f>
        <v>333.12205390000003</v>
      </c>
    </row>
    <row r="2349" spans="4:14" x14ac:dyDescent="0.35">
      <c r="D2349">
        <v>2339</v>
      </c>
      <c r="E2349">
        <v>178668</v>
      </c>
      <c r="F2349">
        <f>IF(tst.2!E2346&lt;tst.3!$F$8,tst.3!$F$8,IF(tst.2!E2346&gt;tst.3!$F$7,tst.3!$F$7,tst.2!E2346))</f>
        <v>31</v>
      </c>
      <c r="G2349">
        <v>11</v>
      </c>
      <c r="H2349">
        <v>11</v>
      </c>
      <c r="I2349">
        <v>4</v>
      </c>
      <c r="J2349">
        <v>1</v>
      </c>
      <c r="K2349">
        <v>0</v>
      </c>
      <c r="L2349">
        <v>3</v>
      </c>
      <c r="M2349">
        <v>0</v>
      </c>
      <c r="N2349">
        <f>IF(tst.2!M2346&lt;tst.3!$N$8,tst.3!$N$8,IF(tst.2!M2346&gt;tst.3!$N$7,tst.3!$N$7,tst.2!M2346))</f>
        <v>552.57478070000002</v>
      </c>
    </row>
    <row r="2350" spans="4:14" x14ac:dyDescent="0.35">
      <c r="D2350">
        <v>2340</v>
      </c>
      <c r="E2350">
        <v>181704</v>
      </c>
      <c r="F2350">
        <f>IF(tst.2!E2347&lt;tst.3!$F$8,tst.3!$F$8,IF(tst.2!E2347&gt;tst.3!$F$7,tst.3!$F$7,tst.2!E2347))</f>
        <v>61</v>
      </c>
      <c r="G2350">
        <v>44</v>
      </c>
      <c r="H2350">
        <v>44</v>
      </c>
      <c r="I2350">
        <v>3</v>
      </c>
      <c r="J2350">
        <v>1</v>
      </c>
      <c r="K2350">
        <v>1</v>
      </c>
      <c r="L2350">
        <v>5</v>
      </c>
      <c r="M2350">
        <v>0</v>
      </c>
      <c r="N2350">
        <f>IF(tst.2!M2347&lt;tst.3!$N$8,tst.3!$N$8,IF(tst.2!M2347&gt;tst.3!$N$7,tst.3!$N$7,tst.2!M2347))</f>
        <v>580.60632610000005</v>
      </c>
    </row>
    <row r="2351" spans="4:14" x14ac:dyDescent="0.35">
      <c r="D2351">
        <v>2341</v>
      </c>
      <c r="E2351">
        <v>104316</v>
      </c>
      <c r="F2351">
        <f>IF(tst.2!E2348&lt;tst.3!$F$8,tst.3!$F$8,IF(tst.2!E2348&gt;tst.3!$F$7,tst.3!$F$7,tst.2!E2348))</f>
        <v>27</v>
      </c>
      <c r="G2351">
        <v>7</v>
      </c>
      <c r="H2351">
        <v>7</v>
      </c>
      <c r="I2351">
        <v>3</v>
      </c>
      <c r="J2351">
        <v>0</v>
      </c>
      <c r="K2351">
        <v>0</v>
      </c>
      <c r="L2351">
        <v>0</v>
      </c>
      <c r="M2351">
        <v>1</v>
      </c>
      <c r="N2351">
        <f>IF(tst.2!M2348&lt;tst.3!$N$8,tst.3!$N$8,IF(tst.2!M2348&gt;tst.3!$N$7,tst.3!$N$7,tst.2!M2348))</f>
        <v>317.57873189999998</v>
      </c>
    </row>
    <row r="2352" spans="4:14" x14ac:dyDescent="0.35">
      <c r="D2352">
        <v>2342</v>
      </c>
      <c r="E2352">
        <v>189796</v>
      </c>
      <c r="F2352">
        <f>IF(tst.2!E2349&lt;tst.3!$F$8,tst.3!$F$8,IF(tst.2!E2349&gt;tst.3!$F$7,tst.3!$F$7,tst.2!E2349))</f>
        <v>68</v>
      </c>
      <c r="G2352">
        <v>48</v>
      </c>
      <c r="H2352">
        <v>48</v>
      </c>
      <c r="I2352">
        <v>3</v>
      </c>
      <c r="J2352">
        <v>1</v>
      </c>
      <c r="K2352">
        <v>1</v>
      </c>
      <c r="L2352">
        <v>3</v>
      </c>
      <c r="M2352">
        <v>0</v>
      </c>
      <c r="N2352">
        <f>IF(tst.2!M2349&lt;tst.3!$N$8,tst.3!$N$8,IF(tst.2!M2349&gt;tst.3!$N$7,tst.3!$N$7,tst.2!M2349))</f>
        <v>510.28000309999999</v>
      </c>
    </row>
    <row r="2353" spans="4:14" x14ac:dyDescent="0.35">
      <c r="D2353">
        <v>2343</v>
      </c>
      <c r="E2353">
        <v>102966</v>
      </c>
      <c r="F2353">
        <f>IF(tst.2!E2350&lt;tst.3!$F$8,tst.3!$F$8,IF(tst.2!E2350&gt;tst.3!$F$7,tst.3!$F$7,tst.2!E2350))</f>
        <v>3</v>
      </c>
      <c r="G2353">
        <v>34</v>
      </c>
      <c r="H2353">
        <v>34</v>
      </c>
      <c r="I2353">
        <v>3</v>
      </c>
      <c r="J2353">
        <v>0</v>
      </c>
      <c r="K2353">
        <v>0</v>
      </c>
      <c r="L2353">
        <v>1</v>
      </c>
      <c r="M2353">
        <v>1</v>
      </c>
      <c r="N2353">
        <f>IF(tst.2!M2350&lt;tst.3!$N$8,tst.3!$N$8,IF(tst.2!M2350&gt;tst.3!$N$7,tst.3!$N$7,tst.2!M2350))</f>
        <v>325.42725480000001</v>
      </c>
    </row>
    <row r="2354" spans="4:14" x14ac:dyDescent="0.35">
      <c r="D2354">
        <v>2344</v>
      </c>
      <c r="E2354">
        <v>193618</v>
      </c>
      <c r="F2354">
        <f>IF(tst.2!E2351&lt;tst.3!$F$8,tst.3!$F$8,IF(tst.2!E2351&gt;tst.3!$F$7,tst.3!$F$7,tst.2!E2351))</f>
        <v>57</v>
      </c>
      <c r="G2354">
        <v>38</v>
      </c>
      <c r="H2354">
        <v>38</v>
      </c>
      <c r="I2354">
        <v>2</v>
      </c>
      <c r="J2354">
        <v>1</v>
      </c>
      <c r="K2354">
        <v>1</v>
      </c>
      <c r="L2354">
        <v>2</v>
      </c>
      <c r="M2354">
        <v>0</v>
      </c>
      <c r="N2354">
        <f>IF(tst.2!M2351&lt;tst.3!$N$8,tst.3!$N$8,IF(tst.2!M2351&gt;tst.3!$N$7,tst.3!$N$7,tst.2!M2351))</f>
        <v>554.85811999999999</v>
      </c>
    </row>
    <row r="2355" spans="4:14" x14ac:dyDescent="0.35">
      <c r="D2355">
        <v>2345</v>
      </c>
      <c r="E2355">
        <v>147905</v>
      </c>
      <c r="F2355">
        <f>IF(tst.2!E2352&lt;tst.3!$F$8,tst.3!$F$8,IF(tst.2!E2352&gt;tst.3!$F$7,tst.3!$F$7,tst.2!E2352))</f>
        <v>40</v>
      </c>
      <c r="G2355">
        <v>20</v>
      </c>
      <c r="H2355">
        <v>20</v>
      </c>
      <c r="I2355">
        <v>3</v>
      </c>
      <c r="J2355">
        <v>1</v>
      </c>
      <c r="K2355">
        <v>1</v>
      </c>
      <c r="L2355">
        <v>7</v>
      </c>
      <c r="M2355">
        <v>1</v>
      </c>
      <c r="N2355">
        <f>IF(tst.2!M2352&lt;tst.3!$N$8,tst.3!$N$8,IF(tst.2!M2352&gt;tst.3!$N$7,tst.3!$N$7,tst.2!M2352))</f>
        <v>457.72107620000003</v>
      </c>
    </row>
    <row r="2356" spans="4:14" x14ac:dyDescent="0.35">
      <c r="D2356">
        <v>2346</v>
      </c>
      <c r="E2356">
        <v>114711</v>
      </c>
      <c r="F2356">
        <f>IF(tst.2!E2353&lt;tst.3!$F$8,tst.3!$F$8,IF(tst.2!E2353&gt;tst.3!$F$7,tst.3!$F$7,tst.2!E2353))</f>
        <v>69</v>
      </c>
      <c r="G2356">
        <v>50</v>
      </c>
      <c r="H2356">
        <v>50</v>
      </c>
      <c r="I2356">
        <v>2</v>
      </c>
      <c r="J2356">
        <v>1</v>
      </c>
      <c r="K2356">
        <v>0</v>
      </c>
      <c r="L2356">
        <v>7</v>
      </c>
      <c r="M2356">
        <v>1</v>
      </c>
      <c r="N2356">
        <f>IF(tst.2!M2353&lt;tst.3!$N$8,tst.3!$N$8,IF(tst.2!M2353&gt;tst.3!$N$7,tst.3!$N$7,tst.2!M2353))</f>
        <v>143.61216350000001</v>
      </c>
    </row>
    <row r="2357" spans="4:14" x14ac:dyDescent="0.35">
      <c r="D2357">
        <v>2347</v>
      </c>
      <c r="E2357">
        <v>175846</v>
      </c>
      <c r="F2357">
        <f>IF(tst.2!E2354&lt;tst.3!$F$8,tst.3!$F$8,IF(tst.2!E2354&gt;tst.3!$F$7,tst.3!$F$7,tst.2!E2354))</f>
        <v>43</v>
      </c>
      <c r="G2357">
        <v>23.599509381072625</v>
      </c>
      <c r="I2357">
        <v>2</v>
      </c>
      <c r="J2357">
        <v>0</v>
      </c>
      <c r="K2357">
        <v>1</v>
      </c>
      <c r="L2357">
        <v>8</v>
      </c>
      <c r="M2357">
        <v>1</v>
      </c>
      <c r="N2357">
        <f>IF(tst.2!M2354&lt;tst.3!$N$8,tst.3!$N$8,IF(tst.2!M2354&gt;tst.3!$N$7,tst.3!$N$7,tst.2!M2354))</f>
        <v>403.1651617</v>
      </c>
    </row>
    <row r="2358" spans="4:14" x14ac:dyDescent="0.35">
      <c r="D2358">
        <v>2348</v>
      </c>
      <c r="E2358">
        <v>157213</v>
      </c>
      <c r="F2358">
        <f>IF(tst.2!E2355&lt;tst.3!$F$8,tst.3!$F$8,IF(tst.2!E2355&gt;tst.3!$F$7,tst.3!$F$7,tst.2!E2355))</f>
        <v>62</v>
      </c>
      <c r="G2358">
        <v>42</v>
      </c>
      <c r="H2358">
        <v>42</v>
      </c>
      <c r="I2358">
        <v>1</v>
      </c>
      <c r="J2358">
        <v>0</v>
      </c>
      <c r="K2358">
        <v>1</v>
      </c>
      <c r="L2358">
        <v>9</v>
      </c>
      <c r="M2358">
        <v>1</v>
      </c>
      <c r="N2358">
        <f>IF(tst.2!M2355&lt;tst.3!$N$8,tst.3!$N$8,IF(tst.2!M2355&gt;tst.3!$N$7,tst.3!$N$7,tst.2!M2355))</f>
        <v>186.6485083</v>
      </c>
    </row>
    <row r="2359" spans="4:14" x14ac:dyDescent="0.35">
      <c r="D2359">
        <v>2349</v>
      </c>
      <c r="E2359">
        <v>157339</v>
      </c>
      <c r="F2359">
        <f>IF(tst.2!E2356&lt;tst.3!$F$8,tst.3!$F$8,IF(tst.2!E2356&gt;tst.3!$F$7,tst.3!$F$7,tst.2!E2356))</f>
        <v>25</v>
      </c>
      <c r="G2359">
        <v>7</v>
      </c>
      <c r="H2359">
        <v>7</v>
      </c>
      <c r="I2359">
        <v>3</v>
      </c>
      <c r="J2359">
        <v>1</v>
      </c>
      <c r="K2359">
        <v>1</v>
      </c>
      <c r="L2359">
        <v>15</v>
      </c>
      <c r="M2359">
        <v>0</v>
      </c>
      <c r="N2359">
        <f>IF(tst.2!M2356&lt;tst.3!$N$8,tst.3!$N$8,IF(tst.2!M2356&gt;tst.3!$N$7,tst.3!$N$7,tst.2!M2356))</f>
        <v>501.97884859999999</v>
      </c>
    </row>
    <row r="2360" spans="4:14" x14ac:dyDescent="0.35">
      <c r="D2360">
        <v>2350</v>
      </c>
      <c r="E2360">
        <v>120790</v>
      </c>
      <c r="F2360">
        <f>IF(tst.2!E2357&lt;tst.3!$F$8,tst.3!$F$8,IF(tst.2!E2357&gt;tst.3!$F$7,tst.3!$F$7,tst.2!E2357))</f>
        <v>66</v>
      </c>
      <c r="G2360">
        <v>37.260658946237342</v>
      </c>
      <c r="I2360">
        <v>1</v>
      </c>
      <c r="J2360">
        <v>0</v>
      </c>
      <c r="K2360">
        <v>1</v>
      </c>
      <c r="L2360">
        <v>6</v>
      </c>
      <c r="M2360">
        <v>1</v>
      </c>
      <c r="N2360">
        <f>IF(tst.2!M2357&lt;tst.3!$N$8,tst.3!$N$8,IF(tst.2!M2357&gt;tst.3!$N$7,tst.3!$N$7,tst.2!M2357))</f>
        <v>85.545292529999998</v>
      </c>
    </row>
    <row r="2361" spans="4:14" x14ac:dyDescent="0.35">
      <c r="D2361">
        <v>2351</v>
      </c>
      <c r="E2361">
        <v>158931</v>
      </c>
      <c r="F2361">
        <f>IF(tst.2!E2358&lt;tst.3!$F$8,tst.3!$F$8,IF(tst.2!E2358&gt;tst.3!$F$7,tst.3!$F$7,tst.2!E2358))</f>
        <v>16</v>
      </c>
      <c r="G2361">
        <v>0</v>
      </c>
      <c r="H2361">
        <v>0</v>
      </c>
      <c r="I2361">
        <v>2</v>
      </c>
      <c r="J2361">
        <v>0</v>
      </c>
      <c r="K2361">
        <v>0</v>
      </c>
      <c r="L2361">
        <v>15</v>
      </c>
      <c r="M2361">
        <v>1</v>
      </c>
      <c r="N2361">
        <f>IF(tst.2!M2358&lt;tst.3!$N$8,tst.3!$N$8,IF(tst.2!M2358&gt;tst.3!$N$7,tst.3!$N$7,tst.2!M2358))</f>
        <v>421.60887400000001</v>
      </c>
    </row>
    <row r="2362" spans="4:14" x14ac:dyDescent="0.35">
      <c r="D2362">
        <v>2352</v>
      </c>
      <c r="E2362">
        <v>109414</v>
      </c>
      <c r="F2362">
        <f>IF(tst.2!E2359&lt;tst.3!$F$8,tst.3!$F$8,IF(tst.2!E2359&gt;tst.3!$F$7,tst.3!$F$7,tst.2!E2359))</f>
        <v>61</v>
      </c>
      <c r="G2362">
        <v>43</v>
      </c>
      <c r="H2362">
        <v>43</v>
      </c>
      <c r="I2362">
        <v>3</v>
      </c>
      <c r="J2362">
        <v>1</v>
      </c>
      <c r="K2362">
        <v>0</v>
      </c>
      <c r="L2362">
        <v>6</v>
      </c>
      <c r="M2362">
        <v>1</v>
      </c>
      <c r="N2362">
        <f>IF(tst.2!M2359&lt;tst.3!$N$8,tst.3!$N$8,IF(tst.2!M2359&gt;tst.3!$N$7,tst.3!$N$7,tst.2!M2359))</f>
        <v>35.841837390000002</v>
      </c>
    </row>
    <row r="2363" spans="4:14" x14ac:dyDescent="0.35">
      <c r="D2363">
        <v>2353</v>
      </c>
      <c r="E2363">
        <v>182326</v>
      </c>
      <c r="F2363">
        <f>IF(tst.2!E2360&lt;tst.3!$F$8,tst.3!$F$8,IF(tst.2!E2360&gt;tst.3!$F$7,tst.3!$F$7,tst.2!E2360))</f>
        <v>61</v>
      </c>
      <c r="G2363">
        <v>34.290843823375454</v>
      </c>
      <c r="I2363">
        <v>2</v>
      </c>
      <c r="J2363">
        <v>1</v>
      </c>
      <c r="K2363">
        <v>0</v>
      </c>
      <c r="L2363">
        <v>14</v>
      </c>
      <c r="M2363">
        <v>1</v>
      </c>
      <c r="N2363">
        <f>IF(tst.2!M2360&lt;tst.3!$N$8,tst.3!$N$8,IF(tst.2!M2360&gt;tst.3!$N$7,tst.3!$N$7,tst.2!M2360))</f>
        <v>34.367156489999999</v>
      </c>
    </row>
    <row r="2364" spans="4:14" x14ac:dyDescent="0.35">
      <c r="D2364">
        <v>2354</v>
      </c>
      <c r="E2364">
        <v>153290</v>
      </c>
      <c r="F2364">
        <f>IF(tst.2!E2361&lt;tst.3!$F$8,tst.3!$F$8,IF(tst.2!E2361&gt;tst.3!$F$7,tst.3!$F$7,tst.2!E2361))</f>
        <v>26</v>
      </c>
      <c r="G2364">
        <v>6</v>
      </c>
      <c r="H2364">
        <v>6</v>
      </c>
      <c r="I2364">
        <v>4</v>
      </c>
      <c r="J2364">
        <v>0</v>
      </c>
      <c r="K2364">
        <v>1</v>
      </c>
      <c r="L2364">
        <v>1</v>
      </c>
      <c r="M2364">
        <v>1</v>
      </c>
      <c r="N2364">
        <f>IF(tst.2!M2361&lt;tst.3!$N$8,tst.3!$N$8,IF(tst.2!M2361&gt;tst.3!$N$7,tst.3!$N$7,tst.2!M2361))</f>
        <v>364.04403819999999</v>
      </c>
    </row>
    <row r="2365" spans="4:14" x14ac:dyDescent="0.35">
      <c r="D2365">
        <v>2355</v>
      </c>
      <c r="E2365">
        <v>133232</v>
      </c>
      <c r="F2365">
        <f>IF(tst.2!E2362&lt;tst.3!$F$8,tst.3!$F$8,IF(tst.2!E2362&gt;tst.3!$F$7,tst.3!$F$7,tst.2!E2362))</f>
        <v>40</v>
      </c>
      <c r="G2365">
        <v>20</v>
      </c>
      <c r="H2365">
        <v>20</v>
      </c>
      <c r="I2365">
        <v>3</v>
      </c>
      <c r="J2365">
        <v>1</v>
      </c>
      <c r="K2365">
        <v>0</v>
      </c>
      <c r="L2365">
        <v>3</v>
      </c>
      <c r="M2365">
        <v>0</v>
      </c>
      <c r="N2365">
        <f>IF(tst.2!M2362&lt;tst.3!$N$8,tst.3!$N$8,IF(tst.2!M2362&gt;tst.3!$N$7,tst.3!$N$7,tst.2!M2362))</f>
        <v>582.21097459999999</v>
      </c>
    </row>
    <row r="2366" spans="4:14" x14ac:dyDescent="0.35">
      <c r="D2366">
        <v>2356</v>
      </c>
      <c r="E2366">
        <v>140887</v>
      </c>
      <c r="F2366">
        <f>IF(tst.2!E2363&lt;tst.3!$F$8,tst.3!$F$8,IF(tst.2!E2363&gt;tst.3!$F$7,tst.3!$F$7,tst.2!E2363))</f>
        <v>61</v>
      </c>
      <c r="G2366">
        <v>42</v>
      </c>
      <c r="H2366">
        <v>42</v>
      </c>
      <c r="I2366">
        <v>4</v>
      </c>
      <c r="J2366">
        <v>0</v>
      </c>
      <c r="K2366">
        <v>0</v>
      </c>
      <c r="L2366">
        <v>8</v>
      </c>
      <c r="M2366">
        <v>1</v>
      </c>
      <c r="N2366">
        <f>IF(tst.2!M2363&lt;tst.3!$N$8,tst.3!$N$8,IF(tst.2!M2363&gt;tst.3!$N$7,tst.3!$N$7,tst.2!M2363))</f>
        <v>294.88758439999998</v>
      </c>
    </row>
    <row r="2367" spans="4:14" x14ac:dyDescent="0.35">
      <c r="D2367">
        <v>2357</v>
      </c>
      <c r="E2367">
        <v>108088</v>
      </c>
      <c r="F2367">
        <f>IF(tst.2!E2364&lt;tst.3!$F$8,tst.3!$F$8,IF(tst.2!E2364&gt;tst.3!$F$7,tst.3!$F$7,tst.2!E2364))</f>
        <v>53</v>
      </c>
      <c r="G2367">
        <v>36</v>
      </c>
      <c r="H2367">
        <v>36</v>
      </c>
      <c r="I2367">
        <v>4</v>
      </c>
      <c r="J2367">
        <v>0</v>
      </c>
      <c r="K2367">
        <v>1</v>
      </c>
      <c r="L2367">
        <v>6</v>
      </c>
      <c r="M2367">
        <v>1</v>
      </c>
      <c r="N2367">
        <f>IF(tst.2!M2364&lt;tst.3!$N$8,tst.3!$N$8,IF(tst.2!M2364&gt;tst.3!$N$7,tst.3!$N$7,tst.2!M2364))</f>
        <v>409.57765949999998</v>
      </c>
    </row>
    <row r="2368" spans="4:14" x14ac:dyDescent="0.35">
      <c r="D2368">
        <v>2358</v>
      </c>
      <c r="E2368">
        <v>144340</v>
      </c>
      <c r="F2368">
        <f>IF(tst.2!E2365&lt;tst.3!$F$8,tst.3!$F$8,IF(tst.2!E2365&gt;tst.3!$F$7,tst.3!$F$7,tst.2!E2365))</f>
        <v>17</v>
      </c>
      <c r="G2368">
        <v>0</v>
      </c>
      <c r="H2368">
        <v>0</v>
      </c>
      <c r="I2368">
        <v>4</v>
      </c>
      <c r="J2368">
        <v>0</v>
      </c>
      <c r="K2368">
        <v>0</v>
      </c>
      <c r="L2368">
        <v>15</v>
      </c>
      <c r="M2368">
        <v>1</v>
      </c>
      <c r="N2368">
        <f>IF(tst.2!M2365&lt;tst.3!$N$8,tst.3!$N$8,IF(tst.2!M2365&gt;tst.3!$N$7,tst.3!$N$7,tst.2!M2365))</f>
        <v>305.52044469999998</v>
      </c>
    </row>
    <row r="2369" spans="4:14" x14ac:dyDescent="0.35">
      <c r="D2369">
        <v>2359</v>
      </c>
      <c r="E2369">
        <v>150074</v>
      </c>
      <c r="F2369">
        <f>IF(tst.2!E2366&lt;tst.3!$F$8,tst.3!$F$8,IF(tst.2!E2366&gt;tst.3!$F$7,tst.3!$F$7,tst.2!E2366))</f>
        <v>59</v>
      </c>
      <c r="G2369">
        <v>38</v>
      </c>
      <c r="H2369">
        <v>38</v>
      </c>
      <c r="I2369">
        <v>4</v>
      </c>
      <c r="J2369">
        <v>0</v>
      </c>
      <c r="K2369">
        <v>1</v>
      </c>
      <c r="L2369">
        <v>7</v>
      </c>
      <c r="M2369">
        <v>1</v>
      </c>
      <c r="N2369">
        <f>IF(tst.2!M2366&lt;tst.3!$N$8,tst.3!$N$8,IF(tst.2!M2366&gt;tst.3!$N$7,tst.3!$N$7,tst.2!M2366))</f>
        <v>395.72632440000001</v>
      </c>
    </row>
    <row r="2370" spans="4:14" x14ac:dyDescent="0.35">
      <c r="D2370">
        <v>2360</v>
      </c>
      <c r="E2370">
        <v>118174</v>
      </c>
      <c r="F2370">
        <f>IF(tst.2!E2367&lt;tst.3!$F$8,tst.3!$F$8,IF(tst.2!E2367&gt;tst.3!$F$7,tst.3!$F$7,tst.2!E2367))</f>
        <v>32</v>
      </c>
      <c r="G2370">
        <v>13</v>
      </c>
      <c r="H2370">
        <v>13</v>
      </c>
      <c r="I2370">
        <v>1</v>
      </c>
      <c r="J2370">
        <v>1</v>
      </c>
      <c r="K2370">
        <v>0</v>
      </c>
      <c r="L2370">
        <v>6</v>
      </c>
      <c r="M2370">
        <v>1</v>
      </c>
      <c r="N2370">
        <f>IF(tst.2!M2367&lt;tst.3!$N$8,tst.3!$N$8,IF(tst.2!M2367&gt;tst.3!$N$7,tst.3!$N$7,tst.2!M2367))</f>
        <v>354.94593589999999</v>
      </c>
    </row>
    <row r="2371" spans="4:14" x14ac:dyDescent="0.35">
      <c r="D2371">
        <v>2361</v>
      </c>
      <c r="E2371">
        <v>166195</v>
      </c>
      <c r="F2371">
        <f>IF(tst.2!E2368&lt;tst.3!$F$8,tst.3!$F$8,IF(tst.2!E2368&gt;tst.3!$F$7,tst.3!$F$7,tst.2!E2368))</f>
        <v>20</v>
      </c>
      <c r="G2371">
        <v>2</v>
      </c>
      <c r="H2371">
        <v>2</v>
      </c>
      <c r="I2371">
        <v>3</v>
      </c>
      <c r="J2371">
        <v>0</v>
      </c>
      <c r="K2371">
        <v>1</v>
      </c>
      <c r="L2371">
        <v>6</v>
      </c>
      <c r="M2371">
        <v>0</v>
      </c>
      <c r="N2371">
        <f>IF(tst.2!M2368&lt;tst.3!$N$8,tst.3!$N$8,IF(tst.2!M2368&gt;tst.3!$N$7,tst.3!$N$7,tst.2!M2368))</f>
        <v>793.0381979</v>
      </c>
    </row>
    <row r="2372" spans="4:14" x14ac:dyDescent="0.35">
      <c r="D2372">
        <v>2362</v>
      </c>
      <c r="E2372">
        <v>195298</v>
      </c>
      <c r="F2372">
        <f>IF(tst.2!E2369&lt;tst.3!$F$8,tst.3!$F$8,IF(tst.2!E2369&gt;tst.3!$F$7,tst.3!$F$7,tst.2!E2369))</f>
        <v>58</v>
      </c>
      <c r="G2372">
        <v>39</v>
      </c>
      <c r="H2372">
        <v>39</v>
      </c>
      <c r="I2372">
        <v>2</v>
      </c>
      <c r="J2372">
        <v>1</v>
      </c>
      <c r="K2372">
        <v>1</v>
      </c>
      <c r="L2372">
        <v>4</v>
      </c>
      <c r="M2372">
        <v>0</v>
      </c>
      <c r="N2372">
        <f>IF(tst.2!M2369&lt;tst.3!$N$8,tst.3!$N$8,IF(tst.2!M2369&gt;tst.3!$N$7,tst.3!$N$7,tst.2!M2369))</f>
        <v>867.14817660000006</v>
      </c>
    </row>
    <row r="2373" spans="4:14" x14ac:dyDescent="0.35">
      <c r="D2373">
        <v>2363</v>
      </c>
      <c r="E2373">
        <v>154762</v>
      </c>
      <c r="F2373">
        <f>IF(tst.2!E2370&lt;tst.3!$F$8,tst.3!$F$8,IF(tst.2!E2370&gt;tst.3!$F$7,tst.3!$F$7,tst.2!E2370))</f>
        <v>49</v>
      </c>
      <c r="G2373">
        <v>27.163287528506899</v>
      </c>
      <c r="I2373">
        <v>2</v>
      </c>
      <c r="J2373">
        <v>1</v>
      </c>
      <c r="K2373">
        <v>1</v>
      </c>
      <c r="L2373">
        <v>7</v>
      </c>
      <c r="M2373">
        <v>1</v>
      </c>
      <c r="N2373">
        <f>IF(tst.2!M2370&lt;tst.3!$N$8,tst.3!$N$8,IF(tst.2!M2370&gt;tst.3!$N$7,tst.3!$N$7,tst.2!M2370))</f>
        <v>477.10251360000001</v>
      </c>
    </row>
    <row r="2374" spans="4:14" x14ac:dyDescent="0.35">
      <c r="D2374">
        <v>2364</v>
      </c>
      <c r="E2374">
        <v>132963</v>
      </c>
      <c r="F2374">
        <f>IF(tst.2!E2371&lt;tst.3!$F$8,tst.3!$F$8,IF(tst.2!E2371&gt;tst.3!$F$7,tst.3!$F$7,tst.2!E2371))</f>
        <v>1</v>
      </c>
      <c r="G2374">
        <v>45</v>
      </c>
      <c r="H2374">
        <v>45</v>
      </c>
      <c r="I2374">
        <v>4</v>
      </c>
      <c r="J2374">
        <v>1</v>
      </c>
      <c r="K2374">
        <v>1</v>
      </c>
      <c r="L2374">
        <v>3</v>
      </c>
      <c r="M2374">
        <v>0</v>
      </c>
      <c r="N2374">
        <f>IF(tst.2!M2371&lt;tst.3!$N$8,tst.3!$N$8,IF(tst.2!M2371&gt;tst.3!$N$7,tst.3!$N$7,tst.2!M2371))</f>
        <v>719.88282100000004</v>
      </c>
    </row>
    <row r="2375" spans="4:14" x14ac:dyDescent="0.35">
      <c r="D2375">
        <v>2365</v>
      </c>
      <c r="E2375">
        <v>149102</v>
      </c>
      <c r="F2375">
        <f>IF(tst.2!E2372&lt;tst.3!$F$8,tst.3!$F$8,IF(tst.2!E2372&gt;tst.3!$F$7,tst.3!$F$7,tst.2!E2372))</f>
        <v>19</v>
      </c>
      <c r="G2375">
        <v>0</v>
      </c>
      <c r="H2375">
        <v>0</v>
      </c>
      <c r="I2375">
        <v>1</v>
      </c>
      <c r="J2375">
        <v>0</v>
      </c>
      <c r="K2375">
        <v>1</v>
      </c>
      <c r="L2375">
        <v>15</v>
      </c>
      <c r="M2375">
        <v>0</v>
      </c>
      <c r="N2375">
        <f>IF(tst.2!M2372&lt;tst.3!$N$8,tst.3!$N$8,IF(tst.2!M2372&gt;tst.3!$N$7,tst.3!$N$7,tst.2!M2372))</f>
        <v>514.34647429999995</v>
      </c>
    </row>
    <row r="2376" spans="4:14" x14ac:dyDescent="0.35">
      <c r="D2376">
        <v>2366</v>
      </c>
      <c r="E2376">
        <v>107210</v>
      </c>
      <c r="F2376">
        <f>IF(tst.2!E2373&lt;tst.3!$F$8,tst.3!$F$8,IF(tst.2!E2373&gt;tst.3!$F$7,tst.3!$F$7,tst.2!E2373))</f>
        <v>34</v>
      </c>
      <c r="G2376">
        <v>16</v>
      </c>
      <c r="H2376">
        <v>16</v>
      </c>
      <c r="I2376">
        <v>3</v>
      </c>
      <c r="J2376">
        <v>1</v>
      </c>
      <c r="K2376">
        <v>0</v>
      </c>
      <c r="L2376">
        <v>7</v>
      </c>
      <c r="M2376">
        <v>1</v>
      </c>
      <c r="N2376">
        <f>IF(tst.2!M2373&lt;tst.3!$N$8,tst.3!$N$8,IF(tst.2!M2373&gt;tst.3!$N$7,tst.3!$N$7,tst.2!M2373))</f>
        <v>375.33654560000002</v>
      </c>
    </row>
    <row r="2377" spans="4:14" x14ac:dyDescent="0.35">
      <c r="D2377">
        <v>2367</v>
      </c>
      <c r="E2377">
        <v>124841</v>
      </c>
      <c r="F2377">
        <f>IF(tst.2!E2374&lt;tst.3!$F$8,tst.3!$F$8,IF(tst.2!E2374&gt;tst.3!$F$7,tst.3!$F$7,tst.2!E2374))</f>
        <v>19</v>
      </c>
      <c r="G2377">
        <v>1</v>
      </c>
      <c r="H2377">
        <v>1</v>
      </c>
      <c r="I2377">
        <v>2</v>
      </c>
      <c r="J2377">
        <v>1</v>
      </c>
      <c r="K2377">
        <v>0</v>
      </c>
      <c r="L2377">
        <v>14</v>
      </c>
      <c r="M2377">
        <v>1</v>
      </c>
      <c r="N2377">
        <f>IF(tst.2!M2374&lt;tst.3!$N$8,tst.3!$N$8,IF(tst.2!M2374&gt;tst.3!$N$7,tst.3!$N$7,tst.2!M2374))</f>
        <v>286.0007918</v>
      </c>
    </row>
    <row r="2378" spans="4:14" x14ac:dyDescent="0.35">
      <c r="D2378">
        <v>2368</v>
      </c>
      <c r="E2378">
        <v>194713</v>
      </c>
      <c r="F2378">
        <f>IF(tst.2!E2375&lt;tst.3!$F$8,tst.3!$F$8,IF(tst.2!E2375&gt;tst.3!$F$7,tst.3!$F$7,tst.2!E2375))</f>
        <v>47</v>
      </c>
      <c r="G2378">
        <v>28</v>
      </c>
      <c r="H2378">
        <v>28</v>
      </c>
      <c r="I2378">
        <v>1</v>
      </c>
      <c r="J2378">
        <v>1</v>
      </c>
      <c r="K2378">
        <v>1</v>
      </c>
      <c r="L2378">
        <v>10</v>
      </c>
      <c r="M2378">
        <v>1</v>
      </c>
      <c r="N2378">
        <f>IF(tst.2!M2375&lt;tst.3!$N$8,tst.3!$N$8,IF(tst.2!M2375&gt;tst.3!$N$7,tst.3!$N$7,tst.2!M2375))</f>
        <v>481.06576000000001</v>
      </c>
    </row>
    <row r="2379" spans="4:14" x14ac:dyDescent="0.35">
      <c r="D2379">
        <v>2369</v>
      </c>
      <c r="E2379">
        <v>139329</v>
      </c>
      <c r="F2379">
        <f>IF(tst.2!E2376&lt;tst.3!$F$8,tst.3!$F$8,IF(tst.2!E2376&gt;tst.3!$F$7,tst.3!$F$7,tst.2!E2376))</f>
        <v>24</v>
      </c>
      <c r="G2379">
        <v>12.314211914197418</v>
      </c>
      <c r="I2379">
        <v>3</v>
      </c>
      <c r="J2379">
        <v>1</v>
      </c>
      <c r="K2379">
        <v>0</v>
      </c>
      <c r="L2379">
        <v>12</v>
      </c>
      <c r="M2379">
        <v>1</v>
      </c>
      <c r="N2379">
        <f>IF(tst.2!M2376&lt;tst.3!$N$8,tst.3!$N$8,IF(tst.2!M2376&gt;tst.3!$N$7,tst.3!$N$7,tst.2!M2376))</f>
        <v>265.17460749999998</v>
      </c>
    </row>
    <row r="2380" spans="4:14" x14ac:dyDescent="0.35">
      <c r="D2380">
        <v>2370</v>
      </c>
      <c r="E2380">
        <v>153573</v>
      </c>
      <c r="F2380">
        <f>IF(tst.2!E2377&lt;tst.3!$F$8,tst.3!$F$8,IF(tst.2!E2377&gt;tst.3!$F$7,tst.3!$F$7,tst.2!E2377))</f>
        <v>36</v>
      </c>
      <c r="G2380">
        <v>15</v>
      </c>
      <c r="H2380">
        <v>15</v>
      </c>
      <c r="I2380">
        <v>1</v>
      </c>
      <c r="J2380">
        <v>0</v>
      </c>
      <c r="K2380">
        <v>0</v>
      </c>
      <c r="L2380">
        <v>13</v>
      </c>
      <c r="M2380">
        <v>1</v>
      </c>
      <c r="N2380">
        <f>IF(tst.2!M2377&lt;tst.3!$N$8,tst.3!$N$8,IF(tst.2!M2377&gt;tst.3!$N$7,tst.3!$N$7,tst.2!M2377))</f>
        <v>249.94672929999999</v>
      </c>
    </row>
    <row r="2381" spans="4:14" x14ac:dyDescent="0.35">
      <c r="D2381">
        <v>2371</v>
      </c>
      <c r="E2381">
        <v>120373</v>
      </c>
      <c r="F2381">
        <f>IF(tst.2!E2378&lt;tst.3!$F$8,tst.3!$F$8,IF(tst.2!E2378&gt;tst.3!$F$7,tst.3!$F$7,tst.2!E2378))</f>
        <v>17</v>
      </c>
      <c r="G2381">
        <v>8.1564707421907627</v>
      </c>
      <c r="I2381">
        <v>3</v>
      </c>
      <c r="J2381">
        <v>1</v>
      </c>
      <c r="K2381">
        <v>1</v>
      </c>
      <c r="L2381">
        <v>6</v>
      </c>
      <c r="M2381">
        <v>0</v>
      </c>
      <c r="N2381">
        <f>IF(tst.2!M2378&lt;tst.3!$N$8,tst.3!$N$8,IF(tst.2!M2378&gt;tst.3!$N$7,tst.3!$N$7,tst.2!M2378))</f>
        <v>1178.6509532700024</v>
      </c>
    </row>
    <row r="2382" spans="4:14" x14ac:dyDescent="0.35">
      <c r="D2382">
        <v>2372</v>
      </c>
      <c r="E2382">
        <v>155683</v>
      </c>
      <c r="F2382">
        <f>IF(tst.2!E2379&lt;tst.3!$F$8,tst.3!$F$8,IF(tst.2!E2379&gt;tst.3!$F$7,tst.3!$F$7,tst.2!E2379))</f>
        <v>23</v>
      </c>
      <c r="G2382">
        <v>4</v>
      </c>
      <c r="H2382">
        <v>4</v>
      </c>
      <c r="I2382">
        <v>3</v>
      </c>
      <c r="J2382">
        <v>1</v>
      </c>
      <c r="K2382">
        <v>1</v>
      </c>
      <c r="L2382">
        <v>15</v>
      </c>
      <c r="M2382">
        <v>0</v>
      </c>
      <c r="N2382">
        <f>IF(tst.2!M2379&lt;tst.3!$N$8,tst.3!$N$8,IF(tst.2!M2379&gt;tst.3!$N$7,tst.3!$N$7,tst.2!M2379))</f>
        <v>879.27326989999995</v>
      </c>
    </row>
    <row r="2383" spans="4:14" x14ac:dyDescent="0.35">
      <c r="D2383">
        <v>2373</v>
      </c>
      <c r="E2383">
        <v>157407</v>
      </c>
      <c r="F2383">
        <f>IF(tst.2!E2380&lt;tst.3!$F$8,tst.3!$F$8,IF(tst.2!E2380&gt;tst.3!$F$7,tst.3!$F$7,tst.2!E2380))</f>
        <v>20</v>
      </c>
      <c r="G2383">
        <v>1</v>
      </c>
      <c r="H2383">
        <v>1</v>
      </c>
      <c r="I2383">
        <v>3</v>
      </c>
      <c r="J2383">
        <v>0</v>
      </c>
      <c r="K2383">
        <v>0</v>
      </c>
      <c r="L2383">
        <v>9</v>
      </c>
      <c r="M2383">
        <v>1</v>
      </c>
      <c r="N2383">
        <f>IF(tst.2!M2380&lt;tst.3!$N$8,tst.3!$N$8,IF(tst.2!M2380&gt;tst.3!$N$7,tst.3!$N$7,tst.2!M2380))</f>
        <v>458.18003909999999</v>
      </c>
    </row>
    <row r="2384" spans="4:14" x14ac:dyDescent="0.35">
      <c r="D2384">
        <v>2374</v>
      </c>
      <c r="E2384">
        <v>120178</v>
      </c>
      <c r="F2384">
        <f>IF(tst.2!E2381&lt;tst.3!$F$8,tst.3!$F$8,IF(tst.2!E2381&gt;tst.3!$F$7,tst.3!$F$7,tst.2!E2381))</f>
        <v>61</v>
      </c>
      <c r="G2384">
        <v>42</v>
      </c>
      <c r="H2384">
        <v>42</v>
      </c>
      <c r="I2384">
        <v>4</v>
      </c>
      <c r="J2384">
        <v>0</v>
      </c>
      <c r="K2384">
        <v>1</v>
      </c>
      <c r="L2384">
        <v>12</v>
      </c>
      <c r="M2384">
        <v>1</v>
      </c>
      <c r="N2384">
        <f>IF(tst.2!M2381&lt;tst.3!$N$8,tst.3!$N$8,IF(tst.2!M2381&gt;tst.3!$N$7,tst.3!$N$7,tst.2!M2381))</f>
        <v>38.697707610000002</v>
      </c>
    </row>
    <row r="2385" spans="4:14" x14ac:dyDescent="0.35">
      <c r="D2385">
        <v>2375</v>
      </c>
      <c r="E2385">
        <v>182446</v>
      </c>
      <c r="F2385">
        <f>IF(tst.2!E2382&lt;tst.3!$F$8,tst.3!$F$8,IF(tst.2!E2382&gt;tst.3!$F$7,tst.3!$F$7,tst.2!E2382))</f>
        <v>16</v>
      </c>
      <c r="G2385">
        <v>7.5625077176183844</v>
      </c>
      <c r="I2385">
        <v>3</v>
      </c>
      <c r="J2385">
        <v>1</v>
      </c>
      <c r="K2385">
        <v>1</v>
      </c>
      <c r="L2385">
        <v>14</v>
      </c>
      <c r="M2385">
        <v>1</v>
      </c>
      <c r="N2385">
        <f>IF(tst.2!M2382&lt;tst.3!$N$8,tst.3!$N$8,IF(tst.2!M2382&gt;tst.3!$N$7,tst.3!$N$7,tst.2!M2382))</f>
        <v>378.94768110000001</v>
      </c>
    </row>
    <row r="2386" spans="4:14" x14ac:dyDescent="0.35">
      <c r="D2386">
        <v>2376</v>
      </c>
      <c r="E2386">
        <v>131504</v>
      </c>
      <c r="F2386">
        <f>IF(tst.2!E2383&lt;tst.3!$F$8,tst.3!$F$8,IF(tst.2!E2383&gt;tst.3!$F$7,tst.3!$F$7,tst.2!E2383))</f>
        <v>19</v>
      </c>
      <c r="G2386">
        <v>1</v>
      </c>
      <c r="H2386">
        <v>1</v>
      </c>
      <c r="I2386">
        <v>2</v>
      </c>
      <c r="J2386">
        <v>1</v>
      </c>
      <c r="K2386">
        <v>0</v>
      </c>
      <c r="L2386">
        <v>12</v>
      </c>
      <c r="M2386">
        <v>0</v>
      </c>
      <c r="N2386">
        <f>IF(tst.2!M2383&lt;tst.3!$N$8,tst.3!$N$8,IF(tst.2!M2383&gt;tst.3!$N$7,tst.3!$N$7,tst.2!M2383))</f>
        <v>524.11478079999995</v>
      </c>
    </row>
    <row r="2387" spans="4:14" x14ac:dyDescent="0.35">
      <c r="D2387">
        <v>2377</v>
      </c>
      <c r="E2387">
        <v>154695</v>
      </c>
      <c r="F2387">
        <f>IF(tst.2!E2384&lt;tst.3!$F$8,tst.3!$F$8,IF(tst.2!E2384&gt;tst.3!$F$7,tst.3!$F$7,tst.2!E2384))</f>
        <v>58</v>
      </c>
      <c r="G2387">
        <v>39</v>
      </c>
      <c r="H2387">
        <v>39</v>
      </c>
      <c r="I2387">
        <v>1</v>
      </c>
      <c r="J2387">
        <v>1</v>
      </c>
      <c r="K2387">
        <v>0</v>
      </c>
      <c r="L2387">
        <v>8</v>
      </c>
      <c r="M2387">
        <v>1</v>
      </c>
      <c r="N2387">
        <f>IF(tst.2!M2384&lt;tst.3!$N$8,tst.3!$N$8,IF(tst.2!M2384&gt;tst.3!$N$7,tst.3!$N$7,tst.2!M2384))</f>
        <v>379.59523030000003</v>
      </c>
    </row>
    <row r="2388" spans="4:14" x14ac:dyDescent="0.35">
      <c r="D2388">
        <v>2378</v>
      </c>
      <c r="E2388">
        <v>113024</v>
      </c>
      <c r="F2388">
        <f>IF(tst.2!E2385&lt;tst.3!$F$8,tst.3!$F$8,IF(tst.2!E2385&gt;tst.3!$F$7,tst.3!$F$7,tst.2!E2385))</f>
        <v>16</v>
      </c>
      <c r="G2388">
        <v>0</v>
      </c>
      <c r="H2388">
        <v>0</v>
      </c>
      <c r="I2388">
        <v>2</v>
      </c>
      <c r="J2388">
        <v>0</v>
      </c>
      <c r="K2388">
        <v>0</v>
      </c>
      <c r="L2388">
        <v>6</v>
      </c>
      <c r="M2388">
        <v>1</v>
      </c>
      <c r="N2388">
        <f>IF(tst.2!M2385&lt;tst.3!$N$8,tst.3!$N$8,IF(tst.2!M2385&gt;tst.3!$N$7,tst.3!$N$7,tst.2!M2385))</f>
        <v>274.02206690000003</v>
      </c>
    </row>
    <row r="2389" spans="4:14" x14ac:dyDescent="0.35">
      <c r="D2389">
        <v>2379</v>
      </c>
      <c r="E2389">
        <v>168453</v>
      </c>
      <c r="F2389">
        <f>IF(tst.2!E2386&lt;tst.3!$F$8,tst.3!$F$8,IF(tst.2!E2386&gt;tst.3!$F$7,tst.3!$F$7,tst.2!E2386))</f>
        <v>47</v>
      </c>
      <c r="G2389">
        <v>29</v>
      </c>
      <c r="H2389">
        <v>29</v>
      </c>
      <c r="I2389">
        <v>1</v>
      </c>
      <c r="J2389">
        <v>1</v>
      </c>
      <c r="K2389">
        <v>1</v>
      </c>
      <c r="L2389">
        <v>1</v>
      </c>
      <c r="M2389">
        <v>0</v>
      </c>
      <c r="N2389">
        <f>IF(tst.2!M2386&lt;tst.3!$N$8,tst.3!$N$8,IF(tst.2!M2386&gt;tst.3!$N$7,tst.3!$N$7,tst.2!M2386))</f>
        <v>989.82721400000003</v>
      </c>
    </row>
    <row r="2390" spans="4:14" x14ac:dyDescent="0.35">
      <c r="D2390">
        <v>2380</v>
      </c>
      <c r="E2390">
        <v>112682</v>
      </c>
      <c r="F2390">
        <f>IF(tst.2!E2387&lt;tst.3!$F$8,tst.3!$F$8,IF(tst.2!E2387&gt;tst.3!$F$7,tst.3!$F$7,tst.2!E2387))</f>
        <v>20</v>
      </c>
      <c r="G2390">
        <v>9.9383598159079014</v>
      </c>
      <c r="I2390">
        <v>2</v>
      </c>
      <c r="J2390">
        <v>1</v>
      </c>
      <c r="K2390">
        <v>1</v>
      </c>
      <c r="L2390">
        <v>9</v>
      </c>
      <c r="M2390">
        <v>0</v>
      </c>
      <c r="N2390">
        <f>IF(tst.2!M2387&lt;tst.3!$N$8,tst.3!$N$8,IF(tst.2!M2387&gt;tst.3!$N$7,tst.3!$N$7,tst.2!M2387))</f>
        <v>1078.0822680000001</v>
      </c>
    </row>
    <row r="2391" spans="4:14" x14ac:dyDescent="0.35">
      <c r="D2391">
        <v>2381</v>
      </c>
      <c r="E2391">
        <v>183760</v>
      </c>
      <c r="F2391">
        <f>IF(tst.2!E2388&lt;tst.3!$F$8,tst.3!$F$8,IF(tst.2!E2388&gt;tst.3!$F$7,tst.3!$F$7,tst.2!E2388))</f>
        <v>20</v>
      </c>
      <c r="G2391">
        <v>3</v>
      </c>
      <c r="H2391">
        <v>3</v>
      </c>
      <c r="I2391">
        <v>3</v>
      </c>
      <c r="J2391">
        <v>0</v>
      </c>
      <c r="K2391">
        <v>1</v>
      </c>
      <c r="L2391">
        <v>6</v>
      </c>
      <c r="M2391">
        <v>0</v>
      </c>
      <c r="N2391">
        <f>IF(tst.2!M2388&lt;tst.3!$N$8,tst.3!$N$8,IF(tst.2!M2388&gt;tst.3!$N$7,tst.3!$N$7,tst.2!M2388))</f>
        <v>802.89915129999997</v>
      </c>
    </row>
    <row r="2392" spans="4:14" x14ac:dyDescent="0.35">
      <c r="D2392">
        <v>2382</v>
      </c>
      <c r="E2392">
        <v>141567</v>
      </c>
      <c r="F2392">
        <f>IF(tst.2!E2389&lt;tst.3!$F$8,tst.3!$F$8,IF(tst.2!E2389&gt;tst.3!$F$7,tst.3!$F$7,tst.2!E2389))</f>
        <v>25</v>
      </c>
      <c r="G2392">
        <v>7</v>
      </c>
      <c r="H2392">
        <v>7</v>
      </c>
      <c r="I2392">
        <v>2</v>
      </c>
      <c r="J2392">
        <v>0</v>
      </c>
      <c r="K2392">
        <v>1</v>
      </c>
      <c r="L2392">
        <v>14</v>
      </c>
      <c r="M2392">
        <v>1</v>
      </c>
      <c r="N2392">
        <f>IF(tst.2!M2389&lt;tst.3!$N$8,tst.3!$N$8,IF(tst.2!M2389&gt;tst.3!$N$7,tst.3!$N$7,tst.2!M2389))</f>
        <v>305.81090810000001</v>
      </c>
    </row>
    <row r="2393" spans="4:14" x14ac:dyDescent="0.35">
      <c r="D2393">
        <v>2383</v>
      </c>
      <c r="E2393">
        <v>154414</v>
      </c>
      <c r="F2393">
        <f>IF(tst.2!E2390&lt;tst.3!$F$8,tst.3!$F$8,IF(tst.2!E2390&gt;tst.3!$F$7,tst.3!$F$7,tst.2!E2390))</f>
        <v>40</v>
      </c>
      <c r="G2393">
        <v>19</v>
      </c>
      <c r="H2393">
        <v>19</v>
      </c>
      <c r="I2393">
        <v>1</v>
      </c>
      <c r="J2393">
        <v>0</v>
      </c>
      <c r="K2393">
        <v>1</v>
      </c>
      <c r="L2393">
        <v>9</v>
      </c>
      <c r="M2393">
        <v>1</v>
      </c>
      <c r="N2393">
        <f>IF(tst.2!M2390&lt;tst.3!$N$8,tst.3!$N$8,IF(tst.2!M2390&gt;tst.3!$N$7,tst.3!$N$7,tst.2!M2390))</f>
        <v>387.48515889999999</v>
      </c>
    </row>
    <row r="2394" spans="4:14" x14ac:dyDescent="0.35">
      <c r="D2394">
        <v>2384</v>
      </c>
      <c r="E2394">
        <v>107949</v>
      </c>
      <c r="F2394">
        <f>IF(tst.2!E2391&lt;tst.3!$F$8,tst.3!$F$8,IF(tst.2!E2391&gt;tst.3!$F$7,tst.3!$F$7,tst.2!E2391))</f>
        <v>61</v>
      </c>
      <c r="G2394">
        <v>34.290843823375454</v>
      </c>
      <c r="I2394">
        <v>3</v>
      </c>
      <c r="J2394">
        <v>0</v>
      </c>
      <c r="K2394">
        <v>1</v>
      </c>
      <c r="L2394">
        <v>8</v>
      </c>
      <c r="M2394">
        <v>1</v>
      </c>
      <c r="N2394">
        <f>IF(tst.2!M2391&lt;tst.3!$N$8,tst.3!$N$8,IF(tst.2!M2391&gt;tst.3!$N$7,tst.3!$N$7,tst.2!M2391))</f>
        <v>157.19449750000001</v>
      </c>
    </row>
    <row r="2395" spans="4:14" x14ac:dyDescent="0.35">
      <c r="D2395">
        <v>2385</v>
      </c>
      <c r="E2395">
        <v>143868</v>
      </c>
      <c r="F2395">
        <f>IF(tst.2!E2392&lt;tst.3!$F$8,tst.3!$F$8,IF(tst.2!E2392&gt;tst.3!$F$7,tst.3!$F$7,tst.2!E2392))</f>
        <v>51</v>
      </c>
      <c r="G2395">
        <v>31</v>
      </c>
      <c r="H2395">
        <v>31</v>
      </c>
      <c r="I2395">
        <v>3</v>
      </c>
      <c r="J2395">
        <v>1</v>
      </c>
      <c r="K2395">
        <v>0</v>
      </c>
      <c r="L2395">
        <v>13</v>
      </c>
      <c r="M2395">
        <v>1</v>
      </c>
      <c r="N2395">
        <f>IF(tst.2!M2392&lt;tst.3!$N$8,tst.3!$N$8,IF(tst.2!M2392&gt;tst.3!$N$7,tst.3!$N$7,tst.2!M2392))</f>
        <v>329.34680079999998</v>
      </c>
    </row>
    <row r="2396" spans="4:14" x14ac:dyDescent="0.35">
      <c r="D2396">
        <v>2386</v>
      </c>
      <c r="E2396">
        <v>153306</v>
      </c>
      <c r="F2396">
        <f>IF(tst.2!E2393&lt;tst.3!$F$8,tst.3!$F$8,IF(tst.2!E2393&gt;tst.3!$F$7,tst.3!$F$7,tst.2!E2393))</f>
        <v>49</v>
      </c>
      <c r="G2396">
        <v>29</v>
      </c>
      <c r="H2396">
        <v>29</v>
      </c>
      <c r="I2396">
        <v>4</v>
      </c>
      <c r="J2396">
        <v>1</v>
      </c>
      <c r="K2396">
        <v>1</v>
      </c>
      <c r="L2396">
        <v>5</v>
      </c>
      <c r="M2396">
        <v>0</v>
      </c>
      <c r="N2396">
        <f>IF(tst.2!M2393&lt;tst.3!$N$8,tst.3!$N$8,IF(tst.2!M2393&gt;tst.3!$N$7,tst.3!$N$7,tst.2!M2393))</f>
        <v>692.98966570000005</v>
      </c>
    </row>
    <row r="2397" spans="4:14" x14ac:dyDescent="0.35">
      <c r="D2397">
        <v>2387</v>
      </c>
      <c r="E2397">
        <v>127510</v>
      </c>
      <c r="F2397">
        <f>IF(tst.2!E2394&lt;tst.3!$F$8,tst.3!$F$8,IF(tst.2!E2394&gt;tst.3!$F$7,tst.3!$F$7,tst.2!E2394))</f>
        <v>23</v>
      </c>
      <c r="G2397">
        <v>5</v>
      </c>
      <c r="H2397">
        <v>5</v>
      </c>
      <c r="I2397">
        <v>1</v>
      </c>
      <c r="J2397">
        <v>0</v>
      </c>
      <c r="K2397">
        <v>0</v>
      </c>
      <c r="L2397">
        <v>14</v>
      </c>
      <c r="M2397">
        <v>1</v>
      </c>
      <c r="N2397">
        <f>IF(tst.2!M2394&lt;tst.3!$N$8,tst.3!$N$8,IF(tst.2!M2394&gt;tst.3!$N$7,tst.3!$N$7,tst.2!M2394))</f>
        <v>211.21605790000001</v>
      </c>
    </row>
    <row r="2398" spans="4:14" x14ac:dyDescent="0.35">
      <c r="D2398">
        <v>2388</v>
      </c>
      <c r="E2398">
        <v>124098</v>
      </c>
      <c r="F2398">
        <f>IF(tst.2!E2395&lt;tst.3!$F$8,tst.3!$F$8,IF(tst.2!E2395&gt;tst.3!$F$7,tst.3!$F$7,tst.2!E2395))</f>
        <v>48</v>
      </c>
      <c r="G2398">
        <v>31</v>
      </c>
      <c r="H2398">
        <v>31</v>
      </c>
      <c r="I2398">
        <v>3</v>
      </c>
      <c r="J2398">
        <v>1</v>
      </c>
      <c r="K2398">
        <v>0</v>
      </c>
      <c r="L2398">
        <v>13</v>
      </c>
      <c r="M2398">
        <v>1</v>
      </c>
      <c r="N2398">
        <f>IF(tst.2!M2395&lt;tst.3!$N$8,tst.3!$N$8,IF(tst.2!M2395&gt;tst.3!$N$7,tst.3!$N$7,tst.2!M2395))</f>
        <v>272.28010769999997</v>
      </c>
    </row>
    <row r="2399" spans="4:14" x14ac:dyDescent="0.35">
      <c r="D2399">
        <v>2389</v>
      </c>
      <c r="E2399">
        <v>119962</v>
      </c>
      <c r="F2399">
        <f>IF(tst.2!E2396&lt;tst.3!$F$8,tst.3!$F$8,IF(tst.2!E2396&gt;tst.3!$F$7,tst.3!$F$7,tst.2!E2396))</f>
        <v>18</v>
      </c>
      <c r="G2399">
        <v>8.7504337667631429</v>
      </c>
      <c r="I2399">
        <v>3</v>
      </c>
      <c r="J2399">
        <v>0</v>
      </c>
      <c r="K2399">
        <v>0</v>
      </c>
      <c r="L2399">
        <v>15</v>
      </c>
      <c r="M2399">
        <v>1</v>
      </c>
      <c r="N2399">
        <f>IF(tst.2!M2396&lt;tst.3!$N$8,tst.3!$N$8,IF(tst.2!M2396&gt;tst.3!$N$7,tst.3!$N$7,tst.2!M2396))</f>
        <v>145.47644980000001</v>
      </c>
    </row>
    <row r="2400" spans="4:14" x14ac:dyDescent="0.35">
      <c r="D2400">
        <v>2390</v>
      </c>
      <c r="E2400">
        <v>123079</v>
      </c>
      <c r="F2400">
        <f>IF(tst.2!E2397&lt;tst.3!$F$8,tst.3!$F$8,IF(tst.2!E2397&gt;tst.3!$F$7,tst.3!$F$7,tst.2!E2397))</f>
        <v>25</v>
      </c>
      <c r="G2400">
        <v>8</v>
      </c>
      <c r="H2400">
        <v>8</v>
      </c>
      <c r="I2400">
        <v>1</v>
      </c>
      <c r="J2400">
        <v>1</v>
      </c>
      <c r="K2400">
        <v>0</v>
      </c>
      <c r="L2400">
        <v>8</v>
      </c>
      <c r="M2400">
        <v>1</v>
      </c>
      <c r="N2400">
        <f>IF(tst.2!M2397&lt;tst.3!$N$8,tst.3!$N$8,IF(tst.2!M2397&gt;tst.3!$N$7,tst.3!$N$7,tst.2!M2397))</f>
        <v>486.71623590000002</v>
      </c>
    </row>
    <row r="2401" spans="4:14" x14ac:dyDescent="0.35">
      <c r="D2401">
        <v>2391</v>
      </c>
      <c r="E2401">
        <v>152551</v>
      </c>
      <c r="F2401">
        <f>IF(tst.2!E2398&lt;tst.3!$F$8,tst.3!$F$8,IF(tst.2!E2398&gt;tst.3!$F$7,tst.3!$F$7,tst.2!E2398))</f>
        <v>5</v>
      </c>
      <c r="G2401">
        <v>0</v>
      </c>
      <c r="H2401">
        <v>0</v>
      </c>
      <c r="I2401">
        <v>1</v>
      </c>
      <c r="J2401">
        <v>1</v>
      </c>
      <c r="K2401">
        <v>0</v>
      </c>
      <c r="L2401">
        <v>11</v>
      </c>
      <c r="M2401">
        <v>1</v>
      </c>
      <c r="N2401">
        <f>IF(tst.2!M2398&lt;tst.3!$N$8,tst.3!$N$8,IF(tst.2!M2398&gt;tst.3!$N$7,tst.3!$N$7,tst.2!M2398))</f>
        <v>282.39931589999998</v>
      </c>
    </row>
    <row r="2402" spans="4:14" x14ac:dyDescent="0.35">
      <c r="D2402">
        <v>2392</v>
      </c>
      <c r="E2402">
        <v>196570</v>
      </c>
      <c r="F2402">
        <f>IF(tst.2!E2399&lt;tst.3!$F$8,tst.3!$F$8,IF(tst.2!E2399&gt;tst.3!$F$7,tst.3!$F$7,tst.2!E2399))</f>
        <v>18</v>
      </c>
      <c r="G2402">
        <v>0</v>
      </c>
      <c r="H2402">
        <v>0</v>
      </c>
      <c r="I2402">
        <v>2</v>
      </c>
      <c r="J2402">
        <v>0</v>
      </c>
      <c r="K2402">
        <v>0</v>
      </c>
      <c r="L2402">
        <v>15</v>
      </c>
      <c r="M2402">
        <v>1</v>
      </c>
      <c r="N2402">
        <f>IF(tst.2!M2399&lt;tst.3!$N$8,tst.3!$N$8,IF(tst.2!M2399&gt;tst.3!$N$7,tst.3!$N$7,tst.2!M2399))</f>
        <v>189.7144759</v>
      </c>
    </row>
    <row r="2403" spans="4:14" x14ac:dyDescent="0.35">
      <c r="D2403">
        <v>2393</v>
      </c>
      <c r="E2403">
        <v>101304</v>
      </c>
      <c r="F2403">
        <f>IF(tst.2!E2400&lt;tst.3!$F$8,tst.3!$F$8,IF(tst.2!E2400&gt;tst.3!$F$7,tst.3!$F$7,tst.2!E2400))</f>
        <v>33</v>
      </c>
      <c r="G2403">
        <v>12</v>
      </c>
      <c r="H2403">
        <v>12</v>
      </c>
      <c r="I2403">
        <v>2</v>
      </c>
      <c r="J2403">
        <v>0</v>
      </c>
      <c r="K2403">
        <v>0</v>
      </c>
      <c r="L2403">
        <v>9</v>
      </c>
      <c r="M2403">
        <v>1</v>
      </c>
      <c r="N2403">
        <f>IF(tst.2!M2400&lt;tst.3!$N$8,tst.3!$N$8,IF(tst.2!M2400&gt;tst.3!$N$7,tst.3!$N$7,tst.2!M2400))</f>
        <v>322.13994860000003</v>
      </c>
    </row>
    <row r="2404" spans="4:14" x14ac:dyDescent="0.35">
      <c r="D2404">
        <v>2394</v>
      </c>
      <c r="E2404">
        <v>118700</v>
      </c>
      <c r="F2404">
        <f>IF(tst.2!E2401&lt;tst.3!$F$8,tst.3!$F$8,IF(tst.2!E2401&gt;tst.3!$F$7,tst.3!$F$7,tst.2!E2401))</f>
        <v>43</v>
      </c>
      <c r="G2404">
        <v>25</v>
      </c>
      <c r="H2404">
        <v>25</v>
      </c>
      <c r="I2404">
        <v>3</v>
      </c>
      <c r="J2404">
        <v>0</v>
      </c>
      <c r="K2404">
        <v>1</v>
      </c>
      <c r="L2404">
        <v>4</v>
      </c>
      <c r="M2404">
        <v>1</v>
      </c>
      <c r="N2404">
        <f>IF(tst.2!M2401&lt;tst.3!$N$8,tst.3!$N$8,IF(tst.2!M2401&gt;tst.3!$N$7,tst.3!$N$7,tst.2!M2401))</f>
        <v>433.64367420000002</v>
      </c>
    </row>
    <row r="2405" spans="4:14" x14ac:dyDescent="0.35">
      <c r="D2405">
        <v>2395</v>
      </c>
      <c r="E2405">
        <v>101048</v>
      </c>
      <c r="F2405">
        <f>IF(tst.2!E2402&lt;tst.3!$F$8,tst.3!$F$8,IF(tst.2!E2402&gt;tst.3!$F$7,tst.3!$F$7,tst.2!E2402))</f>
        <v>19</v>
      </c>
      <c r="G2405">
        <v>1</v>
      </c>
      <c r="H2405">
        <v>1</v>
      </c>
      <c r="I2405">
        <v>4</v>
      </c>
      <c r="J2405">
        <v>0</v>
      </c>
      <c r="K2405">
        <v>1</v>
      </c>
      <c r="L2405">
        <v>13</v>
      </c>
      <c r="M2405">
        <v>1</v>
      </c>
      <c r="N2405">
        <f>IF(tst.2!M2402&lt;tst.3!$N$8,tst.3!$N$8,IF(tst.2!M2402&gt;tst.3!$N$7,tst.3!$N$7,tst.2!M2402))</f>
        <v>331.39625219999999</v>
      </c>
    </row>
    <row r="2406" spans="4:14" x14ac:dyDescent="0.35">
      <c r="D2406">
        <v>2396</v>
      </c>
      <c r="E2406">
        <v>158183</v>
      </c>
      <c r="F2406">
        <f>IF(tst.2!E2403&lt;tst.3!$F$8,tst.3!$F$8,IF(tst.2!E2403&gt;tst.3!$F$7,tst.3!$F$7,tst.2!E2403))</f>
        <v>70</v>
      </c>
      <c r="G2406">
        <v>52</v>
      </c>
      <c r="H2406">
        <v>52</v>
      </c>
      <c r="I2406">
        <v>3</v>
      </c>
      <c r="J2406">
        <v>1</v>
      </c>
      <c r="K2406">
        <v>1</v>
      </c>
      <c r="L2406">
        <v>8</v>
      </c>
      <c r="M2406">
        <v>1</v>
      </c>
      <c r="N2406">
        <f>IF(tst.2!M2403&lt;tst.3!$N$8,tst.3!$N$8,IF(tst.2!M2403&gt;tst.3!$N$7,tst.3!$N$7,tst.2!M2403))</f>
        <v>391.838551</v>
      </c>
    </row>
    <row r="2407" spans="4:14" x14ac:dyDescent="0.35">
      <c r="D2407">
        <v>2397</v>
      </c>
      <c r="E2407">
        <v>186249</v>
      </c>
      <c r="F2407">
        <f>IF(tst.2!E2404&lt;tst.3!$F$8,tst.3!$F$8,IF(tst.2!E2404&gt;tst.3!$F$7,tst.3!$F$7,tst.2!E2404))</f>
        <v>18</v>
      </c>
      <c r="G2407">
        <v>8.7504337667631429</v>
      </c>
      <c r="I2407">
        <v>3</v>
      </c>
      <c r="J2407">
        <v>1</v>
      </c>
      <c r="K2407">
        <v>0</v>
      </c>
      <c r="L2407">
        <v>15</v>
      </c>
      <c r="M2407">
        <v>0</v>
      </c>
      <c r="N2407">
        <f>IF(tst.2!M2404&lt;tst.3!$N$8,tst.3!$N$8,IF(tst.2!M2404&gt;tst.3!$N$7,tst.3!$N$7,tst.2!M2404))</f>
        <v>531.28527599999995</v>
      </c>
    </row>
    <row r="2408" spans="4:14" x14ac:dyDescent="0.35">
      <c r="D2408">
        <v>2398</v>
      </c>
      <c r="E2408">
        <v>181343</v>
      </c>
      <c r="F2408">
        <f>IF(tst.2!E2405&lt;tst.3!$F$8,tst.3!$F$8,IF(tst.2!E2405&gt;tst.3!$F$7,tst.3!$F$7,tst.2!E2405))</f>
        <v>58</v>
      </c>
      <c r="G2408">
        <v>37</v>
      </c>
      <c r="H2408">
        <v>37</v>
      </c>
      <c r="I2408">
        <v>3</v>
      </c>
      <c r="J2408">
        <v>0</v>
      </c>
      <c r="K2408">
        <v>0</v>
      </c>
      <c r="L2408">
        <v>10</v>
      </c>
      <c r="M2408">
        <v>1</v>
      </c>
      <c r="N2408">
        <f>IF(tst.2!M2405&lt;tst.3!$N$8,tst.3!$N$8,IF(tst.2!M2405&gt;tst.3!$N$7,tst.3!$N$7,tst.2!M2405))</f>
        <v>325.91048540000003</v>
      </c>
    </row>
    <row r="2409" spans="4:14" x14ac:dyDescent="0.35">
      <c r="D2409">
        <v>2399</v>
      </c>
      <c r="E2409">
        <v>156223</v>
      </c>
      <c r="F2409">
        <f>IF(tst.2!E2406&lt;tst.3!$F$8,tst.3!$F$8,IF(tst.2!E2406&gt;tst.3!$F$7,tst.3!$F$7,tst.2!E2406))</f>
        <v>60</v>
      </c>
      <c r="G2409">
        <v>41</v>
      </c>
      <c r="H2409">
        <v>41</v>
      </c>
      <c r="I2409">
        <v>2</v>
      </c>
      <c r="J2409">
        <v>1</v>
      </c>
      <c r="K2409">
        <v>1</v>
      </c>
      <c r="L2409">
        <v>7</v>
      </c>
      <c r="M2409">
        <v>1</v>
      </c>
      <c r="N2409">
        <f>IF(tst.2!M2406&lt;tst.3!$N$8,tst.3!$N$8,IF(tst.2!M2406&gt;tst.3!$N$7,tst.3!$N$7,tst.2!M2406))</f>
        <v>162.55754110000001</v>
      </c>
    </row>
    <row r="2410" spans="4:14" x14ac:dyDescent="0.35">
      <c r="D2410">
        <v>2400</v>
      </c>
      <c r="E2410">
        <v>177244</v>
      </c>
      <c r="F2410">
        <f>IF(tst.2!E2407&lt;tst.3!$F$8,tst.3!$F$8,IF(tst.2!E2407&gt;tst.3!$F$7,tst.3!$F$7,tst.2!E2407))</f>
        <v>64</v>
      </c>
      <c r="G2410">
        <v>45</v>
      </c>
      <c r="H2410">
        <v>45</v>
      </c>
      <c r="I2410">
        <v>3</v>
      </c>
      <c r="J2410">
        <v>1</v>
      </c>
      <c r="K2410">
        <v>0</v>
      </c>
      <c r="L2410">
        <v>8</v>
      </c>
      <c r="M2410">
        <v>1</v>
      </c>
      <c r="N2410">
        <f>IF(tst.2!M2407&lt;tst.3!$N$8,tst.3!$N$8,IF(tst.2!M2407&gt;tst.3!$N$7,tst.3!$N$7,tst.2!M2407))</f>
        <v>238.97927369999999</v>
      </c>
    </row>
    <row r="2411" spans="4:14" x14ac:dyDescent="0.35">
      <c r="D2411">
        <v>2401</v>
      </c>
      <c r="E2411">
        <v>125303</v>
      </c>
      <c r="F2411">
        <f>IF(tst.2!E2408&lt;tst.3!$F$8,tst.3!$F$8,IF(tst.2!E2408&gt;tst.3!$F$7,tst.3!$F$7,tst.2!E2408))</f>
        <v>68</v>
      </c>
      <c r="G2411">
        <v>49</v>
      </c>
      <c r="H2411">
        <v>49</v>
      </c>
      <c r="I2411">
        <v>2</v>
      </c>
      <c r="J2411">
        <v>1</v>
      </c>
      <c r="K2411">
        <v>1</v>
      </c>
      <c r="L2411">
        <v>4</v>
      </c>
      <c r="M2411">
        <v>1</v>
      </c>
      <c r="N2411">
        <f>IF(tst.2!M2408&lt;tst.3!$N$8,tst.3!$N$8,IF(tst.2!M2408&gt;tst.3!$N$7,tst.3!$N$7,tst.2!M2408))</f>
        <v>305.65247360000001</v>
      </c>
    </row>
    <row r="2412" spans="4:14" x14ac:dyDescent="0.35">
      <c r="D2412">
        <v>2402</v>
      </c>
      <c r="E2412">
        <v>145959</v>
      </c>
      <c r="F2412">
        <f>IF(tst.2!E2409&lt;tst.3!$F$8,tst.3!$F$8,IF(tst.2!E2409&gt;tst.3!$F$7,tst.3!$F$7,tst.2!E2409))</f>
        <v>50</v>
      </c>
      <c r="G2412">
        <v>31</v>
      </c>
      <c r="H2412">
        <v>31</v>
      </c>
      <c r="I2412">
        <v>4</v>
      </c>
      <c r="J2412">
        <v>0</v>
      </c>
      <c r="K2412">
        <v>0</v>
      </c>
      <c r="L2412">
        <v>13</v>
      </c>
      <c r="M2412">
        <v>1</v>
      </c>
      <c r="N2412">
        <f>IF(tst.2!M2409&lt;tst.3!$N$8,tst.3!$N$8,IF(tst.2!M2409&gt;tst.3!$N$7,tst.3!$N$7,tst.2!M2409))</f>
        <v>253.1904409</v>
      </c>
    </row>
    <row r="2413" spans="4:14" x14ac:dyDescent="0.35">
      <c r="D2413">
        <v>2403</v>
      </c>
      <c r="E2413">
        <v>193095</v>
      </c>
      <c r="F2413">
        <f>IF(tst.2!E2410&lt;tst.3!$F$8,tst.3!$F$8,IF(tst.2!E2410&gt;tst.3!$F$7,tst.3!$F$7,tst.2!E2410))</f>
        <v>46</v>
      </c>
      <c r="G2413">
        <v>26</v>
      </c>
      <c r="H2413">
        <v>26</v>
      </c>
      <c r="I2413">
        <v>3</v>
      </c>
      <c r="J2413">
        <v>0</v>
      </c>
      <c r="K2413">
        <v>1</v>
      </c>
      <c r="L2413">
        <v>3</v>
      </c>
      <c r="M2413">
        <v>0</v>
      </c>
      <c r="N2413">
        <f>IF(tst.2!M2410&lt;tst.3!$N$8,tst.3!$N$8,IF(tst.2!M2410&gt;tst.3!$N$7,tst.3!$N$7,tst.2!M2410))</f>
        <v>706.0207451</v>
      </c>
    </row>
    <row r="2414" spans="4:14" x14ac:dyDescent="0.35">
      <c r="D2414">
        <v>2404</v>
      </c>
      <c r="E2414">
        <v>184810</v>
      </c>
      <c r="F2414">
        <f>IF(tst.2!E2411&lt;tst.3!$F$8,tst.3!$F$8,IF(tst.2!E2411&gt;tst.3!$F$7,tst.3!$F$7,tst.2!E2411))</f>
        <v>20</v>
      </c>
      <c r="G2414">
        <v>1</v>
      </c>
      <c r="H2414">
        <v>1</v>
      </c>
      <c r="I2414">
        <v>2</v>
      </c>
      <c r="J2414">
        <v>1</v>
      </c>
      <c r="K2414">
        <v>0</v>
      </c>
      <c r="L2414">
        <v>14</v>
      </c>
      <c r="M2414">
        <v>0</v>
      </c>
      <c r="N2414">
        <f>IF(tst.2!M2411&lt;tst.3!$N$8,tst.3!$N$8,IF(tst.2!M2411&gt;tst.3!$N$7,tst.3!$N$7,tst.2!M2411))</f>
        <v>565.77055280000002</v>
      </c>
    </row>
    <row r="2415" spans="4:14" x14ac:dyDescent="0.35">
      <c r="D2415">
        <v>2405</v>
      </c>
      <c r="E2415">
        <v>171067</v>
      </c>
      <c r="F2415">
        <f>IF(tst.2!E2412&lt;tst.3!$F$8,tst.3!$F$8,IF(tst.2!E2412&gt;tst.3!$F$7,tst.3!$F$7,tst.2!E2412))</f>
        <v>40</v>
      </c>
      <c r="G2415">
        <v>19</v>
      </c>
      <c r="H2415">
        <v>19</v>
      </c>
      <c r="I2415">
        <v>4</v>
      </c>
      <c r="J2415">
        <v>0</v>
      </c>
      <c r="K2415">
        <v>0</v>
      </c>
      <c r="L2415">
        <v>1</v>
      </c>
      <c r="M2415">
        <v>1</v>
      </c>
      <c r="N2415">
        <f>IF(tst.2!M2412&lt;tst.3!$N$8,tst.3!$N$8,IF(tst.2!M2412&gt;tst.3!$N$7,tst.3!$N$7,tst.2!M2412))</f>
        <v>324.1757887</v>
      </c>
    </row>
    <row r="2416" spans="4:14" x14ac:dyDescent="0.35">
      <c r="D2416">
        <v>2406</v>
      </c>
      <c r="E2416">
        <v>120932</v>
      </c>
      <c r="F2416">
        <f>IF(tst.2!E2413&lt;tst.3!$F$8,tst.3!$F$8,IF(tst.2!E2413&gt;tst.3!$F$7,tst.3!$F$7,tst.2!E2413))</f>
        <v>27</v>
      </c>
      <c r="G2416">
        <v>8</v>
      </c>
      <c r="H2416">
        <v>8</v>
      </c>
      <c r="I2416">
        <v>2</v>
      </c>
      <c r="J2416">
        <v>0</v>
      </c>
      <c r="K2416">
        <v>0</v>
      </c>
      <c r="L2416">
        <v>9</v>
      </c>
      <c r="M2416">
        <v>1</v>
      </c>
      <c r="N2416">
        <f>IF(tst.2!M2413&lt;tst.3!$N$8,tst.3!$N$8,IF(tst.2!M2413&gt;tst.3!$N$7,tst.3!$N$7,tst.2!M2413))</f>
        <v>335.7146214</v>
      </c>
    </row>
    <row r="2417" spans="4:14" x14ac:dyDescent="0.35">
      <c r="D2417">
        <v>2407</v>
      </c>
      <c r="E2417">
        <v>174564</v>
      </c>
      <c r="F2417">
        <f>IF(tst.2!E2414&lt;tst.3!$F$8,tst.3!$F$8,IF(tst.2!E2414&gt;tst.3!$F$7,tst.3!$F$7,tst.2!E2414))</f>
        <v>60</v>
      </c>
      <c r="G2417">
        <v>42</v>
      </c>
      <c r="H2417">
        <v>42</v>
      </c>
      <c r="I2417">
        <v>2</v>
      </c>
      <c r="J2417">
        <v>0</v>
      </c>
      <c r="K2417">
        <v>1</v>
      </c>
      <c r="L2417">
        <v>7</v>
      </c>
      <c r="M2417">
        <v>1</v>
      </c>
      <c r="N2417">
        <f>IF(tst.2!M2414&lt;tst.3!$N$8,tst.3!$N$8,IF(tst.2!M2414&gt;tst.3!$N$7,tst.3!$N$7,tst.2!M2414))</f>
        <v>304.75596460000003</v>
      </c>
    </row>
    <row r="2418" spans="4:14" x14ac:dyDescent="0.35">
      <c r="D2418">
        <v>2408</v>
      </c>
      <c r="E2418">
        <v>185206</v>
      </c>
      <c r="F2418">
        <f>IF(tst.2!E2415&lt;tst.3!$F$8,tst.3!$F$8,IF(tst.2!E2415&gt;tst.3!$F$7,tst.3!$F$7,tst.2!E2415))</f>
        <v>21</v>
      </c>
      <c r="G2418">
        <v>4</v>
      </c>
      <c r="H2418">
        <v>4</v>
      </c>
      <c r="I2418">
        <v>2</v>
      </c>
      <c r="J2418">
        <v>1</v>
      </c>
      <c r="K2418">
        <v>1</v>
      </c>
      <c r="L2418">
        <v>14</v>
      </c>
      <c r="M2418">
        <v>1</v>
      </c>
      <c r="N2418">
        <f>IF(tst.2!M2415&lt;tst.3!$N$8,tst.3!$N$8,IF(tst.2!M2415&gt;tst.3!$N$7,tst.3!$N$7,tst.2!M2415))</f>
        <v>302.257992</v>
      </c>
    </row>
    <row r="2419" spans="4:14" x14ac:dyDescent="0.35">
      <c r="D2419">
        <v>2409</v>
      </c>
      <c r="E2419">
        <v>163701</v>
      </c>
      <c r="F2419">
        <f>IF(tst.2!E2416&lt;tst.3!$F$8,tst.3!$F$8,IF(tst.2!E2416&gt;tst.3!$F$7,tst.3!$F$7,tst.2!E2416))</f>
        <v>69</v>
      </c>
      <c r="G2419">
        <v>51</v>
      </c>
      <c r="H2419">
        <v>51</v>
      </c>
      <c r="I2419">
        <v>2</v>
      </c>
      <c r="J2419">
        <v>0</v>
      </c>
      <c r="K2419">
        <v>1</v>
      </c>
      <c r="L2419">
        <v>2</v>
      </c>
      <c r="M2419">
        <v>1</v>
      </c>
      <c r="N2419">
        <f>IF(tst.2!M2416&lt;tst.3!$N$8,tst.3!$N$8,IF(tst.2!M2416&gt;tst.3!$N$7,tst.3!$N$7,tst.2!M2416))</f>
        <v>340.75355280000002</v>
      </c>
    </row>
    <row r="2420" spans="4:14" x14ac:dyDescent="0.35">
      <c r="D2420">
        <v>2410</v>
      </c>
      <c r="E2420">
        <v>196582</v>
      </c>
      <c r="F2420">
        <f>IF(tst.2!E2417&lt;tst.3!$F$8,tst.3!$F$8,IF(tst.2!E2417&gt;tst.3!$F$7,tst.3!$F$7,tst.2!E2417))</f>
        <v>17</v>
      </c>
      <c r="G2420">
        <v>0</v>
      </c>
      <c r="H2420">
        <v>0</v>
      </c>
      <c r="I2420">
        <v>1</v>
      </c>
      <c r="J2420">
        <v>0</v>
      </c>
      <c r="K2420">
        <v>0</v>
      </c>
      <c r="L2420">
        <v>13</v>
      </c>
      <c r="M2420">
        <v>1</v>
      </c>
      <c r="N2420">
        <f>IF(tst.2!M2417&lt;tst.3!$N$8,tst.3!$N$8,IF(tst.2!M2417&gt;tst.3!$N$7,tst.3!$N$7,tst.2!M2417))</f>
        <v>479.43919770000002</v>
      </c>
    </row>
    <row r="2421" spans="4:14" x14ac:dyDescent="0.35">
      <c r="D2421">
        <v>2411</v>
      </c>
      <c r="E2421">
        <v>152651</v>
      </c>
      <c r="F2421">
        <f>IF(tst.2!E2418&lt;tst.3!$F$8,tst.3!$F$8,IF(tst.2!E2418&gt;tst.3!$F$7,tst.3!$F$7,tst.2!E2418))</f>
        <v>63</v>
      </c>
      <c r="G2421">
        <v>42</v>
      </c>
      <c r="H2421">
        <v>42</v>
      </c>
      <c r="I2421">
        <v>3</v>
      </c>
      <c r="J2421">
        <v>1</v>
      </c>
      <c r="K2421">
        <v>1</v>
      </c>
      <c r="L2421">
        <v>8</v>
      </c>
      <c r="M2421">
        <v>1</v>
      </c>
      <c r="N2421">
        <f>IF(tst.2!M2418&lt;tst.3!$N$8,tst.3!$N$8,IF(tst.2!M2418&gt;tst.3!$N$7,tst.3!$N$7,tst.2!M2418))</f>
        <v>156.79963799999999</v>
      </c>
    </row>
    <row r="2422" spans="4:14" x14ac:dyDescent="0.35">
      <c r="D2422">
        <v>2412</v>
      </c>
      <c r="E2422">
        <v>149020</v>
      </c>
      <c r="F2422">
        <f>IF(tst.2!E2419&lt;tst.3!$F$8,tst.3!$F$8,IF(tst.2!E2419&gt;tst.3!$F$7,tst.3!$F$7,tst.2!E2419))</f>
        <v>66</v>
      </c>
      <c r="G2422">
        <v>49</v>
      </c>
      <c r="H2422">
        <v>49</v>
      </c>
      <c r="I2422">
        <v>2</v>
      </c>
      <c r="J2422">
        <v>1</v>
      </c>
      <c r="K2422">
        <v>0</v>
      </c>
      <c r="L2422">
        <v>3</v>
      </c>
      <c r="M2422">
        <v>0</v>
      </c>
      <c r="N2422">
        <f>IF(tst.2!M2419&lt;tst.3!$N$8,tst.3!$N$8,IF(tst.2!M2419&gt;tst.3!$N$7,tst.3!$N$7,tst.2!M2419))</f>
        <v>651.88052159999995</v>
      </c>
    </row>
    <row r="2423" spans="4:14" x14ac:dyDescent="0.35">
      <c r="D2423">
        <v>2413</v>
      </c>
      <c r="E2423">
        <v>191438</v>
      </c>
      <c r="F2423">
        <f>IF(tst.2!E2420&lt;tst.3!$F$8,tst.3!$F$8,IF(tst.2!E2420&gt;tst.3!$F$7,tst.3!$F$7,tst.2!E2420))</f>
        <v>22</v>
      </c>
      <c r="G2423">
        <v>4</v>
      </c>
      <c r="H2423">
        <v>4</v>
      </c>
      <c r="I2423">
        <v>4</v>
      </c>
      <c r="J2423">
        <v>0</v>
      </c>
      <c r="K2423">
        <v>0</v>
      </c>
      <c r="L2423">
        <v>6</v>
      </c>
      <c r="M2423">
        <v>1</v>
      </c>
      <c r="N2423">
        <f>IF(tst.2!M2420&lt;tst.3!$N$8,tst.3!$N$8,IF(tst.2!M2420&gt;tst.3!$N$7,tst.3!$N$7,tst.2!M2420))</f>
        <v>319.53572800000001</v>
      </c>
    </row>
    <row r="2424" spans="4:14" x14ac:dyDescent="0.35">
      <c r="D2424">
        <v>2414</v>
      </c>
      <c r="E2424">
        <v>118352</v>
      </c>
      <c r="F2424">
        <f>IF(tst.2!E2421&lt;tst.3!$F$8,tst.3!$F$8,IF(tst.2!E2421&gt;tst.3!$F$7,tst.3!$F$7,tst.2!E2421))</f>
        <v>17</v>
      </c>
      <c r="G2424">
        <v>0</v>
      </c>
      <c r="H2424">
        <v>0</v>
      </c>
      <c r="I2424">
        <v>4</v>
      </c>
      <c r="J2424">
        <v>1</v>
      </c>
      <c r="K2424">
        <v>1</v>
      </c>
      <c r="L2424">
        <v>13</v>
      </c>
      <c r="M2424">
        <v>0</v>
      </c>
      <c r="N2424">
        <f>IF(tst.2!M2421&lt;tst.3!$N$8,tst.3!$N$8,IF(tst.2!M2421&gt;tst.3!$N$7,tst.3!$N$7,tst.2!M2421))</f>
        <v>924.32428909999999</v>
      </c>
    </row>
    <row r="2425" spans="4:14" x14ac:dyDescent="0.35">
      <c r="D2425">
        <v>2415</v>
      </c>
      <c r="E2425">
        <v>153700</v>
      </c>
      <c r="F2425">
        <f>IF(tst.2!E2422&lt;tst.3!$F$8,tst.3!$F$8,IF(tst.2!E2422&gt;tst.3!$F$7,tst.3!$F$7,tst.2!E2422))</f>
        <v>63</v>
      </c>
      <c r="G2425">
        <v>42</v>
      </c>
      <c r="H2425">
        <v>42</v>
      </c>
      <c r="I2425">
        <v>3</v>
      </c>
      <c r="J2425">
        <v>0</v>
      </c>
      <c r="K2425">
        <v>1</v>
      </c>
      <c r="L2425">
        <v>10</v>
      </c>
      <c r="M2425">
        <v>1</v>
      </c>
      <c r="N2425">
        <f>IF(tst.2!M2422&lt;tst.3!$N$8,tst.3!$N$8,IF(tst.2!M2422&gt;tst.3!$N$7,tst.3!$N$7,tst.2!M2422))</f>
        <v>129.96834340000001</v>
      </c>
    </row>
    <row r="2426" spans="4:14" x14ac:dyDescent="0.35">
      <c r="D2426">
        <v>2416</v>
      </c>
      <c r="E2426">
        <v>151496</v>
      </c>
      <c r="F2426">
        <f>IF(tst.2!E2423&lt;tst.3!$F$8,tst.3!$F$8,IF(tst.2!E2423&gt;tst.3!$F$7,tst.3!$F$7,tst.2!E2423))</f>
        <v>61</v>
      </c>
      <c r="G2426">
        <v>40</v>
      </c>
      <c r="H2426">
        <v>40</v>
      </c>
      <c r="I2426">
        <v>1</v>
      </c>
      <c r="J2426">
        <v>1</v>
      </c>
      <c r="K2426">
        <v>0</v>
      </c>
      <c r="L2426">
        <v>13</v>
      </c>
      <c r="M2426">
        <v>1</v>
      </c>
      <c r="N2426">
        <f>IF(tst.2!M2423&lt;tst.3!$N$8,tst.3!$N$8,IF(tst.2!M2423&gt;tst.3!$N$7,tst.3!$N$7,tst.2!M2423))</f>
        <v>89.432645829999998</v>
      </c>
    </row>
    <row r="2427" spans="4:14" x14ac:dyDescent="0.35">
      <c r="D2427">
        <v>2417</v>
      </c>
      <c r="E2427">
        <v>163542</v>
      </c>
      <c r="F2427">
        <f>IF(tst.2!E2424&lt;tst.3!$F$8,tst.3!$F$8,IF(tst.2!E2424&gt;tst.3!$F$7,tst.3!$F$7,tst.2!E2424))</f>
        <v>45</v>
      </c>
      <c r="G2427">
        <v>28</v>
      </c>
      <c r="H2427">
        <v>28</v>
      </c>
      <c r="I2427">
        <v>4</v>
      </c>
      <c r="J2427">
        <v>0</v>
      </c>
      <c r="K2427">
        <v>1</v>
      </c>
      <c r="L2427">
        <v>8</v>
      </c>
      <c r="M2427">
        <v>1</v>
      </c>
      <c r="N2427">
        <f>IF(tst.2!M2424&lt;tst.3!$N$8,tst.3!$N$8,IF(tst.2!M2424&gt;tst.3!$N$7,tst.3!$N$7,tst.2!M2424))</f>
        <v>391.28793039999999</v>
      </c>
    </row>
    <row r="2428" spans="4:14" x14ac:dyDescent="0.35">
      <c r="D2428">
        <v>2418</v>
      </c>
      <c r="E2428">
        <v>169126</v>
      </c>
      <c r="F2428">
        <f>IF(tst.2!E2425&lt;tst.3!$F$8,tst.3!$F$8,IF(tst.2!E2425&gt;tst.3!$F$7,tst.3!$F$7,tst.2!E2425))</f>
        <v>90</v>
      </c>
      <c r="G2428">
        <v>2</v>
      </c>
      <c r="H2428">
        <v>2</v>
      </c>
      <c r="I2428">
        <v>3</v>
      </c>
      <c r="J2428">
        <v>0</v>
      </c>
      <c r="K2428">
        <v>0</v>
      </c>
      <c r="L2428">
        <v>10</v>
      </c>
      <c r="M2428">
        <v>1</v>
      </c>
      <c r="N2428">
        <f>IF(tst.2!M2425&lt;tst.3!$N$8,tst.3!$N$8,IF(tst.2!M2425&gt;tst.3!$N$7,tst.3!$N$7,tst.2!M2425))</f>
        <v>473.9554607</v>
      </c>
    </row>
    <row r="2429" spans="4:14" x14ac:dyDescent="0.35">
      <c r="D2429">
        <v>2419</v>
      </c>
      <c r="E2429">
        <v>110692</v>
      </c>
      <c r="F2429">
        <f>IF(tst.2!E2426&lt;tst.3!$F$8,tst.3!$F$8,IF(tst.2!E2426&gt;tst.3!$F$7,tst.3!$F$7,tst.2!E2426))</f>
        <v>45</v>
      </c>
      <c r="G2429">
        <v>26</v>
      </c>
      <c r="H2429">
        <v>26</v>
      </c>
      <c r="I2429">
        <v>3</v>
      </c>
      <c r="J2429">
        <v>0</v>
      </c>
      <c r="K2429">
        <v>1</v>
      </c>
      <c r="L2429">
        <v>11</v>
      </c>
      <c r="M2429">
        <v>1</v>
      </c>
      <c r="N2429">
        <f>IF(tst.2!M2426&lt;tst.3!$N$8,tst.3!$N$8,IF(tst.2!M2426&gt;tst.3!$N$7,tst.3!$N$7,tst.2!M2426))</f>
        <v>353.41197879999999</v>
      </c>
    </row>
    <row r="2430" spans="4:14" x14ac:dyDescent="0.35">
      <c r="D2430">
        <v>2420</v>
      </c>
      <c r="E2430">
        <v>121712</v>
      </c>
      <c r="F2430">
        <f>IF(tst.2!E2427&lt;tst.3!$F$8,tst.3!$F$8,IF(tst.2!E2427&gt;tst.3!$F$7,tst.3!$F$7,tst.2!E2427))</f>
        <v>66</v>
      </c>
      <c r="G2430">
        <v>46</v>
      </c>
      <c r="H2430">
        <v>46</v>
      </c>
      <c r="I2430">
        <v>1</v>
      </c>
      <c r="J2430">
        <v>1</v>
      </c>
      <c r="K2430">
        <v>0</v>
      </c>
      <c r="L2430">
        <v>6</v>
      </c>
      <c r="M2430">
        <v>1</v>
      </c>
      <c r="N2430">
        <f>IF(tst.2!M2427&lt;tst.3!$N$8,tst.3!$N$8,IF(tst.2!M2427&gt;tst.3!$N$7,tst.3!$N$7,tst.2!M2427))</f>
        <v>293.76146849999998</v>
      </c>
    </row>
    <row r="2431" spans="4:14" x14ac:dyDescent="0.35">
      <c r="D2431">
        <v>2421</v>
      </c>
      <c r="E2431">
        <v>153576</v>
      </c>
      <c r="F2431">
        <f>IF(tst.2!E2428&lt;tst.3!$F$8,tst.3!$F$8,IF(tst.2!E2428&gt;tst.3!$F$7,tst.3!$F$7,tst.2!E2428))</f>
        <v>110</v>
      </c>
      <c r="G2431">
        <v>13</v>
      </c>
      <c r="H2431">
        <v>13</v>
      </c>
      <c r="I2431">
        <v>4</v>
      </c>
      <c r="J2431">
        <v>1</v>
      </c>
      <c r="K2431">
        <v>0</v>
      </c>
      <c r="L2431">
        <v>3</v>
      </c>
      <c r="M2431">
        <v>0</v>
      </c>
      <c r="N2431">
        <f>IF(tst.2!M2428&lt;tst.3!$N$8,tst.3!$N$8,IF(tst.2!M2428&gt;tst.3!$N$7,tst.3!$N$7,tst.2!M2428))</f>
        <v>657.40213849999998</v>
      </c>
    </row>
    <row r="2432" spans="4:14" x14ac:dyDescent="0.35">
      <c r="D2432">
        <v>2422</v>
      </c>
      <c r="E2432">
        <v>159600</v>
      </c>
      <c r="F2432">
        <f>IF(tst.2!E2429&lt;tst.3!$F$8,tst.3!$F$8,IF(tst.2!E2429&gt;tst.3!$F$7,tst.3!$F$7,tst.2!E2429))</f>
        <v>17</v>
      </c>
      <c r="G2432">
        <v>0</v>
      </c>
      <c r="H2432">
        <v>0</v>
      </c>
      <c r="I2432">
        <v>3</v>
      </c>
      <c r="J2432">
        <v>1</v>
      </c>
      <c r="K2432">
        <v>1</v>
      </c>
      <c r="L2432">
        <v>15</v>
      </c>
      <c r="M2432">
        <v>0</v>
      </c>
      <c r="N2432">
        <f>IF(tst.2!M2429&lt;tst.3!$N$8,tst.3!$N$8,IF(tst.2!M2429&gt;tst.3!$N$7,tst.3!$N$7,tst.2!M2429))</f>
        <v>1178.6509532700024</v>
      </c>
    </row>
    <row r="2433" spans="4:14" x14ac:dyDescent="0.35">
      <c r="D2433">
        <v>2423</v>
      </c>
      <c r="E2433">
        <v>194451</v>
      </c>
      <c r="F2433">
        <f>IF(tst.2!E2430&lt;tst.3!$F$8,tst.3!$F$8,IF(tst.2!E2430&gt;tst.3!$F$7,tst.3!$F$7,tst.2!E2430))</f>
        <v>36</v>
      </c>
      <c r="G2433">
        <v>17</v>
      </c>
      <c r="H2433">
        <v>17</v>
      </c>
      <c r="I2433">
        <v>3</v>
      </c>
      <c r="J2433">
        <v>0</v>
      </c>
      <c r="K2433">
        <v>0</v>
      </c>
      <c r="L2433">
        <v>8</v>
      </c>
      <c r="M2433">
        <v>1</v>
      </c>
      <c r="N2433">
        <f>IF(tst.2!M2430&lt;tst.3!$N$8,tst.3!$N$8,IF(tst.2!M2430&gt;tst.3!$N$7,tst.3!$N$7,tst.2!M2430))</f>
        <v>346.13519120000001</v>
      </c>
    </row>
    <row r="2434" spans="4:14" x14ac:dyDescent="0.35">
      <c r="D2434">
        <v>2424</v>
      </c>
      <c r="E2434">
        <v>172053</v>
      </c>
      <c r="F2434">
        <f>IF(tst.2!E2431&lt;tst.3!$F$8,tst.3!$F$8,IF(tst.2!E2431&gt;tst.3!$F$7,tst.3!$F$7,tst.2!E2431))</f>
        <v>68</v>
      </c>
      <c r="G2434">
        <v>48</v>
      </c>
      <c r="H2434">
        <v>48</v>
      </c>
      <c r="I2434">
        <v>4</v>
      </c>
      <c r="J2434">
        <v>1</v>
      </c>
      <c r="K2434">
        <v>1</v>
      </c>
      <c r="L2434">
        <v>5</v>
      </c>
      <c r="M2434">
        <v>1</v>
      </c>
      <c r="N2434">
        <f>IF(tst.2!M2431&lt;tst.3!$N$8,tst.3!$N$8,IF(tst.2!M2431&gt;tst.3!$N$7,tst.3!$N$7,tst.2!M2431))</f>
        <v>335.41094170000002</v>
      </c>
    </row>
    <row r="2435" spans="4:14" x14ac:dyDescent="0.35">
      <c r="D2435">
        <v>2425</v>
      </c>
      <c r="E2435">
        <v>174797</v>
      </c>
      <c r="F2435">
        <f>IF(tst.2!E2432&lt;tst.3!$F$8,tst.3!$F$8,IF(tst.2!E2432&gt;tst.3!$F$7,tst.3!$F$7,tst.2!E2432))</f>
        <v>65</v>
      </c>
      <c r="G2435">
        <v>46</v>
      </c>
      <c r="H2435">
        <v>46</v>
      </c>
      <c r="I2435">
        <v>3</v>
      </c>
      <c r="J2435">
        <v>0</v>
      </c>
      <c r="K2435">
        <v>1</v>
      </c>
      <c r="L2435">
        <v>15</v>
      </c>
      <c r="M2435">
        <v>1</v>
      </c>
      <c r="N2435">
        <f>IF(tst.2!M2432&lt;tst.3!$N$8,tst.3!$N$8,IF(tst.2!M2432&gt;tst.3!$N$7,tst.3!$N$7,tst.2!M2432))</f>
        <v>137.9224414</v>
      </c>
    </row>
    <row r="2436" spans="4:14" x14ac:dyDescent="0.35">
      <c r="D2436">
        <v>2426</v>
      </c>
      <c r="E2436">
        <v>160977</v>
      </c>
      <c r="F2436">
        <f>IF(tst.2!E2433&lt;tst.3!$F$8,tst.3!$F$8,IF(tst.2!E2433&gt;tst.3!$F$7,tst.3!$F$7,tst.2!E2433))</f>
        <v>21</v>
      </c>
      <c r="G2436">
        <v>2</v>
      </c>
      <c r="H2436">
        <v>2</v>
      </c>
      <c r="I2436">
        <v>4</v>
      </c>
      <c r="J2436">
        <v>0</v>
      </c>
      <c r="K2436">
        <v>1</v>
      </c>
      <c r="L2436">
        <v>11</v>
      </c>
      <c r="M2436">
        <v>1</v>
      </c>
      <c r="N2436">
        <f>IF(tst.2!M2433&lt;tst.3!$N$8,tst.3!$N$8,IF(tst.2!M2433&gt;tst.3!$N$7,tst.3!$N$7,tst.2!M2433))</f>
        <v>219.73940769999999</v>
      </c>
    </row>
    <row r="2437" spans="4:14" x14ac:dyDescent="0.35">
      <c r="D2437">
        <v>2427</v>
      </c>
      <c r="E2437">
        <v>180260</v>
      </c>
      <c r="F2437">
        <f>IF(tst.2!E2434&lt;tst.3!$F$8,tst.3!$F$8,IF(tst.2!E2434&gt;tst.3!$F$7,tst.3!$F$7,tst.2!E2434))</f>
        <v>63</v>
      </c>
      <c r="G2437">
        <v>43</v>
      </c>
      <c r="H2437">
        <v>43</v>
      </c>
      <c r="I2437">
        <v>3</v>
      </c>
      <c r="J2437">
        <v>1</v>
      </c>
      <c r="K2437">
        <v>1</v>
      </c>
      <c r="L2437">
        <v>3</v>
      </c>
      <c r="M2437">
        <v>1</v>
      </c>
      <c r="N2437">
        <f>IF(tst.2!M2434&lt;tst.3!$N$8,tst.3!$N$8,IF(tst.2!M2434&gt;tst.3!$N$7,tst.3!$N$7,tst.2!M2434))</f>
        <v>73.773958730000004</v>
      </c>
    </row>
    <row r="2438" spans="4:14" x14ac:dyDescent="0.35">
      <c r="D2438">
        <v>2428</v>
      </c>
      <c r="E2438">
        <v>162225</v>
      </c>
      <c r="F2438">
        <f>IF(tst.2!E2435&lt;tst.3!$F$8,tst.3!$F$8,IF(tst.2!E2435&gt;tst.3!$F$7,tst.3!$F$7,tst.2!E2435))</f>
        <v>2</v>
      </c>
      <c r="G2438">
        <v>46</v>
      </c>
      <c r="H2438">
        <v>46</v>
      </c>
      <c r="I2438">
        <v>2</v>
      </c>
      <c r="J2438">
        <v>1</v>
      </c>
      <c r="K2438">
        <v>1</v>
      </c>
      <c r="L2438">
        <v>6</v>
      </c>
      <c r="M2438">
        <v>1</v>
      </c>
      <c r="N2438">
        <f>IF(tst.2!M2435&lt;tst.3!$N$8,tst.3!$N$8,IF(tst.2!M2435&gt;tst.3!$N$7,tst.3!$N$7,tst.2!M2435))</f>
        <v>419.95026259999997</v>
      </c>
    </row>
    <row r="2439" spans="4:14" x14ac:dyDescent="0.35">
      <c r="D2439">
        <v>2429</v>
      </c>
      <c r="E2439">
        <v>155407</v>
      </c>
      <c r="F2439">
        <f>IF(tst.2!E2436&lt;tst.3!$F$8,tst.3!$F$8,IF(tst.2!E2436&gt;tst.3!$F$7,tst.3!$F$7,tst.2!E2436))</f>
        <v>30</v>
      </c>
      <c r="G2439">
        <v>13</v>
      </c>
      <c r="H2439">
        <v>13</v>
      </c>
      <c r="I2439">
        <v>2</v>
      </c>
      <c r="J2439">
        <v>1</v>
      </c>
      <c r="K2439">
        <v>0</v>
      </c>
      <c r="L2439">
        <v>11</v>
      </c>
      <c r="M2439">
        <v>1</v>
      </c>
      <c r="N2439">
        <f>IF(tst.2!M2436&lt;tst.3!$N$8,tst.3!$N$8,IF(tst.2!M2436&gt;tst.3!$N$7,tst.3!$N$7,tst.2!M2436))</f>
        <v>285.35222920000001</v>
      </c>
    </row>
    <row r="2440" spans="4:14" x14ac:dyDescent="0.35">
      <c r="D2440">
        <v>2430</v>
      </c>
      <c r="E2440">
        <v>182744</v>
      </c>
      <c r="F2440">
        <f>IF(tst.2!E2437&lt;tst.3!$F$8,tst.3!$F$8,IF(tst.2!E2437&gt;tst.3!$F$7,tst.3!$F$7,tst.2!E2437))</f>
        <v>66</v>
      </c>
      <c r="G2440">
        <v>45</v>
      </c>
      <c r="H2440">
        <v>45</v>
      </c>
      <c r="I2440">
        <v>4</v>
      </c>
      <c r="J2440">
        <v>0</v>
      </c>
      <c r="K2440">
        <v>1</v>
      </c>
      <c r="L2440">
        <v>7</v>
      </c>
      <c r="M2440">
        <v>1</v>
      </c>
      <c r="N2440">
        <f>IF(tst.2!M2437&lt;tst.3!$N$8,tst.3!$N$8,IF(tst.2!M2437&gt;tst.3!$N$7,tst.3!$N$7,tst.2!M2437))</f>
        <v>267.22559560000002</v>
      </c>
    </row>
    <row r="2441" spans="4:14" x14ac:dyDescent="0.35">
      <c r="D2441">
        <v>2431</v>
      </c>
      <c r="E2441">
        <v>177077</v>
      </c>
      <c r="F2441">
        <f>IF(tst.2!E2438&lt;tst.3!$F$8,tst.3!$F$8,IF(tst.2!E2438&gt;tst.3!$F$7,tst.3!$F$7,tst.2!E2438))</f>
        <v>63</v>
      </c>
      <c r="G2441">
        <v>44</v>
      </c>
      <c r="H2441">
        <v>44</v>
      </c>
      <c r="I2441">
        <v>1</v>
      </c>
      <c r="J2441">
        <v>0</v>
      </c>
      <c r="K2441">
        <v>0</v>
      </c>
      <c r="L2441">
        <v>5</v>
      </c>
      <c r="M2441">
        <v>1</v>
      </c>
      <c r="N2441">
        <f>IF(tst.2!M2438&lt;tst.3!$N$8,tst.3!$N$8,IF(tst.2!M2438&gt;tst.3!$N$7,tst.3!$N$7,tst.2!M2438))</f>
        <v>338.5093334</v>
      </c>
    </row>
    <row r="2442" spans="4:14" x14ac:dyDescent="0.35">
      <c r="D2442">
        <v>2432</v>
      </c>
      <c r="E2442">
        <v>111399</v>
      </c>
      <c r="F2442">
        <f>IF(tst.2!E2439&lt;tst.3!$F$8,tst.3!$F$8,IF(tst.2!E2439&gt;tst.3!$F$7,tst.3!$F$7,tst.2!E2439))</f>
        <v>69</v>
      </c>
      <c r="G2442">
        <v>50</v>
      </c>
      <c r="H2442">
        <v>50</v>
      </c>
      <c r="I2442">
        <v>3</v>
      </c>
      <c r="J2442">
        <v>1</v>
      </c>
      <c r="K2442">
        <v>1</v>
      </c>
      <c r="L2442">
        <v>8</v>
      </c>
      <c r="M2442">
        <v>1</v>
      </c>
      <c r="N2442">
        <f>IF(tst.2!M2439&lt;tst.3!$N$8,tst.3!$N$8,IF(tst.2!M2439&gt;tst.3!$N$7,tst.3!$N$7,tst.2!M2439))</f>
        <v>311.3562258</v>
      </c>
    </row>
    <row r="2443" spans="4:14" x14ac:dyDescent="0.35">
      <c r="D2443">
        <v>2433</v>
      </c>
      <c r="E2443">
        <v>113302</v>
      </c>
      <c r="F2443">
        <f>IF(tst.2!E2440&lt;tst.3!$F$8,tst.3!$F$8,IF(tst.2!E2440&gt;tst.3!$F$7,tst.3!$F$7,tst.2!E2440))</f>
        <v>33</v>
      </c>
      <c r="G2443">
        <v>16</v>
      </c>
      <c r="H2443">
        <v>16</v>
      </c>
      <c r="I2443">
        <v>4</v>
      </c>
      <c r="J2443">
        <v>0</v>
      </c>
      <c r="K2443">
        <v>0</v>
      </c>
      <c r="L2443">
        <v>0</v>
      </c>
      <c r="M2443">
        <v>1</v>
      </c>
      <c r="N2443">
        <f>IF(tst.2!M2440&lt;tst.3!$N$8,tst.3!$N$8,IF(tst.2!M2440&gt;tst.3!$N$7,tst.3!$N$7,tst.2!M2440))</f>
        <v>388.66146149999997</v>
      </c>
    </row>
    <row r="2444" spans="4:14" x14ac:dyDescent="0.35">
      <c r="D2444">
        <v>2434</v>
      </c>
      <c r="E2444">
        <v>145339</v>
      </c>
      <c r="F2444">
        <f>IF(tst.2!E2441&lt;tst.3!$F$8,tst.3!$F$8,IF(tst.2!E2441&gt;tst.3!$F$7,tst.3!$F$7,tst.2!E2441))</f>
        <v>26</v>
      </c>
      <c r="G2444">
        <v>6</v>
      </c>
      <c r="H2444">
        <v>6</v>
      </c>
      <c r="I2444">
        <v>2</v>
      </c>
      <c r="J2444">
        <v>1</v>
      </c>
      <c r="K2444">
        <v>0</v>
      </c>
      <c r="L2444">
        <v>8</v>
      </c>
      <c r="M2444">
        <v>1</v>
      </c>
      <c r="N2444">
        <f>IF(tst.2!M2441&lt;tst.3!$N$8,tst.3!$N$8,IF(tst.2!M2441&gt;tst.3!$N$7,tst.3!$N$7,tst.2!M2441))</f>
        <v>405.29863699999999</v>
      </c>
    </row>
    <row r="2445" spans="4:14" x14ac:dyDescent="0.35">
      <c r="D2445">
        <v>2435</v>
      </c>
      <c r="E2445">
        <v>186335</v>
      </c>
      <c r="F2445">
        <f>IF(tst.2!E2442&lt;tst.3!$F$8,tst.3!$F$8,IF(tst.2!E2442&gt;tst.3!$F$7,tst.3!$F$7,tst.2!E2442))</f>
        <v>47</v>
      </c>
      <c r="G2445">
        <v>28</v>
      </c>
      <c r="H2445">
        <v>28</v>
      </c>
      <c r="I2445">
        <v>1</v>
      </c>
      <c r="J2445">
        <v>1</v>
      </c>
      <c r="K2445">
        <v>0</v>
      </c>
      <c r="L2445">
        <v>15</v>
      </c>
      <c r="M2445">
        <v>1</v>
      </c>
      <c r="N2445">
        <f>IF(tst.2!M2442&lt;tst.3!$N$8,tst.3!$N$8,IF(tst.2!M2442&gt;tst.3!$N$7,tst.3!$N$7,tst.2!M2442))</f>
        <v>124.3721637</v>
      </c>
    </row>
    <row r="2446" spans="4:14" x14ac:dyDescent="0.35">
      <c r="D2446">
        <v>2436</v>
      </c>
      <c r="E2446">
        <v>119973</v>
      </c>
      <c r="F2446">
        <f>IF(tst.2!E2443&lt;tst.3!$F$8,tst.3!$F$8,IF(tst.2!E2443&gt;tst.3!$F$7,tst.3!$F$7,tst.2!E2443))</f>
        <v>24</v>
      </c>
      <c r="G2446">
        <v>6</v>
      </c>
      <c r="H2446">
        <v>6</v>
      </c>
      <c r="I2446">
        <v>4</v>
      </c>
      <c r="J2446">
        <v>1</v>
      </c>
      <c r="K2446">
        <v>0</v>
      </c>
      <c r="L2446">
        <v>12</v>
      </c>
      <c r="M2446">
        <v>1</v>
      </c>
      <c r="N2446">
        <f>IF(tst.2!M2443&lt;tst.3!$N$8,tst.3!$N$8,IF(tst.2!M2443&gt;tst.3!$N$7,tst.3!$N$7,tst.2!M2443))</f>
        <v>218.47330690000001</v>
      </c>
    </row>
    <row r="2447" spans="4:14" x14ac:dyDescent="0.35">
      <c r="D2447">
        <v>2437</v>
      </c>
      <c r="E2447">
        <v>169304</v>
      </c>
      <c r="F2447">
        <f>IF(tst.2!E2444&lt;tst.3!$F$8,tst.3!$F$8,IF(tst.2!E2444&gt;tst.3!$F$7,tst.3!$F$7,tst.2!E2444))</f>
        <v>46</v>
      </c>
      <c r="G2447">
        <v>25</v>
      </c>
      <c r="H2447">
        <v>25</v>
      </c>
      <c r="I2447">
        <v>4</v>
      </c>
      <c r="J2447">
        <v>1</v>
      </c>
      <c r="K2447">
        <v>0</v>
      </c>
      <c r="L2447">
        <v>14</v>
      </c>
      <c r="M2447">
        <v>1</v>
      </c>
      <c r="N2447">
        <f>IF(tst.2!M2444&lt;tst.3!$N$8,tst.3!$N$8,IF(tst.2!M2444&gt;tst.3!$N$7,tst.3!$N$7,tst.2!M2444))</f>
        <v>209.12970559999999</v>
      </c>
    </row>
    <row r="2448" spans="4:14" x14ac:dyDescent="0.35">
      <c r="D2448">
        <v>2438</v>
      </c>
      <c r="E2448">
        <v>117119</v>
      </c>
      <c r="F2448">
        <f>IF(tst.2!E2445&lt;tst.3!$F$8,tst.3!$F$8,IF(tst.2!E2445&gt;tst.3!$F$7,tst.3!$F$7,tst.2!E2445))</f>
        <v>54</v>
      </c>
      <c r="G2448">
        <v>30.133102651368798</v>
      </c>
      <c r="I2448">
        <v>2</v>
      </c>
      <c r="J2448">
        <v>1</v>
      </c>
      <c r="K2448">
        <v>1</v>
      </c>
      <c r="L2448">
        <v>0</v>
      </c>
      <c r="M2448">
        <v>0</v>
      </c>
      <c r="N2448">
        <f>IF(tst.2!M2445&lt;tst.3!$N$8,tst.3!$N$8,IF(tst.2!M2445&gt;tst.3!$N$7,tst.3!$N$7,tst.2!M2445))</f>
        <v>722.68796250000003</v>
      </c>
    </row>
    <row r="2449" spans="4:14" x14ac:dyDescent="0.35">
      <c r="D2449">
        <v>2439</v>
      </c>
      <c r="E2449">
        <v>171682</v>
      </c>
      <c r="F2449">
        <f>IF(tst.2!E2446&lt;tst.3!$F$8,tst.3!$F$8,IF(tst.2!E2446&gt;tst.3!$F$7,tst.3!$F$7,tst.2!E2446))</f>
        <v>17</v>
      </c>
      <c r="G2449">
        <v>0</v>
      </c>
      <c r="H2449">
        <v>0</v>
      </c>
      <c r="I2449">
        <v>2</v>
      </c>
      <c r="J2449">
        <v>0</v>
      </c>
      <c r="K2449">
        <v>1</v>
      </c>
      <c r="L2449">
        <v>11</v>
      </c>
      <c r="M2449">
        <v>0</v>
      </c>
      <c r="N2449">
        <f>IF(tst.2!M2446&lt;tst.3!$N$8,tst.3!$N$8,IF(tst.2!M2446&gt;tst.3!$N$7,tst.3!$N$7,tst.2!M2446))</f>
        <v>625.5870582</v>
      </c>
    </row>
    <row r="2450" spans="4:14" x14ac:dyDescent="0.35">
      <c r="D2450">
        <v>2440</v>
      </c>
      <c r="E2450">
        <v>192890</v>
      </c>
      <c r="F2450">
        <f>IF(tst.2!E2447&lt;tst.3!$F$8,tst.3!$F$8,IF(tst.2!E2447&gt;tst.3!$F$7,tst.3!$F$7,tst.2!E2447))</f>
        <v>21</v>
      </c>
      <c r="G2450">
        <v>2</v>
      </c>
      <c r="H2450">
        <v>2</v>
      </c>
      <c r="I2450">
        <v>3</v>
      </c>
      <c r="J2450">
        <v>0</v>
      </c>
      <c r="K2450">
        <v>0</v>
      </c>
      <c r="L2450">
        <v>10</v>
      </c>
      <c r="M2450">
        <v>1</v>
      </c>
      <c r="N2450">
        <f>IF(tst.2!M2447&lt;tst.3!$N$8,tst.3!$N$8,IF(tst.2!M2447&gt;tst.3!$N$7,tst.3!$N$7,tst.2!M2447))</f>
        <v>423.16543730000001</v>
      </c>
    </row>
    <row r="2451" spans="4:14" x14ac:dyDescent="0.35">
      <c r="D2451">
        <v>2441</v>
      </c>
      <c r="E2451">
        <v>134484</v>
      </c>
      <c r="F2451">
        <f>IF(tst.2!E2448&lt;tst.3!$F$8,tst.3!$F$8,IF(tst.2!E2448&gt;tst.3!$F$7,tst.3!$F$7,tst.2!E2448))</f>
        <v>1</v>
      </c>
      <c r="G2451">
        <v>0</v>
      </c>
      <c r="H2451">
        <v>0</v>
      </c>
      <c r="I2451">
        <v>2</v>
      </c>
      <c r="J2451">
        <v>1</v>
      </c>
      <c r="K2451">
        <v>0</v>
      </c>
      <c r="L2451">
        <v>15</v>
      </c>
      <c r="M2451">
        <v>1</v>
      </c>
      <c r="N2451">
        <f>IF(tst.2!M2448&lt;tst.3!$N$8,tst.3!$N$8,IF(tst.2!M2448&gt;tst.3!$N$7,tst.3!$N$7,tst.2!M2448))</f>
        <v>230.10257240000001</v>
      </c>
    </row>
    <row r="2452" spans="4:14" x14ac:dyDescent="0.35">
      <c r="D2452">
        <v>2442</v>
      </c>
      <c r="E2452">
        <v>164421</v>
      </c>
      <c r="F2452">
        <f>IF(tst.2!E2449&lt;tst.3!$F$8,tst.3!$F$8,IF(tst.2!E2449&gt;tst.3!$F$7,tst.3!$F$7,tst.2!E2449))</f>
        <v>60</v>
      </c>
      <c r="G2452">
        <v>40</v>
      </c>
      <c r="H2452">
        <v>40</v>
      </c>
      <c r="I2452">
        <v>4</v>
      </c>
      <c r="J2452">
        <v>0</v>
      </c>
      <c r="K2452">
        <v>1</v>
      </c>
      <c r="L2452">
        <v>9</v>
      </c>
      <c r="M2452">
        <v>1</v>
      </c>
      <c r="N2452">
        <f>IF(tst.2!M2449&lt;tst.3!$N$8,tst.3!$N$8,IF(tst.2!M2449&gt;tst.3!$N$7,tst.3!$N$7,tst.2!M2449))</f>
        <v>119.77947380000001</v>
      </c>
    </row>
    <row r="2453" spans="4:14" x14ac:dyDescent="0.35">
      <c r="D2453">
        <v>2443</v>
      </c>
      <c r="E2453">
        <v>128961</v>
      </c>
      <c r="F2453">
        <f>IF(tst.2!E2450&lt;tst.3!$F$8,tst.3!$F$8,IF(tst.2!E2450&gt;tst.3!$F$7,tst.3!$F$7,tst.2!E2450))</f>
        <v>60</v>
      </c>
      <c r="G2453">
        <v>41</v>
      </c>
      <c r="H2453">
        <v>41</v>
      </c>
      <c r="I2453">
        <v>2</v>
      </c>
      <c r="J2453">
        <v>0</v>
      </c>
      <c r="K2453">
        <v>0</v>
      </c>
      <c r="L2453">
        <v>8</v>
      </c>
      <c r="M2453">
        <v>1</v>
      </c>
      <c r="N2453">
        <f>IF(tst.2!M2450&lt;tst.3!$N$8,tst.3!$N$8,IF(tst.2!M2450&gt;tst.3!$N$7,tst.3!$N$7,tst.2!M2450))</f>
        <v>187.9258968</v>
      </c>
    </row>
    <row r="2454" spans="4:14" x14ac:dyDescent="0.35">
      <c r="D2454">
        <v>2444</v>
      </c>
      <c r="E2454">
        <v>120661</v>
      </c>
      <c r="F2454">
        <f>IF(tst.2!E2451&lt;tst.3!$F$8,tst.3!$F$8,IF(tst.2!E2451&gt;tst.3!$F$7,tst.3!$F$7,tst.2!E2451))</f>
        <v>119</v>
      </c>
      <c r="G2454">
        <v>28</v>
      </c>
      <c r="H2454">
        <v>28</v>
      </c>
      <c r="I2454">
        <v>4</v>
      </c>
      <c r="J2454">
        <v>0</v>
      </c>
      <c r="K2454">
        <v>0</v>
      </c>
      <c r="L2454">
        <v>9</v>
      </c>
      <c r="M2454">
        <v>1</v>
      </c>
      <c r="N2454">
        <f>IF(tst.2!M2451&lt;tst.3!$N$8,tst.3!$N$8,IF(tst.2!M2451&gt;tst.3!$N$7,tst.3!$N$7,tst.2!M2451))</f>
        <v>322.21306399999997</v>
      </c>
    </row>
    <row r="2455" spans="4:14" x14ac:dyDescent="0.35">
      <c r="D2455">
        <v>2445</v>
      </c>
      <c r="E2455">
        <v>154576</v>
      </c>
      <c r="F2455">
        <f>IF(tst.2!E2452&lt;tst.3!$F$8,tst.3!$F$8,IF(tst.2!E2452&gt;tst.3!$F$7,tst.3!$F$7,tst.2!E2452))</f>
        <v>54</v>
      </c>
      <c r="G2455">
        <v>37</v>
      </c>
      <c r="H2455">
        <v>37</v>
      </c>
      <c r="I2455">
        <v>3</v>
      </c>
      <c r="J2455">
        <v>1</v>
      </c>
      <c r="K2455">
        <v>0</v>
      </c>
      <c r="L2455">
        <v>6</v>
      </c>
      <c r="M2455">
        <v>1</v>
      </c>
      <c r="N2455">
        <f>IF(tst.2!M2452&lt;tst.3!$N$8,tst.3!$N$8,IF(tst.2!M2452&gt;tst.3!$N$7,tst.3!$N$7,tst.2!M2452))</f>
        <v>343.57391109999998</v>
      </c>
    </row>
    <row r="2456" spans="4:14" x14ac:dyDescent="0.35">
      <c r="D2456">
        <v>2446</v>
      </c>
      <c r="E2456">
        <v>105578</v>
      </c>
      <c r="F2456">
        <f>IF(tst.2!E2453&lt;tst.3!$F$8,tst.3!$F$8,IF(tst.2!E2453&gt;tst.3!$F$7,tst.3!$F$7,tst.2!E2453))</f>
        <v>70</v>
      </c>
      <c r="G2456">
        <v>51</v>
      </c>
      <c r="H2456">
        <v>51</v>
      </c>
      <c r="I2456">
        <v>3</v>
      </c>
      <c r="J2456">
        <v>1</v>
      </c>
      <c r="K2456">
        <v>0</v>
      </c>
      <c r="L2456">
        <v>12</v>
      </c>
      <c r="M2456">
        <v>1</v>
      </c>
      <c r="N2456">
        <f>IF(tst.2!M2453&lt;tst.3!$N$8,tst.3!$N$8,IF(tst.2!M2453&gt;tst.3!$N$7,tst.3!$N$7,tst.2!M2453))</f>
        <v>41.980620440000003</v>
      </c>
    </row>
    <row r="2457" spans="4:14" x14ac:dyDescent="0.35">
      <c r="D2457">
        <v>2447</v>
      </c>
      <c r="E2457">
        <v>135029</v>
      </c>
      <c r="F2457">
        <f>IF(tst.2!E2454&lt;tst.3!$F$8,tst.3!$F$8,IF(tst.2!E2454&gt;tst.3!$F$7,tst.3!$F$7,tst.2!E2454))</f>
        <v>61</v>
      </c>
      <c r="G2457">
        <v>42</v>
      </c>
      <c r="H2457">
        <v>42</v>
      </c>
      <c r="I2457">
        <v>3</v>
      </c>
      <c r="J2457">
        <v>1</v>
      </c>
      <c r="K2457">
        <v>0</v>
      </c>
      <c r="L2457">
        <v>0</v>
      </c>
      <c r="M2457">
        <v>1</v>
      </c>
      <c r="N2457">
        <f>IF(tst.2!M2454&lt;tst.3!$N$8,tst.3!$N$8,IF(tst.2!M2454&gt;tst.3!$N$7,tst.3!$N$7,tst.2!M2454))</f>
        <v>248.88360259999999</v>
      </c>
    </row>
    <row r="2458" spans="4:14" x14ac:dyDescent="0.35">
      <c r="D2458">
        <v>2448</v>
      </c>
      <c r="E2458">
        <v>134526</v>
      </c>
      <c r="F2458">
        <f>IF(tst.2!E2455&lt;tst.3!$F$8,tst.3!$F$8,IF(tst.2!E2455&gt;tst.3!$F$7,tst.3!$F$7,tst.2!E2455))</f>
        <v>65</v>
      </c>
      <c r="G2458">
        <v>44</v>
      </c>
      <c r="H2458">
        <v>44</v>
      </c>
      <c r="I2458">
        <v>1</v>
      </c>
      <c r="J2458">
        <v>1</v>
      </c>
      <c r="K2458">
        <v>1</v>
      </c>
      <c r="L2458">
        <v>14</v>
      </c>
      <c r="M2458">
        <v>1</v>
      </c>
      <c r="N2458">
        <f>IF(tst.2!M2455&lt;tst.3!$N$8,tst.3!$N$8,IF(tst.2!M2455&gt;tst.3!$N$7,tst.3!$N$7,tst.2!M2455))</f>
        <v>290.73602440000002</v>
      </c>
    </row>
    <row r="2459" spans="4:14" x14ac:dyDescent="0.35">
      <c r="D2459">
        <v>2449</v>
      </c>
      <c r="E2459">
        <v>168444</v>
      </c>
      <c r="F2459">
        <f>IF(tst.2!E2456&lt;tst.3!$F$8,tst.3!$F$8,IF(tst.2!E2456&gt;tst.3!$F$7,tst.3!$F$7,tst.2!E2456))</f>
        <v>49</v>
      </c>
      <c r="G2459">
        <v>28</v>
      </c>
      <c r="H2459">
        <v>28</v>
      </c>
      <c r="I2459">
        <v>3</v>
      </c>
      <c r="J2459">
        <v>0</v>
      </c>
      <c r="K2459">
        <v>0</v>
      </c>
      <c r="L2459">
        <v>9</v>
      </c>
      <c r="M2459">
        <v>1</v>
      </c>
      <c r="N2459">
        <f>IF(tst.2!M2456&lt;tst.3!$N$8,tst.3!$N$8,IF(tst.2!M2456&gt;tst.3!$N$7,tst.3!$N$7,tst.2!M2456))</f>
        <v>311.45541589999999</v>
      </c>
    </row>
    <row r="2460" spans="4:14" x14ac:dyDescent="0.35">
      <c r="D2460">
        <v>2450</v>
      </c>
      <c r="E2460">
        <v>107638</v>
      </c>
      <c r="F2460">
        <f>IF(tst.2!E2457&lt;tst.3!$F$8,tst.3!$F$8,IF(tst.2!E2457&gt;tst.3!$F$7,tst.3!$F$7,tst.2!E2457))</f>
        <v>38</v>
      </c>
      <c r="G2460">
        <v>17</v>
      </c>
      <c r="H2460">
        <v>17</v>
      </c>
      <c r="I2460">
        <v>2</v>
      </c>
      <c r="J2460">
        <v>1</v>
      </c>
      <c r="K2460">
        <v>1</v>
      </c>
      <c r="L2460">
        <v>2</v>
      </c>
      <c r="M2460">
        <v>0</v>
      </c>
      <c r="N2460">
        <f>IF(tst.2!M2457&lt;tst.3!$N$8,tst.3!$N$8,IF(tst.2!M2457&gt;tst.3!$N$7,tst.3!$N$7,tst.2!M2457))</f>
        <v>784.46852909999996</v>
      </c>
    </row>
    <row r="2461" spans="4:14" x14ac:dyDescent="0.35">
      <c r="D2461">
        <v>2451</v>
      </c>
      <c r="E2461">
        <v>140791</v>
      </c>
      <c r="F2461">
        <f>IF(tst.2!E2458&lt;tst.3!$F$8,tst.3!$F$8,IF(tst.2!E2458&gt;tst.3!$F$7,tst.3!$F$7,tst.2!E2458))</f>
        <v>50</v>
      </c>
      <c r="G2461">
        <v>30</v>
      </c>
      <c r="H2461">
        <v>30</v>
      </c>
      <c r="I2461">
        <v>1</v>
      </c>
      <c r="J2461">
        <v>1</v>
      </c>
      <c r="K2461">
        <v>0</v>
      </c>
      <c r="L2461">
        <v>9</v>
      </c>
      <c r="M2461">
        <v>1</v>
      </c>
      <c r="N2461">
        <f>IF(tst.2!M2458&lt;tst.3!$N$8,tst.3!$N$8,IF(tst.2!M2458&gt;tst.3!$N$7,tst.3!$N$7,tst.2!M2458))</f>
        <v>374.23300010000003</v>
      </c>
    </row>
    <row r="2462" spans="4:14" x14ac:dyDescent="0.35">
      <c r="D2462">
        <v>2452</v>
      </c>
      <c r="E2462">
        <v>116124</v>
      </c>
      <c r="F2462">
        <f>IF(tst.2!E2459&lt;tst.3!$F$8,tst.3!$F$8,IF(tst.2!E2459&gt;tst.3!$F$7,tst.3!$F$7,tst.2!E2459))</f>
        <v>28</v>
      </c>
      <c r="G2462">
        <v>10</v>
      </c>
      <c r="H2462">
        <v>10</v>
      </c>
      <c r="I2462">
        <v>1</v>
      </c>
      <c r="J2462">
        <v>0</v>
      </c>
      <c r="K2462">
        <v>0</v>
      </c>
      <c r="L2462">
        <v>8</v>
      </c>
      <c r="M2462">
        <v>1</v>
      </c>
      <c r="N2462">
        <f>IF(tst.2!M2459&lt;tst.3!$N$8,tst.3!$N$8,IF(tst.2!M2459&gt;tst.3!$N$7,tst.3!$N$7,tst.2!M2459))</f>
        <v>320.04032180000002</v>
      </c>
    </row>
    <row r="2463" spans="4:14" x14ac:dyDescent="0.35">
      <c r="D2463">
        <v>2453</v>
      </c>
      <c r="E2463">
        <v>157869</v>
      </c>
      <c r="F2463">
        <f>IF(tst.2!E2460&lt;tst.3!$F$8,tst.3!$F$8,IF(tst.2!E2460&gt;tst.3!$F$7,tst.3!$F$7,tst.2!E2460))</f>
        <v>49</v>
      </c>
      <c r="G2463">
        <v>30</v>
      </c>
      <c r="H2463">
        <v>30</v>
      </c>
      <c r="I2463">
        <v>3</v>
      </c>
      <c r="J2463">
        <v>0</v>
      </c>
      <c r="K2463">
        <v>1</v>
      </c>
      <c r="L2463">
        <v>8</v>
      </c>
      <c r="M2463">
        <v>1</v>
      </c>
      <c r="N2463">
        <f>IF(tst.2!M2460&lt;tst.3!$N$8,tst.3!$N$8,IF(tst.2!M2460&gt;tst.3!$N$7,tst.3!$N$7,tst.2!M2460))</f>
        <v>465.20375940000002</v>
      </c>
    </row>
    <row r="2464" spans="4:14" x14ac:dyDescent="0.35">
      <c r="D2464">
        <v>2454</v>
      </c>
      <c r="E2464">
        <v>196644</v>
      </c>
      <c r="F2464">
        <f>IF(tst.2!E2461&lt;tst.3!$F$8,tst.3!$F$8,IF(tst.2!E2461&gt;tst.3!$F$7,tst.3!$F$7,tst.2!E2461))</f>
        <v>53</v>
      </c>
      <c r="G2464">
        <v>33</v>
      </c>
      <c r="H2464">
        <v>33</v>
      </c>
      <c r="I2464">
        <v>1</v>
      </c>
      <c r="J2464">
        <v>1</v>
      </c>
      <c r="K2464">
        <v>1</v>
      </c>
      <c r="L2464">
        <v>10</v>
      </c>
      <c r="M2464">
        <v>1</v>
      </c>
      <c r="N2464">
        <f>IF(tst.2!M2461&lt;tst.3!$N$8,tst.3!$N$8,IF(tst.2!M2461&gt;tst.3!$N$7,tst.3!$N$7,tst.2!M2461))</f>
        <v>390.60329189999999</v>
      </c>
    </row>
    <row r="2465" spans="4:14" x14ac:dyDescent="0.35">
      <c r="D2465">
        <v>2455</v>
      </c>
      <c r="E2465">
        <v>115060</v>
      </c>
      <c r="F2465">
        <f>IF(tst.2!E2462&lt;tst.3!$F$8,tst.3!$F$8,IF(tst.2!E2462&gt;tst.3!$F$7,tst.3!$F$7,tst.2!E2462))</f>
        <v>60</v>
      </c>
      <c r="G2465">
        <v>43</v>
      </c>
      <c r="H2465">
        <v>43</v>
      </c>
      <c r="I2465">
        <v>3</v>
      </c>
      <c r="J2465">
        <v>0</v>
      </c>
      <c r="K2465">
        <v>0</v>
      </c>
      <c r="L2465">
        <v>6</v>
      </c>
      <c r="M2465">
        <v>1</v>
      </c>
      <c r="N2465">
        <f>IF(tst.2!M2462&lt;tst.3!$N$8,tst.3!$N$8,IF(tst.2!M2462&gt;tst.3!$N$7,tst.3!$N$7,tst.2!M2462))</f>
        <v>195.68747020000001</v>
      </c>
    </row>
    <row r="2466" spans="4:14" x14ac:dyDescent="0.35">
      <c r="D2466">
        <v>2456</v>
      </c>
      <c r="E2466">
        <v>126995</v>
      </c>
      <c r="F2466">
        <f>IF(tst.2!E2463&lt;tst.3!$F$8,tst.3!$F$8,IF(tst.2!E2463&gt;tst.3!$F$7,tst.3!$F$7,tst.2!E2463))</f>
        <v>60</v>
      </c>
      <c r="G2466">
        <v>40</v>
      </c>
      <c r="H2466">
        <v>40</v>
      </c>
      <c r="I2466">
        <v>2</v>
      </c>
      <c r="J2466">
        <v>1</v>
      </c>
      <c r="K2466">
        <v>1</v>
      </c>
      <c r="L2466">
        <v>9</v>
      </c>
      <c r="M2466">
        <v>1</v>
      </c>
      <c r="N2466">
        <f>IF(tst.2!M2463&lt;tst.3!$N$8,tst.3!$N$8,IF(tst.2!M2463&gt;tst.3!$N$7,tst.3!$N$7,tst.2!M2463))</f>
        <v>259.7822074</v>
      </c>
    </row>
    <row r="2467" spans="4:14" x14ac:dyDescent="0.35">
      <c r="D2467">
        <v>2457</v>
      </c>
      <c r="E2467">
        <v>173586</v>
      </c>
      <c r="F2467">
        <f>IF(tst.2!E2464&lt;tst.3!$F$8,tst.3!$F$8,IF(tst.2!E2464&gt;tst.3!$F$7,tst.3!$F$7,tst.2!E2464))</f>
        <v>115</v>
      </c>
      <c r="G2467">
        <v>31</v>
      </c>
      <c r="H2467">
        <v>31</v>
      </c>
      <c r="I2467">
        <v>3</v>
      </c>
      <c r="J2467">
        <v>0</v>
      </c>
      <c r="K2467">
        <v>0</v>
      </c>
      <c r="L2467">
        <v>7</v>
      </c>
      <c r="M2467">
        <v>1</v>
      </c>
      <c r="N2467">
        <f>IF(tst.2!M2464&lt;tst.3!$N$8,tst.3!$N$8,IF(tst.2!M2464&gt;tst.3!$N$7,tst.3!$N$7,tst.2!M2464))</f>
        <v>297.2306529</v>
      </c>
    </row>
    <row r="2468" spans="4:14" x14ac:dyDescent="0.35">
      <c r="D2468">
        <v>2458</v>
      </c>
      <c r="E2468">
        <v>166862</v>
      </c>
      <c r="F2468">
        <f>IF(tst.2!E2465&lt;tst.3!$F$8,tst.3!$F$8,IF(tst.2!E2465&gt;tst.3!$F$7,tst.3!$F$7,tst.2!E2465))</f>
        <v>25</v>
      </c>
      <c r="G2468">
        <v>7</v>
      </c>
      <c r="H2468">
        <v>7</v>
      </c>
      <c r="I2468">
        <v>1</v>
      </c>
      <c r="J2468">
        <v>0</v>
      </c>
      <c r="K2468">
        <v>1</v>
      </c>
      <c r="L2468">
        <v>5</v>
      </c>
      <c r="M2468">
        <v>0</v>
      </c>
      <c r="N2468">
        <f>IF(tst.2!M2465&lt;tst.3!$N$8,tst.3!$N$8,IF(tst.2!M2465&gt;tst.3!$N$7,tst.3!$N$7,tst.2!M2465))</f>
        <v>865.17004980000002</v>
      </c>
    </row>
    <row r="2469" spans="4:14" x14ac:dyDescent="0.35">
      <c r="D2469">
        <v>2459</v>
      </c>
      <c r="E2469">
        <v>167797</v>
      </c>
      <c r="F2469">
        <f>IF(tst.2!E2466&lt;tst.3!$F$8,tst.3!$F$8,IF(tst.2!E2466&gt;tst.3!$F$7,tst.3!$F$7,tst.2!E2466))</f>
        <v>24</v>
      </c>
      <c r="G2469">
        <v>6</v>
      </c>
      <c r="H2469">
        <v>6</v>
      </c>
      <c r="I2469">
        <v>4</v>
      </c>
      <c r="J2469">
        <v>1</v>
      </c>
      <c r="K2469">
        <v>1</v>
      </c>
      <c r="L2469">
        <v>6</v>
      </c>
      <c r="M2469">
        <v>0</v>
      </c>
      <c r="N2469">
        <f>IF(tst.2!M2466&lt;tst.3!$N$8,tst.3!$N$8,IF(tst.2!M2466&gt;tst.3!$N$7,tst.3!$N$7,tst.2!M2466))</f>
        <v>1091.162554</v>
      </c>
    </row>
    <row r="2470" spans="4:14" x14ac:dyDescent="0.35">
      <c r="D2470">
        <v>2460</v>
      </c>
      <c r="E2470">
        <v>130786</v>
      </c>
      <c r="F2470">
        <f>IF(tst.2!E2467&lt;tst.3!$F$8,tst.3!$F$8,IF(tst.2!E2467&gt;tst.3!$F$7,tst.3!$F$7,tst.2!E2467))</f>
        <v>60</v>
      </c>
      <c r="G2470">
        <v>33.696880798803079</v>
      </c>
      <c r="I2470">
        <v>2</v>
      </c>
      <c r="J2470">
        <v>1</v>
      </c>
      <c r="K2470">
        <v>1</v>
      </c>
      <c r="L2470">
        <v>3</v>
      </c>
      <c r="M2470">
        <v>0</v>
      </c>
      <c r="N2470">
        <f>IF(tst.2!M2467&lt;tst.3!$N$8,tst.3!$N$8,IF(tst.2!M2467&gt;tst.3!$N$7,tst.3!$N$7,tst.2!M2467))</f>
        <v>634.62270279999996</v>
      </c>
    </row>
    <row r="2471" spans="4:14" x14ac:dyDescent="0.35">
      <c r="D2471">
        <v>2461</v>
      </c>
      <c r="E2471">
        <v>164769</v>
      </c>
      <c r="F2471">
        <f>IF(tst.2!E2468&lt;tst.3!$F$8,tst.3!$F$8,IF(tst.2!E2468&gt;tst.3!$F$7,tst.3!$F$7,tst.2!E2468))</f>
        <v>39</v>
      </c>
      <c r="G2471">
        <v>18</v>
      </c>
      <c r="H2471">
        <v>18</v>
      </c>
      <c r="I2471">
        <v>3</v>
      </c>
      <c r="J2471">
        <v>1</v>
      </c>
      <c r="K2471">
        <v>1</v>
      </c>
      <c r="L2471">
        <v>5</v>
      </c>
      <c r="M2471">
        <v>0</v>
      </c>
      <c r="N2471">
        <f>IF(tst.2!M2468&lt;tst.3!$N$8,tst.3!$N$8,IF(tst.2!M2468&gt;tst.3!$N$7,tst.3!$N$7,tst.2!M2468))</f>
        <v>655.93215510000005</v>
      </c>
    </row>
    <row r="2472" spans="4:14" x14ac:dyDescent="0.35">
      <c r="D2472">
        <v>2462</v>
      </c>
      <c r="E2472">
        <v>136454</v>
      </c>
      <c r="F2472">
        <f>IF(tst.2!E2469&lt;tst.3!$F$8,tst.3!$F$8,IF(tst.2!E2469&gt;tst.3!$F$7,tst.3!$F$7,tst.2!E2469))</f>
        <v>69</v>
      </c>
      <c r="G2472">
        <v>48</v>
      </c>
      <c r="H2472">
        <v>48</v>
      </c>
      <c r="I2472">
        <v>3</v>
      </c>
      <c r="J2472">
        <v>1</v>
      </c>
      <c r="K2472">
        <v>0</v>
      </c>
      <c r="L2472">
        <v>2</v>
      </c>
      <c r="M2472">
        <v>1</v>
      </c>
      <c r="N2472">
        <f>IF(tst.2!M2469&lt;tst.3!$N$8,tst.3!$N$8,IF(tst.2!M2469&gt;tst.3!$N$7,tst.3!$N$7,tst.2!M2469))</f>
        <v>446.93644690000002</v>
      </c>
    </row>
    <row r="2473" spans="4:14" x14ac:dyDescent="0.35">
      <c r="D2473">
        <v>2463</v>
      </c>
      <c r="E2473">
        <v>141479</v>
      </c>
      <c r="F2473">
        <f>IF(tst.2!E2470&lt;tst.3!$F$8,tst.3!$F$8,IF(tst.2!E2470&gt;tst.3!$F$7,tst.3!$F$7,tst.2!E2470))</f>
        <v>98</v>
      </c>
      <c r="G2473">
        <v>0</v>
      </c>
      <c r="H2473">
        <v>0</v>
      </c>
      <c r="I2473">
        <v>2</v>
      </c>
      <c r="J2473">
        <v>0</v>
      </c>
      <c r="K2473">
        <v>1</v>
      </c>
      <c r="L2473">
        <v>15</v>
      </c>
      <c r="M2473">
        <v>1</v>
      </c>
      <c r="N2473">
        <f>IF(tst.2!M2470&lt;tst.3!$N$8,tst.3!$N$8,IF(tst.2!M2470&gt;tst.3!$N$7,tst.3!$N$7,tst.2!M2470))</f>
        <v>240.86880410000001</v>
      </c>
    </row>
    <row r="2474" spans="4:14" x14ac:dyDescent="0.35">
      <c r="D2474">
        <v>2464</v>
      </c>
      <c r="E2474">
        <v>179326</v>
      </c>
      <c r="F2474">
        <f>IF(tst.2!E2471&lt;tst.3!$F$8,tst.3!$F$8,IF(tst.2!E2471&gt;tst.3!$F$7,tst.3!$F$7,tst.2!E2471))</f>
        <v>52</v>
      </c>
      <c r="G2474">
        <v>33</v>
      </c>
      <c r="H2474">
        <v>33</v>
      </c>
      <c r="I2474">
        <v>1</v>
      </c>
      <c r="J2474">
        <v>1</v>
      </c>
      <c r="K2474">
        <v>0</v>
      </c>
      <c r="L2474">
        <v>13</v>
      </c>
      <c r="M2474">
        <v>1</v>
      </c>
      <c r="N2474">
        <f>IF(tst.2!M2471&lt;tst.3!$N$8,tst.3!$N$8,IF(tst.2!M2471&gt;tst.3!$N$7,tst.3!$N$7,tst.2!M2471))</f>
        <v>264.90453480000002</v>
      </c>
    </row>
    <row r="2475" spans="4:14" x14ac:dyDescent="0.35">
      <c r="D2475">
        <v>2465</v>
      </c>
      <c r="E2475">
        <v>118015</v>
      </c>
      <c r="F2475">
        <f>IF(tst.2!E2472&lt;tst.3!$F$8,tst.3!$F$8,IF(tst.2!E2472&gt;tst.3!$F$7,tst.3!$F$7,tst.2!E2472))</f>
        <v>70</v>
      </c>
      <c r="G2475">
        <v>49</v>
      </c>
      <c r="H2475">
        <v>49</v>
      </c>
      <c r="I2475">
        <v>2</v>
      </c>
      <c r="J2475">
        <v>1</v>
      </c>
      <c r="K2475">
        <v>0</v>
      </c>
      <c r="L2475">
        <v>7</v>
      </c>
      <c r="M2475">
        <v>1</v>
      </c>
      <c r="N2475">
        <f>IF(tst.2!M2472&lt;tst.3!$N$8,tst.3!$N$8,IF(tst.2!M2472&gt;tst.3!$N$7,tst.3!$N$7,tst.2!M2472))</f>
        <v>80.242210830000005</v>
      </c>
    </row>
    <row r="2476" spans="4:14" x14ac:dyDescent="0.35">
      <c r="D2476">
        <v>2466</v>
      </c>
      <c r="E2476">
        <v>187942</v>
      </c>
      <c r="F2476">
        <f>IF(tst.2!E2473&lt;tst.3!$F$8,tst.3!$F$8,IF(tst.2!E2473&gt;tst.3!$F$7,tst.3!$F$7,tst.2!E2473))</f>
        <v>67</v>
      </c>
      <c r="G2476">
        <v>47</v>
      </c>
      <c r="H2476">
        <v>47</v>
      </c>
      <c r="I2476">
        <v>3</v>
      </c>
      <c r="J2476">
        <v>0</v>
      </c>
      <c r="K2476">
        <v>0</v>
      </c>
      <c r="L2476">
        <v>3</v>
      </c>
      <c r="M2476">
        <v>1</v>
      </c>
      <c r="N2476">
        <f>IF(tst.2!M2473&lt;tst.3!$N$8,tst.3!$N$8,IF(tst.2!M2473&gt;tst.3!$N$7,tst.3!$N$7,tst.2!M2473))</f>
        <v>87.399362210000007</v>
      </c>
    </row>
    <row r="2477" spans="4:14" x14ac:dyDescent="0.35">
      <c r="D2477">
        <v>2467</v>
      </c>
      <c r="E2477">
        <v>181223</v>
      </c>
      <c r="F2477">
        <f>IF(tst.2!E2474&lt;tst.3!$F$8,tst.3!$F$8,IF(tst.2!E2474&gt;tst.3!$F$7,tst.3!$F$7,tst.2!E2474))</f>
        <v>70</v>
      </c>
      <c r="G2477">
        <v>50</v>
      </c>
      <c r="H2477">
        <v>50</v>
      </c>
      <c r="I2477">
        <v>3</v>
      </c>
      <c r="J2477">
        <v>0</v>
      </c>
      <c r="K2477">
        <v>1</v>
      </c>
      <c r="L2477">
        <v>9</v>
      </c>
      <c r="M2477">
        <v>1</v>
      </c>
      <c r="N2477">
        <f>IF(tst.2!M2474&lt;tst.3!$N$8,tst.3!$N$8,IF(tst.2!M2474&gt;tst.3!$N$7,tst.3!$N$7,tst.2!M2474))</f>
        <v>233.64153680000001</v>
      </c>
    </row>
    <row r="2478" spans="4:14" x14ac:dyDescent="0.35">
      <c r="D2478">
        <v>2468</v>
      </c>
      <c r="E2478">
        <v>104725</v>
      </c>
      <c r="F2478">
        <f>IF(tst.2!E2475&lt;tst.3!$F$8,tst.3!$F$8,IF(tst.2!E2475&gt;tst.3!$F$7,tst.3!$F$7,tst.2!E2475))</f>
        <v>64</v>
      </c>
      <c r="G2478">
        <v>44</v>
      </c>
      <c r="H2478">
        <v>44</v>
      </c>
      <c r="I2478">
        <v>2</v>
      </c>
      <c r="J2478">
        <v>0</v>
      </c>
      <c r="K2478">
        <v>1</v>
      </c>
      <c r="L2478">
        <v>3</v>
      </c>
      <c r="M2478">
        <v>1</v>
      </c>
      <c r="N2478">
        <f>IF(tst.2!M2475&lt;tst.3!$N$8,tst.3!$N$8,IF(tst.2!M2475&gt;tst.3!$N$7,tst.3!$N$7,tst.2!M2475))</f>
        <v>61.42014606</v>
      </c>
    </row>
    <row r="2479" spans="4:14" x14ac:dyDescent="0.35">
      <c r="D2479">
        <v>2469</v>
      </c>
      <c r="E2479">
        <v>126919</v>
      </c>
      <c r="F2479">
        <f>IF(tst.2!E2476&lt;tst.3!$F$8,tst.3!$F$8,IF(tst.2!E2476&gt;tst.3!$F$7,tst.3!$F$7,tst.2!E2476))</f>
        <v>41</v>
      </c>
      <c r="G2479">
        <v>23</v>
      </c>
      <c r="H2479">
        <v>23</v>
      </c>
      <c r="I2479">
        <v>2</v>
      </c>
      <c r="J2479">
        <v>1</v>
      </c>
      <c r="K2479">
        <v>1</v>
      </c>
      <c r="L2479">
        <v>13</v>
      </c>
      <c r="M2479">
        <v>1</v>
      </c>
      <c r="N2479">
        <f>IF(tst.2!M2476&lt;tst.3!$N$8,tst.3!$N$8,IF(tst.2!M2476&gt;tst.3!$N$7,tst.3!$N$7,tst.2!M2476))</f>
        <v>329.46847630000002</v>
      </c>
    </row>
    <row r="2480" spans="4:14" x14ac:dyDescent="0.35">
      <c r="D2480">
        <v>2470</v>
      </c>
      <c r="E2480">
        <v>154904</v>
      </c>
      <c r="F2480">
        <f>IF(tst.2!E2477&lt;tst.3!$F$8,tst.3!$F$8,IF(tst.2!E2477&gt;tst.3!$F$7,tst.3!$F$7,tst.2!E2477))</f>
        <v>20</v>
      </c>
      <c r="G2480">
        <v>1</v>
      </c>
      <c r="H2480">
        <v>1</v>
      </c>
      <c r="I2480">
        <v>4</v>
      </c>
      <c r="J2480">
        <v>1</v>
      </c>
      <c r="K2480">
        <v>0</v>
      </c>
      <c r="L2480">
        <v>6</v>
      </c>
      <c r="M2480">
        <v>0</v>
      </c>
      <c r="N2480">
        <f>IF(tst.2!M2477&lt;tst.3!$N$8,tst.3!$N$8,IF(tst.2!M2477&gt;tst.3!$N$7,tst.3!$N$7,tst.2!M2477))</f>
        <v>630.79488449999997</v>
      </c>
    </row>
    <row r="2481" spans="4:14" x14ac:dyDescent="0.35">
      <c r="D2481">
        <v>2471</v>
      </c>
      <c r="E2481">
        <v>146798</v>
      </c>
      <c r="F2481">
        <f>IF(tst.2!E2478&lt;tst.3!$F$8,tst.3!$F$8,IF(tst.2!E2478&gt;tst.3!$F$7,tst.3!$F$7,tst.2!E2478))</f>
        <v>50</v>
      </c>
      <c r="G2481">
        <v>33</v>
      </c>
      <c r="H2481">
        <v>33</v>
      </c>
      <c r="I2481">
        <v>1</v>
      </c>
      <c r="J2481">
        <v>1</v>
      </c>
      <c r="K2481">
        <v>0</v>
      </c>
      <c r="L2481">
        <v>6</v>
      </c>
      <c r="M2481">
        <v>1</v>
      </c>
      <c r="N2481">
        <f>IF(tst.2!M2478&lt;tst.3!$N$8,tst.3!$N$8,IF(tst.2!M2478&gt;tst.3!$N$7,tst.3!$N$7,tst.2!M2478))</f>
        <v>408.70894479999998</v>
      </c>
    </row>
    <row r="2482" spans="4:14" x14ac:dyDescent="0.35">
      <c r="D2482">
        <v>2472</v>
      </c>
      <c r="E2482">
        <v>127415</v>
      </c>
      <c r="F2482">
        <f>IF(tst.2!E2479&lt;tst.3!$F$8,tst.3!$F$8,IF(tst.2!E2479&gt;tst.3!$F$7,tst.3!$F$7,tst.2!E2479))</f>
        <v>39</v>
      </c>
      <c r="G2482">
        <v>20</v>
      </c>
      <c r="H2482">
        <v>20</v>
      </c>
      <c r="I2482">
        <v>3</v>
      </c>
      <c r="J2482">
        <v>0</v>
      </c>
      <c r="K2482">
        <v>0</v>
      </c>
      <c r="L2482">
        <v>4</v>
      </c>
      <c r="M2482">
        <v>1</v>
      </c>
      <c r="N2482">
        <f>IF(tst.2!M2479&lt;tst.3!$N$8,tst.3!$N$8,IF(tst.2!M2479&gt;tst.3!$N$7,tst.3!$N$7,tst.2!M2479))</f>
        <v>458.81862269999999</v>
      </c>
    </row>
    <row r="2483" spans="4:14" x14ac:dyDescent="0.35">
      <c r="D2483">
        <v>2473</v>
      </c>
      <c r="E2483">
        <v>120634</v>
      </c>
      <c r="F2483">
        <f>IF(tst.2!E2480&lt;tst.3!$F$8,tst.3!$F$8,IF(tst.2!E2480&gt;tst.3!$F$7,tst.3!$F$7,tst.2!E2480))</f>
        <v>36</v>
      </c>
      <c r="G2483">
        <v>19</v>
      </c>
      <c r="H2483">
        <v>19</v>
      </c>
      <c r="I2483">
        <v>2</v>
      </c>
      <c r="J2483">
        <v>0</v>
      </c>
      <c r="K2483">
        <v>1</v>
      </c>
      <c r="L2483">
        <v>14</v>
      </c>
      <c r="M2483">
        <v>1</v>
      </c>
      <c r="N2483">
        <f>IF(tst.2!M2480&lt;tst.3!$N$8,tst.3!$N$8,IF(tst.2!M2480&gt;tst.3!$N$7,tst.3!$N$7,tst.2!M2480))</f>
        <v>352.79884939999999</v>
      </c>
    </row>
    <row r="2484" spans="4:14" x14ac:dyDescent="0.35">
      <c r="D2484">
        <v>2474</v>
      </c>
      <c r="E2484">
        <v>185559</v>
      </c>
      <c r="F2484">
        <f>IF(tst.2!E2481&lt;tst.3!$F$8,tst.3!$F$8,IF(tst.2!E2481&gt;tst.3!$F$7,tst.3!$F$7,tst.2!E2481))</f>
        <v>25</v>
      </c>
      <c r="G2484">
        <v>7</v>
      </c>
      <c r="H2484">
        <v>7</v>
      </c>
      <c r="I2484">
        <v>3</v>
      </c>
      <c r="J2484">
        <v>0</v>
      </c>
      <c r="K2484">
        <v>1</v>
      </c>
      <c r="L2484">
        <v>15</v>
      </c>
      <c r="M2484">
        <v>1</v>
      </c>
      <c r="N2484">
        <f>IF(tst.2!M2481&lt;tst.3!$N$8,tst.3!$N$8,IF(tst.2!M2481&gt;tst.3!$N$7,tst.3!$N$7,tst.2!M2481))</f>
        <v>395.65944400000001</v>
      </c>
    </row>
    <row r="2485" spans="4:14" x14ac:dyDescent="0.35">
      <c r="D2485">
        <v>2475</v>
      </c>
      <c r="E2485">
        <v>123905</v>
      </c>
      <c r="F2485">
        <f>IF(tst.2!E2482&lt;tst.3!$F$8,tst.3!$F$8,IF(tst.2!E2482&gt;tst.3!$F$7,tst.3!$F$7,tst.2!E2482))</f>
        <v>26</v>
      </c>
      <c r="G2485">
        <v>9</v>
      </c>
      <c r="H2485">
        <v>9</v>
      </c>
      <c r="I2485">
        <v>2</v>
      </c>
      <c r="J2485">
        <v>1</v>
      </c>
      <c r="K2485">
        <v>1</v>
      </c>
      <c r="L2485">
        <v>4</v>
      </c>
      <c r="M2485">
        <v>0</v>
      </c>
      <c r="N2485">
        <f>IF(tst.2!M2482&lt;tst.3!$N$8,tst.3!$N$8,IF(tst.2!M2482&gt;tst.3!$N$7,tst.3!$N$7,tst.2!M2482))</f>
        <v>643.83236239999997</v>
      </c>
    </row>
    <row r="2486" spans="4:14" x14ac:dyDescent="0.35">
      <c r="D2486">
        <v>2476</v>
      </c>
      <c r="E2486">
        <v>143243</v>
      </c>
      <c r="F2486">
        <f>IF(tst.2!E2483&lt;tst.3!$F$8,tst.3!$F$8,IF(tst.2!E2483&gt;tst.3!$F$7,tst.3!$F$7,tst.2!E2483))</f>
        <v>57</v>
      </c>
      <c r="G2486">
        <v>38</v>
      </c>
      <c r="H2486">
        <v>38</v>
      </c>
      <c r="I2486">
        <v>4</v>
      </c>
      <c r="J2486">
        <v>1</v>
      </c>
      <c r="K2486">
        <v>1</v>
      </c>
      <c r="L2486">
        <v>12</v>
      </c>
      <c r="M2486">
        <v>1</v>
      </c>
      <c r="N2486">
        <f>IF(tst.2!M2483&lt;tst.3!$N$8,tst.3!$N$8,IF(tst.2!M2483&gt;tst.3!$N$7,tst.3!$N$7,tst.2!M2483))</f>
        <v>181.48627830000001</v>
      </c>
    </row>
    <row r="2487" spans="4:14" x14ac:dyDescent="0.35">
      <c r="D2487">
        <v>2477</v>
      </c>
      <c r="E2487">
        <v>172107</v>
      </c>
      <c r="F2487">
        <f>IF(tst.2!E2484&lt;tst.3!$F$8,tst.3!$F$8,IF(tst.2!E2484&gt;tst.3!$F$7,tst.3!$F$7,tst.2!E2484))</f>
        <v>70</v>
      </c>
      <c r="G2487">
        <v>53</v>
      </c>
      <c r="H2487">
        <v>53</v>
      </c>
      <c r="I2487">
        <v>2</v>
      </c>
      <c r="J2487">
        <v>0</v>
      </c>
      <c r="K2487">
        <v>1</v>
      </c>
      <c r="L2487">
        <v>9</v>
      </c>
      <c r="M2487">
        <v>1</v>
      </c>
      <c r="N2487">
        <f>IF(tst.2!M2484&lt;tst.3!$N$8,tst.3!$N$8,IF(tst.2!M2484&gt;tst.3!$N$7,tst.3!$N$7,tst.2!M2484))</f>
        <v>246.7127998</v>
      </c>
    </row>
    <row r="2488" spans="4:14" x14ac:dyDescent="0.35">
      <c r="D2488">
        <v>2478</v>
      </c>
      <c r="E2488">
        <v>103844</v>
      </c>
      <c r="F2488">
        <f>IF(tst.2!E2485&lt;tst.3!$F$8,tst.3!$F$8,IF(tst.2!E2485&gt;tst.3!$F$7,tst.3!$F$7,tst.2!E2485))</f>
        <v>63</v>
      </c>
      <c r="G2488">
        <v>42</v>
      </c>
      <c r="H2488">
        <v>42</v>
      </c>
      <c r="I2488">
        <v>3</v>
      </c>
      <c r="J2488">
        <v>0</v>
      </c>
      <c r="K2488">
        <v>1</v>
      </c>
      <c r="L2488">
        <v>5</v>
      </c>
      <c r="M2488">
        <v>1</v>
      </c>
      <c r="N2488">
        <f>IF(tst.2!M2485&lt;tst.3!$N$8,tst.3!$N$8,IF(tst.2!M2485&gt;tst.3!$N$7,tst.3!$N$7,tst.2!M2485))</f>
        <v>254.86457809999999</v>
      </c>
    </row>
    <row r="2489" spans="4:14" x14ac:dyDescent="0.35">
      <c r="D2489">
        <v>2479</v>
      </c>
      <c r="E2489">
        <v>122166</v>
      </c>
      <c r="F2489">
        <f>IF(tst.2!E2486&lt;tst.3!$F$8,tst.3!$F$8,IF(tst.2!E2486&gt;tst.3!$F$7,tst.3!$F$7,tst.2!E2486))</f>
        <v>103</v>
      </c>
      <c r="G2489">
        <v>14</v>
      </c>
      <c r="H2489">
        <v>14</v>
      </c>
      <c r="I2489">
        <v>3</v>
      </c>
      <c r="J2489">
        <v>0</v>
      </c>
      <c r="K2489">
        <v>0</v>
      </c>
      <c r="L2489">
        <v>2</v>
      </c>
      <c r="M2489">
        <v>1</v>
      </c>
      <c r="N2489">
        <f>IF(tst.2!M2486&lt;tst.3!$N$8,tst.3!$N$8,IF(tst.2!M2486&gt;tst.3!$N$7,tst.3!$N$7,tst.2!M2486))</f>
        <v>376.41191550000002</v>
      </c>
    </row>
    <row r="2490" spans="4:14" x14ac:dyDescent="0.35">
      <c r="D2490">
        <v>2480</v>
      </c>
      <c r="E2490">
        <v>167132</v>
      </c>
      <c r="F2490">
        <f>IF(tst.2!E2487&lt;tst.3!$F$8,tst.3!$F$8,IF(tst.2!E2487&gt;tst.3!$F$7,tst.3!$F$7,tst.2!E2487))</f>
        <v>63</v>
      </c>
      <c r="G2490">
        <v>44</v>
      </c>
      <c r="H2490">
        <v>44</v>
      </c>
      <c r="I2490">
        <v>4</v>
      </c>
      <c r="J2490">
        <v>0</v>
      </c>
      <c r="K2490">
        <v>0</v>
      </c>
      <c r="L2490">
        <v>10</v>
      </c>
      <c r="M2490">
        <v>1</v>
      </c>
      <c r="N2490">
        <f>IF(tst.2!M2487&lt;tst.3!$N$8,tst.3!$N$8,IF(tst.2!M2487&gt;tst.3!$N$7,tst.3!$N$7,tst.2!M2487))</f>
        <v>287.10881860000001</v>
      </c>
    </row>
    <row r="2491" spans="4:14" x14ac:dyDescent="0.35">
      <c r="D2491">
        <v>2481</v>
      </c>
      <c r="E2491">
        <v>100632</v>
      </c>
      <c r="F2491">
        <f>IF(tst.2!E2488&lt;tst.3!$F$8,tst.3!$F$8,IF(tst.2!E2488&gt;tst.3!$F$7,tst.3!$F$7,tst.2!E2488))</f>
        <v>29</v>
      </c>
      <c r="G2491">
        <v>12</v>
      </c>
      <c r="H2491">
        <v>12</v>
      </c>
      <c r="I2491">
        <v>4</v>
      </c>
      <c r="J2491">
        <v>0</v>
      </c>
      <c r="K2491">
        <v>0</v>
      </c>
      <c r="L2491">
        <v>10</v>
      </c>
      <c r="M2491">
        <v>1</v>
      </c>
      <c r="N2491">
        <f>IF(tst.2!M2488&lt;tst.3!$N$8,tst.3!$N$8,IF(tst.2!M2488&gt;tst.3!$N$7,tst.3!$N$7,tst.2!M2488))</f>
        <v>345.7301215</v>
      </c>
    </row>
    <row r="2492" spans="4:14" x14ac:dyDescent="0.35">
      <c r="D2492">
        <v>2482</v>
      </c>
      <c r="E2492">
        <v>196872</v>
      </c>
      <c r="F2492">
        <f>IF(tst.2!E2489&lt;tst.3!$F$8,tst.3!$F$8,IF(tst.2!E2489&gt;tst.3!$F$7,tst.3!$F$7,tst.2!E2489))</f>
        <v>60</v>
      </c>
      <c r="G2492">
        <v>43</v>
      </c>
      <c r="H2492">
        <v>43</v>
      </c>
      <c r="I2492">
        <v>4</v>
      </c>
      <c r="J2492">
        <v>0</v>
      </c>
      <c r="K2492">
        <v>1</v>
      </c>
      <c r="L2492">
        <v>5</v>
      </c>
      <c r="M2492">
        <v>1</v>
      </c>
      <c r="N2492">
        <f>IF(tst.2!M2489&lt;tst.3!$N$8,tst.3!$N$8,IF(tst.2!M2489&gt;tst.3!$N$7,tst.3!$N$7,tst.2!M2489))</f>
        <v>266.09333190000001</v>
      </c>
    </row>
    <row r="2493" spans="4:14" x14ac:dyDescent="0.35">
      <c r="D2493">
        <v>2483</v>
      </c>
      <c r="E2493">
        <v>137758</v>
      </c>
      <c r="F2493">
        <f>IF(tst.2!E2490&lt;tst.3!$F$8,tst.3!$F$8,IF(tst.2!E2490&gt;tst.3!$F$7,tst.3!$F$7,tst.2!E2490))</f>
        <v>70</v>
      </c>
      <c r="G2493">
        <v>52</v>
      </c>
      <c r="H2493">
        <v>52</v>
      </c>
      <c r="I2493">
        <v>3</v>
      </c>
      <c r="J2493">
        <v>1</v>
      </c>
      <c r="K2493">
        <v>0</v>
      </c>
      <c r="L2493">
        <v>2</v>
      </c>
      <c r="M2493">
        <v>0</v>
      </c>
      <c r="N2493">
        <f>IF(tst.2!M2490&lt;tst.3!$N$8,tst.3!$N$8,IF(tst.2!M2490&gt;tst.3!$N$7,tst.3!$N$7,tst.2!M2490))</f>
        <v>640.57963910000001</v>
      </c>
    </row>
    <row r="2494" spans="4:14" x14ac:dyDescent="0.35">
      <c r="D2494">
        <v>2484</v>
      </c>
      <c r="E2494">
        <v>116758</v>
      </c>
      <c r="F2494">
        <f>IF(tst.2!E2491&lt;tst.3!$F$8,tst.3!$F$8,IF(tst.2!E2491&gt;tst.3!$F$7,tst.3!$F$7,tst.2!E2491))</f>
        <v>69</v>
      </c>
      <c r="G2494">
        <v>50</v>
      </c>
      <c r="H2494">
        <v>50</v>
      </c>
      <c r="I2494">
        <v>2</v>
      </c>
      <c r="J2494">
        <v>0</v>
      </c>
      <c r="K2494">
        <v>1</v>
      </c>
      <c r="L2494">
        <v>7</v>
      </c>
      <c r="M2494">
        <v>1</v>
      </c>
      <c r="N2494">
        <f>IF(tst.2!M2491&lt;tst.3!$N$8,tst.3!$N$8,IF(tst.2!M2491&gt;tst.3!$N$7,tst.3!$N$7,tst.2!M2491))</f>
        <v>36.648156589999999</v>
      </c>
    </row>
    <row r="2495" spans="4:14" x14ac:dyDescent="0.35">
      <c r="D2495">
        <v>2485</v>
      </c>
      <c r="E2495">
        <v>113429</v>
      </c>
      <c r="F2495">
        <f>IF(tst.2!E2492&lt;tst.3!$F$8,tst.3!$F$8,IF(tst.2!E2492&gt;tst.3!$F$7,tst.3!$F$7,tst.2!E2492))</f>
        <v>56</v>
      </c>
      <c r="G2495">
        <v>39</v>
      </c>
      <c r="H2495">
        <v>39</v>
      </c>
      <c r="I2495">
        <v>2</v>
      </c>
      <c r="J2495">
        <v>1</v>
      </c>
      <c r="K2495">
        <v>0</v>
      </c>
      <c r="L2495">
        <v>8</v>
      </c>
      <c r="M2495">
        <v>1</v>
      </c>
      <c r="N2495">
        <f>IF(tst.2!M2492&lt;tst.3!$N$8,tst.3!$N$8,IF(tst.2!M2492&gt;tst.3!$N$7,tst.3!$N$7,tst.2!M2492))</f>
        <v>379.09778419999998</v>
      </c>
    </row>
    <row r="2496" spans="4:14" x14ac:dyDescent="0.35">
      <c r="D2496">
        <v>2486</v>
      </c>
      <c r="E2496">
        <v>119863</v>
      </c>
      <c r="F2496">
        <f>IF(tst.2!E2493&lt;tst.3!$F$8,tst.3!$F$8,IF(tst.2!E2493&gt;tst.3!$F$7,tst.3!$F$7,tst.2!E2493))</f>
        <v>62</v>
      </c>
      <c r="G2496">
        <v>41</v>
      </c>
      <c r="H2496">
        <v>41</v>
      </c>
      <c r="I2496">
        <v>3</v>
      </c>
      <c r="J2496">
        <v>0</v>
      </c>
      <c r="K2496">
        <v>0</v>
      </c>
      <c r="L2496">
        <v>10</v>
      </c>
      <c r="M2496">
        <v>1</v>
      </c>
      <c r="N2496">
        <f>IF(tst.2!M2493&lt;tst.3!$N$8,tst.3!$N$8,IF(tst.2!M2493&gt;tst.3!$N$7,tst.3!$N$7,tst.2!M2493))</f>
        <v>33.475609810000002</v>
      </c>
    </row>
    <row r="2497" spans="4:14" x14ac:dyDescent="0.35">
      <c r="D2497">
        <v>2487</v>
      </c>
      <c r="E2497">
        <v>117693</v>
      </c>
      <c r="F2497">
        <f>IF(tst.2!E2494&lt;tst.3!$F$8,tst.3!$F$8,IF(tst.2!E2494&gt;tst.3!$F$7,tst.3!$F$7,tst.2!E2494))</f>
        <v>56</v>
      </c>
      <c r="G2497">
        <v>35</v>
      </c>
      <c r="H2497">
        <v>35</v>
      </c>
      <c r="I2497">
        <v>2</v>
      </c>
      <c r="J2497">
        <v>1</v>
      </c>
      <c r="K2497">
        <v>0</v>
      </c>
      <c r="L2497">
        <v>8</v>
      </c>
      <c r="M2497">
        <v>1</v>
      </c>
      <c r="N2497">
        <f>IF(tst.2!M2494&lt;tst.3!$N$8,tst.3!$N$8,IF(tst.2!M2494&gt;tst.3!$N$7,tst.3!$N$7,tst.2!M2494))</f>
        <v>374.66215940000001</v>
      </c>
    </row>
    <row r="2498" spans="4:14" x14ac:dyDescent="0.35">
      <c r="D2498">
        <v>2488</v>
      </c>
      <c r="E2498">
        <v>194043</v>
      </c>
      <c r="F2498">
        <f>IF(tst.2!E2495&lt;tst.3!$F$8,tst.3!$F$8,IF(tst.2!E2495&gt;tst.3!$F$7,tst.3!$F$7,tst.2!E2495))</f>
        <v>29</v>
      </c>
      <c r="G2498">
        <v>8</v>
      </c>
      <c r="H2498">
        <v>8</v>
      </c>
      <c r="I2498">
        <v>3</v>
      </c>
      <c r="J2498">
        <v>0</v>
      </c>
      <c r="K2498">
        <v>1</v>
      </c>
      <c r="L2498">
        <v>14</v>
      </c>
      <c r="M2498">
        <v>1</v>
      </c>
      <c r="N2498">
        <f>IF(tst.2!M2495&lt;tst.3!$N$8,tst.3!$N$8,IF(tst.2!M2495&gt;tst.3!$N$7,tst.3!$N$7,tst.2!M2495))</f>
        <v>256.30074730000001</v>
      </c>
    </row>
    <row r="2499" spans="4:14" x14ac:dyDescent="0.35">
      <c r="D2499">
        <v>2489</v>
      </c>
      <c r="E2499">
        <v>179951</v>
      </c>
      <c r="F2499">
        <f>IF(tst.2!E2496&lt;tst.3!$F$8,tst.3!$F$8,IF(tst.2!E2496&gt;tst.3!$F$7,tst.3!$F$7,tst.2!E2496))</f>
        <v>1</v>
      </c>
      <c r="G2499">
        <v>27</v>
      </c>
      <c r="H2499">
        <v>27</v>
      </c>
      <c r="I2499">
        <v>2</v>
      </c>
      <c r="J2499">
        <v>0</v>
      </c>
      <c r="K2499">
        <v>1</v>
      </c>
      <c r="L2499">
        <v>1</v>
      </c>
      <c r="M2499">
        <v>0</v>
      </c>
      <c r="N2499">
        <f>IF(tst.2!M2496&lt;tst.3!$N$8,tst.3!$N$8,IF(tst.2!M2496&gt;tst.3!$N$7,tst.3!$N$7,tst.2!M2496))</f>
        <v>568.10486619999995</v>
      </c>
    </row>
    <row r="2500" spans="4:14" x14ac:dyDescent="0.35">
      <c r="D2500">
        <v>2490</v>
      </c>
      <c r="E2500">
        <v>182648</v>
      </c>
      <c r="F2500">
        <f>IF(tst.2!E2497&lt;tst.3!$F$8,tst.3!$F$8,IF(tst.2!E2497&gt;tst.3!$F$7,tst.3!$F$7,tst.2!E2497))</f>
        <v>20</v>
      </c>
      <c r="G2500">
        <v>1</v>
      </c>
      <c r="H2500">
        <v>1</v>
      </c>
      <c r="I2500">
        <v>2</v>
      </c>
      <c r="J2500">
        <v>0</v>
      </c>
      <c r="K2500">
        <v>0</v>
      </c>
      <c r="L2500">
        <v>13</v>
      </c>
      <c r="M2500">
        <v>1</v>
      </c>
      <c r="N2500">
        <f>IF(tst.2!M2497&lt;tst.3!$N$8,tst.3!$N$8,IF(tst.2!M2497&gt;tst.3!$N$7,tst.3!$N$7,tst.2!M2497))</f>
        <v>200.32393740000001</v>
      </c>
    </row>
    <row r="2501" spans="4:14" x14ac:dyDescent="0.35">
      <c r="D2501">
        <v>2491</v>
      </c>
      <c r="E2501">
        <v>169116</v>
      </c>
      <c r="F2501">
        <f>IF(tst.2!E2498&lt;tst.3!$F$8,tst.3!$F$8,IF(tst.2!E2498&gt;tst.3!$F$7,tst.3!$F$7,tst.2!E2498))</f>
        <v>24</v>
      </c>
      <c r="G2501">
        <v>7</v>
      </c>
      <c r="H2501">
        <v>7</v>
      </c>
      <c r="I2501">
        <v>3</v>
      </c>
      <c r="J2501">
        <v>1</v>
      </c>
      <c r="K2501">
        <v>0</v>
      </c>
      <c r="L2501">
        <v>13</v>
      </c>
      <c r="M2501">
        <v>1</v>
      </c>
      <c r="N2501">
        <f>IF(tst.2!M2498&lt;tst.3!$N$8,tst.3!$N$8,IF(tst.2!M2498&gt;tst.3!$N$7,tst.3!$N$7,tst.2!M2498))</f>
        <v>318.03426619999999</v>
      </c>
    </row>
    <row r="2502" spans="4:14" x14ac:dyDescent="0.35">
      <c r="D2502">
        <v>2492</v>
      </c>
      <c r="E2502">
        <v>101331</v>
      </c>
      <c r="F2502">
        <f>IF(tst.2!E2499&lt;tst.3!$F$8,tst.3!$F$8,IF(tst.2!E2499&gt;tst.3!$F$7,tst.3!$F$7,tst.2!E2499))</f>
        <v>47</v>
      </c>
      <c r="G2502">
        <v>28</v>
      </c>
      <c r="H2502">
        <v>28</v>
      </c>
      <c r="I2502">
        <v>2</v>
      </c>
      <c r="J2502">
        <v>1</v>
      </c>
      <c r="K2502">
        <v>0</v>
      </c>
      <c r="L2502">
        <v>1</v>
      </c>
      <c r="M2502">
        <v>0</v>
      </c>
      <c r="N2502">
        <f>IF(tst.2!M2499&lt;tst.3!$N$8,tst.3!$N$8,IF(tst.2!M2499&gt;tst.3!$N$7,tst.3!$N$7,tst.2!M2499))</f>
        <v>518.36331470000005</v>
      </c>
    </row>
    <row r="2503" spans="4:14" x14ac:dyDescent="0.35">
      <c r="D2503">
        <v>2493</v>
      </c>
      <c r="E2503">
        <v>161364</v>
      </c>
      <c r="F2503">
        <f>IF(tst.2!E2500&lt;tst.3!$F$8,tst.3!$F$8,IF(tst.2!E2500&gt;tst.3!$F$7,tst.3!$F$7,tst.2!E2500))</f>
        <v>35</v>
      </c>
      <c r="G2503">
        <v>15</v>
      </c>
      <c r="H2503">
        <v>15</v>
      </c>
      <c r="I2503">
        <v>4</v>
      </c>
      <c r="J2503">
        <v>1</v>
      </c>
      <c r="K2503">
        <v>1</v>
      </c>
      <c r="L2503">
        <v>9</v>
      </c>
      <c r="M2503">
        <v>1</v>
      </c>
      <c r="N2503">
        <f>IF(tst.2!M2500&lt;tst.3!$N$8,tst.3!$N$8,IF(tst.2!M2500&gt;tst.3!$N$7,tst.3!$N$7,tst.2!M2500))</f>
        <v>409.33174259999998</v>
      </c>
    </row>
    <row r="2504" spans="4:14" x14ac:dyDescent="0.35">
      <c r="D2504">
        <v>2494</v>
      </c>
      <c r="E2504">
        <v>132375</v>
      </c>
      <c r="F2504">
        <f>IF(tst.2!E2501&lt;tst.3!$F$8,tst.3!$F$8,IF(tst.2!E2501&gt;tst.3!$F$7,tst.3!$F$7,tst.2!E2501))</f>
        <v>16</v>
      </c>
      <c r="G2504">
        <v>0</v>
      </c>
      <c r="H2504">
        <v>0</v>
      </c>
      <c r="I2504">
        <v>2</v>
      </c>
      <c r="J2504">
        <v>1</v>
      </c>
      <c r="K2504">
        <v>1</v>
      </c>
      <c r="L2504">
        <v>14</v>
      </c>
      <c r="M2504">
        <v>0</v>
      </c>
      <c r="N2504">
        <f>IF(tst.2!M2501&lt;tst.3!$N$8,tst.3!$N$8,IF(tst.2!M2501&gt;tst.3!$N$7,tst.3!$N$7,tst.2!M2501))</f>
        <v>1117.127223</v>
      </c>
    </row>
    <row r="2505" spans="4:14" x14ac:dyDescent="0.35">
      <c r="D2505">
        <v>2495</v>
      </c>
      <c r="E2505">
        <v>107433</v>
      </c>
      <c r="F2505">
        <f>IF(tst.2!E2502&lt;tst.3!$F$8,tst.3!$F$8,IF(tst.2!E2502&gt;tst.3!$F$7,tst.3!$F$7,tst.2!E2502))</f>
        <v>58</v>
      </c>
      <c r="G2505">
        <v>38</v>
      </c>
      <c r="H2505">
        <v>38</v>
      </c>
      <c r="I2505">
        <v>1</v>
      </c>
      <c r="J2505">
        <v>0</v>
      </c>
      <c r="K2505">
        <v>0</v>
      </c>
      <c r="L2505">
        <v>14</v>
      </c>
      <c r="M2505">
        <v>1</v>
      </c>
      <c r="N2505">
        <f>IF(tst.2!M2502&lt;tst.3!$N$8,tst.3!$N$8,IF(tst.2!M2502&gt;tst.3!$N$7,tst.3!$N$7,tst.2!M2502))</f>
        <v>284.2330566</v>
      </c>
    </row>
    <row r="2506" spans="4:14" x14ac:dyDescent="0.35">
      <c r="D2506">
        <v>2496</v>
      </c>
      <c r="E2506">
        <v>105418</v>
      </c>
      <c r="F2506">
        <f>IF(tst.2!E2503&lt;tst.3!$F$8,tst.3!$F$8,IF(tst.2!E2503&gt;tst.3!$F$7,tst.3!$F$7,tst.2!E2503))</f>
        <v>65</v>
      </c>
      <c r="G2506">
        <v>47</v>
      </c>
      <c r="H2506">
        <v>47</v>
      </c>
      <c r="I2506">
        <v>1</v>
      </c>
      <c r="J2506">
        <v>0</v>
      </c>
      <c r="K2506">
        <v>1</v>
      </c>
      <c r="L2506">
        <v>8</v>
      </c>
      <c r="M2506">
        <v>1</v>
      </c>
      <c r="N2506">
        <f>IF(tst.2!M2503&lt;tst.3!$N$8,tst.3!$N$8,IF(tst.2!M2503&gt;tst.3!$N$7,tst.3!$N$7,tst.2!M2503))</f>
        <v>41.576567359999999</v>
      </c>
    </row>
    <row r="2507" spans="4:14" x14ac:dyDescent="0.35">
      <c r="D2507">
        <v>2497</v>
      </c>
      <c r="E2507">
        <v>194371</v>
      </c>
      <c r="F2507">
        <f>IF(tst.2!E2504&lt;tst.3!$F$8,tst.3!$F$8,IF(tst.2!E2504&gt;tst.3!$F$7,tst.3!$F$7,tst.2!E2504))</f>
        <v>1</v>
      </c>
      <c r="G2507">
        <v>17</v>
      </c>
      <c r="H2507">
        <v>17</v>
      </c>
      <c r="I2507">
        <v>3</v>
      </c>
      <c r="J2507">
        <v>1</v>
      </c>
      <c r="K2507">
        <v>0</v>
      </c>
      <c r="L2507">
        <v>11</v>
      </c>
      <c r="M2507">
        <v>1</v>
      </c>
      <c r="N2507">
        <f>IF(tst.2!M2504&lt;tst.3!$N$8,tst.3!$N$8,IF(tst.2!M2504&gt;tst.3!$N$7,tst.3!$N$7,tst.2!M2504))</f>
        <v>319.48425140000001</v>
      </c>
    </row>
    <row r="2508" spans="4:14" x14ac:dyDescent="0.35">
      <c r="D2508">
        <v>2498</v>
      </c>
      <c r="E2508">
        <v>133965</v>
      </c>
      <c r="F2508">
        <f>IF(tst.2!E2505&lt;tst.3!$F$8,tst.3!$F$8,IF(tst.2!E2505&gt;tst.3!$F$7,tst.3!$F$7,tst.2!E2505))</f>
        <v>31</v>
      </c>
      <c r="G2508">
        <v>12</v>
      </c>
      <c r="H2508">
        <v>12</v>
      </c>
      <c r="I2508">
        <v>2</v>
      </c>
      <c r="J2508">
        <v>0</v>
      </c>
      <c r="K2508">
        <v>0</v>
      </c>
      <c r="L2508">
        <v>8</v>
      </c>
      <c r="M2508">
        <v>1</v>
      </c>
      <c r="N2508">
        <f>IF(tst.2!M2505&lt;tst.3!$N$8,tst.3!$N$8,IF(tst.2!M2505&gt;tst.3!$N$7,tst.3!$N$7,tst.2!M2505))</f>
        <v>295.39179239999999</v>
      </c>
    </row>
    <row r="2509" spans="4:14" x14ac:dyDescent="0.35">
      <c r="D2509">
        <v>2499</v>
      </c>
      <c r="E2509">
        <v>122909</v>
      </c>
      <c r="F2509">
        <f>IF(tst.2!E2506&lt;tst.3!$F$8,tst.3!$F$8,IF(tst.2!E2506&gt;tst.3!$F$7,tst.3!$F$7,tst.2!E2506))</f>
        <v>26</v>
      </c>
      <c r="G2509">
        <v>5</v>
      </c>
      <c r="H2509">
        <v>5</v>
      </c>
      <c r="I2509">
        <v>4</v>
      </c>
      <c r="J2509">
        <v>1</v>
      </c>
      <c r="K2509">
        <v>1</v>
      </c>
      <c r="L2509">
        <v>5</v>
      </c>
      <c r="M2509">
        <v>0</v>
      </c>
      <c r="N2509">
        <f>IF(tst.2!M2506&lt;tst.3!$N$8,tst.3!$N$8,IF(tst.2!M2506&gt;tst.3!$N$7,tst.3!$N$7,tst.2!M2506))</f>
        <v>624.40439170000002</v>
      </c>
    </row>
    <row r="2510" spans="4:14" x14ac:dyDescent="0.35">
      <c r="D2510">
        <v>2500</v>
      </c>
      <c r="E2510">
        <v>172044</v>
      </c>
      <c r="F2510">
        <f>IF(tst.2!E2507&lt;tst.3!$F$8,tst.3!$F$8,IF(tst.2!E2507&gt;tst.3!$F$7,tst.3!$F$7,tst.2!E2507))</f>
        <v>44</v>
      </c>
      <c r="G2510">
        <v>23</v>
      </c>
      <c r="H2510">
        <v>23</v>
      </c>
      <c r="I2510">
        <v>3</v>
      </c>
      <c r="J2510">
        <v>1</v>
      </c>
      <c r="K2510">
        <v>0</v>
      </c>
      <c r="L2510">
        <v>2</v>
      </c>
      <c r="M2510">
        <v>0</v>
      </c>
      <c r="N2510">
        <f>IF(tst.2!M2507&lt;tst.3!$N$8,tst.3!$N$8,IF(tst.2!M2507&gt;tst.3!$N$7,tst.3!$N$7,tst.2!M2507))</f>
        <v>729.45609449999995</v>
      </c>
    </row>
    <row r="2511" spans="4:14" x14ac:dyDescent="0.35">
      <c r="D2511">
        <v>2501</v>
      </c>
      <c r="E2511">
        <v>139374</v>
      </c>
      <c r="F2511">
        <f>IF(tst.2!E2508&lt;tst.3!$F$8,tst.3!$F$8,IF(tst.2!E2508&gt;tst.3!$F$7,tst.3!$F$7,tst.2!E2508))</f>
        <v>34</v>
      </c>
      <c r="G2511">
        <v>13</v>
      </c>
      <c r="H2511">
        <v>13</v>
      </c>
      <c r="I2511">
        <v>1</v>
      </c>
      <c r="J2511">
        <v>1</v>
      </c>
      <c r="K2511">
        <v>1</v>
      </c>
      <c r="L2511">
        <v>10</v>
      </c>
      <c r="M2511">
        <v>1</v>
      </c>
      <c r="N2511">
        <f>IF(tst.2!M2508&lt;tst.3!$N$8,tst.3!$N$8,IF(tst.2!M2508&gt;tst.3!$N$7,tst.3!$N$7,tst.2!M2508))</f>
        <v>449.66800369999999</v>
      </c>
    </row>
    <row r="2512" spans="4:14" x14ac:dyDescent="0.35">
      <c r="D2512">
        <v>2502</v>
      </c>
      <c r="E2512">
        <v>145834</v>
      </c>
      <c r="F2512">
        <f>IF(tst.2!E2509&lt;tst.3!$F$8,tst.3!$F$8,IF(tst.2!E2509&gt;tst.3!$F$7,tst.3!$F$7,tst.2!E2509))</f>
        <v>16</v>
      </c>
      <c r="G2512">
        <v>0</v>
      </c>
      <c r="H2512">
        <v>0</v>
      </c>
      <c r="I2512">
        <v>2</v>
      </c>
      <c r="J2512">
        <v>0</v>
      </c>
      <c r="K2512">
        <v>1</v>
      </c>
      <c r="L2512">
        <v>8</v>
      </c>
      <c r="M2512">
        <v>0</v>
      </c>
      <c r="N2512">
        <f>IF(tst.2!M2509&lt;tst.3!$N$8,tst.3!$N$8,IF(tst.2!M2509&gt;tst.3!$N$7,tst.3!$N$7,tst.2!M2509))</f>
        <v>863.56649879999998</v>
      </c>
    </row>
    <row r="2513" spans="4:14" x14ac:dyDescent="0.35">
      <c r="D2513">
        <v>2503</v>
      </c>
      <c r="E2513">
        <v>113558</v>
      </c>
      <c r="F2513">
        <f>IF(tst.2!E2510&lt;tst.3!$F$8,tst.3!$F$8,IF(tst.2!E2510&gt;tst.3!$F$7,tst.3!$F$7,tst.2!E2510))</f>
        <v>49</v>
      </c>
      <c r="G2513">
        <v>31</v>
      </c>
      <c r="H2513">
        <v>31</v>
      </c>
      <c r="I2513">
        <v>1</v>
      </c>
      <c r="J2513">
        <v>0</v>
      </c>
      <c r="K2513">
        <v>1</v>
      </c>
      <c r="L2513">
        <v>0</v>
      </c>
      <c r="M2513">
        <v>0</v>
      </c>
      <c r="N2513">
        <f>IF(tst.2!M2510&lt;tst.3!$N$8,tst.3!$N$8,IF(tst.2!M2510&gt;tst.3!$N$7,tst.3!$N$7,tst.2!M2510))</f>
        <v>525.53032610000002</v>
      </c>
    </row>
    <row r="2514" spans="4:14" x14ac:dyDescent="0.35">
      <c r="D2514">
        <v>2504</v>
      </c>
      <c r="E2514">
        <v>159468</v>
      </c>
      <c r="F2514">
        <f>IF(tst.2!E2511&lt;tst.3!$F$8,tst.3!$F$8,IF(tst.2!E2511&gt;tst.3!$F$7,tst.3!$F$7,tst.2!E2511))</f>
        <v>27</v>
      </c>
      <c r="G2514">
        <v>14.096100987914557</v>
      </c>
      <c r="I2514">
        <v>4</v>
      </c>
      <c r="J2514">
        <v>0</v>
      </c>
      <c r="K2514">
        <v>0</v>
      </c>
      <c r="L2514">
        <v>7</v>
      </c>
      <c r="M2514">
        <v>1</v>
      </c>
      <c r="N2514">
        <f>IF(tst.2!M2511&lt;tst.3!$N$8,tst.3!$N$8,IF(tst.2!M2511&gt;tst.3!$N$7,tst.3!$N$7,tst.2!M2511))</f>
        <v>314.68830939999998</v>
      </c>
    </row>
    <row r="2515" spans="4:14" x14ac:dyDescent="0.35">
      <c r="D2515">
        <v>2505</v>
      </c>
      <c r="E2515">
        <v>142829</v>
      </c>
      <c r="F2515">
        <f>IF(tst.2!E2512&lt;tst.3!$F$8,tst.3!$F$8,IF(tst.2!E2512&gt;tst.3!$F$7,tst.3!$F$7,tst.2!E2512))</f>
        <v>45</v>
      </c>
      <c r="G2515">
        <v>24</v>
      </c>
      <c r="H2515">
        <v>24</v>
      </c>
      <c r="I2515">
        <v>3</v>
      </c>
      <c r="J2515">
        <v>0</v>
      </c>
      <c r="K2515">
        <v>0</v>
      </c>
      <c r="L2515">
        <v>0</v>
      </c>
      <c r="M2515">
        <v>0</v>
      </c>
      <c r="N2515">
        <f>IF(tst.2!M2512&lt;tst.3!$N$8,tst.3!$N$8,IF(tst.2!M2512&gt;tst.3!$N$7,tst.3!$N$7,tst.2!M2512))</f>
        <v>575.54109860000005</v>
      </c>
    </row>
    <row r="2516" spans="4:14" x14ac:dyDescent="0.35">
      <c r="D2516">
        <v>2506</v>
      </c>
      <c r="E2516">
        <v>137795</v>
      </c>
      <c r="F2516">
        <f>IF(tst.2!E2513&lt;tst.3!$F$8,tst.3!$F$8,IF(tst.2!E2513&gt;tst.3!$F$7,tst.3!$F$7,tst.2!E2513))</f>
        <v>23</v>
      </c>
      <c r="G2516">
        <v>5</v>
      </c>
      <c r="H2516">
        <v>5</v>
      </c>
      <c r="I2516">
        <v>2</v>
      </c>
      <c r="J2516">
        <v>0</v>
      </c>
      <c r="K2516">
        <v>1</v>
      </c>
      <c r="L2516">
        <v>12</v>
      </c>
      <c r="M2516">
        <v>1</v>
      </c>
      <c r="N2516">
        <f>IF(tst.2!M2513&lt;tst.3!$N$8,tst.3!$N$8,IF(tst.2!M2513&gt;tst.3!$N$7,tst.3!$N$7,tst.2!M2513))</f>
        <v>367.29751549999997</v>
      </c>
    </row>
    <row r="2517" spans="4:14" x14ac:dyDescent="0.35">
      <c r="D2517">
        <v>2507</v>
      </c>
      <c r="E2517">
        <v>151476</v>
      </c>
      <c r="F2517">
        <f>IF(tst.2!E2514&lt;tst.3!$F$8,tst.3!$F$8,IF(tst.2!E2514&gt;tst.3!$F$7,tst.3!$F$7,tst.2!E2514))</f>
        <v>17</v>
      </c>
      <c r="G2517">
        <v>8.1564707421907627</v>
      </c>
      <c r="I2517">
        <v>1</v>
      </c>
      <c r="J2517">
        <v>0</v>
      </c>
      <c r="K2517">
        <v>1</v>
      </c>
      <c r="L2517">
        <v>11</v>
      </c>
      <c r="M2517">
        <v>1</v>
      </c>
      <c r="N2517">
        <f>IF(tst.2!M2514&lt;tst.3!$N$8,tst.3!$N$8,IF(tst.2!M2514&gt;tst.3!$N$7,tst.3!$N$7,tst.2!M2514))</f>
        <v>296.80815369999999</v>
      </c>
    </row>
    <row r="2518" spans="4:14" x14ac:dyDescent="0.35">
      <c r="D2518">
        <v>2508</v>
      </c>
      <c r="E2518">
        <v>112284</v>
      </c>
      <c r="F2518">
        <f>IF(tst.2!E2515&lt;tst.3!$F$8,tst.3!$F$8,IF(tst.2!E2515&gt;tst.3!$F$7,tst.3!$F$7,tst.2!E2515))</f>
        <v>21</v>
      </c>
      <c r="G2518">
        <v>4</v>
      </c>
      <c r="H2518">
        <v>4</v>
      </c>
      <c r="I2518">
        <v>3</v>
      </c>
      <c r="J2518">
        <v>1</v>
      </c>
      <c r="K2518">
        <v>0</v>
      </c>
      <c r="L2518">
        <v>9</v>
      </c>
      <c r="M2518">
        <v>0</v>
      </c>
      <c r="N2518">
        <f>IF(tst.2!M2515&lt;tst.3!$N$8,tst.3!$N$8,IF(tst.2!M2515&gt;tst.3!$N$7,tst.3!$N$7,tst.2!M2515))</f>
        <v>672.49822949999998</v>
      </c>
    </row>
    <row r="2519" spans="4:14" x14ac:dyDescent="0.35">
      <c r="D2519">
        <v>2509</v>
      </c>
      <c r="E2519">
        <v>143131</v>
      </c>
      <c r="F2519">
        <f>IF(tst.2!E2516&lt;tst.3!$F$8,tst.3!$F$8,IF(tst.2!E2516&gt;tst.3!$F$7,tst.3!$F$7,tst.2!E2516))</f>
        <v>20</v>
      </c>
      <c r="G2519">
        <v>1</v>
      </c>
      <c r="H2519">
        <v>1</v>
      </c>
      <c r="I2519">
        <v>2</v>
      </c>
      <c r="J2519">
        <v>1</v>
      </c>
      <c r="K2519">
        <v>1</v>
      </c>
      <c r="L2519">
        <v>12</v>
      </c>
      <c r="M2519">
        <v>0</v>
      </c>
      <c r="N2519">
        <f>IF(tst.2!M2516&lt;tst.3!$N$8,tst.3!$N$8,IF(tst.2!M2516&gt;tst.3!$N$7,tst.3!$N$7,tst.2!M2516))</f>
        <v>887.04702829999997</v>
      </c>
    </row>
    <row r="2520" spans="4:14" x14ac:dyDescent="0.35">
      <c r="D2520">
        <v>2510</v>
      </c>
      <c r="E2520">
        <v>175539</v>
      </c>
      <c r="F2520">
        <f>IF(tst.2!E2517&lt;tst.3!$F$8,tst.3!$F$8,IF(tst.2!E2517&gt;tst.3!$F$7,tst.3!$F$7,tst.2!E2517))</f>
        <v>59</v>
      </c>
      <c r="G2520">
        <v>42</v>
      </c>
      <c r="H2520">
        <v>42</v>
      </c>
      <c r="I2520">
        <v>4</v>
      </c>
      <c r="J2520">
        <v>1</v>
      </c>
      <c r="K2520">
        <v>1</v>
      </c>
      <c r="L2520">
        <v>15</v>
      </c>
      <c r="M2520">
        <v>1</v>
      </c>
      <c r="N2520">
        <f>IF(tst.2!M2517&lt;tst.3!$N$8,tst.3!$N$8,IF(tst.2!M2517&gt;tst.3!$N$7,tst.3!$N$7,tst.2!M2517))</f>
        <v>431.23165719999997</v>
      </c>
    </row>
    <row r="2521" spans="4:14" x14ac:dyDescent="0.35">
      <c r="D2521">
        <v>2511</v>
      </c>
      <c r="E2521">
        <v>174803</v>
      </c>
      <c r="F2521">
        <f>IF(tst.2!E2518&lt;tst.3!$F$8,tst.3!$F$8,IF(tst.2!E2518&gt;tst.3!$F$7,tst.3!$F$7,tst.2!E2518))</f>
        <v>69</v>
      </c>
      <c r="G2521">
        <v>52</v>
      </c>
      <c r="H2521">
        <v>52</v>
      </c>
      <c r="I2521">
        <v>3</v>
      </c>
      <c r="J2521">
        <v>0</v>
      </c>
      <c r="K2521">
        <v>0</v>
      </c>
      <c r="L2521">
        <v>0</v>
      </c>
      <c r="M2521">
        <v>1</v>
      </c>
      <c r="N2521">
        <f>IF(tst.2!M2518&lt;tst.3!$N$8,tst.3!$N$8,IF(tst.2!M2518&gt;tst.3!$N$7,tst.3!$N$7,tst.2!M2518))</f>
        <v>251.11102210000001</v>
      </c>
    </row>
    <row r="2522" spans="4:14" x14ac:dyDescent="0.35">
      <c r="D2522">
        <v>2512</v>
      </c>
      <c r="E2522">
        <v>177652</v>
      </c>
      <c r="F2522">
        <f>IF(tst.2!E2519&lt;tst.3!$F$8,tst.3!$F$8,IF(tst.2!E2519&gt;tst.3!$F$7,tst.3!$F$7,tst.2!E2519))</f>
        <v>19</v>
      </c>
      <c r="G2522">
        <v>1</v>
      </c>
      <c r="H2522">
        <v>1</v>
      </c>
      <c r="I2522">
        <v>3</v>
      </c>
      <c r="J2522">
        <v>1</v>
      </c>
      <c r="K2522">
        <v>0</v>
      </c>
      <c r="L2522">
        <v>9</v>
      </c>
      <c r="M2522">
        <v>0</v>
      </c>
      <c r="N2522">
        <f>IF(tst.2!M2519&lt;tst.3!$N$8,tst.3!$N$8,IF(tst.2!M2519&gt;tst.3!$N$7,tst.3!$N$7,tst.2!M2519))</f>
        <v>593.93111150000004</v>
      </c>
    </row>
    <row r="2523" spans="4:14" x14ac:dyDescent="0.35">
      <c r="D2523">
        <v>2513</v>
      </c>
      <c r="E2523">
        <v>199104</v>
      </c>
      <c r="F2523">
        <f>IF(tst.2!E2520&lt;tst.3!$F$8,tst.3!$F$8,IF(tst.2!E2520&gt;tst.3!$F$7,tst.3!$F$7,tst.2!E2520))</f>
        <v>17</v>
      </c>
      <c r="G2523">
        <v>8.1564707421907627</v>
      </c>
      <c r="I2523">
        <v>4</v>
      </c>
      <c r="J2523">
        <v>1</v>
      </c>
      <c r="K2523">
        <v>0</v>
      </c>
      <c r="L2523">
        <v>1</v>
      </c>
      <c r="M2523">
        <v>0</v>
      </c>
      <c r="N2523">
        <f>IF(tst.2!M2520&lt;tst.3!$N$8,tst.3!$N$8,IF(tst.2!M2520&gt;tst.3!$N$7,tst.3!$N$7,tst.2!M2520))</f>
        <v>769.56976599999996</v>
      </c>
    </row>
    <row r="2524" spans="4:14" x14ac:dyDescent="0.35">
      <c r="D2524">
        <v>2514</v>
      </c>
      <c r="E2524">
        <v>190272</v>
      </c>
      <c r="F2524">
        <f>IF(tst.2!E2521&lt;tst.3!$F$8,tst.3!$F$8,IF(tst.2!E2521&gt;tst.3!$F$7,tst.3!$F$7,tst.2!E2521))</f>
        <v>69</v>
      </c>
      <c r="G2524">
        <v>48</v>
      </c>
      <c r="H2524">
        <v>48</v>
      </c>
      <c r="I2524">
        <v>3</v>
      </c>
      <c r="J2524">
        <v>0</v>
      </c>
      <c r="K2524">
        <v>1</v>
      </c>
      <c r="L2524">
        <v>0</v>
      </c>
      <c r="M2524">
        <v>1</v>
      </c>
      <c r="N2524">
        <f>IF(tst.2!M2521&lt;tst.3!$N$8,tst.3!$N$8,IF(tst.2!M2521&gt;tst.3!$N$7,tst.3!$N$7,tst.2!M2521))</f>
        <v>52.316313839999999</v>
      </c>
    </row>
    <row r="2525" spans="4:14" x14ac:dyDescent="0.35">
      <c r="D2525">
        <v>2515</v>
      </c>
      <c r="E2525">
        <v>180704</v>
      </c>
      <c r="F2525">
        <f>IF(tst.2!E2522&lt;tst.3!$F$8,tst.3!$F$8,IF(tst.2!E2522&gt;tst.3!$F$7,tst.3!$F$7,tst.2!E2522))</f>
        <v>37</v>
      </c>
      <c r="G2525">
        <v>17</v>
      </c>
      <c r="H2525">
        <v>17</v>
      </c>
      <c r="I2525">
        <v>3</v>
      </c>
      <c r="J2525">
        <v>0</v>
      </c>
      <c r="K2525">
        <v>0</v>
      </c>
      <c r="L2525">
        <v>6</v>
      </c>
      <c r="M2525">
        <v>1</v>
      </c>
      <c r="N2525">
        <f>IF(tst.2!M2522&lt;tst.3!$N$8,tst.3!$N$8,IF(tst.2!M2522&gt;tst.3!$N$7,tst.3!$N$7,tst.2!M2522))</f>
        <v>367.96070880000002</v>
      </c>
    </row>
    <row r="2526" spans="4:14" x14ac:dyDescent="0.35">
      <c r="D2526">
        <v>2516</v>
      </c>
      <c r="E2526">
        <v>147685</v>
      </c>
      <c r="F2526">
        <f>IF(tst.2!E2523&lt;tst.3!$F$8,tst.3!$F$8,IF(tst.2!E2523&gt;tst.3!$F$7,tst.3!$F$7,tst.2!E2523))</f>
        <v>19</v>
      </c>
      <c r="G2526">
        <v>1</v>
      </c>
      <c r="H2526">
        <v>1</v>
      </c>
      <c r="I2526">
        <v>3</v>
      </c>
      <c r="J2526">
        <v>0</v>
      </c>
      <c r="K2526">
        <v>0</v>
      </c>
      <c r="L2526">
        <v>11</v>
      </c>
      <c r="M2526">
        <v>1</v>
      </c>
      <c r="N2526">
        <f>IF(tst.2!M2523&lt;tst.3!$N$8,tst.3!$N$8,IF(tst.2!M2523&gt;tst.3!$N$7,tst.3!$N$7,tst.2!M2523))</f>
        <v>317.6965932</v>
      </c>
    </row>
    <row r="2527" spans="4:14" x14ac:dyDescent="0.35">
      <c r="D2527">
        <v>2517</v>
      </c>
      <c r="E2527">
        <v>169640</v>
      </c>
      <c r="F2527">
        <f>IF(tst.2!E2524&lt;tst.3!$F$8,tst.3!$F$8,IF(tst.2!E2524&gt;tst.3!$F$7,tst.3!$F$7,tst.2!E2524))</f>
        <v>53</v>
      </c>
      <c r="G2527">
        <v>35</v>
      </c>
      <c r="H2527">
        <v>35</v>
      </c>
      <c r="I2527">
        <v>1</v>
      </c>
      <c r="J2527">
        <v>0</v>
      </c>
      <c r="K2527">
        <v>0</v>
      </c>
      <c r="L2527">
        <v>5</v>
      </c>
      <c r="M2527">
        <v>1</v>
      </c>
      <c r="N2527">
        <f>IF(tst.2!M2524&lt;tst.3!$N$8,tst.3!$N$8,IF(tst.2!M2524&gt;tst.3!$N$7,tst.3!$N$7,tst.2!M2524))</f>
        <v>471.5150074</v>
      </c>
    </row>
    <row r="2528" spans="4:14" x14ac:dyDescent="0.35">
      <c r="D2528">
        <v>2518</v>
      </c>
      <c r="E2528">
        <v>181679</v>
      </c>
      <c r="F2528">
        <f>IF(tst.2!E2525&lt;tst.3!$F$8,tst.3!$F$8,IF(tst.2!E2525&gt;tst.3!$F$7,tst.3!$F$7,tst.2!E2525))</f>
        <v>92</v>
      </c>
      <c r="G2528">
        <v>13</v>
      </c>
      <c r="H2528">
        <v>13</v>
      </c>
      <c r="I2528">
        <v>2</v>
      </c>
      <c r="J2528">
        <v>0</v>
      </c>
      <c r="K2528">
        <v>1</v>
      </c>
      <c r="L2528">
        <v>13</v>
      </c>
      <c r="M2528">
        <v>1</v>
      </c>
      <c r="N2528">
        <f>IF(tst.2!M2525&lt;tst.3!$N$8,tst.3!$N$8,IF(tst.2!M2525&gt;tst.3!$N$7,tst.3!$N$7,tst.2!M2525))</f>
        <v>339.7074083</v>
      </c>
    </row>
    <row r="2529" spans="4:14" x14ac:dyDescent="0.35">
      <c r="D2529">
        <v>2519</v>
      </c>
      <c r="E2529">
        <v>139324</v>
      </c>
      <c r="F2529">
        <f>IF(tst.2!E2526&lt;tst.3!$F$8,tst.3!$F$8,IF(tst.2!E2526&gt;tst.3!$F$7,tst.3!$F$7,tst.2!E2526))</f>
        <v>60</v>
      </c>
      <c r="G2529">
        <v>42</v>
      </c>
      <c r="H2529">
        <v>42</v>
      </c>
      <c r="I2529">
        <v>3</v>
      </c>
      <c r="J2529">
        <v>1</v>
      </c>
      <c r="K2529">
        <v>1</v>
      </c>
      <c r="L2529">
        <v>3</v>
      </c>
      <c r="M2529">
        <v>0</v>
      </c>
      <c r="N2529">
        <f>IF(tst.2!M2526&lt;tst.3!$N$8,tst.3!$N$8,IF(tst.2!M2526&gt;tst.3!$N$7,tst.3!$N$7,tst.2!M2526))</f>
        <v>785.33037549999995</v>
      </c>
    </row>
    <row r="2530" spans="4:14" x14ac:dyDescent="0.35">
      <c r="D2530">
        <v>2520</v>
      </c>
      <c r="E2530">
        <v>196000</v>
      </c>
      <c r="F2530">
        <f>IF(tst.2!E2527&lt;tst.3!$F$8,tst.3!$F$8,IF(tst.2!E2527&gt;tst.3!$F$7,tst.3!$F$7,tst.2!E2527))</f>
        <v>19</v>
      </c>
      <c r="G2530">
        <v>0</v>
      </c>
      <c r="H2530">
        <v>0</v>
      </c>
      <c r="I2530">
        <v>2</v>
      </c>
      <c r="J2530">
        <v>1</v>
      </c>
      <c r="K2530">
        <v>0</v>
      </c>
      <c r="L2530">
        <v>5</v>
      </c>
      <c r="M2530">
        <v>0</v>
      </c>
      <c r="N2530">
        <f>IF(tst.2!M2527&lt;tst.3!$N$8,tst.3!$N$8,IF(tst.2!M2527&gt;tst.3!$N$7,tst.3!$N$7,tst.2!M2527))</f>
        <v>867.23164999999995</v>
      </c>
    </row>
    <row r="2531" spans="4:14" x14ac:dyDescent="0.35">
      <c r="D2531">
        <v>2521</v>
      </c>
      <c r="E2531">
        <v>142851</v>
      </c>
      <c r="F2531">
        <f>IF(tst.2!E2528&lt;tst.3!$F$8,tst.3!$F$8,IF(tst.2!E2528&gt;tst.3!$F$7,tst.3!$F$7,tst.2!E2528))</f>
        <v>59</v>
      </c>
      <c r="G2531">
        <v>42</v>
      </c>
      <c r="H2531">
        <v>42</v>
      </c>
      <c r="I2531">
        <v>4</v>
      </c>
      <c r="J2531">
        <v>0</v>
      </c>
      <c r="K2531">
        <v>0</v>
      </c>
      <c r="L2531">
        <v>0</v>
      </c>
      <c r="M2531">
        <v>0</v>
      </c>
      <c r="N2531">
        <f>IF(tst.2!M2528&lt;tst.3!$N$8,tst.3!$N$8,IF(tst.2!M2528&gt;tst.3!$N$7,tst.3!$N$7,tst.2!M2528))</f>
        <v>541.23166879999997</v>
      </c>
    </row>
    <row r="2532" spans="4:14" x14ac:dyDescent="0.35">
      <c r="D2532">
        <v>2522</v>
      </c>
      <c r="E2532">
        <v>164706</v>
      </c>
      <c r="F2532">
        <f>IF(tst.2!E2529&lt;tst.3!$F$8,tst.3!$F$8,IF(tst.2!E2529&gt;tst.3!$F$7,tst.3!$F$7,tst.2!E2529))</f>
        <v>33</v>
      </c>
      <c r="G2532">
        <v>14</v>
      </c>
      <c r="H2532">
        <v>14</v>
      </c>
      <c r="I2532">
        <v>1</v>
      </c>
      <c r="J2532">
        <v>0</v>
      </c>
      <c r="K2532">
        <v>1</v>
      </c>
      <c r="L2532">
        <v>9</v>
      </c>
      <c r="M2532">
        <v>1</v>
      </c>
      <c r="N2532">
        <f>IF(tst.2!M2529&lt;tst.3!$N$8,tst.3!$N$8,IF(tst.2!M2529&gt;tst.3!$N$7,tst.3!$N$7,tst.2!M2529))</f>
        <v>355.46089319999999</v>
      </c>
    </row>
    <row r="2533" spans="4:14" x14ac:dyDescent="0.35">
      <c r="D2533">
        <v>2523</v>
      </c>
      <c r="E2533">
        <v>102568</v>
      </c>
      <c r="F2533">
        <f>IF(tst.2!E2530&lt;tst.3!$F$8,tst.3!$F$8,IF(tst.2!E2530&gt;tst.3!$F$7,tst.3!$F$7,tst.2!E2530))</f>
        <v>44</v>
      </c>
      <c r="G2533">
        <v>27</v>
      </c>
      <c r="H2533">
        <v>27</v>
      </c>
      <c r="I2533">
        <v>3</v>
      </c>
      <c r="J2533">
        <v>0</v>
      </c>
      <c r="K2533">
        <v>0</v>
      </c>
      <c r="L2533">
        <v>9</v>
      </c>
      <c r="M2533">
        <v>1</v>
      </c>
      <c r="N2533">
        <f>IF(tst.2!M2530&lt;tst.3!$N$8,tst.3!$N$8,IF(tst.2!M2530&gt;tst.3!$N$7,tst.3!$N$7,tst.2!M2530))</f>
        <v>320.12731029999998</v>
      </c>
    </row>
    <row r="2534" spans="4:14" x14ac:dyDescent="0.35">
      <c r="D2534">
        <v>2524</v>
      </c>
      <c r="E2534">
        <v>177393</v>
      </c>
      <c r="F2534">
        <f>IF(tst.2!E2531&lt;tst.3!$F$8,tst.3!$F$8,IF(tst.2!E2531&gt;tst.3!$F$7,tst.3!$F$7,tst.2!E2531))</f>
        <v>42</v>
      </c>
      <c r="G2534">
        <v>25</v>
      </c>
      <c r="H2534">
        <v>25</v>
      </c>
      <c r="I2534">
        <v>2</v>
      </c>
      <c r="J2534">
        <v>0</v>
      </c>
      <c r="K2534">
        <v>1</v>
      </c>
      <c r="L2534">
        <v>7</v>
      </c>
      <c r="M2534">
        <v>1</v>
      </c>
      <c r="N2534">
        <f>IF(tst.2!M2531&lt;tst.3!$N$8,tst.3!$N$8,IF(tst.2!M2531&gt;tst.3!$N$7,tst.3!$N$7,tst.2!M2531))</f>
        <v>365.67886449999997</v>
      </c>
    </row>
    <row r="2535" spans="4:14" x14ac:dyDescent="0.35">
      <c r="D2535">
        <v>2525</v>
      </c>
      <c r="E2535">
        <v>197568</v>
      </c>
      <c r="F2535">
        <f>IF(tst.2!E2532&lt;tst.3!$F$8,tst.3!$F$8,IF(tst.2!E2532&gt;tst.3!$F$7,tst.3!$F$7,tst.2!E2532))</f>
        <v>38</v>
      </c>
      <c r="G2535">
        <v>17</v>
      </c>
      <c r="H2535">
        <v>17</v>
      </c>
      <c r="I2535">
        <v>1</v>
      </c>
      <c r="J2535">
        <v>0</v>
      </c>
      <c r="K2535">
        <v>0</v>
      </c>
      <c r="L2535">
        <v>12</v>
      </c>
      <c r="M2535">
        <v>1</v>
      </c>
      <c r="N2535">
        <f>IF(tst.2!M2532&lt;tst.3!$N$8,tst.3!$N$8,IF(tst.2!M2532&gt;tst.3!$N$7,tst.3!$N$7,tst.2!M2532))</f>
        <v>150.128075</v>
      </c>
    </row>
    <row r="2536" spans="4:14" x14ac:dyDescent="0.35">
      <c r="D2536">
        <v>2526</v>
      </c>
      <c r="E2536">
        <v>140047</v>
      </c>
      <c r="F2536">
        <f>IF(tst.2!E2533&lt;tst.3!$F$8,tst.3!$F$8,IF(tst.2!E2533&gt;tst.3!$F$7,tst.3!$F$7,tst.2!E2533))</f>
        <v>29</v>
      </c>
      <c r="G2536">
        <v>12</v>
      </c>
      <c r="H2536">
        <v>12</v>
      </c>
      <c r="I2536">
        <v>2</v>
      </c>
      <c r="J2536">
        <v>0</v>
      </c>
      <c r="K2536">
        <v>0</v>
      </c>
      <c r="L2536">
        <v>8</v>
      </c>
      <c r="M2536">
        <v>1</v>
      </c>
      <c r="N2536">
        <f>IF(tst.2!M2533&lt;tst.3!$N$8,tst.3!$N$8,IF(tst.2!M2533&gt;tst.3!$N$7,tst.3!$N$7,tst.2!M2533))</f>
        <v>339.93270059999998</v>
      </c>
    </row>
    <row r="2537" spans="4:14" x14ac:dyDescent="0.35">
      <c r="D2537">
        <v>2527</v>
      </c>
      <c r="E2537">
        <v>102098</v>
      </c>
      <c r="F2537">
        <f>IF(tst.2!E2534&lt;tst.3!$F$8,tst.3!$F$8,IF(tst.2!E2534&gt;tst.3!$F$7,tst.3!$F$7,tst.2!E2534))</f>
        <v>69</v>
      </c>
      <c r="G2537">
        <v>48</v>
      </c>
      <c r="H2537">
        <v>48</v>
      </c>
      <c r="I2537">
        <v>1</v>
      </c>
      <c r="J2537">
        <v>0</v>
      </c>
      <c r="K2537">
        <v>1</v>
      </c>
      <c r="L2537">
        <v>11</v>
      </c>
      <c r="M2537">
        <v>1</v>
      </c>
      <c r="N2537">
        <f>IF(tst.2!M2534&lt;tst.3!$N$8,tst.3!$N$8,IF(tst.2!M2534&gt;tst.3!$N$7,tst.3!$N$7,tst.2!M2534))</f>
        <v>219.9773419</v>
      </c>
    </row>
    <row r="2538" spans="4:14" x14ac:dyDescent="0.35">
      <c r="D2538">
        <v>2528</v>
      </c>
      <c r="E2538">
        <v>191109</v>
      </c>
      <c r="F2538">
        <f>IF(tst.2!E2535&lt;tst.3!$F$8,tst.3!$F$8,IF(tst.2!E2535&gt;tst.3!$F$7,tst.3!$F$7,tst.2!E2535))</f>
        <v>27</v>
      </c>
      <c r="G2538">
        <v>14.096100987914557</v>
      </c>
      <c r="I2538">
        <v>4</v>
      </c>
      <c r="J2538">
        <v>1</v>
      </c>
      <c r="K2538">
        <v>0</v>
      </c>
      <c r="L2538">
        <v>9</v>
      </c>
      <c r="M2538">
        <v>1</v>
      </c>
      <c r="N2538">
        <f>IF(tst.2!M2535&lt;tst.3!$N$8,tst.3!$N$8,IF(tst.2!M2535&gt;tst.3!$N$7,tst.3!$N$7,tst.2!M2535))</f>
        <v>328.95699300000001</v>
      </c>
    </row>
    <row r="2539" spans="4:14" x14ac:dyDescent="0.35">
      <c r="D2539">
        <v>2529</v>
      </c>
      <c r="E2539">
        <v>140976</v>
      </c>
      <c r="F2539">
        <f>IF(tst.2!E2536&lt;tst.3!$F$8,tst.3!$F$8,IF(tst.2!E2536&gt;tst.3!$F$7,tst.3!$F$7,tst.2!E2536))</f>
        <v>24</v>
      </c>
      <c r="G2539">
        <v>6</v>
      </c>
      <c r="H2539">
        <v>6</v>
      </c>
      <c r="I2539">
        <v>2</v>
      </c>
      <c r="J2539">
        <v>0</v>
      </c>
      <c r="K2539">
        <v>0</v>
      </c>
      <c r="L2539">
        <v>12</v>
      </c>
      <c r="M2539">
        <v>1</v>
      </c>
      <c r="N2539">
        <f>IF(tst.2!M2536&lt;tst.3!$N$8,tst.3!$N$8,IF(tst.2!M2536&gt;tst.3!$N$7,tst.3!$N$7,tst.2!M2536))</f>
        <v>108.3392623</v>
      </c>
    </row>
    <row r="2540" spans="4:14" x14ac:dyDescent="0.35">
      <c r="D2540">
        <v>2530</v>
      </c>
      <c r="E2540">
        <v>129783</v>
      </c>
      <c r="F2540">
        <f>IF(tst.2!E2537&lt;tst.3!$F$8,tst.3!$F$8,IF(tst.2!E2537&gt;tst.3!$F$7,tst.3!$F$7,tst.2!E2537))</f>
        <v>57</v>
      </c>
      <c r="G2540">
        <v>36</v>
      </c>
      <c r="H2540">
        <v>36</v>
      </c>
      <c r="I2540">
        <v>3</v>
      </c>
      <c r="J2540">
        <v>1</v>
      </c>
      <c r="K2540">
        <v>0</v>
      </c>
      <c r="L2540">
        <v>8</v>
      </c>
      <c r="M2540">
        <v>1</v>
      </c>
      <c r="N2540">
        <f>IF(tst.2!M2537&lt;tst.3!$N$8,tst.3!$N$8,IF(tst.2!M2537&gt;tst.3!$N$7,tst.3!$N$7,tst.2!M2537))</f>
        <v>368.37109149999998</v>
      </c>
    </row>
    <row r="2541" spans="4:14" x14ac:dyDescent="0.35">
      <c r="D2541">
        <v>2531</v>
      </c>
      <c r="E2541">
        <v>197278</v>
      </c>
      <c r="F2541">
        <f>IF(tst.2!E2538&lt;tst.3!$F$8,tst.3!$F$8,IF(tst.2!E2538&gt;tst.3!$F$7,tst.3!$F$7,tst.2!E2538))</f>
        <v>62</v>
      </c>
      <c r="G2541">
        <v>44</v>
      </c>
      <c r="H2541">
        <v>44</v>
      </c>
      <c r="I2541">
        <v>1</v>
      </c>
      <c r="J2541">
        <v>0</v>
      </c>
      <c r="K2541">
        <v>1</v>
      </c>
      <c r="L2541">
        <v>5</v>
      </c>
      <c r="M2541">
        <v>1</v>
      </c>
      <c r="N2541">
        <f>IF(tst.2!M2538&lt;tst.3!$N$8,tst.3!$N$8,IF(tst.2!M2538&gt;tst.3!$N$7,tst.3!$N$7,tst.2!M2538))</f>
        <v>54.944844009999997</v>
      </c>
    </row>
    <row r="2542" spans="4:14" x14ac:dyDescent="0.35">
      <c r="D2542">
        <v>2532</v>
      </c>
      <c r="E2542">
        <v>168041</v>
      </c>
      <c r="F2542">
        <f>IF(tst.2!E2539&lt;tst.3!$F$8,tst.3!$F$8,IF(tst.2!E2539&gt;tst.3!$F$7,tst.3!$F$7,tst.2!E2539))</f>
        <v>39</v>
      </c>
      <c r="G2542">
        <v>20</v>
      </c>
      <c r="H2542">
        <v>20</v>
      </c>
      <c r="I2542">
        <v>3</v>
      </c>
      <c r="J2542">
        <v>0</v>
      </c>
      <c r="K2542">
        <v>0</v>
      </c>
      <c r="L2542">
        <v>4</v>
      </c>
      <c r="M2542">
        <v>0</v>
      </c>
      <c r="N2542">
        <f>IF(tst.2!M2539&lt;tst.3!$N$8,tst.3!$N$8,IF(tst.2!M2539&gt;tst.3!$N$7,tst.3!$N$7,tst.2!M2539))</f>
        <v>614.02260039999999</v>
      </c>
    </row>
    <row r="2543" spans="4:14" x14ac:dyDescent="0.35">
      <c r="D2543">
        <v>2533</v>
      </c>
      <c r="E2543">
        <v>152323</v>
      </c>
      <c r="F2543">
        <f>IF(tst.2!E2540&lt;tst.3!$F$8,tst.3!$F$8,IF(tst.2!E2540&gt;tst.3!$F$7,tst.3!$F$7,tst.2!E2540))</f>
        <v>17</v>
      </c>
      <c r="G2543">
        <v>0</v>
      </c>
      <c r="H2543">
        <v>0</v>
      </c>
      <c r="I2543">
        <v>4</v>
      </c>
      <c r="J2543">
        <v>0</v>
      </c>
      <c r="K2543">
        <v>1</v>
      </c>
      <c r="L2543">
        <v>14</v>
      </c>
      <c r="M2543">
        <v>1</v>
      </c>
      <c r="N2543">
        <f>IF(tst.2!M2540&lt;tst.3!$N$8,tst.3!$N$8,IF(tst.2!M2540&gt;tst.3!$N$7,tst.3!$N$7,tst.2!M2540))</f>
        <v>253.42899360000001</v>
      </c>
    </row>
    <row r="2544" spans="4:14" x14ac:dyDescent="0.35">
      <c r="D2544">
        <v>2534</v>
      </c>
      <c r="E2544">
        <v>161779</v>
      </c>
      <c r="F2544">
        <f>IF(tst.2!E2541&lt;tst.3!$F$8,tst.3!$F$8,IF(tst.2!E2541&gt;tst.3!$F$7,tst.3!$F$7,tst.2!E2541))</f>
        <v>31</v>
      </c>
      <c r="G2544">
        <v>14</v>
      </c>
      <c r="H2544">
        <v>14</v>
      </c>
      <c r="I2544">
        <v>3</v>
      </c>
      <c r="J2544">
        <v>1</v>
      </c>
      <c r="K2544">
        <v>1</v>
      </c>
      <c r="L2544">
        <v>0</v>
      </c>
      <c r="M2544">
        <v>0</v>
      </c>
      <c r="N2544">
        <f>IF(tst.2!M2541&lt;tst.3!$N$8,tst.3!$N$8,IF(tst.2!M2541&gt;tst.3!$N$7,tst.3!$N$7,tst.2!M2541))</f>
        <v>544.40353589999995</v>
      </c>
    </row>
    <row r="2545" spans="4:14" x14ac:dyDescent="0.35">
      <c r="D2545">
        <v>2535</v>
      </c>
      <c r="E2545">
        <v>170881</v>
      </c>
      <c r="F2545">
        <f>IF(tst.2!E2542&lt;tst.3!$F$8,tst.3!$F$8,IF(tst.2!E2542&gt;tst.3!$F$7,tst.3!$F$7,tst.2!E2542))</f>
        <v>24</v>
      </c>
      <c r="G2545">
        <v>5</v>
      </c>
      <c r="H2545">
        <v>5</v>
      </c>
      <c r="I2545">
        <v>3</v>
      </c>
      <c r="J2545">
        <v>0</v>
      </c>
      <c r="K2545">
        <v>1</v>
      </c>
      <c r="L2545">
        <v>14</v>
      </c>
      <c r="M2545">
        <v>1</v>
      </c>
      <c r="N2545">
        <f>IF(tst.2!M2542&lt;tst.3!$N$8,tst.3!$N$8,IF(tst.2!M2542&gt;tst.3!$N$7,tst.3!$N$7,tst.2!M2542))</f>
        <v>314.4685197</v>
      </c>
    </row>
    <row r="2546" spans="4:14" x14ac:dyDescent="0.35">
      <c r="D2546">
        <v>2536</v>
      </c>
      <c r="E2546">
        <v>106836</v>
      </c>
      <c r="F2546">
        <f>IF(tst.2!E2543&lt;tst.3!$F$8,tst.3!$F$8,IF(tst.2!E2543&gt;tst.3!$F$7,tst.3!$F$7,tst.2!E2543))</f>
        <v>90</v>
      </c>
      <c r="G2546">
        <v>27</v>
      </c>
      <c r="H2546">
        <v>27</v>
      </c>
      <c r="I2546">
        <v>2</v>
      </c>
      <c r="J2546">
        <v>0</v>
      </c>
      <c r="K2546">
        <v>0</v>
      </c>
      <c r="L2546">
        <v>1</v>
      </c>
      <c r="M2546">
        <v>0</v>
      </c>
      <c r="N2546">
        <f>IF(tst.2!M2543&lt;tst.3!$N$8,tst.3!$N$8,IF(tst.2!M2543&gt;tst.3!$N$7,tst.3!$N$7,tst.2!M2543))</f>
        <v>571.86430259999997</v>
      </c>
    </row>
    <row r="2547" spans="4:14" x14ac:dyDescent="0.35">
      <c r="D2547">
        <v>2537</v>
      </c>
      <c r="E2547">
        <v>144545</v>
      </c>
      <c r="F2547">
        <f>IF(tst.2!E2544&lt;tst.3!$F$8,tst.3!$F$8,IF(tst.2!E2544&gt;tst.3!$F$7,tst.3!$F$7,tst.2!E2544))</f>
        <v>20</v>
      </c>
      <c r="G2547">
        <v>3</v>
      </c>
      <c r="H2547">
        <v>3</v>
      </c>
      <c r="I2547">
        <v>2</v>
      </c>
      <c r="J2547">
        <v>1</v>
      </c>
      <c r="K2547">
        <v>0</v>
      </c>
      <c r="L2547">
        <v>11</v>
      </c>
      <c r="M2547">
        <v>0</v>
      </c>
      <c r="N2547">
        <f>IF(tst.2!M2544&lt;tst.3!$N$8,tst.3!$N$8,IF(tst.2!M2544&gt;tst.3!$N$7,tst.3!$N$7,tst.2!M2544))</f>
        <v>648.01531590000002</v>
      </c>
    </row>
    <row r="2548" spans="4:14" x14ac:dyDescent="0.35">
      <c r="D2548">
        <v>2538</v>
      </c>
      <c r="E2548">
        <v>105157</v>
      </c>
      <c r="F2548">
        <f>IF(tst.2!E2545&lt;tst.3!$F$8,tst.3!$F$8,IF(tst.2!E2545&gt;tst.3!$F$7,tst.3!$F$7,tst.2!E2545))</f>
        <v>51</v>
      </c>
      <c r="G2548">
        <v>31</v>
      </c>
      <c r="H2548">
        <v>31</v>
      </c>
      <c r="I2548">
        <v>1</v>
      </c>
      <c r="J2548">
        <v>1</v>
      </c>
      <c r="K2548">
        <v>1</v>
      </c>
      <c r="L2548">
        <v>13</v>
      </c>
      <c r="M2548">
        <v>1</v>
      </c>
      <c r="N2548">
        <f>IF(tst.2!M2545&lt;tst.3!$N$8,tst.3!$N$8,IF(tst.2!M2545&gt;tst.3!$N$7,tst.3!$N$7,tst.2!M2545))</f>
        <v>203.41478459999999</v>
      </c>
    </row>
    <row r="2549" spans="4:14" x14ac:dyDescent="0.35">
      <c r="D2549">
        <v>2539</v>
      </c>
      <c r="E2549">
        <v>160285</v>
      </c>
      <c r="F2549">
        <f>IF(tst.2!E2546&lt;tst.3!$F$8,tst.3!$F$8,IF(tst.2!E2546&gt;tst.3!$F$7,tst.3!$F$7,tst.2!E2546))</f>
        <v>49</v>
      </c>
      <c r="G2549">
        <v>30</v>
      </c>
      <c r="H2549">
        <v>30</v>
      </c>
      <c r="I2549">
        <v>2</v>
      </c>
      <c r="J2549">
        <v>1</v>
      </c>
      <c r="K2549">
        <v>0</v>
      </c>
      <c r="L2549">
        <v>1</v>
      </c>
      <c r="M2549">
        <v>1</v>
      </c>
      <c r="N2549">
        <f>IF(tst.2!M2546&lt;tst.3!$N$8,tst.3!$N$8,IF(tst.2!M2546&gt;tst.3!$N$7,tst.3!$N$7,tst.2!M2546))</f>
        <v>377.26641569999998</v>
      </c>
    </row>
    <row r="2550" spans="4:14" x14ac:dyDescent="0.35">
      <c r="D2550">
        <v>2540</v>
      </c>
      <c r="E2550">
        <v>148812</v>
      </c>
      <c r="F2550">
        <f>IF(tst.2!E2547&lt;tst.3!$F$8,tst.3!$F$8,IF(tst.2!E2547&gt;tst.3!$F$7,tst.3!$F$7,tst.2!E2547))</f>
        <v>102</v>
      </c>
      <c r="G2550">
        <v>0</v>
      </c>
      <c r="H2550">
        <v>0</v>
      </c>
      <c r="I2550">
        <v>1</v>
      </c>
      <c r="J2550">
        <v>1</v>
      </c>
      <c r="K2550">
        <v>1</v>
      </c>
      <c r="L2550">
        <v>15</v>
      </c>
      <c r="M2550">
        <v>0</v>
      </c>
      <c r="N2550">
        <f>IF(tst.2!M2547&lt;tst.3!$N$8,tst.3!$N$8,IF(tst.2!M2547&gt;tst.3!$N$7,tst.3!$N$7,tst.2!M2547))</f>
        <v>961.78865610000003</v>
      </c>
    </row>
    <row r="2551" spans="4:14" x14ac:dyDescent="0.35">
      <c r="D2551">
        <v>2541</v>
      </c>
      <c r="E2551">
        <v>171925</v>
      </c>
      <c r="F2551">
        <f>IF(tst.2!E2548&lt;tst.3!$F$8,tst.3!$F$8,IF(tst.2!E2548&gt;tst.3!$F$7,tst.3!$F$7,tst.2!E2548))</f>
        <v>63</v>
      </c>
      <c r="G2551">
        <v>43</v>
      </c>
      <c r="H2551">
        <v>43</v>
      </c>
      <c r="I2551">
        <v>4</v>
      </c>
      <c r="J2551">
        <v>1</v>
      </c>
      <c r="K2551">
        <v>0</v>
      </c>
      <c r="L2551">
        <v>14</v>
      </c>
      <c r="M2551">
        <v>1</v>
      </c>
      <c r="N2551">
        <f>IF(tst.2!M2548&lt;tst.3!$N$8,tst.3!$N$8,IF(tst.2!M2548&gt;tst.3!$N$7,tst.3!$N$7,tst.2!M2548))</f>
        <v>109.36009</v>
      </c>
    </row>
    <row r="2552" spans="4:14" x14ac:dyDescent="0.35">
      <c r="D2552">
        <v>2542</v>
      </c>
      <c r="E2552">
        <v>197720</v>
      </c>
      <c r="F2552">
        <f>IF(tst.2!E2549&lt;tst.3!$F$8,tst.3!$F$8,IF(tst.2!E2549&gt;tst.3!$F$7,tst.3!$F$7,tst.2!E2549))</f>
        <v>67</v>
      </c>
      <c r="G2552">
        <v>48</v>
      </c>
      <c r="H2552">
        <v>48</v>
      </c>
      <c r="I2552">
        <v>1</v>
      </c>
      <c r="J2552">
        <v>0</v>
      </c>
      <c r="K2552">
        <v>0</v>
      </c>
      <c r="L2552">
        <v>5</v>
      </c>
      <c r="M2552">
        <v>1</v>
      </c>
      <c r="N2552">
        <f>IF(tst.2!M2549&lt;tst.3!$N$8,tst.3!$N$8,IF(tst.2!M2549&gt;tst.3!$N$7,tst.3!$N$7,tst.2!M2549))</f>
        <v>33.154657219999997</v>
      </c>
    </row>
    <row r="2553" spans="4:14" x14ac:dyDescent="0.35">
      <c r="D2553">
        <v>2543</v>
      </c>
      <c r="E2553">
        <v>112603</v>
      </c>
      <c r="F2553">
        <f>IF(tst.2!E2550&lt;tst.3!$F$8,tst.3!$F$8,IF(tst.2!E2550&gt;tst.3!$F$7,tst.3!$F$7,tst.2!E2550))</f>
        <v>51</v>
      </c>
      <c r="G2553">
        <v>28.351213577651659</v>
      </c>
      <c r="I2553">
        <v>2</v>
      </c>
      <c r="J2553">
        <v>0</v>
      </c>
      <c r="K2553">
        <v>0</v>
      </c>
      <c r="L2553">
        <v>7</v>
      </c>
      <c r="M2553">
        <v>1</v>
      </c>
      <c r="N2553">
        <f>IF(tst.2!M2550&lt;tst.3!$N$8,tst.3!$N$8,IF(tst.2!M2550&gt;tst.3!$N$7,tst.3!$N$7,tst.2!M2550))</f>
        <v>287.44072499999999</v>
      </c>
    </row>
    <row r="2554" spans="4:14" x14ac:dyDescent="0.35">
      <c r="D2554">
        <v>2544</v>
      </c>
      <c r="E2554">
        <v>113800</v>
      </c>
      <c r="F2554">
        <f>IF(tst.2!E2551&lt;tst.3!$F$8,tst.3!$F$8,IF(tst.2!E2551&gt;tst.3!$F$7,tst.3!$F$7,tst.2!E2551))</f>
        <v>39</v>
      </c>
      <c r="G2554">
        <v>22</v>
      </c>
      <c r="H2554">
        <v>22</v>
      </c>
      <c r="I2554">
        <v>2</v>
      </c>
      <c r="J2554">
        <v>1</v>
      </c>
      <c r="K2554">
        <v>1</v>
      </c>
      <c r="L2554">
        <v>7</v>
      </c>
      <c r="M2554">
        <v>1</v>
      </c>
      <c r="N2554">
        <f>IF(tst.2!M2551&lt;tst.3!$N$8,tst.3!$N$8,IF(tst.2!M2551&gt;tst.3!$N$7,tst.3!$N$7,tst.2!M2551))</f>
        <v>415.02747429999999</v>
      </c>
    </row>
    <row r="2555" spans="4:14" x14ac:dyDescent="0.35">
      <c r="D2555">
        <v>2545</v>
      </c>
      <c r="E2555">
        <v>155222</v>
      </c>
      <c r="F2555">
        <f>IF(tst.2!E2552&lt;tst.3!$F$8,tst.3!$F$8,IF(tst.2!E2552&gt;tst.3!$F$7,tst.3!$F$7,tst.2!E2552))</f>
        <v>16</v>
      </c>
      <c r="G2555">
        <v>0</v>
      </c>
      <c r="H2555">
        <v>0</v>
      </c>
      <c r="I2555">
        <v>2</v>
      </c>
      <c r="J2555">
        <v>1</v>
      </c>
      <c r="K2555">
        <v>1</v>
      </c>
      <c r="L2555">
        <v>15</v>
      </c>
      <c r="M2555">
        <v>1</v>
      </c>
      <c r="N2555">
        <f>IF(tst.2!M2552&lt;tst.3!$N$8,tst.3!$N$8,IF(tst.2!M2552&gt;tst.3!$N$7,tst.3!$N$7,tst.2!M2552))</f>
        <v>403.6831755</v>
      </c>
    </row>
    <row r="2556" spans="4:14" x14ac:dyDescent="0.35">
      <c r="D2556">
        <v>2546</v>
      </c>
      <c r="E2556">
        <v>161478</v>
      </c>
      <c r="F2556">
        <f>IF(tst.2!E2553&lt;tst.3!$F$8,tst.3!$F$8,IF(tst.2!E2553&gt;tst.3!$F$7,tst.3!$F$7,tst.2!E2553))</f>
        <v>17</v>
      </c>
      <c r="G2556">
        <v>0</v>
      </c>
      <c r="H2556">
        <v>0</v>
      </c>
      <c r="I2556">
        <v>1</v>
      </c>
      <c r="J2556">
        <v>1</v>
      </c>
      <c r="K2556">
        <v>1</v>
      </c>
      <c r="L2556">
        <v>13</v>
      </c>
      <c r="M2556">
        <v>0</v>
      </c>
      <c r="N2556">
        <f>IF(tst.2!M2553&lt;tst.3!$N$8,tst.3!$N$8,IF(tst.2!M2553&gt;tst.3!$N$7,tst.3!$N$7,tst.2!M2553))</f>
        <v>852.99177689999999</v>
      </c>
    </row>
    <row r="2557" spans="4:14" x14ac:dyDescent="0.35">
      <c r="D2557">
        <v>2547</v>
      </c>
      <c r="E2557">
        <v>123960</v>
      </c>
      <c r="F2557">
        <f>IF(tst.2!E2554&lt;tst.3!$F$8,tst.3!$F$8,IF(tst.2!E2554&gt;tst.3!$F$7,tst.3!$F$7,tst.2!E2554))</f>
        <v>66</v>
      </c>
      <c r="G2557">
        <v>47</v>
      </c>
      <c r="H2557">
        <v>47</v>
      </c>
      <c r="I2557">
        <v>3</v>
      </c>
      <c r="J2557">
        <v>1</v>
      </c>
      <c r="K2557">
        <v>0</v>
      </c>
      <c r="L2557">
        <v>6</v>
      </c>
      <c r="M2557">
        <v>1</v>
      </c>
      <c r="N2557">
        <f>IF(tst.2!M2554&lt;tst.3!$N$8,tst.3!$N$8,IF(tst.2!M2554&gt;tst.3!$N$7,tst.3!$N$7,tst.2!M2554))</f>
        <v>116.6539191</v>
      </c>
    </row>
    <row r="2558" spans="4:14" x14ac:dyDescent="0.35">
      <c r="D2558">
        <v>2548</v>
      </c>
      <c r="E2558">
        <v>155534</v>
      </c>
      <c r="F2558">
        <f>IF(tst.2!E2555&lt;tst.3!$F$8,tst.3!$F$8,IF(tst.2!E2555&gt;tst.3!$F$7,tst.3!$F$7,tst.2!E2555))</f>
        <v>34</v>
      </c>
      <c r="G2558">
        <v>16</v>
      </c>
      <c r="H2558">
        <v>16</v>
      </c>
      <c r="I2558">
        <v>2</v>
      </c>
      <c r="J2558">
        <v>1</v>
      </c>
      <c r="K2558">
        <v>1</v>
      </c>
      <c r="L2558">
        <v>4</v>
      </c>
      <c r="M2558">
        <v>0</v>
      </c>
      <c r="N2558">
        <f>IF(tst.2!M2555&lt;tst.3!$N$8,tst.3!$N$8,IF(tst.2!M2555&gt;tst.3!$N$7,tst.3!$N$7,tst.2!M2555))</f>
        <v>665.67197339999996</v>
      </c>
    </row>
    <row r="2559" spans="4:14" x14ac:dyDescent="0.35">
      <c r="D2559">
        <v>2549</v>
      </c>
      <c r="E2559">
        <v>101967</v>
      </c>
      <c r="F2559">
        <f>IF(tst.2!E2556&lt;tst.3!$F$8,tst.3!$F$8,IF(tst.2!E2556&gt;tst.3!$F$7,tst.3!$F$7,tst.2!E2556))</f>
        <v>54</v>
      </c>
      <c r="G2559">
        <v>37</v>
      </c>
      <c r="H2559">
        <v>37</v>
      </c>
      <c r="I2559">
        <v>1</v>
      </c>
      <c r="J2559">
        <v>0</v>
      </c>
      <c r="K2559">
        <v>0</v>
      </c>
      <c r="L2559">
        <v>6</v>
      </c>
      <c r="M2559">
        <v>1</v>
      </c>
      <c r="N2559">
        <f>IF(tst.2!M2556&lt;tst.3!$N$8,tst.3!$N$8,IF(tst.2!M2556&gt;tst.3!$N$7,tst.3!$N$7,tst.2!M2556))</f>
        <v>320.885311</v>
      </c>
    </row>
    <row r="2560" spans="4:14" x14ac:dyDescent="0.35">
      <c r="D2560">
        <v>2550</v>
      </c>
      <c r="E2560">
        <v>132073</v>
      </c>
      <c r="F2560">
        <f>IF(tst.2!E2557&lt;tst.3!$F$8,tst.3!$F$8,IF(tst.2!E2557&gt;tst.3!$F$7,tst.3!$F$7,tst.2!E2557))</f>
        <v>64</v>
      </c>
      <c r="G2560">
        <v>36.072732897092592</v>
      </c>
      <c r="I2560">
        <v>4</v>
      </c>
      <c r="J2560">
        <v>1</v>
      </c>
      <c r="K2560">
        <v>1</v>
      </c>
      <c r="L2560">
        <v>9</v>
      </c>
      <c r="M2560">
        <v>1</v>
      </c>
      <c r="N2560">
        <f>IF(tst.2!M2557&lt;tst.3!$N$8,tst.3!$N$8,IF(tst.2!M2557&gt;tst.3!$N$7,tst.3!$N$7,tst.2!M2557))</f>
        <v>63.363695710000002</v>
      </c>
    </row>
    <row r="2561" spans="4:14" x14ac:dyDescent="0.35">
      <c r="D2561">
        <v>2551</v>
      </c>
      <c r="E2561">
        <v>129739</v>
      </c>
      <c r="F2561">
        <f>IF(tst.2!E2558&lt;tst.3!$F$8,tst.3!$F$8,IF(tst.2!E2558&gt;tst.3!$F$7,tst.3!$F$7,tst.2!E2558))</f>
        <v>53</v>
      </c>
      <c r="G2561">
        <v>36</v>
      </c>
      <c r="H2561">
        <v>36</v>
      </c>
      <c r="I2561">
        <v>2</v>
      </c>
      <c r="J2561">
        <v>0</v>
      </c>
      <c r="K2561">
        <v>0</v>
      </c>
      <c r="L2561">
        <v>1</v>
      </c>
      <c r="M2561">
        <v>1</v>
      </c>
      <c r="N2561">
        <f>IF(tst.2!M2558&lt;tst.3!$N$8,tst.3!$N$8,IF(tst.2!M2558&gt;tst.3!$N$7,tst.3!$N$7,tst.2!M2558))</f>
        <v>476.56791939999999</v>
      </c>
    </row>
    <row r="2562" spans="4:14" x14ac:dyDescent="0.35">
      <c r="D2562">
        <v>2552</v>
      </c>
      <c r="E2562">
        <v>110501</v>
      </c>
      <c r="F2562">
        <f>IF(tst.2!E2559&lt;tst.3!$F$8,tst.3!$F$8,IF(tst.2!E2559&gt;tst.3!$F$7,tst.3!$F$7,tst.2!E2559))</f>
        <v>1</v>
      </c>
      <c r="G2562">
        <v>24</v>
      </c>
      <c r="H2562">
        <v>24</v>
      </c>
      <c r="I2562">
        <v>3</v>
      </c>
      <c r="J2562">
        <v>1</v>
      </c>
      <c r="K2562">
        <v>1</v>
      </c>
      <c r="L2562">
        <v>11</v>
      </c>
      <c r="M2562">
        <v>1</v>
      </c>
      <c r="N2562">
        <f>IF(tst.2!M2559&lt;tst.3!$N$8,tst.3!$N$8,IF(tst.2!M2559&gt;tst.3!$N$7,tst.3!$N$7,tst.2!M2559))</f>
        <v>412.00166539999998</v>
      </c>
    </row>
    <row r="2563" spans="4:14" x14ac:dyDescent="0.35">
      <c r="D2563">
        <v>2553</v>
      </c>
      <c r="E2563">
        <v>134300</v>
      </c>
      <c r="F2563">
        <f>IF(tst.2!E2560&lt;tst.3!$F$8,tst.3!$F$8,IF(tst.2!E2560&gt;tst.3!$F$7,tst.3!$F$7,tst.2!E2560))</f>
        <v>51</v>
      </c>
      <c r="G2563">
        <v>32</v>
      </c>
      <c r="H2563">
        <v>32</v>
      </c>
      <c r="I2563">
        <v>1</v>
      </c>
      <c r="J2563">
        <v>0</v>
      </c>
      <c r="K2563">
        <v>1</v>
      </c>
      <c r="L2563">
        <v>9</v>
      </c>
      <c r="M2563">
        <v>1</v>
      </c>
      <c r="N2563">
        <f>IF(tst.2!M2560&lt;tst.3!$N$8,tst.3!$N$8,IF(tst.2!M2560&gt;tst.3!$N$7,tst.3!$N$7,tst.2!M2560))</f>
        <v>397.37241590000002</v>
      </c>
    </row>
    <row r="2564" spans="4:14" x14ac:dyDescent="0.35">
      <c r="D2564">
        <v>2554</v>
      </c>
      <c r="E2564">
        <v>179258</v>
      </c>
      <c r="F2564">
        <f>IF(tst.2!E2561&lt;tst.3!$F$8,tst.3!$F$8,IF(tst.2!E2561&gt;tst.3!$F$7,tst.3!$F$7,tst.2!E2561))</f>
        <v>28</v>
      </c>
      <c r="G2564">
        <v>8</v>
      </c>
      <c r="H2564">
        <v>8</v>
      </c>
      <c r="I2564">
        <v>3</v>
      </c>
      <c r="J2564">
        <v>0</v>
      </c>
      <c r="K2564">
        <v>1</v>
      </c>
      <c r="L2564">
        <v>12</v>
      </c>
      <c r="M2564">
        <v>1</v>
      </c>
      <c r="N2564">
        <f>IF(tst.2!M2561&lt;tst.3!$N$8,tst.3!$N$8,IF(tst.2!M2561&gt;tst.3!$N$7,tst.3!$N$7,tst.2!M2561))</f>
        <v>268.21586730000001</v>
      </c>
    </row>
    <row r="2565" spans="4:14" x14ac:dyDescent="0.35">
      <c r="D2565">
        <v>2555</v>
      </c>
      <c r="E2565">
        <v>188759</v>
      </c>
      <c r="F2565">
        <f>IF(tst.2!E2562&lt;tst.3!$F$8,tst.3!$F$8,IF(tst.2!E2562&gt;tst.3!$F$7,tst.3!$F$7,tst.2!E2562))</f>
        <v>18</v>
      </c>
      <c r="G2565">
        <v>0</v>
      </c>
      <c r="H2565">
        <v>0</v>
      </c>
      <c r="I2565">
        <v>2</v>
      </c>
      <c r="J2565">
        <v>0</v>
      </c>
      <c r="K2565">
        <v>1</v>
      </c>
      <c r="L2565">
        <v>11</v>
      </c>
      <c r="M2565">
        <v>1</v>
      </c>
      <c r="N2565">
        <f>IF(tst.2!M2562&lt;tst.3!$N$8,tst.3!$N$8,IF(tst.2!M2562&gt;tst.3!$N$7,tst.3!$N$7,tst.2!M2562))</f>
        <v>433.08804570000001</v>
      </c>
    </row>
    <row r="2566" spans="4:14" x14ac:dyDescent="0.35">
      <c r="D2566">
        <v>2556</v>
      </c>
      <c r="E2566">
        <v>140900</v>
      </c>
      <c r="F2566">
        <f>IF(tst.2!E2563&lt;tst.3!$F$8,tst.3!$F$8,IF(tst.2!E2563&gt;tst.3!$F$7,tst.3!$F$7,tst.2!E2563))</f>
        <v>41</v>
      </c>
      <c r="G2566">
        <v>23</v>
      </c>
      <c r="H2566">
        <v>23</v>
      </c>
      <c r="I2566">
        <v>3</v>
      </c>
      <c r="J2566">
        <v>0</v>
      </c>
      <c r="K2566">
        <v>1</v>
      </c>
      <c r="L2566">
        <v>1</v>
      </c>
      <c r="M2566">
        <v>0</v>
      </c>
      <c r="N2566">
        <f>IF(tst.2!M2563&lt;tst.3!$N$8,tst.3!$N$8,IF(tst.2!M2563&gt;tst.3!$N$7,tst.3!$N$7,tst.2!M2563))</f>
        <v>682.37381000000005</v>
      </c>
    </row>
    <row r="2567" spans="4:14" x14ac:dyDescent="0.35">
      <c r="D2567">
        <v>2557</v>
      </c>
      <c r="E2567">
        <v>119986</v>
      </c>
      <c r="F2567">
        <f>IF(tst.2!E2564&lt;tst.3!$F$8,tst.3!$F$8,IF(tst.2!E2564&gt;tst.3!$F$7,tst.3!$F$7,tst.2!E2564))</f>
        <v>17</v>
      </c>
      <c r="G2567">
        <v>0</v>
      </c>
      <c r="H2567">
        <v>0</v>
      </c>
      <c r="I2567">
        <v>2</v>
      </c>
      <c r="J2567">
        <v>1</v>
      </c>
      <c r="K2567">
        <v>0</v>
      </c>
      <c r="L2567">
        <v>2</v>
      </c>
      <c r="M2567">
        <v>0</v>
      </c>
      <c r="N2567">
        <f>IF(tst.2!M2564&lt;tst.3!$N$8,tst.3!$N$8,IF(tst.2!M2564&gt;tst.3!$N$7,tst.3!$N$7,tst.2!M2564))</f>
        <v>1178.6509532700024</v>
      </c>
    </row>
    <row r="2568" spans="4:14" x14ac:dyDescent="0.35">
      <c r="D2568">
        <v>2558</v>
      </c>
      <c r="E2568">
        <v>190962</v>
      </c>
      <c r="F2568">
        <f>IF(tst.2!E2565&lt;tst.3!$F$8,tst.3!$F$8,IF(tst.2!E2565&gt;tst.3!$F$7,tst.3!$F$7,tst.2!E2565))</f>
        <v>25</v>
      </c>
      <c r="G2568">
        <v>7</v>
      </c>
      <c r="H2568">
        <v>7</v>
      </c>
      <c r="I2568">
        <v>1</v>
      </c>
      <c r="J2568">
        <v>1</v>
      </c>
      <c r="K2568">
        <v>0</v>
      </c>
      <c r="L2568">
        <v>12</v>
      </c>
      <c r="M2568">
        <v>1</v>
      </c>
      <c r="N2568">
        <f>IF(tst.2!M2565&lt;tst.3!$N$8,tst.3!$N$8,IF(tst.2!M2565&gt;tst.3!$N$7,tst.3!$N$7,tst.2!M2565))</f>
        <v>260.71117509999999</v>
      </c>
    </row>
    <row r="2569" spans="4:14" x14ac:dyDescent="0.35">
      <c r="D2569">
        <v>2559</v>
      </c>
      <c r="E2569">
        <v>132075</v>
      </c>
      <c r="F2569">
        <f>IF(tst.2!E2566&lt;tst.3!$F$8,tst.3!$F$8,IF(tst.2!E2566&gt;tst.3!$F$7,tst.3!$F$7,tst.2!E2566))</f>
        <v>43</v>
      </c>
      <c r="G2569">
        <v>23</v>
      </c>
      <c r="H2569">
        <v>23</v>
      </c>
      <c r="I2569">
        <v>2</v>
      </c>
      <c r="J2569">
        <v>0</v>
      </c>
      <c r="K2569">
        <v>0</v>
      </c>
      <c r="L2569">
        <v>1</v>
      </c>
      <c r="M2569">
        <v>0</v>
      </c>
      <c r="N2569">
        <f>IF(tst.2!M2566&lt;tst.3!$N$8,tst.3!$N$8,IF(tst.2!M2566&gt;tst.3!$N$7,tst.3!$N$7,tst.2!M2566))</f>
        <v>600.39441109999996</v>
      </c>
    </row>
    <row r="2570" spans="4:14" x14ac:dyDescent="0.35">
      <c r="D2570">
        <v>2560</v>
      </c>
      <c r="E2570">
        <v>143177</v>
      </c>
      <c r="F2570">
        <f>IF(tst.2!E2567&lt;tst.3!$F$8,tst.3!$F$8,IF(tst.2!E2567&gt;tst.3!$F$7,tst.3!$F$7,tst.2!E2567))</f>
        <v>16</v>
      </c>
      <c r="G2570">
        <v>7.5625077176183844</v>
      </c>
      <c r="I2570">
        <v>3</v>
      </c>
      <c r="J2570">
        <v>0</v>
      </c>
      <c r="K2570">
        <v>0</v>
      </c>
      <c r="L2570">
        <v>10</v>
      </c>
      <c r="M2570">
        <v>1</v>
      </c>
      <c r="N2570">
        <f>IF(tst.2!M2567&lt;tst.3!$N$8,tst.3!$N$8,IF(tst.2!M2567&gt;tst.3!$N$7,tst.3!$N$7,tst.2!M2567))</f>
        <v>394.71974089999998</v>
      </c>
    </row>
    <row r="2571" spans="4:14" x14ac:dyDescent="0.35">
      <c r="D2571">
        <v>2561</v>
      </c>
      <c r="E2571">
        <v>159112</v>
      </c>
      <c r="F2571">
        <f>IF(tst.2!E2568&lt;tst.3!$F$8,tst.3!$F$8,IF(tst.2!E2568&gt;tst.3!$F$7,tst.3!$F$7,tst.2!E2568))</f>
        <v>68</v>
      </c>
      <c r="G2571">
        <v>49</v>
      </c>
      <c r="H2571">
        <v>49</v>
      </c>
      <c r="I2571">
        <v>2</v>
      </c>
      <c r="J2571">
        <v>0</v>
      </c>
      <c r="K2571">
        <v>1</v>
      </c>
      <c r="L2571">
        <v>8</v>
      </c>
      <c r="M2571">
        <v>1</v>
      </c>
      <c r="N2571">
        <f>IF(tst.2!M2568&lt;tst.3!$N$8,tst.3!$N$8,IF(tst.2!M2568&gt;tst.3!$N$7,tst.3!$N$7,tst.2!M2568))</f>
        <v>245.08997070000001</v>
      </c>
    </row>
    <row r="2572" spans="4:14" x14ac:dyDescent="0.35">
      <c r="D2572">
        <v>2562</v>
      </c>
      <c r="E2572">
        <v>105890</v>
      </c>
      <c r="F2572">
        <f>IF(tst.2!E2569&lt;tst.3!$F$8,tst.3!$F$8,IF(tst.2!E2569&gt;tst.3!$F$7,tst.3!$F$7,tst.2!E2569))</f>
        <v>23</v>
      </c>
      <c r="G2572">
        <v>6</v>
      </c>
      <c r="H2572">
        <v>6</v>
      </c>
      <c r="I2572">
        <v>2</v>
      </c>
      <c r="J2572">
        <v>0</v>
      </c>
      <c r="K2572">
        <v>1</v>
      </c>
      <c r="L2572">
        <v>12</v>
      </c>
      <c r="M2572">
        <v>1</v>
      </c>
      <c r="N2572">
        <f>IF(tst.2!M2569&lt;tst.3!$N$8,tst.3!$N$8,IF(tst.2!M2569&gt;tst.3!$N$7,tst.3!$N$7,tst.2!M2569))</f>
        <v>166.95034469999999</v>
      </c>
    </row>
    <row r="2573" spans="4:14" x14ac:dyDescent="0.35">
      <c r="D2573">
        <v>2563</v>
      </c>
      <c r="E2573">
        <v>144854</v>
      </c>
      <c r="F2573">
        <f>IF(tst.2!E2570&lt;tst.3!$F$8,tst.3!$F$8,IF(tst.2!E2570&gt;tst.3!$F$7,tst.3!$F$7,tst.2!E2570))</f>
        <v>63</v>
      </c>
      <c r="G2573">
        <v>46</v>
      </c>
      <c r="H2573">
        <v>46</v>
      </c>
      <c r="I2573">
        <v>3</v>
      </c>
      <c r="J2573">
        <v>1</v>
      </c>
      <c r="K2573">
        <v>1</v>
      </c>
      <c r="L2573">
        <v>7</v>
      </c>
      <c r="M2573">
        <v>1</v>
      </c>
      <c r="N2573">
        <f>IF(tst.2!M2570&lt;tst.3!$N$8,tst.3!$N$8,IF(tst.2!M2570&gt;tst.3!$N$7,tst.3!$N$7,tst.2!M2570))</f>
        <v>291.70453859999998</v>
      </c>
    </row>
    <row r="2574" spans="4:14" x14ac:dyDescent="0.35">
      <c r="D2574">
        <v>2564</v>
      </c>
      <c r="E2574">
        <v>174852</v>
      </c>
      <c r="F2574">
        <f>IF(tst.2!E2571&lt;tst.3!$F$8,tst.3!$F$8,IF(tst.2!E2571&gt;tst.3!$F$7,tst.3!$F$7,tst.2!E2571))</f>
        <v>54</v>
      </c>
      <c r="G2574">
        <v>33</v>
      </c>
      <c r="H2574">
        <v>33</v>
      </c>
      <c r="I2574">
        <v>2</v>
      </c>
      <c r="J2574">
        <v>0</v>
      </c>
      <c r="K2574">
        <v>0</v>
      </c>
      <c r="L2574">
        <v>5</v>
      </c>
      <c r="M2574">
        <v>1</v>
      </c>
      <c r="N2574">
        <f>IF(tst.2!M2571&lt;tst.3!$N$8,tst.3!$N$8,IF(tst.2!M2571&gt;tst.3!$N$7,tst.3!$N$7,tst.2!M2571))</f>
        <v>397.561892</v>
      </c>
    </row>
    <row r="2575" spans="4:14" x14ac:dyDescent="0.35">
      <c r="D2575">
        <v>2565</v>
      </c>
      <c r="E2575">
        <v>191721</v>
      </c>
      <c r="F2575">
        <f>IF(tst.2!E2572&lt;tst.3!$F$8,tst.3!$F$8,IF(tst.2!E2572&gt;tst.3!$F$7,tst.3!$F$7,tst.2!E2572))</f>
        <v>31</v>
      </c>
      <c r="G2575">
        <v>10</v>
      </c>
      <c r="H2575">
        <v>10</v>
      </c>
      <c r="I2575">
        <v>4</v>
      </c>
      <c r="J2575">
        <v>1</v>
      </c>
      <c r="K2575">
        <v>1</v>
      </c>
      <c r="L2575">
        <v>4</v>
      </c>
      <c r="M2575">
        <v>0</v>
      </c>
      <c r="N2575">
        <f>IF(tst.2!M2572&lt;tst.3!$N$8,tst.3!$N$8,IF(tst.2!M2572&gt;tst.3!$N$7,tst.3!$N$7,tst.2!M2572))</f>
        <v>909.61472189999995</v>
      </c>
    </row>
    <row r="2576" spans="4:14" x14ac:dyDescent="0.35">
      <c r="D2576">
        <v>2566</v>
      </c>
      <c r="E2576">
        <v>136007</v>
      </c>
      <c r="F2576">
        <f>IF(tst.2!E2573&lt;tst.3!$F$8,tst.3!$F$8,IF(tst.2!E2573&gt;tst.3!$F$7,tst.3!$F$7,tst.2!E2573))</f>
        <v>25</v>
      </c>
      <c r="G2576">
        <v>8</v>
      </c>
      <c r="H2576">
        <v>8</v>
      </c>
      <c r="I2576">
        <v>2</v>
      </c>
      <c r="J2576">
        <v>1</v>
      </c>
      <c r="K2576">
        <v>0</v>
      </c>
      <c r="L2576">
        <v>1</v>
      </c>
      <c r="M2576">
        <v>0</v>
      </c>
      <c r="N2576">
        <f>IF(tst.2!M2573&lt;tst.3!$N$8,tst.3!$N$8,IF(tst.2!M2573&gt;tst.3!$N$7,tst.3!$N$7,tst.2!M2573))</f>
        <v>971.66159579999999</v>
      </c>
    </row>
    <row r="2577" spans="4:14" x14ac:dyDescent="0.35">
      <c r="D2577">
        <v>2567</v>
      </c>
      <c r="E2577">
        <v>162743</v>
      </c>
      <c r="F2577">
        <f>IF(tst.2!E2574&lt;tst.3!$F$8,tst.3!$F$8,IF(tst.2!E2574&gt;tst.3!$F$7,tst.3!$F$7,tst.2!E2574))</f>
        <v>57</v>
      </c>
      <c r="G2577">
        <v>36</v>
      </c>
      <c r="H2577">
        <v>36</v>
      </c>
      <c r="I2577">
        <v>2</v>
      </c>
      <c r="J2577">
        <v>0</v>
      </c>
      <c r="K2577">
        <v>0</v>
      </c>
      <c r="L2577">
        <v>15</v>
      </c>
      <c r="M2577">
        <v>1</v>
      </c>
      <c r="N2577">
        <f>IF(tst.2!M2574&lt;tst.3!$N$8,tst.3!$N$8,IF(tst.2!M2574&gt;tst.3!$N$7,tst.3!$N$7,tst.2!M2574))</f>
        <v>176.084205</v>
      </c>
    </row>
    <row r="2578" spans="4:14" x14ac:dyDescent="0.35">
      <c r="D2578">
        <v>2568</v>
      </c>
      <c r="E2578">
        <v>175844</v>
      </c>
      <c r="F2578">
        <f>IF(tst.2!E2575&lt;tst.3!$F$8,tst.3!$F$8,IF(tst.2!E2575&gt;tst.3!$F$7,tst.3!$F$7,tst.2!E2575))</f>
        <v>24</v>
      </c>
      <c r="G2578">
        <v>6</v>
      </c>
      <c r="H2578">
        <v>6</v>
      </c>
      <c r="I2578">
        <v>1</v>
      </c>
      <c r="J2578">
        <v>0</v>
      </c>
      <c r="K2578">
        <v>0</v>
      </c>
      <c r="L2578">
        <v>7</v>
      </c>
      <c r="M2578">
        <v>1</v>
      </c>
      <c r="N2578">
        <f>IF(tst.2!M2575&lt;tst.3!$N$8,tst.3!$N$8,IF(tst.2!M2575&gt;tst.3!$N$7,tst.3!$N$7,tst.2!M2575))</f>
        <v>369.09633170000001</v>
      </c>
    </row>
    <row r="2579" spans="4:14" x14ac:dyDescent="0.35">
      <c r="D2579">
        <v>2569</v>
      </c>
      <c r="E2579">
        <v>101366</v>
      </c>
      <c r="F2579">
        <f>IF(tst.2!E2576&lt;tst.3!$F$8,tst.3!$F$8,IF(tst.2!E2576&gt;tst.3!$F$7,tst.3!$F$7,tst.2!E2576))</f>
        <v>47</v>
      </c>
      <c r="G2579">
        <v>30</v>
      </c>
      <c r="H2579">
        <v>30</v>
      </c>
      <c r="I2579">
        <v>2</v>
      </c>
      <c r="J2579">
        <v>0</v>
      </c>
      <c r="K2579">
        <v>0</v>
      </c>
      <c r="L2579">
        <v>5</v>
      </c>
      <c r="M2579">
        <v>0</v>
      </c>
      <c r="N2579">
        <f>IF(tst.2!M2576&lt;tst.3!$N$8,tst.3!$N$8,IF(tst.2!M2576&gt;tst.3!$N$7,tst.3!$N$7,tst.2!M2576))</f>
        <v>584.45158549999996</v>
      </c>
    </row>
    <row r="2580" spans="4:14" x14ac:dyDescent="0.35">
      <c r="D2580">
        <v>2570</v>
      </c>
      <c r="E2580">
        <v>140774</v>
      </c>
      <c r="F2580">
        <f>IF(tst.2!E2577&lt;tst.3!$F$8,tst.3!$F$8,IF(tst.2!E2577&gt;tst.3!$F$7,tst.3!$F$7,tst.2!E2577))</f>
        <v>70</v>
      </c>
      <c r="G2580">
        <v>52</v>
      </c>
      <c r="H2580">
        <v>52</v>
      </c>
      <c r="I2580">
        <v>2</v>
      </c>
      <c r="J2580">
        <v>1</v>
      </c>
      <c r="K2580">
        <v>0</v>
      </c>
      <c r="L2580">
        <v>4</v>
      </c>
      <c r="M2580">
        <v>1</v>
      </c>
      <c r="N2580">
        <f>IF(tst.2!M2577&lt;tst.3!$N$8,tst.3!$N$8,IF(tst.2!M2577&gt;tst.3!$N$7,tst.3!$N$7,tst.2!M2577))</f>
        <v>286.88123780000001</v>
      </c>
    </row>
    <row r="2581" spans="4:14" x14ac:dyDescent="0.35">
      <c r="D2581">
        <v>2571</v>
      </c>
      <c r="E2581">
        <v>134977</v>
      </c>
      <c r="F2581">
        <f>IF(tst.2!E2578&lt;tst.3!$F$8,tst.3!$F$8,IF(tst.2!E2578&gt;tst.3!$F$7,tst.3!$F$7,tst.2!E2578))</f>
        <v>18</v>
      </c>
      <c r="G2581">
        <v>0</v>
      </c>
      <c r="H2581">
        <v>0</v>
      </c>
      <c r="I2581">
        <v>1</v>
      </c>
      <c r="J2581">
        <v>1</v>
      </c>
      <c r="K2581">
        <v>0</v>
      </c>
      <c r="L2581">
        <v>14</v>
      </c>
      <c r="M2581">
        <v>1</v>
      </c>
      <c r="N2581">
        <f>IF(tst.2!M2578&lt;tst.3!$N$8,tst.3!$N$8,IF(tst.2!M2578&gt;tst.3!$N$7,tst.3!$N$7,tst.2!M2578))</f>
        <v>279.86155120000001</v>
      </c>
    </row>
    <row r="2582" spans="4:14" x14ac:dyDescent="0.35">
      <c r="D2582">
        <v>2572</v>
      </c>
      <c r="E2582">
        <v>171534</v>
      </c>
      <c r="F2582">
        <f>IF(tst.2!E2579&lt;tst.3!$F$8,tst.3!$F$8,IF(tst.2!E2579&gt;tst.3!$F$7,tst.3!$F$7,tst.2!E2579))</f>
        <v>17</v>
      </c>
      <c r="G2582">
        <v>0</v>
      </c>
      <c r="H2582">
        <v>0</v>
      </c>
      <c r="I2582">
        <v>3</v>
      </c>
      <c r="J2582">
        <v>1</v>
      </c>
      <c r="K2582">
        <v>0</v>
      </c>
      <c r="L2582">
        <v>12</v>
      </c>
      <c r="M2582">
        <v>1</v>
      </c>
      <c r="N2582">
        <f>IF(tst.2!M2579&lt;tst.3!$N$8,tst.3!$N$8,IF(tst.2!M2579&gt;tst.3!$N$7,tst.3!$N$7,tst.2!M2579))</f>
        <v>442.12002139999998</v>
      </c>
    </row>
    <row r="2583" spans="4:14" x14ac:dyDescent="0.35">
      <c r="D2583">
        <v>2573</v>
      </c>
      <c r="E2583">
        <v>198612</v>
      </c>
      <c r="F2583">
        <f>IF(tst.2!E2580&lt;tst.3!$F$8,tst.3!$F$8,IF(tst.2!E2580&gt;tst.3!$F$7,tst.3!$F$7,tst.2!E2580))</f>
        <v>30</v>
      </c>
      <c r="G2583">
        <v>10</v>
      </c>
      <c r="H2583">
        <v>10</v>
      </c>
      <c r="I2583">
        <v>3</v>
      </c>
      <c r="J2583">
        <v>0</v>
      </c>
      <c r="K2583">
        <v>0</v>
      </c>
      <c r="L2583">
        <v>6</v>
      </c>
      <c r="M2583">
        <v>1</v>
      </c>
      <c r="N2583">
        <f>IF(tst.2!M2580&lt;tst.3!$N$8,tst.3!$N$8,IF(tst.2!M2580&gt;tst.3!$N$7,tst.3!$N$7,tst.2!M2580))</f>
        <v>309.60608130000003</v>
      </c>
    </row>
    <row r="2584" spans="4:14" x14ac:dyDescent="0.35">
      <c r="D2584">
        <v>2574</v>
      </c>
      <c r="E2584">
        <v>109367</v>
      </c>
      <c r="F2584">
        <f>IF(tst.2!E2581&lt;tst.3!$F$8,tst.3!$F$8,IF(tst.2!E2581&gt;tst.3!$F$7,tst.3!$F$7,tst.2!E2581))</f>
        <v>43</v>
      </c>
      <c r="G2584">
        <v>24</v>
      </c>
      <c r="H2584">
        <v>24</v>
      </c>
      <c r="I2584">
        <v>3</v>
      </c>
      <c r="J2584">
        <v>0</v>
      </c>
      <c r="K2584">
        <v>1</v>
      </c>
      <c r="L2584">
        <v>7</v>
      </c>
      <c r="M2584">
        <v>1</v>
      </c>
      <c r="N2584">
        <f>IF(tst.2!M2581&lt;tst.3!$N$8,tst.3!$N$8,IF(tst.2!M2581&gt;tst.3!$N$7,tst.3!$N$7,tst.2!M2581))</f>
        <v>429.00427710000002</v>
      </c>
    </row>
    <row r="2585" spans="4:14" x14ac:dyDescent="0.35">
      <c r="D2585">
        <v>2575</v>
      </c>
      <c r="E2585">
        <v>190257</v>
      </c>
      <c r="F2585">
        <f>IF(tst.2!E2582&lt;tst.3!$F$8,tst.3!$F$8,IF(tst.2!E2582&gt;tst.3!$F$7,tst.3!$F$7,tst.2!E2582))</f>
        <v>25</v>
      </c>
      <c r="G2585">
        <v>12.908174938769797</v>
      </c>
      <c r="I2585">
        <v>3</v>
      </c>
      <c r="J2585">
        <v>1</v>
      </c>
      <c r="K2585">
        <v>1</v>
      </c>
      <c r="L2585">
        <v>8</v>
      </c>
      <c r="M2585">
        <v>0</v>
      </c>
      <c r="N2585">
        <f>IF(tst.2!M2582&lt;tst.3!$N$8,tst.3!$N$8,IF(tst.2!M2582&gt;tst.3!$N$7,tst.3!$N$7,tst.2!M2582))</f>
        <v>1172.2054330000001</v>
      </c>
    </row>
    <row r="2586" spans="4:14" x14ac:dyDescent="0.35">
      <c r="D2586">
        <v>2576</v>
      </c>
      <c r="E2586">
        <v>107023</v>
      </c>
      <c r="F2586">
        <f>IF(tst.2!E2583&lt;tst.3!$F$8,tst.3!$F$8,IF(tst.2!E2583&gt;tst.3!$F$7,tst.3!$F$7,tst.2!E2583))</f>
        <v>25</v>
      </c>
      <c r="G2586">
        <v>8</v>
      </c>
      <c r="H2586">
        <v>8</v>
      </c>
      <c r="I2586">
        <v>4</v>
      </c>
      <c r="J2586">
        <v>1</v>
      </c>
      <c r="K2586">
        <v>1</v>
      </c>
      <c r="L2586">
        <v>9</v>
      </c>
      <c r="M2586">
        <v>0</v>
      </c>
      <c r="N2586">
        <f>IF(tst.2!M2583&lt;tst.3!$N$8,tst.3!$N$8,IF(tst.2!M2583&gt;tst.3!$N$7,tst.3!$N$7,tst.2!M2583))</f>
        <v>1025.5129440000001</v>
      </c>
    </row>
    <row r="2587" spans="4:14" x14ac:dyDescent="0.35">
      <c r="D2587">
        <v>2577</v>
      </c>
      <c r="E2587">
        <v>190347</v>
      </c>
      <c r="F2587">
        <f>IF(tst.2!E2584&lt;tst.3!$F$8,tst.3!$F$8,IF(tst.2!E2584&gt;tst.3!$F$7,tst.3!$F$7,tst.2!E2584))</f>
        <v>27</v>
      </c>
      <c r="G2587">
        <v>8</v>
      </c>
      <c r="H2587">
        <v>8</v>
      </c>
      <c r="I2587">
        <v>3</v>
      </c>
      <c r="J2587">
        <v>0</v>
      </c>
      <c r="K2587">
        <v>1</v>
      </c>
      <c r="L2587">
        <v>2</v>
      </c>
      <c r="M2587">
        <v>1</v>
      </c>
      <c r="N2587">
        <f>IF(tst.2!M2584&lt;tst.3!$N$8,tst.3!$N$8,IF(tst.2!M2584&gt;tst.3!$N$7,tst.3!$N$7,tst.2!M2584))</f>
        <v>451.22417619999999</v>
      </c>
    </row>
    <row r="2588" spans="4:14" x14ac:dyDescent="0.35">
      <c r="D2588">
        <v>2578</v>
      </c>
      <c r="E2588">
        <v>181130</v>
      </c>
      <c r="F2588">
        <f>IF(tst.2!E2585&lt;tst.3!$F$8,tst.3!$F$8,IF(tst.2!E2585&gt;tst.3!$F$7,tst.3!$F$7,tst.2!E2585))</f>
        <v>65</v>
      </c>
      <c r="G2588">
        <v>46</v>
      </c>
      <c r="H2588">
        <v>46</v>
      </c>
      <c r="I2588">
        <v>3</v>
      </c>
      <c r="J2588">
        <v>0</v>
      </c>
      <c r="K2588">
        <v>1</v>
      </c>
      <c r="L2588">
        <v>9</v>
      </c>
      <c r="M2588">
        <v>1</v>
      </c>
      <c r="N2588">
        <f>IF(tst.2!M2585&lt;tst.3!$N$8,tst.3!$N$8,IF(tst.2!M2585&gt;tst.3!$N$7,tst.3!$N$7,tst.2!M2585))</f>
        <v>378.82413330000003</v>
      </c>
    </row>
    <row r="2589" spans="4:14" x14ac:dyDescent="0.35">
      <c r="D2589">
        <v>2579</v>
      </c>
      <c r="E2589">
        <v>106267</v>
      </c>
      <c r="F2589">
        <f>IF(tst.2!E2586&lt;tst.3!$F$8,tst.3!$F$8,IF(tst.2!E2586&gt;tst.3!$F$7,tst.3!$F$7,tst.2!E2586))</f>
        <v>61</v>
      </c>
      <c r="G2589">
        <v>42</v>
      </c>
      <c r="H2589">
        <v>42</v>
      </c>
      <c r="I2589">
        <v>1</v>
      </c>
      <c r="J2589">
        <v>0</v>
      </c>
      <c r="K2589">
        <v>0</v>
      </c>
      <c r="L2589">
        <v>9</v>
      </c>
      <c r="M2589">
        <v>1</v>
      </c>
      <c r="N2589">
        <f>IF(tst.2!M2586&lt;tst.3!$N$8,tst.3!$N$8,IF(tst.2!M2586&gt;tst.3!$N$7,tst.3!$N$7,tst.2!M2586))</f>
        <v>250.8953606</v>
      </c>
    </row>
    <row r="2590" spans="4:14" x14ac:dyDescent="0.35">
      <c r="D2590">
        <v>2580</v>
      </c>
      <c r="E2590">
        <v>183903</v>
      </c>
      <c r="F2590">
        <f>IF(tst.2!E2587&lt;tst.3!$F$8,tst.3!$F$8,IF(tst.2!E2587&gt;tst.3!$F$7,tst.3!$F$7,tst.2!E2587))</f>
        <v>65</v>
      </c>
      <c r="G2590">
        <v>46</v>
      </c>
      <c r="H2590">
        <v>46</v>
      </c>
      <c r="I2590">
        <v>4</v>
      </c>
      <c r="J2590">
        <v>1</v>
      </c>
      <c r="K2590">
        <v>0</v>
      </c>
      <c r="L2590">
        <v>10</v>
      </c>
      <c r="M2590">
        <v>1</v>
      </c>
      <c r="N2590">
        <f>IF(tst.2!M2587&lt;tst.3!$N$8,tst.3!$N$8,IF(tst.2!M2587&gt;tst.3!$N$7,tst.3!$N$7,tst.2!M2587))</f>
        <v>208.14827439999999</v>
      </c>
    </row>
    <row r="2591" spans="4:14" x14ac:dyDescent="0.35">
      <c r="D2591">
        <v>2581</v>
      </c>
      <c r="E2591">
        <v>163959</v>
      </c>
      <c r="F2591">
        <f>IF(tst.2!E2588&lt;tst.3!$F$8,tst.3!$F$8,IF(tst.2!E2588&gt;tst.3!$F$7,tst.3!$F$7,tst.2!E2588))</f>
        <v>56</v>
      </c>
      <c r="G2591">
        <v>37</v>
      </c>
      <c r="H2591">
        <v>37</v>
      </c>
      <c r="I2591">
        <v>2</v>
      </c>
      <c r="J2591">
        <v>0</v>
      </c>
      <c r="K2591">
        <v>1</v>
      </c>
      <c r="L2591">
        <v>10</v>
      </c>
      <c r="M2591">
        <v>1</v>
      </c>
      <c r="N2591">
        <f>IF(tst.2!M2588&lt;tst.3!$N$8,tst.3!$N$8,IF(tst.2!M2588&gt;tst.3!$N$7,tst.3!$N$7,tst.2!M2588))</f>
        <v>415.32063909999999</v>
      </c>
    </row>
    <row r="2592" spans="4:14" x14ac:dyDescent="0.35">
      <c r="D2592">
        <v>2582</v>
      </c>
      <c r="E2592">
        <v>102995</v>
      </c>
      <c r="F2592">
        <f>IF(tst.2!E2589&lt;tst.3!$F$8,tst.3!$F$8,IF(tst.2!E2589&gt;tst.3!$F$7,tst.3!$F$7,tst.2!E2589))</f>
        <v>64</v>
      </c>
      <c r="G2592">
        <v>47</v>
      </c>
      <c r="H2592">
        <v>47</v>
      </c>
      <c r="I2592">
        <v>3</v>
      </c>
      <c r="J2592">
        <v>0</v>
      </c>
      <c r="K2592">
        <v>0</v>
      </c>
      <c r="L2592">
        <v>12</v>
      </c>
      <c r="M2592">
        <v>1</v>
      </c>
      <c r="N2592">
        <f>IF(tst.2!M2589&lt;tst.3!$N$8,tst.3!$N$8,IF(tst.2!M2589&gt;tst.3!$N$7,tst.3!$N$7,tst.2!M2589))</f>
        <v>175.06173140000001</v>
      </c>
    </row>
    <row r="2593" spans="4:14" x14ac:dyDescent="0.35">
      <c r="D2593">
        <v>2583</v>
      </c>
      <c r="E2593">
        <v>152196</v>
      </c>
      <c r="F2593">
        <f>IF(tst.2!E2590&lt;tst.3!$F$8,tst.3!$F$8,IF(tst.2!E2590&gt;tst.3!$F$7,tst.3!$F$7,tst.2!E2590))</f>
        <v>31</v>
      </c>
      <c r="G2593">
        <v>14</v>
      </c>
      <c r="H2593">
        <v>14</v>
      </c>
      <c r="I2593">
        <v>2</v>
      </c>
      <c r="J2593">
        <v>0</v>
      </c>
      <c r="K2593">
        <v>0</v>
      </c>
      <c r="L2593">
        <v>1</v>
      </c>
      <c r="M2593">
        <v>0</v>
      </c>
      <c r="N2593">
        <f>IF(tst.2!M2590&lt;tst.3!$N$8,tst.3!$N$8,IF(tst.2!M2590&gt;tst.3!$N$7,tst.3!$N$7,tst.2!M2590))</f>
        <v>509.46171090000001</v>
      </c>
    </row>
    <row r="2594" spans="4:14" x14ac:dyDescent="0.35">
      <c r="D2594">
        <v>2584</v>
      </c>
      <c r="E2594">
        <v>120823</v>
      </c>
      <c r="F2594">
        <f>IF(tst.2!E2591&lt;tst.3!$F$8,tst.3!$F$8,IF(tst.2!E2591&gt;tst.3!$F$7,tst.3!$F$7,tst.2!E2591))</f>
        <v>47</v>
      </c>
      <c r="G2594">
        <v>28</v>
      </c>
      <c r="H2594">
        <v>28</v>
      </c>
      <c r="I2594">
        <v>3</v>
      </c>
      <c r="J2594">
        <v>0</v>
      </c>
      <c r="K2594">
        <v>0</v>
      </c>
      <c r="L2594">
        <v>7</v>
      </c>
      <c r="M2594">
        <v>1</v>
      </c>
      <c r="N2594">
        <f>IF(tst.2!M2591&lt;tst.3!$N$8,tst.3!$N$8,IF(tst.2!M2591&gt;tst.3!$N$7,tst.3!$N$7,tst.2!M2591))</f>
        <v>335.25233980000002</v>
      </c>
    </row>
    <row r="2595" spans="4:14" x14ac:dyDescent="0.35">
      <c r="D2595">
        <v>2585</v>
      </c>
      <c r="E2595">
        <v>116963</v>
      </c>
      <c r="F2595">
        <f>IF(tst.2!E2592&lt;tst.3!$F$8,tst.3!$F$8,IF(tst.2!E2592&gt;tst.3!$F$7,tst.3!$F$7,tst.2!E2592))</f>
        <v>29</v>
      </c>
      <c r="G2595">
        <v>8</v>
      </c>
      <c r="H2595">
        <v>8</v>
      </c>
      <c r="I2595">
        <v>2</v>
      </c>
      <c r="J2595">
        <v>1</v>
      </c>
      <c r="K2595">
        <v>0</v>
      </c>
      <c r="L2595">
        <v>13</v>
      </c>
      <c r="M2595">
        <v>1</v>
      </c>
      <c r="N2595">
        <f>IF(tst.2!M2592&lt;tst.3!$N$8,tst.3!$N$8,IF(tst.2!M2592&gt;tst.3!$N$7,tst.3!$N$7,tst.2!M2592))</f>
        <v>177.47837079999999</v>
      </c>
    </row>
    <row r="2596" spans="4:14" x14ac:dyDescent="0.35">
      <c r="D2596">
        <v>2586</v>
      </c>
      <c r="E2596">
        <v>194448</v>
      </c>
      <c r="F2596">
        <f>IF(tst.2!E2593&lt;tst.3!$F$8,tst.3!$F$8,IF(tst.2!E2593&gt;tst.3!$F$7,tst.3!$F$7,tst.2!E2593))</f>
        <v>60</v>
      </c>
      <c r="G2596">
        <v>43</v>
      </c>
      <c r="H2596">
        <v>43</v>
      </c>
      <c r="I2596">
        <v>4</v>
      </c>
      <c r="J2596">
        <v>0</v>
      </c>
      <c r="K2596">
        <v>0</v>
      </c>
      <c r="L2596">
        <v>10</v>
      </c>
      <c r="M2596">
        <v>1</v>
      </c>
      <c r="N2596">
        <f>IF(tst.2!M2593&lt;tst.3!$N$8,tst.3!$N$8,IF(tst.2!M2593&gt;tst.3!$N$7,tst.3!$N$7,tst.2!M2593))</f>
        <v>164.25092230000001</v>
      </c>
    </row>
    <row r="2597" spans="4:14" x14ac:dyDescent="0.35">
      <c r="D2597">
        <v>2587</v>
      </c>
      <c r="E2597">
        <v>159180</v>
      </c>
      <c r="F2597">
        <f>IF(tst.2!E2594&lt;tst.3!$F$8,tst.3!$F$8,IF(tst.2!E2594&gt;tst.3!$F$7,tst.3!$F$7,tst.2!E2594))</f>
        <v>19</v>
      </c>
      <c r="G2597">
        <v>0</v>
      </c>
      <c r="H2597">
        <v>0</v>
      </c>
      <c r="I2597">
        <v>4</v>
      </c>
      <c r="J2597">
        <v>0</v>
      </c>
      <c r="K2597">
        <v>0</v>
      </c>
      <c r="L2597">
        <v>13</v>
      </c>
      <c r="M2597">
        <v>1</v>
      </c>
      <c r="N2597">
        <f>IF(tst.2!M2594&lt;tst.3!$N$8,tst.3!$N$8,IF(tst.2!M2594&gt;tst.3!$N$7,tst.3!$N$7,tst.2!M2594))</f>
        <v>256.42163570000002</v>
      </c>
    </row>
    <row r="2598" spans="4:14" x14ac:dyDescent="0.35">
      <c r="D2598">
        <v>2588</v>
      </c>
      <c r="E2598">
        <v>138858</v>
      </c>
      <c r="F2598">
        <f>IF(tst.2!E2595&lt;tst.3!$F$8,tst.3!$F$8,IF(tst.2!E2595&gt;tst.3!$F$7,tst.3!$F$7,tst.2!E2595))</f>
        <v>67</v>
      </c>
      <c r="G2598">
        <v>48</v>
      </c>
      <c r="H2598">
        <v>48</v>
      </c>
      <c r="I2598">
        <v>3</v>
      </c>
      <c r="J2598">
        <v>0</v>
      </c>
      <c r="K2598">
        <v>1</v>
      </c>
      <c r="L2598">
        <v>12</v>
      </c>
      <c r="M2598">
        <v>1</v>
      </c>
      <c r="N2598">
        <f>IF(tst.2!M2595&lt;tst.3!$N$8,tst.3!$N$8,IF(tst.2!M2595&gt;tst.3!$N$7,tst.3!$N$7,tst.2!M2595))</f>
        <v>100.5125468</v>
      </c>
    </row>
    <row r="2599" spans="4:14" x14ac:dyDescent="0.35">
      <c r="D2599">
        <v>2589</v>
      </c>
      <c r="E2599">
        <v>155509</v>
      </c>
      <c r="F2599">
        <f>IF(tst.2!E2596&lt;tst.3!$F$8,tst.3!$F$8,IF(tst.2!E2596&gt;tst.3!$F$7,tst.3!$F$7,tst.2!E2596))</f>
        <v>55</v>
      </c>
      <c r="G2599">
        <v>35</v>
      </c>
      <c r="H2599">
        <v>35</v>
      </c>
      <c r="I2599">
        <v>3</v>
      </c>
      <c r="J2599">
        <v>0</v>
      </c>
      <c r="K2599">
        <v>0</v>
      </c>
      <c r="L2599">
        <v>7</v>
      </c>
      <c r="M2599">
        <v>1</v>
      </c>
      <c r="N2599">
        <f>IF(tst.2!M2596&lt;tst.3!$N$8,tst.3!$N$8,IF(tst.2!M2596&gt;tst.3!$N$7,tst.3!$N$7,tst.2!M2596))</f>
        <v>336.98013120000002</v>
      </c>
    </row>
    <row r="2600" spans="4:14" x14ac:dyDescent="0.35">
      <c r="D2600">
        <v>2590</v>
      </c>
      <c r="E2600">
        <v>123916</v>
      </c>
      <c r="F2600">
        <f>IF(tst.2!E2597&lt;tst.3!$F$8,tst.3!$F$8,IF(tst.2!E2597&gt;tst.3!$F$7,tst.3!$F$7,tst.2!E2597))</f>
        <v>68</v>
      </c>
      <c r="G2600">
        <v>49</v>
      </c>
      <c r="H2600">
        <v>49</v>
      </c>
      <c r="I2600">
        <v>2</v>
      </c>
      <c r="J2600">
        <v>0</v>
      </c>
      <c r="K2600">
        <v>1</v>
      </c>
      <c r="L2600">
        <v>12</v>
      </c>
      <c r="M2600">
        <v>1</v>
      </c>
      <c r="N2600">
        <f>IF(tst.2!M2597&lt;tst.3!$N$8,tst.3!$N$8,IF(tst.2!M2597&gt;tst.3!$N$7,tst.3!$N$7,tst.2!M2597))</f>
        <v>96.422750230000005</v>
      </c>
    </row>
    <row r="2601" spans="4:14" x14ac:dyDescent="0.35">
      <c r="D2601">
        <v>2591</v>
      </c>
      <c r="E2601">
        <v>185542</v>
      </c>
      <c r="F2601">
        <f>IF(tst.2!E2598&lt;tst.3!$F$8,tst.3!$F$8,IF(tst.2!E2598&gt;tst.3!$F$7,tst.3!$F$7,tst.2!E2598))</f>
        <v>43</v>
      </c>
      <c r="G2601">
        <v>26</v>
      </c>
      <c r="H2601">
        <v>26</v>
      </c>
      <c r="I2601">
        <v>2</v>
      </c>
      <c r="J2601">
        <v>1</v>
      </c>
      <c r="K2601">
        <v>0</v>
      </c>
      <c r="L2601">
        <v>4</v>
      </c>
      <c r="M2601">
        <v>0</v>
      </c>
      <c r="N2601">
        <f>IF(tst.2!M2598&lt;tst.3!$N$8,tst.3!$N$8,IF(tst.2!M2598&gt;tst.3!$N$7,tst.3!$N$7,tst.2!M2598))</f>
        <v>563.98375739999994</v>
      </c>
    </row>
    <row r="2602" spans="4:14" x14ac:dyDescent="0.35">
      <c r="D2602">
        <v>2592</v>
      </c>
      <c r="E2602">
        <v>124703</v>
      </c>
      <c r="F2602">
        <f>IF(tst.2!E2599&lt;tst.3!$F$8,tst.3!$F$8,IF(tst.2!E2599&gt;tst.3!$F$7,tst.3!$F$7,tst.2!E2599))</f>
        <v>62</v>
      </c>
      <c r="G2602">
        <v>43</v>
      </c>
      <c r="H2602">
        <v>43</v>
      </c>
      <c r="I2602">
        <v>2</v>
      </c>
      <c r="J2602">
        <v>0</v>
      </c>
      <c r="K2602">
        <v>0</v>
      </c>
      <c r="L2602">
        <v>1</v>
      </c>
      <c r="M2602">
        <v>1</v>
      </c>
      <c r="N2602">
        <f>IF(tst.2!M2599&lt;tst.3!$N$8,tst.3!$N$8,IF(tst.2!M2599&gt;tst.3!$N$7,tst.3!$N$7,tst.2!M2599))</f>
        <v>185.1302781</v>
      </c>
    </row>
    <row r="2603" spans="4:14" x14ac:dyDescent="0.35">
      <c r="D2603">
        <v>2593</v>
      </c>
      <c r="E2603">
        <v>125126</v>
      </c>
      <c r="F2603">
        <f>IF(tst.2!E2600&lt;tst.3!$F$8,tst.3!$F$8,IF(tst.2!E2600&gt;tst.3!$F$7,tst.3!$F$7,tst.2!E2600))</f>
        <v>21</v>
      </c>
      <c r="G2603">
        <v>2</v>
      </c>
      <c r="H2603">
        <v>2</v>
      </c>
      <c r="I2603">
        <v>3</v>
      </c>
      <c r="J2603">
        <v>1</v>
      </c>
      <c r="K2603">
        <v>1</v>
      </c>
      <c r="L2603">
        <v>6</v>
      </c>
      <c r="M2603">
        <v>0</v>
      </c>
      <c r="N2603">
        <f>IF(tst.2!M2600&lt;tst.3!$N$8,tst.3!$N$8,IF(tst.2!M2600&gt;tst.3!$N$7,tst.3!$N$7,tst.2!M2600))</f>
        <v>1093.1415609999999</v>
      </c>
    </row>
    <row r="2604" spans="4:14" x14ac:dyDescent="0.35">
      <c r="D2604">
        <v>2594</v>
      </c>
      <c r="E2604">
        <v>143638</v>
      </c>
      <c r="F2604">
        <f>IF(tst.2!E2601&lt;tst.3!$F$8,tst.3!$F$8,IF(tst.2!E2601&gt;tst.3!$F$7,tst.3!$F$7,tst.2!E2601))</f>
        <v>17</v>
      </c>
      <c r="G2604">
        <v>0</v>
      </c>
      <c r="H2604">
        <v>0</v>
      </c>
      <c r="I2604">
        <v>1</v>
      </c>
      <c r="J2604">
        <v>0</v>
      </c>
      <c r="K2604">
        <v>1</v>
      </c>
      <c r="L2604">
        <v>15</v>
      </c>
      <c r="M2604">
        <v>1</v>
      </c>
      <c r="N2604">
        <f>IF(tst.2!M2601&lt;tst.3!$N$8,tst.3!$N$8,IF(tst.2!M2601&gt;tst.3!$N$7,tst.3!$N$7,tst.2!M2601))</f>
        <v>469.00687110000001</v>
      </c>
    </row>
    <row r="2605" spans="4:14" x14ac:dyDescent="0.35">
      <c r="D2605">
        <v>2595</v>
      </c>
      <c r="E2605">
        <v>104143</v>
      </c>
      <c r="F2605">
        <f>IF(tst.2!E2602&lt;tst.3!$F$8,tst.3!$F$8,IF(tst.2!E2602&gt;tst.3!$F$7,tst.3!$F$7,tst.2!E2602))</f>
        <v>17</v>
      </c>
      <c r="G2605">
        <v>0</v>
      </c>
      <c r="H2605">
        <v>0</v>
      </c>
      <c r="I2605">
        <v>2</v>
      </c>
      <c r="J2605">
        <v>0</v>
      </c>
      <c r="K2605">
        <v>1</v>
      </c>
      <c r="L2605">
        <v>7</v>
      </c>
      <c r="M2605">
        <v>0</v>
      </c>
      <c r="N2605">
        <f>IF(tst.2!M2602&lt;tst.3!$N$8,tst.3!$N$8,IF(tst.2!M2602&gt;tst.3!$N$7,tst.3!$N$7,tst.2!M2602))</f>
        <v>676.24470269999995</v>
      </c>
    </row>
    <row r="2606" spans="4:14" x14ac:dyDescent="0.35">
      <c r="D2606">
        <v>2596</v>
      </c>
      <c r="E2606">
        <v>194569</v>
      </c>
      <c r="F2606">
        <f>IF(tst.2!E2603&lt;tst.3!$F$8,tst.3!$F$8,IF(tst.2!E2603&gt;tst.3!$F$7,tst.3!$F$7,tst.2!E2603))</f>
        <v>58</v>
      </c>
      <c r="G2606">
        <v>39</v>
      </c>
      <c r="H2606">
        <v>39</v>
      </c>
      <c r="I2606">
        <v>3</v>
      </c>
      <c r="J2606">
        <v>1</v>
      </c>
      <c r="K2606">
        <v>1</v>
      </c>
      <c r="L2606">
        <v>15</v>
      </c>
      <c r="M2606">
        <v>1</v>
      </c>
      <c r="N2606">
        <f>IF(tst.2!M2603&lt;tst.3!$N$8,tst.3!$N$8,IF(tst.2!M2603&gt;tst.3!$N$7,tst.3!$N$7,tst.2!M2603))</f>
        <v>316.90033649999998</v>
      </c>
    </row>
    <row r="2607" spans="4:14" x14ac:dyDescent="0.35">
      <c r="D2607">
        <v>2597</v>
      </c>
      <c r="E2607">
        <v>177949</v>
      </c>
      <c r="F2607">
        <f>IF(tst.2!E2604&lt;tst.3!$F$8,tst.3!$F$8,IF(tst.2!E2604&gt;tst.3!$F$7,tst.3!$F$7,tst.2!E2604))</f>
        <v>29</v>
      </c>
      <c r="G2607">
        <v>11</v>
      </c>
      <c r="H2607">
        <v>11</v>
      </c>
      <c r="I2607">
        <v>2</v>
      </c>
      <c r="J2607">
        <v>1</v>
      </c>
      <c r="K2607">
        <v>1</v>
      </c>
      <c r="L2607">
        <v>2</v>
      </c>
      <c r="M2607">
        <v>0</v>
      </c>
      <c r="N2607">
        <f>IF(tst.2!M2604&lt;tst.3!$N$8,tst.3!$N$8,IF(tst.2!M2604&gt;tst.3!$N$7,tst.3!$N$7,tst.2!M2604))</f>
        <v>596.13407549999999</v>
      </c>
    </row>
    <row r="2608" spans="4:14" x14ac:dyDescent="0.35">
      <c r="D2608">
        <v>2598</v>
      </c>
      <c r="E2608">
        <v>162974</v>
      </c>
      <c r="F2608">
        <f>IF(tst.2!E2605&lt;tst.3!$F$8,tst.3!$F$8,IF(tst.2!E2605&gt;tst.3!$F$7,tst.3!$F$7,tst.2!E2605))</f>
        <v>63</v>
      </c>
      <c r="G2608">
        <v>45</v>
      </c>
      <c r="H2608">
        <v>45</v>
      </c>
      <c r="I2608">
        <v>3</v>
      </c>
      <c r="J2608">
        <v>1</v>
      </c>
      <c r="K2608">
        <v>0</v>
      </c>
      <c r="L2608">
        <v>11</v>
      </c>
      <c r="M2608">
        <v>1</v>
      </c>
      <c r="N2608">
        <f>IF(tst.2!M2605&lt;tst.3!$N$8,tst.3!$N$8,IF(tst.2!M2605&gt;tst.3!$N$7,tst.3!$N$7,tst.2!M2605))</f>
        <v>63.915773909999999</v>
      </c>
    </row>
    <row r="2609" spans="4:14" x14ac:dyDescent="0.35">
      <c r="D2609">
        <v>2599</v>
      </c>
      <c r="E2609">
        <v>155679</v>
      </c>
      <c r="F2609">
        <f>IF(tst.2!E2606&lt;tst.3!$F$8,tst.3!$F$8,IF(tst.2!E2606&gt;tst.3!$F$7,tst.3!$F$7,tst.2!E2606))</f>
        <v>39</v>
      </c>
      <c r="G2609">
        <v>20</v>
      </c>
      <c r="H2609">
        <v>20</v>
      </c>
      <c r="I2609">
        <v>1</v>
      </c>
      <c r="J2609">
        <v>0</v>
      </c>
      <c r="K2609">
        <v>1</v>
      </c>
      <c r="L2609">
        <v>4</v>
      </c>
      <c r="M2609">
        <v>1</v>
      </c>
      <c r="N2609">
        <f>IF(tst.2!M2606&lt;tst.3!$N$8,tst.3!$N$8,IF(tst.2!M2606&gt;tst.3!$N$7,tst.3!$N$7,tst.2!M2606))</f>
        <v>458.31039859999998</v>
      </c>
    </row>
    <row r="2610" spans="4:14" x14ac:dyDescent="0.35">
      <c r="D2610">
        <v>2600</v>
      </c>
      <c r="E2610">
        <v>179667</v>
      </c>
      <c r="F2610">
        <f>IF(tst.2!E2607&lt;tst.3!$F$8,tst.3!$F$8,IF(tst.2!E2607&gt;tst.3!$F$7,tst.3!$F$7,tst.2!E2607))</f>
        <v>35</v>
      </c>
      <c r="G2610">
        <v>18</v>
      </c>
      <c r="H2610">
        <v>18</v>
      </c>
      <c r="I2610">
        <v>2</v>
      </c>
      <c r="J2610">
        <v>0</v>
      </c>
      <c r="K2610">
        <v>1</v>
      </c>
      <c r="L2610">
        <v>11</v>
      </c>
      <c r="M2610">
        <v>1</v>
      </c>
      <c r="N2610">
        <f>IF(tst.2!M2607&lt;tst.3!$N$8,tst.3!$N$8,IF(tst.2!M2607&gt;tst.3!$N$7,tst.3!$N$7,tst.2!M2607))</f>
        <v>358.44368320000001</v>
      </c>
    </row>
    <row r="2611" spans="4:14" x14ac:dyDescent="0.35">
      <c r="D2611">
        <v>2601</v>
      </c>
      <c r="E2611">
        <v>160257</v>
      </c>
      <c r="F2611">
        <f>IF(tst.2!E2608&lt;tst.3!$F$8,tst.3!$F$8,IF(tst.2!E2608&gt;tst.3!$F$7,tst.3!$F$7,tst.2!E2608))</f>
        <v>20</v>
      </c>
      <c r="G2611">
        <v>1</v>
      </c>
      <c r="H2611">
        <v>1</v>
      </c>
      <c r="I2611">
        <v>1</v>
      </c>
      <c r="J2611">
        <v>0</v>
      </c>
      <c r="K2611">
        <v>0</v>
      </c>
      <c r="L2611">
        <v>8</v>
      </c>
      <c r="M2611">
        <v>1</v>
      </c>
      <c r="N2611">
        <f>IF(tst.2!M2608&lt;tst.3!$N$8,tst.3!$N$8,IF(tst.2!M2608&gt;tst.3!$N$7,tst.3!$N$7,tst.2!M2608))</f>
        <v>335.94923119999999</v>
      </c>
    </row>
    <row r="2612" spans="4:14" x14ac:dyDescent="0.35">
      <c r="D2612">
        <v>2602</v>
      </c>
      <c r="E2612">
        <v>164601</v>
      </c>
      <c r="F2612">
        <f>IF(tst.2!E2609&lt;tst.3!$F$8,tst.3!$F$8,IF(tst.2!E2609&gt;tst.3!$F$7,tst.3!$F$7,tst.2!E2609))</f>
        <v>31</v>
      </c>
      <c r="G2612">
        <v>12</v>
      </c>
      <c r="H2612">
        <v>12</v>
      </c>
      <c r="I2612">
        <v>2</v>
      </c>
      <c r="J2612">
        <v>0</v>
      </c>
      <c r="K2612">
        <v>0</v>
      </c>
      <c r="L2612">
        <v>4</v>
      </c>
      <c r="M2612">
        <v>0</v>
      </c>
      <c r="N2612">
        <f>IF(tst.2!M2609&lt;tst.3!$N$8,tst.3!$N$8,IF(tst.2!M2609&gt;tst.3!$N$7,tst.3!$N$7,tst.2!M2609))</f>
        <v>534.422954</v>
      </c>
    </row>
    <row r="2613" spans="4:14" x14ac:dyDescent="0.35">
      <c r="D2613">
        <v>2603</v>
      </c>
      <c r="E2613">
        <v>130322</v>
      </c>
      <c r="F2613">
        <f>IF(tst.2!E2610&lt;tst.3!$F$8,tst.3!$F$8,IF(tst.2!E2610&gt;tst.3!$F$7,tst.3!$F$7,tst.2!E2610))</f>
        <v>26</v>
      </c>
      <c r="G2613">
        <v>9</v>
      </c>
      <c r="H2613">
        <v>9</v>
      </c>
      <c r="I2613">
        <v>3</v>
      </c>
      <c r="J2613">
        <v>0</v>
      </c>
      <c r="K2613">
        <v>1</v>
      </c>
      <c r="L2613">
        <v>8</v>
      </c>
      <c r="M2613">
        <v>1</v>
      </c>
      <c r="N2613">
        <f>IF(tst.2!M2610&lt;tst.3!$N$8,tst.3!$N$8,IF(tst.2!M2610&gt;tst.3!$N$7,tst.3!$N$7,tst.2!M2610))</f>
        <v>366.41818389999997</v>
      </c>
    </row>
    <row r="2614" spans="4:14" x14ac:dyDescent="0.35">
      <c r="D2614">
        <v>2604</v>
      </c>
      <c r="E2614">
        <v>168127</v>
      </c>
      <c r="F2614">
        <f>IF(tst.2!E2611&lt;tst.3!$F$8,tst.3!$F$8,IF(tst.2!E2611&gt;tst.3!$F$7,tst.3!$F$7,tst.2!E2611))</f>
        <v>26</v>
      </c>
      <c r="G2614">
        <v>9</v>
      </c>
      <c r="H2614">
        <v>9</v>
      </c>
      <c r="I2614">
        <v>4</v>
      </c>
      <c r="J2614">
        <v>1</v>
      </c>
      <c r="K2614">
        <v>0</v>
      </c>
      <c r="L2614">
        <v>3</v>
      </c>
      <c r="M2614">
        <v>1</v>
      </c>
      <c r="N2614">
        <f>IF(tst.2!M2611&lt;tst.3!$N$8,tst.3!$N$8,IF(tst.2!M2611&gt;tst.3!$N$7,tst.3!$N$7,tst.2!M2611))</f>
        <v>462.87547540000003</v>
      </c>
    </row>
    <row r="2615" spans="4:14" x14ac:dyDescent="0.35">
      <c r="D2615">
        <v>2605</v>
      </c>
      <c r="E2615">
        <v>167739</v>
      </c>
      <c r="F2615">
        <f>IF(tst.2!E2612&lt;tst.3!$F$8,tst.3!$F$8,IF(tst.2!E2612&gt;tst.3!$F$7,tst.3!$F$7,tst.2!E2612))</f>
        <v>22</v>
      </c>
      <c r="G2615">
        <v>4</v>
      </c>
      <c r="H2615">
        <v>4</v>
      </c>
      <c r="I2615">
        <v>1</v>
      </c>
      <c r="J2615">
        <v>1</v>
      </c>
      <c r="K2615">
        <v>0</v>
      </c>
      <c r="L2615">
        <v>13</v>
      </c>
      <c r="M2615">
        <v>1</v>
      </c>
      <c r="N2615">
        <f>IF(tst.2!M2612&lt;tst.3!$N$8,tst.3!$N$8,IF(tst.2!M2612&gt;tst.3!$N$7,tst.3!$N$7,tst.2!M2612))</f>
        <v>259.40138080000003</v>
      </c>
    </row>
    <row r="2616" spans="4:14" x14ac:dyDescent="0.35">
      <c r="D2616">
        <v>2606</v>
      </c>
      <c r="E2616">
        <v>165057</v>
      </c>
      <c r="F2616">
        <f>IF(tst.2!E2613&lt;tst.3!$F$8,tst.3!$F$8,IF(tst.2!E2613&gt;tst.3!$F$7,tst.3!$F$7,tst.2!E2613))</f>
        <v>32</v>
      </c>
      <c r="G2616">
        <v>12</v>
      </c>
      <c r="H2616">
        <v>12</v>
      </c>
      <c r="I2616">
        <v>2</v>
      </c>
      <c r="J2616">
        <v>1</v>
      </c>
      <c r="K2616">
        <v>0</v>
      </c>
      <c r="L2616">
        <v>14</v>
      </c>
      <c r="M2616">
        <v>1</v>
      </c>
      <c r="N2616">
        <f>IF(tst.2!M2613&lt;tst.3!$N$8,tst.3!$N$8,IF(tst.2!M2613&gt;tst.3!$N$7,tst.3!$N$7,tst.2!M2613))</f>
        <v>180.74867570000001</v>
      </c>
    </row>
    <row r="2617" spans="4:14" x14ac:dyDescent="0.35">
      <c r="D2617">
        <v>2607</v>
      </c>
      <c r="E2617">
        <v>164457</v>
      </c>
      <c r="F2617">
        <f>IF(tst.2!E2614&lt;tst.3!$F$8,tst.3!$F$8,IF(tst.2!E2614&gt;tst.3!$F$7,tst.3!$F$7,tst.2!E2614))</f>
        <v>37</v>
      </c>
      <c r="G2617">
        <v>18</v>
      </c>
      <c r="H2617">
        <v>18</v>
      </c>
      <c r="I2617">
        <v>2</v>
      </c>
      <c r="J2617">
        <v>1</v>
      </c>
      <c r="K2617">
        <v>1</v>
      </c>
      <c r="L2617">
        <v>15</v>
      </c>
      <c r="M2617">
        <v>1</v>
      </c>
      <c r="N2617">
        <f>IF(tst.2!M2614&lt;tst.3!$N$8,tst.3!$N$8,IF(tst.2!M2614&gt;tst.3!$N$7,tst.3!$N$7,tst.2!M2614))</f>
        <v>489.92309920000002</v>
      </c>
    </row>
    <row r="2618" spans="4:14" x14ac:dyDescent="0.35">
      <c r="D2618">
        <v>2608</v>
      </c>
      <c r="E2618">
        <v>107925</v>
      </c>
      <c r="F2618">
        <f>IF(tst.2!E2615&lt;tst.3!$F$8,tst.3!$F$8,IF(tst.2!E2615&gt;tst.3!$F$7,tst.3!$F$7,tst.2!E2615))</f>
        <v>43</v>
      </c>
      <c r="G2618">
        <v>23</v>
      </c>
      <c r="H2618">
        <v>23</v>
      </c>
      <c r="I2618">
        <v>1</v>
      </c>
      <c r="J2618">
        <v>1</v>
      </c>
      <c r="K2618">
        <v>1</v>
      </c>
      <c r="L2618">
        <v>4</v>
      </c>
      <c r="M2618">
        <v>0</v>
      </c>
      <c r="N2618">
        <f>IF(tst.2!M2615&lt;tst.3!$N$8,tst.3!$N$8,IF(tst.2!M2615&gt;tst.3!$N$7,tst.3!$N$7,tst.2!M2615))</f>
        <v>673.35415269999999</v>
      </c>
    </row>
    <row r="2619" spans="4:14" x14ac:dyDescent="0.35">
      <c r="D2619">
        <v>2609</v>
      </c>
      <c r="E2619">
        <v>198150</v>
      </c>
      <c r="F2619">
        <f>IF(tst.2!E2616&lt;tst.3!$F$8,tst.3!$F$8,IF(tst.2!E2616&gt;tst.3!$F$7,tst.3!$F$7,tst.2!E2616))</f>
        <v>41</v>
      </c>
      <c r="G2619">
        <v>22</v>
      </c>
      <c r="H2619">
        <v>22</v>
      </c>
      <c r="I2619">
        <v>3</v>
      </c>
      <c r="J2619">
        <v>1</v>
      </c>
      <c r="K2619">
        <v>1</v>
      </c>
      <c r="L2619">
        <v>12</v>
      </c>
      <c r="M2619">
        <v>1</v>
      </c>
      <c r="N2619">
        <f>IF(tst.2!M2616&lt;tst.3!$N$8,tst.3!$N$8,IF(tst.2!M2616&gt;tst.3!$N$7,tst.3!$N$7,tst.2!M2616))</f>
        <v>195.71140030000001</v>
      </c>
    </row>
    <row r="2620" spans="4:14" x14ac:dyDescent="0.35">
      <c r="D2620">
        <v>2610</v>
      </c>
      <c r="E2620">
        <v>196877</v>
      </c>
      <c r="F2620">
        <f>IF(tst.2!E2617&lt;tst.3!$F$8,tst.3!$F$8,IF(tst.2!E2617&gt;tst.3!$F$7,tst.3!$F$7,tst.2!E2617))</f>
        <v>97</v>
      </c>
      <c r="G2620">
        <v>3</v>
      </c>
      <c r="H2620">
        <v>3</v>
      </c>
      <c r="I2620">
        <v>2</v>
      </c>
      <c r="J2620">
        <v>1</v>
      </c>
      <c r="K2620">
        <v>1</v>
      </c>
      <c r="L2620">
        <v>13</v>
      </c>
      <c r="M2620">
        <v>0</v>
      </c>
      <c r="N2620">
        <f>IF(tst.2!M2617&lt;tst.3!$N$8,tst.3!$N$8,IF(tst.2!M2617&gt;tst.3!$N$7,tst.3!$N$7,tst.2!M2617))</f>
        <v>663.72362829999997</v>
      </c>
    </row>
    <row r="2621" spans="4:14" x14ac:dyDescent="0.35">
      <c r="D2621">
        <v>2611</v>
      </c>
      <c r="E2621">
        <v>126069</v>
      </c>
      <c r="F2621">
        <f>IF(tst.2!E2618&lt;tst.3!$F$8,tst.3!$F$8,IF(tst.2!E2618&gt;tst.3!$F$7,tst.3!$F$7,tst.2!E2618))</f>
        <v>31</v>
      </c>
      <c r="G2621">
        <v>16.471953086204074</v>
      </c>
      <c r="I2621">
        <v>3</v>
      </c>
      <c r="J2621">
        <v>0</v>
      </c>
      <c r="K2621">
        <v>1</v>
      </c>
      <c r="L2621">
        <v>5</v>
      </c>
      <c r="M2621">
        <v>0</v>
      </c>
      <c r="N2621">
        <f>IF(tst.2!M2618&lt;tst.3!$N$8,tst.3!$N$8,IF(tst.2!M2618&gt;tst.3!$N$7,tst.3!$N$7,tst.2!M2618))</f>
        <v>620.62789009999995</v>
      </c>
    </row>
    <row r="2622" spans="4:14" x14ac:dyDescent="0.35">
      <c r="D2622">
        <v>2612</v>
      </c>
      <c r="E2622">
        <v>185353</v>
      </c>
      <c r="F2622">
        <f>IF(tst.2!E2619&lt;tst.3!$F$8,tst.3!$F$8,IF(tst.2!E2619&gt;tst.3!$F$7,tst.3!$F$7,tst.2!E2619))</f>
        <v>25</v>
      </c>
      <c r="G2622">
        <v>6</v>
      </c>
      <c r="H2622">
        <v>6</v>
      </c>
      <c r="I2622">
        <v>3</v>
      </c>
      <c r="J2622">
        <v>0</v>
      </c>
      <c r="K2622">
        <v>1</v>
      </c>
      <c r="L2622">
        <v>14</v>
      </c>
      <c r="M2622">
        <v>1</v>
      </c>
      <c r="N2622">
        <f>IF(tst.2!M2619&lt;tst.3!$N$8,tst.3!$N$8,IF(tst.2!M2619&gt;tst.3!$N$7,tst.3!$N$7,tst.2!M2619))</f>
        <v>385.0272885</v>
      </c>
    </row>
    <row r="2623" spans="4:14" x14ac:dyDescent="0.35">
      <c r="D2623">
        <v>2613</v>
      </c>
      <c r="E2623">
        <v>103479</v>
      </c>
      <c r="F2623">
        <f>IF(tst.2!E2620&lt;tst.3!$F$8,tst.3!$F$8,IF(tst.2!E2620&gt;tst.3!$F$7,tst.3!$F$7,tst.2!E2620))</f>
        <v>64</v>
      </c>
      <c r="G2623">
        <v>45</v>
      </c>
      <c r="H2623">
        <v>45</v>
      </c>
      <c r="I2623">
        <v>3</v>
      </c>
      <c r="J2623">
        <v>0</v>
      </c>
      <c r="K2623">
        <v>1</v>
      </c>
      <c r="L2623">
        <v>4</v>
      </c>
      <c r="M2623">
        <v>0</v>
      </c>
      <c r="N2623">
        <f>IF(tst.2!M2620&lt;tst.3!$N$8,tst.3!$N$8,IF(tst.2!M2620&gt;tst.3!$N$7,tst.3!$N$7,tst.2!M2620))</f>
        <v>732.8982638</v>
      </c>
    </row>
    <row r="2624" spans="4:14" x14ac:dyDescent="0.35">
      <c r="D2624">
        <v>2614</v>
      </c>
      <c r="E2624">
        <v>161497</v>
      </c>
      <c r="F2624">
        <f>IF(tst.2!E2621&lt;tst.3!$F$8,tst.3!$F$8,IF(tst.2!E2621&gt;tst.3!$F$7,tst.3!$F$7,tst.2!E2621))</f>
        <v>69</v>
      </c>
      <c r="G2624">
        <v>49</v>
      </c>
      <c r="H2624">
        <v>49</v>
      </c>
      <c r="I2624">
        <v>1</v>
      </c>
      <c r="J2624">
        <v>0</v>
      </c>
      <c r="K2624">
        <v>0</v>
      </c>
      <c r="L2624">
        <v>2</v>
      </c>
      <c r="M2624">
        <v>1</v>
      </c>
      <c r="N2624">
        <f>IF(tst.2!M2621&lt;tst.3!$N$8,tst.3!$N$8,IF(tst.2!M2621&gt;tst.3!$N$7,tst.3!$N$7,tst.2!M2621))</f>
        <v>150.6347241</v>
      </c>
    </row>
    <row r="2625" spans="4:14" x14ac:dyDescent="0.35">
      <c r="D2625">
        <v>2615</v>
      </c>
      <c r="E2625">
        <v>112313</v>
      </c>
      <c r="F2625">
        <f>IF(tst.2!E2622&lt;tst.3!$F$8,tst.3!$F$8,IF(tst.2!E2622&gt;tst.3!$F$7,tst.3!$F$7,tst.2!E2622))</f>
        <v>64</v>
      </c>
      <c r="G2625">
        <v>43</v>
      </c>
      <c r="H2625">
        <v>43</v>
      </c>
      <c r="I2625">
        <v>2</v>
      </c>
      <c r="J2625">
        <v>0</v>
      </c>
      <c r="K2625">
        <v>0</v>
      </c>
      <c r="L2625">
        <v>3</v>
      </c>
      <c r="M2625">
        <v>1</v>
      </c>
      <c r="N2625">
        <f>IF(tst.2!M2622&lt;tst.3!$N$8,tst.3!$N$8,IF(tst.2!M2622&gt;tst.3!$N$7,tst.3!$N$7,tst.2!M2622))</f>
        <v>71.347803069999998</v>
      </c>
    </row>
    <row r="2626" spans="4:14" x14ac:dyDescent="0.35">
      <c r="D2626">
        <v>2616</v>
      </c>
      <c r="E2626">
        <v>181011</v>
      </c>
      <c r="F2626">
        <f>IF(tst.2!E2623&lt;tst.3!$F$8,tst.3!$F$8,IF(tst.2!E2623&gt;tst.3!$F$7,tst.3!$F$7,tst.2!E2623))</f>
        <v>67</v>
      </c>
      <c r="G2626">
        <v>49</v>
      </c>
      <c r="H2626">
        <v>49</v>
      </c>
      <c r="I2626">
        <v>2</v>
      </c>
      <c r="J2626">
        <v>1</v>
      </c>
      <c r="K2626">
        <v>0</v>
      </c>
      <c r="L2626">
        <v>2</v>
      </c>
      <c r="M2626">
        <v>1</v>
      </c>
      <c r="N2626">
        <f>IF(tst.2!M2623&lt;tst.3!$N$8,tst.3!$N$8,IF(tst.2!M2623&gt;tst.3!$N$7,tst.3!$N$7,tst.2!M2623))</f>
        <v>200.35664890000001</v>
      </c>
    </row>
    <row r="2627" spans="4:14" x14ac:dyDescent="0.35">
      <c r="D2627">
        <v>2617</v>
      </c>
      <c r="E2627">
        <v>133265</v>
      </c>
      <c r="F2627">
        <f>IF(tst.2!E2624&lt;tst.3!$F$8,tst.3!$F$8,IF(tst.2!E2624&gt;tst.3!$F$7,tst.3!$F$7,tst.2!E2624))</f>
        <v>40</v>
      </c>
      <c r="G2627">
        <v>21</v>
      </c>
      <c r="H2627">
        <v>21</v>
      </c>
      <c r="I2627">
        <v>3</v>
      </c>
      <c r="J2627">
        <v>1</v>
      </c>
      <c r="K2627">
        <v>0</v>
      </c>
      <c r="L2627">
        <v>10</v>
      </c>
      <c r="M2627">
        <v>1</v>
      </c>
      <c r="N2627">
        <f>IF(tst.2!M2624&lt;tst.3!$N$8,tst.3!$N$8,IF(tst.2!M2624&gt;tst.3!$N$7,tst.3!$N$7,tst.2!M2624))</f>
        <v>340.80876360000002</v>
      </c>
    </row>
    <row r="2628" spans="4:14" x14ac:dyDescent="0.35">
      <c r="D2628">
        <v>2618</v>
      </c>
      <c r="E2628">
        <v>133235</v>
      </c>
      <c r="F2628">
        <f>IF(tst.2!E2625&lt;tst.3!$F$8,tst.3!$F$8,IF(tst.2!E2625&gt;tst.3!$F$7,tst.3!$F$7,tst.2!E2625))</f>
        <v>33</v>
      </c>
      <c r="G2628">
        <v>13</v>
      </c>
      <c r="H2628">
        <v>13</v>
      </c>
      <c r="I2628">
        <v>3</v>
      </c>
      <c r="J2628">
        <v>1</v>
      </c>
      <c r="K2628">
        <v>0</v>
      </c>
      <c r="L2628">
        <v>2</v>
      </c>
      <c r="M2628">
        <v>0</v>
      </c>
      <c r="N2628">
        <f>IF(tst.2!M2625&lt;tst.3!$N$8,tst.3!$N$8,IF(tst.2!M2625&gt;tst.3!$N$7,tst.3!$N$7,tst.2!M2625))</f>
        <v>641.03925549999997</v>
      </c>
    </row>
    <row r="2629" spans="4:14" x14ac:dyDescent="0.35">
      <c r="D2629">
        <v>2619</v>
      </c>
      <c r="E2629">
        <v>174558</v>
      </c>
      <c r="F2629">
        <f>IF(tst.2!E2626&lt;tst.3!$F$8,tst.3!$F$8,IF(tst.2!E2626&gt;tst.3!$F$7,tst.3!$F$7,tst.2!E2626))</f>
        <v>60</v>
      </c>
      <c r="G2629">
        <v>43</v>
      </c>
      <c r="H2629">
        <v>43</v>
      </c>
      <c r="I2629">
        <v>4</v>
      </c>
      <c r="J2629">
        <v>1</v>
      </c>
      <c r="K2629">
        <v>0</v>
      </c>
      <c r="L2629">
        <v>1</v>
      </c>
      <c r="M2629">
        <v>1</v>
      </c>
      <c r="N2629">
        <f>IF(tst.2!M2626&lt;tst.3!$N$8,tst.3!$N$8,IF(tst.2!M2626&gt;tst.3!$N$7,tst.3!$N$7,tst.2!M2626))</f>
        <v>111.6783922</v>
      </c>
    </row>
    <row r="2630" spans="4:14" x14ac:dyDescent="0.35">
      <c r="D2630">
        <v>2620</v>
      </c>
      <c r="E2630">
        <v>150204</v>
      </c>
      <c r="F2630">
        <f>IF(tst.2!E2627&lt;tst.3!$F$8,tst.3!$F$8,IF(tst.2!E2627&gt;tst.3!$F$7,tst.3!$F$7,tst.2!E2627))</f>
        <v>40</v>
      </c>
      <c r="G2630">
        <v>22</v>
      </c>
      <c r="H2630">
        <v>22</v>
      </c>
      <c r="I2630">
        <v>3</v>
      </c>
      <c r="J2630">
        <v>0</v>
      </c>
      <c r="K2630">
        <v>0</v>
      </c>
      <c r="L2630">
        <v>15</v>
      </c>
      <c r="M2630">
        <v>1</v>
      </c>
      <c r="N2630">
        <f>IF(tst.2!M2627&lt;tst.3!$N$8,tst.3!$N$8,IF(tst.2!M2627&gt;tst.3!$N$7,tst.3!$N$7,tst.2!M2627))</f>
        <v>203.34065759999999</v>
      </c>
    </row>
    <row r="2631" spans="4:14" x14ac:dyDescent="0.35">
      <c r="D2631">
        <v>2621</v>
      </c>
      <c r="E2631">
        <v>157878</v>
      </c>
      <c r="F2631">
        <f>IF(tst.2!E2628&lt;tst.3!$F$8,tst.3!$F$8,IF(tst.2!E2628&gt;tst.3!$F$7,tst.3!$F$7,tst.2!E2628))</f>
        <v>119</v>
      </c>
      <c r="G2631">
        <v>43</v>
      </c>
      <c r="H2631">
        <v>43</v>
      </c>
      <c r="I2631">
        <v>1</v>
      </c>
      <c r="J2631">
        <v>1</v>
      </c>
      <c r="K2631">
        <v>0</v>
      </c>
      <c r="L2631">
        <v>8</v>
      </c>
      <c r="M2631">
        <v>1</v>
      </c>
      <c r="N2631">
        <f>IF(tst.2!M2628&lt;tst.3!$N$8,tst.3!$N$8,IF(tst.2!M2628&gt;tst.3!$N$7,tst.3!$N$7,tst.2!M2628))</f>
        <v>80.345811150000003</v>
      </c>
    </row>
    <row r="2632" spans="4:14" x14ac:dyDescent="0.35">
      <c r="D2632">
        <v>2622</v>
      </c>
      <c r="E2632">
        <v>163200</v>
      </c>
      <c r="F2632">
        <f>IF(tst.2!E2629&lt;tst.3!$F$8,tst.3!$F$8,IF(tst.2!E2629&gt;tst.3!$F$7,tst.3!$F$7,tst.2!E2629))</f>
        <v>29</v>
      </c>
      <c r="G2632">
        <v>12</v>
      </c>
      <c r="H2632">
        <v>12</v>
      </c>
      <c r="I2632">
        <v>3</v>
      </c>
      <c r="J2632">
        <v>1</v>
      </c>
      <c r="K2632">
        <v>0</v>
      </c>
      <c r="L2632">
        <v>2</v>
      </c>
      <c r="M2632">
        <v>0</v>
      </c>
      <c r="N2632">
        <f>IF(tst.2!M2629&lt;tst.3!$N$8,tst.3!$N$8,IF(tst.2!M2629&gt;tst.3!$N$7,tst.3!$N$7,tst.2!M2629))</f>
        <v>789.28491859999997</v>
      </c>
    </row>
    <row r="2633" spans="4:14" x14ac:dyDescent="0.35">
      <c r="D2633">
        <v>2623</v>
      </c>
      <c r="E2633">
        <v>106026</v>
      </c>
      <c r="F2633">
        <f>IF(tst.2!E2630&lt;tst.3!$F$8,tst.3!$F$8,IF(tst.2!E2630&gt;tst.3!$F$7,tst.3!$F$7,tst.2!E2630))</f>
        <v>62</v>
      </c>
      <c r="G2633">
        <v>42</v>
      </c>
      <c r="H2633">
        <v>42</v>
      </c>
      <c r="I2633">
        <v>2</v>
      </c>
      <c r="J2633">
        <v>1</v>
      </c>
      <c r="K2633">
        <v>1</v>
      </c>
      <c r="L2633">
        <v>8</v>
      </c>
      <c r="M2633">
        <v>1</v>
      </c>
      <c r="N2633">
        <f>IF(tst.2!M2630&lt;tst.3!$N$8,tst.3!$N$8,IF(tst.2!M2630&gt;tst.3!$N$7,tst.3!$N$7,tst.2!M2630))</f>
        <v>65.685300839999996</v>
      </c>
    </row>
    <row r="2634" spans="4:14" x14ac:dyDescent="0.35">
      <c r="D2634">
        <v>2624</v>
      </c>
      <c r="E2634">
        <v>172191</v>
      </c>
      <c r="F2634">
        <f>IF(tst.2!E2631&lt;tst.3!$F$8,tst.3!$F$8,IF(tst.2!E2631&gt;tst.3!$F$7,tst.3!$F$7,tst.2!E2631))</f>
        <v>34</v>
      </c>
      <c r="G2634">
        <v>17</v>
      </c>
      <c r="H2634">
        <v>17</v>
      </c>
      <c r="I2634">
        <v>3</v>
      </c>
      <c r="J2634">
        <v>0</v>
      </c>
      <c r="K2634">
        <v>0</v>
      </c>
      <c r="L2634">
        <v>7</v>
      </c>
      <c r="M2634">
        <v>1</v>
      </c>
      <c r="N2634">
        <f>IF(tst.2!M2631&lt;tst.3!$N$8,tst.3!$N$8,IF(tst.2!M2631&gt;tst.3!$N$7,tst.3!$N$7,tst.2!M2631))</f>
        <v>337.4105308</v>
      </c>
    </row>
    <row r="2635" spans="4:14" x14ac:dyDescent="0.35">
      <c r="D2635">
        <v>2625</v>
      </c>
      <c r="E2635">
        <v>112974</v>
      </c>
      <c r="F2635">
        <f>IF(tst.2!E2632&lt;tst.3!$F$8,tst.3!$F$8,IF(tst.2!E2632&gt;tst.3!$F$7,tst.3!$F$7,tst.2!E2632))</f>
        <v>68</v>
      </c>
      <c r="G2635">
        <v>48</v>
      </c>
      <c r="H2635">
        <v>48</v>
      </c>
      <c r="I2635">
        <v>3</v>
      </c>
      <c r="J2635">
        <v>0</v>
      </c>
      <c r="K2635">
        <v>1</v>
      </c>
      <c r="L2635">
        <v>0</v>
      </c>
      <c r="M2635">
        <v>0</v>
      </c>
      <c r="N2635">
        <f>IF(tst.2!M2632&lt;tst.3!$N$8,tst.3!$N$8,IF(tst.2!M2632&gt;tst.3!$N$7,tst.3!$N$7,tst.2!M2632))</f>
        <v>743.65267259999996</v>
      </c>
    </row>
    <row r="2636" spans="4:14" x14ac:dyDescent="0.35">
      <c r="D2636">
        <v>2626</v>
      </c>
      <c r="E2636">
        <v>100776</v>
      </c>
      <c r="F2636">
        <f>IF(tst.2!E2633&lt;tst.3!$F$8,tst.3!$F$8,IF(tst.2!E2633&gt;tst.3!$F$7,tst.3!$F$7,tst.2!E2633))</f>
        <v>60</v>
      </c>
      <c r="G2636">
        <v>41</v>
      </c>
      <c r="H2636">
        <v>41</v>
      </c>
      <c r="I2636">
        <v>3</v>
      </c>
      <c r="J2636">
        <v>1</v>
      </c>
      <c r="K2636">
        <v>0</v>
      </c>
      <c r="L2636">
        <v>1</v>
      </c>
      <c r="M2636">
        <v>1</v>
      </c>
      <c r="N2636">
        <f>IF(tst.2!M2633&lt;tst.3!$N$8,tst.3!$N$8,IF(tst.2!M2633&gt;tst.3!$N$7,tst.3!$N$7,tst.2!M2633))</f>
        <v>212.4583193</v>
      </c>
    </row>
    <row r="2637" spans="4:14" x14ac:dyDescent="0.35">
      <c r="D2637">
        <v>2627</v>
      </c>
      <c r="E2637">
        <v>176996</v>
      </c>
      <c r="F2637">
        <f>IF(tst.2!E2634&lt;tst.3!$F$8,tst.3!$F$8,IF(tst.2!E2634&gt;tst.3!$F$7,tst.3!$F$7,tst.2!E2634))</f>
        <v>22</v>
      </c>
      <c r="G2637">
        <v>5</v>
      </c>
      <c r="H2637">
        <v>5</v>
      </c>
      <c r="I2637">
        <v>4</v>
      </c>
      <c r="J2637">
        <v>1</v>
      </c>
      <c r="K2637">
        <v>1</v>
      </c>
      <c r="L2637">
        <v>14</v>
      </c>
      <c r="M2637">
        <v>0</v>
      </c>
      <c r="N2637">
        <f>IF(tst.2!M2634&lt;tst.3!$N$8,tst.3!$N$8,IF(tst.2!M2634&gt;tst.3!$N$7,tst.3!$N$7,tst.2!M2634))</f>
        <v>622.16451759999995</v>
      </c>
    </row>
    <row r="2638" spans="4:14" x14ac:dyDescent="0.35">
      <c r="D2638">
        <v>2628</v>
      </c>
      <c r="E2638">
        <v>197537</v>
      </c>
      <c r="F2638">
        <f>IF(tst.2!E2635&lt;tst.3!$F$8,tst.3!$F$8,IF(tst.2!E2635&gt;tst.3!$F$7,tst.3!$F$7,tst.2!E2635))</f>
        <v>16</v>
      </c>
      <c r="G2638">
        <v>0</v>
      </c>
      <c r="H2638">
        <v>0</v>
      </c>
      <c r="I2638">
        <v>3</v>
      </c>
      <c r="J2638">
        <v>1</v>
      </c>
      <c r="K2638">
        <v>1</v>
      </c>
      <c r="L2638">
        <v>13</v>
      </c>
      <c r="M2638">
        <v>0</v>
      </c>
      <c r="N2638">
        <f>IF(tst.2!M2635&lt;tst.3!$N$8,tst.3!$N$8,IF(tst.2!M2635&gt;tst.3!$N$7,tst.3!$N$7,tst.2!M2635))</f>
        <v>549.64705619999995</v>
      </c>
    </row>
    <row r="2639" spans="4:14" x14ac:dyDescent="0.35">
      <c r="D2639">
        <v>2629</v>
      </c>
      <c r="E2639">
        <v>150607</v>
      </c>
      <c r="F2639">
        <f>IF(tst.2!E2636&lt;tst.3!$F$8,tst.3!$F$8,IF(tst.2!E2636&gt;tst.3!$F$7,tst.3!$F$7,tst.2!E2636))</f>
        <v>62</v>
      </c>
      <c r="G2639">
        <v>41</v>
      </c>
      <c r="H2639">
        <v>41</v>
      </c>
      <c r="I2639">
        <v>3</v>
      </c>
      <c r="J2639">
        <v>1</v>
      </c>
      <c r="K2639">
        <v>1</v>
      </c>
      <c r="L2639">
        <v>12</v>
      </c>
      <c r="M2639">
        <v>1</v>
      </c>
      <c r="N2639">
        <f>IF(tst.2!M2636&lt;tst.3!$N$8,tst.3!$N$8,IF(tst.2!M2636&gt;tst.3!$N$7,tst.3!$N$7,tst.2!M2636))</f>
        <v>153.51498290000001</v>
      </c>
    </row>
    <row r="2640" spans="4:14" x14ac:dyDescent="0.35">
      <c r="D2640">
        <v>2630</v>
      </c>
      <c r="E2640">
        <v>131006</v>
      </c>
      <c r="F2640">
        <f>IF(tst.2!E2637&lt;tst.3!$F$8,tst.3!$F$8,IF(tst.2!E2637&gt;tst.3!$F$7,tst.3!$F$7,tst.2!E2637))</f>
        <v>68</v>
      </c>
      <c r="G2640">
        <v>49</v>
      </c>
      <c r="H2640">
        <v>49</v>
      </c>
      <c r="I2640">
        <v>2</v>
      </c>
      <c r="J2640">
        <v>0</v>
      </c>
      <c r="K2640">
        <v>1</v>
      </c>
      <c r="L2640">
        <v>8</v>
      </c>
      <c r="M2640">
        <v>1</v>
      </c>
      <c r="N2640">
        <f>IF(tst.2!M2637&lt;tst.3!$N$8,tst.3!$N$8,IF(tst.2!M2637&gt;tst.3!$N$7,tst.3!$N$7,tst.2!M2637))</f>
        <v>280.15845910000002</v>
      </c>
    </row>
    <row r="2641" spans="4:14" x14ac:dyDescent="0.35">
      <c r="D2641">
        <v>2631</v>
      </c>
      <c r="E2641">
        <v>151901</v>
      </c>
      <c r="F2641">
        <f>IF(tst.2!E2638&lt;tst.3!$F$8,tst.3!$F$8,IF(tst.2!E2638&gt;tst.3!$F$7,tst.3!$F$7,tst.2!E2638))</f>
        <v>36</v>
      </c>
      <c r="G2641">
        <v>15</v>
      </c>
      <c r="H2641">
        <v>15</v>
      </c>
      <c r="I2641">
        <v>2</v>
      </c>
      <c r="J2641">
        <v>0</v>
      </c>
      <c r="K2641">
        <v>1</v>
      </c>
      <c r="L2641">
        <v>13</v>
      </c>
      <c r="M2641">
        <v>1</v>
      </c>
      <c r="N2641">
        <f>IF(tst.2!M2638&lt;tst.3!$N$8,tst.3!$N$8,IF(tst.2!M2638&gt;tst.3!$N$7,tst.3!$N$7,tst.2!M2638))</f>
        <v>238.8627913</v>
      </c>
    </row>
    <row r="2642" spans="4:14" x14ac:dyDescent="0.35">
      <c r="D2642">
        <v>2632</v>
      </c>
      <c r="E2642">
        <v>130638</v>
      </c>
      <c r="F2642">
        <f>IF(tst.2!E2639&lt;tst.3!$F$8,tst.3!$F$8,IF(tst.2!E2639&gt;tst.3!$F$7,tst.3!$F$7,tst.2!E2639))</f>
        <v>60</v>
      </c>
      <c r="G2642">
        <v>41</v>
      </c>
      <c r="H2642">
        <v>41</v>
      </c>
      <c r="I2642">
        <v>2</v>
      </c>
      <c r="J2642">
        <v>0</v>
      </c>
      <c r="K2642">
        <v>1</v>
      </c>
      <c r="L2642">
        <v>14</v>
      </c>
      <c r="M2642">
        <v>1</v>
      </c>
      <c r="N2642">
        <f>IF(tst.2!M2639&lt;tst.3!$N$8,tst.3!$N$8,IF(tst.2!M2639&gt;tst.3!$N$7,tst.3!$N$7,tst.2!M2639))</f>
        <v>38.87372586</v>
      </c>
    </row>
    <row r="2643" spans="4:14" x14ac:dyDescent="0.35">
      <c r="D2643">
        <v>2633</v>
      </c>
      <c r="E2643">
        <v>132797</v>
      </c>
      <c r="F2643">
        <f>IF(tst.2!E2640&lt;tst.3!$F$8,tst.3!$F$8,IF(tst.2!E2640&gt;tst.3!$F$7,tst.3!$F$7,tst.2!E2640))</f>
        <v>19</v>
      </c>
      <c r="G2643">
        <v>0</v>
      </c>
      <c r="H2643">
        <v>0</v>
      </c>
      <c r="I2643">
        <v>1</v>
      </c>
      <c r="J2643">
        <v>0</v>
      </c>
      <c r="K2643">
        <v>0</v>
      </c>
      <c r="L2643">
        <v>8</v>
      </c>
      <c r="M2643">
        <v>1</v>
      </c>
      <c r="N2643">
        <f>IF(tst.2!M2640&lt;tst.3!$N$8,tst.3!$N$8,IF(tst.2!M2640&gt;tst.3!$N$7,tst.3!$N$7,tst.2!M2640))</f>
        <v>418.97658510000002</v>
      </c>
    </row>
    <row r="2644" spans="4:14" x14ac:dyDescent="0.35">
      <c r="D2644">
        <v>2634</v>
      </c>
      <c r="E2644">
        <v>192376</v>
      </c>
      <c r="F2644">
        <f>IF(tst.2!E2641&lt;tst.3!$F$8,tst.3!$F$8,IF(tst.2!E2641&gt;tst.3!$F$7,tst.3!$F$7,tst.2!E2641))</f>
        <v>60</v>
      </c>
      <c r="G2644">
        <v>41</v>
      </c>
      <c r="H2644">
        <v>41</v>
      </c>
      <c r="I2644">
        <v>1</v>
      </c>
      <c r="J2644">
        <v>1</v>
      </c>
      <c r="K2644">
        <v>0</v>
      </c>
      <c r="L2644">
        <v>6</v>
      </c>
      <c r="M2644">
        <v>1</v>
      </c>
      <c r="N2644">
        <f>IF(tst.2!M2641&lt;tst.3!$N$8,tst.3!$N$8,IF(tst.2!M2641&gt;tst.3!$N$7,tst.3!$N$7,tst.2!M2641))</f>
        <v>260.74932760000002</v>
      </c>
    </row>
    <row r="2645" spans="4:14" x14ac:dyDescent="0.35">
      <c r="D2645">
        <v>2635</v>
      </c>
      <c r="E2645">
        <v>155044</v>
      </c>
      <c r="F2645">
        <f>IF(tst.2!E2642&lt;tst.3!$F$8,tst.3!$F$8,IF(tst.2!E2642&gt;tst.3!$F$7,tst.3!$F$7,tst.2!E2642))</f>
        <v>49</v>
      </c>
      <c r="G2645">
        <v>31</v>
      </c>
      <c r="H2645">
        <v>31</v>
      </c>
      <c r="I2645">
        <v>3</v>
      </c>
      <c r="J2645">
        <v>1</v>
      </c>
      <c r="K2645">
        <v>0</v>
      </c>
      <c r="L2645">
        <v>9</v>
      </c>
      <c r="M2645">
        <v>1</v>
      </c>
      <c r="N2645">
        <f>IF(tst.2!M2642&lt;tst.3!$N$8,tst.3!$N$8,IF(tst.2!M2642&gt;tst.3!$N$7,tst.3!$N$7,tst.2!M2642))</f>
        <v>375.21969669999999</v>
      </c>
    </row>
    <row r="2646" spans="4:14" x14ac:dyDescent="0.35">
      <c r="D2646">
        <v>2636</v>
      </c>
      <c r="E2646">
        <v>149035</v>
      </c>
      <c r="F2646">
        <f>IF(tst.2!E2643&lt;tst.3!$F$8,tst.3!$F$8,IF(tst.2!E2643&gt;tst.3!$F$7,tst.3!$F$7,tst.2!E2643))</f>
        <v>41</v>
      </c>
      <c r="G2646">
        <v>22</v>
      </c>
      <c r="H2646">
        <v>22</v>
      </c>
      <c r="I2646">
        <v>3</v>
      </c>
      <c r="J2646">
        <v>1</v>
      </c>
      <c r="K2646">
        <v>0</v>
      </c>
      <c r="L2646">
        <v>6</v>
      </c>
      <c r="M2646">
        <v>1</v>
      </c>
      <c r="N2646">
        <f>IF(tst.2!M2643&lt;tst.3!$N$8,tst.3!$N$8,IF(tst.2!M2643&gt;tst.3!$N$7,tst.3!$N$7,tst.2!M2643))</f>
        <v>388.18274459999998</v>
      </c>
    </row>
    <row r="2647" spans="4:14" x14ac:dyDescent="0.35">
      <c r="D2647">
        <v>2637</v>
      </c>
      <c r="E2647">
        <v>166827</v>
      </c>
      <c r="F2647">
        <f>IF(tst.2!E2644&lt;tst.3!$F$8,tst.3!$F$8,IF(tst.2!E2644&gt;tst.3!$F$7,tst.3!$F$7,tst.2!E2644))</f>
        <v>27</v>
      </c>
      <c r="G2647">
        <v>6</v>
      </c>
      <c r="H2647">
        <v>6</v>
      </c>
      <c r="I2647">
        <v>3</v>
      </c>
      <c r="J2647">
        <v>0</v>
      </c>
      <c r="K2647">
        <v>0</v>
      </c>
      <c r="L2647">
        <v>13</v>
      </c>
      <c r="M2647">
        <v>1</v>
      </c>
      <c r="N2647">
        <f>IF(tst.2!M2644&lt;tst.3!$N$8,tst.3!$N$8,IF(tst.2!M2644&gt;tst.3!$N$7,tst.3!$N$7,tst.2!M2644))</f>
        <v>255.79608049999999</v>
      </c>
    </row>
    <row r="2648" spans="4:14" x14ac:dyDescent="0.35">
      <c r="D2648">
        <v>2638</v>
      </c>
      <c r="E2648">
        <v>145809</v>
      </c>
      <c r="F2648">
        <f>IF(tst.2!E2645&lt;tst.3!$F$8,tst.3!$F$8,IF(tst.2!E2645&gt;tst.3!$F$7,tst.3!$F$7,tst.2!E2645))</f>
        <v>5</v>
      </c>
      <c r="G2648">
        <v>0</v>
      </c>
      <c r="H2648">
        <v>0</v>
      </c>
      <c r="I2648">
        <v>4</v>
      </c>
      <c r="J2648">
        <v>0</v>
      </c>
      <c r="K2648">
        <v>1</v>
      </c>
      <c r="L2648">
        <v>6</v>
      </c>
      <c r="M2648">
        <v>0</v>
      </c>
      <c r="N2648">
        <f>IF(tst.2!M2645&lt;tst.3!$N$8,tst.3!$N$8,IF(tst.2!M2645&gt;tst.3!$N$7,tst.3!$N$7,tst.2!M2645))</f>
        <v>744.98861890000001</v>
      </c>
    </row>
    <row r="2649" spans="4:14" x14ac:dyDescent="0.35">
      <c r="D2649">
        <v>2639</v>
      </c>
      <c r="E2649">
        <v>107060</v>
      </c>
      <c r="F2649">
        <f>IF(tst.2!E2646&lt;tst.3!$F$8,tst.3!$F$8,IF(tst.2!E2646&gt;tst.3!$F$7,tst.3!$F$7,tst.2!E2646))</f>
        <v>39</v>
      </c>
      <c r="G2649">
        <v>19</v>
      </c>
      <c r="H2649">
        <v>19</v>
      </c>
      <c r="I2649">
        <v>1</v>
      </c>
      <c r="J2649">
        <v>0</v>
      </c>
      <c r="K2649">
        <v>0</v>
      </c>
      <c r="L2649">
        <v>14</v>
      </c>
      <c r="M2649">
        <v>1</v>
      </c>
      <c r="N2649">
        <f>IF(tst.2!M2646&lt;tst.3!$N$8,tst.3!$N$8,IF(tst.2!M2646&gt;tst.3!$N$7,tst.3!$N$7,tst.2!M2646))</f>
        <v>224.1903456</v>
      </c>
    </row>
    <row r="2650" spans="4:14" x14ac:dyDescent="0.35">
      <c r="D2650">
        <v>2640</v>
      </c>
      <c r="E2650">
        <v>132503</v>
      </c>
      <c r="F2650">
        <f>IF(tst.2!E2647&lt;tst.3!$F$8,tst.3!$F$8,IF(tst.2!E2647&gt;tst.3!$F$7,tst.3!$F$7,tst.2!E2647))</f>
        <v>18</v>
      </c>
      <c r="G2650">
        <v>0</v>
      </c>
      <c r="H2650">
        <v>0</v>
      </c>
      <c r="I2650">
        <v>3</v>
      </c>
      <c r="J2650">
        <v>1</v>
      </c>
      <c r="K2650">
        <v>0</v>
      </c>
      <c r="L2650">
        <v>10</v>
      </c>
      <c r="M2650">
        <v>1</v>
      </c>
      <c r="N2650">
        <f>IF(tst.2!M2647&lt;tst.3!$N$8,tst.3!$N$8,IF(tst.2!M2647&gt;tst.3!$N$7,tst.3!$N$7,tst.2!M2647))</f>
        <v>394.49758919999999</v>
      </c>
    </row>
    <row r="2651" spans="4:14" x14ac:dyDescent="0.35">
      <c r="D2651">
        <v>2641</v>
      </c>
      <c r="E2651">
        <v>119275</v>
      </c>
      <c r="F2651">
        <f>IF(tst.2!E2648&lt;tst.3!$F$8,tst.3!$F$8,IF(tst.2!E2648&gt;tst.3!$F$7,tst.3!$F$7,tst.2!E2648))</f>
        <v>35</v>
      </c>
      <c r="G2651">
        <v>18</v>
      </c>
      <c r="H2651">
        <v>18</v>
      </c>
      <c r="I2651">
        <v>2</v>
      </c>
      <c r="J2651">
        <v>0</v>
      </c>
      <c r="K2651">
        <v>0</v>
      </c>
      <c r="L2651">
        <v>3</v>
      </c>
      <c r="M2651">
        <v>0</v>
      </c>
      <c r="N2651">
        <f>IF(tst.2!M2648&lt;tst.3!$N$8,tst.3!$N$8,IF(tst.2!M2648&gt;tst.3!$N$7,tst.3!$N$7,tst.2!M2648))</f>
        <v>518.40829229999997</v>
      </c>
    </row>
    <row r="2652" spans="4:14" x14ac:dyDescent="0.35">
      <c r="D2652">
        <v>2642</v>
      </c>
      <c r="E2652">
        <v>118368</v>
      </c>
      <c r="F2652">
        <f>IF(tst.2!E2649&lt;tst.3!$F$8,tst.3!$F$8,IF(tst.2!E2649&gt;tst.3!$F$7,tst.3!$F$7,tst.2!E2649))</f>
        <v>33</v>
      </c>
      <c r="G2652">
        <v>13</v>
      </c>
      <c r="H2652">
        <v>13</v>
      </c>
      <c r="I2652">
        <v>3</v>
      </c>
      <c r="J2652">
        <v>0</v>
      </c>
      <c r="K2652">
        <v>0</v>
      </c>
      <c r="L2652">
        <v>12</v>
      </c>
      <c r="M2652">
        <v>1</v>
      </c>
      <c r="N2652">
        <f>IF(tst.2!M2649&lt;tst.3!$N$8,tst.3!$N$8,IF(tst.2!M2649&gt;tst.3!$N$7,tst.3!$N$7,tst.2!M2649))</f>
        <v>232.4521862</v>
      </c>
    </row>
    <row r="2653" spans="4:14" x14ac:dyDescent="0.35">
      <c r="D2653">
        <v>2643</v>
      </c>
      <c r="E2653">
        <v>110549</v>
      </c>
      <c r="F2653">
        <f>IF(tst.2!E2650&lt;tst.3!$F$8,tst.3!$F$8,IF(tst.2!E2650&gt;tst.3!$F$7,tst.3!$F$7,tst.2!E2650))</f>
        <v>90</v>
      </c>
      <c r="G2653">
        <v>53</v>
      </c>
      <c r="H2653">
        <v>53</v>
      </c>
      <c r="I2653">
        <v>3</v>
      </c>
      <c r="J2653">
        <v>0</v>
      </c>
      <c r="K2653">
        <v>1</v>
      </c>
      <c r="L2653">
        <v>12</v>
      </c>
      <c r="M2653">
        <v>1</v>
      </c>
      <c r="N2653">
        <f>IF(tst.2!M2650&lt;tst.3!$N$8,tst.3!$N$8,IF(tst.2!M2650&gt;tst.3!$N$7,tst.3!$N$7,tst.2!M2650))</f>
        <v>222.48090350000001</v>
      </c>
    </row>
    <row r="2654" spans="4:14" x14ac:dyDescent="0.35">
      <c r="D2654">
        <v>2644</v>
      </c>
      <c r="E2654">
        <v>191627</v>
      </c>
      <c r="F2654">
        <f>IF(tst.2!E2651&lt;tst.3!$F$8,tst.3!$F$8,IF(tst.2!E2651&gt;tst.3!$F$7,tst.3!$F$7,tst.2!E2651))</f>
        <v>28</v>
      </c>
      <c r="G2654">
        <v>9</v>
      </c>
      <c r="H2654">
        <v>9</v>
      </c>
      <c r="I2654">
        <v>2</v>
      </c>
      <c r="J2654">
        <v>0</v>
      </c>
      <c r="K2654">
        <v>1</v>
      </c>
      <c r="L2654">
        <v>12</v>
      </c>
      <c r="M2654">
        <v>1</v>
      </c>
      <c r="N2654">
        <f>IF(tst.2!M2651&lt;tst.3!$N$8,tst.3!$N$8,IF(tst.2!M2651&gt;tst.3!$N$7,tst.3!$N$7,tst.2!M2651))</f>
        <v>156.98773170000001</v>
      </c>
    </row>
    <row r="2655" spans="4:14" x14ac:dyDescent="0.35">
      <c r="D2655">
        <v>2645</v>
      </c>
      <c r="E2655">
        <v>177641</v>
      </c>
      <c r="F2655">
        <f>IF(tst.2!E2652&lt;tst.3!$F$8,tst.3!$F$8,IF(tst.2!E2652&gt;tst.3!$F$7,tst.3!$F$7,tst.2!E2652))</f>
        <v>48</v>
      </c>
      <c r="G2655">
        <v>28</v>
      </c>
      <c r="H2655">
        <v>28</v>
      </c>
      <c r="I2655">
        <v>3</v>
      </c>
      <c r="J2655">
        <v>0</v>
      </c>
      <c r="K2655">
        <v>1</v>
      </c>
      <c r="L2655">
        <v>2</v>
      </c>
      <c r="M2655">
        <v>0</v>
      </c>
      <c r="N2655">
        <f>IF(tst.2!M2652&lt;tst.3!$N$8,tst.3!$N$8,IF(tst.2!M2652&gt;tst.3!$N$7,tst.3!$N$7,tst.2!M2652))</f>
        <v>523.08947279999995</v>
      </c>
    </row>
    <row r="2656" spans="4:14" x14ac:dyDescent="0.35">
      <c r="D2656">
        <v>2646</v>
      </c>
      <c r="E2656">
        <v>121345</v>
      </c>
      <c r="F2656">
        <f>IF(tst.2!E2653&lt;tst.3!$F$8,tst.3!$F$8,IF(tst.2!E2653&gt;tst.3!$F$7,tst.3!$F$7,tst.2!E2653))</f>
        <v>62</v>
      </c>
      <c r="G2656">
        <v>44</v>
      </c>
      <c r="H2656">
        <v>44</v>
      </c>
      <c r="I2656">
        <v>4</v>
      </c>
      <c r="J2656">
        <v>1</v>
      </c>
      <c r="K2656">
        <v>0</v>
      </c>
      <c r="L2656">
        <v>4</v>
      </c>
      <c r="M2656">
        <v>1</v>
      </c>
      <c r="N2656">
        <f>IF(tst.2!M2653&lt;tst.3!$N$8,tst.3!$N$8,IF(tst.2!M2653&gt;tst.3!$N$7,tst.3!$N$7,tst.2!M2653))</f>
        <v>344.5008914</v>
      </c>
    </row>
    <row r="2657" spans="4:14" x14ac:dyDescent="0.35">
      <c r="D2657">
        <v>2647</v>
      </c>
      <c r="E2657">
        <v>166440</v>
      </c>
      <c r="F2657">
        <f>IF(tst.2!E2654&lt;tst.3!$F$8,tst.3!$F$8,IF(tst.2!E2654&gt;tst.3!$F$7,tst.3!$F$7,tst.2!E2654))</f>
        <v>68</v>
      </c>
      <c r="G2657">
        <v>47</v>
      </c>
      <c r="H2657">
        <v>47</v>
      </c>
      <c r="I2657">
        <v>3</v>
      </c>
      <c r="J2657">
        <v>0</v>
      </c>
      <c r="K2657">
        <v>0</v>
      </c>
      <c r="L2657">
        <v>3</v>
      </c>
      <c r="M2657">
        <v>1</v>
      </c>
      <c r="N2657">
        <f>IF(tst.2!M2654&lt;tst.3!$N$8,tst.3!$N$8,IF(tst.2!M2654&gt;tst.3!$N$7,tst.3!$N$7,tst.2!M2654))</f>
        <v>190.80827110000001</v>
      </c>
    </row>
    <row r="2658" spans="4:14" x14ac:dyDescent="0.35">
      <c r="D2658">
        <v>2648</v>
      </c>
      <c r="E2658">
        <v>156341</v>
      </c>
      <c r="F2658">
        <f>IF(tst.2!E2655&lt;tst.3!$F$8,tst.3!$F$8,IF(tst.2!E2655&gt;tst.3!$F$7,tst.3!$F$7,tst.2!E2655))</f>
        <v>67</v>
      </c>
      <c r="G2658">
        <v>46</v>
      </c>
      <c r="H2658">
        <v>46</v>
      </c>
      <c r="I2658">
        <v>2</v>
      </c>
      <c r="J2658">
        <v>0</v>
      </c>
      <c r="K2658">
        <v>1</v>
      </c>
      <c r="L2658">
        <v>11</v>
      </c>
      <c r="M2658">
        <v>1</v>
      </c>
      <c r="N2658">
        <f>IF(tst.2!M2655&lt;tst.3!$N$8,tst.3!$N$8,IF(tst.2!M2655&gt;tst.3!$N$7,tst.3!$N$7,tst.2!M2655))</f>
        <v>49.410619220000001</v>
      </c>
    </row>
    <row r="2659" spans="4:14" x14ac:dyDescent="0.35">
      <c r="D2659">
        <v>2649</v>
      </c>
      <c r="E2659">
        <v>120262</v>
      </c>
      <c r="F2659">
        <f>IF(tst.2!E2656&lt;tst.3!$F$8,tst.3!$F$8,IF(tst.2!E2656&gt;tst.3!$F$7,tst.3!$F$7,tst.2!E2656))</f>
        <v>67</v>
      </c>
      <c r="G2659">
        <v>46</v>
      </c>
      <c r="H2659">
        <v>46</v>
      </c>
      <c r="I2659">
        <v>3</v>
      </c>
      <c r="J2659">
        <v>1</v>
      </c>
      <c r="K2659">
        <v>1</v>
      </c>
      <c r="L2659">
        <v>9</v>
      </c>
      <c r="M2659">
        <v>1</v>
      </c>
      <c r="N2659">
        <f>IF(tst.2!M2656&lt;tst.3!$N$8,tst.3!$N$8,IF(tst.2!M2656&gt;tst.3!$N$7,tst.3!$N$7,tst.2!M2656))</f>
        <v>208.60077240000001</v>
      </c>
    </row>
    <row r="2660" spans="4:14" x14ac:dyDescent="0.35">
      <c r="D2660">
        <v>2650</v>
      </c>
      <c r="E2660">
        <v>119755</v>
      </c>
      <c r="F2660">
        <f>IF(tst.2!E2657&lt;tst.3!$F$8,tst.3!$F$8,IF(tst.2!E2657&gt;tst.3!$F$7,tst.3!$F$7,tst.2!E2657))</f>
        <v>18</v>
      </c>
      <c r="G2660">
        <v>1</v>
      </c>
      <c r="H2660">
        <v>1</v>
      </c>
      <c r="I2660">
        <v>2</v>
      </c>
      <c r="J2660">
        <v>0</v>
      </c>
      <c r="K2660">
        <v>0</v>
      </c>
      <c r="L2660">
        <v>13</v>
      </c>
      <c r="M2660">
        <v>1</v>
      </c>
      <c r="N2660">
        <f>IF(tst.2!M2657&lt;tst.3!$N$8,tst.3!$N$8,IF(tst.2!M2657&gt;tst.3!$N$7,tst.3!$N$7,tst.2!M2657))</f>
        <v>190.92351189999999</v>
      </c>
    </row>
    <row r="2661" spans="4:14" x14ac:dyDescent="0.35">
      <c r="D2661">
        <v>2651</v>
      </c>
      <c r="E2661">
        <v>125806</v>
      </c>
      <c r="F2661">
        <f>IF(tst.2!E2658&lt;tst.3!$F$8,tst.3!$F$8,IF(tst.2!E2658&gt;tst.3!$F$7,tst.3!$F$7,tst.2!E2658))</f>
        <v>16</v>
      </c>
      <c r="G2661">
        <v>0</v>
      </c>
      <c r="H2661">
        <v>0</v>
      </c>
      <c r="I2661">
        <v>4</v>
      </c>
      <c r="J2661">
        <v>1</v>
      </c>
      <c r="K2661">
        <v>1</v>
      </c>
      <c r="L2661">
        <v>15</v>
      </c>
      <c r="M2661">
        <v>1</v>
      </c>
      <c r="N2661">
        <f>IF(tst.2!M2658&lt;tst.3!$N$8,tst.3!$N$8,IF(tst.2!M2658&gt;tst.3!$N$7,tst.3!$N$7,tst.2!M2658))</f>
        <v>385.02696270000001</v>
      </c>
    </row>
    <row r="2662" spans="4:14" x14ac:dyDescent="0.35">
      <c r="D2662">
        <v>2652</v>
      </c>
      <c r="E2662">
        <v>109455</v>
      </c>
      <c r="F2662">
        <f>IF(tst.2!E2659&lt;tst.3!$F$8,tst.3!$F$8,IF(tst.2!E2659&gt;tst.3!$F$7,tst.3!$F$7,tst.2!E2659))</f>
        <v>61</v>
      </c>
      <c r="G2662">
        <v>44</v>
      </c>
      <c r="H2662">
        <v>44</v>
      </c>
      <c r="I2662">
        <v>3</v>
      </c>
      <c r="J2662">
        <v>1</v>
      </c>
      <c r="K2662">
        <v>0</v>
      </c>
      <c r="L2662">
        <v>4</v>
      </c>
      <c r="M2662">
        <v>1</v>
      </c>
      <c r="N2662">
        <f>IF(tst.2!M2659&lt;tst.3!$N$8,tst.3!$N$8,IF(tst.2!M2659&gt;tst.3!$N$7,tst.3!$N$7,tst.2!M2659))</f>
        <v>350.34203400000001</v>
      </c>
    </row>
    <row r="2663" spans="4:14" x14ac:dyDescent="0.35">
      <c r="D2663">
        <v>2653</v>
      </c>
      <c r="E2663">
        <v>148317</v>
      </c>
      <c r="F2663">
        <f>IF(tst.2!E2660&lt;tst.3!$F$8,tst.3!$F$8,IF(tst.2!E2660&gt;tst.3!$F$7,tst.3!$F$7,tst.2!E2660))</f>
        <v>25</v>
      </c>
      <c r="G2663">
        <v>8</v>
      </c>
      <c r="H2663">
        <v>8</v>
      </c>
      <c r="I2663">
        <v>4</v>
      </c>
      <c r="J2663">
        <v>0</v>
      </c>
      <c r="K2663">
        <v>0</v>
      </c>
      <c r="L2663">
        <v>8</v>
      </c>
      <c r="M2663">
        <v>1</v>
      </c>
      <c r="N2663">
        <f>IF(tst.2!M2660&lt;tst.3!$N$8,tst.3!$N$8,IF(tst.2!M2660&gt;tst.3!$N$7,tst.3!$N$7,tst.2!M2660))</f>
        <v>418.18710290000001</v>
      </c>
    </row>
    <row r="2664" spans="4:14" x14ac:dyDescent="0.35">
      <c r="D2664">
        <v>2654</v>
      </c>
      <c r="E2664">
        <v>112945</v>
      </c>
      <c r="F2664">
        <f>IF(tst.2!E2661&lt;tst.3!$F$8,tst.3!$F$8,IF(tst.2!E2661&gt;tst.3!$F$7,tst.3!$F$7,tst.2!E2661))</f>
        <v>69</v>
      </c>
      <c r="G2664">
        <v>48</v>
      </c>
      <c r="H2664">
        <v>48</v>
      </c>
      <c r="I2664">
        <v>2</v>
      </c>
      <c r="J2664">
        <v>0</v>
      </c>
      <c r="K2664">
        <v>1</v>
      </c>
      <c r="L2664">
        <v>12</v>
      </c>
      <c r="M2664">
        <v>1</v>
      </c>
      <c r="N2664">
        <f>IF(tst.2!M2661&lt;tst.3!$N$8,tst.3!$N$8,IF(tst.2!M2661&gt;tst.3!$N$7,tst.3!$N$7,tst.2!M2661))</f>
        <v>158.2984678</v>
      </c>
    </row>
    <row r="2665" spans="4:14" x14ac:dyDescent="0.35">
      <c r="D2665">
        <v>2655</v>
      </c>
      <c r="E2665">
        <v>175618</v>
      </c>
      <c r="F2665">
        <f>IF(tst.2!E2662&lt;tst.3!$F$8,tst.3!$F$8,IF(tst.2!E2662&gt;tst.3!$F$7,tst.3!$F$7,tst.2!E2662))</f>
        <v>57</v>
      </c>
      <c r="G2665">
        <v>40</v>
      </c>
      <c r="H2665">
        <v>40</v>
      </c>
      <c r="I2665">
        <v>3</v>
      </c>
      <c r="J2665">
        <v>0</v>
      </c>
      <c r="K2665">
        <v>0</v>
      </c>
      <c r="L2665">
        <v>2</v>
      </c>
      <c r="M2665">
        <v>0</v>
      </c>
      <c r="N2665">
        <f>IF(tst.2!M2662&lt;tst.3!$N$8,tst.3!$N$8,IF(tst.2!M2662&gt;tst.3!$N$7,tst.3!$N$7,tst.2!M2662))</f>
        <v>544.30645630000004</v>
      </c>
    </row>
    <row r="2666" spans="4:14" x14ac:dyDescent="0.35">
      <c r="D2666">
        <v>2656</v>
      </c>
      <c r="E2666">
        <v>152550</v>
      </c>
      <c r="F2666">
        <f>IF(tst.2!E2663&lt;tst.3!$F$8,tst.3!$F$8,IF(tst.2!E2663&gt;tst.3!$F$7,tst.3!$F$7,tst.2!E2663))</f>
        <v>18</v>
      </c>
      <c r="G2666">
        <v>0</v>
      </c>
      <c r="H2666">
        <v>0</v>
      </c>
      <c r="I2666">
        <v>3</v>
      </c>
      <c r="J2666">
        <v>1</v>
      </c>
      <c r="K2666">
        <v>1</v>
      </c>
      <c r="L2666">
        <v>14</v>
      </c>
      <c r="M2666">
        <v>0</v>
      </c>
      <c r="N2666">
        <f>IF(tst.2!M2663&lt;tst.3!$N$8,tst.3!$N$8,IF(tst.2!M2663&gt;tst.3!$N$7,tst.3!$N$7,tst.2!M2663))</f>
        <v>675.23552540000003</v>
      </c>
    </row>
    <row r="2667" spans="4:14" x14ac:dyDescent="0.35">
      <c r="D2667">
        <v>2657</v>
      </c>
      <c r="E2667">
        <v>136641</v>
      </c>
      <c r="F2667">
        <f>IF(tst.2!E2664&lt;tst.3!$F$8,tst.3!$F$8,IF(tst.2!E2664&gt;tst.3!$F$7,tst.3!$F$7,tst.2!E2664))</f>
        <v>60</v>
      </c>
      <c r="G2667">
        <v>39</v>
      </c>
      <c r="H2667">
        <v>39</v>
      </c>
      <c r="I2667">
        <v>1</v>
      </c>
      <c r="J2667">
        <v>1</v>
      </c>
      <c r="K2667">
        <v>0</v>
      </c>
      <c r="L2667">
        <v>2</v>
      </c>
      <c r="M2667">
        <v>1</v>
      </c>
      <c r="N2667">
        <f>IF(tst.2!M2664&lt;tst.3!$N$8,tst.3!$N$8,IF(tst.2!M2664&gt;tst.3!$N$7,tst.3!$N$7,tst.2!M2664))</f>
        <v>65.439460100000005</v>
      </c>
    </row>
    <row r="2668" spans="4:14" x14ac:dyDescent="0.35">
      <c r="D2668">
        <v>2658</v>
      </c>
      <c r="E2668">
        <v>180050</v>
      </c>
      <c r="F2668">
        <f>IF(tst.2!E2665&lt;tst.3!$F$8,tst.3!$F$8,IF(tst.2!E2665&gt;tst.3!$F$7,tst.3!$F$7,tst.2!E2665))</f>
        <v>42</v>
      </c>
      <c r="G2668">
        <v>24</v>
      </c>
      <c r="H2668">
        <v>24</v>
      </c>
      <c r="I2668">
        <v>2</v>
      </c>
      <c r="J2668">
        <v>0</v>
      </c>
      <c r="K2668">
        <v>1</v>
      </c>
      <c r="L2668">
        <v>2</v>
      </c>
      <c r="M2668">
        <v>0</v>
      </c>
      <c r="N2668">
        <f>IF(tst.2!M2665&lt;tst.3!$N$8,tst.3!$N$8,IF(tst.2!M2665&gt;tst.3!$N$7,tst.3!$N$7,tst.2!M2665))</f>
        <v>690.39774150000005</v>
      </c>
    </row>
    <row r="2669" spans="4:14" x14ac:dyDescent="0.35">
      <c r="D2669">
        <v>2659</v>
      </c>
      <c r="E2669">
        <v>164168</v>
      </c>
      <c r="F2669">
        <f>IF(tst.2!E2666&lt;tst.3!$F$8,tst.3!$F$8,IF(tst.2!E2666&gt;tst.3!$F$7,tst.3!$F$7,tst.2!E2666))</f>
        <v>60</v>
      </c>
      <c r="G2669">
        <v>43</v>
      </c>
      <c r="H2669">
        <v>43</v>
      </c>
      <c r="I2669">
        <v>1</v>
      </c>
      <c r="J2669">
        <v>1</v>
      </c>
      <c r="K2669">
        <v>0</v>
      </c>
      <c r="L2669">
        <v>11</v>
      </c>
      <c r="M2669">
        <v>1</v>
      </c>
      <c r="N2669">
        <f>IF(tst.2!M2666&lt;tst.3!$N$8,tst.3!$N$8,IF(tst.2!M2666&gt;tst.3!$N$7,tst.3!$N$7,tst.2!M2666))</f>
        <v>63.831585130000001</v>
      </c>
    </row>
    <row r="2670" spans="4:14" x14ac:dyDescent="0.35">
      <c r="D2670">
        <v>2660</v>
      </c>
      <c r="E2670">
        <v>104090</v>
      </c>
      <c r="F2670">
        <f>IF(tst.2!E2667&lt;tst.3!$F$8,tst.3!$F$8,IF(tst.2!E2667&gt;tst.3!$F$7,tst.3!$F$7,tst.2!E2667))</f>
        <v>34</v>
      </c>
      <c r="G2670">
        <v>17</v>
      </c>
      <c r="H2670">
        <v>17</v>
      </c>
      <c r="I2670">
        <v>4</v>
      </c>
      <c r="J2670">
        <v>0</v>
      </c>
      <c r="K2670">
        <v>0</v>
      </c>
      <c r="L2670">
        <v>7</v>
      </c>
      <c r="M2670">
        <v>1</v>
      </c>
      <c r="N2670">
        <f>IF(tst.2!M2667&lt;tst.3!$N$8,tst.3!$N$8,IF(tst.2!M2667&gt;tst.3!$N$7,tst.3!$N$7,tst.2!M2667))</f>
        <v>296.6095431</v>
      </c>
    </row>
    <row r="2671" spans="4:14" x14ac:dyDescent="0.35">
      <c r="D2671">
        <v>2661</v>
      </c>
      <c r="E2671">
        <v>103329</v>
      </c>
      <c r="F2671">
        <f>IF(tst.2!E2668&lt;tst.3!$F$8,tst.3!$F$8,IF(tst.2!E2668&gt;tst.3!$F$7,tst.3!$F$7,tst.2!E2668))</f>
        <v>64</v>
      </c>
      <c r="G2671">
        <v>45</v>
      </c>
      <c r="H2671">
        <v>45</v>
      </c>
      <c r="I2671">
        <v>2</v>
      </c>
      <c r="J2671">
        <v>1</v>
      </c>
      <c r="K2671">
        <v>0</v>
      </c>
      <c r="L2671">
        <v>4</v>
      </c>
      <c r="M2671">
        <v>1</v>
      </c>
      <c r="N2671">
        <f>IF(tst.2!M2668&lt;tst.3!$N$8,tst.3!$N$8,IF(tst.2!M2668&gt;tst.3!$N$7,tst.3!$N$7,tst.2!M2668))</f>
        <v>348.8134872</v>
      </c>
    </row>
    <row r="2672" spans="4:14" x14ac:dyDescent="0.35">
      <c r="D2672">
        <v>2662</v>
      </c>
      <c r="E2672">
        <v>194358</v>
      </c>
      <c r="F2672">
        <f>IF(tst.2!E2669&lt;tst.3!$F$8,tst.3!$F$8,IF(tst.2!E2669&gt;tst.3!$F$7,tst.3!$F$7,tst.2!E2669))</f>
        <v>4</v>
      </c>
      <c r="G2672">
        <v>0.43495142274983323</v>
      </c>
      <c r="I2672">
        <v>2</v>
      </c>
      <c r="J2672">
        <v>0</v>
      </c>
      <c r="K2672">
        <v>1</v>
      </c>
      <c r="L2672">
        <v>7</v>
      </c>
      <c r="M2672">
        <v>1</v>
      </c>
      <c r="N2672">
        <f>IF(tst.2!M2669&lt;tst.3!$N$8,tst.3!$N$8,IF(tst.2!M2669&gt;tst.3!$N$7,tst.3!$N$7,tst.2!M2669))</f>
        <v>382.21843990000002</v>
      </c>
    </row>
    <row r="2673" spans="4:14" x14ac:dyDescent="0.35">
      <c r="D2673">
        <v>2663</v>
      </c>
      <c r="E2673">
        <v>100466</v>
      </c>
      <c r="F2673">
        <f>IF(tst.2!E2670&lt;tst.3!$F$8,tst.3!$F$8,IF(tst.2!E2670&gt;tst.3!$F$7,tst.3!$F$7,tst.2!E2670))</f>
        <v>43</v>
      </c>
      <c r="G2673">
        <v>22</v>
      </c>
      <c r="H2673">
        <v>22</v>
      </c>
      <c r="I2673">
        <v>1</v>
      </c>
      <c r="J2673">
        <v>1</v>
      </c>
      <c r="K2673">
        <v>0</v>
      </c>
      <c r="L2673">
        <v>8</v>
      </c>
      <c r="M2673">
        <v>1</v>
      </c>
      <c r="N2673">
        <f>IF(tst.2!M2670&lt;tst.3!$N$8,tst.3!$N$8,IF(tst.2!M2670&gt;tst.3!$N$7,tst.3!$N$7,tst.2!M2670))</f>
        <v>356.36562259999999</v>
      </c>
    </row>
    <row r="2674" spans="4:14" x14ac:dyDescent="0.35">
      <c r="D2674">
        <v>2664</v>
      </c>
      <c r="E2674">
        <v>106607</v>
      </c>
      <c r="F2674">
        <f>IF(tst.2!E2671&lt;tst.3!$F$8,tst.3!$F$8,IF(tst.2!E2671&gt;tst.3!$F$7,tst.3!$F$7,tst.2!E2671))</f>
        <v>2</v>
      </c>
      <c r="G2674">
        <v>23</v>
      </c>
      <c r="H2674">
        <v>23</v>
      </c>
      <c r="I2674">
        <v>1</v>
      </c>
      <c r="J2674">
        <v>0</v>
      </c>
      <c r="K2674">
        <v>1</v>
      </c>
      <c r="L2674">
        <v>15</v>
      </c>
      <c r="M2674">
        <v>1</v>
      </c>
      <c r="N2674">
        <f>IF(tst.2!M2671&lt;tst.3!$N$8,tst.3!$N$8,IF(tst.2!M2671&gt;tst.3!$N$7,tst.3!$N$7,tst.2!M2671))</f>
        <v>137.53789090000001</v>
      </c>
    </row>
    <row r="2675" spans="4:14" x14ac:dyDescent="0.35">
      <c r="D2675">
        <v>2665</v>
      </c>
      <c r="E2675">
        <v>171130</v>
      </c>
      <c r="F2675">
        <f>IF(tst.2!E2672&lt;tst.3!$F$8,tst.3!$F$8,IF(tst.2!E2672&gt;tst.3!$F$7,tst.3!$F$7,tst.2!E2672))</f>
        <v>24</v>
      </c>
      <c r="G2675">
        <v>7</v>
      </c>
      <c r="H2675">
        <v>7</v>
      </c>
      <c r="I2675">
        <v>3</v>
      </c>
      <c r="J2675">
        <v>0</v>
      </c>
      <c r="K2675">
        <v>0</v>
      </c>
      <c r="L2675">
        <v>8</v>
      </c>
      <c r="M2675">
        <v>1</v>
      </c>
      <c r="N2675">
        <f>IF(tst.2!M2672&lt;tst.3!$N$8,tst.3!$N$8,IF(tst.2!M2672&gt;tst.3!$N$7,tst.3!$N$7,tst.2!M2672))</f>
        <v>368.93300340000002</v>
      </c>
    </row>
    <row r="2676" spans="4:14" x14ac:dyDescent="0.35">
      <c r="D2676">
        <v>2666</v>
      </c>
      <c r="E2676">
        <v>111646</v>
      </c>
      <c r="F2676">
        <f>IF(tst.2!E2673&lt;tst.3!$F$8,tst.3!$F$8,IF(tst.2!E2673&gt;tst.3!$F$7,tst.3!$F$7,tst.2!E2673))</f>
        <v>16</v>
      </c>
      <c r="G2676">
        <v>0</v>
      </c>
      <c r="H2676">
        <v>0</v>
      </c>
      <c r="I2676">
        <v>2</v>
      </c>
      <c r="J2676">
        <v>0</v>
      </c>
      <c r="K2676">
        <v>0</v>
      </c>
      <c r="L2676">
        <v>13</v>
      </c>
      <c r="M2676">
        <v>1</v>
      </c>
      <c r="N2676">
        <f>IF(tst.2!M2673&lt;tst.3!$N$8,tst.3!$N$8,IF(tst.2!M2673&gt;tst.3!$N$7,tst.3!$N$7,tst.2!M2673))</f>
        <v>232.744495</v>
      </c>
    </row>
    <row r="2677" spans="4:14" x14ac:dyDescent="0.35">
      <c r="D2677">
        <v>2667</v>
      </c>
      <c r="E2677">
        <v>159584</v>
      </c>
      <c r="F2677">
        <f>IF(tst.2!E2674&lt;tst.3!$F$8,tst.3!$F$8,IF(tst.2!E2674&gt;tst.3!$F$7,tst.3!$F$7,tst.2!E2674))</f>
        <v>29</v>
      </c>
      <c r="G2677">
        <v>15.284027037059314</v>
      </c>
      <c r="I2677">
        <v>3</v>
      </c>
      <c r="J2677">
        <v>1</v>
      </c>
      <c r="K2677">
        <v>1</v>
      </c>
      <c r="L2677">
        <v>10</v>
      </c>
      <c r="M2677">
        <v>1</v>
      </c>
      <c r="N2677">
        <f>IF(tst.2!M2674&lt;tst.3!$N$8,tst.3!$N$8,IF(tst.2!M2674&gt;tst.3!$N$7,tst.3!$N$7,tst.2!M2674))</f>
        <v>423.65157340000002</v>
      </c>
    </row>
    <row r="2678" spans="4:14" x14ac:dyDescent="0.35">
      <c r="D2678">
        <v>2668</v>
      </c>
      <c r="E2678">
        <v>148101</v>
      </c>
      <c r="F2678">
        <f>IF(tst.2!E2675&lt;tst.3!$F$8,tst.3!$F$8,IF(tst.2!E2675&gt;tst.3!$F$7,tst.3!$F$7,tst.2!E2675))</f>
        <v>60</v>
      </c>
      <c r="G2678">
        <v>40</v>
      </c>
      <c r="H2678">
        <v>40</v>
      </c>
      <c r="I2678">
        <v>2</v>
      </c>
      <c r="J2678">
        <v>0</v>
      </c>
      <c r="K2678">
        <v>1</v>
      </c>
      <c r="L2678">
        <v>0</v>
      </c>
      <c r="M2678">
        <v>1</v>
      </c>
      <c r="N2678">
        <f>IF(tst.2!M2675&lt;tst.3!$N$8,tst.3!$N$8,IF(tst.2!M2675&gt;tst.3!$N$7,tst.3!$N$7,tst.2!M2675))</f>
        <v>255.005754</v>
      </c>
    </row>
    <row r="2679" spans="4:14" x14ac:dyDescent="0.35">
      <c r="D2679">
        <v>2669</v>
      </c>
      <c r="E2679">
        <v>157560</v>
      </c>
      <c r="F2679">
        <f>IF(tst.2!E2676&lt;tst.3!$F$8,tst.3!$F$8,IF(tst.2!E2676&gt;tst.3!$F$7,tst.3!$F$7,tst.2!E2676))</f>
        <v>61</v>
      </c>
      <c r="G2679">
        <v>40</v>
      </c>
      <c r="H2679">
        <v>40</v>
      </c>
      <c r="I2679">
        <v>2</v>
      </c>
      <c r="J2679">
        <v>1</v>
      </c>
      <c r="K2679">
        <v>0</v>
      </c>
      <c r="L2679">
        <v>10</v>
      </c>
      <c r="M2679">
        <v>1</v>
      </c>
      <c r="N2679">
        <f>IF(tst.2!M2676&lt;tst.3!$N$8,tst.3!$N$8,IF(tst.2!M2676&gt;tst.3!$N$7,tst.3!$N$7,tst.2!M2676))</f>
        <v>94.321445769999997</v>
      </c>
    </row>
    <row r="2680" spans="4:14" x14ac:dyDescent="0.35">
      <c r="D2680">
        <v>2670</v>
      </c>
      <c r="E2680">
        <v>193669</v>
      </c>
      <c r="F2680">
        <f>IF(tst.2!E2677&lt;tst.3!$F$8,tst.3!$F$8,IF(tst.2!E2677&gt;tst.3!$F$7,tst.3!$F$7,tst.2!E2677))</f>
        <v>67</v>
      </c>
      <c r="G2680">
        <v>47</v>
      </c>
      <c r="H2680">
        <v>47</v>
      </c>
      <c r="I2680">
        <v>1</v>
      </c>
      <c r="J2680">
        <v>1</v>
      </c>
      <c r="K2680">
        <v>1</v>
      </c>
      <c r="L2680">
        <v>13</v>
      </c>
      <c r="M2680">
        <v>1</v>
      </c>
      <c r="N2680">
        <f>IF(tst.2!M2677&lt;tst.3!$N$8,tst.3!$N$8,IF(tst.2!M2677&gt;tst.3!$N$7,tst.3!$N$7,tst.2!M2677))</f>
        <v>306.28816970000003</v>
      </c>
    </row>
    <row r="2681" spans="4:14" x14ac:dyDescent="0.35">
      <c r="D2681">
        <v>2671</v>
      </c>
      <c r="E2681">
        <v>117004</v>
      </c>
      <c r="F2681">
        <f>IF(tst.2!E2678&lt;tst.3!$F$8,tst.3!$F$8,IF(tst.2!E2678&gt;tst.3!$F$7,tst.3!$F$7,tst.2!E2678))</f>
        <v>66</v>
      </c>
      <c r="G2681">
        <v>46</v>
      </c>
      <c r="H2681">
        <v>46</v>
      </c>
      <c r="I2681">
        <v>1</v>
      </c>
      <c r="J2681">
        <v>1</v>
      </c>
      <c r="K2681">
        <v>0</v>
      </c>
      <c r="L2681">
        <v>1</v>
      </c>
      <c r="M2681">
        <v>1</v>
      </c>
      <c r="N2681">
        <f>IF(tst.2!M2678&lt;tst.3!$N$8,tst.3!$N$8,IF(tst.2!M2678&gt;tst.3!$N$7,tst.3!$N$7,tst.2!M2678))</f>
        <v>405.61575690000001</v>
      </c>
    </row>
    <row r="2682" spans="4:14" x14ac:dyDescent="0.35">
      <c r="D2682">
        <v>2672</v>
      </c>
      <c r="E2682">
        <v>175822</v>
      </c>
      <c r="F2682">
        <f>IF(tst.2!E2679&lt;tst.3!$F$8,tst.3!$F$8,IF(tst.2!E2679&gt;tst.3!$F$7,tst.3!$F$7,tst.2!E2679))</f>
        <v>26</v>
      </c>
      <c r="G2682">
        <v>7</v>
      </c>
      <c r="H2682">
        <v>7</v>
      </c>
      <c r="I2682">
        <v>4</v>
      </c>
      <c r="J2682">
        <v>0</v>
      </c>
      <c r="K2682">
        <v>1</v>
      </c>
      <c r="L2682">
        <v>3</v>
      </c>
      <c r="M2682">
        <v>0</v>
      </c>
      <c r="N2682">
        <f>IF(tst.2!M2679&lt;tst.3!$N$8,tst.3!$N$8,IF(tst.2!M2679&gt;tst.3!$N$7,tst.3!$N$7,tst.2!M2679))</f>
        <v>565.05055479999999</v>
      </c>
    </row>
    <row r="2683" spans="4:14" x14ac:dyDescent="0.35">
      <c r="D2683">
        <v>2673</v>
      </c>
      <c r="E2683">
        <v>174487</v>
      </c>
      <c r="F2683">
        <f>IF(tst.2!E2680&lt;tst.3!$F$8,tst.3!$F$8,IF(tst.2!E2680&gt;tst.3!$F$7,tst.3!$F$7,tst.2!E2680))</f>
        <v>60</v>
      </c>
      <c r="G2683">
        <v>33.696880798803079</v>
      </c>
      <c r="I2683">
        <v>2</v>
      </c>
      <c r="J2683">
        <v>1</v>
      </c>
      <c r="K2683">
        <v>0</v>
      </c>
      <c r="L2683">
        <v>11</v>
      </c>
      <c r="M2683">
        <v>1</v>
      </c>
      <c r="N2683">
        <f>IF(tst.2!M2680&lt;tst.3!$N$8,tst.3!$N$8,IF(tst.2!M2680&gt;tst.3!$N$7,tst.3!$N$7,tst.2!M2680))</f>
        <v>308.29032749999999</v>
      </c>
    </row>
    <row r="2684" spans="4:14" x14ac:dyDescent="0.35">
      <c r="D2684">
        <v>2674</v>
      </c>
      <c r="E2684">
        <v>102364</v>
      </c>
      <c r="F2684">
        <f>IF(tst.2!E2681&lt;tst.3!$F$8,tst.3!$F$8,IF(tst.2!E2681&gt;tst.3!$F$7,tst.3!$F$7,tst.2!E2681))</f>
        <v>64</v>
      </c>
      <c r="G2684">
        <v>45</v>
      </c>
      <c r="H2684">
        <v>45</v>
      </c>
      <c r="I2684">
        <v>4</v>
      </c>
      <c r="J2684">
        <v>0</v>
      </c>
      <c r="K2684">
        <v>0</v>
      </c>
      <c r="L2684">
        <v>1</v>
      </c>
      <c r="M2684">
        <v>1</v>
      </c>
      <c r="N2684">
        <f>IF(tst.2!M2681&lt;tst.3!$N$8,tst.3!$N$8,IF(tst.2!M2681&gt;tst.3!$N$7,tst.3!$N$7,tst.2!M2681))</f>
        <v>49.489394359999999</v>
      </c>
    </row>
    <row r="2685" spans="4:14" x14ac:dyDescent="0.35">
      <c r="D2685">
        <v>2675</v>
      </c>
      <c r="E2685">
        <v>157176</v>
      </c>
      <c r="F2685">
        <f>IF(tst.2!E2682&lt;tst.3!$F$8,tst.3!$F$8,IF(tst.2!E2682&gt;tst.3!$F$7,tst.3!$F$7,tst.2!E2682))</f>
        <v>67</v>
      </c>
      <c r="G2685">
        <v>48</v>
      </c>
      <c r="H2685">
        <v>48</v>
      </c>
      <c r="I2685">
        <v>3</v>
      </c>
      <c r="J2685">
        <v>1</v>
      </c>
      <c r="K2685">
        <v>1</v>
      </c>
      <c r="L2685">
        <v>14</v>
      </c>
      <c r="M2685">
        <v>1</v>
      </c>
      <c r="N2685">
        <f>IF(tst.2!M2682&lt;tst.3!$N$8,tst.3!$N$8,IF(tst.2!M2682&gt;tst.3!$N$7,tst.3!$N$7,tst.2!M2682))</f>
        <v>412.63748179999999</v>
      </c>
    </row>
    <row r="2686" spans="4:14" x14ac:dyDescent="0.35">
      <c r="D2686">
        <v>2676</v>
      </c>
      <c r="E2686">
        <v>159450</v>
      </c>
      <c r="F2686">
        <f>IF(tst.2!E2683&lt;tst.3!$F$8,tst.3!$F$8,IF(tst.2!E2683&gt;tst.3!$F$7,tst.3!$F$7,tst.2!E2683))</f>
        <v>53</v>
      </c>
      <c r="G2686">
        <v>34</v>
      </c>
      <c r="H2686">
        <v>34</v>
      </c>
      <c r="I2686">
        <v>2</v>
      </c>
      <c r="J2686">
        <v>1</v>
      </c>
      <c r="K2686">
        <v>1</v>
      </c>
      <c r="L2686">
        <v>6</v>
      </c>
      <c r="M2686">
        <v>0</v>
      </c>
      <c r="N2686">
        <f>IF(tst.2!M2683&lt;tst.3!$N$8,tst.3!$N$8,IF(tst.2!M2683&gt;tst.3!$N$7,tst.3!$N$7,tst.2!M2683))</f>
        <v>504.66870820000003</v>
      </c>
    </row>
    <row r="2687" spans="4:14" x14ac:dyDescent="0.35">
      <c r="D2687">
        <v>2677</v>
      </c>
      <c r="E2687">
        <v>145387</v>
      </c>
      <c r="F2687">
        <f>IF(tst.2!E2684&lt;tst.3!$F$8,tst.3!$F$8,IF(tst.2!E2684&gt;tst.3!$F$7,tst.3!$F$7,tst.2!E2684))</f>
        <v>19</v>
      </c>
      <c r="G2687">
        <v>1</v>
      </c>
      <c r="H2687">
        <v>1</v>
      </c>
      <c r="I2687">
        <v>2</v>
      </c>
      <c r="J2687">
        <v>0</v>
      </c>
      <c r="K2687">
        <v>0</v>
      </c>
      <c r="L2687">
        <v>15</v>
      </c>
      <c r="M2687">
        <v>1</v>
      </c>
      <c r="N2687">
        <f>IF(tst.2!M2684&lt;tst.3!$N$8,tst.3!$N$8,IF(tst.2!M2684&gt;tst.3!$N$7,tst.3!$N$7,tst.2!M2684))</f>
        <v>247.4912291</v>
      </c>
    </row>
    <row r="2688" spans="4:14" x14ac:dyDescent="0.35">
      <c r="D2688">
        <v>2678</v>
      </c>
      <c r="E2688">
        <v>113218</v>
      </c>
      <c r="F2688">
        <f>IF(tst.2!E2685&lt;tst.3!$F$8,tst.3!$F$8,IF(tst.2!E2685&gt;tst.3!$F$7,tst.3!$F$7,tst.2!E2685))</f>
        <v>25</v>
      </c>
      <c r="G2688">
        <v>8</v>
      </c>
      <c r="H2688">
        <v>8</v>
      </c>
      <c r="I2688">
        <v>3</v>
      </c>
      <c r="J2688">
        <v>0</v>
      </c>
      <c r="K2688">
        <v>0</v>
      </c>
      <c r="L2688">
        <v>15</v>
      </c>
      <c r="M2688">
        <v>1</v>
      </c>
      <c r="N2688">
        <f>IF(tst.2!M2685&lt;tst.3!$N$8,tst.3!$N$8,IF(tst.2!M2685&gt;tst.3!$N$7,tst.3!$N$7,tst.2!M2685))</f>
        <v>196.83245350000001</v>
      </c>
    </row>
    <row r="2689" spans="4:14" x14ac:dyDescent="0.35">
      <c r="D2689">
        <v>2679</v>
      </c>
      <c r="E2689">
        <v>128873</v>
      </c>
      <c r="F2689">
        <f>IF(tst.2!E2686&lt;tst.3!$F$8,tst.3!$F$8,IF(tst.2!E2686&gt;tst.3!$F$7,tst.3!$F$7,tst.2!E2686))</f>
        <v>62</v>
      </c>
      <c r="G2689">
        <v>43</v>
      </c>
      <c r="H2689">
        <v>43</v>
      </c>
      <c r="I2689">
        <v>3</v>
      </c>
      <c r="J2689">
        <v>1</v>
      </c>
      <c r="K2689">
        <v>1</v>
      </c>
      <c r="L2689">
        <v>12</v>
      </c>
      <c r="M2689">
        <v>1</v>
      </c>
      <c r="N2689">
        <f>IF(tst.2!M2686&lt;tst.3!$N$8,tst.3!$N$8,IF(tst.2!M2686&gt;tst.3!$N$7,tst.3!$N$7,tst.2!M2686))</f>
        <v>290.71960259999997</v>
      </c>
    </row>
    <row r="2690" spans="4:14" x14ac:dyDescent="0.35">
      <c r="D2690">
        <v>2680</v>
      </c>
      <c r="E2690">
        <v>150879</v>
      </c>
      <c r="F2690">
        <f>IF(tst.2!E2687&lt;tst.3!$F$8,tst.3!$F$8,IF(tst.2!E2687&gt;tst.3!$F$7,tst.3!$F$7,tst.2!E2687))</f>
        <v>49</v>
      </c>
      <c r="G2690">
        <v>28</v>
      </c>
      <c r="H2690">
        <v>28</v>
      </c>
      <c r="I2690">
        <v>2</v>
      </c>
      <c r="J2690">
        <v>0</v>
      </c>
      <c r="K2690">
        <v>0</v>
      </c>
      <c r="L2690">
        <v>9</v>
      </c>
      <c r="M2690">
        <v>1</v>
      </c>
      <c r="N2690">
        <f>IF(tst.2!M2687&lt;tst.3!$N$8,tst.3!$N$8,IF(tst.2!M2687&gt;tst.3!$N$7,tst.3!$N$7,tst.2!M2687))</f>
        <v>329.88763949999998</v>
      </c>
    </row>
    <row r="2691" spans="4:14" x14ac:dyDescent="0.35">
      <c r="D2691">
        <v>2681</v>
      </c>
      <c r="E2691">
        <v>138693</v>
      </c>
      <c r="F2691">
        <f>IF(tst.2!E2688&lt;tst.3!$F$8,tst.3!$F$8,IF(tst.2!E2688&gt;tst.3!$F$7,tst.3!$F$7,tst.2!E2688))</f>
        <v>44</v>
      </c>
      <c r="G2691">
        <v>27</v>
      </c>
      <c r="H2691">
        <v>27</v>
      </c>
      <c r="I2691">
        <v>4</v>
      </c>
      <c r="J2691">
        <v>0</v>
      </c>
      <c r="K2691">
        <v>1</v>
      </c>
      <c r="L2691">
        <v>6</v>
      </c>
      <c r="M2691">
        <v>1</v>
      </c>
      <c r="N2691">
        <f>IF(tst.2!M2688&lt;tst.3!$N$8,tst.3!$N$8,IF(tst.2!M2688&gt;tst.3!$N$7,tst.3!$N$7,tst.2!M2688))</f>
        <v>416.7455539</v>
      </c>
    </row>
    <row r="2692" spans="4:14" x14ac:dyDescent="0.35">
      <c r="D2692">
        <v>2682</v>
      </c>
      <c r="E2692">
        <v>128195</v>
      </c>
      <c r="F2692">
        <f>IF(tst.2!E2689&lt;tst.3!$F$8,tst.3!$F$8,IF(tst.2!E2689&gt;tst.3!$F$7,tst.3!$F$7,tst.2!E2689))</f>
        <v>66</v>
      </c>
      <c r="G2692">
        <v>45</v>
      </c>
      <c r="H2692">
        <v>45</v>
      </c>
      <c r="I2692">
        <v>3</v>
      </c>
      <c r="J2692">
        <v>1</v>
      </c>
      <c r="K2692">
        <v>1</v>
      </c>
      <c r="L2692">
        <v>8</v>
      </c>
      <c r="M2692">
        <v>1</v>
      </c>
      <c r="N2692">
        <f>IF(tst.2!M2689&lt;tst.3!$N$8,tst.3!$N$8,IF(tst.2!M2689&gt;tst.3!$N$7,tst.3!$N$7,tst.2!M2689))</f>
        <v>136.86560109999999</v>
      </c>
    </row>
    <row r="2693" spans="4:14" x14ac:dyDescent="0.35">
      <c r="D2693">
        <v>2683</v>
      </c>
      <c r="E2693">
        <v>109978</v>
      </c>
      <c r="F2693">
        <f>IF(tst.2!E2690&lt;tst.3!$F$8,tst.3!$F$8,IF(tst.2!E2690&gt;tst.3!$F$7,tst.3!$F$7,tst.2!E2690))</f>
        <v>19</v>
      </c>
      <c r="G2693">
        <v>9.344396791335523</v>
      </c>
      <c r="I2693">
        <v>4</v>
      </c>
      <c r="J2693">
        <v>1</v>
      </c>
      <c r="K2693">
        <v>1</v>
      </c>
      <c r="L2693">
        <v>13</v>
      </c>
      <c r="M2693">
        <v>0</v>
      </c>
      <c r="N2693">
        <f>IF(tst.2!M2690&lt;tst.3!$N$8,tst.3!$N$8,IF(tst.2!M2690&gt;tst.3!$N$7,tst.3!$N$7,tst.2!M2690))</f>
        <v>1125.801015</v>
      </c>
    </row>
    <row r="2694" spans="4:14" x14ac:dyDescent="0.35">
      <c r="D2694">
        <v>2684</v>
      </c>
      <c r="E2694">
        <v>158928</v>
      </c>
      <c r="F2694">
        <f>IF(tst.2!E2691&lt;tst.3!$F$8,tst.3!$F$8,IF(tst.2!E2691&gt;tst.3!$F$7,tst.3!$F$7,tst.2!E2691))</f>
        <v>66</v>
      </c>
      <c r="G2694">
        <v>47</v>
      </c>
      <c r="H2694">
        <v>47</v>
      </c>
      <c r="I2694">
        <v>1</v>
      </c>
      <c r="J2694">
        <v>1</v>
      </c>
      <c r="K2694">
        <v>1</v>
      </c>
      <c r="L2694">
        <v>3</v>
      </c>
      <c r="M2694">
        <v>1</v>
      </c>
      <c r="N2694">
        <f>IF(tst.2!M2691&lt;tst.3!$N$8,tst.3!$N$8,IF(tst.2!M2691&gt;tst.3!$N$7,tst.3!$N$7,tst.2!M2691))</f>
        <v>73.718225399999994</v>
      </c>
    </row>
    <row r="2695" spans="4:14" x14ac:dyDescent="0.35">
      <c r="D2695">
        <v>2685</v>
      </c>
      <c r="E2695">
        <v>161528</v>
      </c>
      <c r="F2695">
        <f>IF(tst.2!E2692&lt;tst.3!$F$8,tst.3!$F$8,IF(tst.2!E2692&gt;tst.3!$F$7,tst.3!$F$7,tst.2!E2692))</f>
        <v>68</v>
      </c>
      <c r="G2695">
        <v>48</v>
      </c>
      <c r="H2695">
        <v>48</v>
      </c>
      <c r="I2695">
        <v>1</v>
      </c>
      <c r="J2695">
        <v>1</v>
      </c>
      <c r="K2695">
        <v>1</v>
      </c>
      <c r="L2695">
        <v>12</v>
      </c>
      <c r="M2695">
        <v>1</v>
      </c>
      <c r="N2695">
        <f>IF(tst.2!M2692&lt;tst.3!$N$8,tst.3!$N$8,IF(tst.2!M2692&gt;tst.3!$N$7,tst.3!$N$7,tst.2!M2692))</f>
        <v>295.88478959999998</v>
      </c>
    </row>
    <row r="2696" spans="4:14" x14ac:dyDescent="0.35">
      <c r="D2696">
        <v>2686</v>
      </c>
      <c r="E2696">
        <v>117972</v>
      </c>
      <c r="F2696">
        <f>IF(tst.2!E2693&lt;tst.3!$F$8,tst.3!$F$8,IF(tst.2!E2693&gt;tst.3!$F$7,tst.3!$F$7,tst.2!E2693))</f>
        <v>51</v>
      </c>
      <c r="G2696">
        <v>32</v>
      </c>
      <c r="H2696">
        <v>32</v>
      </c>
      <c r="I2696">
        <v>2</v>
      </c>
      <c r="J2696">
        <v>0</v>
      </c>
      <c r="K2696">
        <v>1</v>
      </c>
      <c r="L2696">
        <v>0</v>
      </c>
      <c r="M2696">
        <v>0</v>
      </c>
      <c r="N2696">
        <f>IF(tst.2!M2693&lt;tst.3!$N$8,tst.3!$N$8,IF(tst.2!M2693&gt;tst.3!$N$7,tst.3!$N$7,tst.2!M2693))</f>
        <v>643.48013289999994</v>
      </c>
    </row>
    <row r="2697" spans="4:14" x14ac:dyDescent="0.35">
      <c r="D2697">
        <v>2687</v>
      </c>
      <c r="E2697">
        <v>169685</v>
      </c>
      <c r="F2697">
        <f>IF(tst.2!E2694&lt;tst.3!$F$8,tst.3!$F$8,IF(tst.2!E2694&gt;tst.3!$F$7,tst.3!$F$7,tst.2!E2694))</f>
        <v>44</v>
      </c>
      <c r="G2697">
        <v>23</v>
      </c>
      <c r="H2697">
        <v>23</v>
      </c>
      <c r="I2697">
        <v>3</v>
      </c>
      <c r="J2697">
        <v>1</v>
      </c>
      <c r="K2697">
        <v>0</v>
      </c>
      <c r="L2697">
        <v>1</v>
      </c>
      <c r="M2697">
        <v>0</v>
      </c>
      <c r="N2697">
        <f>IF(tst.2!M2694&lt;tst.3!$N$8,tst.3!$N$8,IF(tst.2!M2694&gt;tst.3!$N$7,tst.3!$N$7,tst.2!M2694))</f>
        <v>639.73937530000001</v>
      </c>
    </row>
    <row r="2698" spans="4:14" x14ac:dyDescent="0.35">
      <c r="D2698">
        <v>2688</v>
      </c>
      <c r="E2698">
        <v>164056</v>
      </c>
      <c r="F2698">
        <f>IF(tst.2!E2695&lt;tst.3!$F$8,tst.3!$F$8,IF(tst.2!E2695&gt;tst.3!$F$7,tst.3!$F$7,tst.2!E2695))</f>
        <v>62</v>
      </c>
      <c r="G2698">
        <v>44</v>
      </c>
      <c r="H2698">
        <v>44</v>
      </c>
      <c r="I2698">
        <v>3</v>
      </c>
      <c r="J2698">
        <v>1</v>
      </c>
      <c r="K2698">
        <v>0</v>
      </c>
      <c r="L2698">
        <v>2</v>
      </c>
      <c r="M2698">
        <v>1</v>
      </c>
      <c r="N2698">
        <f>IF(tst.2!M2695&lt;tst.3!$N$8,tst.3!$N$8,IF(tst.2!M2695&gt;tst.3!$N$7,tst.3!$N$7,tst.2!M2695))</f>
        <v>239.05033</v>
      </c>
    </row>
    <row r="2699" spans="4:14" x14ac:dyDescent="0.35">
      <c r="D2699">
        <v>2689</v>
      </c>
      <c r="E2699">
        <v>131113</v>
      </c>
      <c r="F2699">
        <f>IF(tst.2!E2696&lt;tst.3!$F$8,tst.3!$F$8,IF(tst.2!E2696&gt;tst.3!$F$7,tst.3!$F$7,tst.2!E2696))</f>
        <v>69</v>
      </c>
      <c r="G2699">
        <v>49</v>
      </c>
      <c r="H2699">
        <v>49</v>
      </c>
      <c r="I2699">
        <v>2</v>
      </c>
      <c r="J2699">
        <v>1</v>
      </c>
      <c r="K2699">
        <v>1</v>
      </c>
      <c r="L2699">
        <v>8</v>
      </c>
      <c r="M2699">
        <v>1</v>
      </c>
      <c r="N2699">
        <f>IF(tst.2!M2696&lt;tst.3!$N$8,tst.3!$N$8,IF(tst.2!M2696&gt;tst.3!$N$7,tst.3!$N$7,tst.2!M2696))</f>
        <v>283.40590680000003</v>
      </c>
    </row>
    <row r="2700" spans="4:14" x14ac:dyDescent="0.35">
      <c r="D2700">
        <v>2690</v>
      </c>
      <c r="E2700">
        <v>126038</v>
      </c>
      <c r="F2700">
        <f>IF(tst.2!E2697&lt;tst.3!$F$8,tst.3!$F$8,IF(tst.2!E2697&gt;tst.3!$F$7,tst.3!$F$7,tst.2!E2697))</f>
        <v>65</v>
      </c>
      <c r="G2700">
        <v>47</v>
      </c>
      <c r="H2700">
        <v>47</v>
      </c>
      <c r="I2700">
        <v>2</v>
      </c>
      <c r="J2700">
        <v>0</v>
      </c>
      <c r="K2700">
        <v>1</v>
      </c>
      <c r="L2700">
        <v>7</v>
      </c>
      <c r="M2700">
        <v>1</v>
      </c>
      <c r="N2700">
        <f>IF(tst.2!M2697&lt;tst.3!$N$8,tst.3!$N$8,IF(tst.2!M2697&gt;tst.3!$N$7,tst.3!$N$7,tst.2!M2697))</f>
        <v>238.97668150000001</v>
      </c>
    </row>
    <row r="2701" spans="4:14" x14ac:dyDescent="0.35">
      <c r="D2701">
        <v>2691</v>
      </c>
      <c r="E2701">
        <v>125466</v>
      </c>
      <c r="F2701">
        <f>IF(tst.2!E2698&lt;tst.3!$F$8,tst.3!$F$8,IF(tst.2!E2698&gt;tst.3!$F$7,tst.3!$F$7,tst.2!E2698))</f>
        <v>40</v>
      </c>
      <c r="G2701">
        <v>20</v>
      </c>
      <c r="H2701">
        <v>20</v>
      </c>
      <c r="I2701">
        <v>2</v>
      </c>
      <c r="J2701">
        <v>1</v>
      </c>
      <c r="K2701">
        <v>1</v>
      </c>
      <c r="L2701">
        <v>15</v>
      </c>
      <c r="M2701">
        <v>1</v>
      </c>
      <c r="N2701">
        <f>IF(tst.2!M2698&lt;tst.3!$N$8,tst.3!$N$8,IF(tst.2!M2698&gt;tst.3!$N$7,tst.3!$N$7,tst.2!M2698))</f>
        <v>433.15404489999997</v>
      </c>
    </row>
    <row r="2702" spans="4:14" x14ac:dyDescent="0.35">
      <c r="D2702">
        <v>2692</v>
      </c>
      <c r="E2702">
        <v>167264</v>
      </c>
      <c r="F2702">
        <f>IF(tst.2!E2699&lt;tst.3!$F$8,tst.3!$F$8,IF(tst.2!E2699&gt;tst.3!$F$7,tst.3!$F$7,tst.2!E2699))</f>
        <v>47</v>
      </c>
      <c r="G2702">
        <v>29</v>
      </c>
      <c r="H2702">
        <v>29</v>
      </c>
      <c r="I2702">
        <v>2</v>
      </c>
      <c r="J2702">
        <v>0</v>
      </c>
      <c r="K2702">
        <v>1</v>
      </c>
      <c r="L2702">
        <v>0</v>
      </c>
      <c r="M2702">
        <v>1</v>
      </c>
      <c r="N2702">
        <f>IF(tst.2!M2699&lt;tst.3!$N$8,tst.3!$N$8,IF(tst.2!M2699&gt;tst.3!$N$7,tst.3!$N$7,tst.2!M2699))</f>
        <v>423.00576030000002</v>
      </c>
    </row>
    <row r="2703" spans="4:14" x14ac:dyDescent="0.35">
      <c r="D2703">
        <v>2693</v>
      </c>
      <c r="E2703">
        <v>167721</v>
      </c>
      <c r="F2703">
        <f>IF(tst.2!E2700&lt;tst.3!$F$8,tst.3!$F$8,IF(tst.2!E2700&gt;tst.3!$F$7,tst.3!$F$7,tst.2!E2700))</f>
        <v>55</v>
      </c>
      <c r="G2703">
        <v>36</v>
      </c>
      <c r="H2703">
        <v>36</v>
      </c>
      <c r="I2703">
        <v>2</v>
      </c>
      <c r="J2703">
        <v>0</v>
      </c>
      <c r="K2703">
        <v>1</v>
      </c>
      <c r="L2703">
        <v>14</v>
      </c>
      <c r="M2703">
        <v>1</v>
      </c>
      <c r="N2703">
        <f>IF(tst.2!M2700&lt;tst.3!$N$8,tst.3!$N$8,IF(tst.2!M2700&gt;tst.3!$N$7,tst.3!$N$7,tst.2!M2700))</f>
        <v>351.78668490000001</v>
      </c>
    </row>
    <row r="2704" spans="4:14" x14ac:dyDescent="0.35">
      <c r="D2704">
        <v>2694</v>
      </c>
      <c r="E2704">
        <v>173508</v>
      </c>
      <c r="F2704">
        <f>IF(tst.2!E2701&lt;tst.3!$F$8,tst.3!$F$8,IF(tst.2!E2701&gt;tst.3!$F$7,tst.3!$F$7,tst.2!E2701))</f>
        <v>30</v>
      </c>
      <c r="G2704">
        <v>9</v>
      </c>
      <c r="H2704">
        <v>9</v>
      </c>
      <c r="I2704">
        <v>3</v>
      </c>
      <c r="J2704">
        <v>0</v>
      </c>
      <c r="K2704">
        <v>1</v>
      </c>
      <c r="L2704">
        <v>4</v>
      </c>
      <c r="M2704">
        <v>0</v>
      </c>
      <c r="N2704">
        <f>IF(tst.2!M2701&lt;tst.3!$N$8,tst.3!$N$8,IF(tst.2!M2701&gt;tst.3!$N$7,tst.3!$N$7,tst.2!M2701))</f>
        <v>709.04519159999995</v>
      </c>
    </row>
    <row r="2705" spans="4:14" x14ac:dyDescent="0.35">
      <c r="D2705">
        <v>2695</v>
      </c>
      <c r="E2705">
        <v>139539</v>
      </c>
      <c r="F2705">
        <f>IF(tst.2!E2702&lt;tst.3!$F$8,tst.3!$F$8,IF(tst.2!E2702&gt;tst.3!$F$7,tst.3!$F$7,tst.2!E2702))</f>
        <v>50</v>
      </c>
      <c r="G2705">
        <v>33</v>
      </c>
      <c r="H2705">
        <v>33</v>
      </c>
      <c r="I2705">
        <v>1</v>
      </c>
      <c r="J2705">
        <v>0</v>
      </c>
      <c r="K2705">
        <v>1</v>
      </c>
      <c r="L2705">
        <v>8</v>
      </c>
      <c r="M2705">
        <v>1</v>
      </c>
      <c r="N2705">
        <f>IF(tst.2!M2702&lt;tst.3!$N$8,tst.3!$N$8,IF(tst.2!M2702&gt;tst.3!$N$7,tst.3!$N$7,tst.2!M2702))</f>
        <v>367.54266840000003</v>
      </c>
    </row>
    <row r="2706" spans="4:14" x14ac:dyDescent="0.35">
      <c r="D2706">
        <v>2696</v>
      </c>
      <c r="E2706">
        <v>123320</v>
      </c>
      <c r="F2706">
        <f>IF(tst.2!E2703&lt;tst.3!$F$8,tst.3!$F$8,IF(tst.2!E2703&gt;tst.3!$F$7,tst.3!$F$7,tst.2!E2703))</f>
        <v>21</v>
      </c>
      <c r="G2706">
        <v>2</v>
      </c>
      <c r="H2706">
        <v>2</v>
      </c>
      <c r="I2706">
        <v>1</v>
      </c>
      <c r="J2706">
        <v>1</v>
      </c>
      <c r="K2706">
        <v>0</v>
      </c>
      <c r="L2706">
        <v>6</v>
      </c>
      <c r="M2706">
        <v>1</v>
      </c>
      <c r="N2706">
        <f>IF(tst.2!M2703&lt;tst.3!$N$8,tst.3!$N$8,IF(tst.2!M2703&gt;tst.3!$N$7,tst.3!$N$7,tst.2!M2703))</f>
        <v>420.12911339999999</v>
      </c>
    </row>
    <row r="2707" spans="4:14" x14ac:dyDescent="0.35">
      <c r="D2707">
        <v>2697</v>
      </c>
      <c r="E2707">
        <v>113975</v>
      </c>
      <c r="F2707">
        <f>IF(tst.2!E2704&lt;tst.3!$F$8,tst.3!$F$8,IF(tst.2!E2704&gt;tst.3!$F$7,tst.3!$F$7,tst.2!E2704))</f>
        <v>45</v>
      </c>
      <c r="G2707">
        <v>28</v>
      </c>
      <c r="H2707">
        <v>28</v>
      </c>
      <c r="I2707">
        <v>2</v>
      </c>
      <c r="J2707">
        <v>0</v>
      </c>
      <c r="K2707">
        <v>1</v>
      </c>
      <c r="L2707">
        <v>14</v>
      </c>
      <c r="M2707">
        <v>1</v>
      </c>
      <c r="N2707">
        <f>IF(tst.2!M2704&lt;tst.3!$N$8,tst.3!$N$8,IF(tst.2!M2704&gt;tst.3!$N$7,tst.3!$N$7,tst.2!M2704))</f>
        <v>201.01101259999999</v>
      </c>
    </row>
    <row r="2708" spans="4:14" x14ac:dyDescent="0.35">
      <c r="D2708">
        <v>2698</v>
      </c>
      <c r="E2708">
        <v>136868</v>
      </c>
      <c r="F2708">
        <f>IF(tst.2!E2705&lt;tst.3!$F$8,tst.3!$F$8,IF(tst.2!E2705&gt;tst.3!$F$7,tst.3!$F$7,tst.2!E2705))</f>
        <v>67</v>
      </c>
      <c r="G2708">
        <v>46</v>
      </c>
      <c r="H2708">
        <v>46</v>
      </c>
      <c r="I2708">
        <v>2</v>
      </c>
      <c r="J2708">
        <v>0</v>
      </c>
      <c r="K2708">
        <v>0</v>
      </c>
      <c r="L2708">
        <v>6</v>
      </c>
      <c r="M2708">
        <v>1</v>
      </c>
      <c r="N2708">
        <f>IF(tst.2!M2705&lt;tst.3!$N$8,tst.3!$N$8,IF(tst.2!M2705&gt;tst.3!$N$7,tst.3!$N$7,tst.2!M2705))</f>
        <v>71.756740710000003</v>
      </c>
    </row>
    <row r="2709" spans="4:14" x14ac:dyDescent="0.35">
      <c r="D2709">
        <v>2699</v>
      </c>
      <c r="E2709">
        <v>191287</v>
      </c>
      <c r="F2709">
        <f>IF(tst.2!E2706&lt;tst.3!$F$8,tst.3!$F$8,IF(tst.2!E2706&gt;tst.3!$F$7,tst.3!$F$7,tst.2!E2706))</f>
        <v>45</v>
      </c>
      <c r="G2709">
        <v>28</v>
      </c>
      <c r="H2709">
        <v>28</v>
      </c>
      <c r="I2709">
        <v>4</v>
      </c>
      <c r="J2709">
        <v>1</v>
      </c>
      <c r="K2709">
        <v>1</v>
      </c>
      <c r="L2709">
        <v>11</v>
      </c>
      <c r="M2709">
        <v>1</v>
      </c>
      <c r="N2709">
        <f>IF(tst.2!M2706&lt;tst.3!$N$8,tst.3!$N$8,IF(tst.2!M2706&gt;tst.3!$N$7,tst.3!$N$7,tst.2!M2706))</f>
        <v>226.16032430000001</v>
      </c>
    </row>
    <row r="2710" spans="4:14" x14ac:dyDescent="0.35">
      <c r="D2710">
        <v>2700</v>
      </c>
      <c r="E2710">
        <v>163597</v>
      </c>
      <c r="F2710">
        <f>IF(tst.2!E2707&lt;tst.3!$F$8,tst.3!$F$8,IF(tst.2!E2707&gt;tst.3!$F$7,tst.3!$F$7,tst.2!E2707))</f>
        <v>3</v>
      </c>
      <c r="G2710">
        <v>1</v>
      </c>
      <c r="H2710">
        <v>1</v>
      </c>
      <c r="I2710">
        <v>1</v>
      </c>
      <c r="J2710">
        <v>0</v>
      </c>
      <c r="K2710">
        <v>0</v>
      </c>
      <c r="L2710">
        <v>12</v>
      </c>
      <c r="M2710">
        <v>1</v>
      </c>
      <c r="N2710">
        <f>IF(tst.2!M2707&lt;tst.3!$N$8,tst.3!$N$8,IF(tst.2!M2707&gt;tst.3!$N$7,tst.3!$N$7,tst.2!M2707))</f>
        <v>269.41214930000001</v>
      </c>
    </row>
    <row r="2711" spans="4:14" x14ac:dyDescent="0.35">
      <c r="D2711">
        <v>2701</v>
      </c>
      <c r="E2711">
        <v>141578</v>
      </c>
      <c r="F2711">
        <f>IF(tst.2!E2708&lt;tst.3!$F$8,tst.3!$F$8,IF(tst.2!E2708&gt;tst.3!$F$7,tst.3!$F$7,tst.2!E2708))</f>
        <v>51</v>
      </c>
      <c r="G2711">
        <v>32</v>
      </c>
      <c r="H2711">
        <v>32</v>
      </c>
      <c r="I2711">
        <v>2</v>
      </c>
      <c r="J2711">
        <v>0</v>
      </c>
      <c r="K2711">
        <v>1</v>
      </c>
      <c r="L2711">
        <v>15</v>
      </c>
      <c r="M2711">
        <v>1</v>
      </c>
      <c r="N2711">
        <f>IF(tst.2!M2708&lt;tst.3!$N$8,tst.3!$N$8,IF(tst.2!M2708&gt;tst.3!$N$7,tst.3!$N$7,tst.2!M2708))</f>
        <v>206.99127849999999</v>
      </c>
    </row>
    <row r="2712" spans="4:14" x14ac:dyDescent="0.35">
      <c r="D2712">
        <v>2702</v>
      </c>
      <c r="E2712">
        <v>129060</v>
      </c>
      <c r="F2712">
        <f>IF(tst.2!E2709&lt;tst.3!$F$8,tst.3!$F$8,IF(tst.2!E2709&gt;tst.3!$F$7,tst.3!$F$7,tst.2!E2709))</f>
        <v>63</v>
      </c>
      <c r="G2712">
        <v>45</v>
      </c>
      <c r="H2712">
        <v>45</v>
      </c>
      <c r="I2712">
        <v>2</v>
      </c>
      <c r="J2712">
        <v>1</v>
      </c>
      <c r="K2712">
        <v>0</v>
      </c>
      <c r="L2712">
        <v>10</v>
      </c>
      <c r="M2712">
        <v>1</v>
      </c>
      <c r="N2712">
        <f>IF(tst.2!M2709&lt;tst.3!$N$8,tst.3!$N$8,IF(tst.2!M2709&gt;tst.3!$N$7,tst.3!$N$7,tst.2!M2709))</f>
        <v>130.4559443</v>
      </c>
    </row>
    <row r="2713" spans="4:14" x14ac:dyDescent="0.35">
      <c r="D2713">
        <v>2703</v>
      </c>
      <c r="E2713">
        <v>185414</v>
      </c>
      <c r="F2713">
        <f>IF(tst.2!E2710&lt;tst.3!$F$8,tst.3!$F$8,IF(tst.2!E2710&gt;tst.3!$F$7,tst.3!$F$7,tst.2!E2710))</f>
        <v>26</v>
      </c>
      <c r="G2713">
        <v>9</v>
      </c>
      <c r="H2713">
        <v>9</v>
      </c>
      <c r="I2713">
        <v>3</v>
      </c>
      <c r="J2713">
        <v>0</v>
      </c>
      <c r="K2713">
        <v>0</v>
      </c>
      <c r="L2713">
        <v>6</v>
      </c>
      <c r="M2713">
        <v>1</v>
      </c>
      <c r="N2713">
        <f>IF(tst.2!M2710&lt;tst.3!$N$8,tst.3!$N$8,IF(tst.2!M2710&gt;tst.3!$N$7,tst.3!$N$7,tst.2!M2710))</f>
        <v>365.05126360000003</v>
      </c>
    </row>
    <row r="2714" spans="4:14" x14ac:dyDescent="0.35">
      <c r="D2714">
        <v>2704</v>
      </c>
      <c r="E2714">
        <v>186218</v>
      </c>
      <c r="F2714">
        <f>IF(tst.2!E2711&lt;tst.3!$F$8,tst.3!$F$8,IF(tst.2!E2711&gt;tst.3!$F$7,tst.3!$F$7,tst.2!E2711))</f>
        <v>67</v>
      </c>
      <c r="G2714">
        <v>50</v>
      </c>
      <c r="H2714">
        <v>50</v>
      </c>
      <c r="I2714">
        <v>3</v>
      </c>
      <c r="J2714">
        <v>1</v>
      </c>
      <c r="K2714">
        <v>1</v>
      </c>
      <c r="L2714">
        <v>12</v>
      </c>
      <c r="M2714">
        <v>1</v>
      </c>
      <c r="N2714">
        <f>IF(tst.2!M2711&lt;tst.3!$N$8,tst.3!$N$8,IF(tst.2!M2711&gt;tst.3!$N$7,tst.3!$N$7,tst.2!M2711))</f>
        <v>198.68128949999999</v>
      </c>
    </row>
    <row r="2715" spans="4:14" x14ac:dyDescent="0.35">
      <c r="D2715">
        <v>2705</v>
      </c>
      <c r="E2715">
        <v>171691</v>
      </c>
      <c r="F2715">
        <f>IF(tst.2!E2712&lt;tst.3!$F$8,tst.3!$F$8,IF(tst.2!E2712&gt;tst.3!$F$7,tst.3!$F$7,tst.2!E2712))</f>
        <v>25</v>
      </c>
      <c r="G2715">
        <v>8</v>
      </c>
      <c r="H2715">
        <v>8</v>
      </c>
      <c r="I2715">
        <v>2</v>
      </c>
      <c r="J2715">
        <v>1</v>
      </c>
      <c r="K2715">
        <v>1</v>
      </c>
      <c r="L2715">
        <v>14</v>
      </c>
      <c r="M2715">
        <v>0</v>
      </c>
      <c r="N2715">
        <f>IF(tst.2!M2712&lt;tst.3!$N$8,tst.3!$N$8,IF(tst.2!M2712&gt;tst.3!$N$7,tst.3!$N$7,tst.2!M2712))</f>
        <v>613.84351819999995</v>
      </c>
    </row>
    <row r="2716" spans="4:14" x14ac:dyDescent="0.35">
      <c r="D2716">
        <v>2706</v>
      </c>
      <c r="E2716">
        <v>161120</v>
      </c>
      <c r="F2716">
        <f>IF(tst.2!E2713&lt;tst.3!$F$8,tst.3!$F$8,IF(tst.2!E2713&gt;tst.3!$F$7,tst.3!$F$7,tst.2!E2713))</f>
        <v>64</v>
      </c>
      <c r="G2716">
        <v>47</v>
      </c>
      <c r="H2716">
        <v>47</v>
      </c>
      <c r="I2716">
        <v>3</v>
      </c>
      <c r="J2716">
        <v>1</v>
      </c>
      <c r="K2716">
        <v>1</v>
      </c>
      <c r="L2716">
        <v>8</v>
      </c>
      <c r="M2716">
        <v>1</v>
      </c>
      <c r="N2716">
        <f>IF(tst.2!M2713&lt;tst.3!$N$8,tst.3!$N$8,IF(tst.2!M2713&gt;tst.3!$N$7,tst.3!$N$7,tst.2!M2713))</f>
        <v>150.8323571</v>
      </c>
    </row>
    <row r="2717" spans="4:14" x14ac:dyDescent="0.35">
      <c r="D2717">
        <v>2707</v>
      </c>
      <c r="E2717">
        <v>190369</v>
      </c>
      <c r="F2717">
        <f>IF(tst.2!E2714&lt;tst.3!$F$8,tst.3!$F$8,IF(tst.2!E2714&gt;tst.3!$F$7,tst.3!$F$7,tst.2!E2714))</f>
        <v>24</v>
      </c>
      <c r="G2717">
        <v>7</v>
      </c>
      <c r="H2717">
        <v>7</v>
      </c>
      <c r="I2717">
        <v>3</v>
      </c>
      <c r="J2717">
        <v>0</v>
      </c>
      <c r="K2717">
        <v>1</v>
      </c>
      <c r="L2717">
        <v>11</v>
      </c>
      <c r="M2717">
        <v>1</v>
      </c>
      <c r="N2717">
        <f>IF(tst.2!M2714&lt;tst.3!$N$8,tst.3!$N$8,IF(tst.2!M2714&gt;tst.3!$N$7,tst.3!$N$7,tst.2!M2714))</f>
        <v>312.20067840000002</v>
      </c>
    </row>
    <row r="2718" spans="4:14" x14ac:dyDescent="0.35">
      <c r="D2718">
        <v>2708</v>
      </c>
      <c r="E2718">
        <v>137141</v>
      </c>
      <c r="F2718">
        <f>IF(tst.2!E2715&lt;tst.3!$F$8,tst.3!$F$8,IF(tst.2!E2715&gt;tst.3!$F$7,tst.3!$F$7,tst.2!E2715))</f>
        <v>37</v>
      </c>
      <c r="G2718">
        <v>17</v>
      </c>
      <c r="H2718">
        <v>17</v>
      </c>
      <c r="I2718">
        <v>3</v>
      </c>
      <c r="J2718">
        <v>0</v>
      </c>
      <c r="K2718">
        <v>1</v>
      </c>
      <c r="L2718">
        <v>11</v>
      </c>
      <c r="M2718">
        <v>1</v>
      </c>
      <c r="N2718">
        <f>IF(tst.2!M2715&lt;tst.3!$N$8,tst.3!$N$8,IF(tst.2!M2715&gt;tst.3!$N$7,tst.3!$N$7,tst.2!M2715))</f>
        <v>318.4334379</v>
      </c>
    </row>
    <row r="2719" spans="4:14" x14ac:dyDescent="0.35">
      <c r="D2719">
        <v>2709</v>
      </c>
      <c r="E2719">
        <v>180963</v>
      </c>
      <c r="F2719">
        <f>IF(tst.2!E2716&lt;tst.3!$F$8,tst.3!$F$8,IF(tst.2!E2716&gt;tst.3!$F$7,tst.3!$F$7,tst.2!E2716))</f>
        <v>28</v>
      </c>
      <c r="G2719">
        <v>7</v>
      </c>
      <c r="H2719">
        <v>7</v>
      </c>
      <c r="I2719">
        <v>3</v>
      </c>
      <c r="J2719">
        <v>0</v>
      </c>
      <c r="K2719">
        <v>0</v>
      </c>
      <c r="L2719">
        <v>8</v>
      </c>
      <c r="M2719">
        <v>1</v>
      </c>
      <c r="N2719">
        <f>IF(tst.2!M2716&lt;tst.3!$N$8,tst.3!$N$8,IF(tst.2!M2716&gt;tst.3!$N$7,tst.3!$N$7,tst.2!M2716))</f>
        <v>317.9877778</v>
      </c>
    </row>
    <row r="2720" spans="4:14" x14ac:dyDescent="0.35">
      <c r="D2720">
        <v>2710</v>
      </c>
      <c r="E2720">
        <v>172181</v>
      </c>
      <c r="F2720">
        <f>IF(tst.2!E2717&lt;tst.3!$F$8,tst.3!$F$8,IF(tst.2!E2717&gt;tst.3!$F$7,tst.3!$F$7,tst.2!E2717))</f>
        <v>39</v>
      </c>
      <c r="G2720">
        <v>19</v>
      </c>
      <c r="H2720">
        <v>19</v>
      </c>
      <c r="I2720">
        <v>3</v>
      </c>
      <c r="J2720">
        <v>1</v>
      </c>
      <c r="K2720">
        <v>0</v>
      </c>
      <c r="L2720">
        <v>8</v>
      </c>
      <c r="M2720">
        <v>1</v>
      </c>
      <c r="N2720">
        <f>IF(tst.2!M2717&lt;tst.3!$N$8,tst.3!$N$8,IF(tst.2!M2717&gt;tst.3!$N$7,tst.3!$N$7,tst.2!M2717))</f>
        <v>378.24575920000001</v>
      </c>
    </row>
    <row r="2721" spans="4:14" x14ac:dyDescent="0.35">
      <c r="D2721">
        <v>2711</v>
      </c>
      <c r="E2721">
        <v>144555</v>
      </c>
      <c r="F2721">
        <f>IF(tst.2!E2718&lt;tst.3!$F$8,tst.3!$F$8,IF(tst.2!E2718&gt;tst.3!$F$7,tst.3!$F$7,tst.2!E2718))</f>
        <v>21</v>
      </c>
      <c r="G2721">
        <v>3</v>
      </c>
      <c r="H2721">
        <v>3</v>
      </c>
      <c r="I2721">
        <v>4</v>
      </c>
      <c r="J2721">
        <v>1</v>
      </c>
      <c r="K2721">
        <v>1</v>
      </c>
      <c r="L2721">
        <v>8</v>
      </c>
      <c r="M2721">
        <v>0</v>
      </c>
      <c r="N2721">
        <f>IF(tst.2!M2718&lt;tst.3!$N$8,tst.3!$N$8,IF(tst.2!M2718&gt;tst.3!$N$7,tst.3!$N$7,tst.2!M2718))</f>
        <v>835.92346669999995</v>
      </c>
    </row>
    <row r="2722" spans="4:14" x14ac:dyDescent="0.35">
      <c r="D2722">
        <v>2712</v>
      </c>
      <c r="E2722">
        <v>141613</v>
      </c>
      <c r="F2722">
        <f>IF(tst.2!E2719&lt;tst.3!$F$8,tst.3!$F$8,IF(tst.2!E2719&gt;tst.3!$F$7,tst.3!$F$7,tst.2!E2719))</f>
        <v>24</v>
      </c>
      <c r="G2722">
        <v>5</v>
      </c>
      <c r="H2722">
        <v>5</v>
      </c>
      <c r="I2722">
        <v>3</v>
      </c>
      <c r="J2722">
        <v>1</v>
      </c>
      <c r="K2722">
        <v>0</v>
      </c>
      <c r="L2722">
        <v>11</v>
      </c>
      <c r="M2722">
        <v>1</v>
      </c>
      <c r="N2722">
        <f>IF(tst.2!M2719&lt;tst.3!$N$8,tst.3!$N$8,IF(tst.2!M2719&gt;tst.3!$N$7,tst.3!$N$7,tst.2!M2719))</f>
        <v>480.1355112</v>
      </c>
    </row>
    <row r="2723" spans="4:14" x14ac:dyDescent="0.35">
      <c r="D2723">
        <v>2713</v>
      </c>
      <c r="E2723">
        <v>106613</v>
      </c>
      <c r="F2723">
        <f>IF(tst.2!E2720&lt;tst.3!$F$8,tst.3!$F$8,IF(tst.2!E2720&gt;tst.3!$F$7,tst.3!$F$7,tst.2!E2720))</f>
        <v>68</v>
      </c>
      <c r="G2723">
        <v>49</v>
      </c>
      <c r="H2723">
        <v>49</v>
      </c>
      <c r="I2723">
        <v>2</v>
      </c>
      <c r="J2723">
        <v>1</v>
      </c>
      <c r="K2723">
        <v>1</v>
      </c>
      <c r="L2723">
        <v>3</v>
      </c>
      <c r="M2723">
        <v>1</v>
      </c>
      <c r="N2723">
        <f>IF(tst.2!M2720&lt;tst.3!$N$8,tst.3!$N$8,IF(tst.2!M2720&gt;tst.3!$N$7,tst.3!$N$7,tst.2!M2720))</f>
        <v>338.91550239999998</v>
      </c>
    </row>
    <row r="2724" spans="4:14" x14ac:dyDescent="0.35">
      <c r="D2724">
        <v>2714</v>
      </c>
      <c r="E2724">
        <v>131600</v>
      </c>
      <c r="F2724">
        <f>IF(tst.2!E2721&lt;tst.3!$F$8,tst.3!$F$8,IF(tst.2!E2721&gt;tst.3!$F$7,tst.3!$F$7,tst.2!E2721))</f>
        <v>60</v>
      </c>
      <c r="G2724">
        <v>42</v>
      </c>
      <c r="H2724">
        <v>42</v>
      </c>
      <c r="I2724">
        <v>2</v>
      </c>
      <c r="J2724">
        <v>1</v>
      </c>
      <c r="K2724">
        <v>1</v>
      </c>
      <c r="L2724">
        <v>9</v>
      </c>
      <c r="M2724">
        <v>1</v>
      </c>
      <c r="N2724">
        <f>IF(tst.2!M2721&lt;tst.3!$N$8,tst.3!$N$8,IF(tst.2!M2721&gt;tst.3!$N$7,tst.3!$N$7,tst.2!M2721))</f>
        <v>48.19660683</v>
      </c>
    </row>
    <row r="2725" spans="4:14" x14ac:dyDescent="0.35">
      <c r="D2725">
        <v>2715</v>
      </c>
      <c r="E2725">
        <v>101096</v>
      </c>
      <c r="F2725">
        <f>IF(tst.2!E2722&lt;tst.3!$F$8,tst.3!$F$8,IF(tst.2!E2722&gt;tst.3!$F$7,tst.3!$F$7,tst.2!E2722))</f>
        <v>39</v>
      </c>
      <c r="G2725">
        <v>21.223657282783108</v>
      </c>
      <c r="I2725">
        <v>3</v>
      </c>
      <c r="J2725">
        <v>1</v>
      </c>
      <c r="K2725">
        <v>1</v>
      </c>
      <c r="L2725">
        <v>14</v>
      </c>
      <c r="M2725">
        <v>1</v>
      </c>
      <c r="N2725">
        <f>IF(tst.2!M2722&lt;tst.3!$N$8,tst.3!$N$8,IF(tst.2!M2722&gt;tst.3!$N$7,tst.3!$N$7,tst.2!M2722))</f>
        <v>401.47929420000003</v>
      </c>
    </row>
    <row r="2726" spans="4:14" x14ac:dyDescent="0.35">
      <c r="D2726">
        <v>2716</v>
      </c>
      <c r="E2726">
        <v>144735</v>
      </c>
      <c r="F2726">
        <f>IF(tst.2!E2723&lt;tst.3!$F$8,tst.3!$F$8,IF(tst.2!E2723&gt;tst.3!$F$7,tst.3!$F$7,tst.2!E2723))</f>
        <v>40</v>
      </c>
      <c r="G2726">
        <v>20</v>
      </c>
      <c r="H2726">
        <v>20</v>
      </c>
      <c r="I2726">
        <v>1</v>
      </c>
      <c r="J2726">
        <v>0</v>
      </c>
      <c r="K2726">
        <v>1</v>
      </c>
      <c r="L2726">
        <v>13</v>
      </c>
      <c r="M2726">
        <v>1</v>
      </c>
      <c r="N2726">
        <f>IF(tst.2!M2723&lt;tst.3!$N$8,tst.3!$N$8,IF(tst.2!M2723&gt;tst.3!$N$7,tst.3!$N$7,tst.2!M2723))</f>
        <v>311.85385650000001</v>
      </c>
    </row>
    <row r="2727" spans="4:14" x14ac:dyDescent="0.35">
      <c r="D2727">
        <v>2717</v>
      </c>
      <c r="E2727">
        <v>186465</v>
      </c>
      <c r="F2727">
        <f>IF(tst.2!E2724&lt;tst.3!$F$8,tst.3!$F$8,IF(tst.2!E2724&gt;tst.3!$F$7,tst.3!$F$7,tst.2!E2724))</f>
        <v>30</v>
      </c>
      <c r="G2727">
        <v>11</v>
      </c>
      <c r="H2727">
        <v>11</v>
      </c>
      <c r="I2727">
        <v>2</v>
      </c>
      <c r="J2727">
        <v>1</v>
      </c>
      <c r="K2727">
        <v>1</v>
      </c>
      <c r="L2727">
        <v>6</v>
      </c>
      <c r="M2727">
        <v>1</v>
      </c>
      <c r="N2727">
        <f>IF(tst.2!M2724&lt;tst.3!$N$8,tst.3!$N$8,IF(tst.2!M2724&gt;tst.3!$N$7,tst.3!$N$7,tst.2!M2724))</f>
        <v>446.45602880000001</v>
      </c>
    </row>
    <row r="2728" spans="4:14" x14ac:dyDescent="0.35">
      <c r="D2728">
        <v>2718</v>
      </c>
      <c r="E2728">
        <v>130279</v>
      </c>
      <c r="F2728">
        <f>IF(tst.2!E2725&lt;tst.3!$F$8,tst.3!$F$8,IF(tst.2!E2725&gt;tst.3!$F$7,tst.3!$F$7,tst.2!E2725))</f>
        <v>17</v>
      </c>
      <c r="G2728">
        <v>0</v>
      </c>
      <c r="H2728">
        <v>0</v>
      </c>
      <c r="I2728">
        <v>3</v>
      </c>
      <c r="J2728">
        <v>0</v>
      </c>
      <c r="K2728">
        <v>1</v>
      </c>
      <c r="L2728">
        <v>13</v>
      </c>
      <c r="M2728">
        <v>1</v>
      </c>
      <c r="N2728">
        <f>IF(tst.2!M2725&lt;tst.3!$N$8,tst.3!$N$8,IF(tst.2!M2725&gt;tst.3!$N$7,tst.3!$N$7,tst.2!M2725))</f>
        <v>474.16428789999998</v>
      </c>
    </row>
    <row r="2729" spans="4:14" x14ac:dyDescent="0.35">
      <c r="D2729">
        <v>2719</v>
      </c>
      <c r="E2729">
        <v>172035</v>
      </c>
      <c r="F2729">
        <f>IF(tst.2!E2726&lt;tst.3!$F$8,tst.3!$F$8,IF(tst.2!E2726&gt;tst.3!$F$7,tst.3!$F$7,tst.2!E2726))</f>
        <v>70</v>
      </c>
      <c r="G2729">
        <v>39.63651104452687</v>
      </c>
      <c r="I2729">
        <v>4</v>
      </c>
      <c r="J2729">
        <v>1</v>
      </c>
      <c r="K2729">
        <v>0</v>
      </c>
      <c r="L2729">
        <v>10</v>
      </c>
      <c r="M2729">
        <v>1</v>
      </c>
      <c r="N2729">
        <f>IF(tst.2!M2726&lt;tst.3!$N$8,tst.3!$N$8,IF(tst.2!M2726&gt;tst.3!$N$7,tst.3!$N$7,tst.2!M2726))</f>
        <v>235.65778359999999</v>
      </c>
    </row>
    <row r="2730" spans="4:14" x14ac:dyDescent="0.35">
      <c r="D2730">
        <v>2720</v>
      </c>
      <c r="E2730">
        <v>182640</v>
      </c>
      <c r="F2730">
        <f>IF(tst.2!E2727&lt;tst.3!$F$8,tst.3!$F$8,IF(tst.2!E2727&gt;tst.3!$F$7,tst.3!$F$7,tst.2!E2727))</f>
        <v>44</v>
      </c>
      <c r="G2730">
        <v>26</v>
      </c>
      <c r="H2730">
        <v>26</v>
      </c>
      <c r="I2730">
        <v>3</v>
      </c>
      <c r="J2730">
        <v>0</v>
      </c>
      <c r="K2730">
        <v>1</v>
      </c>
      <c r="L2730">
        <v>13</v>
      </c>
      <c r="M2730">
        <v>1</v>
      </c>
      <c r="N2730">
        <f>IF(tst.2!M2727&lt;tst.3!$N$8,tst.3!$N$8,IF(tst.2!M2727&gt;tst.3!$N$7,tst.3!$N$7,tst.2!M2727))</f>
        <v>338.43386889999999</v>
      </c>
    </row>
    <row r="2731" spans="4:14" x14ac:dyDescent="0.35">
      <c r="D2731">
        <v>2721</v>
      </c>
      <c r="E2731">
        <v>131150</v>
      </c>
      <c r="F2731">
        <f>IF(tst.2!E2728&lt;tst.3!$F$8,tst.3!$F$8,IF(tst.2!E2728&gt;tst.3!$F$7,tst.3!$F$7,tst.2!E2728))</f>
        <v>18</v>
      </c>
      <c r="G2731">
        <v>0</v>
      </c>
      <c r="H2731">
        <v>0</v>
      </c>
      <c r="I2731">
        <v>1</v>
      </c>
      <c r="J2731">
        <v>1</v>
      </c>
      <c r="K2731">
        <v>1</v>
      </c>
      <c r="L2731">
        <v>11</v>
      </c>
      <c r="M2731">
        <v>1</v>
      </c>
      <c r="N2731">
        <f>IF(tst.2!M2728&lt;tst.3!$N$8,tst.3!$N$8,IF(tst.2!M2728&gt;tst.3!$N$7,tst.3!$N$7,tst.2!M2728))</f>
        <v>436.74172820000001</v>
      </c>
    </row>
    <row r="2732" spans="4:14" x14ac:dyDescent="0.35">
      <c r="D2732">
        <v>2722</v>
      </c>
      <c r="E2732">
        <v>138650</v>
      </c>
      <c r="F2732">
        <f>IF(tst.2!E2729&lt;tst.3!$F$8,tst.3!$F$8,IF(tst.2!E2729&gt;tst.3!$F$7,tst.3!$F$7,tst.2!E2729))</f>
        <v>46</v>
      </c>
      <c r="G2732">
        <v>25.381398454789764</v>
      </c>
      <c r="I2732">
        <v>1</v>
      </c>
      <c r="J2732">
        <v>0</v>
      </c>
      <c r="K2732">
        <v>0</v>
      </c>
      <c r="L2732">
        <v>8</v>
      </c>
      <c r="M2732">
        <v>1</v>
      </c>
      <c r="N2732">
        <f>IF(tst.2!M2729&lt;tst.3!$N$8,tst.3!$N$8,IF(tst.2!M2729&gt;tst.3!$N$7,tst.3!$N$7,tst.2!M2729))</f>
        <v>328.9045117</v>
      </c>
    </row>
    <row r="2733" spans="4:14" x14ac:dyDescent="0.35">
      <c r="D2733">
        <v>2723</v>
      </c>
      <c r="E2733">
        <v>171670</v>
      </c>
      <c r="F2733">
        <f>IF(tst.2!E2730&lt;tst.3!$F$8,tst.3!$F$8,IF(tst.2!E2730&gt;tst.3!$F$7,tst.3!$F$7,tst.2!E2730))</f>
        <v>25</v>
      </c>
      <c r="G2733">
        <v>6</v>
      </c>
      <c r="H2733">
        <v>6</v>
      </c>
      <c r="I2733">
        <v>2</v>
      </c>
      <c r="J2733">
        <v>1</v>
      </c>
      <c r="K2733">
        <v>0</v>
      </c>
      <c r="L2733">
        <v>6</v>
      </c>
      <c r="M2733">
        <v>1</v>
      </c>
      <c r="N2733">
        <f>IF(tst.2!M2730&lt;tst.3!$N$8,tst.3!$N$8,IF(tst.2!M2730&gt;tst.3!$N$7,tst.3!$N$7,tst.2!M2730))</f>
        <v>483.69539140000001</v>
      </c>
    </row>
    <row r="2734" spans="4:14" x14ac:dyDescent="0.35">
      <c r="D2734">
        <v>2724</v>
      </c>
      <c r="E2734">
        <v>196237</v>
      </c>
      <c r="F2734">
        <f>IF(tst.2!E2731&lt;tst.3!$F$8,tst.3!$F$8,IF(tst.2!E2731&gt;tst.3!$F$7,tst.3!$F$7,tst.2!E2731))</f>
        <v>39</v>
      </c>
      <c r="G2734">
        <v>18</v>
      </c>
      <c r="H2734">
        <v>18</v>
      </c>
      <c r="I2734">
        <v>1</v>
      </c>
      <c r="J2734">
        <v>1</v>
      </c>
      <c r="K2734">
        <v>0</v>
      </c>
      <c r="L2734">
        <v>13</v>
      </c>
      <c r="M2734">
        <v>1</v>
      </c>
      <c r="N2734">
        <f>IF(tst.2!M2731&lt;tst.3!$N$8,tst.3!$N$8,IF(tst.2!M2731&gt;tst.3!$N$7,tst.3!$N$7,tst.2!M2731))</f>
        <v>423.00390850000002</v>
      </c>
    </row>
    <row r="2735" spans="4:14" x14ac:dyDescent="0.35">
      <c r="D2735">
        <v>2725</v>
      </c>
      <c r="E2735">
        <v>111304</v>
      </c>
      <c r="F2735">
        <f>IF(tst.2!E2732&lt;tst.3!$F$8,tst.3!$F$8,IF(tst.2!E2732&gt;tst.3!$F$7,tst.3!$F$7,tst.2!E2732))</f>
        <v>1</v>
      </c>
      <c r="G2735">
        <v>51</v>
      </c>
      <c r="H2735">
        <v>51</v>
      </c>
      <c r="I2735">
        <v>4</v>
      </c>
      <c r="J2735">
        <v>0</v>
      </c>
      <c r="K2735">
        <v>1</v>
      </c>
      <c r="L2735">
        <v>10</v>
      </c>
      <c r="M2735">
        <v>1</v>
      </c>
      <c r="N2735">
        <f>IF(tst.2!M2732&lt;tst.3!$N$8,tst.3!$N$8,IF(tst.2!M2732&gt;tst.3!$N$7,tst.3!$N$7,tst.2!M2732))</f>
        <v>272.46082849999999</v>
      </c>
    </row>
    <row r="2736" spans="4:14" x14ac:dyDescent="0.35">
      <c r="D2736">
        <v>2726</v>
      </c>
      <c r="E2736">
        <v>154848</v>
      </c>
      <c r="F2736">
        <f>IF(tst.2!E2733&lt;tst.3!$F$8,tst.3!$F$8,IF(tst.2!E2733&gt;tst.3!$F$7,tst.3!$F$7,tst.2!E2733))</f>
        <v>45</v>
      </c>
      <c r="G2736">
        <v>26</v>
      </c>
      <c r="H2736">
        <v>26</v>
      </c>
      <c r="I2736">
        <v>3</v>
      </c>
      <c r="J2736">
        <v>0</v>
      </c>
      <c r="K2736">
        <v>1</v>
      </c>
      <c r="L2736">
        <v>15</v>
      </c>
      <c r="M2736">
        <v>1</v>
      </c>
      <c r="N2736">
        <f>IF(tst.2!M2733&lt;tst.3!$N$8,tst.3!$N$8,IF(tst.2!M2733&gt;tst.3!$N$7,tst.3!$N$7,tst.2!M2733))</f>
        <v>428.88855150000001</v>
      </c>
    </row>
    <row r="2737" spans="4:14" x14ac:dyDescent="0.35">
      <c r="D2737">
        <v>2727</v>
      </c>
      <c r="E2737">
        <v>129599</v>
      </c>
      <c r="F2737">
        <f>IF(tst.2!E2734&lt;tst.3!$F$8,tst.3!$F$8,IF(tst.2!E2734&gt;tst.3!$F$7,tst.3!$F$7,tst.2!E2734))</f>
        <v>26</v>
      </c>
      <c r="G2737">
        <v>5</v>
      </c>
      <c r="H2737">
        <v>5</v>
      </c>
      <c r="I2737">
        <v>3</v>
      </c>
      <c r="J2737">
        <v>1</v>
      </c>
      <c r="K2737">
        <v>1</v>
      </c>
      <c r="L2737">
        <v>13</v>
      </c>
      <c r="M2737">
        <v>1</v>
      </c>
      <c r="N2737">
        <f>IF(tst.2!M2734&lt;tst.3!$N$8,tst.3!$N$8,IF(tst.2!M2734&gt;tst.3!$N$7,tst.3!$N$7,tst.2!M2734))</f>
        <v>206.21335819999999</v>
      </c>
    </row>
    <row r="2738" spans="4:14" x14ac:dyDescent="0.35">
      <c r="D2738">
        <v>2728</v>
      </c>
      <c r="E2738">
        <v>181395</v>
      </c>
      <c r="F2738">
        <f>IF(tst.2!E2735&lt;tst.3!$F$8,tst.3!$F$8,IF(tst.2!E2735&gt;tst.3!$F$7,tst.3!$F$7,tst.2!E2735))</f>
        <v>55</v>
      </c>
      <c r="G2738">
        <v>38</v>
      </c>
      <c r="H2738">
        <v>38</v>
      </c>
      <c r="I2738">
        <v>2</v>
      </c>
      <c r="J2738">
        <v>0</v>
      </c>
      <c r="K2738">
        <v>1</v>
      </c>
      <c r="L2738">
        <v>14</v>
      </c>
      <c r="M2738">
        <v>1</v>
      </c>
      <c r="N2738">
        <f>IF(tst.2!M2735&lt;tst.3!$N$8,tst.3!$N$8,IF(tst.2!M2735&gt;tst.3!$N$7,tst.3!$N$7,tst.2!M2735))</f>
        <v>167.5431667</v>
      </c>
    </row>
    <row r="2739" spans="4:14" x14ac:dyDescent="0.35">
      <c r="D2739">
        <v>2729</v>
      </c>
      <c r="E2739">
        <v>113888</v>
      </c>
      <c r="F2739">
        <f>IF(tst.2!E2736&lt;tst.3!$F$8,tst.3!$F$8,IF(tst.2!E2736&gt;tst.3!$F$7,tst.3!$F$7,tst.2!E2736))</f>
        <v>38</v>
      </c>
      <c r="G2739">
        <v>20.62969425821073</v>
      </c>
      <c r="I2739">
        <v>3</v>
      </c>
      <c r="J2739">
        <v>0</v>
      </c>
      <c r="K2739">
        <v>1</v>
      </c>
      <c r="L2739">
        <v>9</v>
      </c>
      <c r="M2739">
        <v>1</v>
      </c>
      <c r="N2739">
        <f>IF(tst.2!M2736&lt;tst.3!$N$8,tst.3!$N$8,IF(tst.2!M2736&gt;tst.3!$N$7,tst.3!$N$7,tst.2!M2736))</f>
        <v>396.15337740000001</v>
      </c>
    </row>
    <row r="2740" spans="4:14" x14ac:dyDescent="0.35">
      <c r="D2740">
        <v>2730</v>
      </c>
      <c r="E2740">
        <v>116160</v>
      </c>
      <c r="F2740">
        <f>IF(tst.2!E2737&lt;tst.3!$F$8,tst.3!$F$8,IF(tst.2!E2737&gt;tst.3!$F$7,tst.3!$F$7,tst.2!E2737))</f>
        <v>44</v>
      </c>
      <c r="G2740">
        <v>24</v>
      </c>
      <c r="H2740">
        <v>24</v>
      </c>
      <c r="I2740">
        <v>1</v>
      </c>
      <c r="J2740">
        <v>0</v>
      </c>
      <c r="K2740">
        <v>0</v>
      </c>
      <c r="L2740">
        <v>10</v>
      </c>
      <c r="M2740">
        <v>1</v>
      </c>
      <c r="N2740">
        <f>IF(tst.2!M2737&lt;tst.3!$N$8,tst.3!$N$8,IF(tst.2!M2737&gt;tst.3!$N$7,tst.3!$N$7,tst.2!M2737))</f>
        <v>326.66368110000002</v>
      </c>
    </row>
    <row r="2741" spans="4:14" x14ac:dyDescent="0.35">
      <c r="D2741">
        <v>2731</v>
      </c>
      <c r="E2741">
        <v>122326</v>
      </c>
      <c r="F2741">
        <f>IF(tst.2!E2738&lt;tst.3!$F$8,tst.3!$F$8,IF(tst.2!E2738&gt;tst.3!$F$7,tst.3!$F$7,tst.2!E2738))</f>
        <v>2</v>
      </c>
      <c r="G2741">
        <v>52</v>
      </c>
      <c r="H2741">
        <v>52</v>
      </c>
      <c r="I2741">
        <v>4</v>
      </c>
      <c r="J2741">
        <v>0</v>
      </c>
      <c r="K2741">
        <v>0</v>
      </c>
      <c r="L2741">
        <v>6</v>
      </c>
      <c r="M2741">
        <v>1</v>
      </c>
      <c r="N2741">
        <f>IF(tst.2!M2738&lt;tst.3!$N$8,tst.3!$N$8,IF(tst.2!M2738&gt;tst.3!$N$7,tst.3!$N$7,tst.2!M2738))</f>
        <v>311.33257279999998</v>
      </c>
    </row>
    <row r="2742" spans="4:14" x14ac:dyDescent="0.35">
      <c r="D2742">
        <v>2732</v>
      </c>
      <c r="E2742">
        <v>109061</v>
      </c>
      <c r="F2742">
        <f>IF(tst.2!E2739&lt;tst.3!$F$8,tst.3!$F$8,IF(tst.2!E2739&gt;tst.3!$F$7,tst.3!$F$7,tst.2!E2739))</f>
        <v>50</v>
      </c>
      <c r="G2742">
        <v>32</v>
      </c>
      <c r="H2742">
        <v>32</v>
      </c>
      <c r="I2742">
        <v>3</v>
      </c>
      <c r="J2742">
        <v>1</v>
      </c>
      <c r="K2742">
        <v>1</v>
      </c>
      <c r="L2742">
        <v>11</v>
      </c>
      <c r="M2742">
        <v>1</v>
      </c>
      <c r="N2742">
        <f>IF(tst.2!M2739&lt;tst.3!$N$8,tst.3!$N$8,IF(tst.2!M2739&gt;tst.3!$N$7,tst.3!$N$7,tst.2!M2739))</f>
        <v>420.36763250000001</v>
      </c>
    </row>
    <row r="2743" spans="4:14" x14ac:dyDescent="0.35">
      <c r="D2743">
        <v>2733</v>
      </c>
      <c r="E2743">
        <v>131909</v>
      </c>
      <c r="F2743">
        <f>IF(tst.2!E2740&lt;tst.3!$F$8,tst.3!$F$8,IF(tst.2!E2740&gt;tst.3!$F$7,tst.3!$F$7,tst.2!E2740))</f>
        <v>54</v>
      </c>
      <c r="G2743">
        <v>36</v>
      </c>
      <c r="H2743">
        <v>36</v>
      </c>
      <c r="I2743">
        <v>3</v>
      </c>
      <c r="J2743">
        <v>0</v>
      </c>
      <c r="K2743">
        <v>0</v>
      </c>
      <c r="L2743">
        <v>7</v>
      </c>
      <c r="M2743">
        <v>1</v>
      </c>
      <c r="N2743">
        <f>IF(tst.2!M2740&lt;tst.3!$N$8,tst.3!$N$8,IF(tst.2!M2740&gt;tst.3!$N$7,tst.3!$N$7,tst.2!M2740))</f>
        <v>310.87799760000001</v>
      </c>
    </row>
    <row r="2744" spans="4:14" x14ac:dyDescent="0.35">
      <c r="D2744">
        <v>2734</v>
      </c>
      <c r="E2744">
        <v>112045</v>
      </c>
      <c r="F2744">
        <f>IF(tst.2!E2741&lt;tst.3!$F$8,tst.3!$F$8,IF(tst.2!E2741&gt;tst.3!$F$7,tst.3!$F$7,tst.2!E2741))</f>
        <v>21</v>
      </c>
      <c r="G2744">
        <v>3</v>
      </c>
      <c r="H2744">
        <v>3</v>
      </c>
      <c r="I2744">
        <v>4</v>
      </c>
      <c r="J2744">
        <v>1</v>
      </c>
      <c r="K2744">
        <v>1</v>
      </c>
      <c r="L2744">
        <v>10</v>
      </c>
      <c r="M2744">
        <v>0</v>
      </c>
      <c r="N2744">
        <f>IF(tst.2!M2741&lt;tst.3!$N$8,tst.3!$N$8,IF(tst.2!M2741&gt;tst.3!$N$7,tst.3!$N$7,tst.2!M2741))</f>
        <v>739.08744999999999</v>
      </c>
    </row>
    <row r="2745" spans="4:14" x14ac:dyDescent="0.35">
      <c r="D2745">
        <v>2735</v>
      </c>
      <c r="E2745">
        <v>144689</v>
      </c>
      <c r="F2745">
        <f>IF(tst.2!E2742&lt;tst.3!$F$8,tst.3!$F$8,IF(tst.2!E2742&gt;tst.3!$F$7,tst.3!$F$7,tst.2!E2742))</f>
        <v>63</v>
      </c>
      <c r="G2745">
        <v>44</v>
      </c>
      <c r="H2745">
        <v>44</v>
      </c>
      <c r="I2745">
        <v>1</v>
      </c>
      <c r="J2745">
        <v>0</v>
      </c>
      <c r="K2745">
        <v>0</v>
      </c>
      <c r="L2745">
        <v>6</v>
      </c>
      <c r="M2745">
        <v>1</v>
      </c>
      <c r="N2745">
        <f>IF(tst.2!M2742&lt;tst.3!$N$8,tst.3!$N$8,IF(tst.2!M2742&gt;tst.3!$N$7,tst.3!$N$7,tst.2!M2742))</f>
        <v>229.5443975</v>
      </c>
    </row>
    <row r="2746" spans="4:14" x14ac:dyDescent="0.35">
      <c r="D2746">
        <v>2736</v>
      </c>
      <c r="E2746">
        <v>106273</v>
      </c>
      <c r="F2746">
        <f>IF(tst.2!E2743&lt;tst.3!$F$8,tst.3!$F$8,IF(tst.2!E2743&gt;tst.3!$F$7,tst.3!$F$7,tst.2!E2743))</f>
        <v>22</v>
      </c>
      <c r="G2746">
        <v>3</v>
      </c>
      <c r="H2746">
        <v>3</v>
      </c>
      <c r="I2746">
        <v>2</v>
      </c>
      <c r="J2746">
        <v>0</v>
      </c>
      <c r="K2746">
        <v>0</v>
      </c>
      <c r="L2746">
        <v>9</v>
      </c>
      <c r="M2746">
        <v>1</v>
      </c>
      <c r="N2746">
        <f>IF(tst.2!M2743&lt;tst.3!$N$8,tst.3!$N$8,IF(tst.2!M2743&gt;tst.3!$N$7,tst.3!$N$7,tst.2!M2743))</f>
        <v>372.70722069999999</v>
      </c>
    </row>
    <row r="2747" spans="4:14" x14ac:dyDescent="0.35">
      <c r="D2747">
        <v>2737</v>
      </c>
      <c r="E2747">
        <v>140592</v>
      </c>
      <c r="F2747">
        <f>IF(tst.2!E2744&lt;tst.3!$F$8,tst.3!$F$8,IF(tst.2!E2744&gt;tst.3!$F$7,tst.3!$F$7,tst.2!E2744))</f>
        <v>44</v>
      </c>
      <c r="G2747">
        <v>27</v>
      </c>
      <c r="H2747">
        <v>27</v>
      </c>
      <c r="I2747">
        <v>1</v>
      </c>
      <c r="J2747">
        <v>0</v>
      </c>
      <c r="K2747">
        <v>1</v>
      </c>
      <c r="L2747">
        <v>8</v>
      </c>
      <c r="M2747">
        <v>1</v>
      </c>
      <c r="N2747">
        <f>IF(tst.2!M2744&lt;tst.3!$N$8,tst.3!$N$8,IF(tst.2!M2744&gt;tst.3!$N$7,tst.3!$N$7,tst.2!M2744))</f>
        <v>372.64457599999997</v>
      </c>
    </row>
    <row r="2748" spans="4:14" x14ac:dyDescent="0.35">
      <c r="D2748">
        <v>2738</v>
      </c>
      <c r="E2748">
        <v>139807</v>
      </c>
      <c r="F2748">
        <f>IF(tst.2!E2745&lt;tst.3!$F$8,tst.3!$F$8,IF(tst.2!E2745&gt;tst.3!$F$7,tst.3!$F$7,tst.2!E2745))</f>
        <v>24</v>
      </c>
      <c r="G2748">
        <v>5</v>
      </c>
      <c r="H2748">
        <v>5</v>
      </c>
      <c r="I2748">
        <v>2</v>
      </c>
      <c r="J2748">
        <v>1</v>
      </c>
      <c r="K2748">
        <v>1</v>
      </c>
      <c r="L2748">
        <v>12</v>
      </c>
      <c r="M2748">
        <v>0</v>
      </c>
      <c r="N2748">
        <f>IF(tst.2!M2745&lt;tst.3!$N$8,tst.3!$N$8,IF(tst.2!M2745&gt;tst.3!$N$7,tst.3!$N$7,tst.2!M2745))</f>
        <v>1178.6509532700024</v>
      </c>
    </row>
    <row r="2749" spans="4:14" x14ac:dyDescent="0.35">
      <c r="D2749">
        <v>2739</v>
      </c>
      <c r="E2749">
        <v>188386</v>
      </c>
      <c r="F2749">
        <f>IF(tst.2!E2746&lt;tst.3!$F$8,tst.3!$F$8,IF(tst.2!E2746&gt;tst.3!$F$7,tst.3!$F$7,tst.2!E2746))</f>
        <v>33</v>
      </c>
      <c r="G2749">
        <v>16</v>
      </c>
      <c r="H2749">
        <v>16</v>
      </c>
      <c r="I2749">
        <v>4</v>
      </c>
      <c r="J2749">
        <v>1</v>
      </c>
      <c r="K2749">
        <v>0</v>
      </c>
      <c r="L2749">
        <v>9</v>
      </c>
      <c r="M2749">
        <v>1</v>
      </c>
      <c r="N2749">
        <f>IF(tst.2!M2746&lt;tst.3!$N$8,tst.3!$N$8,IF(tst.2!M2746&gt;tst.3!$N$7,tst.3!$N$7,tst.2!M2746))</f>
        <v>345.10489009999998</v>
      </c>
    </row>
    <row r="2750" spans="4:14" x14ac:dyDescent="0.35">
      <c r="D2750">
        <v>2740</v>
      </c>
      <c r="E2750">
        <v>102408</v>
      </c>
      <c r="F2750">
        <f>IF(tst.2!E2747&lt;tst.3!$F$8,tst.3!$F$8,IF(tst.2!E2747&gt;tst.3!$F$7,tst.3!$F$7,tst.2!E2747))</f>
        <v>62</v>
      </c>
      <c r="G2750">
        <v>41</v>
      </c>
      <c r="H2750">
        <v>41</v>
      </c>
      <c r="I2750">
        <v>3</v>
      </c>
      <c r="J2750">
        <v>0</v>
      </c>
      <c r="K2750">
        <v>1</v>
      </c>
      <c r="L2750">
        <v>3</v>
      </c>
      <c r="M2750">
        <v>1</v>
      </c>
      <c r="N2750">
        <f>IF(tst.2!M2747&lt;tst.3!$N$8,tst.3!$N$8,IF(tst.2!M2747&gt;tst.3!$N$7,tst.3!$N$7,tst.2!M2747))</f>
        <v>451.43954430000002</v>
      </c>
    </row>
    <row r="2751" spans="4:14" x14ac:dyDescent="0.35">
      <c r="D2751">
        <v>2741</v>
      </c>
      <c r="E2751">
        <v>169120</v>
      </c>
      <c r="F2751">
        <f>IF(tst.2!E2748&lt;tst.3!$F$8,tst.3!$F$8,IF(tst.2!E2748&gt;tst.3!$F$7,tst.3!$F$7,tst.2!E2748))</f>
        <v>44</v>
      </c>
      <c r="G2751">
        <v>25</v>
      </c>
      <c r="H2751">
        <v>25</v>
      </c>
      <c r="I2751">
        <v>2</v>
      </c>
      <c r="J2751">
        <v>1</v>
      </c>
      <c r="K2751">
        <v>1</v>
      </c>
      <c r="L2751">
        <v>13</v>
      </c>
      <c r="M2751">
        <v>1</v>
      </c>
      <c r="N2751">
        <f>IF(tst.2!M2748&lt;tst.3!$N$8,tst.3!$N$8,IF(tst.2!M2748&gt;tst.3!$N$7,tst.3!$N$7,tst.2!M2748))</f>
        <v>212.2804581</v>
      </c>
    </row>
    <row r="2752" spans="4:14" x14ac:dyDescent="0.35">
      <c r="D2752">
        <v>2742</v>
      </c>
      <c r="E2752">
        <v>165164</v>
      </c>
      <c r="F2752">
        <f>IF(tst.2!E2749&lt;tst.3!$F$8,tst.3!$F$8,IF(tst.2!E2749&gt;tst.3!$F$7,tst.3!$F$7,tst.2!E2749))</f>
        <v>70</v>
      </c>
      <c r="G2752">
        <v>39.63651104452687</v>
      </c>
      <c r="I2752">
        <v>3</v>
      </c>
      <c r="J2752">
        <v>0</v>
      </c>
      <c r="K2752">
        <v>0</v>
      </c>
      <c r="L2752">
        <v>2</v>
      </c>
      <c r="M2752">
        <v>1</v>
      </c>
      <c r="N2752">
        <f>IF(tst.2!M2749&lt;tst.3!$N$8,tst.3!$N$8,IF(tst.2!M2749&gt;tst.3!$N$7,tst.3!$N$7,tst.2!M2749))</f>
        <v>240.2148339</v>
      </c>
    </row>
    <row r="2753" spans="4:14" x14ac:dyDescent="0.35">
      <c r="D2753">
        <v>2743</v>
      </c>
      <c r="E2753">
        <v>152233</v>
      </c>
      <c r="F2753">
        <f>IF(tst.2!E2750&lt;tst.3!$F$8,tst.3!$F$8,IF(tst.2!E2750&gt;tst.3!$F$7,tst.3!$F$7,tst.2!E2750))</f>
        <v>19</v>
      </c>
      <c r="G2753">
        <v>0</v>
      </c>
      <c r="H2753">
        <v>0</v>
      </c>
      <c r="I2753">
        <v>2</v>
      </c>
      <c r="J2753">
        <v>1</v>
      </c>
      <c r="K2753">
        <v>0</v>
      </c>
      <c r="L2753">
        <v>14</v>
      </c>
      <c r="M2753">
        <v>1</v>
      </c>
      <c r="N2753">
        <f>IF(tst.2!M2750&lt;tst.3!$N$8,tst.3!$N$8,IF(tst.2!M2750&gt;tst.3!$N$7,tst.3!$N$7,tst.2!M2750))</f>
        <v>394.2036344</v>
      </c>
    </row>
    <row r="2754" spans="4:14" x14ac:dyDescent="0.35">
      <c r="D2754">
        <v>2744</v>
      </c>
      <c r="E2754">
        <v>100720</v>
      </c>
      <c r="F2754">
        <f>IF(tst.2!E2751&lt;tst.3!$F$8,tst.3!$F$8,IF(tst.2!E2751&gt;tst.3!$F$7,tst.3!$F$7,tst.2!E2751))</f>
        <v>23</v>
      </c>
      <c r="G2754">
        <v>4</v>
      </c>
      <c r="H2754">
        <v>4</v>
      </c>
      <c r="I2754">
        <v>1</v>
      </c>
      <c r="J2754">
        <v>1</v>
      </c>
      <c r="K2754">
        <v>0</v>
      </c>
      <c r="L2754">
        <v>10</v>
      </c>
      <c r="M2754">
        <v>1</v>
      </c>
      <c r="N2754">
        <f>IF(tst.2!M2751&lt;tst.3!$N$8,tst.3!$N$8,IF(tst.2!M2751&gt;tst.3!$N$7,tst.3!$N$7,tst.2!M2751))</f>
        <v>438.70767849999999</v>
      </c>
    </row>
    <row r="2755" spans="4:14" x14ac:dyDescent="0.35">
      <c r="D2755">
        <v>2745</v>
      </c>
      <c r="E2755">
        <v>134458</v>
      </c>
      <c r="F2755">
        <f>IF(tst.2!E2752&lt;tst.3!$F$8,tst.3!$F$8,IF(tst.2!E2752&gt;tst.3!$F$7,tst.3!$F$7,tst.2!E2752))</f>
        <v>24</v>
      </c>
      <c r="G2755">
        <v>7</v>
      </c>
      <c r="H2755">
        <v>7</v>
      </c>
      <c r="I2755">
        <v>4</v>
      </c>
      <c r="J2755">
        <v>1</v>
      </c>
      <c r="K2755">
        <v>0</v>
      </c>
      <c r="L2755">
        <v>14</v>
      </c>
      <c r="M2755">
        <v>1</v>
      </c>
      <c r="N2755">
        <f>IF(tst.2!M2752&lt;tst.3!$N$8,tst.3!$N$8,IF(tst.2!M2752&gt;tst.3!$N$7,tst.3!$N$7,tst.2!M2752))</f>
        <v>311.71991459999998</v>
      </c>
    </row>
    <row r="2756" spans="4:14" x14ac:dyDescent="0.35">
      <c r="D2756">
        <v>2746</v>
      </c>
      <c r="E2756">
        <v>132533</v>
      </c>
      <c r="F2756">
        <f>IF(tst.2!E2753&lt;tst.3!$F$8,tst.3!$F$8,IF(tst.2!E2753&gt;tst.3!$F$7,tst.3!$F$7,tst.2!E2753))</f>
        <v>63</v>
      </c>
      <c r="G2756">
        <v>44</v>
      </c>
      <c r="H2756">
        <v>44</v>
      </c>
      <c r="I2756">
        <v>3</v>
      </c>
      <c r="J2756">
        <v>1</v>
      </c>
      <c r="K2756">
        <v>0</v>
      </c>
      <c r="L2756">
        <v>7</v>
      </c>
      <c r="M2756">
        <v>1</v>
      </c>
      <c r="N2756">
        <f>IF(tst.2!M2753&lt;tst.3!$N$8,tst.3!$N$8,IF(tst.2!M2753&gt;tst.3!$N$7,tst.3!$N$7,tst.2!M2753))</f>
        <v>58.885404209999997</v>
      </c>
    </row>
    <row r="2757" spans="4:14" x14ac:dyDescent="0.35">
      <c r="D2757">
        <v>2747</v>
      </c>
      <c r="E2757">
        <v>164151</v>
      </c>
      <c r="F2757">
        <f>IF(tst.2!E2754&lt;tst.3!$F$8,tst.3!$F$8,IF(tst.2!E2754&gt;tst.3!$F$7,tst.3!$F$7,tst.2!E2754))</f>
        <v>44</v>
      </c>
      <c r="G2757">
        <v>24</v>
      </c>
      <c r="H2757">
        <v>24</v>
      </c>
      <c r="I2757">
        <v>3</v>
      </c>
      <c r="J2757">
        <v>0</v>
      </c>
      <c r="K2757">
        <v>1</v>
      </c>
      <c r="L2757">
        <v>10</v>
      </c>
      <c r="M2757">
        <v>1</v>
      </c>
      <c r="N2757">
        <f>IF(tst.2!M2754&lt;tst.3!$N$8,tst.3!$N$8,IF(tst.2!M2754&gt;tst.3!$N$7,tst.3!$N$7,tst.2!M2754))</f>
        <v>453.05930910000001</v>
      </c>
    </row>
    <row r="2758" spans="4:14" x14ac:dyDescent="0.35">
      <c r="D2758">
        <v>2748</v>
      </c>
      <c r="E2758">
        <v>131012</v>
      </c>
      <c r="F2758">
        <f>IF(tst.2!E2755&lt;tst.3!$F$8,tst.3!$F$8,IF(tst.2!E2755&gt;tst.3!$F$7,tst.3!$F$7,tst.2!E2755))</f>
        <v>47</v>
      </c>
      <c r="G2758">
        <v>30</v>
      </c>
      <c r="H2758">
        <v>30</v>
      </c>
      <c r="I2758">
        <v>3</v>
      </c>
      <c r="J2758">
        <v>1</v>
      </c>
      <c r="K2758">
        <v>0</v>
      </c>
      <c r="L2758">
        <v>10</v>
      </c>
      <c r="M2758">
        <v>1</v>
      </c>
      <c r="N2758">
        <f>IF(tst.2!M2755&lt;tst.3!$N$8,tst.3!$N$8,IF(tst.2!M2755&gt;tst.3!$N$7,tst.3!$N$7,tst.2!M2755))</f>
        <v>339.87234699999999</v>
      </c>
    </row>
    <row r="2759" spans="4:14" x14ac:dyDescent="0.35">
      <c r="D2759">
        <v>2749</v>
      </c>
      <c r="E2759">
        <v>187388</v>
      </c>
      <c r="F2759">
        <f>IF(tst.2!E2756&lt;tst.3!$F$8,tst.3!$F$8,IF(tst.2!E2756&gt;tst.3!$F$7,tst.3!$F$7,tst.2!E2756))</f>
        <v>62</v>
      </c>
      <c r="G2759">
        <v>43</v>
      </c>
      <c r="H2759">
        <v>43</v>
      </c>
      <c r="I2759">
        <v>3</v>
      </c>
      <c r="J2759">
        <v>0</v>
      </c>
      <c r="K2759">
        <v>1</v>
      </c>
      <c r="L2759">
        <v>10</v>
      </c>
      <c r="M2759">
        <v>1</v>
      </c>
      <c r="N2759">
        <f>IF(tst.2!M2756&lt;tst.3!$N$8,tst.3!$N$8,IF(tst.2!M2756&gt;tst.3!$N$7,tst.3!$N$7,tst.2!M2756))</f>
        <v>184.7169557</v>
      </c>
    </row>
    <row r="2760" spans="4:14" x14ac:dyDescent="0.35">
      <c r="D2760">
        <v>2750</v>
      </c>
      <c r="E2760">
        <v>124527</v>
      </c>
      <c r="F2760">
        <f>IF(tst.2!E2757&lt;tst.3!$F$8,tst.3!$F$8,IF(tst.2!E2757&gt;tst.3!$F$7,tst.3!$F$7,tst.2!E2757))</f>
        <v>32</v>
      </c>
      <c r="G2760">
        <v>13</v>
      </c>
      <c r="H2760">
        <v>13</v>
      </c>
      <c r="I2760">
        <v>3</v>
      </c>
      <c r="J2760">
        <v>0</v>
      </c>
      <c r="K2760">
        <v>1</v>
      </c>
      <c r="L2760">
        <v>7</v>
      </c>
      <c r="M2760">
        <v>1</v>
      </c>
      <c r="N2760">
        <f>IF(tst.2!M2757&lt;tst.3!$N$8,tst.3!$N$8,IF(tst.2!M2757&gt;tst.3!$N$7,tst.3!$N$7,tst.2!M2757))</f>
        <v>383.37995439999997</v>
      </c>
    </row>
    <row r="2761" spans="4:14" x14ac:dyDescent="0.35">
      <c r="D2761">
        <v>2751</v>
      </c>
      <c r="E2761">
        <v>168185</v>
      </c>
      <c r="F2761">
        <f>IF(tst.2!E2758&lt;tst.3!$F$8,tst.3!$F$8,IF(tst.2!E2758&gt;tst.3!$F$7,tst.3!$F$7,tst.2!E2758))</f>
        <v>16</v>
      </c>
      <c r="G2761">
        <v>7.5625077176183844</v>
      </c>
      <c r="I2761">
        <v>4</v>
      </c>
      <c r="J2761">
        <v>0</v>
      </c>
      <c r="K2761">
        <v>1</v>
      </c>
      <c r="L2761">
        <v>9</v>
      </c>
      <c r="M2761">
        <v>0</v>
      </c>
      <c r="N2761">
        <f>IF(tst.2!M2758&lt;tst.3!$N$8,tst.3!$N$8,IF(tst.2!M2758&gt;tst.3!$N$7,tst.3!$N$7,tst.2!M2758))</f>
        <v>621.23618139999996</v>
      </c>
    </row>
    <row r="2762" spans="4:14" x14ac:dyDescent="0.35">
      <c r="D2762">
        <v>2752</v>
      </c>
      <c r="E2762">
        <v>138224</v>
      </c>
      <c r="F2762">
        <f>IF(tst.2!E2759&lt;tst.3!$F$8,tst.3!$F$8,IF(tst.2!E2759&gt;tst.3!$F$7,tst.3!$F$7,tst.2!E2759))</f>
        <v>19</v>
      </c>
      <c r="G2762">
        <v>2</v>
      </c>
      <c r="H2762">
        <v>2</v>
      </c>
      <c r="I2762">
        <v>3</v>
      </c>
      <c r="J2762">
        <v>1</v>
      </c>
      <c r="K2762">
        <v>0</v>
      </c>
      <c r="L2762">
        <v>10</v>
      </c>
      <c r="M2762">
        <v>0</v>
      </c>
      <c r="N2762">
        <f>IF(tst.2!M2759&lt;tst.3!$N$8,tst.3!$N$8,IF(tst.2!M2759&gt;tst.3!$N$7,tst.3!$N$7,tst.2!M2759))</f>
        <v>542.13283360000003</v>
      </c>
    </row>
    <row r="2763" spans="4:14" x14ac:dyDescent="0.35">
      <c r="D2763">
        <v>2753</v>
      </c>
      <c r="E2763">
        <v>122762</v>
      </c>
      <c r="F2763">
        <f>IF(tst.2!E2760&lt;tst.3!$F$8,tst.3!$F$8,IF(tst.2!E2760&gt;tst.3!$F$7,tst.3!$F$7,tst.2!E2760))</f>
        <v>21</v>
      </c>
      <c r="G2763">
        <v>4</v>
      </c>
      <c r="H2763">
        <v>4</v>
      </c>
      <c r="I2763">
        <v>2</v>
      </c>
      <c r="J2763">
        <v>0</v>
      </c>
      <c r="K2763">
        <v>0</v>
      </c>
      <c r="L2763">
        <v>15</v>
      </c>
      <c r="M2763">
        <v>1</v>
      </c>
      <c r="N2763">
        <f>IF(tst.2!M2760&lt;tst.3!$N$8,tst.3!$N$8,IF(tst.2!M2760&gt;tst.3!$N$7,tst.3!$N$7,tst.2!M2760))</f>
        <v>272.41491259999998</v>
      </c>
    </row>
    <row r="2764" spans="4:14" x14ac:dyDescent="0.35">
      <c r="D2764">
        <v>2754</v>
      </c>
      <c r="E2764">
        <v>112220</v>
      </c>
      <c r="F2764">
        <f>IF(tst.2!E2761&lt;tst.3!$F$8,tst.3!$F$8,IF(tst.2!E2761&gt;tst.3!$F$7,tst.3!$F$7,tst.2!E2761))</f>
        <v>19</v>
      </c>
      <c r="G2764">
        <v>2</v>
      </c>
      <c r="H2764">
        <v>2</v>
      </c>
      <c r="I2764">
        <v>1</v>
      </c>
      <c r="J2764">
        <v>0</v>
      </c>
      <c r="K2764">
        <v>0</v>
      </c>
      <c r="L2764">
        <v>11</v>
      </c>
      <c r="M2764">
        <v>1</v>
      </c>
      <c r="N2764">
        <f>IF(tst.2!M2761&lt;tst.3!$N$8,tst.3!$N$8,IF(tst.2!M2761&gt;tst.3!$N$7,tst.3!$N$7,tst.2!M2761))</f>
        <v>144.45255660000001</v>
      </c>
    </row>
    <row r="2765" spans="4:14" x14ac:dyDescent="0.35">
      <c r="D2765">
        <v>2755</v>
      </c>
      <c r="E2765">
        <v>100313</v>
      </c>
      <c r="F2765">
        <f>IF(tst.2!E2762&lt;tst.3!$F$8,tst.3!$F$8,IF(tst.2!E2762&gt;tst.3!$F$7,tst.3!$F$7,tst.2!E2762))</f>
        <v>60</v>
      </c>
      <c r="G2765">
        <v>39</v>
      </c>
      <c r="H2765">
        <v>39</v>
      </c>
      <c r="I2765">
        <v>1</v>
      </c>
      <c r="J2765">
        <v>0</v>
      </c>
      <c r="K2765">
        <v>1</v>
      </c>
      <c r="L2765">
        <v>10</v>
      </c>
      <c r="M2765">
        <v>1</v>
      </c>
      <c r="N2765">
        <f>IF(tst.2!M2762&lt;tst.3!$N$8,tst.3!$N$8,IF(tst.2!M2762&gt;tst.3!$N$7,tst.3!$N$7,tst.2!M2762))</f>
        <v>165.98409480000001</v>
      </c>
    </row>
    <row r="2766" spans="4:14" x14ac:dyDescent="0.35">
      <c r="D2766">
        <v>2756</v>
      </c>
      <c r="E2766">
        <v>110090</v>
      </c>
      <c r="F2766">
        <f>IF(tst.2!E2763&lt;tst.3!$F$8,tst.3!$F$8,IF(tst.2!E2763&gt;tst.3!$F$7,tst.3!$F$7,tst.2!E2763))</f>
        <v>60</v>
      </c>
      <c r="G2766">
        <v>39</v>
      </c>
      <c r="H2766">
        <v>39</v>
      </c>
      <c r="I2766">
        <v>2</v>
      </c>
      <c r="J2766">
        <v>0</v>
      </c>
      <c r="K2766">
        <v>1</v>
      </c>
      <c r="L2766">
        <v>6</v>
      </c>
      <c r="M2766">
        <v>1</v>
      </c>
      <c r="N2766">
        <f>IF(tst.2!M2763&lt;tst.3!$N$8,tst.3!$N$8,IF(tst.2!M2763&gt;tst.3!$N$7,tst.3!$N$7,tst.2!M2763))</f>
        <v>301.14827109999999</v>
      </c>
    </row>
    <row r="2767" spans="4:14" x14ac:dyDescent="0.35">
      <c r="D2767">
        <v>2757</v>
      </c>
      <c r="E2767">
        <v>190768</v>
      </c>
      <c r="F2767">
        <f>IF(tst.2!E2764&lt;tst.3!$F$8,tst.3!$F$8,IF(tst.2!E2764&gt;tst.3!$F$7,tst.3!$F$7,tst.2!E2764))</f>
        <v>29</v>
      </c>
      <c r="G2767">
        <v>9</v>
      </c>
      <c r="H2767">
        <v>9</v>
      </c>
      <c r="I2767">
        <v>3</v>
      </c>
      <c r="J2767">
        <v>1</v>
      </c>
      <c r="K2767">
        <v>1</v>
      </c>
      <c r="L2767">
        <v>15</v>
      </c>
      <c r="M2767">
        <v>1</v>
      </c>
      <c r="N2767">
        <f>IF(tst.2!M2764&lt;tst.3!$N$8,tst.3!$N$8,IF(tst.2!M2764&gt;tst.3!$N$7,tst.3!$N$7,tst.2!M2764))</f>
        <v>400.17842439999998</v>
      </c>
    </row>
    <row r="2768" spans="4:14" x14ac:dyDescent="0.35">
      <c r="D2768">
        <v>2758</v>
      </c>
      <c r="E2768">
        <v>169295</v>
      </c>
      <c r="F2768">
        <f>IF(tst.2!E2765&lt;tst.3!$F$8,tst.3!$F$8,IF(tst.2!E2765&gt;tst.3!$F$7,tst.3!$F$7,tst.2!E2765))</f>
        <v>66</v>
      </c>
      <c r="G2768">
        <v>49</v>
      </c>
      <c r="H2768">
        <v>49</v>
      </c>
      <c r="I2768">
        <v>4</v>
      </c>
      <c r="J2768">
        <v>0</v>
      </c>
      <c r="K2768">
        <v>1</v>
      </c>
      <c r="L2768">
        <v>9</v>
      </c>
      <c r="M2768">
        <v>1</v>
      </c>
      <c r="N2768">
        <f>IF(tst.2!M2765&lt;tst.3!$N$8,tst.3!$N$8,IF(tst.2!M2765&gt;tst.3!$N$7,tst.3!$N$7,tst.2!M2765))</f>
        <v>38.811841549999997</v>
      </c>
    </row>
    <row r="2769" spans="4:14" x14ac:dyDescent="0.35">
      <c r="D2769">
        <v>2759</v>
      </c>
      <c r="E2769">
        <v>178170</v>
      </c>
      <c r="F2769">
        <f>IF(tst.2!E2766&lt;tst.3!$F$8,tst.3!$F$8,IF(tst.2!E2766&gt;tst.3!$F$7,tst.3!$F$7,tst.2!E2766))</f>
        <v>66</v>
      </c>
      <c r="G2769">
        <v>46</v>
      </c>
      <c r="H2769">
        <v>46</v>
      </c>
      <c r="I2769">
        <v>2</v>
      </c>
      <c r="J2769">
        <v>0</v>
      </c>
      <c r="K2769">
        <v>1</v>
      </c>
      <c r="L2769">
        <v>6</v>
      </c>
      <c r="M2769">
        <v>1</v>
      </c>
      <c r="N2769">
        <f>IF(tst.2!M2766&lt;tst.3!$N$8,tst.3!$N$8,IF(tst.2!M2766&gt;tst.3!$N$7,tst.3!$N$7,tst.2!M2766))</f>
        <v>144.40477050000001</v>
      </c>
    </row>
    <row r="2770" spans="4:14" x14ac:dyDescent="0.35">
      <c r="D2770">
        <v>2760</v>
      </c>
      <c r="E2770">
        <v>148935</v>
      </c>
      <c r="F2770">
        <f>IF(tst.2!E2767&lt;tst.3!$F$8,tst.3!$F$8,IF(tst.2!E2767&gt;tst.3!$F$7,tst.3!$F$7,tst.2!E2767))</f>
        <v>46</v>
      </c>
      <c r="G2770">
        <v>27</v>
      </c>
      <c r="H2770">
        <v>27</v>
      </c>
      <c r="I2770">
        <v>4</v>
      </c>
      <c r="J2770">
        <v>0</v>
      </c>
      <c r="K2770">
        <v>1</v>
      </c>
      <c r="L2770">
        <v>15</v>
      </c>
      <c r="M2770">
        <v>1</v>
      </c>
      <c r="N2770">
        <f>IF(tst.2!M2767&lt;tst.3!$N$8,tst.3!$N$8,IF(tst.2!M2767&gt;tst.3!$N$7,tst.3!$N$7,tst.2!M2767))</f>
        <v>276.9096614</v>
      </c>
    </row>
    <row r="2771" spans="4:14" x14ac:dyDescent="0.35">
      <c r="D2771">
        <v>2761</v>
      </c>
      <c r="E2771">
        <v>111846</v>
      </c>
      <c r="F2771">
        <f>IF(tst.2!E2768&lt;tst.3!$F$8,tst.3!$F$8,IF(tst.2!E2768&gt;tst.3!$F$7,tst.3!$F$7,tst.2!E2768))</f>
        <v>42</v>
      </c>
      <c r="G2771">
        <v>25</v>
      </c>
      <c r="H2771">
        <v>25</v>
      </c>
      <c r="I2771">
        <v>2</v>
      </c>
      <c r="J2771">
        <v>0</v>
      </c>
      <c r="K2771">
        <v>1</v>
      </c>
      <c r="L2771">
        <v>8</v>
      </c>
      <c r="M2771">
        <v>1</v>
      </c>
      <c r="N2771">
        <f>IF(tst.2!M2768&lt;tst.3!$N$8,tst.3!$N$8,IF(tst.2!M2768&gt;tst.3!$N$7,tst.3!$N$7,tst.2!M2768))</f>
        <v>455.5840948</v>
      </c>
    </row>
    <row r="2772" spans="4:14" x14ac:dyDescent="0.35">
      <c r="D2772">
        <v>2762</v>
      </c>
      <c r="E2772">
        <v>117126</v>
      </c>
      <c r="F2772">
        <f>IF(tst.2!E2769&lt;tst.3!$F$8,tst.3!$F$8,IF(tst.2!E2769&gt;tst.3!$F$7,tst.3!$F$7,tst.2!E2769))</f>
        <v>56</v>
      </c>
      <c r="G2772">
        <v>38</v>
      </c>
      <c r="H2772">
        <v>38</v>
      </c>
      <c r="I2772">
        <v>2</v>
      </c>
      <c r="J2772">
        <v>0</v>
      </c>
      <c r="K2772">
        <v>1</v>
      </c>
      <c r="L2772">
        <v>3</v>
      </c>
      <c r="M2772">
        <v>0</v>
      </c>
      <c r="N2772">
        <f>IF(tst.2!M2769&lt;tst.3!$N$8,tst.3!$N$8,IF(tst.2!M2769&gt;tst.3!$N$7,tst.3!$N$7,tst.2!M2769))</f>
        <v>562.63149550000003</v>
      </c>
    </row>
    <row r="2773" spans="4:14" x14ac:dyDescent="0.35">
      <c r="D2773">
        <v>2763</v>
      </c>
      <c r="E2773">
        <v>178873</v>
      </c>
      <c r="F2773">
        <f>IF(tst.2!E2770&lt;tst.3!$F$8,tst.3!$F$8,IF(tst.2!E2770&gt;tst.3!$F$7,tst.3!$F$7,tst.2!E2770))</f>
        <v>60</v>
      </c>
      <c r="G2773">
        <v>40</v>
      </c>
      <c r="H2773">
        <v>40</v>
      </c>
      <c r="I2773">
        <v>4</v>
      </c>
      <c r="J2773">
        <v>1</v>
      </c>
      <c r="K2773">
        <v>0</v>
      </c>
      <c r="L2773">
        <v>8</v>
      </c>
      <c r="M2773">
        <v>1</v>
      </c>
      <c r="N2773">
        <f>IF(tst.2!M2770&lt;tst.3!$N$8,tst.3!$N$8,IF(tst.2!M2770&gt;tst.3!$N$7,tst.3!$N$7,tst.2!M2770))</f>
        <v>285.16115969999998</v>
      </c>
    </row>
    <row r="2774" spans="4:14" x14ac:dyDescent="0.35">
      <c r="D2774">
        <v>2764</v>
      </c>
      <c r="E2774">
        <v>171878</v>
      </c>
      <c r="F2774">
        <f>IF(tst.2!E2771&lt;tst.3!$F$8,tst.3!$F$8,IF(tst.2!E2771&gt;tst.3!$F$7,tst.3!$F$7,tst.2!E2771))</f>
        <v>62</v>
      </c>
      <c r="G2774">
        <v>44</v>
      </c>
      <c r="H2774">
        <v>44</v>
      </c>
      <c r="I2774">
        <v>2</v>
      </c>
      <c r="J2774">
        <v>0</v>
      </c>
      <c r="K2774">
        <v>1</v>
      </c>
      <c r="L2774">
        <v>14</v>
      </c>
      <c r="M2774">
        <v>1</v>
      </c>
      <c r="N2774">
        <f>IF(tst.2!M2771&lt;tst.3!$N$8,tst.3!$N$8,IF(tst.2!M2771&gt;tst.3!$N$7,tst.3!$N$7,tst.2!M2771))</f>
        <v>266.91679640000001</v>
      </c>
    </row>
    <row r="2775" spans="4:14" x14ac:dyDescent="0.35">
      <c r="D2775">
        <v>2765</v>
      </c>
      <c r="E2775">
        <v>179726</v>
      </c>
      <c r="F2775">
        <f>IF(tst.2!E2772&lt;tst.3!$F$8,tst.3!$F$8,IF(tst.2!E2772&gt;tst.3!$F$7,tst.3!$F$7,tst.2!E2772))</f>
        <v>17</v>
      </c>
      <c r="G2775">
        <v>0</v>
      </c>
      <c r="H2775">
        <v>0</v>
      </c>
      <c r="I2775">
        <v>2</v>
      </c>
      <c r="J2775">
        <v>1</v>
      </c>
      <c r="K2775">
        <v>0</v>
      </c>
      <c r="L2775">
        <v>7</v>
      </c>
      <c r="M2775">
        <v>1</v>
      </c>
      <c r="N2775">
        <f>IF(tst.2!M2772&lt;tst.3!$N$8,tst.3!$N$8,IF(tst.2!M2772&gt;tst.3!$N$7,tst.3!$N$7,tst.2!M2772))</f>
        <v>450.17940720000001</v>
      </c>
    </row>
    <row r="2776" spans="4:14" x14ac:dyDescent="0.35">
      <c r="D2776">
        <v>2766</v>
      </c>
      <c r="E2776">
        <v>198589</v>
      </c>
      <c r="F2776">
        <f>IF(tst.2!E2773&lt;tst.3!$F$8,tst.3!$F$8,IF(tst.2!E2773&gt;tst.3!$F$7,tst.3!$F$7,tst.2!E2773))</f>
        <v>63</v>
      </c>
      <c r="G2776">
        <v>43</v>
      </c>
      <c r="H2776">
        <v>43</v>
      </c>
      <c r="I2776">
        <v>3</v>
      </c>
      <c r="J2776">
        <v>0</v>
      </c>
      <c r="K2776">
        <v>0</v>
      </c>
      <c r="L2776">
        <v>11</v>
      </c>
      <c r="M2776">
        <v>1</v>
      </c>
      <c r="N2776">
        <f>IF(tst.2!M2773&lt;tst.3!$N$8,tst.3!$N$8,IF(tst.2!M2773&gt;tst.3!$N$7,tst.3!$N$7,tst.2!M2773))</f>
        <v>87.291062150000002</v>
      </c>
    </row>
    <row r="2777" spans="4:14" x14ac:dyDescent="0.35">
      <c r="D2777">
        <v>2767</v>
      </c>
      <c r="E2777">
        <v>180327</v>
      </c>
      <c r="F2777">
        <f>IF(tst.2!E2774&lt;tst.3!$F$8,tst.3!$F$8,IF(tst.2!E2774&gt;tst.3!$F$7,tst.3!$F$7,tst.2!E2774))</f>
        <v>64</v>
      </c>
      <c r="G2777">
        <v>46</v>
      </c>
      <c r="H2777">
        <v>46</v>
      </c>
      <c r="I2777">
        <v>2</v>
      </c>
      <c r="J2777">
        <v>1</v>
      </c>
      <c r="K2777">
        <v>1</v>
      </c>
      <c r="L2777">
        <v>2</v>
      </c>
      <c r="M2777">
        <v>0</v>
      </c>
      <c r="N2777">
        <f>IF(tst.2!M2774&lt;tst.3!$N$8,tst.3!$N$8,IF(tst.2!M2774&gt;tst.3!$N$7,tst.3!$N$7,tst.2!M2774))</f>
        <v>655.02438559999996</v>
      </c>
    </row>
    <row r="2778" spans="4:14" x14ac:dyDescent="0.35">
      <c r="D2778">
        <v>2768</v>
      </c>
      <c r="E2778">
        <v>155394</v>
      </c>
      <c r="F2778">
        <f>IF(tst.2!E2775&lt;tst.3!$F$8,tst.3!$F$8,IF(tst.2!E2775&gt;tst.3!$F$7,tst.3!$F$7,tst.2!E2775))</f>
        <v>26</v>
      </c>
      <c r="G2778">
        <v>6</v>
      </c>
      <c r="H2778">
        <v>6</v>
      </c>
      <c r="I2778">
        <v>2</v>
      </c>
      <c r="J2778">
        <v>1</v>
      </c>
      <c r="K2778">
        <v>0</v>
      </c>
      <c r="L2778">
        <v>11</v>
      </c>
      <c r="M2778">
        <v>1</v>
      </c>
      <c r="N2778">
        <f>IF(tst.2!M2775&lt;tst.3!$N$8,tst.3!$N$8,IF(tst.2!M2775&gt;tst.3!$N$7,tst.3!$N$7,tst.2!M2775))</f>
        <v>199.36089720000001</v>
      </c>
    </row>
    <row r="2779" spans="4:14" x14ac:dyDescent="0.35">
      <c r="D2779">
        <v>2769</v>
      </c>
      <c r="E2779">
        <v>181352</v>
      </c>
      <c r="F2779">
        <f>IF(tst.2!E2776&lt;tst.3!$F$8,tst.3!$F$8,IF(tst.2!E2776&gt;tst.3!$F$7,tst.3!$F$7,tst.2!E2776))</f>
        <v>65</v>
      </c>
      <c r="G2779">
        <v>45</v>
      </c>
      <c r="H2779">
        <v>45</v>
      </c>
      <c r="I2779">
        <v>2</v>
      </c>
      <c r="J2779">
        <v>0</v>
      </c>
      <c r="K2779">
        <v>1</v>
      </c>
      <c r="L2779">
        <v>13</v>
      </c>
      <c r="M2779">
        <v>1</v>
      </c>
      <c r="N2779">
        <f>IF(tst.2!M2776&lt;tst.3!$N$8,tst.3!$N$8,IF(tst.2!M2776&gt;tst.3!$N$7,tst.3!$N$7,tst.2!M2776))</f>
        <v>125.0625266</v>
      </c>
    </row>
    <row r="2780" spans="4:14" x14ac:dyDescent="0.35">
      <c r="D2780">
        <v>2770</v>
      </c>
      <c r="E2780">
        <v>196516</v>
      </c>
      <c r="F2780">
        <f>IF(tst.2!E2777&lt;tst.3!$F$8,tst.3!$F$8,IF(tst.2!E2777&gt;tst.3!$F$7,tst.3!$F$7,tst.2!E2777))</f>
        <v>19</v>
      </c>
      <c r="G2780">
        <v>1</v>
      </c>
      <c r="H2780">
        <v>1</v>
      </c>
      <c r="I2780">
        <v>3</v>
      </c>
      <c r="J2780">
        <v>1</v>
      </c>
      <c r="K2780">
        <v>0</v>
      </c>
      <c r="L2780">
        <v>14</v>
      </c>
      <c r="M2780">
        <v>1</v>
      </c>
      <c r="N2780">
        <f>IF(tst.2!M2777&lt;tst.3!$N$8,tst.3!$N$8,IF(tst.2!M2777&gt;tst.3!$N$7,tst.3!$N$7,tst.2!M2777))</f>
        <v>463.11032080000001</v>
      </c>
    </row>
    <row r="2781" spans="4:14" x14ac:dyDescent="0.35">
      <c r="D2781">
        <v>2771</v>
      </c>
      <c r="E2781">
        <v>192220</v>
      </c>
      <c r="F2781">
        <f>IF(tst.2!E2778&lt;tst.3!$F$8,tst.3!$F$8,IF(tst.2!E2778&gt;tst.3!$F$7,tst.3!$F$7,tst.2!E2778))</f>
        <v>18</v>
      </c>
      <c r="G2781">
        <v>1</v>
      </c>
      <c r="H2781">
        <v>1</v>
      </c>
      <c r="I2781">
        <v>2</v>
      </c>
      <c r="J2781">
        <v>0</v>
      </c>
      <c r="K2781">
        <v>0</v>
      </c>
      <c r="L2781">
        <v>14</v>
      </c>
      <c r="M2781">
        <v>1</v>
      </c>
      <c r="N2781">
        <f>IF(tst.2!M2778&lt;tst.3!$N$8,tst.3!$N$8,IF(tst.2!M2778&gt;tst.3!$N$7,tst.3!$N$7,tst.2!M2778))</f>
        <v>435.429934</v>
      </c>
    </row>
    <row r="2782" spans="4:14" x14ac:dyDescent="0.35">
      <c r="D2782">
        <v>2772</v>
      </c>
      <c r="E2782">
        <v>176050</v>
      </c>
      <c r="F2782">
        <f>IF(tst.2!E2779&lt;tst.3!$F$8,tst.3!$F$8,IF(tst.2!E2779&gt;tst.3!$F$7,tst.3!$F$7,tst.2!E2779))</f>
        <v>67</v>
      </c>
      <c r="G2782">
        <v>47</v>
      </c>
      <c r="H2782">
        <v>47</v>
      </c>
      <c r="I2782">
        <v>2</v>
      </c>
      <c r="J2782">
        <v>1</v>
      </c>
      <c r="K2782">
        <v>0</v>
      </c>
      <c r="L2782">
        <v>14</v>
      </c>
      <c r="M2782">
        <v>1</v>
      </c>
      <c r="N2782">
        <f>IF(tst.2!M2779&lt;tst.3!$N$8,tst.3!$N$8,IF(tst.2!M2779&gt;tst.3!$N$7,tst.3!$N$7,tst.2!M2779))</f>
        <v>31.748989891200001</v>
      </c>
    </row>
    <row r="2783" spans="4:14" x14ac:dyDescent="0.35">
      <c r="D2783">
        <v>2773</v>
      </c>
      <c r="E2783">
        <v>139720</v>
      </c>
      <c r="F2783">
        <f>IF(tst.2!E2780&lt;tst.3!$F$8,tst.3!$F$8,IF(tst.2!E2780&gt;tst.3!$F$7,tst.3!$F$7,tst.2!E2780))</f>
        <v>18</v>
      </c>
      <c r="G2783">
        <v>0</v>
      </c>
      <c r="H2783">
        <v>0</v>
      </c>
      <c r="I2783">
        <v>4</v>
      </c>
      <c r="J2783">
        <v>0</v>
      </c>
      <c r="K2783">
        <v>0</v>
      </c>
      <c r="L2783">
        <v>7</v>
      </c>
      <c r="M2783">
        <v>1</v>
      </c>
      <c r="N2783">
        <f>IF(tst.2!M2780&lt;tst.3!$N$8,tst.3!$N$8,IF(tst.2!M2780&gt;tst.3!$N$7,tst.3!$N$7,tst.2!M2780))</f>
        <v>453.06078300000001</v>
      </c>
    </row>
    <row r="2784" spans="4:14" x14ac:dyDescent="0.35">
      <c r="D2784">
        <v>2774</v>
      </c>
      <c r="E2784">
        <v>106502</v>
      </c>
      <c r="F2784">
        <f>IF(tst.2!E2781&lt;tst.3!$F$8,tst.3!$F$8,IF(tst.2!E2781&gt;tst.3!$F$7,tst.3!$F$7,tst.2!E2781))</f>
        <v>17</v>
      </c>
      <c r="G2784">
        <v>0</v>
      </c>
      <c r="H2784">
        <v>0</v>
      </c>
      <c r="I2784">
        <v>3</v>
      </c>
      <c r="J2784">
        <v>1</v>
      </c>
      <c r="K2784">
        <v>1</v>
      </c>
      <c r="L2784">
        <v>13</v>
      </c>
      <c r="M2784">
        <v>1</v>
      </c>
      <c r="N2784">
        <f>IF(tst.2!M2781&lt;tst.3!$N$8,tst.3!$N$8,IF(tst.2!M2781&gt;tst.3!$N$7,tst.3!$N$7,tst.2!M2781))</f>
        <v>425.28469080000002</v>
      </c>
    </row>
    <row r="2785" spans="4:14" x14ac:dyDescent="0.35">
      <c r="D2785">
        <v>2775</v>
      </c>
      <c r="E2785">
        <v>158623</v>
      </c>
      <c r="F2785">
        <f>IF(tst.2!E2782&lt;tst.3!$F$8,tst.3!$F$8,IF(tst.2!E2782&gt;tst.3!$F$7,tst.3!$F$7,tst.2!E2782))</f>
        <v>56</v>
      </c>
      <c r="G2785">
        <v>38</v>
      </c>
      <c r="H2785">
        <v>38</v>
      </c>
      <c r="I2785">
        <v>2</v>
      </c>
      <c r="J2785">
        <v>1</v>
      </c>
      <c r="K2785">
        <v>0</v>
      </c>
      <c r="L2785">
        <v>10</v>
      </c>
      <c r="M2785">
        <v>1</v>
      </c>
      <c r="N2785">
        <f>IF(tst.2!M2782&lt;tst.3!$N$8,tst.3!$N$8,IF(tst.2!M2782&gt;tst.3!$N$7,tst.3!$N$7,tst.2!M2782))</f>
        <v>361.29112709999998</v>
      </c>
    </row>
    <row r="2786" spans="4:14" x14ac:dyDescent="0.35">
      <c r="D2786">
        <v>2776</v>
      </c>
      <c r="E2786">
        <v>144105</v>
      </c>
      <c r="F2786">
        <f>IF(tst.2!E2783&lt;tst.3!$F$8,tst.3!$F$8,IF(tst.2!E2783&gt;tst.3!$F$7,tst.3!$F$7,tst.2!E2783))</f>
        <v>52</v>
      </c>
      <c r="G2786">
        <v>31</v>
      </c>
      <c r="H2786">
        <v>31</v>
      </c>
      <c r="I2786">
        <v>3</v>
      </c>
      <c r="J2786">
        <v>0</v>
      </c>
      <c r="K2786">
        <v>0</v>
      </c>
      <c r="L2786">
        <v>2</v>
      </c>
      <c r="M2786">
        <v>0</v>
      </c>
      <c r="N2786">
        <f>IF(tst.2!M2783&lt;tst.3!$N$8,tst.3!$N$8,IF(tst.2!M2783&gt;tst.3!$N$7,tst.3!$N$7,tst.2!M2783))</f>
        <v>593.77411470000004</v>
      </c>
    </row>
    <row r="2787" spans="4:14" x14ac:dyDescent="0.35">
      <c r="D2787">
        <v>2777</v>
      </c>
      <c r="E2787">
        <v>108655</v>
      </c>
      <c r="F2787">
        <f>IF(tst.2!E2784&lt;tst.3!$F$8,tst.3!$F$8,IF(tst.2!E2784&gt;tst.3!$F$7,tst.3!$F$7,tst.2!E2784))</f>
        <v>66</v>
      </c>
      <c r="G2787">
        <v>45</v>
      </c>
      <c r="H2787">
        <v>45</v>
      </c>
      <c r="I2787">
        <v>1</v>
      </c>
      <c r="J2787">
        <v>0</v>
      </c>
      <c r="K2787">
        <v>0</v>
      </c>
      <c r="L2787">
        <v>14</v>
      </c>
      <c r="M2787">
        <v>1</v>
      </c>
      <c r="N2787">
        <f>IF(tst.2!M2784&lt;tst.3!$N$8,tst.3!$N$8,IF(tst.2!M2784&gt;tst.3!$N$7,tst.3!$N$7,tst.2!M2784))</f>
        <v>32.264931050000001</v>
      </c>
    </row>
    <row r="2788" spans="4:14" x14ac:dyDescent="0.35">
      <c r="D2788">
        <v>2778</v>
      </c>
      <c r="E2788">
        <v>153413</v>
      </c>
      <c r="F2788">
        <f>IF(tst.2!E2785&lt;tst.3!$F$8,tst.3!$F$8,IF(tst.2!E2785&gt;tst.3!$F$7,tst.3!$F$7,tst.2!E2785))</f>
        <v>2</v>
      </c>
      <c r="G2788">
        <v>0</v>
      </c>
      <c r="H2788">
        <v>0</v>
      </c>
      <c r="I2788">
        <v>1</v>
      </c>
      <c r="J2788">
        <v>1</v>
      </c>
      <c r="K2788">
        <v>0</v>
      </c>
      <c r="L2788">
        <v>14</v>
      </c>
      <c r="M2788">
        <v>1</v>
      </c>
      <c r="N2788">
        <f>IF(tst.2!M2785&lt;tst.3!$N$8,tst.3!$N$8,IF(tst.2!M2785&gt;tst.3!$N$7,tst.3!$N$7,tst.2!M2785))</f>
        <v>413.28190719999998</v>
      </c>
    </row>
    <row r="2789" spans="4:14" x14ac:dyDescent="0.35">
      <c r="D2789">
        <v>2779</v>
      </c>
      <c r="E2789">
        <v>175291</v>
      </c>
      <c r="F2789">
        <f>IF(tst.2!E2786&lt;tst.3!$F$8,tst.3!$F$8,IF(tst.2!E2786&gt;tst.3!$F$7,tst.3!$F$7,tst.2!E2786))</f>
        <v>61</v>
      </c>
      <c r="G2789">
        <v>43</v>
      </c>
      <c r="H2789">
        <v>43</v>
      </c>
      <c r="I2789">
        <v>2</v>
      </c>
      <c r="J2789">
        <v>0</v>
      </c>
      <c r="K2789">
        <v>0</v>
      </c>
      <c r="L2789">
        <v>10</v>
      </c>
      <c r="M2789">
        <v>1</v>
      </c>
      <c r="N2789">
        <f>IF(tst.2!M2786&lt;tst.3!$N$8,tst.3!$N$8,IF(tst.2!M2786&gt;tst.3!$N$7,tst.3!$N$7,tst.2!M2786))</f>
        <v>38.619003560000003</v>
      </c>
    </row>
    <row r="2790" spans="4:14" x14ac:dyDescent="0.35">
      <c r="D2790">
        <v>2780</v>
      </c>
      <c r="E2790">
        <v>132824</v>
      </c>
      <c r="F2790">
        <f>IF(tst.2!E2787&lt;tst.3!$F$8,tst.3!$F$8,IF(tst.2!E2787&gt;tst.3!$F$7,tst.3!$F$7,tst.2!E2787))</f>
        <v>63</v>
      </c>
      <c r="G2790">
        <v>42</v>
      </c>
      <c r="H2790">
        <v>42</v>
      </c>
      <c r="I2790">
        <v>3</v>
      </c>
      <c r="J2790">
        <v>1</v>
      </c>
      <c r="K2790">
        <v>1</v>
      </c>
      <c r="L2790">
        <v>0</v>
      </c>
      <c r="M2790">
        <v>1</v>
      </c>
      <c r="N2790">
        <f>IF(tst.2!M2787&lt;tst.3!$N$8,tst.3!$N$8,IF(tst.2!M2787&gt;tst.3!$N$7,tst.3!$N$7,tst.2!M2787))</f>
        <v>294.35302230000002</v>
      </c>
    </row>
    <row r="2791" spans="4:14" x14ac:dyDescent="0.35">
      <c r="D2791">
        <v>2781</v>
      </c>
      <c r="E2791">
        <v>164101</v>
      </c>
      <c r="F2791">
        <f>IF(tst.2!E2788&lt;tst.3!$F$8,tst.3!$F$8,IF(tst.2!E2788&gt;tst.3!$F$7,tst.3!$F$7,tst.2!E2788))</f>
        <v>34</v>
      </c>
      <c r="G2791">
        <v>13</v>
      </c>
      <c r="H2791">
        <v>13</v>
      </c>
      <c r="I2791">
        <v>2</v>
      </c>
      <c r="J2791">
        <v>0</v>
      </c>
      <c r="K2791">
        <v>1</v>
      </c>
      <c r="L2791">
        <v>1</v>
      </c>
      <c r="M2791">
        <v>0</v>
      </c>
      <c r="N2791">
        <f>IF(tst.2!M2788&lt;tst.3!$N$8,tst.3!$N$8,IF(tst.2!M2788&gt;tst.3!$N$7,tst.3!$N$7,tst.2!M2788))</f>
        <v>542.70392319999996</v>
      </c>
    </row>
    <row r="2792" spans="4:14" x14ac:dyDescent="0.35">
      <c r="D2792">
        <v>2782</v>
      </c>
      <c r="E2792">
        <v>161572</v>
      </c>
      <c r="F2792">
        <f>IF(tst.2!E2789&lt;tst.3!$F$8,tst.3!$F$8,IF(tst.2!E2789&gt;tst.3!$F$7,tst.3!$F$7,tst.2!E2789))</f>
        <v>19</v>
      </c>
      <c r="G2792">
        <v>0</v>
      </c>
      <c r="H2792">
        <v>0</v>
      </c>
      <c r="I2792">
        <v>1</v>
      </c>
      <c r="J2792">
        <v>0</v>
      </c>
      <c r="K2792">
        <v>0</v>
      </c>
      <c r="L2792">
        <v>14</v>
      </c>
      <c r="M2792">
        <v>1</v>
      </c>
      <c r="N2792">
        <f>IF(tst.2!M2789&lt;tst.3!$N$8,tst.3!$N$8,IF(tst.2!M2789&gt;tst.3!$N$7,tst.3!$N$7,tst.2!M2789))</f>
        <v>369.89116030000002</v>
      </c>
    </row>
    <row r="2793" spans="4:14" x14ac:dyDescent="0.35">
      <c r="D2793">
        <v>2783</v>
      </c>
      <c r="E2793">
        <v>160040</v>
      </c>
      <c r="F2793">
        <f>IF(tst.2!E2790&lt;tst.3!$F$8,tst.3!$F$8,IF(tst.2!E2790&gt;tst.3!$F$7,tst.3!$F$7,tst.2!E2790))</f>
        <v>22</v>
      </c>
      <c r="G2793">
        <v>4</v>
      </c>
      <c r="H2793">
        <v>4</v>
      </c>
      <c r="I2793">
        <v>3</v>
      </c>
      <c r="J2793">
        <v>1</v>
      </c>
      <c r="K2793">
        <v>1</v>
      </c>
      <c r="L2793">
        <v>12</v>
      </c>
      <c r="M2793">
        <v>1</v>
      </c>
      <c r="N2793">
        <f>IF(tst.2!M2790&lt;tst.3!$N$8,tst.3!$N$8,IF(tst.2!M2790&gt;tst.3!$N$7,tst.3!$N$7,tst.2!M2790))</f>
        <v>457.14191010000002</v>
      </c>
    </row>
    <row r="2794" spans="4:14" x14ac:dyDescent="0.35">
      <c r="D2794">
        <v>2784</v>
      </c>
      <c r="E2794">
        <v>122640</v>
      </c>
      <c r="F2794">
        <f>IF(tst.2!E2791&lt;tst.3!$F$8,tst.3!$F$8,IF(tst.2!E2791&gt;tst.3!$F$7,tst.3!$F$7,tst.2!E2791))</f>
        <v>34</v>
      </c>
      <c r="G2794">
        <v>14</v>
      </c>
      <c r="H2794">
        <v>14</v>
      </c>
      <c r="I2794">
        <v>3</v>
      </c>
      <c r="J2794">
        <v>0</v>
      </c>
      <c r="K2794">
        <v>1</v>
      </c>
      <c r="L2794">
        <v>9</v>
      </c>
      <c r="M2794">
        <v>1</v>
      </c>
      <c r="N2794">
        <f>IF(tst.2!M2791&lt;tst.3!$N$8,tst.3!$N$8,IF(tst.2!M2791&gt;tst.3!$N$7,tst.3!$N$7,tst.2!M2791))</f>
        <v>448.22462009999998</v>
      </c>
    </row>
    <row r="2795" spans="4:14" x14ac:dyDescent="0.35">
      <c r="D2795">
        <v>2785</v>
      </c>
      <c r="E2795">
        <v>176328</v>
      </c>
      <c r="F2795">
        <f>IF(tst.2!E2792&lt;tst.3!$F$8,tst.3!$F$8,IF(tst.2!E2792&gt;tst.3!$F$7,tst.3!$F$7,tst.2!E2792))</f>
        <v>17</v>
      </c>
      <c r="G2795">
        <v>0</v>
      </c>
      <c r="H2795">
        <v>0</v>
      </c>
      <c r="I2795">
        <v>3</v>
      </c>
      <c r="J2795">
        <v>1</v>
      </c>
      <c r="K2795">
        <v>0</v>
      </c>
      <c r="L2795">
        <v>14</v>
      </c>
      <c r="M2795">
        <v>1</v>
      </c>
      <c r="N2795">
        <f>IF(tst.2!M2792&lt;tst.3!$N$8,tst.3!$N$8,IF(tst.2!M2792&gt;tst.3!$N$7,tst.3!$N$7,tst.2!M2792))</f>
        <v>202.19941230000001</v>
      </c>
    </row>
    <row r="2796" spans="4:14" x14ac:dyDescent="0.35">
      <c r="D2796">
        <v>2786</v>
      </c>
      <c r="E2796">
        <v>193500</v>
      </c>
      <c r="F2796">
        <f>IF(tst.2!E2793&lt;tst.3!$F$8,tst.3!$F$8,IF(tst.2!E2793&gt;tst.3!$F$7,tst.3!$F$7,tst.2!E2793))</f>
        <v>57</v>
      </c>
      <c r="G2796">
        <v>31.914991725085937</v>
      </c>
      <c r="I2796">
        <v>1</v>
      </c>
      <c r="J2796">
        <v>0</v>
      </c>
      <c r="K2796">
        <v>0</v>
      </c>
      <c r="L2796">
        <v>10</v>
      </c>
      <c r="M2796">
        <v>1</v>
      </c>
      <c r="N2796">
        <f>IF(tst.2!M2793&lt;tst.3!$N$8,tst.3!$N$8,IF(tst.2!M2793&gt;tst.3!$N$7,tst.3!$N$7,tst.2!M2793))</f>
        <v>331.27251799999999</v>
      </c>
    </row>
    <row r="2797" spans="4:14" x14ac:dyDescent="0.35">
      <c r="D2797">
        <v>2787</v>
      </c>
      <c r="E2797">
        <v>188867</v>
      </c>
      <c r="F2797">
        <f>IF(tst.2!E2794&lt;tst.3!$F$8,tst.3!$F$8,IF(tst.2!E2794&gt;tst.3!$F$7,tst.3!$F$7,tst.2!E2794))</f>
        <v>57</v>
      </c>
      <c r="G2797">
        <v>38</v>
      </c>
      <c r="H2797">
        <v>38</v>
      </c>
      <c r="I2797">
        <v>4</v>
      </c>
      <c r="J2797">
        <v>1</v>
      </c>
      <c r="K2797">
        <v>1</v>
      </c>
      <c r="L2797">
        <v>6</v>
      </c>
      <c r="M2797">
        <v>1</v>
      </c>
      <c r="N2797">
        <f>IF(tst.2!M2794&lt;tst.3!$N$8,tst.3!$N$8,IF(tst.2!M2794&gt;tst.3!$N$7,tst.3!$N$7,tst.2!M2794))</f>
        <v>442.87220120000001</v>
      </c>
    </row>
    <row r="2798" spans="4:14" x14ac:dyDescent="0.35">
      <c r="D2798">
        <v>2788</v>
      </c>
      <c r="E2798">
        <v>178842</v>
      </c>
      <c r="F2798">
        <f>IF(tst.2!E2795&lt;tst.3!$F$8,tst.3!$F$8,IF(tst.2!E2795&gt;tst.3!$F$7,tst.3!$F$7,tst.2!E2795))</f>
        <v>107</v>
      </c>
      <c r="G2798">
        <v>1</v>
      </c>
      <c r="H2798">
        <v>1</v>
      </c>
      <c r="I2798">
        <v>2</v>
      </c>
      <c r="J2798">
        <v>1</v>
      </c>
      <c r="K2798">
        <v>1</v>
      </c>
      <c r="L2798">
        <v>11</v>
      </c>
      <c r="M2798">
        <v>0</v>
      </c>
      <c r="N2798">
        <f>IF(tst.2!M2795&lt;tst.3!$N$8,tst.3!$N$8,IF(tst.2!M2795&gt;tst.3!$N$7,tst.3!$N$7,tst.2!M2795))</f>
        <v>848.04485850000003</v>
      </c>
    </row>
    <row r="2799" spans="4:14" x14ac:dyDescent="0.35">
      <c r="D2799">
        <v>2789</v>
      </c>
      <c r="E2799">
        <v>198533</v>
      </c>
      <c r="F2799">
        <f>IF(tst.2!E2796&lt;tst.3!$F$8,tst.3!$F$8,IF(tst.2!E2796&gt;tst.3!$F$7,tst.3!$F$7,tst.2!E2796))</f>
        <v>22</v>
      </c>
      <c r="G2799">
        <v>5</v>
      </c>
      <c r="H2799">
        <v>5</v>
      </c>
      <c r="I2799">
        <v>2</v>
      </c>
      <c r="J2799">
        <v>0</v>
      </c>
      <c r="K2799">
        <v>0</v>
      </c>
      <c r="L2799">
        <v>13</v>
      </c>
      <c r="M2799">
        <v>1</v>
      </c>
      <c r="N2799">
        <f>IF(tst.2!M2796&lt;tst.3!$N$8,tst.3!$N$8,IF(tst.2!M2796&gt;tst.3!$N$7,tst.3!$N$7,tst.2!M2796))</f>
        <v>194.83277989999999</v>
      </c>
    </row>
    <row r="2800" spans="4:14" x14ac:dyDescent="0.35">
      <c r="D2800">
        <v>2790</v>
      </c>
      <c r="E2800">
        <v>176246</v>
      </c>
      <c r="F2800">
        <f>IF(tst.2!E2797&lt;tst.3!$F$8,tst.3!$F$8,IF(tst.2!E2797&gt;tst.3!$F$7,tst.3!$F$7,tst.2!E2797))</f>
        <v>26</v>
      </c>
      <c r="G2800">
        <v>5</v>
      </c>
      <c r="H2800">
        <v>5</v>
      </c>
      <c r="I2800">
        <v>4</v>
      </c>
      <c r="J2800">
        <v>1</v>
      </c>
      <c r="K2800">
        <v>1</v>
      </c>
      <c r="L2800">
        <v>5</v>
      </c>
      <c r="M2800">
        <v>0</v>
      </c>
      <c r="N2800">
        <f>IF(tst.2!M2797&lt;tst.3!$N$8,tst.3!$N$8,IF(tst.2!M2797&gt;tst.3!$N$7,tst.3!$N$7,tst.2!M2797))</f>
        <v>626.21953289999999</v>
      </c>
    </row>
    <row r="2801" spans="4:14" x14ac:dyDescent="0.35">
      <c r="D2801">
        <v>2791</v>
      </c>
      <c r="E2801">
        <v>165322</v>
      </c>
      <c r="F2801">
        <f>IF(tst.2!E2798&lt;tst.3!$F$8,tst.3!$F$8,IF(tst.2!E2798&gt;tst.3!$F$7,tst.3!$F$7,tst.2!E2798))</f>
        <v>56</v>
      </c>
      <c r="G2801">
        <v>39</v>
      </c>
      <c r="H2801">
        <v>39</v>
      </c>
      <c r="I2801">
        <v>4</v>
      </c>
      <c r="J2801">
        <v>1</v>
      </c>
      <c r="K2801">
        <v>0</v>
      </c>
      <c r="L2801">
        <v>5</v>
      </c>
      <c r="M2801">
        <v>1</v>
      </c>
      <c r="N2801">
        <f>IF(tst.2!M2798&lt;tst.3!$N$8,tst.3!$N$8,IF(tst.2!M2798&gt;tst.3!$N$7,tst.3!$N$7,tst.2!M2798))</f>
        <v>409.4983924</v>
      </c>
    </row>
    <row r="2802" spans="4:14" x14ac:dyDescent="0.35">
      <c r="D2802">
        <v>2792</v>
      </c>
      <c r="E2802">
        <v>101213</v>
      </c>
      <c r="F2802">
        <f>IF(tst.2!E2799&lt;tst.3!$F$8,tst.3!$F$8,IF(tst.2!E2799&gt;tst.3!$F$7,tst.3!$F$7,tst.2!E2799))</f>
        <v>51</v>
      </c>
      <c r="G2802">
        <v>31</v>
      </c>
      <c r="H2802">
        <v>31</v>
      </c>
      <c r="I2802">
        <v>1</v>
      </c>
      <c r="J2802">
        <v>0</v>
      </c>
      <c r="K2802">
        <v>0</v>
      </c>
      <c r="L2802">
        <v>7</v>
      </c>
      <c r="M2802">
        <v>1</v>
      </c>
      <c r="N2802">
        <f>IF(tst.2!M2799&lt;tst.3!$N$8,tst.3!$N$8,IF(tst.2!M2799&gt;tst.3!$N$7,tst.3!$N$7,tst.2!M2799))</f>
        <v>369.54954300000003</v>
      </c>
    </row>
    <row r="2803" spans="4:14" x14ac:dyDescent="0.35">
      <c r="D2803">
        <v>2793</v>
      </c>
      <c r="E2803">
        <v>155067</v>
      </c>
      <c r="F2803">
        <f>IF(tst.2!E2800&lt;tst.3!$F$8,tst.3!$F$8,IF(tst.2!E2800&gt;tst.3!$F$7,tst.3!$F$7,tst.2!E2800))</f>
        <v>39</v>
      </c>
      <c r="G2803">
        <v>21</v>
      </c>
      <c r="H2803">
        <v>21</v>
      </c>
      <c r="I2803">
        <v>3</v>
      </c>
      <c r="J2803">
        <v>1</v>
      </c>
      <c r="K2803">
        <v>0</v>
      </c>
      <c r="L2803">
        <v>2</v>
      </c>
      <c r="M2803">
        <v>1</v>
      </c>
      <c r="N2803">
        <f>IF(tst.2!M2800&lt;tst.3!$N$8,tst.3!$N$8,IF(tst.2!M2800&gt;tst.3!$N$7,tst.3!$N$7,tst.2!M2800))</f>
        <v>390.46543930000001</v>
      </c>
    </row>
    <row r="2804" spans="4:14" x14ac:dyDescent="0.35">
      <c r="D2804">
        <v>2794</v>
      </c>
      <c r="E2804">
        <v>199650</v>
      </c>
      <c r="F2804">
        <f>IF(tst.2!E2801&lt;tst.3!$F$8,tst.3!$F$8,IF(tst.2!E2801&gt;tst.3!$F$7,tst.3!$F$7,tst.2!E2801))</f>
        <v>23</v>
      </c>
      <c r="G2804">
        <v>11.72024888962504</v>
      </c>
      <c r="I2804">
        <v>3</v>
      </c>
      <c r="J2804">
        <v>1</v>
      </c>
      <c r="K2804">
        <v>1</v>
      </c>
      <c r="L2804">
        <v>15</v>
      </c>
      <c r="M2804">
        <v>0</v>
      </c>
      <c r="N2804">
        <f>IF(tst.2!M2801&lt;tst.3!$N$8,tst.3!$N$8,IF(tst.2!M2801&gt;tst.3!$N$7,tst.3!$N$7,tst.2!M2801))</f>
        <v>977.73890170000004</v>
      </c>
    </row>
    <row r="2805" spans="4:14" x14ac:dyDescent="0.35">
      <c r="D2805">
        <v>2795</v>
      </c>
      <c r="E2805">
        <v>158932</v>
      </c>
      <c r="F2805">
        <f>IF(tst.2!E2802&lt;tst.3!$F$8,tst.3!$F$8,IF(tst.2!E2802&gt;tst.3!$F$7,tst.3!$F$7,tst.2!E2802))</f>
        <v>37</v>
      </c>
      <c r="G2805">
        <v>18</v>
      </c>
      <c r="H2805">
        <v>18</v>
      </c>
      <c r="I2805">
        <v>2</v>
      </c>
      <c r="J2805">
        <v>1</v>
      </c>
      <c r="K2805">
        <v>1</v>
      </c>
      <c r="L2805">
        <v>12</v>
      </c>
      <c r="M2805">
        <v>1</v>
      </c>
      <c r="N2805">
        <f>IF(tst.2!M2802&lt;tst.3!$N$8,tst.3!$N$8,IF(tst.2!M2802&gt;tst.3!$N$7,tst.3!$N$7,tst.2!M2802))</f>
        <v>398.12232870000003</v>
      </c>
    </row>
    <row r="2806" spans="4:14" x14ac:dyDescent="0.35">
      <c r="D2806">
        <v>2796</v>
      </c>
      <c r="E2806">
        <v>168180</v>
      </c>
      <c r="F2806">
        <f>IF(tst.2!E2803&lt;tst.3!$F$8,tst.3!$F$8,IF(tst.2!E2803&gt;tst.3!$F$7,tst.3!$F$7,tst.2!E2803))</f>
        <v>64</v>
      </c>
      <c r="G2806">
        <v>47</v>
      </c>
      <c r="H2806">
        <v>47</v>
      </c>
      <c r="I2806">
        <v>3</v>
      </c>
      <c r="J2806">
        <v>0</v>
      </c>
      <c r="K2806">
        <v>1</v>
      </c>
      <c r="L2806">
        <v>14</v>
      </c>
      <c r="M2806">
        <v>1</v>
      </c>
      <c r="N2806">
        <f>IF(tst.2!M2803&lt;tst.3!$N$8,tst.3!$N$8,IF(tst.2!M2803&gt;tst.3!$N$7,tst.3!$N$7,tst.2!M2803))</f>
        <v>266.761618</v>
      </c>
    </row>
    <row r="2807" spans="4:14" x14ac:dyDescent="0.35">
      <c r="D2807">
        <v>2797</v>
      </c>
      <c r="E2807">
        <v>174547</v>
      </c>
      <c r="F2807">
        <f>IF(tst.2!E2804&lt;tst.3!$F$8,tst.3!$F$8,IF(tst.2!E2804&gt;tst.3!$F$7,tst.3!$F$7,tst.2!E2804))</f>
        <v>58</v>
      </c>
      <c r="G2807">
        <v>32.508954749658315</v>
      </c>
      <c r="I2807">
        <v>3</v>
      </c>
      <c r="J2807">
        <v>0</v>
      </c>
      <c r="K2807">
        <v>0</v>
      </c>
      <c r="L2807">
        <v>3</v>
      </c>
      <c r="M2807">
        <v>0</v>
      </c>
      <c r="N2807">
        <f>IF(tst.2!M2804&lt;tst.3!$N$8,tst.3!$N$8,IF(tst.2!M2804&gt;tst.3!$N$7,tst.3!$N$7,tst.2!M2804))</f>
        <v>650.52731819999997</v>
      </c>
    </row>
    <row r="2808" spans="4:14" x14ac:dyDescent="0.35">
      <c r="D2808">
        <v>2798</v>
      </c>
      <c r="E2808">
        <v>108695</v>
      </c>
      <c r="F2808">
        <f>IF(tst.2!E2805&lt;tst.3!$F$8,tst.3!$F$8,IF(tst.2!E2805&gt;tst.3!$F$7,tst.3!$F$7,tst.2!E2805))</f>
        <v>51</v>
      </c>
      <c r="G2808">
        <v>32</v>
      </c>
      <c r="H2808">
        <v>32</v>
      </c>
      <c r="I2808">
        <v>3</v>
      </c>
      <c r="J2808">
        <v>1</v>
      </c>
      <c r="K2808">
        <v>0</v>
      </c>
      <c r="L2808">
        <v>4</v>
      </c>
      <c r="M2808">
        <v>0</v>
      </c>
      <c r="N2808">
        <f>IF(tst.2!M2805&lt;tst.3!$N$8,tst.3!$N$8,IF(tst.2!M2805&gt;tst.3!$N$7,tst.3!$N$7,tst.2!M2805))</f>
        <v>669.02142200000003</v>
      </c>
    </row>
    <row r="2809" spans="4:14" x14ac:dyDescent="0.35">
      <c r="D2809">
        <v>2799</v>
      </c>
      <c r="E2809">
        <v>184834</v>
      </c>
      <c r="F2809">
        <f>IF(tst.2!E2806&lt;tst.3!$F$8,tst.3!$F$8,IF(tst.2!E2806&gt;tst.3!$F$7,tst.3!$F$7,tst.2!E2806))</f>
        <v>25</v>
      </c>
      <c r="G2809">
        <v>8</v>
      </c>
      <c r="H2809">
        <v>8</v>
      </c>
      <c r="I2809">
        <v>3</v>
      </c>
      <c r="J2809">
        <v>0</v>
      </c>
      <c r="K2809">
        <v>0</v>
      </c>
      <c r="L2809">
        <v>3</v>
      </c>
      <c r="M2809">
        <v>0</v>
      </c>
      <c r="N2809">
        <f>IF(tst.2!M2806&lt;tst.3!$N$8,tst.3!$N$8,IF(tst.2!M2806&gt;tst.3!$N$7,tst.3!$N$7,tst.2!M2806))</f>
        <v>540.46087820000002</v>
      </c>
    </row>
    <row r="2810" spans="4:14" x14ac:dyDescent="0.35">
      <c r="D2810">
        <v>2800</v>
      </c>
      <c r="E2810">
        <v>135783</v>
      </c>
      <c r="F2810">
        <f>IF(tst.2!E2807&lt;tst.3!$F$8,tst.3!$F$8,IF(tst.2!E2807&gt;tst.3!$F$7,tst.3!$F$7,tst.2!E2807))</f>
        <v>55</v>
      </c>
      <c r="G2810">
        <v>36</v>
      </c>
      <c r="H2810">
        <v>36</v>
      </c>
      <c r="I2810">
        <v>2</v>
      </c>
      <c r="J2810">
        <v>0</v>
      </c>
      <c r="K2810">
        <v>1</v>
      </c>
      <c r="L2810">
        <v>9</v>
      </c>
      <c r="M2810">
        <v>1</v>
      </c>
      <c r="N2810">
        <f>IF(tst.2!M2807&lt;tst.3!$N$8,tst.3!$N$8,IF(tst.2!M2807&gt;tst.3!$N$7,tst.3!$N$7,tst.2!M2807))</f>
        <v>384.26869019999998</v>
      </c>
    </row>
    <row r="2811" spans="4:14" x14ac:dyDescent="0.35">
      <c r="D2811">
        <v>2801</v>
      </c>
      <c r="E2811">
        <v>115268</v>
      </c>
      <c r="F2811">
        <f>IF(tst.2!E2808&lt;tst.3!$F$8,tst.3!$F$8,IF(tst.2!E2808&gt;tst.3!$F$7,tst.3!$F$7,tst.2!E2808))</f>
        <v>67</v>
      </c>
      <c r="G2811">
        <v>50</v>
      </c>
      <c r="H2811">
        <v>50</v>
      </c>
      <c r="I2811">
        <v>1</v>
      </c>
      <c r="J2811">
        <v>1</v>
      </c>
      <c r="K2811">
        <v>0</v>
      </c>
      <c r="L2811">
        <v>11</v>
      </c>
      <c r="M2811">
        <v>1</v>
      </c>
      <c r="N2811">
        <f>IF(tst.2!M2808&lt;tst.3!$N$8,tst.3!$N$8,IF(tst.2!M2808&gt;tst.3!$N$7,tst.3!$N$7,tst.2!M2808))</f>
        <v>170.95325869999999</v>
      </c>
    </row>
    <row r="2812" spans="4:14" x14ac:dyDescent="0.35">
      <c r="D2812">
        <v>2802</v>
      </c>
      <c r="E2812">
        <v>146149</v>
      </c>
      <c r="F2812">
        <f>IF(tst.2!E2809&lt;tst.3!$F$8,tst.3!$F$8,IF(tst.2!E2809&gt;tst.3!$F$7,tst.3!$F$7,tst.2!E2809))</f>
        <v>67</v>
      </c>
      <c r="G2812">
        <v>48</v>
      </c>
      <c r="H2812">
        <v>48</v>
      </c>
      <c r="I2812">
        <v>3</v>
      </c>
      <c r="J2812">
        <v>0</v>
      </c>
      <c r="K2812">
        <v>1</v>
      </c>
      <c r="L2812">
        <v>9</v>
      </c>
      <c r="M2812">
        <v>1</v>
      </c>
      <c r="N2812">
        <f>IF(tst.2!M2809&lt;tst.3!$N$8,tst.3!$N$8,IF(tst.2!M2809&gt;tst.3!$N$7,tst.3!$N$7,tst.2!M2809))</f>
        <v>110.8961699</v>
      </c>
    </row>
    <row r="2813" spans="4:14" x14ac:dyDescent="0.35">
      <c r="D2813">
        <v>2803</v>
      </c>
      <c r="E2813">
        <v>119060</v>
      </c>
      <c r="F2813">
        <f>IF(tst.2!E2810&lt;tst.3!$F$8,tst.3!$F$8,IF(tst.2!E2810&gt;tst.3!$F$7,tst.3!$F$7,tst.2!E2810))</f>
        <v>65</v>
      </c>
      <c r="G2813">
        <v>47</v>
      </c>
      <c r="H2813">
        <v>47</v>
      </c>
      <c r="I2813">
        <v>2</v>
      </c>
      <c r="J2813">
        <v>0</v>
      </c>
      <c r="K2813">
        <v>0</v>
      </c>
      <c r="L2813">
        <v>1</v>
      </c>
      <c r="M2813">
        <v>1</v>
      </c>
      <c r="N2813">
        <f>IF(tst.2!M2810&lt;tst.3!$N$8,tst.3!$N$8,IF(tst.2!M2810&gt;tst.3!$N$7,tst.3!$N$7,tst.2!M2810))</f>
        <v>84.866184829999995</v>
      </c>
    </row>
    <row r="2814" spans="4:14" x14ac:dyDescent="0.35">
      <c r="D2814">
        <v>2804</v>
      </c>
      <c r="E2814">
        <v>128464</v>
      </c>
      <c r="F2814">
        <f>IF(tst.2!E2811&lt;tst.3!$F$8,tst.3!$F$8,IF(tst.2!E2811&gt;tst.3!$F$7,tst.3!$F$7,tst.2!E2811))</f>
        <v>23</v>
      </c>
      <c r="G2814">
        <v>11.72024888962504</v>
      </c>
      <c r="I2814">
        <v>4</v>
      </c>
      <c r="J2814">
        <v>1</v>
      </c>
      <c r="K2814">
        <v>1</v>
      </c>
      <c r="L2814">
        <v>13</v>
      </c>
      <c r="M2814">
        <v>1</v>
      </c>
      <c r="N2814">
        <f>IF(tst.2!M2811&lt;tst.3!$N$8,tst.3!$N$8,IF(tst.2!M2811&gt;tst.3!$N$7,tst.3!$N$7,tst.2!M2811))</f>
        <v>485.44750210000001</v>
      </c>
    </row>
    <row r="2815" spans="4:14" x14ac:dyDescent="0.35">
      <c r="D2815">
        <v>2805</v>
      </c>
      <c r="E2815">
        <v>110789</v>
      </c>
      <c r="F2815">
        <f>IF(tst.2!E2812&lt;tst.3!$F$8,tst.3!$F$8,IF(tst.2!E2812&gt;tst.3!$F$7,tst.3!$F$7,tst.2!E2812))</f>
        <v>55</v>
      </c>
      <c r="G2815">
        <v>38</v>
      </c>
      <c r="H2815">
        <v>38</v>
      </c>
      <c r="I2815">
        <v>4</v>
      </c>
      <c r="J2815">
        <v>1</v>
      </c>
      <c r="K2815">
        <v>1</v>
      </c>
      <c r="L2815">
        <v>15</v>
      </c>
      <c r="M2815">
        <v>1</v>
      </c>
      <c r="N2815">
        <f>IF(tst.2!M2812&lt;tst.3!$N$8,tst.3!$N$8,IF(tst.2!M2812&gt;tst.3!$N$7,tst.3!$N$7,tst.2!M2812))</f>
        <v>202.59818060000001</v>
      </c>
    </row>
    <row r="2816" spans="4:14" x14ac:dyDescent="0.35">
      <c r="D2816">
        <v>2806</v>
      </c>
      <c r="E2816">
        <v>182908</v>
      </c>
      <c r="F2816">
        <f>IF(tst.2!E2813&lt;tst.3!$F$8,tst.3!$F$8,IF(tst.2!E2813&gt;tst.3!$F$7,tst.3!$F$7,tst.2!E2813))</f>
        <v>33</v>
      </c>
      <c r="G2816">
        <v>12</v>
      </c>
      <c r="H2816">
        <v>12</v>
      </c>
      <c r="I2816">
        <v>2</v>
      </c>
      <c r="J2816">
        <v>0</v>
      </c>
      <c r="K2816">
        <v>1</v>
      </c>
      <c r="L2816">
        <v>7</v>
      </c>
      <c r="M2816">
        <v>1</v>
      </c>
      <c r="N2816">
        <f>IF(tst.2!M2813&lt;tst.3!$N$8,tst.3!$N$8,IF(tst.2!M2813&gt;tst.3!$N$7,tst.3!$N$7,tst.2!M2813))</f>
        <v>353.24958320000002</v>
      </c>
    </row>
    <row r="2817" spans="4:14" x14ac:dyDescent="0.35">
      <c r="D2817">
        <v>2807</v>
      </c>
      <c r="E2817">
        <v>145402</v>
      </c>
      <c r="F2817">
        <f>IF(tst.2!E2814&lt;tst.3!$F$8,tst.3!$F$8,IF(tst.2!E2814&gt;tst.3!$F$7,tst.3!$F$7,tst.2!E2814))</f>
        <v>67</v>
      </c>
      <c r="G2817">
        <v>50</v>
      </c>
      <c r="H2817">
        <v>50</v>
      </c>
      <c r="I2817">
        <v>3</v>
      </c>
      <c r="J2817">
        <v>1</v>
      </c>
      <c r="K2817">
        <v>0</v>
      </c>
      <c r="L2817">
        <v>13</v>
      </c>
      <c r="M2817">
        <v>1</v>
      </c>
      <c r="N2817">
        <f>IF(tst.2!M2814&lt;tst.3!$N$8,tst.3!$N$8,IF(tst.2!M2814&gt;tst.3!$N$7,tst.3!$N$7,tst.2!M2814))</f>
        <v>319.29466020000001</v>
      </c>
    </row>
    <row r="2818" spans="4:14" x14ac:dyDescent="0.35">
      <c r="D2818">
        <v>2808</v>
      </c>
      <c r="E2818">
        <v>131444</v>
      </c>
      <c r="F2818">
        <f>IF(tst.2!E2815&lt;tst.3!$F$8,tst.3!$F$8,IF(tst.2!E2815&gt;tst.3!$F$7,tst.3!$F$7,tst.2!E2815))</f>
        <v>26</v>
      </c>
      <c r="G2818">
        <v>5</v>
      </c>
      <c r="H2818">
        <v>5</v>
      </c>
      <c r="I2818">
        <v>4</v>
      </c>
      <c r="J2818">
        <v>1</v>
      </c>
      <c r="K2818">
        <v>0</v>
      </c>
      <c r="L2818">
        <v>2</v>
      </c>
      <c r="M2818">
        <v>0</v>
      </c>
      <c r="N2818">
        <f>IF(tst.2!M2815&lt;tst.3!$N$8,tst.3!$N$8,IF(tst.2!M2815&gt;tst.3!$N$7,tst.3!$N$7,tst.2!M2815))</f>
        <v>631.08406630000002</v>
      </c>
    </row>
    <row r="2819" spans="4:14" x14ac:dyDescent="0.35">
      <c r="D2819">
        <v>2809</v>
      </c>
      <c r="E2819">
        <v>151571</v>
      </c>
      <c r="F2819">
        <f>IF(tst.2!E2816&lt;tst.3!$F$8,tst.3!$F$8,IF(tst.2!E2816&gt;tst.3!$F$7,tst.3!$F$7,tst.2!E2816))</f>
        <v>40</v>
      </c>
      <c r="G2819">
        <v>21</v>
      </c>
      <c r="H2819">
        <v>21</v>
      </c>
      <c r="I2819">
        <v>2</v>
      </c>
      <c r="J2819">
        <v>1</v>
      </c>
      <c r="K2819">
        <v>0</v>
      </c>
      <c r="L2819">
        <v>10</v>
      </c>
      <c r="M2819">
        <v>1</v>
      </c>
      <c r="N2819">
        <f>IF(tst.2!M2816&lt;tst.3!$N$8,tst.3!$N$8,IF(tst.2!M2816&gt;tst.3!$N$7,tst.3!$N$7,tst.2!M2816))</f>
        <v>368.65167489999999</v>
      </c>
    </row>
    <row r="2820" spans="4:14" x14ac:dyDescent="0.35">
      <c r="D2820">
        <v>2810</v>
      </c>
      <c r="E2820">
        <v>128068</v>
      </c>
      <c r="F2820">
        <f>IF(tst.2!E2817&lt;tst.3!$F$8,tst.3!$F$8,IF(tst.2!E2817&gt;tst.3!$F$7,tst.3!$F$7,tst.2!E2817))</f>
        <v>119</v>
      </c>
      <c r="G2820">
        <v>40</v>
      </c>
      <c r="H2820">
        <v>40</v>
      </c>
      <c r="I2820">
        <v>2</v>
      </c>
      <c r="J2820">
        <v>1</v>
      </c>
      <c r="K2820">
        <v>0</v>
      </c>
      <c r="L2820">
        <v>0</v>
      </c>
      <c r="M2820">
        <v>1</v>
      </c>
      <c r="N2820">
        <f>IF(tst.2!M2817&lt;tst.3!$N$8,tst.3!$N$8,IF(tst.2!M2817&gt;tst.3!$N$7,tst.3!$N$7,tst.2!M2817))</f>
        <v>48.979861079999999</v>
      </c>
    </row>
    <row r="2821" spans="4:14" x14ac:dyDescent="0.35">
      <c r="D2821">
        <v>2811</v>
      </c>
      <c r="E2821">
        <v>175095</v>
      </c>
      <c r="F2821">
        <f>IF(tst.2!E2818&lt;tst.3!$F$8,tst.3!$F$8,IF(tst.2!E2818&gt;tst.3!$F$7,tst.3!$F$7,tst.2!E2818))</f>
        <v>48</v>
      </c>
      <c r="G2821">
        <v>28</v>
      </c>
      <c r="H2821">
        <v>28</v>
      </c>
      <c r="I2821">
        <v>4</v>
      </c>
      <c r="J2821">
        <v>1</v>
      </c>
      <c r="K2821">
        <v>0</v>
      </c>
      <c r="L2821">
        <v>7</v>
      </c>
      <c r="M2821">
        <v>1</v>
      </c>
      <c r="N2821">
        <f>IF(tst.2!M2818&lt;tst.3!$N$8,tst.3!$N$8,IF(tst.2!M2818&gt;tst.3!$N$7,tst.3!$N$7,tst.2!M2818))</f>
        <v>347.28344399999997</v>
      </c>
    </row>
    <row r="2822" spans="4:14" x14ac:dyDescent="0.35">
      <c r="D2822">
        <v>2812</v>
      </c>
      <c r="E2822">
        <v>142376</v>
      </c>
      <c r="F2822">
        <f>IF(tst.2!E2819&lt;tst.3!$F$8,tst.3!$F$8,IF(tst.2!E2819&gt;tst.3!$F$7,tst.3!$F$7,tst.2!E2819))</f>
        <v>69</v>
      </c>
      <c r="G2822">
        <v>49</v>
      </c>
      <c r="H2822">
        <v>49</v>
      </c>
      <c r="I2822">
        <v>4</v>
      </c>
      <c r="J2822">
        <v>0</v>
      </c>
      <c r="K2822">
        <v>1</v>
      </c>
      <c r="L2822">
        <v>4</v>
      </c>
      <c r="M2822">
        <v>1</v>
      </c>
      <c r="N2822">
        <f>IF(tst.2!M2819&lt;tst.3!$N$8,tst.3!$N$8,IF(tst.2!M2819&gt;tst.3!$N$7,tst.3!$N$7,tst.2!M2819))</f>
        <v>83.359910130000003</v>
      </c>
    </row>
    <row r="2823" spans="4:14" x14ac:dyDescent="0.35">
      <c r="D2823">
        <v>2813</v>
      </c>
      <c r="E2823">
        <v>111160</v>
      </c>
      <c r="F2823">
        <f>IF(tst.2!E2820&lt;tst.3!$F$8,tst.3!$F$8,IF(tst.2!E2820&gt;tst.3!$F$7,tst.3!$F$7,tst.2!E2820))</f>
        <v>70</v>
      </c>
      <c r="G2823">
        <v>51</v>
      </c>
      <c r="H2823">
        <v>51</v>
      </c>
      <c r="I2823">
        <v>3</v>
      </c>
      <c r="J2823">
        <v>0</v>
      </c>
      <c r="K2823">
        <v>1</v>
      </c>
      <c r="L2823">
        <v>13</v>
      </c>
      <c r="M2823">
        <v>1</v>
      </c>
      <c r="N2823">
        <f>IF(tst.2!M2820&lt;tst.3!$N$8,tst.3!$N$8,IF(tst.2!M2820&gt;tst.3!$N$7,tst.3!$N$7,tst.2!M2820))</f>
        <v>81.858434040000006</v>
      </c>
    </row>
    <row r="2824" spans="4:14" x14ac:dyDescent="0.35">
      <c r="D2824">
        <v>2814</v>
      </c>
      <c r="E2824">
        <v>177551</v>
      </c>
      <c r="F2824">
        <f>IF(tst.2!E2821&lt;tst.3!$F$8,tst.3!$F$8,IF(tst.2!E2821&gt;tst.3!$F$7,tst.3!$F$7,tst.2!E2821))</f>
        <v>50</v>
      </c>
      <c r="G2824">
        <v>27.757250553079277</v>
      </c>
      <c r="I2824">
        <v>4</v>
      </c>
      <c r="J2824">
        <v>0</v>
      </c>
      <c r="K2824">
        <v>1</v>
      </c>
      <c r="L2824">
        <v>11</v>
      </c>
      <c r="M2824">
        <v>1</v>
      </c>
      <c r="N2824">
        <f>IF(tst.2!M2821&lt;tst.3!$N$8,tst.3!$N$8,IF(tst.2!M2821&gt;tst.3!$N$7,tst.3!$N$7,tst.2!M2821))</f>
        <v>339.49241460000002</v>
      </c>
    </row>
    <row r="2825" spans="4:14" x14ac:dyDescent="0.35">
      <c r="D2825">
        <v>2815</v>
      </c>
      <c r="E2825">
        <v>178105</v>
      </c>
      <c r="F2825">
        <f>IF(tst.2!E2822&lt;tst.3!$F$8,tst.3!$F$8,IF(tst.2!E2822&gt;tst.3!$F$7,tst.3!$F$7,tst.2!E2822))</f>
        <v>56</v>
      </c>
      <c r="G2825">
        <v>36</v>
      </c>
      <c r="H2825">
        <v>36</v>
      </c>
      <c r="I2825">
        <v>2</v>
      </c>
      <c r="J2825">
        <v>1</v>
      </c>
      <c r="K2825">
        <v>1</v>
      </c>
      <c r="L2825">
        <v>5</v>
      </c>
      <c r="M2825">
        <v>1</v>
      </c>
      <c r="N2825">
        <f>IF(tst.2!M2822&lt;tst.3!$N$8,tst.3!$N$8,IF(tst.2!M2822&gt;tst.3!$N$7,tst.3!$N$7,tst.2!M2822))</f>
        <v>490.05615399999999</v>
      </c>
    </row>
    <row r="2826" spans="4:14" x14ac:dyDescent="0.35">
      <c r="D2826">
        <v>2816</v>
      </c>
      <c r="E2826">
        <v>150946</v>
      </c>
      <c r="F2826">
        <f>IF(tst.2!E2823&lt;tst.3!$F$8,tst.3!$F$8,IF(tst.2!E2823&gt;tst.3!$F$7,tst.3!$F$7,tst.2!E2823))</f>
        <v>60</v>
      </c>
      <c r="G2826">
        <v>43</v>
      </c>
      <c r="H2826">
        <v>43</v>
      </c>
      <c r="I2826">
        <v>2</v>
      </c>
      <c r="J2826">
        <v>1</v>
      </c>
      <c r="K2826">
        <v>1</v>
      </c>
      <c r="L2826">
        <v>12</v>
      </c>
      <c r="M2826">
        <v>1</v>
      </c>
      <c r="N2826">
        <f>IF(tst.2!M2823&lt;tst.3!$N$8,tst.3!$N$8,IF(tst.2!M2823&gt;tst.3!$N$7,tst.3!$N$7,tst.2!M2823))</f>
        <v>40.97117488</v>
      </c>
    </row>
    <row r="2827" spans="4:14" x14ac:dyDescent="0.35">
      <c r="D2827">
        <v>2817</v>
      </c>
      <c r="E2827">
        <v>135168</v>
      </c>
      <c r="F2827">
        <f>IF(tst.2!E2824&lt;tst.3!$F$8,tst.3!$F$8,IF(tst.2!E2824&gt;tst.3!$F$7,tst.3!$F$7,tst.2!E2824))</f>
        <v>36</v>
      </c>
      <c r="G2827">
        <v>15</v>
      </c>
      <c r="H2827">
        <v>15</v>
      </c>
      <c r="I2827">
        <v>3</v>
      </c>
      <c r="J2827">
        <v>1</v>
      </c>
      <c r="K2827">
        <v>1</v>
      </c>
      <c r="L2827">
        <v>6</v>
      </c>
      <c r="M2827">
        <v>1</v>
      </c>
      <c r="N2827">
        <f>IF(tst.2!M2824&lt;tst.3!$N$8,tst.3!$N$8,IF(tst.2!M2824&gt;tst.3!$N$7,tst.3!$N$7,tst.2!M2824))</f>
        <v>475.19065269999999</v>
      </c>
    </row>
    <row r="2828" spans="4:14" x14ac:dyDescent="0.35">
      <c r="D2828">
        <v>2818</v>
      </c>
      <c r="E2828">
        <v>198066</v>
      </c>
      <c r="F2828">
        <f>IF(tst.2!E2825&lt;tst.3!$F$8,tst.3!$F$8,IF(tst.2!E2825&gt;tst.3!$F$7,tst.3!$F$7,tst.2!E2825))</f>
        <v>50</v>
      </c>
      <c r="G2828">
        <v>33</v>
      </c>
      <c r="H2828">
        <v>33</v>
      </c>
      <c r="I2828">
        <v>4</v>
      </c>
      <c r="J2828">
        <v>1</v>
      </c>
      <c r="K2828">
        <v>1</v>
      </c>
      <c r="L2828">
        <v>6</v>
      </c>
      <c r="M2828">
        <v>1</v>
      </c>
      <c r="N2828">
        <f>IF(tst.2!M2825&lt;tst.3!$N$8,tst.3!$N$8,IF(tst.2!M2825&gt;tst.3!$N$7,tst.3!$N$7,tst.2!M2825))</f>
        <v>437.76360419999997</v>
      </c>
    </row>
    <row r="2829" spans="4:14" x14ac:dyDescent="0.35">
      <c r="D2829">
        <v>2819</v>
      </c>
      <c r="E2829">
        <v>172842</v>
      </c>
      <c r="F2829">
        <f>IF(tst.2!E2826&lt;tst.3!$F$8,tst.3!$F$8,IF(tst.2!E2826&gt;tst.3!$F$7,tst.3!$F$7,tst.2!E2826))</f>
        <v>38</v>
      </c>
      <c r="G2829">
        <v>19</v>
      </c>
      <c r="H2829">
        <v>19</v>
      </c>
      <c r="I2829">
        <v>4</v>
      </c>
      <c r="J2829">
        <v>1</v>
      </c>
      <c r="K2829">
        <v>1</v>
      </c>
      <c r="L2829">
        <v>11</v>
      </c>
      <c r="M2829">
        <v>1</v>
      </c>
      <c r="N2829">
        <f>IF(tst.2!M2826&lt;tst.3!$N$8,tst.3!$N$8,IF(tst.2!M2826&gt;tst.3!$N$7,tst.3!$N$7,tst.2!M2826))</f>
        <v>326.54617660000002</v>
      </c>
    </row>
    <row r="2830" spans="4:14" x14ac:dyDescent="0.35">
      <c r="D2830">
        <v>2820</v>
      </c>
      <c r="E2830">
        <v>132847</v>
      </c>
      <c r="F2830">
        <f>IF(tst.2!E2827&lt;tst.3!$F$8,tst.3!$F$8,IF(tst.2!E2827&gt;tst.3!$F$7,tst.3!$F$7,tst.2!E2827))</f>
        <v>28</v>
      </c>
      <c r="G2830">
        <v>8</v>
      </c>
      <c r="H2830">
        <v>8</v>
      </c>
      <c r="I2830">
        <v>1</v>
      </c>
      <c r="J2830">
        <v>1</v>
      </c>
      <c r="K2830">
        <v>0</v>
      </c>
      <c r="L2830">
        <v>14</v>
      </c>
      <c r="M2830">
        <v>1</v>
      </c>
      <c r="N2830">
        <f>IF(tst.2!M2827&lt;tst.3!$N$8,tst.3!$N$8,IF(tst.2!M2827&gt;tst.3!$N$7,tst.3!$N$7,tst.2!M2827))</f>
        <v>154.16201960000001</v>
      </c>
    </row>
    <row r="2831" spans="4:14" x14ac:dyDescent="0.35">
      <c r="D2831">
        <v>2821</v>
      </c>
      <c r="E2831">
        <v>199813</v>
      </c>
      <c r="F2831">
        <f>IF(tst.2!E2828&lt;tst.3!$F$8,tst.3!$F$8,IF(tst.2!E2828&gt;tst.3!$F$7,tst.3!$F$7,tst.2!E2828))</f>
        <v>43</v>
      </c>
      <c r="G2831">
        <v>23</v>
      </c>
      <c r="H2831">
        <v>23</v>
      </c>
      <c r="I2831">
        <v>1</v>
      </c>
      <c r="J2831">
        <v>0</v>
      </c>
      <c r="K2831">
        <v>0</v>
      </c>
      <c r="L2831">
        <v>7</v>
      </c>
      <c r="M2831">
        <v>1</v>
      </c>
      <c r="N2831">
        <f>IF(tst.2!M2828&lt;tst.3!$N$8,tst.3!$N$8,IF(tst.2!M2828&gt;tst.3!$N$7,tst.3!$N$7,tst.2!M2828))</f>
        <v>357.41660680000001</v>
      </c>
    </row>
    <row r="2832" spans="4:14" x14ac:dyDescent="0.35">
      <c r="D2832">
        <v>2822</v>
      </c>
      <c r="E2832">
        <v>144048</v>
      </c>
      <c r="F2832">
        <f>IF(tst.2!E2829&lt;tst.3!$F$8,tst.3!$F$8,IF(tst.2!E2829&gt;tst.3!$F$7,tst.3!$F$7,tst.2!E2829))</f>
        <v>19</v>
      </c>
      <c r="G2832">
        <v>2</v>
      </c>
      <c r="H2832">
        <v>2</v>
      </c>
      <c r="I2832">
        <v>3</v>
      </c>
      <c r="J2832">
        <v>1</v>
      </c>
      <c r="K2832">
        <v>1</v>
      </c>
      <c r="L2832">
        <v>6</v>
      </c>
      <c r="M2832">
        <v>0</v>
      </c>
      <c r="N2832">
        <f>IF(tst.2!M2829&lt;tst.3!$N$8,tst.3!$N$8,IF(tst.2!M2829&gt;tst.3!$N$7,tst.3!$N$7,tst.2!M2829))</f>
        <v>909.70737670000005</v>
      </c>
    </row>
    <row r="2833" spans="4:14" x14ac:dyDescent="0.35">
      <c r="D2833">
        <v>2823</v>
      </c>
      <c r="E2833">
        <v>136204</v>
      </c>
      <c r="F2833">
        <f>IF(tst.2!E2830&lt;tst.3!$F$8,tst.3!$F$8,IF(tst.2!E2830&gt;tst.3!$F$7,tst.3!$F$7,tst.2!E2830))</f>
        <v>58</v>
      </c>
      <c r="G2833">
        <v>38</v>
      </c>
      <c r="H2833">
        <v>38</v>
      </c>
      <c r="I2833">
        <v>1</v>
      </c>
      <c r="J2833">
        <v>0</v>
      </c>
      <c r="K2833">
        <v>0</v>
      </c>
      <c r="L2833">
        <v>10</v>
      </c>
      <c r="M2833">
        <v>1</v>
      </c>
      <c r="N2833">
        <f>IF(tst.2!M2830&lt;tst.3!$N$8,tst.3!$N$8,IF(tst.2!M2830&gt;tst.3!$N$7,tst.3!$N$7,tst.2!M2830))</f>
        <v>314.68198940000002</v>
      </c>
    </row>
    <row r="2834" spans="4:14" x14ac:dyDescent="0.35">
      <c r="D2834">
        <v>2824</v>
      </c>
      <c r="E2834">
        <v>151137</v>
      </c>
      <c r="F2834">
        <f>IF(tst.2!E2831&lt;tst.3!$F$8,tst.3!$F$8,IF(tst.2!E2831&gt;tst.3!$F$7,tst.3!$F$7,tst.2!E2831))</f>
        <v>40</v>
      </c>
      <c r="G2834">
        <v>19</v>
      </c>
      <c r="H2834">
        <v>19</v>
      </c>
      <c r="I2834">
        <v>2</v>
      </c>
      <c r="J2834">
        <v>1</v>
      </c>
      <c r="K2834">
        <v>0</v>
      </c>
      <c r="L2834">
        <v>0</v>
      </c>
      <c r="M2834">
        <v>0</v>
      </c>
      <c r="N2834">
        <f>IF(tst.2!M2831&lt;tst.3!$N$8,tst.3!$N$8,IF(tst.2!M2831&gt;tst.3!$N$7,tst.3!$N$7,tst.2!M2831))</f>
        <v>566.19697359999998</v>
      </c>
    </row>
    <row r="2835" spans="4:14" x14ac:dyDescent="0.35">
      <c r="D2835">
        <v>2825</v>
      </c>
      <c r="E2835">
        <v>132424</v>
      </c>
      <c r="F2835">
        <f>IF(tst.2!E2832&lt;tst.3!$F$8,tst.3!$F$8,IF(tst.2!E2832&gt;tst.3!$F$7,tst.3!$F$7,tst.2!E2832))</f>
        <v>33</v>
      </c>
      <c r="G2835">
        <v>14</v>
      </c>
      <c r="H2835">
        <v>14</v>
      </c>
      <c r="I2835">
        <v>2</v>
      </c>
      <c r="J2835">
        <v>1</v>
      </c>
      <c r="K2835">
        <v>1</v>
      </c>
      <c r="L2835">
        <v>8</v>
      </c>
      <c r="M2835">
        <v>1</v>
      </c>
      <c r="N2835">
        <f>IF(tst.2!M2832&lt;tst.3!$N$8,tst.3!$N$8,IF(tst.2!M2832&gt;tst.3!$N$7,tst.3!$N$7,tst.2!M2832))</f>
        <v>382.39965419999999</v>
      </c>
    </row>
    <row r="2836" spans="4:14" x14ac:dyDescent="0.35">
      <c r="D2836">
        <v>2826</v>
      </c>
      <c r="E2836">
        <v>185934</v>
      </c>
      <c r="F2836">
        <f>IF(tst.2!E2833&lt;tst.3!$F$8,tst.3!$F$8,IF(tst.2!E2833&gt;tst.3!$F$7,tst.3!$F$7,tst.2!E2833))</f>
        <v>44</v>
      </c>
      <c r="G2836">
        <v>25</v>
      </c>
      <c r="H2836">
        <v>25</v>
      </c>
      <c r="I2836">
        <v>1</v>
      </c>
      <c r="J2836">
        <v>0</v>
      </c>
      <c r="K2836">
        <v>1</v>
      </c>
      <c r="L2836">
        <v>13</v>
      </c>
      <c r="M2836">
        <v>1</v>
      </c>
      <c r="N2836">
        <f>IF(tst.2!M2833&lt;tst.3!$N$8,tst.3!$N$8,IF(tst.2!M2833&gt;tst.3!$N$7,tst.3!$N$7,tst.2!M2833))</f>
        <v>447.23280340000002</v>
      </c>
    </row>
    <row r="2837" spans="4:14" x14ac:dyDescent="0.35">
      <c r="D2837">
        <v>2827</v>
      </c>
      <c r="E2837">
        <v>141167</v>
      </c>
      <c r="F2837">
        <f>IF(tst.2!E2834&lt;tst.3!$F$8,tst.3!$F$8,IF(tst.2!E2834&gt;tst.3!$F$7,tst.3!$F$7,tst.2!E2834))</f>
        <v>35</v>
      </c>
      <c r="G2837">
        <v>18</v>
      </c>
      <c r="H2837">
        <v>18</v>
      </c>
      <c r="I2837">
        <v>3</v>
      </c>
      <c r="J2837">
        <v>0</v>
      </c>
      <c r="K2837">
        <v>1</v>
      </c>
      <c r="L2837">
        <v>14</v>
      </c>
      <c r="M2837">
        <v>1</v>
      </c>
      <c r="N2837">
        <f>IF(tst.2!M2834&lt;tst.3!$N$8,tst.3!$N$8,IF(tst.2!M2834&gt;tst.3!$N$7,tst.3!$N$7,tst.2!M2834))</f>
        <v>360.03154030000002</v>
      </c>
    </row>
    <row r="2838" spans="4:14" x14ac:dyDescent="0.35">
      <c r="D2838">
        <v>2828</v>
      </c>
      <c r="E2838">
        <v>145775</v>
      </c>
      <c r="F2838">
        <f>IF(tst.2!E2835&lt;tst.3!$F$8,tst.3!$F$8,IF(tst.2!E2835&gt;tst.3!$F$7,tst.3!$F$7,tst.2!E2835))</f>
        <v>23</v>
      </c>
      <c r="G2838">
        <v>5</v>
      </c>
      <c r="H2838">
        <v>5</v>
      </c>
      <c r="I2838">
        <v>3</v>
      </c>
      <c r="J2838">
        <v>1</v>
      </c>
      <c r="K2838">
        <v>1</v>
      </c>
      <c r="L2838">
        <v>15</v>
      </c>
      <c r="M2838">
        <v>0</v>
      </c>
      <c r="N2838">
        <f>IF(tst.2!M2835&lt;tst.3!$N$8,tst.3!$N$8,IF(tst.2!M2835&gt;tst.3!$N$7,tst.3!$N$7,tst.2!M2835))</f>
        <v>662.93971999999997</v>
      </c>
    </row>
    <row r="2839" spans="4:14" x14ac:dyDescent="0.35">
      <c r="D2839">
        <v>2829</v>
      </c>
      <c r="E2839">
        <v>109661</v>
      </c>
      <c r="F2839">
        <f>IF(tst.2!E2836&lt;tst.3!$F$8,tst.3!$F$8,IF(tst.2!E2836&gt;tst.3!$F$7,tst.3!$F$7,tst.2!E2836))</f>
        <v>46</v>
      </c>
      <c r="G2839">
        <v>25.381398454789764</v>
      </c>
      <c r="I2839">
        <v>3</v>
      </c>
      <c r="J2839">
        <v>1</v>
      </c>
      <c r="K2839">
        <v>0</v>
      </c>
      <c r="L2839">
        <v>14</v>
      </c>
      <c r="M2839">
        <v>1</v>
      </c>
      <c r="N2839">
        <f>IF(tst.2!M2836&lt;tst.3!$N$8,tst.3!$N$8,IF(tst.2!M2836&gt;tst.3!$N$7,tst.3!$N$7,tst.2!M2836))</f>
        <v>156.0179153</v>
      </c>
    </row>
    <row r="2840" spans="4:14" x14ac:dyDescent="0.35">
      <c r="D2840">
        <v>2830</v>
      </c>
      <c r="E2840">
        <v>181234</v>
      </c>
      <c r="F2840">
        <f>IF(tst.2!E2837&lt;tst.3!$F$8,tst.3!$F$8,IF(tst.2!E2837&gt;tst.3!$F$7,tst.3!$F$7,tst.2!E2837))</f>
        <v>66</v>
      </c>
      <c r="G2840">
        <v>37.260658946237342</v>
      </c>
      <c r="I2840">
        <v>3</v>
      </c>
      <c r="J2840">
        <v>0</v>
      </c>
      <c r="K2840">
        <v>0</v>
      </c>
      <c r="L2840">
        <v>7</v>
      </c>
      <c r="M2840">
        <v>1</v>
      </c>
      <c r="N2840">
        <f>IF(tst.2!M2837&lt;tst.3!$N$8,tst.3!$N$8,IF(tst.2!M2837&gt;tst.3!$N$7,tst.3!$N$7,tst.2!M2837))</f>
        <v>151.64930630000001</v>
      </c>
    </row>
    <row r="2841" spans="4:14" x14ac:dyDescent="0.35">
      <c r="D2841">
        <v>2831</v>
      </c>
      <c r="E2841">
        <v>170150</v>
      </c>
      <c r="F2841">
        <f>IF(tst.2!E2838&lt;tst.3!$F$8,tst.3!$F$8,IF(tst.2!E2838&gt;tst.3!$F$7,tst.3!$F$7,tst.2!E2838))</f>
        <v>23</v>
      </c>
      <c r="G2841">
        <v>6</v>
      </c>
      <c r="H2841">
        <v>6</v>
      </c>
      <c r="I2841">
        <v>2</v>
      </c>
      <c r="J2841">
        <v>1</v>
      </c>
      <c r="K2841">
        <v>1</v>
      </c>
      <c r="L2841">
        <v>9</v>
      </c>
      <c r="M2841">
        <v>0</v>
      </c>
      <c r="N2841">
        <f>IF(tst.2!M2838&lt;tst.3!$N$8,tst.3!$N$8,IF(tst.2!M2838&gt;tst.3!$N$7,tst.3!$N$7,tst.2!M2838))</f>
        <v>1076.568147</v>
      </c>
    </row>
    <row r="2842" spans="4:14" x14ac:dyDescent="0.35">
      <c r="D2842">
        <v>2832</v>
      </c>
      <c r="E2842">
        <v>108149</v>
      </c>
      <c r="F2842">
        <f>IF(tst.2!E2839&lt;tst.3!$F$8,tst.3!$F$8,IF(tst.2!E2839&gt;tst.3!$F$7,tst.3!$F$7,tst.2!E2839))</f>
        <v>62</v>
      </c>
      <c r="G2842">
        <v>45</v>
      </c>
      <c r="H2842">
        <v>45</v>
      </c>
      <c r="I2842">
        <v>2</v>
      </c>
      <c r="J2842">
        <v>1</v>
      </c>
      <c r="K2842">
        <v>0</v>
      </c>
      <c r="L2842">
        <v>10</v>
      </c>
      <c r="M2842">
        <v>1</v>
      </c>
      <c r="N2842">
        <f>IF(tst.2!M2839&lt;tst.3!$N$8,tst.3!$N$8,IF(tst.2!M2839&gt;tst.3!$N$7,tst.3!$N$7,tst.2!M2839))</f>
        <v>133.6531928</v>
      </c>
    </row>
    <row r="2843" spans="4:14" x14ac:dyDescent="0.35">
      <c r="D2843">
        <v>2833</v>
      </c>
      <c r="E2843">
        <v>159760</v>
      </c>
      <c r="F2843">
        <f>IF(tst.2!E2840&lt;tst.3!$F$8,tst.3!$F$8,IF(tst.2!E2840&gt;tst.3!$F$7,tst.3!$F$7,tst.2!E2840))</f>
        <v>61</v>
      </c>
      <c r="G2843">
        <v>34.290843823375454</v>
      </c>
      <c r="I2843">
        <v>3</v>
      </c>
      <c r="J2843">
        <v>0</v>
      </c>
      <c r="K2843">
        <v>1</v>
      </c>
      <c r="L2843">
        <v>14</v>
      </c>
      <c r="M2843">
        <v>1</v>
      </c>
      <c r="N2843">
        <f>IF(tst.2!M2840&lt;tst.3!$N$8,tst.3!$N$8,IF(tst.2!M2840&gt;tst.3!$N$7,tst.3!$N$7,tst.2!M2840))</f>
        <v>280.69736360000002</v>
      </c>
    </row>
    <row r="2844" spans="4:14" x14ac:dyDescent="0.35">
      <c r="D2844">
        <v>2834</v>
      </c>
      <c r="E2844">
        <v>169432</v>
      </c>
      <c r="F2844">
        <f>IF(tst.2!E2841&lt;tst.3!$F$8,tst.3!$F$8,IF(tst.2!E2841&gt;tst.3!$F$7,tst.3!$F$7,tst.2!E2841))</f>
        <v>18</v>
      </c>
      <c r="G2844">
        <v>0</v>
      </c>
      <c r="H2844">
        <v>0</v>
      </c>
      <c r="I2844">
        <v>3</v>
      </c>
      <c r="J2844">
        <v>0</v>
      </c>
      <c r="K2844">
        <v>1</v>
      </c>
      <c r="L2844">
        <v>15</v>
      </c>
      <c r="M2844">
        <v>1</v>
      </c>
      <c r="N2844">
        <f>IF(tst.2!M2841&lt;tst.3!$N$8,tst.3!$N$8,IF(tst.2!M2841&gt;tst.3!$N$7,tst.3!$N$7,tst.2!M2841))</f>
        <v>194.37689739999999</v>
      </c>
    </row>
    <row r="2845" spans="4:14" x14ac:dyDescent="0.35">
      <c r="D2845">
        <v>2835</v>
      </c>
      <c r="E2845">
        <v>134668</v>
      </c>
      <c r="F2845">
        <f>IF(tst.2!E2842&lt;tst.3!$F$8,tst.3!$F$8,IF(tst.2!E2842&gt;tst.3!$F$7,tst.3!$F$7,tst.2!E2842))</f>
        <v>69</v>
      </c>
      <c r="G2845">
        <v>51</v>
      </c>
      <c r="H2845">
        <v>51</v>
      </c>
      <c r="I2845">
        <v>2</v>
      </c>
      <c r="J2845">
        <v>0</v>
      </c>
      <c r="K2845">
        <v>0</v>
      </c>
      <c r="L2845">
        <v>13</v>
      </c>
      <c r="M2845">
        <v>1</v>
      </c>
      <c r="N2845">
        <f>IF(tst.2!M2842&lt;tst.3!$N$8,tst.3!$N$8,IF(tst.2!M2842&gt;tst.3!$N$7,tst.3!$N$7,tst.2!M2842))</f>
        <v>89.862629650000002</v>
      </c>
    </row>
    <row r="2846" spans="4:14" x14ac:dyDescent="0.35">
      <c r="D2846">
        <v>2836</v>
      </c>
      <c r="E2846">
        <v>157539</v>
      </c>
      <c r="F2846">
        <f>IF(tst.2!E2843&lt;tst.3!$F$8,tst.3!$F$8,IF(tst.2!E2843&gt;tst.3!$F$7,tst.3!$F$7,tst.2!E2843))</f>
        <v>22</v>
      </c>
      <c r="G2846">
        <v>3</v>
      </c>
      <c r="H2846">
        <v>3</v>
      </c>
      <c r="I2846">
        <v>2</v>
      </c>
      <c r="J2846">
        <v>0</v>
      </c>
      <c r="K2846">
        <v>0</v>
      </c>
      <c r="L2846">
        <v>13</v>
      </c>
      <c r="M2846">
        <v>1</v>
      </c>
      <c r="N2846">
        <f>IF(tst.2!M2843&lt;tst.3!$N$8,tst.3!$N$8,IF(tst.2!M2843&gt;tst.3!$N$7,tst.3!$N$7,tst.2!M2843))</f>
        <v>241.67876620000001</v>
      </c>
    </row>
    <row r="2847" spans="4:14" x14ac:dyDescent="0.35">
      <c r="D2847">
        <v>2837</v>
      </c>
      <c r="E2847">
        <v>161468</v>
      </c>
      <c r="F2847">
        <f>IF(tst.2!E2844&lt;tst.3!$F$8,tst.3!$F$8,IF(tst.2!E2844&gt;tst.3!$F$7,tst.3!$F$7,tst.2!E2844))</f>
        <v>43</v>
      </c>
      <c r="G2847">
        <v>26</v>
      </c>
      <c r="H2847">
        <v>26</v>
      </c>
      <c r="I2847">
        <v>3</v>
      </c>
      <c r="J2847">
        <v>0</v>
      </c>
      <c r="K2847">
        <v>0</v>
      </c>
      <c r="L2847">
        <v>12</v>
      </c>
      <c r="M2847">
        <v>1</v>
      </c>
      <c r="N2847">
        <f>IF(tst.2!M2844&lt;tst.3!$N$8,tst.3!$N$8,IF(tst.2!M2844&gt;tst.3!$N$7,tst.3!$N$7,tst.2!M2844))</f>
        <v>224.73394289999999</v>
      </c>
    </row>
    <row r="2848" spans="4:14" x14ac:dyDescent="0.35">
      <c r="D2848">
        <v>2838</v>
      </c>
      <c r="E2848">
        <v>109146</v>
      </c>
      <c r="F2848">
        <f>IF(tst.2!E2845&lt;tst.3!$F$8,tst.3!$F$8,IF(tst.2!E2845&gt;tst.3!$F$7,tst.3!$F$7,tst.2!E2845))</f>
        <v>2</v>
      </c>
      <c r="G2848">
        <v>45</v>
      </c>
      <c r="H2848">
        <v>45</v>
      </c>
      <c r="I2848">
        <v>2</v>
      </c>
      <c r="J2848">
        <v>0</v>
      </c>
      <c r="K2848">
        <v>1</v>
      </c>
      <c r="L2848">
        <v>2</v>
      </c>
      <c r="M2848">
        <v>1</v>
      </c>
      <c r="N2848">
        <f>IF(tst.2!M2845&lt;tst.3!$N$8,tst.3!$N$8,IF(tst.2!M2845&gt;tst.3!$N$7,tst.3!$N$7,tst.2!M2845))</f>
        <v>380.41163610000001</v>
      </c>
    </row>
    <row r="2849" spans="4:14" x14ac:dyDescent="0.35">
      <c r="D2849">
        <v>2839</v>
      </c>
      <c r="E2849">
        <v>131916</v>
      </c>
      <c r="F2849">
        <f>IF(tst.2!E2846&lt;tst.3!$F$8,tst.3!$F$8,IF(tst.2!E2846&gt;tst.3!$F$7,tst.3!$F$7,tst.2!E2846))</f>
        <v>4</v>
      </c>
      <c r="G2849">
        <v>36</v>
      </c>
      <c r="H2849">
        <v>36</v>
      </c>
      <c r="I2849">
        <v>3</v>
      </c>
      <c r="J2849">
        <v>1</v>
      </c>
      <c r="K2849">
        <v>1</v>
      </c>
      <c r="L2849">
        <v>3</v>
      </c>
      <c r="M2849">
        <v>0</v>
      </c>
      <c r="N2849">
        <f>IF(tst.2!M2846&lt;tst.3!$N$8,tst.3!$N$8,IF(tst.2!M2846&gt;tst.3!$N$7,tst.3!$N$7,tst.2!M2846))</f>
        <v>777.15111030000003</v>
      </c>
    </row>
    <row r="2850" spans="4:14" x14ac:dyDescent="0.35">
      <c r="D2850">
        <v>2840</v>
      </c>
      <c r="E2850">
        <v>124644</v>
      </c>
      <c r="F2850">
        <f>IF(tst.2!E2847&lt;tst.3!$F$8,tst.3!$F$8,IF(tst.2!E2847&gt;tst.3!$F$7,tst.3!$F$7,tst.2!E2847))</f>
        <v>66</v>
      </c>
      <c r="G2850">
        <v>37.260658946237342</v>
      </c>
      <c r="I2850">
        <v>1</v>
      </c>
      <c r="J2850">
        <v>0</v>
      </c>
      <c r="K2850">
        <v>0</v>
      </c>
      <c r="L2850">
        <v>5</v>
      </c>
      <c r="M2850">
        <v>1</v>
      </c>
      <c r="N2850">
        <f>IF(tst.2!M2847&lt;tst.3!$N$8,tst.3!$N$8,IF(tst.2!M2847&gt;tst.3!$N$7,tst.3!$N$7,tst.2!M2847))</f>
        <v>499.09039960000001</v>
      </c>
    </row>
    <row r="2851" spans="4:14" x14ac:dyDescent="0.35">
      <c r="D2851">
        <v>2841</v>
      </c>
      <c r="E2851">
        <v>154248</v>
      </c>
      <c r="F2851">
        <f>IF(tst.2!E2848&lt;tst.3!$F$8,tst.3!$F$8,IF(tst.2!E2848&gt;tst.3!$F$7,tst.3!$F$7,tst.2!E2848))</f>
        <v>49</v>
      </c>
      <c r="G2851">
        <v>31</v>
      </c>
      <c r="H2851">
        <v>31</v>
      </c>
      <c r="I2851">
        <v>1</v>
      </c>
      <c r="J2851">
        <v>1</v>
      </c>
      <c r="K2851">
        <v>0</v>
      </c>
      <c r="L2851">
        <v>3</v>
      </c>
      <c r="M2851">
        <v>0</v>
      </c>
      <c r="N2851">
        <f>IF(tst.2!M2848&lt;tst.3!$N$8,tst.3!$N$8,IF(tst.2!M2848&gt;tst.3!$N$7,tst.3!$N$7,tst.2!M2848))</f>
        <v>508.33939049999998</v>
      </c>
    </row>
    <row r="2852" spans="4:14" x14ac:dyDescent="0.35">
      <c r="D2852">
        <v>2842</v>
      </c>
      <c r="E2852">
        <v>160194</v>
      </c>
      <c r="F2852">
        <f>IF(tst.2!E2849&lt;tst.3!$F$8,tst.3!$F$8,IF(tst.2!E2849&gt;tst.3!$F$7,tst.3!$F$7,tst.2!E2849))</f>
        <v>25</v>
      </c>
      <c r="G2852">
        <v>8</v>
      </c>
      <c r="H2852">
        <v>8</v>
      </c>
      <c r="I2852">
        <v>2</v>
      </c>
      <c r="J2852">
        <v>1</v>
      </c>
      <c r="K2852">
        <v>1</v>
      </c>
      <c r="L2852">
        <v>14</v>
      </c>
      <c r="M2852">
        <v>0</v>
      </c>
      <c r="N2852">
        <f>IF(tst.2!M2849&lt;tst.3!$N$8,tst.3!$N$8,IF(tst.2!M2849&gt;tst.3!$N$7,tst.3!$N$7,tst.2!M2849))</f>
        <v>682.77335089999997</v>
      </c>
    </row>
    <row r="2853" spans="4:14" x14ac:dyDescent="0.35">
      <c r="D2853">
        <v>2843</v>
      </c>
      <c r="E2853">
        <v>194970</v>
      </c>
      <c r="F2853">
        <f>IF(tst.2!E2850&lt;tst.3!$F$8,tst.3!$F$8,IF(tst.2!E2850&gt;tst.3!$F$7,tst.3!$F$7,tst.2!E2850))</f>
        <v>63</v>
      </c>
      <c r="G2853">
        <v>44</v>
      </c>
      <c r="H2853">
        <v>44</v>
      </c>
      <c r="I2853">
        <v>3</v>
      </c>
      <c r="J2853">
        <v>1</v>
      </c>
      <c r="K2853">
        <v>0</v>
      </c>
      <c r="L2853">
        <v>7</v>
      </c>
      <c r="M2853">
        <v>1</v>
      </c>
      <c r="N2853">
        <f>IF(tst.2!M2850&lt;tst.3!$N$8,tst.3!$N$8,IF(tst.2!M2850&gt;tst.3!$N$7,tst.3!$N$7,tst.2!M2850))</f>
        <v>140.10002489999999</v>
      </c>
    </row>
    <row r="2854" spans="4:14" x14ac:dyDescent="0.35">
      <c r="D2854">
        <v>2844</v>
      </c>
      <c r="E2854">
        <v>146254</v>
      </c>
      <c r="F2854">
        <f>IF(tst.2!E2851&lt;tst.3!$F$8,tst.3!$F$8,IF(tst.2!E2851&gt;tst.3!$F$7,tst.3!$F$7,tst.2!E2851))</f>
        <v>66</v>
      </c>
      <c r="G2854">
        <v>45</v>
      </c>
      <c r="H2854">
        <v>45</v>
      </c>
      <c r="I2854">
        <v>1</v>
      </c>
      <c r="J2854">
        <v>1</v>
      </c>
      <c r="K2854">
        <v>0</v>
      </c>
      <c r="L2854">
        <v>9</v>
      </c>
      <c r="M2854">
        <v>1</v>
      </c>
      <c r="N2854">
        <f>IF(tst.2!M2851&lt;tst.3!$N$8,tst.3!$N$8,IF(tst.2!M2851&gt;tst.3!$N$7,tst.3!$N$7,tst.2!M2851))</f>
        <v>36.639011310000001</v>
      </c>
    </row>
    <row r="2855" spans="4:14" x14ac:dyDescent="0.35">
      <c r="D2855">
        <v>2845</v>
      </c>
      <c r="E2855">
        <v>175839</v>
      </c>
      <c r="F2855">
        <f>IF(tst.2!E2852&lt;tst.3!$F$8,tst.3!$F$8,IF(tst.2!E2852&gt;tst.3!$F$7,tst.3!$F$7,tst.2!E2852))</f>
        <v>41</v>
      </c>
      <c r="G2855">
        <v>21</v>
      </c>
      <c r="H2855">
        <v>21</v>
      </c>
      <c r="I2855">
        <v>3</v>
      </c>
      <c r="J2855">
        <v>0</v>
      </c>
      <c r="K2855">
        <v>1</v>
      </c>
      <c r="L2855">
        <v>1</v>
      </c>
      <c r="M2855">
        <v>0</v>
      </c>
      <c r="N2855">
        <f>IF(tst.2!M2852&lt;tst.3!$N$8,tst.3!$N$8,IF(tst.2!M2852&gt;tst.3!$N$7,tst.3!$N$7,tst.2!M2852))</f>
        <v>790.00949920000005</v>
      </c>
    </row>
    <row r="2856" spans="4:14" x14ac:dyDescent="0.35">
      <c r="D2856">
        <v>2846</v>
      </c>
      <c r="E2856">
        <v>185332</v>
      </c>
      <c r="F2856">
        <f>IF(tst.2!E2853&lt;tst.3!$F$8,tst.3!$F$8,IF(tst.2!E2853&gt;tst.3!$F$7,tst.3!$F$7,tst.2!E2853))</f>
        <v>119</v>
      </c>
      <c r="G2856">
        <v>18</v>
      </c>
      <c r="H2856">
        <v>18</v>
      </c>
      <c r="I2856">
        <v>3</v>
      </c>
      <c r="J2856">
        <v>1</v>
      </c>
      <c r="K2856">
        <v>0</v>
      </c>
      <c r="L2856">
        <v>11</v>
      </c>
      <c r="M2856">
        <v>1</v>
      </c>
      <c r="N2856">
        <f>IF(tst.2!M2853&lt;tst.3!$N$8,tst.3!$N$8,IF(tst.2!M2853&gt;tst.3!$N$7,tst.3!$N$7,tst.2!M2853))</f>
        <v>165.5710814</v>
      </c>
    </row>
    <row r="2857" spans="4:14" x14ac:dyDescent="0.35">
      <c r="D2857">
        <v>2847</v>
      </c>
      <c r="E2857">
        <v>173754</v>
      </c>
      <c r="F2857">
        <f>IF(tst.2!E2854&lt;tst.3!$F$8,tst.3!$F$8,IF(tst.2!E2854&gt;tst.3!$F$7,tst.3!$F$7,tst.2!E2854))</f>
        <v>70</v>
      </c>
      <c r="G2857">
        <v>53</v>
      </c>
      <c r="H2857">
        <v>53</v>
      </c>
      <c r="I2857">
        <v>3</v>
      </c>
      <c r="J2857">
        <v>1</v>
      </c>
      <c r="K2857">
        <v>0</v>
      </c>
      <c r="L2857">
        <v>9</v>
      </c>
      <c r="M2857">
        <v>1</v>
      </c>
      <c r="N2857">
        <f>IF(tst.2!M2854&lt;tst.3!$N$8,tst.3!$N$8,IF(tst.2!M2854&gt;tst.3!$N$7,tst.3!$N$7,tst.2!M2854))</f>
        <v>330.57042819999998</v>
      </c>
    </row>
    <row r="2858" spans="4:14" x14ac:dyDescent="0.35">
      <c r="D2858">
        <v>2848</v>
      </c>
      <c r="E2858">
        <v>113784</v>
      </c>
      <c r="F2858">
        <f>IF(tst.2!E2855&lt;tst.3!$F$8,tst.3!$F$8,IF(tst.2!E2855&gt;tst.3!$F$7,tst.3!$F$7,tst.2!E2855))</f>
        <v>25</v>
      </c>
      <c r="G2858">
        <v>8</v>
      </c>
      <c r="H2858">
        <v>8</v>
      </c>
      <c r="I2858">
        <v>3</v>
      </c>
      <c r="J2858">
        <v>1</v>
      </c>
      <c r="K2858">
        <v>1</v>
      </c>
      <c r="L2858">
        <v>15</v>
      </c>
      <c r="M2858">
        <v>0</v>
      </c>
      <c r="N2858">
        <f>IF(tst.2!M2855&lt;tst.3!$N$8,tst.3!$N$8,IF(tst.2!M2855&gt;tst.3!$N$7,tst.3!$N$7,tst.2!M2855))</f>
        <v>1052.124636</v>
      </c>
    </row>
    <row r="2859" spans="4:14" x14ac:dyDescent="0.35">
      <c r="D2859">
        <v>2849</v>
      </c>
      <c r="E2859">
        <v>187042</v>
      </c>
      <c r="F2859">
        <f>IF(tst.2!E2856&lt;tst.3!$F$8,tst.3!$F$8,IF(tst.2!E2856&gt;tst.3!$F$7,tst.3!$F$7,tst.2!E2856))</f>
        <v>61</v>
      </c>
      <c r="G2859">
        <v>41</v>
      </c>
      <c r="H2859">
        <v>41</v>
      </c>
      <c r="I2859">
        <v>4</v>
      </c>
      <c r="J2859">
        <v>1</v>
      </c>
      <c r="K2859">
        <v>0</v>
      </c>
      <c r="L2859">
        <v>1</v>
      </c>
      <c r="M2859">
        <v>1</v>
      </c>
      <c r="N2859">
        <f>IF(tst.2!M2856&lt;tst.3!$N$8,tst.3!$N$8,IF(tst.2!M2856&gt;tst.3!$N$7,tst.3!$N$7,tst.2!M2856))</f>
        <v>187.65997669999999</v>
      </c>
    </row>
    <row r="2860" spans="4:14" x14ac:dyDescent="0.35">
      <c r="D2860">
        <v>2850</v>
      </c>
      <c r="E2860">
        <v>159168</v>
      </c>
      <c r="F2860">
        <f>IF(tst.2!E2857&lt;tst.3!$F$8,tst.3!$F$8,IF(tst.2!E2857&gt;tst.3!$F$7,tst.3!$F$7,tst.2!E2857))</f>
        <v>16</v>
      </c>
      <c r="G2860">
        <v>0</v>
      </c>
      <c r="H2860">
        <v>0</v>
      </c>
      <c r="I2860">
        <v>4</v>
      </c>
      <c r="J2860">
        <v>0</v>
      </c>
      <c r="K2860">
        <v>0</v>
      </c>
      <c r="L2860">
        <v>12</v>
      </c>
      <c r="M2860">
        <v>1</v>
      </c>
      <c r="N2860">
        <f>IF(tst.2!M2857&lt;tst.3!$N$8,tst.3!$N$8,IF(tst.2!M2857&gt;tst.3!$N$7,tst.3!$N$7,tst.2!M2857))</f>
        <v>211.25284070000001</v>
      </c>
    </row>
    <row r="2861" spans="4:14" x14ac:dyDescent="0.35">
      <c r="D2861">
        <v>2851</v>
      </c>
      <c r="E2861">
        <v>144225</v>
      </c>
      <c r="F2861">
        <f>IF(tst.2!E2858&lt;tst.3!$F$8,tst.3!$F$8,IF(tst.2!E2858&gt;tst.3!$F$7,tst.3!$F$7,tst.2!E2858))</f>
        <v>21</v>
      </c>
      <c r="G2861">
        <v>4</v>
      </c>
      <c r="H2861">
        <v>4</v>
      </c>
      <c r="I2861">
        <v>2</v>
      </c>
      <c r="J2861">
        <v>1</v>
      </c>
      <c r="K2861">
        <v>1</v>
      </c>
      <c r="L2861">
        <v>11</v>
      </c>
      <c r="M2861">
        <v>0</v>
      </c>
      <c r="N2861">
        <f>IF(tst.2!M2858&lt;tst.3!$N$8,tst.3!$N$8,IF(tst.2!M2858&gt;tst.3!$N$7,tst.3!$N$7,tst.2!M2858))</f>
        <v>972.7204643</v>
      </c>
    </row>
    <row r="2862" spans="4:14" x14ac:dyDescent="0.35">
      <c r="D2862">
        <v>2852</v>
      </c>
      <c r="E2862">
        <v>124577</v>
      </c>
      <c r="F2862">
        <f>IF(tst.2!E2859&lt;tst.3!$F$8,tst.3!$F$8,IF(tst.2!E2859&gt;tst.3!$F$7,tst.3!$F$7,tst.2!E2859))</f>
        <v>49</v>
      </c>
      <c r="G2862">
        <v>31</v>
      </c>
      <c r="H2862">
        <v>31</v>
      </c>
      <c r="I2862">
        <v>3</v>
      </c>
      <c r="J2862">
        <v>1</v>
      </c>
      <c r="K2862">
        <v>1</v>
      </c>
      <c r="L2862">
        <v>2</v>
      </c>
      <c r="M2862">
        <v>0</v>
      </c>
      <c r="N2862">
        <f>IF(tst.2!M2859&lt;tst.3!$N$8,tst.3!$N$8,IF(tst.2!M2859&gt;tst.3!$N$7,tst.3!$N$7,tst.2!M2859))</f>
        <v>590.04476269999998</v>
      </c>
    </row>
    <row r="2863" spans="4:14" x14ac:dyDescent="0.35">
      <c r="D2863">
        <v>2853</v>
      </c>
      <c r="E2863">
        <v>116503</v>
      </c>
      <c r="F2863">
        <f>IF(tst.2!E2860&lt;tst.3!$F$8,tst.3!$F$8,IF(tst.2!E2860&gt;tst.3!$F$7,tst.3!$F$7,tst.2!E2860))</f>
        <v>48</v>
      </c>
      <c r="G2863">
        <v>29</v>
      </c>
      <c r="H2863">
        <v>29</v>
      </c>
      <c r="I2863">
        <v>4</v>
      </c>
      <c r="J2863">
        <v>0</v>
      </c>
      <c r="K2863">
        <v>0</v>
      </c>
      <c r="L2863">
        <v>8</v>
      </c>
      <c r="M2863">
        <v>1</v>
      </c>
      <c r="N2863">
        <f>IF(tst.2!M2860&lt;tst.3!$N$8,tst.3!$N$8,IF(tst.2!M2860&gt;tst.3!$N$7,tst.3!$N$7,tst.2!M2860))</f>
        <v>359.61332149999998</v>
      </c>
    </row>
    <row r="2864" spans="4:14" x14ac:dyDescent="0.35">
      <c r="D2864">
        <v>2854</v>
      </c>
      <c r="E2864">
        <v>100094</v>
      </c>
      <c r="F2864">
        <f>IF(tst.2!E2861&lt;tst.3!$F$8,tst.3!$F$8,IF(tst.2!E2861&gt;tst.3!$F$7,tst.3!$F$7,tst.2!E2861))</f>
        <v>65</v>
      </c>
      <c r="G2864">
        <v>36.666695921664967</v>
      </c>
      <c r="I2864">
        <v>2</v>
      </c>
      <c r="J2864">
        <v>1</v>
      </c>
      <c r="K2864">
        <v>0</v>
      </c>
      <c r="L2864">
        <v>6</v>
      </c>
      <c r="M2864">
        <v>1</v>
      </c>
      <c r="N2864">
        <f>IF(tst.2!M2861&lt;tst.3!$N$8,tst.3!$N$8,IF(tst.2!M2861&gt;tst.3!$N$7,tst.3!$N$7,tst.2!M2861))</f>
        <v>107.9557709</v>
      </c>
    </row>
    <row r="2865" spans="4:14" x14ac:dyDescent="0.35">
      <c r="D2865">
        <v>2855</v>
      </c>
      <c r="E2865">
        <v>108413</v>
      </c>
      <c r="F2865">
        <f>IF(tst.2!E2862&lt;tst.3!$F$8,tst.3!$F$8,IF(tst.2!E2862&gt;tst.3!$F$7,tst.3!$F$7,tst.2!E2862))</f>
        <v>44</v>
      </c>
      <c r="G2865">
        <v>25</v>
      </c>
      <c r="H2865">
        <v>25</v>
      </c>
      <c r="I2865">
        <v>2</v>
      </c>
      <c r="J2865">
        <v>0</v>
      </c>
      <c r="K2865">
        <v>1</v>
      </c>
      <c r="L2865">
        <v>9</v>
      </c>
      <c r="M2865">
        <v>1</v>
      </c>
      <c r="N2865">
        <f>IF(tst.2!M2862&lt;tst.3!$N$8,tst.3!$N$8,IF(tst.2!M2862&gt;tst.3!$N$7,tst.3!$N$7,tst.2!M2862))</f>
        <v>417.64753130000003</v>
      </c>
    </row>
    <row r="2866" spans="4:14" x14ac:dyDescent="0.35">
      <c r="D2866">
        <v>2856</v>
      </c>
      <c r="E2866">
        <v>136311</v>
      </c>
      <c r="F2866">
        <f>IF(tst.2!E2863&lt;tst.3!$F$8,tst.3!$F$8,IF(tst.2!E2863&gt;tst.3!$F$7,tst.3!$F$7,tst.2!E2863))</f>
        <v>47</v>
      </c>
      <c r="G2866">
        <v>28</v>
      </c>
      <c r="H2866">
        <v>28</v>
      </c>
      <c r="I2866">
        <v>2</v>
      </c>
      <c r="J2866">
        <v>0</v>
      </c>
      <c r="K2866">
        <v>0</v>
      </c>
      <c r="L2866">
        <v>9</v>
      </c>
      <c r="M2866">
        <v>1</v>
      </c>
      <c r="N2866">
        <f>IF(tst.2!M2863&lt;tst.3!$N$8,tst.3!$N$8,IF(tst.2!M2863&gt;tst.3!$N$7,tst.3!$N$7,tst.2!M2863))</f>
        <v>331.71163200000001</v>
      </c>
    </row>
    <row r="2867" spans="4:14" x14ac:dyDescent="0.35">
      <c r="D2867">
        <v>2857</v>
      </c>
      <c r="E2867">
        <v>103961</v>
      </c>
      <c r="F2867">
        <f>IF(tst.2!E2864&lt;tst.3!$F$8,tst.3!$F$8,IF(tst.2!E2864&gt;tst.3!$F$7,tst.3!$F$7,tst.2!E2864))</f>
        <v>43</v>
      </c>
      <c r="G2867">
        <v>23</v>
      </c>
      <c r="H2867">
        <v>23</v>
      </c>
      <c r="I2867">
        <v>2</v>
      </c>
      <c r="J2867">
        <v>0</v>
      </c>
      <c r="K2867">
        <v>1</v>
      </c>
      <c r="L2867">
        <v>6</v>
      </c>
      <c r="M2867">
        <v>1</v>
      </c>
      <c r="N2867">
        <f>IF(tst.2!M2864&lt;tst.3!$N$8,tst.3!$N$8,IF(tst.2!M2864&gt;tst.3!$N$7,tst.3!$N$7,tst.2!M2864))</f>
        <v>350.50145509999999</v>
      </c>
    </row>
    <row r="2868" spans="4:14" x14ac:dyDescent="0.35">
      <c r="D2868">
        <v>2858</v>
      </c>
      <c r="E2868">
        <v>115406</v>
      </c>
      <c r="F2868">
        <f>IF(tst.2!E2865&lt;tst.3!$F$8,tst.3!$F$8,IF(tst.2!E2865&gt;tst.3!$F$7,tst.3!$F$7,tst.2!E2865))</f>
        <v>64</v>
      </c>
      <c r="G2868">
        <v>46</v>
      </c>
      <c r="H2868">
        <v>46</v>
      </c>
      <c r="I2868">
        <v>4</v>
      </c>
      <c r="J2868">
        <v>1</v>
      </c>
      <c r="K2868">
        <v>1</v>
      </c>
      <c r="L2868">
        <v>8</v>
      </c>
      <c r="M2868">
        <v>1</v>
      </c>
      <c r="N2868">
        <f>IF(tst.2!M2865&lt;tst.3!$N$8,tst.3!$N$8,IF(tst.2!M2865&gt;tst.3!$N$7,tst.3!$N$7,tst.2!M2865))</f>
        <v>321.20170159999998</v>
      </c>
    </row>
    <row r="2869" spans="4:14" x14ac:dyDescent="0.35">
      <c r="D2869">
        <v>2859</v>
      </c>
      <c r="E2869">
        <v>126988</v>
      </c>
      <c r="F2869">
        <f>IF(tst.2!E2866&lt;tst.3!$F$8,tst.3!$F$8,IF(tst.2!E2866&gt;tst.3!$F$7,tst.3!$F$7,tst.2!E2866))</f>
        <v>40</v>
      </c>
      <c r="G2869">
        <v>20</v>
      </c>
      <c r="H2869">
        <v>20</v>
      </c>
      <c r="I2869">
        <v>4</v>
      </c>
      <c r="J2869">
        <v>0</v>
      </c>
      <c r="K2869">
        <v>1</v>
      </c>
      <c r="L2869">
        <v>6</v>
      </c>
      <c r="M2869">
        <v>1</v>
      </c>
      <c r="N2869">
        <f>IF(tst.2!M2866&lt;tst.3!$N$8,tst.3!$N$8,IF(tst.2!M2866&gt;tst.3!$N$7,tst.3!$N$7,tst.2!M2866))</f>
        <v>354.9667235</v>
      </c>
    </row>
    <row r="2870" spans="4:14" x14ac:dyDescent="0.35">
      <c r="D2870">
        <v>2860</v>
      </c>
      <c r="E2870">
        <v>129268</v>
      </c>
      <c r="F2870">
        <f>IF(tst.2!E2867&lt;tst.3!$F$8,tst.3!$F$8,IF(tst.2!E2867&gt;tst.3!$F$7,tst.3!$F$7,tst.2!E2867))</f>
        <v>29</v>
      </c>
      <c r="G2870">
        <v>9</v>
      </c>
      <c r="H2870">
        <v>9</v>
      </c>
      <c r="I2870">
        <v>3</v>
      </c>
      <c r="J2870">
        <v>0</v>
      </c>
      <c r="K2870">
        <v>0</v>
      </c>
      <c r="L2870">
        <v>0</v>
      </c>
      <c r="M2870">
        <v>0</v>
      </c>
      <c r="N2870">
        <f>IF(tst.2!M2867&lt;tst.3!$N$8,tst.3!$N$8,IF(tst.2!M2867&gt;tst.3!$N$7,tst.3!$N$7,tst.2!M2867))</f>
        <v>558.88472079999997</v>
      </c>
    </row>
    <row r="2871" spans="4:14" x14ac:dyDescent="0.35">
      <c r="D2871">
        <v>2861</v>
      </c>
      <c r="E2871">
        <v>138948</v>
      </c>
      <c r="F2871">
        <f>IF(tst.2!E2868&lt;tst.3!$F$8,tst.3!$F$8,IF(tst.2!E2868&gt;tst.3!$F$7,tst.3!$F$7,tst.2!E2868))</f>
        <v>47</v>
      </c>
      <c r="G2871">
        <v>29</v>
      </c>
      <c r="H2871">
        <v>29</v>
      </c>
      <c r="I2871">
        <v>3</v>
      </c>
      <c r="J2871">
        <v>0</v>
      </c>
      <c r="K2871">
        <v>0</v>
      </c>
      <c r="L2871">
        <v>9</v>
      </c>
      <c r="M2871">
        <v>1</v>
      </c>
      <c r="N2871">
        <f>IF(tst.2!M2868&lt;tst.3!$N$8,tst.3!$N$8,IF(tst.2!M2868&gt;tst.3!$N$7,tst.3!$N$7,tst.2!M2868))</f>
        <v>335.3199272</v>
      </c>
    </row>
    <row r="2872" spans="4:14" x14ac:dyDescent="0.35">
      <c r="D2872">
        <v>2862</v>
      </c>
      <c r="E2872">
        <v>157085</v>
      </c>
      <c r="F2872">
        <f>IF(tst.2!E2869&lt;tst.3!$F$8,tst.3!$F$8,IF(tst.2!E2869&gt;tst.3!$F$7,tst.3!$F$7,tst.2!E2869))</f>
        <v>61</v>
      </c>
      <c r="G2872">
        <v>40</v>
      </c>
      <c r="H2872">
        <v>40</v>
      </c>
      <c r="I2872">
        <v>4</v>
      </c>
      <c r="J2872">
        <v>0</v>
      </c>
      <c r="K2872">
        <v>0</v>
      </c>
      <c r="L2872">
        <v>12</v>
      </c>
      <c r="M2872">
        <v>1</v>
      </c>
      <c r="N2872">
        <f>IF(tst.2!M2869&lt;tst.3!$N$8,tst.3!$N$8,IF(tst.2!M2869&gt;tst.3!$N$7,tst.3!$N$7,tst.2!M2869))</f>
        <v>32.666403670000001</v>
      </c>
    </row>
    <row r="2873" spans="4:14" x14ac:dyDescent="0.35">
      <c r="D2873">
        <v>2863</v>
      </c>
      <c r="E2873">
        <v>104417</v>
      </c>
      <c r="F2873">
        <f>IF(tst.2!E2870&lt;tst.3!$F$8,tst.3!$F$8,IF(tst.2!E2870&gt;tst.3!$F$7,tst.3!$F$7,tst.2!E2870))</f>
        <v>16</v>
      </c>
      <c r="G2873">
        <v>0</v>
      </c>
      <c r="H2873">
        <v>0</v>
      </c>
      <c r="I2873">
        <v>2</v>
      </c>
      <c r="J2873">
        <v>1</v>
      </c>
      <c r="K2873">
        <v>0</v>
      </c>
      <c r="L2873">
        <v>7</v>
      </c>
      <c r="M2873">
        <v>0</v>
      </c>
      <c r="N2873">
        <f>IF(tst.2!M2870&lt;tst.3!$N$8,tst.3!$N$8,IF(tst.2!M2870&gt;tst.3!$N$7,tst.3!$N$7,tst.2!M2870))</f>
        <v>575.1301833</v>
      </c>
    </row>
    <row r="2874" spans="4:14" x14ac:dyDescent="0.35">
      <c r="D2874">
        <v>2864</v>
      </c>
      <c r="E2874">
        <v>178127</v>
      </c>
      <c r="F2874">
        <f>IF(tst.2!E2871&lt;tst.3!$F$8,tst.3!$F$8,IF(tst.2!E2871&gt;tst.3!$F$7,tst.3!$F$7,tst.2!E2871))</f>
        <v>43</v>
      </c>
      <c r="G2874">
        <v>26</v>
      </c>
      <c r="H2874">
        <v>26</v>
      </c>
      <c r="I2874">
        <v>4</v>
      </c>
      <c r="J2874">
        <v>1</v>
      </c>
      <c r="K2874">
        <v>0</v>
      </c>
      <c r="L2874">
        <v>4</v>
      </c>
      <c r="M2874">
        <v>0</v>
      </c>
      <c r="N2874">
        <f>IF(tst.2!M2871&lt;tst.3!$N$8,tst.3!$N$8,IF(tst.2!M2871&gt;tst.3!$N$7,tst.3!$N$7,tst.2!M2871))</f>
        <v>517.80315150000001</v>
      </c>
    </row>
    <row r="2875" spans="4:14" x14ac:dyDescent="0.35">
      <c r="D2875">
        <v>2865</v>
      </c>
      <c r="E2875">
        <v>169677</v>
      </c>
      <c r="F2875">
        <f>IF(tst.2!E2872&lt;tst.3!$F$8,tst.3!$F$8,IF(tst.2!E2872&gt;tst.3!$F$7,tst.3!$F$7,tst.2!E2872))</f>
        <v>17</v>
      </c>
      <c r="G2875">
        <v>0</v>
      </c>
      <c r="H2875">
        <v>0</v>
      </c>
      <c r="I2875">
        <v>3</v>
      </c>
      <c r="J2875">
        <v>0</v>
      </c>
      <c r="K2875">
        <v>0</v>
      </c>
      <c r="L2875">
        <v>13</v>
      </c>
      <c r="M2875">
        <v>1</v>
      </c>
      <c r="N2875">
        <f>IF(tst.2!M2872&lt;tst.3!$N$8,tst.3!$N$8,IF(tst.2!M2872&gt;tst.3!$N$7,tst.3!$N$7,tst.2!M2872))</f>
        <v>148.35859529999999</v>
      </c>
    </row>
    <row r="2876" spans="4:14" x14ac:dyDescent="0.35">
      <c r="D2876">
        <v>2866</v>
      </c>
      <c r="E2876">
        <v>150800</v>
      </c>
      <c r="F2876">
        <f>IF(tst.2!E2873&lt;tst.3!$F$8,tst.3!$F$8,IF(tst.2!E2873&gt;tst.3!$F$7,tst.3!$F$7,tst.2!E2873))</f>
        <v>21</v>
      </c>
      <c r="G2876">
        <v>10.53232284048028</v>
      </c>
      <c r="I2876">
        <v>2</v>
      </c>
      <c r="J2876">
        <v>0</v>
      </c>
      <c r="K2876">
        <v>1</v>
      </c>
      <c r="L2876">
        <v>12</v>
      </c>
      <c r="M2876">
        <v>1</v>
      </c>
      <c r="N2876">
        <f>IF(tst.2!M2873&lt;tst.3!$N$8,tst.3!$N$8,IF(tst.2!M2873&gt;tst.3!$N$7,tst.3!$N$7,tst.2!M2873))</f>
        <v>255.39297479999999</v>
      </c>
    </row>
    <row r="2877" spans="4:14" x14ac:dyDescent="0.35">
      <c r="D2877">
        <v>2867</v>
      </c>
      <c r="E2877">
        <v>162876</v>
      </c>
      <c r="F2877">
        <f>IF(tst.2!E2874&lt;tst.3!$F$8,tst.3!$F$8,IF(tst.2!E2874&gt;tst.3!$F$7,tst.3!$F$7,tst.2!E2874))</f>
        <v>17</v>
      </c>
      <c r="G2877">
        <v>0</v>
      </c>
      <c r="H2877">
        <v>0</v>
      </c>
      <c r="I2877">
        <v>4</v>
      </c>
      <c r="J2877">
        <v>1</v>
      </c>
      <c r="K2877">
        <v>1</v>
      </c>
      <c r="L2877">
        <v>7</v>
      </c>
      <c r="M2877">
        <v>0</v>
      </c>
      <c r="N2877">
        <f>IF(tst.2!M2874&lt;tst.3!$N$8,tst.3!$N$8,IF(tst.2!M2874&gt;tst.3!$N$7,tst.3!$N$7,tst.2!M2874))</f>
        <v>558.9765314</v>
      </c>
    </row>
    <row r="2878" spans="4:14" x14ac:dyDescent="0.35">
      <c r="D2878">
        <v>2868</v>
      </c>
      <c r="E2878">
        <v>122855</v>
      </c>
      <c r="F2878">
        <f>IF(tst.2!E2875&lt;tst.3!$F$8,tst.3!$F$8,IF(tst.2!E2875&gt;tst.3!$F$7,tst.3!$F$7,tst.2!E2875))</f>
        <v>22</v>
      </c>
      <c r="G2878">
        <v>5</v>
      </c>
      <c r="H2878">
        <v>5</v>
      </c>
      <c r="I2878">
        <v>3</v>
      </c>
      <c r="J2878">
        <v>0</v>
      </c>
      <c r="K2878">
        <v>1</v>
      </c>
      <c r="L2878">
        <v>12</v>
      </c>
      <c r="M2878">
        <v>0</v>
      </c>
      <c r="N2878">
        <f>IF(tst.2!M2875&lt;tst.3!$N$8,tst.3!$N$8,IF(tst.2!M2875&gt;tst.3!$N$7,tst.3!$N$7,tst.2!M2875))</f>
        <v>622.20006909999995</v>
      </c>
    </row>
    <row r="2879" spans="4:14" x14ac:dyDescent="0.35">
      <c r="D2879">
        <v>2869</v>
      </c>
      <c r="E2879">
        <v>116337</v>
      </c>
      <c r="F2879">
        <f>IF(tst.2!E2876&lt;tst.3!$F$8,tst.3!$F$8,IF(tst.2!E2876&gt;tst.3!$F$7,tst.3!$F$7,tst.2!E2876))</f>
        <v>53</v>
      </c>
      <c r="G2879">
        <v>34</v>
      </c>
      <c r="H2879">
        <v>34</v>
      </c>
      <c r="I2879">
        <v>2</v>
      </c>
      <c r="J2879">
        <v>0</v>
      </c>
      <c r="K2879">
        <v>1</v>
      </c>
      <c r="L2879">
        <v>8</v>
      </c>
      <c r="M2879">
        <v>1</v>
      </c>
      <c r="N2879">
        <f>IF(tst.2!M2876&lt;tst.3!$N$8,tst.3!$N$8,IF(tst.2!M2876&gt;tst.3!$N$7,tst.3!$N$7,tst.2!M2876))</f>
        <v>405.52579020000002</v>
      </c>
    </row>
    <row r="2880" spans="4:14" x14ac:dyDescent="0.35">
      <c r="D2880">
        <v>2870</v>
      </c>
      <c r="E2880">
        <v>150655</v>
      </c>
      <c r="F2880">
        <f>IF(tst.2!E2877&lt;tst.3!$F$8,tst.3!$F$8,IF(tst.2!E2877&gt;tst.3!$F$7,tst.3!$F$7,tst.2!E2877))</f>
        <v>33</v>
      </c>
      <c r="G2880">
        <v>17.659879135348831</v>
      </c>
      <c r="I2880">
        <v>4</v>
      </c>
      <c r="J2880">
        <v>1</v>
      </c>
      <c r="K2880">
        <v>1</v>
      </c>
      <c r="L2880">
        <v>9</v>
      </c>
      <c r="M2880">
        <v>1</v>
      </c>
      <c r="N2880">
        <f>IF(tst.2!M2877&lt;tst.3!$N$8,tst.3!$N$8,IF(tst.2!M2877&gt;tst.3!$N$7,tst.3!$N$7,tst.2!M2877))</f>
        <v>434.82063460000001</v>
      </c>
    </row>
    <row r="2881" spans="4:14" x14ac:dyDescent="0.35">
      <c r="D2881">
        <v>2871</v>
      </c>
      <c r="E2881">
        <v>147971</v>
      </c>
      <c r="F2881">
        <f>IF(tst.2!E2878&lt;tst.3!$F$8,tst.3!$F$8,IF(tst.2!E2878&gt;tst.3!$F$7,tst.3!$F$7,tst.2!E2878))</f>
        <v>29</v>
      </c>
      <c r="G2881">
        <v>11</v>
      </c>
      <c r="H2881">
        <v>11</v>
      </c>
      <c r="I2881">
        <v>4</v>
      </c>
      <c r="J2881">
        <v>1</v>
      </c>
      <c r="K2881">
        <v>0</v>
      </c>
      <c r="L2881">
        <v>7</v>
      </c>
      <c r="M2881">
        <v>1</v>
      </c>
      <c r="N2881">
        <f>IF(tst.2!M2878&lt;tst.3!$N$8,tst.3!$N$8,IF(tst.2!M2878&gt;tst.3!$N$7,tst.3!$N$7,tst.2!M2878))</f>
        <v>392.57386359999998</v>
      </c>
    </row>
    <row r="2882" spans="4:14" x14ac:dyDescent="0.35">
      <c r="D2882">
        <v>2872</v>
      </c>
      <c r="E2882">
        <v>131576</v>
      </c>
      <c r="F2882">
        <f>IF(tst.2!E2879&lt;tst.3!$F$8,tst.3!$F$8,IF(tst.2!E2879&gt;tst.3!$F$7,tst.3!$F$7,tst.2!E2879))</f>
        <v>32</v>
      </c>
      <c r="G2882">
        <v>13</v>
      </c>
      <c r="H2882">
        <v>13</v>
      </c>
      <c r="I2882">
        <v>2</v>
      </c>
      <c r="J2882">
        <v>0</v>
      </c>
      <c r="K2882">
        <v>0</v>
      </c>
      <c r="L2882">
        <v>8</v>
      </c>
      <c r="M2882">
        <v>1</v>
      </c>
      <c r="N2882">
        <f>IF(tst.2!M2879&lt;tst.3!$N$8,tst.3!$N$8,IF(tst.2!M2879&gt;tst.3!$N$7,tst.3!$N$7,tst.2!M2879))</f>
        <v>322.63670080000003</v>
      </c>
    </row>
    <row r="2883" spans="4:14" x14ac:dyDescent="0.35">
      <c r="D2883">
        <v>2873</v>
      </c>
      <c r="E2883">
        <v>167680</v>
      </c>
      <c r="F2883">
        <f>IF(tst.2!E2880&lt;tst.3!$F$8,tst.3!$F$8,IF(tst.2!E2880&gt;tst.3!$F$7,tst.3!$F$7,tst.2!E2880))</f>
        <v>1</v>
      </c>
      <c r="G2883">
        <v>52</v>
      </c>
      <c r="H2883">
        <v>52</v>
      </c>
      <c r="I2883">
        <v>3</v>
      </c>
      <c r="J2883">
        <v>1</v>
      </c>
      <c r="K2883">
        <v>0</v>
      </c>
      <c r="L2883">
        <v>12</v>
      </c>
      <c r="M2883">
        <v>1</v>
      </c>
      <c r="N2883">
        <f>IF(tst.2!M2880&lt;tst.3!$N$8,tst.3!$N$8,IF(tst.2!M2880&gt;tst.3!$N$7,tst.3!$N$7,tst.2!M2880))</f>
        <v>268.58152130000002</v>
      </c>
    </row>
    <row r="2884" spans="4:14" x14ac:dyDescent="0.35">
      <c r="D2884">
        <v>2874</v>
      </c>
      <c r="E2884">
        <v>140137</v>
      </c>
      <c r="F2884">
        <f>IF(tst.2!E2881&lt;tst.3!$F$8,tst.3!$F$8,IF(tst.2!E2881&gt;tst.3!$F$7,tst.3!$F$7,tst.2!E2881))</f>
        <v>65</v>
      </c>
      <c r="G2884">
        <v>48</v>
      </c>
      <c r="H2884">
        <v>48</v>
      </c>
      <c r="I2884">
        <v>3</v>
      </c>
      <c r="J2884">
        <v>0</v>
      </c>
      <c r="K2884">
        <v>1</v>
      </c>
      <c r="L2884">
        <v>13</v>
      </c>
      <c r="M2884">
        <v>1</v>
      </c>
      <c r="N2884">
        <f>IF(tst.2!M2881&lt;tst.3!$N$8,tst.3!$N$8,IF(tst.2!M2881&gt;tst.3!$N$7,tst.3!$N$7,tst.2!M2881))</f>
        <v>236.09821740000001</v>
      </c>
    </row>
    <row r="2885" spans="4:14" x14ac:dyDescent="0.35">
      <c r="D2885">
        <v>2875</v>
      </c>
      <c r="E2885">
        <v>184270</v>
      </c>
      <c r="F2885">
        <f>IF(tst.2!E2882&lt;tst.3!$F$8,tst.3!$F$8,IF(tst.2!E2882&gt;tst.3!$F$7,tst.3!$F$7,tst.2!E2882))</f>
        <v>17</v>
      </c>
      <c r="G2885">
        <v>0</v>
      </c>
      <c r="H2885">
        <v>0</v>
      </c>
      <c r="I2885">
        <v>4</v>
      </c>
      <c r="J2885">
        <v>1</v>
      </c>
      <c r="K2885">
        <v>0</v>
      </c>
      <c r="L2885">
        <v>11</v>
      </c>
      <c r="M2885">
        <v>1</v>
      </c>
      <c r="N2885">
        <f>IF(tst.2!M2882&lt;tst.3!$N$8,tst.3!$N$8,IF(tst.2!M2882&gt;tst.3!$N$7,tst.3!$N$7,tst.2!M2882))</f>
        <v>331.34575059999997</v>
      </c>
    </row>
    <row r="2886" spans="4:14" x14ac:dyDescent="0.35">
      <c r="D2886">
        <v>2876</v>
      </c>
      <c r="E2886">
        <v>159310</v>
      </c>
      <c r="F2886">
        <f>IF(tst.2!E2883&lt;tst.3!$F$8,tst.3!$F$8,IF(tst.2!E2883&gt;tst.3!$F$7,tst.3!$F$7,tst.2!E2883))</f>
        <v>68</v>
      </c>
      <c r="G2886">
        <v>47</v>
      </c>
      <c r="H2886">
        <v>47</v>
      </c>
      <c r="I2886">
        <v>1</v>
      </c>
      <c r="J2886">
        <v>1</v>
      </c>
      <c r="K2886">
        <v>1</v>
      </c>
      <c r="L2886">
        <v>7</v>
      </c>
      <c r="M2886">
        <v>1</v>
      </c>
      <c r="N2886">
        <f>IF(tst.2!M2883&lt;tst.3!$N$8,tst.3!$N$8,IF(tst.2!M2883&gt;tst.3!$N$7,tst.3!$N$7,tst.2!M2883))</f>
        <v>237.00655839999999</v>
      </c>
    </row>
    <row r="2887" spans="4:14" x14ac:dyDescent="0.35">
      <c r="D2887">
        <v>2877</v>
      </c>
      <c r="E2887">
        <v>175072</v>
      </c>
      <c r="F2887">
        <f>IF(tst.2!E2884&lt;tst.3!$F$8,tst.3!$F$8,IF(tst.2!E2884&gt;tst.3!$F$7,tst.3!$F$7,tst.2!E2884))</f>
        <v>70</v>
      </c>
      <c r="G2887">
        <v>53</v>
      </c>
      <c r="H2887">
        <v>53</v>
      </c>
      <c r="I2887">
        <v>3</v>
      </c>
      <c r="J2887">
        <v>1</v>
      </c>
      <c r="K2887">
        <v>0</v>
      </c>
      <c r="L2887">
        <v>7</v>
      </c>
      <c r="M2887">
        <v>1</v>
      </c>
      <c r="N2887">
        <f>IF(tst.2!M2884&lt;tst.3!$N$8,tst.3!$N$8,IF(tst.2!M2884&gt;tst.3!$N$7,tst.3!$N$7,tst.2!M2884))</f>
        <v>33.874487989999999</v>
      </c>
    </row>
    <row r="2888" spans="4:14" x14ac:dyDescent="0.35">
      <c r="D2888">
        <v>2878</v>
      </c>
      <c r="E2888">
        <v>157760</v>
      </c>
      <c r="F2888">
        <f>IF(tst.2!E2885&lt;tst.3!$F$8,tst.3!$F$8,IF(tst.2!E2885&gt;tst.3!$F$7,tst.3!$F$7,tst.2!E2885))</f>
        <v>17</v>
      </c>
      <c r="G2888">
        <v>0</v>
      </c>
      <c r="H2888">
        <v>0</v>
      </c>
      <c r="I2888">
        <v>4</v>
      </c>
      <c r="J2888">
        <v>0</v>
      </c>
      <c r="K2888">
        <v>0</v>
      </c>
      <c r="L2888">
        <v>7</v>
      </c>
      <c r="M2888">
        <v>1</v>
      </c>
      <c r="N2888">
        <f>IF(tst.2!M2885&lt;tst.3!$N$8,tst.3!$N$8,IF(tst.2!M2885&gt;tst.3!$N$7,tst.3!$N$7,tst.2!M2885))</f>
        <v>468.81217299999997</v>
      </c>
    </row>
    <row r="2889" spans="4:14" x14ac:dyDescent="0.35">
      <c r="D2889">
        <v>2879</v>
      </c>
      <c r="E2889">
        <v>103762</v>
      </c>
      <c r="F2889">
        <f>IF(tst.2!E2886&lt;tst.3!$F$8,tst.3!$F$8,IF(tst.2!E2886&gt;tst.3!$F$7,tst.3!$F$7,tst.2!E2886))</f>
        <v>24</v>
      </c>
      <c r="G2889">
        <v>5</v>
      </c>
      <c r="H2889">
        <v>5</v>
      </c>
      <c r="I2889">
        <v>2</v>
      </c>
      <c r="J2889">
        <v>0</v>
      </c>
      <c r="K2889">
        <v>1</v>
      </c>
      <c r="L2889">
        <v>13</v>
      </c>
      <c r="M2889">
        <v>0</v>
      </c>
      <c r="N2889">
        <f>IF(tst.2!M2886&lt;tst.3!$N$8,tst.3!$N$8,IF(tst.2!M2886&gt;tst.3!$N$7,tst.3!$N$7,tst.2!M2886))</f>
        <v>570.63710000000003</v>
      </c>
    </row>
    <row r="2890" spans="4:14" x14ac:dyDescent="0.35">
      <c r="D2890">
        <v>2880</v>
      </c>
      <c r="E2890">
        <v>186260</v>
      </c>
      <c r="F2890">
        <f>IF(tst.2!E2887&lt;tst.3!$F$8,tst.3!$F$8,IF(tst.2!E2887&gt;tst.3!$F$7,tst.3!$F$7,tst.2!E2887))</f>
        <v>17</v>
      </c>
      <c r="G2890">
        <v>0</v>
      </c>
      <c r="H2890">
        <v>0</v>
      </c>
      <c r="I2890">
        <v>3</v>
      </c>
      <c r="J2890">
        <v>0</v>
      </c>
      <c r="K2890">
        <v>0</v>
      </c>
      <c r="L2890">
        <v>15</v>
      </c>
      <c r="M2890">
        <v>1</v>
      </c>
      <c r="N2890">
        <f>IF(tst.2!M2887&lt;tst.3!$N$8,tst.3!$N$8,IF(tst.2!M2887&gt;tst.3!$N$7,tst.3!$N$7,tst.2!M2887))</f>
        <v>145.3607974</v>
      </c>
    </row>
    <row r="2891" spans="4:14" x14ac:dyDescent="0.35">
      <c r="D2891">
        <v>2881</v>
      </c>
      <c r="E2891">
        <v>136851</v>
      </c>
      <c r="F2891">
        <f>IF(tst.2!E2888&lt;tst.3!$F$8,tst.3!$F$8,IF(tst.2!E2888&gt;tst.3!$F$7,tst.3!$F$7,tst.2!E2888))</f>
        <v>63</v>
      </c>
      <c r="G2891">
        <v>44</v>
      </c>
      <c r="H2891">
        <v>44</v>
      </c>
      <c r="I2891">
        <v>2</v>
      </c>
      <c r="J2891">
        <v>1</v>
      </c>
      <c r="K2891">
        <v>0</v>
      </c>
      <c r="L2891">
        <v>14</v>
      </c>
      <c r="M2891">
        <v>1</v>
      </c>
      <c r="N2891">
        <f>IF(tst.2!M2888&lt;tst.3!$N$8,tst.3!$N$8,IF(tst.2!M2888&gt;tst.3!$N$7,tst.3!$N$7,tst.2!M2888))</f>
        <v>58.113710619999999</v>
      </c>
    </row>
    <row r="2892" spans="4:14" x14ac:dyDescent="0.35">
      <c r="D2892">
        <v>2882</v>
      </c>
      <c r="E2892">
        <v>115817</v>
      </c>
      <c r="F2892">
        <f>IF(tst.2!E2889&lt;tst.3!$F$8,tst.3!$F$8,IF(tst.2!E2889&gt;tst.3!$F$7,tst.3!$F$7,tst.2!E2889))</f>
        <v>60</v>
      </c>
      <c r="G2892">
        <v>40</v>
      </c>
      <c r="H2892">
        <v>40</v>
      </c>
      <c r="I2892">
        <v>2</v>
      </c>
      <c r="J2892">
        <v>0</v>
      </c>
      <c r="K2892">
        <v>0</v>
      </c>
      <c r="L2892">
        <v>1</v>
      </c>
      <c r="M2892">
        <v>1</v>
      </c>
      <c r="N2892">
        <f>IF(tst.2!M2889&lt;tst.3!$N$8,tst.3!$N$8,IF(tst.2!M2889&gt;tst.3!$N$7,tst.3!$N$7,tst.2!M2889))</f>
        <v>288.8449569</v>
      </c>
    </row>
    <row r="2893" spans="4:14" x14ac:dyDescent="0.35">
      <c r="D2893">
        <v>2883</v>
      </c>
      <c r="E2893">
        <v>155723</v>
      </c>
      <c r="F2893">
        <f>IF(tst.2!E2890&lt;tst.3!$F$8,tst.3!$F$8,IF(tst.2!E2890&gt;tst.3!$F$7,tst.3!$F$7,tst.2!E2890))</f>
        <v>29</v>
      </c>
      <c r="G2893">
        <v>9</v>
      </c>
      <c r="H2893">
        <v>9</v>
      </c>
      <c r="I2893">
        <v>1</v>
      </c>
      <c r="J2893">
        <v>0</v>
      </c>
      <c r="K2893">
        <v>1</v>
      </c>
      <c r="L2893">
        <v>9</v>
      </c>
      <c r="M2893">
        <v>1</v>
      </c>
      <c r="N2893">
        <f>IF(tst.2!M2890&lt;tst.3!$N$8,tst.3!$N$8,IF(tst.2!M2890&gt;tst.3!$N$7,tst.3!$N$7,tst.2!M2890))</f>
        <v>403.25536770000002</v>
      </c>
    </row>
    <row r="2894" spans="4:14" x14ac:dyDescent="0.35">
      <c r="D2894">
        <v>2884</v>
      </c>
      <c r="E2894">
        <v>109020</v>
      </c>
      <c r="F2894">
        <f>IF(tst.2!E2891&lt;tst.3!$F$8,tst.3!$F$8,IF(tst.2!E2891&gt;tst.3!$F$7,tst.3!$F$7,tst.2!E2891))</f>
        <v>1</v>
      </c>
      <c r="G2894">
        <v>51</v>
      </c>
      <c r="H2894">
        <v>51</v>
      </c>
      <c r="I2894">
        <v>2</v>
      </c>
      <c r="J2894">
        <v>1</v>
      </c>
      <c r="K2894">
        <v>0</v>
      </c>
      <c r="L2894">
        <v>2</v>
      </c>
      <c r="M2894">
        <v>1</v>
      </c>
      <c r="N2894">
        <f>IF(tst.2!M2891&lt;tst.3!$N$8,tst.3!$N$8,IF(tst.2!M2891&gt;tst.3!$N$7,tst.3!$N$7,tst.2!M2891))</f>
        <v>62.629148200000003</v>
      </c>
    </row>
    <row r="2895" spans="4:14" x14ac:dyDescent="0.35">
      <c r="D2895">
        <v>2885</v>
      </c>
      <c r="E2895">
        <v>149278</v>
      </c>
      <c r="F2895">
        <f>IF(tst.2!E2892&lt;tst.3!$F$8,tst.3!$F$8,IF(tst.2!E2892&gt;tst.3!$F$7,tst.3!$F$7,tst.2!E2892))</f>
        <v>60</v>
      </c>
      <c r="G2895">
        <v>39</v>
      </c>
      <c r="H2895">
        <v>39</v>
      </c>
      <c r="I2895">
        <v>1</v>
      </c>
      <c r="J2895">
        <v>1</v>
      </c>
      <c r="K2895">
        <v>0</v>
      </c>
      <c r="L2895">
        <v>14</v>
      </c>
      <c r="M2895">
        <v>1</v>
      </c>
      <c r="N2895">
        <f>IF(tst.2!M2892&lt;tst.3!$N$8,tst.3!$N$8,IF(tst.2!M2892&gt;tst.3!$N$7,tst.3!$N$7,tst.2!M2892))</f>
        <v>363.98234919999999</v>
      </c>
    </row>
    <row r="2896" spans="4:14" x14ac:dyDescent="0.35">
      <c r="D2896">
        <v>2886</v>
      </c>
      <c r="E2896">
        <v>160704</v>
      </c>
      <c r="F2896">
        <f>IF(tst.2!E2893&lt;tst.3!$F$8,tst.3!$F$8,IF(tst.2!E2893&gt;tst.3!$F$7,tst.3!$F$7,tst.2!E2893))</f>
        <v>47</v>
      </c>
      <c r="G2896">
        <v>27</v>
      </c>
      <c r="H2896">
        <v>27</v>
      </c>
      <c r="I2896">
        <v>2</v>
      </c>
      <c r="J2896">
        <v>0</v>
      </c>
      <c r="K2896">
        <v>1</v>
      </c>
      <c r="L2896">
        <v>14</v>
      </c>
      <c r="M2896">
        <v>1</v>
      </c>
      <c r="N2896">
        <f>IF(tst.2!M2893&lt;tst.3!$N$8,tst.3!$N$8,IF(tst.2!M2893&gt;tst.3!$N$7,tst.3!$N$7,tst.2!M2893))</f>
        <v>347.0346467</v>
      </c>
    </row>
    <row r="2897" spans="4:14" x14ac:dyDescent="0.35">
      <c r="D2897">
        <v>2887</v>
      </c>
      <c r="E2897">
        <v>179121</v>
      </c>
      <c r="F2897">
        <f>IF(tst.2!E2894&lt;tst.3!$F$8,tst.3!$F$8,IF(tst.2!E2894&gt;tst.3!$F$7,tst.3!$F$7,tst.2!E2894))</f>
        <v>21</v>
      </c>
      <c r="G2897">
        <v>4</v>
      </c>
      <c r="H2897">
        <v>4</v>
      </c>
      <c r="I2897">
        <v>2</v>
      </c>
      <c r="J2897">
        <v>1</v>
      </c>
      <c r="K2897">
        <v>1</v>
      </c>
      <c r="L2897">
        <v>13</v>
      </c>
      <c r="M2897">
        <v>0</v>
      </c>
      <c r="N2897">
        <f>IF(tst.2!M2894&lt;tst.3!$N$8,tst.3!$N$8,IF(tst.2!M2894&gt;tst.3!$N$7,tst.3!$N$7,tst.2!M2894))</f>
        <v>744.67030980000004</v>
      </c>
    </row>
    <row r="2898" spans="4:14" x14ac:dyDescent="0.35">
      <c r="D2898">
        <v>2888</v>
      </c>
      <c r="E2898">
        <v>132270</v>
      </c>
      <c r="F2898">
        <f>IF(tst.2!E2895&lt;tst.3!$F$8,tst.3!$F$8,IF(tst.2!E2895&gt;tst.3!$F$7,tst.3!$F$7,tst.2!E2895))</f>
        <v>34</v>
      </c>
      <c r="G2898">
        <v>15</v>
      </c>
      <c r="H2898">
        <v>15</v>
      </c>
      <c r="I2898">
        <v>2</v>
      </c>
      <c r="J2898">
        <v>1</v>
      </c>
      <c r="K2898">
        <v>1</v>
      </c>
      <c r="L2898">
        <v>0</v>
      </c>
      <c r="M2898">
        <v>0</v>
      </c>
      <c r="N2898">
        <f>IF(tst.2!M2895&lt;tst.3!$N$8,tst.3!$N$8,IF(tst.2!M2895&gt;tst.3!$N$7,tst.3!$N$7,tst.2!M2895))</f>
        <v>853.18986910000001</v>
      </c>
    </row>
    <row r="2899" spans="4:14" x14ac:dyDescent="0.35">
      <c r="D2899">
        <v>2889</v>
      </c>
      <c r="E2899">
        <v>190084</v>
      </c>
      <c r="F2899">
        <f>IF(tst.2!E2896&lt;tst.3!$F$8,tst.3!$F$8,IF(tst.2!E2896&gt;tst.3!$F$7,tst.3!$F$7,tst.2!E2896))</f>
        <v>68</v>
      </c>
      <c r="G2899">
        <v>48</v>
      </c>
      <c r="H2899">
        <v>48</v>
      </c>
      <c r="I2899">
        <v>3</v>
      </c>
      <c r="J2899">
        <v>1</v>
      </c>
      <c r="K2899">
        <v>0</v>
      </c>
      <c r="L2899">
        <v>15</v>
      </c>
      <c r="M2899">
        <v>1</v>
      </c>
      <c r="N2899">
        <f>IF(tst.2!M2896&lt;tst.3!$N$8,tst.3!$N$8,IF(tst.2!M2896&gt;tst.3!$N$7,tst.3!$N$7,tst.2!M2896))</f>
        <v>208.35299430000001</v>
      </c>
    </row>
    <row r="2900" spans="4:14" x14ac:dyDescent="0.35">
      <c r="D2900">
        <v>2890</v>
      </c>
      <c r="E2900">
        <v>110823</v>
      </c>
      <c r="F2900">
        <f>IF(tst.2!E2897&lt;tst.3!$F$8,tst.3!$F$8,IF(tst.2!E2897&gt;tst.3!$F$7,tst.3!$F$7,tst.2!E2897))</f>
        <v>30</v>
      </c>
      <c r="G2900">
        <v>10</v>
      </c>
      <c r="H2900">
        <v>10</v>
      </c>
      <c r="I2900">
        <v>3</v>
      </c>
      <c r="J2900">
        <v>1</v>
      </c>
      <c r="K2900">
        <v>0</v>
      </c>
      <c r="L2900">
        <v>3</v>
      </c>
      <c r="M2900">
        <v>0</v>
      </c>
      <c r="N2900">
        <f>IF(tst.2!M2897&lt;tst.3!$N$8,tst.3!$N$8,IF(tst.2!M2897&gt;tst.3!$N$7,tst.3!$N$7,tst.2!M2897))</f>
        <v>536.68530950000002</v>
      </c>
    </row>
    <row r="2901" spans="4:14" x14ac:dyDescent="0.35">
      <c r="D2901">
        <v>2891</v>
      </c>
      <c r="E2901">
        <v>178008</v>
      </c>
      <c r="F2901">
        <f>IF(tst.2!E2898&lt;tst.3!$F$8,tst.3!$F$8,IF(tst.2!E2898&gt;tst.3!$F$7,tst.3!$F$7,tst.2!E2898))</f>
        <v>5</v>
      </c>
      <c r="G2901">
        <v>1.0289144473222125</v>
      </c>
      <c r="I2901">
        <v>4</v>
      </c>
      <c r="J2901">
        <v>1</v>
      </c>
      <c r="K2901">
        <v>0</v>
      </c>
      <c r="L2901">
        <v>8</v>
      </c>
      <c r="M2901">
        <v>1</v>
      </c>
      <c r="N2901">
        <f>IF(tst.2!M2898&lt;tst.3!$N$8,tst.3!$N$8,IF(tst.2!M2898&gt;tst.3!$N$7,tst.3!$N$7,tst.2!M2898))</f>
        <v>359.30573070000003</v>
      </c>
    </row>
    <row r="2902" spans="4:14" x14ac:dyDescent="0.35">
      <c r="D2902">
        <v>2892</v>
      </c>
      <c r="E2902">
        <v>149465</v>
      </c>
      <c r="F2902">
        <f>IF(tst.2!E2899&lt;tst.3!$F$8,tst.3!$F$8,IF(tst.2!E2899&gt;tst.3!$F$7,tst.3!$F$7,tst.2!E2899))</f>
        <v>33</v>
      </c>
      <c r="G2902">
        <v>16</v>
      </c>
      <c r="H2902">
        <v>16</v>
      </c>
      <c r="I2902">
        <v>4</v>
      </c>
      <c r="J2902">
        <v>0</v>
      </c>
      <c r="K2902">
        <v>0</v>
      </c>
      <c r="L2902">
        <v>9</v>
      </c>
      <c r="M2902">
        <v>1</v>
      </c>
      <c r="N2902">
        <f>IF(tst.2!M2899&lt;tst.3!$N$8,tst.3!$N$8,IF(tst.2!M2899&gt;tst.3!$N$7,tst.3!$N$7,tst.2!M2899))</f>
        <v>338.55521679999998</v>
      </c>
    </row>
    <row r="2903" spans="4:14" x14ac:dyDescent="0.35">
      <c r="D2903">
        <v>2893</v>
      </c>
      <c r="E2903">
        <v>178490</v>
      </c>
      <c r="F2903">
        <f>IF(tst.2!E2900&lt;tst.3!$F$8,tst.3!$F$8,IF(tst.2!E2900&gt;tst.3!$F$7,tst.3!$F$7,tst.2!E2900))</f>
        <v>45</v>
      </c>
      <c r="G2903">
        <v>24</v>
      </c>
      <c r="H2903">
        <v>24</v>
      </c>
      <c r="I2903">
        <v>4</v>
      </c>
      <c r="J2903">
        <v>0</v>
      </c>
      <c r="K2903">
        <v>1</v>
      </c>
      <c r="L2903">
        <v>15</v>
      </c>
      <c r="M2903">
        <v>1</v>
      </c>
      <c r="N2903">
        <f>IF(tst.2!M2900&lt;tst.3!$N$8,tst.3!$N$8,IF(tst.2!M2900&gt;tst.3!$N$7,tst.3!$N$7,tst.2!M2900))</f>
        <v>187.8711782</v>
      </c>
    </row>
    <row r="2904" spans="4:14" x14ac:dyDescent="0.35">
      <c r="D2904">
        <v>2894</v>
      </c>
      <c r="E2904">
        <v>104505</v>
      </c>
      <c r="F2904">
        <f>IF(tst.2!E2901&lt;tst.3!$F$8,tst.3!$F$8,IF(tst.2!E2901&gt;tst.3!$F$7,tst.3!$F$7,tst.2!E2901))</f>
        <v>69</v>
      </c>
      <c r="G2904">
        <v>52</v>
      </c>
      <c r="H2904">
        <v>52</v>
      </c>
      <c r="I2904">
        <v>2</v>
      </c>
      <c r="J2904">
        <v>0</v>
      </c>
      <c r="K2904">
        <v>1</v>
      </c>
      <c r="L2904">
        <v>9</v>
      </c>
      <c r="M2904">
        <v>1</v>
      </c>
      <c r="N2904">
        <f>IF(tst.2!M2901&lt;tst.3!$N$8,tst.3!$N$8,IF(tst.2!M2901&gt;tst.3!$N$7,tst.3!$N$7,tst.2!M2901))</f>
        <v>353.16834649999998</v>
      </c>
    </row>
    <row r="2905" spans="4:14" x14ac:dyDescent="0.35">
      <c r="D2905">
        <v>2895</v>
      </c>
      <c r="E2905">
        <v>154729</v>
      </c>
      <c r="F2905">
        <f>IF(tst.2!E2902&lt;tst.3!$F$8,tst.3!$F$8,IF(tst.2!E2902&gt;tst.3!$F$7,tst.3!$F$7,tst.2!E2902))</f>
        <v>20</v>
      </c>
      <c r="G2905">
        <v>3</v>
      </c>
      <c r="H2905">
        <v>3</v>
      </c>
      <c r="I2905">
        <v>3</v>
      </c>
      <c r="J2905">
        <v>0</v>
      </c>
      <c r="K2905">
        <v>0</v>
      </c>
      <c r="L2905">
        <v>11</v>
      </c>
      <c r="M2905">
        <v>1</v>
      </c>
      <c r="N2905">
        <f>IF(tst.2!M2902&lt;tst.3!$N$8,tst.3!$N$8,IF(tst.2!M2902&gt;tst.3!$N$7,tst.3!$N$7,tst.2!M2902))</f>
        <v>182.8532659</v>
      </c>
    </row>
    <row r="2906" spans="4:14" x14ac:dyDescent="0.35">
      <c r="D2906">
        <v>2896</v>
      </c>
      <c r="E2906">
        <v>166546</v>
      </c>
      <c r="F2906">
        <f>IF(tst.2!E2903&lt;tst.3!$F$8,tst.3!$F$8,IF(tst.2!E2903&gt;tst.3!$F$7,tst.3!$F$7,tst.2!E2903))</f>
        <v>66</v>
      </c>
      <c r="G2906">
        <v>47</v>
      </c>
      <c r="H2906">
        <v>47</v>
      </c>
      <c r="I2906">
        <v>2</v>
      </c>
      <c r="J2906">
        <v>0</v>
      </c>
      <c r="K2906">
        <v>0</v>
      </c>
      <c r="L2906">
        <v>1</v>
      </c>
      <c r="M2906">
        <v>1</v>
      </c>
      <c r="N2906">
        <f>IF(tst.2!M2903&lt;tst.3!$N$8,tst.3!$N$8,IF(tst.2!M2903&gt;tst.3!$N$7,tst.3!$N$7,tst.2!M2903))</f>
        <v>386.85401810000002</v>
      </c>
    </row>
    <row r="2907" spans="4:14" x14ac:dyDescent="0.35">
      <c r="D2907">
        <v>2897</v>
      </c>
      <c r="E2907">
        <v>157860</v>
      </c>
      <c r="F2907">
        <f>IF(tst.2!E2904&lt;tst.3!$F$8,tst.3!$F$8,IF(tst.2!E2904&gt;tst.3!$F$7,tst.3!$F$7,tst.2!E2904))</f>
        <v>39</v>
      </c>
      <c r="G2907">
        <v>19</v>
      </c>
      <c r="H2907">
        <v>19</v>
      </c>
      <c r="I2907">
        <v>2</v>
      </c>
      <c r="J2907">
        <v>0</v>
      </c>
      <c r="K2907">
        <v>1</v>
      </c>
      <c r="L2907">
        <v>10</v>
      </c>
      <c r="M2907">
        <v>1</v>
      </c>
      <c r="N2907">
        <f>IF(tst.2!M2904&lt;tst.3!$N$8,tst.3!$N$8,IF(tst.2!M2904&gt;tst.3!$N$7,tst.3!$N$7,tst.2!M2904))</f>
        <v>413.41467799999998</v>
      </c>
    </row>
    <row r="2908" spans="4:14" x14ac:dyDescent="0.35">
      <c r="D2908">
        <v>2898</v>
      </c>
      <c r="E2908">
        <v>174093</v>
      </c>
      <c r="F2908">
        <f>IF(tst.2!E2905&lt;tst.3!$F$8,tst.3!$F$8,IF(tst.2!E2905&gt;tst.3!$F$7,tst.3!$F$7,tst.2!E2905))</f>
        <v>34</v>
      </c>
      <c r="G2908">
        <v>17</v>
      </c>
      <c r="H2908">
        <v>17</v>
      </c>
      <c r="I2908">
        <v>3</v>
      </c>
      <c r="J2908">
        <v>1</v>
      </c>
      <c r="K2908">
        <v>0</v>
      </c>
      <c r="L2908">
        <v>7</v>
      </c>
      <c r="M2908">
        <v>1</v>
      </c>
      <c r="N2908">
        <f>IF(tst.2!M2905&lt;tst.3!$N$8,tst.3!$N$8,IF(tst.2!M2905&gt;tst.3!$N$7,tst.3!$N$7,tst.2!M2905))</f>
        <v>333.98800749999998</v>
      </c>
    </row>
    <row r="2909" spans="4:14" x14ac:dyDescent="0.35">
      <c r="D2909">
        <v>2899</v>
      </c>
      <c r="E2909">
        <v>132193</v>
      </c>
      <c r="F2909">
        <f>IF(tst.2!E2906&lt;tst.3!$F$8,tst.3!$F$8,IF(tst.2!E2906&gt;tst.3!$F$7,tst.3!$F$7,tst.2!E2906))</f>
        <v>69</v>
      </c>
      <c r="G2909">
        <v>49</v>
      </c>
      <c r="H2909">
        <v>49</v>
      </c>
      <c r="I2909">
        <v>2</v>
      </c>
      <c r="J2909">
        <v>0</v>
      </c>
      <c r="K2909">
        <v>1</v>
      </c>
      <c r="L2909">
        <v>15</v>
      </c>
      <c r="M2909">
        <v>1</v>
      </c>
      <c r="N2909">
        <f>IF(tst.2!M2906&lt;tst.3!$N$8,tst.3!$N$8,IF(tst.2!M2906&gt;tst.3!$N$7,tst.3!$N$7,tst.2!M2906))</f>
        <v>159.61795179999999</v>
      </c>
    </row>
    <row r="2910" spans="4:14" x14ac:dyDescent="0.35">
      <c r="D2910">
        <v>2900</v>
      </c>
      <c r="E2910">
        <v>138700</v>
      </c>
      <c r="F2910">
        <f>IF(tst.2!E2907&lt;tst.3!$F$8,tst.3!$F$8,IF(tst.2!E2907&gt;tst.3!$F$7,tst.3!$F$7,tst.2!E2907))</f>
        <v>3</v>
      </c>
      <c r="G2910">
        <v>-0.15901160182254603</v>
      </c>
      <c r="I2910">
        <v>4</v>
      </c>
      <c r="J2910">
        <v>1</v>
      </c>
      <c r="K2910">
        <v>1</v>
      </c>
      <c r="L2910">
        <v>0</v>
      </c>
      <c r="M2910">
        <v>1</v>
      </c>
      <c r="N2910">
        <f>IF(tst.2!M2907&lt;tst.3!$N$8,tst.3!$N$8,IF(tst.2!M2907&gt;tst.3!$N$7,tst.3!$N$7,tst.2!M2907))</f>
        <v>108.17509459999999</v>
      </c>
    </row>
    <row r="2911" spans="4:14" x14ac:dyDescent="0.35">
      <c r="D2911">
        <v>2901</v>
      </c>
      <c r="E2911">
        <v>169022</v>
      </c>
      <c r="F2911">
        <f>IF(tst.2!E2908&lt;tst.3!$F$8,tst.3!$F$8,IF(tst.2!E2908&gt;tst.3!$F$7,tst.3!$F$7,tst.2!E2908))</f>
        <v>49</v>
      </c>
      <c r="G2911">
        <v>27.163287528506899</v>
      </c>
      <c r="I2911">
        <v>4</v>
      </c>
      <c r="J2911">
        <v>0</v>
      </c>
      <c r="K2911">
        <v>1</v>
      </c>
      <c r="L2911">
        <v>6</v>
      </c>
      <c r="M2911">
        <v>1</v>
      </c>
      <c r="N2911">
        <f>IF(tst.2!M2908&lt;tst.3!$N$8,tst.3!$N$8,IF(tst.2!M2908&gt;tst.3!$N$7,tst.3!$N$7,tst.2!M2908))</f>
        <v>397.23104489999997</v>
      </c>
    </row>
    <row r="2912" spans="4:14" x14ac:dyDescent="0.35">
      <c r="D2912">
        <v>2902</v>
      </c>
      <c r="E2912">
        <v>104522</v>
      </c>
      <c r="F2912">
        <f>IF(tst.2!E2909&lt;tst.3!$F$8,tst.3!$F$8,IF(tst.2!E2909&gt;tst.3!$F$7,tst.3!$F$7,tst.2!E2909))</f>
        <v>17</v>
      </c>
      <c r="G2912">
        <v>0</v>
      </c>
      <c r="H2912">
        <v>0</v>
      </c>
      <c r="I2912">
        <v>3</v>
      </c>
      <c r="J2912">
        <v>1</v>
      </c>
      <c r="K2912">
        <v>1</v>
      </c>
      <c r="L2912">
        <v>2</v>
      </c>
      <c r="M2912">
        <v>0</v>
      </c>
      <c r="N2912">
        <f>IF(tst.2!M2909&lt;tst.3!$N$8,tst.3!$N$8,IF(tst.2!M2909&gt;tst.3!$N$7,tst.3!$N$7,tst.2!M2909))</f>
        <v>1178.6509532700024</v>
      </c>
    </row>
    <row r="2913" spans="4:14" x14ac:dyDescent="0.35">
      <c r="D2913">
        <v>2903</v>
      </c>
      <c r="E2913">
        <v>167902</v>
      </c>
      <c r="F2913">
        <f>IF(tst.2!E2910&lt;tst.3!$F$8,tst.3!$F$8,IF(tst.2!E2910&gt;tst.3!$F$7,tst.3!$F$7,tst.2!E2910))</f>
        <v>5</v>
      </c>
      <c r="G2913">
        <v>7</v>
      </c>
      <c r="H2913">
        <v>7</v>
      </c>
      <c r="I2913">
        <v>3</v>
      </c>
      <c r="J2913">
        <v>1</v>
      </c>
      <c r="K2913">
        <v>1</v>
      </c>
      <c r="L2913">
        <v>12</v>
      </c>
      <c r="M2913">
        <v>0</v>
      </c>
      <c r="N2913">
        <f>IF(tst.2!M2910&lt;tst.3!$N$8,tst.3!$N$8,IF(tst.2!M2910&gt;tst.3!$N$7,tst.3!$N$7,tst.2!M2910))</f>
        <v>821.63699459999998</v>
      </c>
    </row>
    <row r="2914" spans="4:14" x14ac:dyDescent="0.35">
      <c r="D2914">
        <v>2904</v>
      </c>
      <c r="E2914">
        <v>113814</v>
      </c>
      <c r="F2914">
        <f>IF(tst.2!E2911&lt;tst.3!$F$8,tst.3!$F$8,IF(tst.2!E2911&gt;tst.3!$F$7,tst.3!$F$7,tst.2!E2911))</f>
        <v>19</v>
      </c>
      <c r="G2914">
        <v>1</v>
      </c>
      <c r="H2914">
        <v>1</v>
      </c>
      <c r="I2914">
        <v>1</v>
      </c>
      <c r="J2914">
        <v>1</v>
      </c>
      <c r="K2914">
        <v>0</v>
      </c>
      <c r="L2914">
        <v>15</v>
      </c>
      <c r="M2914">
        <v>1</v>
      </c>
      <c r="N2914">
        <f>IF(tst.2!M2911&lt;tst.3!$N$8,tst.3!$N$8,IF(tst.2!M2911&gt;tst.3!$N$7,tst.3!$N$7,tst.2!M2911))</f>
        <v>364.3565246</v>
      </c>
    </row>
    <row r="2915" spans="4:14" x14ac:dyDescent="0.35">
      <c r="D2915">
        <v>2905</v>
      </c>
      <c r="E2915">
        <v>104411</v>
      </c>
      <c r="F2915">
        <f>IF(tst.2!E2912&lt;tst.3!$F$8,tst.3!$F$8,IF(tst.2!E2912&gt;tst.3!$F$7,tst.3!$F$7,tst.2!E2912))</f>
        <v>29</v>
      </c>
      <c r="G2915">
        <v>15.284027037059314</v>
      </c>
      <c r="I2915">
        <v>1</v>
      </c>
      <c r="J2915">
        <v>0</v>
      </c>
      <c r="K2915">
        <v>0</v>
      </c>
      <c r="L2915">
        <v>5</v>
      </c>
      <c r="M2915">
        <v>1</v>
      </c>
      <c r="N2915">
        <f>IF(tst.2!M2912&lt;tst.3!$N$8,tst.3!$N$8,IF(tst.2!M2912&gt;tst.3!$N$7,tst.3!$N$7,tst.2!M2912))</f>
        <v>418.67382270000002</v>
      </c>
    </row>
    <row r="2916" spans="4:14" x14ac:dyDescent="0.35">
      <c r="D2916">
        <v>2906</v>
      </c>
      <c r="E2916">
        <v>178298</v>
      </c>
      <c r="F2916">
        <f>IF(tst.2!E2913&lt;tst.3!$F$8,tst.3!$F$8,IF(tst.2!E2913&gt;tst.3!$F$7,tst.3!$F$7,tst.2!E2913))</f>
        <v>34</v>
      </c>
      <c r="G2916">
        <v>13</v>
      </c>
      <c r="H2916">
        <v>13</v>
      </c>
      <c r="I2916">
        <v>3</v>
      </c>
      <c r="J2916">
        <v>0</v>
      </c>
      <c r="K2916">
        <v>0</v>
      </c>
      <c r="L2916">
        <v>10</v>
      </c>
      <c r="M2916">
        <v>1</v>
      </c>
      <c r="N2916">
        <f>IF(tst.2!M2913&lt;tst.3!$N$8,tst.3!$N$8,IF(tst.2!M2913&gt;tst.3!$N$7,tst.3!$N$7,tst.2!M2913))</f>
        <v>317.15968520000001</v>
      </c>
    </row>
    <row r="2917" spans="4:14" x14ac:dyDescent="0.35">
      <c r="D2917">
        <v>2907</v>
      </c>
      <c r="E2917">
        <v>126278</v>
      </c>
      <c r="F2917">
        <f>IF(tst.2!E2914&lt;tst.3!$F$8,tst.3!$F$8,IF(tst.2!E2914&gt;tst.3!$F$7,tst.3!$F$7,tst.2!E2914))</f>
        <v>69</v>
      </c>
      <c r="G2917">
        <v>49</v>
      </c>
      <c r="H2917">
        <v>49</v>
      </c>
      <c r="I2917">
        <v>2</v>
      </c>
      <c r="J2917">
        <v>1</v>
      </c>
      <c r="K2917">
        <v>0</v>
      </c>
      <c r="L2917">
        <v>14</v>
      </c>
      <c r="M2917">
        <v>1</v>
      </c>
      <c r="N2917">
        <f>IF(tst.2!M2914&lt;tst.3!$N$8,tst.3!$N$8,IF(tst.2!M2914&gt;tst.3!$N$7,tst.3!$N$7,tst.2!M2914))</f>
        <v>133.49626929999999</v>
      </c>
    </row>
    <row r="2918" spans="4:14" x14ac:dyDescent="0.35">
      <c r="D2918">
        <v>2908</v>
      </c>
      <c r="E2918">
        <v>110315</v>
      </c>
      <c r="F2918">
        <f>IF(tst.2!E2915&lt;tst.3!$F$8,tst.3!$F$8,IF(tst.2!E2915&gt;tst.3!$F$7,tst.3!$F$7,tst.2!E2915))</f>
        <v>36</v>
      </c>
      <c r="G2918">
        <v>15</v>
      </c>
      <c r="H2918">
        <v>15</v>
      </c>
      <c r="I2918">
        <v>3</v>
      </c>
      <c r="J2918">
        <v>0</v>
      </c>
      <c r="K2918">
        <v>0</v>
      </c>
      <c r="L2918">
        <v>8</v>
      </c>
      <c r="M2918">
        <v>1</v>
      </c>
      <c r="N2918">
        <f>IF(tst.2!M2915&lt;tst.3!$N$8,tst.3!$N$8,IF(tst.2!M2915&gt;tst.3!$N$7,tst.3!$N$7,tst.2!M2915))</f>
        <v>342.89957429999998</v>
      </c>
    </row>
    <row r="2919" spans="4:14" x14ac:dyDescent="0.35">
      <c r="D2919">
        <v>2909</v>
      </c>
      <c r="E2919">
        <v>186769</v>
      </c>
      <c r="F2919">
        <f>IF(tst.2!E2916&lt;tst.3!$F$8,tst.3!$F$8,IF(tst.2!E2916&gt;tst.3!$F$7,tst.3!$F$7,tst.2!E2916))</f>
        <v>20</v>
      </c>
      <c r="G2919">
        <v>1</v>
      </c>
      <c r="H2919">
        <v>1</v>
      </c>
      <c r="I2919">
        <v>2</v>
      </c>
      <c r="J2919">
        <v>0</v>
      </c>
      <c r="K2919">
        <v>1</v>
      </c>
      <c r="L2919">
        <v>11</v>
      </c>
      <c r="M2919">
        <v>1</v>
      </c>
      <c r="N2919">
        <f>IF(tst.2!M2916&lt;tst.3!$N$8,tst.3!$N$8,IF(tst.2!M2916&gt;tst.3!$N$7,tst.3!$N$7,tst.2!M2916))</f>
        <v>328.47520479999997</v>
      </c>
    </row>
    <row r="2920" spans="4:14" x14ac:dyDescent="0.35">
      <c r="D2920">
        <v>2910</v>
      </c>
      <c r="E2920">
        <v>139290</v>
      </c>
      <c r="F2920">
        <f>IF(tst.2!E2917&lt;tst.3!$F$8,tst.3!$F$8,IF(tst.2!E2917&gt;tst.3!$F$7,tst.3!$F$7,tst.2!E2917))</f>
        <v>65</v>
      </c>
      <c r="G2920">
        <v>45</v>
      </c>
      <c r="H2920">
        <v>45</v>
      </c>
      <c r="I2920">
        <v>2</v>
      </c>
      <c r="J2920">
        <v>1</v>
      </c>
      <c r="K2920">
        <v>1</v>
      </c>
      <c r="L2920">
        <v>6</v>
      </c>
      <c r="M2920">
        <v>0</v>
      </c>
      <c r="N2920">
        <f>IF(tst.2!M2917&lt;tst.3!$N$8,tst.3!$N$8,IF(tst.2!M2917&gt;tst.3!$N$7,tst.3!$N$7,tst.2!M2917))</f>
        <v>533.49804340000003</v>
      </c>
    </row>
    <row r="2921" spans="4:14" x14ac:dyDescent="0.35">
      <c r="D2921">
        <v>2911</v>
      </c>
      <c r="E2921">
        <v>153316</v>
      </c>
      <c r="F2921">
        <f>IF(tst.2!E2918&lt;tst.3!$F$8,tst.3!$F$8,IF(tst.2!E2918&gt;tst.3!$F$7,tst.3!$F$7,tst.2!E2918))</f>
        <v>32</v>
      </c>
      <c r="G2921">
        <v>14</v>
      </c>
      <c r="H2921">
        <v>14</v>
      </c>
      <c r="I2921">
        <v>4</v>
      </c>
      <c r="J2921">
        <v>0</v>
      </c>
      <c r="K2921">
        <v>0</v>
      </c>
      <c r="L2921">
        <v>7</v>
      </c>
      <c r="M2921">
        <v>1</v>
      </c>
      <c r="N2921">
        <f>IF(tst.2!M2918&lt;tst.3!$N$8,tst.3!$N$8,IF(tst.2!M2918&gt;tst.3!$N$7,tst.3!$N$7,tst.2!M2918))</f>
        <v>300.84549629999998</v>
      </c>
    </row>
    <row r="2922" spans="4:14" x14ac:dyDescent="0.35">
      <c r="D2922">
        <v>2912</v>
      </c>
      <c r="E2922">
        <v>129136</v>
      </c>
      <c r="F2922">
        <f>IF(tst.2!E2919&lt;tst.3!$F$8,tst.3!$F$8,IF(tst.2!E2919&gt;tst.3!$F$7,tst.3!$F$7,tst.2!E2919))</f>
        <v>49</v>
      </c>
      <c r="G2922">
        <v>30</v>
      </c>
      <c r="H2922">
        <v>30</v>
      </c>
      <c r="I2922">
        <v>2</v>
      </c>
      <c r="J2922">
        <v>0</v>
      </c>
      <c r="K2922">
        <v>0</v>
      </c>
      <c r="L2922">
        <v>9</v>
      </c>
      <c r="M2922">
        <v>1</v>
      </c>
      <c r="N2922">
        <f>IF(tst.2!M2919&lt;tst.3!$N$8,tst.3!$N$8,IF(tst.2!M2919&gt;tst.3!$N$7,tst.3!$N$7,tst.2!M2919))</f>
        <v>371.99179789999999</v>
      </c>
    </row>
    <row r="2923" spans="4:14" x14ac:dyDescent="0.35">
      <c r="D2923">
        <v>2913</v>
      </c>
      <c r="E2923">
        <v>157753</v>
      </c>
      <c r="F2923">
        <f>IF(tst.2!E2920&lt;tst.3!$F$8,tst.3!$F$8,IF(tst.2!E2920&gt;tst.3!$F$7,tst.3!$F$7,tst.2!E2920))</f>
        <v>5</v>
      </c>
      <c r="G2923">
        <v>1.0289144473222125</v>
      </c>
      <c r="I2923">
        <v>3</v>
      </c>
      <c r="J2923">
        <v>0</v>
      </c>
      <c r="K2923">
        <v>0</v>
      </c>
      <c r="L2923">
        <v>6</v>
      </c>
      <c r="M2923">
        <v>1</v>
      </c>
      <c r="N2923">
        <f>IF(tst.2!M2920&lt;tst.3!$N$8,tst.3!$N$8,IF(tst.2!M2920&gt;tst.3!$N$7,tst.3!$N$7,tst.2!M2920))</f>
        <v>297.4827401</v>
      </c>
    </row>
    <row r="2924" spans="4:14" x14ac:dyDescent="0.35">
      <c r="D2924">
        <v>2914</v>
      </c>
      <c r="E2924">
        <v>153025</v>
      </c>
      <c r="F2924">
        <f>IF(tst.2!E2921&lt;tst.3!$F$8,tst.3!$F$8,IF(tst.2!E2921&gt;tst.3!$F$7,tst.3!$F$7,tst.2!E2921))</f>
        <v>69</v>
      </c>
      <c r="G2924">
        <v>52</v>
      </c>
      <c r="H2924">
        <v>52</v>
      </c>
      <c r="I2924">
        <v>4</v>
      </c>
      <c r="J2924">
        <v>1</v>
      </c>
      <c r="K2924">
        <v>0</v>
      </c>
      <c r="L2924">
        <v>13</v>
      </c>
      <c r="M2924">
        <v>1</v>
      </c>
      <c r="N2924">
        <f>IF(tst.2!M2921&lt;tst.3!$N$8,tst.3!$N$8,IF(tst.2!M2921&gt;tst.3!$N$7,tst.3!$N$7,tst.2!M2921))</f>
        <v>31.748989891200001</v>
      </c>
    </row>
    <row r="2925" spans="4:14" x14ac:dyDescent="0.35">
      <c r="D2925">
        <v>2915</v>
      </c>
      <c r="E2925">
        <v>170338</v>
      </c>
      <c r="F2925">
        <f>IF(tst.2!E2922&lt;tst.3!$F$8,tst.3!$F$8,IF(tst.2!E2922&gt;tst.3!$F$7,tst.3!$F$7,tst.2!E2922))</f>
        <v>16</v>
      </c>
      <c r="G2925">
        <v>0</v>
      </c>
      <c r="H2925">
        <v>0</v>
      </c>
      <c r="I2925">
        <v>2</v>
      </c>
      <c r="J2925">
        <v>0</v>
      </c>
      <c r="K2925">
        <v>0</v>
      </c>
      <c r="L2925">
        <v>13</v>
      </c>
      <c r="M2925">
        <v>0</v>
      </c>
      <c r="N2925">
        <f>IF(tst.2!M2922&lt;tst.3!$N$8,tst.3!$N$8,IF(tst.2!M2922&gt;tst.3!$N$7,tst.3!$N$7,tst.2!M2922))</f>
        <v>501.1084558</v>
      </c>
    </row>
    <row r="2926" spans="4:14" x14ac:dyDescent="0.35">
      <c r="D2926">
        <v>2916</v>
      </c>
      <c r="E2926">
        <v>171847</v>
      </c>
      <c r="F2926">
        <f>IF(tst.2!E2923&lt;tst.3!$F$8,tst.3!$F$8,IF(tst.2!E2923&gt;tst.3!$F$7,tst.3!$F$7,tst.2!E2923))</f>
        <v>22</v>
      </c>
      <c r="G2926">
        <v>5</v>
      </c>
      <c r="H2926">
        <v>5</v>
      </c>
      <c r="I2926">
        <v>4</v>
      </c>
      <c r="J2926">
        <v>1</v>
      </c>
      <c r="K2926">
        <v>1</v>
      </c>
      <c r="L2926">
        <v>12</v>
      </c>
      <c r="M2926">
        <v>1</v>
      </c>
      <c r="N2926">
        <f>IF(tst.2!M2923&lt;tst.3!$N$8,tst.3!$N$8,IF(tst.2!M2923&gt;tst.3!$N$7,tst.3!$N$7,tst.2!M2923))</f>
        <v>437.2300123</v>
      </c>
    </row>
    <row r="2927" spans="4:14" x14ac:dyDescent="0.35">
      <c r="D2927">
        <v>2917</v>
      </c>
      <c r="E2927">
        <v>185249</v>
      </c>
      <c r="F2927">
        <f>IF(tst.2!E2924&lt;tst.3!$F$8,tst.3!$F$8,IF(tst.2!E2924&gt;tst.3!$F$7,tst.3!$F$7,tst.2!E2924))</f>
        <v>25</v>
      </c>
      <c r="G2927">
        <v>7</v>
      </c>
      <c r="H2927">
        <v>7</v>
      </c>
      <c r="I2927">
        <v>2</v>
      </c>
      <c r="J2927">
        <v>0</v>
      </c>
      <c r="K2927">
        <v>1</v>
      </c>
      <c r="L2927">
        <v>11</v>
      </c>
      <c r="M2927">
        <v>0</v>
      </c>
      <c r="N2927">
        <f>IF(tst.2!M2924&lt;tst.3!$N$8,tst.3!$N$8,IF(tst.2!M2924&gt;tst.3!$N$7,tst.3!$N$7,tst.2!M2924))</f>
        <v>759.92065490000005</v>
      </c>
    </row>
    <row r="2928" spans="4:14" x14ac:dyDescent="0.35">
      <c r="D2928">
        <v>2918</v>
      </c>
      <c r="E2928">
        <v>100713</v>
      </c>
      <c r="F2928">
        <f>IF(tst.2!E2925&lt;tst.3!$F$8,tst.3!$F$8,IF(tst.2!E2925&gt;tst.3!$F$7,tst.3!$F$7,tst.2!E2925))</f>
        <v>2</v>
      </c>
      <c r="G2928">
        <v>45</v>
      </c>
      <c r="H2928">
        <v>45</v>
      </c>
      <c r="I2928">
        <v>3</v>
      </c>
      <c r="J2928">
        <v>0</v>
      </c>
      <c r="K2928">
        <v>0</v>
      </c>
      <c r="L2928">
        <v>1</v>
      </c>
      <c r="M2928">
        <v>1</v>
      </c>
      <c r="N2928">
        <f>IF(tst.2!M2925&lt;tst.3!$N$8,tst.3!$N$8,IF(tst.2!M2925&gt;tst.3!$N$7,tst.3!$N$7,tst.2!M2925))</f>
        <v>61.279751320000003</v>
      </c>
    </row>
    <row r="2929" spans="4:14" x14ac:dyDescent="0.35">
      <c r="D2929">
        <v>2919</v>
      </c>
      <c r="E2929">
        <v>194671</v>
      </c>
      <c r="F2929">
        <f>IF(tst.2!E2926&lt;tst.3!$F$8,tst.3!$F$8,IF(tst.2!E2926&gt;tst.3!$F$7,tst.3!$F$7,tst.2!E2926))</f>
        <v>60</v>
      </c>
      <c r="G2929">
        <v>39</v>
      </c>
      <c r="H2929">
        <v>39</v>
      </c>
      <c r="I2929">
        <v>1</v>
      </c>
      <c r="J2929">
        <v>1</v>
      </c>
      <c r="K2929">
        <v>1</v>
      </c>
      <c r="L2929">
        <v>7</v>
      </c>
      <c r="M2929">
        <v>1</v>
      </c>
      <c r="N2929">
        <f>IF(tst.2!M2926&lt;tst.3!$N$8,tst.3!$N$8,IF(tst.2!M2926&gt;tst.3!$N$7,tst.3!$N$7,tst.2!M2926))</f>
        <v>127.57679450000001</v>
      </c>
    </row>
    <row r="2930" spans="4:14" x14ac:dyDescent="0.35">
      <c r="D2930">
        <v>2920</v>
      </c>
      <c r="E2930">
        <v>144356</v>
      </c>
      <c r="F2930">
        <f>IF(tst.2!E2927&lt;tst.3!$F$8,tst.3!$F$8,IF(tst.2!E2927&gt;tst.3!$F$7,tst.3!$F$7,tst.2!E2927))</f>
        <v>17</v>
      </c>
      <c r="G2930">
        <v>0</v>
      </c>
      <c r="H2930">
        <v>0</v>
      </c>
      <c r="I2930">
        <v>2</v>
      </c>
      <c r="J2930">
        <v>1</v>
      </c>
      <c r="K2930">
        <v>1</v>
      </c>
      <c r="L2930">
        <v>9</v>
      </c>
      <c r="M2930">
        <v>0</v>
      </c>
      <c r="N2930">
        <f>IF(tst.2!M2927&lt;tst.3!$N$8,tst.3!$N$8,IF(tst.2!M2927&gt;tst.3!$N$7,tst.3!$N$7,tst.2!M2927))</f>
        <v>797.2267243</v>
      </c>
    </row>
    <row r="2931" spans="4:14" x14ac:dyDescent="0.35">
      <c r="D2931">
        <v>2921</v>
      </c>
      <c r="E2931">
        <v>194202</v>
      </c>
      <c r="F2931">
        <f>IF(tst.2!E2928&lt;tst.3!$F$8,tst.3!$F$8,IF(tst.2!E2928&gt;tst.3!$F$7,tst.3!$F$7,tst.2!E2928))</f>
        <v>17</v>
      </c>
      <c r="G2931">
        <v>0</v>
      </c>
      <c r="H2931">
        <v>0</v>
      </c>
      <c r="I2931">
        <v>3</v>
      </c>
      <c r="J2931">
        <v>0</v>
      </c>
      <c r="K2931">
        <v>0</v>
      </c>
      <c r="L2931">
        <v>2</v>
      </c>
      <c r="M2931">
        <v>1</v>
      </c>
      <c r="N2931">
        <f>IF(tst.2!M2928&lt;tst.3!$N$8,tst.3!$N$8,IF(tst.2!M2928&gt;tst.3!$N$7,tst.3!$N$7,tst.2!M2928))</f>
        <v>478.59920779999999</v>
      </c>
    </row>
    <row r="2932" spans="4:14" x14ac:dyDescent="0.35">
      <c r="D2932">
        <v>2922</v>
      </c>
      <c r="E2932">
        <v>174607</v>
      </c>
      <c r="F2932">
        <f>IF(tst.2!E2929&lt;tst.3!$F$8,tst.3!$F$8,IF(tst.2!E2929&gt;tst.3!$F$7,tst.3!$F$7,tst.2!E2929))</f>
        <v>47</v>
      </c>
      <c r="G2932">
        <v>30</v>
      </c>
      <c r="H2932">
        <v>30</v>
      </c>
      <c r="I2932">
        <v>4</v>
      </c>
      <c r="J2932">
        <v>1</v>
      </c>
      <c r="K2932">
        <v>0</v>
      </c>
      <c r="L2932">
        <v>6</v>
      </c>
      <c r="M2932">
        <v>1</v>
      </c>
      <c r="N2932">
        <f>IF(tst.2!M2929&lt;tst.3!$N$8,tst.3!$N$8,IF(tst.2!M2929&gt;tst.3!$N$7,tst.3!$N$7,tst.2!M2929))</f>
        <v>336.704949</v>
      </c>
    </row>
    <row r="2933" spans="4:14" x14ac:dyDescent="0.35">
      <c r="D2933">
        <v>2923</v>
      </c>
      <c r="E2933">
        <v>173285</v>
      </c>
      <c r="F2933">
        <f>IF(tst.2!E2930&lt;tst.3!$F$8,tst.3!$F$8,IF(tst.2!E2930&gt;tst.3!$F$7,tst.3!$F$7,tst.2!E2930))</f>
        <v>19</v>
      </c>
      <c r="G2933">
        <v>0</v>
      </c>
      <c r="H2933">
        <v>0</v>
      </c>
      <c r="I2933">
        <v>2</v>
      </c>
      <c r="J2933">
        <v>1</v>
      </c>
      <c r="K2933">
        <v>0</v>
      </c>
      <c r="L2933">
        <v>13</v>
      </c>
      <c r="M2933">
        <v>1</v>
      </c>
      <c r="N2933">
        <f>IF(tst.2!M2930&lt;tst.3!$N$8,tst.3!$N$8,IF(tst.2!M2930&gt;tst.3!$N$7,tst.3!$N$7,tst.2!M2930))</f>
        <v>369.04116290000002</v>
      </c>
    </row>
    <row r="2934" spans="4:14" x14ac:dyDescent="0.35">
      <c r="D2934">
        <v>2924</v>
      </c>
      <c r="E2934">
        <v>134145</v>
      </c>
      <c r="F2934">
        <f>IF(tst.2!E2931&lt;tst.3!$F$8,tst.3!$F$8,IF(tst.2!E2931&gt;tst.3!$F$7,tst.3!$F$7,tst.2!E2931))</f>
        <v>27</v>
      </c>
      <c r="G2934">
        <v>7</v>
      </c>
      <c r="H2934">
        <v>7</v>
      </c>
      <c r="I2934">
        <v>2</v>
      </c>
      <c r="J2934">
        <v>1</v>
      </c>
      <c r="K2934">
        <v>1</v>
      </c>
      <c r="L2934">
        <v>6</v>
      </c>
      <c r="M2934">
        <v>1</v>
      </c>
      <c r="N2934">
        <f>IF(tst.2!M2931&lt;tst.3!$N$8,tst.3!$N$8,IF(tst.2!M2931&gt;tst.3!$N$7,tst.3!$N$7,tst.2!M2931))</f>
        <v>440.15826900000002</v>
      </c>
    </row>
    <row r="2935" spans="4:14" x14ac:dyDescent="0.35">
      <c r="D2935">
        <v>2925</v>
      </c>
      <c r="E2935">
        <v>147692</v>
      </c>
      <c r="F2935">
        <f>IF(tst.2!E2932&lt;tst.3!$F$8,tst.3!$F$8,IF(tst.2!E2932&gt;tst.3!$F$7,tst.3!$F$7,tst.2!E2932))</f>
        <v>28</v>
      </c>
      <c r="G2935">
        <v>11</v>
      </c>
      <c r="H2935">
        <v>11</v>
      </c>
      <c r="I2935">
        <v>1</v>
      </c>
      <c r="J2935">
        <v>1</v>
      </c>
      <c r="K2935">
        <v>1</v>
      </c>
      <c r="L2935">
        <v>10</v>
      </c>
      <c r="M2935">
        <v>0</v>
      </c>
      <c r="N2935">
        <f>IF(tst.2!M2932&lt;tst.3!$N$8,tst.3!$N$8,IF(tst.2!M2932&gt;tst.3!$N$7,tst.3!$N$7,tst.2!M2932))</f>
        <v>535.6739106</v>
      </c>
    </row>
    <row r="2936" spans="4:14" x14ac:dyDescent="0.35">
      <c r="D2936">
        <v>2926</v>
      </c>
      <c r="E2936">
        <v>119413</v>
      </c>
      <c r="F2936">
        <f>IF(tst.2!E2933&lt;tst.3!$F$8,tst.3!$F$8,IF(tst.2!E2933&gt;tst.3!$F$7,tst.3!$F$7,tst.2!E2933))</f>
        <v>30</v>
      </c>
      <c r="G2936">
        <v>10</v>
      </c>
      <c r="H2936">
        <v>10</v>
      </c>
      <c r="I2936">
        <v>3</v>
      </c>
      <c r="J2936">
        <v>1</v>
      </c>
      <c r="K2936">
        <v>0</v>
      </c>
      <c r="L2936">
        <v>7</v>
      </c>
      <c r="M2936">
        <v>1</v>
      </c>
      <c r="N2936">
        <f>IF(tst.2!M2933&lt;tst.3!$N$8,tst.3!$N$8,IF(tst.2!M2933&gt;tst.3!$N$7,tst.3!$N$7,tst.2!M2933))</f>
        <v>344.71614749999998</v>
      </c>
    </row>
    <row r="2937" spans="4:14" x14ac:dyDescent="0.35">
      <c r="D2937">
        <v>2927</v>
      </c>
      <c r="E2937">
        <v>170153</v>
      </c>
      <c r="F2937">
        <f>IF(tst.2!E2934&lt;tst.3!$F$8,tst.3!$F$8,IF(tst.2!E2934&gt;tst.3!$F$7,tst.3!$F$7,tst.2!E2934))</f>
        <v>48</v>
      </c>
      <c r="G2937">
        <v>30</v>
      </c>
      <c r="H2937">
        <v>30</v>
      </c>
      <c r="I2937">
        <v>1</v>
      </c>
      <c r="J2937">
        <v>1</v>
      </c>
      <c r="K2937">
        <v>1</v>
      </c>
      <c r="L2937">
        <v>15</v>
      </c>
      <c r="M2937">
        <v>1</v>
      </c>
      <c r="N2937">
        <f>IF(tst.2!M2934&lt;tst.3!$N$8,tst.3!$N$8,IF(tst.2!M2934&gt;tst.3!$N$7,tst.3!$N$7,tst.2!M2934))</f>
        <v>278.7787348</v>
      </c>
    </row>
    <row r="2938" spans="4:14" x14ac:dyDescent="0.35">
      <c r="D2938">
        <v>2928</v>
      </c>
      <c r="E2938">
        <v>159462</v>
      </c>
      <c r="F2938">
        <f>IF(tst.2!E2935&lt;tst.3!$F$8,tst.3!$F$8,IF(tst.2!E2935&gt;tst.3!$F$7,tst.3!$F$7,tst.2!E2935))</f>
        <v>61</v>
      </c>
      <c r="G2938">
        <v>40</v>
      </c>
      <c r="H2938">
        <v>40</v>
      </c>
      <c r="I2938">
        <v>4</v>
      </c>
      <c r="J2938">
        <v>0</v>
      </c>
      <c r="K2938">
        <v>0</v>
      </c>
      <c r="L2938">
        <v>11</v>
      </c>
      <c r="M2938">
        <v>1</v>
      </c>
      <c r="N2938">
        <f>IF(tst.2!M2935&lt;tst.3!$N$8,tst.3!$N$8,IF(tst.2!M2935&gt;tst.3!$N$7,tst.3!$N$7,tst.2!M2935))</f>
        <v>175.3317811</v>
      </c>
    </row>
    <row r="2939" spans="4:14" x14ac:dyDescent="0.35">
      <c r="D2939">
        <v>2929</v>
      </c>
      <c r="E2939">
        <v>145440</v>
      </c>
      <c r="F2939">
        <f>IF(tst.2!E2936&lt;tst.3!$F$8,tst.3!$F$8,IF(tst.2!E2936&gt;tst.3!$F$7,tst.3!$F$7,tst.2!E2936))</f>
        <v>25</v>
      </c>
      <c r="G2939">
        <v>6</v>
      </c>
      <c r="H2939">
        <v>6</v>
      </c>
      <c r="I2939">
        <v>2</v>
      </c>
      <c r="J2939">
        <v>1</v>
      </c>
      <c r="K2939">
        <v>1</v>
      </c>
      <c r="L2939">
        <v>0</v>
      </c>
      <c r="M2939">
        <v>0</v>
      </c>
      <c r="N2939">
        <f>IF(tst.2!M2936&lt;tst.3!$N$8,tst.3!$N$8,IF(tst.2!M2936&gt;tst.3!$N$7,tst.3!$N$7,tst.2!M2936))</f>
        <v>1178.6509532700024</v>
      </c>
    </row>
    <row r="2940" spans="4:14" x14ac:dyDescent="0.35">
      <c r="D2940">
        <v>2930</v>
      </c>
      <c r="E2940">
        <v>116512</v>
      </c>
      <c r="F2940">
        <f>IF(tst.2!E2937&lt;tst.3!$F$8,tst.3!$F$8,IF(tst.2!E2937&gt;tst.3!$F$7,tst.3!$F$7,tst.2!E2937))</f>
        <v>21</v>
      </c>
      <c r="G2940">
        <v>4</v>
      </c>
      <c r="H2940">
        <v>4</v>
      </c>
      <c r="I2940">
        <v>1</v>
      </c>
      <c r="J2940">
        <v>0</v>
      </c>
      <c r="K2940">
        <v>0</v>
      </c>
      <c r="L2940">
        <v>11</v>
      </c>
      <c r="M2940">
        <v>1</v>
      </c>
      <c r="N2940">
        <f>IF(tst.2!M2937&lt;tst.3!$N$8,tst.3!$N$8,IF(tst.2!M2937&gt;tst.3!$N$7,tst.3!$N$7,tst.2!M2937))</f>
        <v>198.82289589999999</v>
      </c>
    </row>
    <row r="2941" spans="4:14" x14ac:dyDescent="0.35">
      <c r="D2941">
        <v>2931</v>
      </c>
      <c r="E2941">
        <v>153534</v>
      </c>
      <c r="F2941">
        <f>IF(tst.2!E2938&lt;tst.3!$F$8,tst.3!$F$8,IF(tst.2!E2938&gt;tst.3!$F$7,tst.3!$F$7,tst.2!E2938))</f>
        <v>16</v>
      </c>
      <c r="G2941">
        <v>7.5625077176183844</v>
      </c>
      <c r="I2941">
        <v>1</v>
      </c>
      <c r="J2941">
        <v>0</v>
      </c>
      <c r="K2941">
        <v>1</v>
      </c>
      <c r="L2941">
        <v>15</v>
      </c>
      <c r="M2941">
        <v>1</v>
      </c>
      <c r="N2941">
        <f>IF(tst.2!M2938&lt;tst.3!$N$8,tst.3!$N$8,IF(tst.2!M2938&gt;tst.3!$N$7,tst.3!$N$7,tst.2!M2938))</f>
        <v>272.01393189999999</v>
      </c>
    </row>
    <row r="2942" spans="4:14" x14ac:dyDescent="0.35">
      <c r="D2942">
        <v>2932</v>
      </c>
      <c r="E2942">
        <v>175998</v>
      </c>
      <c r="F2942">
        <f>IF(tst.2!E2939&lt;tst.3!$F$8,tst.3!$F$8,IF(tst.2!E2939&gt;tst.3!$F$7,tst.3!$F$7,tst.2!E2939))</f>
        <v>18</v>
      </c>
      <c r="G2942">
        <v>0</v>
      </c>
      <c r="H2942">
        <v>0</v>
      </c>
      <c r="I2942">
        <v>3</v>
      </c>
      <c r="J2942">
        <v>0</v>
      </c>
      <c r="K2942">
        <v>0</v>
      </c>
      <c r="L2942">
        <v>10</v>
      </c>
      <c r="M2942">
        <v>1</v>
      </c>
      <c r="N2942">
        <f>IF(tst.2!M2939&lt;tst.3!$N$8,tst.3!$N$8,IF(tst.2!M2939&gt;tst.3!$N$7,tst.3!$N$7,tst.2!M2939))</f>
        <v>255.02235640000001</v>
      </c>
    </row>
    <row r="2943" spans="4:14" x14ac:dyDescent="0.35">
      <c r="D2943">
        <v>2933</v>
      </c>
      <c r="E2943">
        <v>111222</v>
      </c>
      <c r="F2943">
        <f>IF(tst.2!E2940&lt;tst.3!$F$8,tst.3!$F$8,IF(tst.2!E2940&gt;tst.3!$F$7,tst.3!$F$7,tst.2!E2940))</f>
        <v>50</v>
      </c>
      <c r="G2943">
        <v>31</v>
      </c>
      <c r="H2943">
        <v>31</v>
      </c>
      <c r="I2943">
        <v>2</v>
      </c>
      <c r="J2943">
        <v>0</v>
      </c>
      <c r="K2943">
        <v>1</v>
      </c>
      <c r="L2943">
        <v>3</v>
      </c>
      <c r="M2943">
        <v>0</v>
      </c>
      <c r="N2943">
        <f>IF(tst.2!M2940&lt;tst.3!$N$8,tst.3!$N$8,IF(tst.2!M2940&gt;tst.3!$N$7,tst.3!$N$7,tst.2!M2940))</f>
        <v>571.08099360000006</v>
      </c>
    </row>
    <row r="2944" spans="4:14" x14ac:dyDescent="0.35">
      <c r="D2944">
        <v>2934</v>
      </c>
      <c r="E2944">
        <v>152542</v>
      </c>
      <c r="F2944">
        <f>IF(tst.2!E2941&lt;tst.3!$F$8,tst.3!$F$8,IF(tst.2!E2941&gt;tst.3!$F$7,tst.3!$F$7,tst.2!E2941))</f>
        <v>47</v>
      </c>
      <c r="G2944">
        <v>28</v>
      </c>
      <c r="H2944">
        <v>28</v>
      </c>
      <c r="I2944">
        <v>3</v>
      </c>
      <c r="J2944">
        <v>0</v>
      </c>
      <c r="K2944">
        <v>1</v>
      </c>
      <c r="L2944">
        <v>8</v>
      </c>
      <c r="M2944">
        <v>1</v>
      </c>
      <c r="N2944">
        <f>IF(tst.2!M2941&lt;tst.3!$N$8,tst.3!$N$8,IF(tst.2!M2941&gt;tst.3!$N$7,tst.3!$N$7,tst.2!M2941))</f>
        <v>450.932951</v>
      </c>
    </row>
    <row r="2945" spans="4:14" x14ac:dyDescent="0.35">
      <c r="D2945">
        <v>2935</v>
      </c>
      <c r="E2945">
        <v>135362</v>
      </c>
      <c r="F2945">
        <f>IF(tst.2!E2942&lt;tst.3!$F$8,tst.3!$F$8,IF(tst.2!E2942&gt;tst.3!$F$7,tst.3!$F$7,tst.2!E2942))</f>
        <v>59</v>
      </c>
      <c r="G2945">
        <v>40</v>
      </c>
      <c r="H2945">
        <v>40</v>
      </c>
      <c r="I2945">
        <v>1</v>
      </c>
      <c r="J2945">
        <v>0</v>
      </c>
      <c r="K2945">
        <v>0</v>
      </c>
      <c r="L2945">
        <v>8</v>
      </c>
      <c r="M2945">
        <v>1</v>
      </c>
      <c r="N2945">
        <f>IF(tst.2!M2942&lt;tst.3!$N$8,tst.3!$N$8,IF(tst.2!M2942&gt;tst.3!$N$7,tst.3!$N$7,tst.2!M2942))</f>
        <v>325.80695009999999</v>
      </c>
    </row>
    <row r="2946" spans="4:14" x14ac:dyDescent="0.35">
      <c r="D2946">
        <v>2936</v>
      </c>
      <c r="E2946">
        <v>111152</v>
      </c>
      <c r="F2946">
        <f>IF(tst.2!E2943&lt;tst.3!$F$8,tst.3!$F$8,IF(tst.2!E2943&gt;tst.3!$F$7,tst.3!$F$7,tst.2!E2943))</f>
        <v>53</v>
      </c>
      <c r="G2946">
        <v>29.539139626796416</v>
      </c>
      <c r="I2946">
        <v>2</v>
      </c>
      <c r="J2946">
        <v>1</v>
      </c>
      <c r="K2946">
        <v>0</v>
      </c>
      <c r="L2946">
        <v>5</v>
      </c>
      <c r="M2946">
        <v>0</v>
      </c>
      <c r="N2946">
        <f>IF(tst.2!M2943&lt;tst.3!$N$8,tst.3!$N$8,IF(tst.2!M2943&gt;tst.3!$N$7,tst.3!$N$7,tst.2!M2943))</f>
        <v>616.09162560000004</v>
      </c>
    </row>
    <row r="2947" spans="4:14" x14ac:dyDescent="0.35">
      <c r="D2947">
        <v>2937</v>
      </c>
      <c r="E2947">
        <v>145819</v>
      </c>
      <c r="F2947">
        <f>IF(tst.2!E2944&lt;tst.3!$F$8,tst.3!$F$8,IF(tst.2!E2944&gt;tst.3!$F$7,tst.3!$F$7,tst.2!E2944))</f>
        <v>61</v>
      </c>
      <c r="G2947">
        <v>44</v>
      </c>
      <c r="H2947">
        <v>44</v>
      </c>
      <c r="I2947">
        <v>2</v>
      </c>
      <c r="J2947">
        <v>1</v>
      </c>
      <c r="K2947">
        <v>0</v>
      </c>
      <c r="L2947">
        <v>2</v>
      </c>
      <c r="M2947">
        <v>1</v>
      </c>
      <c r="N2947">
        <f>IF(tst.2!M2944&lt;tst.3!$N$8,tst.3!$N$8,IF(tst.2!M2944&gt;tst.3!$N$7,tst.3!$N$7,tst.2!M2944))</f>
        <v>342.80137070000001</v>
      </c>
    </row>
    <row r="2948" spans="4:14" x14ac:dyDescent="0.35">
      <c r="D2948">
        <v>2938</v>
      </c>
      <c r="E2948">
        <v>144335</v>
      </c>
      <c r="F2948">
        <f>IF(tst.2!E2945&lt;tst.3!$F$8,tst.3!$F$8,IF(tst.2!E2945&gt;tst.3!$F$7,tst.3!$F$7,tst.2!E2945))</f>
        <v>20</v>
      </c>
      <c r="G2948">
        <v>2</v>
      </c>
      <c r="H2948">
        <v>2</v>
      </c>
      <c r="I2948">
        <v>1</v>
      </c>
      <c r="J2948">
        <v>0</v>
      </c>
      <c r="K2948">
        <v>0</v>
      </c>
      <c r="L2948">
        <v>13</v>
      </c>
      <c r="M2948">
        <v>1</v>
      </c>
      <c r="N2948">
        <f>IF(tst.2!M2945&lt;tst.3!$N$8,tst.3!$N$8,IF(tst.2!M2945&gt;tst.3!$N$7,tst.3!$N$7,tst.2!M2945))</f>
        <v>278.47343219999999</v>
      </c>
    </row>
    <row r="2949" spans="4:14" x14ac:dyDescent="0.35">
      <c r="D2949">
        <v>2939</v>
      </c>
      <c r="E2949">
        <v>120518</v>
      </c>
      <c r="F2949">
        <f>IF(tst.2!E2946&lt;tst.3!$F$8,tst.3!$F$8,IF(tst.2!E2946&gt;tst.3!$F$7,tst.3!$F$7,tst.2!E2946))</f>
        <v>57</v>
      </c>
      <c r="G2949">
        <v>40</v>
      </c>
      <c r="H2949">
        <v>40</v>
      </c>
      <c r="I2949">
        <v>2</v>
      </c>
      <c r="J2949">
        <v>1</v>
      </c>
      <c r="K2949">
        <v>0</v>
      </c>
      <c r="L2949">
        <v>15</v>
      </c>
      <c r="M2949">
        <v>1</v>
      </c>
      <c r="N2949">
        <f>IF(tst.2!M2946&lt;tst.3!$N$8,tst.3!$N$8,IF(tst.2!M2946&gt;tst.3!$N$7,tst.3!$N$7,tst.2!M2946))</f>
        <v>215.70743379999999</v>
      </c>
    </row>
    <row r="2950" spans="4:14" x14ac:dyDescent="0.35">
      <c r="D2950">
        <v>2940</v>
      </c>
      <c r="E2950">
        <v>173228</v>
      </c>
      <c r="F2950">
        <f>IF(tst.2!E2947&lt;tst.3!$F$8,tst.3!$F$8,IF(tst.2!E2947&gt;tst.3!$F$7,tst.3!$F$7,tst.2!E2947))</f>
        <v>24</v>
      </c>
      <c r="G2950">
        <v>6</v>
      </c>
      <c r="H2950">
        <v>6</v>
      </c>
      <c r="I2950">
        <v>4</v>
      </c>
      <c r="J2950">
        <v>0</v>
      </c>
      <c r="K2950">
        <v>1</v>
      </c>
      <c r="L2950">
        <v>15</v>
      </c>
      <c r="M2950">
        <v>1</v>
      </c>
      <c r="N2950">
        <f>IF(tst.2!M2947&lt;tst.3!$N$8,tst.3!$N$8,IF(tst.2!M2947&gt;tst.3!$N$7,tst.3!$N$7,tst.2!M2947))</f>
        <v>263.46048239999999</v>
      </c>
    </row>
    <row r="2951" spans="4:14" x14ac:dyDescent="0.35">
      <c r="D2951">
        <v>2941</v>
      </c>
      <c r="E2951">
        <v>162960</v>
      </c>
      <c r="F2951">
        <f>IF(tst.2!E2948&lt;tst.3!$F$8,tst.3!$F$8,IF(tst.2!E2948&gt;tst.3!$F$7,tst.3!$F$7,tst.2!E2948))</f>
        <v>40</v>
      </c>
      <c r="G2951">
        <v>20</v>
      </c>
      <c r="H2951">
        <v>20</v>
      </c>
      <c r="I2951">
        <v>4</v>
      </c>
      <c r="J2951">
        <v>0</v>
      </c>
      <c r="K2951">
        <v>0</v>
      </c>
      <c r="L2951">
        <v>12</v>
      </c>
      <c r="M2951">
        <v>1</v>
      </c>
      <c r="N2951">
        <f>IF(tst.2!M2948&lt;tst.3!$N$8,tst.3!$N$8,IF(tst.2!M2948&gt;tst.3!$N$7,tst.3!$N$7,tst.2!M2948))</f>
        <v>199.19385560000001</v>
      </c>
    </row>
    <row r="2952" spans="4:14" x14ac:dyDescent="0.35">
      <c r="D2952">
        <v>2942</v>
      </c>
      <c r="E2952">
        <v>117868</v>
      </c>
      <c r="F2952">
        <f>IF(tst.2!E2949&lt;tst.3!$F$8,tst.3!$F$8,IF(tst.2!E2949&gt;tst.3!$F$7,tst.3!$F$7,tst.2!E2949))</f>
        <v>19</v>
      </c>
      <c r="G2952">
        <v>2</v>
      </c>
      <c r="H2952">
        <v>2</v>
      </c>
      <c r="I2952">
        <v>2</v>
      </c>
      <c r="J2952">
        <v>1</v>
      </c>
      <c r="K2952">
        <v>0</v>
      </c>
      <c r="L2952">
        <v>10</v>
      </c>
      <c r="M2952">
        <v>1</v>
      </c>
      <c r="N2952">
        <f>IF(tst.2!M2949&lt;tst.3!$N$8,tst.3!$N$8,IF(tst.2!M2949&gt;tst.3!$N$7,tst.3!$N$7,tst.2!M2949))</f>
        <v>479.8115482</v>
      </c>
    </row>
    <row r="2953" spans="4:14" x14ac:dyDescent="0.35">
      <c r="D2953">
        <v>2943</v>
      </c>
      <c r="E2953">
        <v>133147</v>
      </c>
      <c r="F2953">
        <f>IF(tst.2!E2950&lt;tst.3!$F$8,tst.3!$F$8,IF(tst.2!E2950&gt;tst.3!$F$7,tst.3!$F$7,tst.2!E2950))</f>
        <v>27</v>
      </c>
      <c r="G2953">
        <v>7</v>
      </c>
      <c r="H2953">
        <v>7</v>
      </c>
      <c r="I2953">
        <v>1</v>
      </c>
      <c r="J2953">
        <v>0</v>
      </c>
      <c r="K2953">
        <v>1</v>
      </c>
      <c r="L2953">
        <v>14</v>
      </c>
      <c r="M2953">
        <v>1</v>
      </c>
      <c r="N2953">
        <f>IF(tst.2!M2950&lt;tst.3!$N$8,tst.3!$N$8,IF(tst.2!M2950&gt;tst.3!$N$7,tst.3!$N$7,tst.2!M2950))</f>
        <v>345.0019193</v>
      </c>
    </row>
    <row r="2954" spans="4:14" x14ac:dyDescent="0.35">
      <c r="D2954">
        <v>2944</v>
      </c>
      <c r="E2954">
        <v>136520</v>
      </c>
      <c r="F2954">
        <f>IF(tst.2!E2951&lt;tst.3!$F$8,tst.3!$F$8,IF(tst.2!E2951&gt;tst.3!$F$7,tst.3!$F$7,tst.2!E2951))</f>
        <v>22</v>
      </c>
      <c r="G2954">
        <v>11.12628586505266</v>
      </c>
      <c r="I2954">
        <v>2</v>
      </c>
      <c r="J2954">
        <v>1</v>
      </c>
      <c r="K2954">
        <v>0</v>
      </c>
      <c r="L2954">
        <v>6</v>
      </c>
      <c r="M2954">
        <v>0</v>
      </c>
      <c r="N2954">
        <f>IF(tst.2!M2951&lt;tst.3!$N$8,tst.3!$N$8,IF(tst.2!M2951&gt;tst.3!$N$7,tst.3!$N$7,tst.2!M2951))</f>
        <v>615.41516079999997</v>
      </c>
    </row>
    <row r="2955" spans="4:14" x14ac:dyDescent="0.35">
      <c r="D2955">
        <v>2945</v>
      </c>
      <c r="E2955">
        <v>184129</v>
      </c>
      <c r="F2955">
        <f>IF(tst.2!E2952&lt;tst.3!$F$8,tst.3!$F$8,IF(tst.2!E2952&gt;tst.3!$F$7,tst.3!$F$7,tst.2!E2952))</f>
        <v>68</v>
      </c>
      <c r="G2955">
        <v>38.448584995382106</v>
      </c>
      <c r="I2955">
        <v>2</v>
      </c>
      <c r="J2955">
        <v>1</v>
      </c>
      <c r="K2955">
        <v>0</v>
      </c>
      <c r="L2955">
        <v>8</v>
      </c>
      <c r="M2955">
        <v>1</v>
      </c>
      <c r="N2955">
        <f>IF(tst.2!M2952&lt;tst.3!$N$8,tst.3!$N$8,IF(tst.2!M2952&gt;tst.3!$N$7,tst.3!$N$7,tst.2!M2952))</f>
        <v>97.176335690000002</v>
      </c>
    </row>
    <row r="2956" spans="4:14" x14ac:dyDescent="0.35">
      <c r="D2956">
        <v>2946</v>
      </c>
      <c r="E2956">
        <v>171769</v>
      </c>
      <c r="F2956">
        <f>IF(tst.2!E2953&lt;tst.3!$F$8,tst.3!$F$8,IF(tst.2!E2953&gt;tst.3!$F$7,tst.3!$F$7,tst.2!E2953))</f>
        <v>18</v>
      </c>
      <c r="G2956">
        <v>0</v>
      </c>
      <c r="H2956">
        <v>0</v>
      </c>
      <c r="I2956">
        <v>3</v>
      </c>
      <c r="J2956">
        <v>1</v>
      </c>
      <c r="K2956">
        <v>1</v>
      </c>
      <c r="L2956">
        <v>14</v>
      </c>
      <c r="M2956">
        <v>1</v>
      </c>
      <c r="N2956">
        <f>IF(tst.2!M2953&lt;tst.3!$N$8,tst.3!$N$8,IF(tst.2!M2953&gt;tst.3!$N$7,tst.3!$N$7,tst.2!M2953))</f>
        <v>497.68521729999998</v>
      </c>
    </row>
    <row r="2957" spans="4:14" x14ac:dyDescent="0.35">
      <c r="D2957">
        <v>2947</v>
      </c>
      <c r="E2957">
        <v>177322</v>
      </c>
      <c r="F2957">
        <f>IF(tst.2!E2954&lt;tst.3!$F$8,tst.3!$F$8,IF(tst.2!E2954&gt;tst.3!$F$7,tst.3!$F$7,tst.2!E2954))</f>
        <v>43</v>
      </c>
      <c r="G2957">
        <v>24</v>
      </c>
      <c r="H2957">
        <v>24</v>
      </c>
      <c r="I2957">
        <v>3</v>
      </c>
      <c r="J2957">
        <v>1</v>
      </c>
      <c r="K2957">
        <v>0</v>
      </c>
      <c r="L2957">
        <v>1</v>
      </c>
      <c r="M2957">
        <v>0</v>
      </c>
      <c r="N2957">
        <f>IF(tst.2!M2954&lt;tst.3!$N$8,tst.3!$N$8,IF(tst.2!M2954&gt;tst.3!$N$7,tst.3!$N$7,tst.2!M2954))</f>
        <v>530.8330641</v>
      </c>
    </row>
    <row r="2958" spans="4:14" x14ac:dyDescent="0.35">
      <c r="D2958">
        <v>2948</v>
      </c>
      <c r="E2958">
        <v>144686</v>
      </c>
      <c r="F2958">
        <f>IF(tst.2!E2955&lt;tst.3!$F$8,tst.3!$F$8,IF(tst.2!E2955&gt;tst.3!$F$7,tst.3!$F$7,tst.2!E2955))</f>
        <v>70</v>
      </c>
      <c r="G2958">
        <v>53</v>
      </c>
      <c r="H2958">
        <v>53</v>
      </c>
      <c r="I2958">
        <v>3</v>
      </c>
      <c r="J2958">
        <v>1</v>
      </c>
      <c r="K2958">
        <v>1</v>
      </c>
      <c r="L2958">
        <v>2</v>
      </c>
      <c r="M2958">
        <v>1</v>
      </c>
      <c r="N2958">
        <f>IF(tst.2!M2955&lt;tst.3!$N$8,tst.3!$N$8,IF(tst.2!M2955&gt;tst.3!$N$7,tst.3!$N$7,tst.2!M2955))</f>
        <v>196.9077858</v>
      </c>
    </row>
    <row r="2959" spans="4:14" x14ac:dyDescent="0.35">
      <c r="D2959">
        <v>2949</v>
      </c>
      <c r="E2959">
        <v>143871</v>
      </c>
      <c r="F2959">
        <f>IF(tst.2!E2956&lt;tst.3!$F$8,tst.3!$F$8,IF(tst.2!E2956&gt;tst.3!$F$7,tst.3!$F$7,tst.2!E2956))</f>
        <v>24</v>
      </c>
      <c r="G2959">
        <v>6</v>
      </c>
      <c r="H2959">
        <v>6</v>
      </c>
      <c r="I2959">
        <v>4</v>
      </c>
      <c r="J2959">
        <v>0</v>
      </c>
      <c r="K2959">
        <v>0</v>
      </c>
      <c r="L2959">
        <v>13</v>
      </c>
      <c r="M2959">
        <v>1</v>
      </c>
      <c r="N2959">
        <f>IF(tst.2!M2956&lt;tst.3!$N$8,tst.3!$N$8,IF(tst.2!M2956&gt;tst.3!$N$7,tst.3!$N$7,tst.2!M2956))</f>
        <v>140.4341427</v>
      </c>
    </row>
    <row r="2960" spans="4:14" x14ac:dyDescent="0.35">
      <c r="D2960">
        <v>2950</v>
      </c>
      <c r="E2960">
        <v>194975</v>
      </c>
      <c r="F2960">
        <f>IF(tst.2!E2957&lt;tst.3!$F$8,tst.3!$F$8,IF(tst.2!E2957&gt;tst.3!$F$7,tst.3!$F$7,tst.2!E2957))</f>
        <v>22</v>
      </c>
      <c r="G2960">
        <v>3</v>
      </c>
      <c r="H2960">
        <v>3</v>
      </c>
      <c r="I2960">
        <v>3</v>
      </c>
      <c r="J2960">
        <v>1</v>
      </c>
      <c r="K2960">
        <v>0</v>
      </c>
      <c r="L2960">
        <v>3</v>
      </c>
      <c r="M2960">
        <v>0</v>
      </c>
      <c r="N2960">
        <f>IF(tst.2!M2957&lt;tst.3!$N$8,tst.3!$N$8,IF(tst.2!M2957&gt;tst.3!$N$7,tst.3!$N$7,tst.2!M2957))</f>
        <v>507.90721339999999</v>
      </c>
    </row>
    <row r="2961" spans="4:14" x14ac:dyDescent="0.35">
      <c r="D2961">
        <v>2951</v>
      </c>
      <c r="E2961">
        <v>195120</v>
      </c>
      <c r="F2961">
        <f>IF(tst.2!E2958&lt;tst.3!$F$8,tst.3!$F$8,IF(tst.2!E2958&gt;tst.3!$F$7,tst.3!$F$7,tst.2!E2958))</f>
        <v>67</v>
      </c>
      <c r="G2961">
        <v>46</v>
      </c>
      <c r="H2961">
        <v>46</v>
      </c>
      <c r="I2961">
        <v>2</v>
      </c>
      <c r="J2961">
        <v>1</v>
      </c>
      <c r="K2961">
        <v>1</v>
      </c>
      <c r="L2961">
        <v>9</v>
      </c>
      <c r="M2961">
        <v>1</v>
      </c>
      <c r="N2961">
        <f>IF(tst.2!M2958&lt;tst.3!$N$8,tst.3!$N$8,IF(tst.2!M2958&gt;tst.3!$N$7,tst.3!$N$7,tst.2!M2958))</f>
        <v>192.8122051</v>
      </c>
    </row>
    <row r="2962" spans="4:14" x14ac:dyDescent="0.35">
      <c r="D2962">
        <v>2952</v>
      </c>
      <c r="E2962">
        <v>191555</v>
      </c>
      <c r="F2962">
        <f>IF(tst.2!E2959&lt;tst.3!$F$8,tst.3!$F$8,IF(tst.2!E2959&gt;tst.3!$F$7,tst.3!$F$7,tst.2!E2959))</f>
        <v>26</v>
      </c>
      <c r="G2962">
        <v>8</v>
      </c>
      <c r="H2962">
        <v>8</v>
      </c>
      <c r="I2962">
        <v>2</v>
      </c>
      <c r="J2962">
        <v>1</v>
      </c>
      <c r="K2962">
        <v>1</v>
      </c>
      <c r="L2962">
        <v>4</v>
      </c>
      <c r="M2962">
        <v>0</v>
      </c>
      <c r="N2962">
        <f>IF(tst.2!M2959&lt;tst.3!$N$8,tst.3!$N$8,IF(tst.2!M2959&gt;tst.3!$N$7,tst.3!$N$7,tst.2!M2959))</f>
        <v>692.87025619999997</v>
      </c>
    </row>
    <row r="2963" spans="4:14" x14ac:dyDescent="0.35">
      <c r="D2963">
        <v>2953</v>
      </c>
      <c r="E2963">
        <v>156786</v>
      </c>
      <c r="F2963">
        <f>IF(tst.2!E2960&lt;tst.3!$F$8,tst.3!$F$8,IF(tst.2!E2960&gt;tst.3!$F$7,tst.3!$F$7,tst.2!E2960))</f>
        <v>43</v>
      </c>
      <c r="G2963">
        <v>23</v>
      </c>
      <c r="H2963">
        <v>23</v>
      </c>
      <c r="I2963">
        <v>2</v>
      </c>
      <c r="J2963">
        <v>0</v>
      </c>
      <c r="K2963">
        <v>1</v>
      </c>
      <c r="L2963">
        <v>9</v>
      </c>
      <c r="M2963">
        <v>1</v>
      </c>
      <c r="N2963">
        <f>IF(tst.2!M2960&lt;tst.3!$N$8,tst.3!$N$8,IF(tst.2!M2960&gt;tst.3!$N$7,tst.3!$N$7,tst.2!M2960))</f>
        <v>433.00227569999998</v>
      </c>
    </row>
    <row r="2964" spans="4:14" x14ac:dyDescent="0.35">
      <c r="D2964">
        <v>2954</v>
      </c>
      <c r="E2964">
        <v>138689</v>
      </c>
      <c r="F2964">
        <f>IF(tst.2!E2961&lt;tst.3!$F$8,tst.3!$F$8,IF(tst.2!E2961&gt;tst.3!$F$7,tst.3!$F$7,tst.2!E2961))</f>
        <v>31</v>
      </c>
      <c r="G2964">
        <v>16.471953086204074</v>
      </c>
      <c r="I2964">
        <v>4</v>
      </c>
      <c r="J2964">
        <v>0</v>
      </c>
      <c r="K2964">
        <v>1</v>
      </c>
      <c r="L2964">
        <v>6</v>
      </c>
      <c r="M2964">
        <v>1</v>
      </c>
      <c r="N2964">
        <f>IF(tst.2!M2961&lt;tst.3!$N$8,tst.3!$N$8,IF(tst.2!M2961&gt;tst.3!$N$7,tst.3!$N$7,tst.2!M2961))</f>
        <v>421.59182559999999</v>
      </c>
    </row>
    <row r="2965" spans="4:14" x14ac:dyDescent="0.35">
      <c r="D2965">
        <v>2955</v>
      </c>
      <c r="E2965">
        <v>176852</v>
      </c>
      <c r="F2965">
        <f>IF(tst.2!E2962&lt;tst.3!$F$8,tst.3!$F$8,IF(tst.2!E2962&gt;tst.3!$F$7,tst.3!$F$7,tst.2!E2962))</f>
        <v>56</v>
      </c>
      <c r="G2965">
        <v>35</v>
      </c>
      <c r="H2965">
        <v>35</v>
      </c>
      <c r="I2965">
        <v>4</v>
      </c>
      <c r="J2965">
        <v>0</v>
      </c>
      <c r="K2965">
        <v>1</v>
      </c>
      <c r="L2965">
        <v>8</v>
      </c>
      <c r="M2965">
        <v>1</v>
      </c>
      <c r="N2965">
        <f>IF(tst.2!M2962&lt;tst.3!$N$8,tst.3!$N$8,IF(tst.2!M2962&gt;tst.3!$N$7,tst.3!$N$7,tst.2!M2962))</f>
        <v>331.77873970000002</v>
      </c>
    </row>
    <row r="2966" spans="4:14" x14ac:dyDescent="0.35">
      <c r="D2966">
        <v>2956</v>
      </c>
      <c r="E2966">
        <v>125557</v>
      </c>
      <c r="F2966">
        <f>IF(tst.2!E2963&lt;tst.3!$F$8,tst.3!$F$8,IF(tst.2!E2963&gt;tst.3!$F$7,tst.3!$F$7,tst.2!E2963))</f>
        <v>68</v>
      </c>
      <c r="G2966">
        <v>38.448584995382106</v>
      </c>
      <c r="I2966">
        <v>3</v>
      </c>
      <c r="J2966">
        <v>1</v>
      </c>
      <c r="K2966">
        <v>1</v>
      </c>
      <c r="L2966">
        <v>7</v>
      </c>
      <c r="M2966">
        <v>1</v>
      </c>
      <c r="N2966">
        <f>IF(tst.2!M2963&lt;tst.3!$N$8,tst.3!$N$8,IF(tst.2!M2963&gt;tst.3!$N$7,tst.3!$N$7,tst.2!M2963))</f>
        <v>181.76176280000001</v>
      </c>
    </row>
    <row r="2967" spans="4:14" x14ac:dyDescent="0.35">
      <c r="D2967">
        <v>2957</v>
      </c>
      <c r="E2967">
        <v>110758</v>
      </c>
      <c r="F2967">
        <f>IF(tst.2!E2964&lt;tst.3!$F$8,tst.3!$F$8,IF(tst.2!E2964&gt;tst.3!$F$7,tst.3!$F$7,tst.2!E2964))</f>
        <v>19</v>
      </c>
      <c r="G2967">
        <v>2</v>
      </c>
      <c r="H2967">
        <v>2</v>
      </c>
      <c r="I2967">
        <v>2</v>
      </c>
      <c r="J2967">
        <v>1</v>
      </c>
      <c r="K2967">
        <v>0</v>
      </c>
      <c r="L2967">
        <v>6</v>
      </c>
      <c r="M2967">
        <v>1</v>
      </c>
      <c r="N2967">
        <f>IF(tst.2!M2964&lt;tst.3!$N$8,tst.3!$N$8,IF(tst.2!M2964&gt;tst.3!$N$7,tst.3!$N$7,tst.2!M2964))</f>
        <v>383.75677039999999</v>
      </c>
    </row>
    <row r="2968" spans="4:14" x14ac:dyDescent="0.35">
      <c r="D2968">
        <v>2958</v>
      </c>
      <c r="E2968">
        <v>172823</v>
      </c>
      <c r="F2968">
        <f>IF(tst.2!E2965&lt;tst.3!$F$8,tst.3!$F$8,IF(tst.2!E2965&gt;tst.3!$F$7,tst.3!$F$7,tst.2!E2965))</f>
        <v>53</v>
      </c>
      <c r="G2968">
        <v>35</v>
      </c>
      <c r="H2968">
        <v>35</v>
      </c>
      <c r="I2968">
        <v>4</v>
      </c>
      <c r="J2968">
        <v>0</v>
      </c>
      <c r="K2968">
        <v>1</v>
      </c>
      <c r="L2968">
        <v>10</v>
      </c>
      <c r="M2968">
        <v>1</v>
      </c>
      <c r="N2968">
        <f>IF(tst.2!M2965&lt;tst.3!$N$8,tst.3!$N$8,IF(tst.2!M2965&gt;tst.3!$N$7,tst.3!$N$7,tst.2!M2965))</f>
        <v>346.42331639999998</v>
      </c>
    </row>
    <row r="2969" spans="4:14" x14ac:dyDescent="0.35">
      <c r="D2969">
        <v>2959</v>
      </c>
      <c r="E2969">
        <v>137257</v>
      </c>
      <c r="F2969">
        <f>IF(tst.2!E2966&lt;tst.3!$F$8,tst.3!$F$8,IF(tst.2!E2966&gt;tst.3!$F$7,tst.3!$F$7,tst.2!E2966))</f>
        <v>20</v>
      </c>
      <c r="G2969">
        <v>3</v>
      </c>
      <c r="H2969">
        <v>3</v>
      </c>
      <c r="I2969">
        <v>2</v>
      </c>
      <c r="J2969">
        <v>0</v>
      </c>
      <c r="K2969">
        <v>0</v>
      </c>
      <c r="L2969">
        <v>10</v>
      </c>
      <c r="M2969">
        <v>1</v>
      </c>
      <c r="N2969">
        <f>IF(tst.2!M2966&lt;tst.3!$N$8,tst.3!$N$8,IF(tst.2!M2966&gt;tst.3!$N$7,tst.3!$N$7,tst.2!M2966))</f>
        <v>436.56439719999997</v>
      </c>
    </row>
    <row r="2970" spans="4:14" x14ac:dyDescent="0.35">
      <c r="D2970">
        <v>2960</v>
      </c>
      <c r="E2970">
        <v>102484</v>
      </c>
      <c r="F2970">
        <f>IF(tst.2!E2967&lt;tst.3!$F$8,tst.3!$F$8,IF(tst.2!E2967&gt;tst.3!$F$7,tst.3!$F$7,tst.2!E2967))</f>
        <v>62</v>
      </c>
      <c r="G2970">
        <v>41</v>
      </c>
      <c r="H2970">
        <v>41</v>
      </c>
      <c r="I2970">
        <v>4</v>
      </c>
      <c r="J2970">
        <v>1</v>
      </c>
      <c r="K2970">
        <v>1</v>
      </c>
      <c r="L2970">
        <v>11</v>
      </c>
      <c r="M2970">
        <v>1</v>
      </c>
      <c r="N2970">
        <f>IF(tst.2!M2967&lt;tst.3!$N$8,tst.3!$N$8,IF(tst.2!M2967&gt;tst.3!$N$7,tst.3!$N$7,tst.2!M2967))</f>
        <v>145.10970159999999</v>
      </c>
    </row>
    <row r="2971" spans="4:14" x14ac:dyDescent="0.35">
      <c r="D2971">
        <v>2961</v>
      </c>
      <c r="E2971">
        <v>177626</v>
      </c>
      <c r="F2971">
        <f>IF(tst.2!E2968&lt;tst.3!$F$8,tst.3!$F$8,IF(tst.2!E2968&gt;tst.3!$F$7,tst.3!$F$7,tst.2!E2968))</f>
        <v>60</v>
      </c>
      <c r="G2971">
        <v>39</v>
      </c>
      <c r="H2971">
        <v>39</v>
      </c>
      <c r="I2971">
        <v>3</v>
      </c>
      <c r="J2971">
        <v>0</v>
      </c>
      <c r="K2971">
        <v>1</v>
      </c>
      <c r="L2971">
        <v>9</v>
      </c>
      <c r="M2971">
        <v>1</v>
      </c>
      <c r="N2971">
        <f>IF(tst.2!M2968&lt;tst.3!$N$8,tst.3!$N$8,IF(tst.2!M2968&gt;tst.3!$N$7,tst.3!$N$7,tst.2!M2968))</f>
        <v>48.083263729999999</v>
      </c>
    </row>
    <row r="2972" spans="4:14" x14ac:dyDescent="0.35">
      <c r="D2972">
        <v>2962</v>
      </c>
      <c r="E2972">
        <v>173912</v>
      </c>
      <c r="F2972">
        <f>IF(tst.2!E2969&lt;tst.3!$F$8,tst.3!$F$8,IF(tst.2!E2969&gt;tst.3!$F$7,tst.3!$F$7,tst.2!E2969))</f>
        <v>58</v>
      </c>
      <c r="G2972">
        <v>32.508954749658315</v>
      </c>
      <c r="I2972">
        <v>3</v>
      </c>
      <c r="J2972">
        <v>0</v>
      </c>
      <c r="K2972">
        <v>1</v>
      </c>
      <c r="L2972">
        <v>14</v>
      </c>
      <c r="M2972">
        <v>1</v>
      </c>
      <c r="N2972">
        <f>IF(tst.2!M2969&lt;tst.3!$N$8,tst.3!$N$8,IF(tst.2!M2969&gt;tst.3!$N$7,tst.3!$N$7,tst.2!M2969))</f>
        <v>237.05647880000001</v>
      </c>
    </row>
    <row r="2973" spans="4:14" x14ac:dyDescent="0.35">
      <c r="D2973">
        <v>2963</v>
      </c>
      <c r="E2973">
        <v>167353</v>
      </c>
      <c r="F2973">
        <f>IF(tst.2!E2970&lt;tst.3!$F$8,tst.3!$F$8,IF(tst.2!E2970&gt;tst.3!$F$7,tst.3!$F$7,tst.2!E2970))</f>
        <v>25</v>
      </c>
      <c r="G2973">
        <v>6</v>
      </c>
      <c r="H2973">
        <v>6</v>
      </c>
      <c r="I2973">
        <v>4</v>
      </c>
      <c r="J2973">
        <v>0</v>
      </c>
      <c r="K2973">
        <v>0</v>
      </c>
      <c r="L2973">
        <v>7</v>
      </c>
      <c r="M2973">
        <v>1</v>
      </c>
      <c r="N2973">
        <f>IF(tst.2!M2970&lt;tst.3!$N$8,tst.3!$N$8,IF(tst.2!M2970&gt;tst.3!$N$7,tst.3!$N$7,tst.2!M2970))</f>
        <v>436.24939949999998</v>
      </c>
    </row>
    <row r="2974" spans="4:14" x14ac:dyDescent="0.35">
      <c r="D2974">
        <v>2964</v>
      </c>
      <c r="E2974">
        <v>150373</v>
      </c>
      <c r="F2974">
        <f>IF(tst.2!E2971&lt;tst.3!$F$8,tst.3!$F$8,IF(tst.2!E2971&gt;tst.3!$F$7,tst.3!$F$7,tst.2!E2971))</f>
        <v>64</v>
      </c>
      <c r="G2974">
        <v>47</v>
      </c>
      <c r="H2974">
        <v>47</v>
      </c>
      <c r="I2974">
        <v>4</v>
      </c>
      <c r="J2974">
        <v>1</v>
      </c>
      <c r="K2974">
        <v>1</v>
      </c>
      <c r="L2974">
        <v>9</v>
      </c>
      <c r="M2974">
        <v>1</v>
      </c>
      <c r="N2974">
        <f>IF(tst.2!M2971&lt;tst.3!$N$8,tst.3!$N$8,IF(tst.2!M2971&gt;tst.3!$N$7,tst.3!$N$7,tst.2!M2971))</f>
        <v>373.21243070000003</v>
      </c>
    </row>
    <row r="2975" spans="4:14" x14ac:dyDescent="0.35">
      <c r="D2975">
        <v>2965</v>
      </c>
      <c r="E2975">
        <v>123343</v>
      </c>
      <c r="F2975">
        <f>IF(tst.2!E2972&lt;tst.3!$F$8,tst.3!$F$8,IF(tst.2!E2972&gt;tst.3!$F$7,tst.3!$F$7,tst.2!E2972))</f>
        <v>21</v>
      </c>
      <c r="G2975">
        <v>4</v>
      </c>
      <c r="H2975">
        <v>4</v>
      </c>
      <c r="I2975">
        <v>3</v>
      </c>
      <c r="J2975">
        <v>0</v>
      </c>
      <c r="K2975">
        <v>1</v>
      </c>
      <c r="L2975">
        <v>15</v>
      </c>
      <c r="M2975">
        <v>0</v>
      </c>
      <c r="N2975">
        <f>IF(tst.2!M2972&lt;tst.3!$N$8,tst.3!$N$8,IF(tst.2!M2972&gt;tst.3!$N$7,tst.3!$N$7,tst.2!M2972))</f>
        <v>661.31593829999997</v>
      </c>
    </row>
    <row r="2976" spans="4:14" x14ac:dyDescent="0.35">
      <c r="D2976">
        <v>2966</v>
      </c>
      <c r="E2976">
        <v>166997</v>
      </c>
      <c r="F2976">
        <f>IF(tst.2!E2973&lt;tst.3!$F$8,tst.3!$F$8,IF(tst.2!E2973&gt;tst.3!$F$7,tst.3!$F$7,tst.2!E2973))</f>
        <v>39</v>
      </c>
      <c r="G2976">
        <v>19</v>
      </c>
      <c r="H2976">
        <v>19</v>
      </c>
      <c r="I2976">
        <v>4</v>
      </c>
      <c r="J2976">
        <v>0</v>
      </c>
      <c r="K2976">
        <v>1</v>
      </c>
      <c r="L2976">
        <v>10</v>
      </c>
      <c r="M2976">
        <v>1</v>
      </c>
      <c r="N2976">
        <f>IF(tst.2!M2973&lt;tst.3!$N$8,tst.3!$N$8,IF(tst.2!M2973&gt;tst.3!$N$7,tst.3!$N$7,tst.2!M2973))</f>
        <v>366.30047510000003</v>
      </c>
    </row>
    <row r="2977" spans="4:14" x14ac:dyDescent="0.35">
      <c r="D2977">
        <v>2967</v>
      </c>
      <c r="E2977">
        <v>173501</v>
      </c>
      <c r="F2977">
        <f>IF(tst.2!E2974&lt;tst.3!$F$8,tst.3!$F$8,IF(tst.2!E2974&gt;tst.3!$F$7,tst.3!$F$7,tst.2!E2974))</f>
        <v>51</v>
      </c>
      <c r="G2977">
        <v>31</v>
      </c>
      <c r="H2977">
        <v>31</v>
      </c>
      <c r="I2977">
        <v>2</v>
      </c>
      <c r="J2977">
        <v>0</v>
      </c>
      <c r="K2977">
        <v>1</v>
      </c>
      <c r="L2977">
        <v>7</v>
      </c>
      <c r="M2977">
        <v>1</v>
      </c>
      <c r="N2977">
        <f>IF(tst.2!M2974&lt;tst.3!$N$8,tst.3!$N$8,IF(tst.2!M2974&gt;tst.3!$N$7,tst.3!$N$7,tst.2!M2974))</f>
        <v>392.9302356</v>
      </c>
    </row>
    <row r="2978" spans="4:14" x14ac:dyDescent="0.35">
      <c r="D2978">
        <v>2968</v>
      </c>
      <c r="E2978">
        <v>181068</v>
      </c>
      <c r="F2978">
        <f>IF(tst.2!E2975&lt;tst.3!$F$8,tst.3!$F$8,IF(tst.2!E2975&gt;tst.3!$F$7,tst.3!$F$7,tst.2!E2975))</f>
        <v>68</v>
      </c>
      <c r="G2978">
        <v>51</v>
      </c>
      <c r="H2978">
        <v>51</v>
      </c>
      <c r="I2978">
        <v>1</v>
      </c>
      <c r="J2978">
        <v>1</v>
      </c>
      <c r="K2978">
        <v>1</v>
      </c>
      <c r="L2978">
        <v>7</v>
      </c>
      <c r="M2978">
        <v>1</v>
      </c>
      <c r="N2978">
        <f>IF(tst.2!M2975&lt;tst.3!$N$8,tst.3!$N$8,IF(tst.2!M2975&gt;tst.3!$N$7,tst.3!$N$7,tst.2!M2975))</f>
        <v>46.76212563</v>
      </c>
    </row>
    <row r="2979" spans="4:14" x14ac:dyDescent="0.35">
      <c r="D2979">
        <v>2969</v>
      </c>
      <c r="E2979">
        <v>190808</v>
      </c>
      <c r="F2979">
        <f>IF(tst.2!E2976&lt;tst.3!$F$8,tst.3!$F$8,IF(tst.2!E2976&gt;tst.3!$F$7,tst.3!$F$7,tst.2!E2976))</f>
        <v>19</v>
      </c>
      <c r="G2979">
        <v>1</v>
      </c>
      <c r="H2979">
        <v>1</v>
      </c>
      <c r="I2979">
        <v>3</v>
      </c>
      <c r="J2979">
        <v>0</v>
      </c>
      <c r="K2979">
        <v>0</v>
      </c>
      <c r="L2979">
        <v>14</v>
      </c>
      <c r="M2979">
        <v>1</v>
      </c>
      <c r="N2979">
        <f>IF(tst.2!M2976&lt;tst.3!$N$8,tst.3!$N$8,IF(tst.2!M2976&gt;tst.3!$N$7,tst.3!$N$7,tst.2!M2976))</f>
        <v>264.07711749999999</v>
      </c>
    </row>
    <row r="2980" spans="4:14" x14ac:dyDescent="0.35">
      <c r="D2980">
        <v>2970</v>
      </c>
      <c r="E2980">
        <v>191137</v>
      </c>
      <c r="F2980">
        <f>IF(tst.2!E2977&lt;tst.3!$F$8,tst.3!$F$8,IF(tst.2!E2977&gt;tst.3!$F$7,tst.3!$F$7,tst.2!E2977))</f>
        <v>51</v>
      </c>
      <c r="G2980">
        <v>31</v>
      </c>
      <c r="H2980">
        <v>31</v>
      </c>
      <c r="I2980">
        <v>2</v>
      </c>
      <c r="J2980">
        <v>1</v>
      </c>
      <c r="K2980">
        <v>1</v>
      </c>
      <c r="L2980">
        <v>10</v>
      </c>
      <c r="M2980">
        <v>1</v>
      </c>
      <c r="N2980">
        <f>IF(tst.2!M2977&lt;tst.3!$N$8,tst.3!$N$8,IF(tst.2!M2977&gt;tst.3!$N$7,tst.3!$N$7,tst.2!M2977))</f>
        <v>486.42866199999997</v>
      </c>
    </row>
    <row r="2981" spans="4:14" x14ac:dyDescent="0.35">
      <c r="D2981">
        <v>2971</v>
      </c>
      <c r="E2981">
        <v>134724</v>
      </c>
      <c r="F2981">
        <f>IF(tst.2!E2978&lt;tst.3!$F$8,tst.3!$F$8,IF(tst.2!E2978&gt;tst.3!$F$7,tst.3!$F$7,tst.2!E2978))</f>
        <v>67</v>
      </c>
      <c r="G2981">
        <v>46</v>
      </c>
      <c r="H2981">
        <v>46</v>
      </c>
      <c r="I2981">
        <v>1</v>
      </c>
      <c r="J2981">
        <v>0</v>
      </c>
      <c r="K2981">
        <v>0</v>
      </c>
      <c r="L2981">
        <v>4</v>
      </c>
      <c r="M2981">
        <v>1</v>
      </c>
      <c r="N2981">
        <f>IF(tst.2!M2978&lt;tst.3!$N$8,tst.3!$N$8,IF(tst.2!M2978&gt;tst.3!$N$7,tst.3!$N$7,tst.2!M2978))</f>
        <v>87.426382149999995</v>
      </c>
    </row>
    <row r="2982" spans="4:14" x14ac:dyDescent="0.35">
      <c r="D2982">
        <v>2972</v>
      </c>
      <c r="E2982">
        <v>181725</v>
      </c>
      <c r="F2982">
        <f>IF(tst.2!E2979&lt;tst.3!$F$8,tst.3!$F$8,IF(tst.2!E2979&gt;tst.3!$F$7,tst.3!$F$7,tst.2!E2979))</f>
        <v>92</v>
      </c>
      <c r="G2982">
        <v>15</v>
      </c>
      <c r="H2982">
        <v>15</v>
      </c>
      <c r="I2982">
        <v>4</v>
      </c>
      <c r="J2982">
        <v>1</v>
      </c>
      <c r="K2982">
        <v>1</v>
      </c>
      <c r="L2982">
        <v>12</v>
      </c>
      <c r="M2982">
        <v>1</v>
      </c>
      <c r="N2982">
        <f>IF(tst.2!M2979&lt;tst.3!$N$8,tst.3!$N$8,IF(tst.2!M2979&gt;tst.3!$N$7,tst.3!$N$7,tst.2!M2979))</f>
        <v>411.4021606</v>
      </c>
    </row>
    <row r="2983" spans="4:14" x14ac:dyDescent="0.35">
      <c r="D2983">
        <v>2973</v>
      </c>
      <c r="E2983">
        <v>168366</v>
      </c>
      <c r="F2983">
        <f>IF(tst.2!E2980&lt;tst.3!$F$8,tst.3!$F$8,IF(tst.2!E2980&gt;tst.3!$F$7,tst.3!$F$7,tst.2!E2980))</f>
        <v>47</v>
      </c>
      <c r="G2983">
        <v>28</v>
      </c>
      <c r="H2983">
        <v>28</v>
      </c>
      <c r="I2983">
        <v>4</v>
      </c>
      <c r="J2983">
        <v>0</v>
      </c>
      <c r="K2983">
        <v>1</v>
      </c>
      <c r="L2983">
        <v>12</v>
      </c>
      <c r="M2983">
        <v>1</v>
      </c>
      <c r="N2983">
        <f>IF(tst.2!M2980&lt;tst.3!$N$8,tst.3!$N$8,IF(tst.2!M2980&gt;tst.3!$N$7,tst.3!$N$7,tst.2!M2980))</f>
        <v>214.0519855</v>
      </c>
    </row>
    <row r="2984" spans="4:14" x14ac:dyDescent="0.35">
      <c r="D2984">
        <v>2974</v>
      </c>
      <c r="E2984">
        <v>106960</v>
      </c>
      <c r="F2984">
        <f>IF(tst.2!E2981&lt;tst.3!$F$8,tst.3!$F$8,IF(tst.2!E2981&gt;tst.3!$F$7,tst.3!$F$7,tst.2!E2981))</f>
        <v>20</v>
      </c>
      <c r="G2984">
        <v>3</v>
      </c>
      <c r="H2984">
        <v>3</v>
      </c>
      <c r="I2984">
        <v>4</v>
      </c>
      <c r="J2984">
        <v>0</v>
      </c>
      <c r="K2984">
        <v>0</v>
      </c>
      <c r="L2984">
        <v>13</v>
      </c>
      <c r="M2984">
        <v>1</v>
      </c>
      <c r="N2984">
        <f>IF(tst.2!M2981&lt;tst.3!$N$8,tst.3!$N$8,IF(tst.2!M2981&gt;tst.3!$N$7,tst.3!$N$7,tst.2!M2981))</f>
        <v>138.1916119</v>
      </c>
    </row>
    <row r="2985" spans="4:14" x14ac:dyDescent="0.35">
      <c r="D2985">
        <v>2975</v>
      </c>
      <c r="E2985">
        <v>117926</v>
      </c>
      <c r="F2985">
        <f>IF(tst.2!E2982&lt;tst.3!$F$8,tst.3!$F$8,IF(tst.2!E2982&gt;tst.3!$F$7,tst.3!$F$7,tst.2!E2982))</f>
        <v>70</v>
      </c>
      <c r="G2985">
        <v>53</v>
      </c>
      <c r="H2985">
        <v>53</v>
      </c>
      <c r="I2985">
        <v>1</v>
      </c>
      <c r="J2985">
        <v>1</v>
      </c>
      <c r="K2985">
        <v>0</v>
      </c>
      <c r="L2985">
        <v>8</v>
      </c>
      <c r="M2985">
        <v>1</v>
      </c>
      <c r="N2985">
        <f>IF(tst.2!M2982&lt;tst.3!$N$8,tst.3!$N$8,IF(tst.2!M2982&gt;tst.3!$N$7,tst.3!$N$7,tst.2!M2982))</f>
        <v>97.809452609999994</v>
      </c>
    </row>
    <row r="2986" spans="4:14" x14ac:dyDescent="0.35">
      <c r="D2986">
        <v>2976</v>
      </c>
      <c r="E2986">
        <v>185247</v>
      </c>
      <c r="F2986">
        <f>IF(tst.2!E2983&lt;tst.3!$F$8,tst.3!$F$8,IF(tst.2!E2983&gt;tst.3!$F$7,tst.3!$F$7,tst.2!E2983))</f>
        <v>70</v>
      </c>
      <c r="G2986">
        <v>39.63651104452687</v>
      </c>
      <c r="I2986">
        <v>4</v>
      </c>
      <c r="J2986">
        <v>1</v>
      </c>
      <c r="K2986">
        <v>0</v>
      </c>
      <c r="L2986">
        <v>3</v>
      </c>
      <c r="M2986">
        <v>1</v>
      </c>
      <c r="N2986">
        <f>IF(tst.2!M2983&lt;tst.3!$N$8,tst.3!$N$8,IF(tst.2!M2983&gt;tst.3!$N$7,tst.3!$N$7,tst.2!M2983))</f>
        <v>222.78494240000001</v>
      </c>
    </row>
    <row r="2987" spans="4:14" x14ac:dyDescent="0.35">
      <c r="D2987">
        <v>2977</v>
      </c>
      <c r="E2987">
        <v>179032</v>
      </c>
      <c r="F2987">
        <f>IF(tst.2!E2984&lt;tst.3!$F$8,tst.3!$F$8,IF(tst.2!E2984&gt;tst.3!$F$7,tst.3!$F$7,tst.2!E2984))</f>
        <v>67</v>
      </c>
      <c r="G2987">
        <v>50</v>
      </c>
      <c r="H2987">
        <v>50</v>
      </c>
      <c r="I2987">
        <v>2</v>
      </c>
      <c r="J2987">
        <v>1</v>
      </c>
      <c r="K2987">
        <v>0</v>
      </c>
      <c r="L2987">
        <v>1</v>
      </c>
      <c r="M2987">
        <v>1</v>
      </c>
      <c r="N2987">
        <f>IF(tst.2!M2984&lt;tst.3!$N$8,tst.3!$N$8,IF(tst.2!M2984&gt;tst.3!$N$7,tst.3!$N$7,tst.2!M2984))</f>
        <v>160.58178889999999</v>
      </c>
    </row>
    <row r="2988" spans="4:14" x14ac:dyDescent="0.35">
      <c r="D2988">
        <v>2978</v>
      </c>
      <c r="E2988">
        <v>134629</v>
      </c>
      <c r="F2988">
        <f>IF(tst.2!E2985&lt;tst.3!$F$8,tst.3!$F$8,IF(tst.2!E2985&gt;tst.3!$F$7,tst.3!$F$7,tst.2!E2985))</f>
        <v>23</v>
      </c>
      <c r="G2988">
        <v>6</v>
      </c>
      <c r="H2988">
        <v>6</v>
      </c>
      <c r="I2988">
        <v>3</v>
      </c>
      <c r="J2988">
        <v>0</v>
      </c>
      <c r="K2988">
        <v>0</v>
      </c>
      <c r="L2988">
        <v>9</v>
      </c>
      <c r="M2988">
        <v>1</v>
      </c>
      <c r="N2988">
        <f>IF(tst.2!M2985&lt;tst.3!$N$8,tst.3!$N$8,IF(tst.2!M2985&gt;tst.3!$N$7,tst.3!$N$7,tst.2!M2985))</f>
        <v>498.06135310000002</v>
      </c>
    </row>
    <row r="2989" spans="4:14" x14ac:dyDescent="0.35">
      <c r="D2989">
        <v>2979</v>
      </c>
      <c r="E2989">
        <v>122103</v>
      </c>
      <c r="F2989">
        <f>IF(tst.2!E2986&lt;tst.3!$F$8,tst.3!$F$8,IF(tst.2!E2986&gt;tst.3!$F$7,tst.3!$F$7,tst.2!E2986))</f>
        <v>48</v>
      </c>
      <c r="G2989">
        <v>29</v>
      </c>
      <c r="H2989">
        <v>29</v>
      </c>
      <c r="I2989">
        <v>3</v>
      </c>
      <c r="J2989">
        <v>1</v>
      </c>
      <c r="K2989">
        <v>1</v>
      </c>
      <c r="L2989">
        <v>3</v>
      </c>
      <c r="M2989">
        <v>0</v>
      </c>
      <c r="N2989">
        <f>IF(tst.2!M2986&lt;tst.3!$N$8,tst.3!$N$8,IF(tst.2!M2986&gt;tst.3!$N$7,tst.3!$N$7,tst.2!M2986))</f>
        <v>638.53845349999995</v>
      </c>
    </row>
    <row r="2990" spans="4:14" x14ac:dyDescent="0.35">
      <c r="D2990">
        <v>2980</v>
      </c>
      <c r="E2990">
        <v>156187</v>
      </c>
      <c r="F2990">
        <f>IF(tst.2!E2987&lt;tst.3!$F$8,tst.3!$F$8,IF(tst.2!E2987&gt;tst.3!$F$7,tst.3!$F$7,tst.2!E2987))</f>
        <v>25</v>
      </c>
      <c r="G2990">
        <v>8</v>
      </c>
      <c r="H2990">
        <v>8</v>
      </c>
      <c r="I2990">
        <v>3</v>
      </c>
      <c r="J2990">
        <v>1</v>
      </c>
      <c r="K2990">
        <v>1</v>
      </c>
      <c r="L2990">
        <v>14</v>
      </c>
      <c r="M2990">
        <v>1</v>
      </c>
      <c r="N2990">
        <f>IF(tst.2!M2987&lt;tst.3!$N$8,tst.3!$N$8,IF(tst.2!M2987&gt;tst.3!$N$7,tst.3!$N$7,tst.2!M2987))</f>
        <v>481.19217739999999</v>
      </c>
    </row>
    <row r="2991" spans="4:14" x14ac:dyDescent="0.35">
      <c r="D2991">
        <v>2981</v>
      </c>
      <c r="E2991">
        <v>116475</v>
      </c>
      <c r="F2991">
        <f>IF(tst.2!E2988&lt;tst.3!$F$8,tst.3!$F$8,IF(tst.2!E2988&gt;tst.3!$F$7,tst.3!$F$7,tst.2!E2988))</f>
        <v>17</v>
      </c>
      <c r="G2991">
        <v>0</v>
      </c>
      <c r="H2991">
        <v>0</v>
      </c>
      <c r="I2991">
        <v>4</v>
      </c>
      <c r="J2991">
        <v>1</v>
      </c>
      <c r="K2991">
        <v>0</v>
      </c>
      <c r="L2991">
        <v>13</v>
      </c>
      <c r="M2991">
        <v>1</v>
      </c>
      <c r="N2991">
        <f>IF(tst.2!M2988&lt;tst.3!$N$8,tst.3!$N$8,IF(tst.2!M2988&gt;tst.3!$N$7,tst.3!$N$7,tst.2!M2988))</f>
        <v>222.93761989999999</v>
      </c>
    </row>
    <row r="2992" spans="4:14" x14ac:dyDescent="0.35">
      <c r="D2992">
        <v>2982</v>
      </c>
      <c r="E2992">
        <v>186696</v>
      </c>
      <c r="F2992">
        <f>IF(tst.2!E2989&lt;tst.3!$F$8,tst.3!$F$8,IF(tst.2!E2989&gt;tst.3!$F$7,tst.3!$F$7,tst.2!E2989))</f>
        <v>58</v>
      </c>
      <c r="G2992">
        <v>39</v>
      </c>
      <c r="H2992">
        <v>39</v>
      </c>
      <c r="I2992">
        <v>1</v>
      </c>
      <c r="J2992">
        <v>1</v>
      </c>
      <c r="K2992">
        <v>0</v>
      </c>
      <c r="L2992">
        <v>10</v>
      </c>
      <c r="M2992">
        <v>1</v>
      </c>
      <c r="N2992">
        <f>IF(tst.2!M2989&lt;tst.3!$N$8,tst.3!$N$8,IF(tst.2!M2989&gt;tst.3!$N$7,tst.3!$N$7,tst.2!M2989))</f>
        <v>344.8105362</v>
      </c>
    </row>
    <row r="2993" spans="4:14" x14ac:dyDescent="0.35">
      <c r="D2993">
        <v>2983</v>
      </c>
      <c r="E2993">
        <v>125019</v>
      </c>
      <c r="F2993">
        <f>IF(tst.2!E2990&lt;tst.3!$F$8,tst.3!$F$8,IF(tst.2!E2990&gt;tst.3!$F$7,tst.3!$F$7,tst.2!E2990))</f>
        <v>27</v>
      </c>
      <c r="G2993">
        <v>8</v>
      </c>
      <c r="H2993">
        <v>8</v>
      </c>
      <c r="I2993">
        <v>2</v>
      </c>
      <c r="J2993">
        <v>0</v>
      </c>
      <c r="K2993">
        <v>1</v>
      </c>
      <c r="L2993">
        <v>12</v>
      </c>
      <c r="M2993">
        <v>1</v>
      </c>
      <c r="N2993">
        <f>IF(tst.2!M2990&lt;tst.3!$N$8,tst.3!$N$8,IF(tst.2!M2990&gt;tst.3!$N$7,tst.3!$N$7,tst.2!M2990))</f>
        <v>144.3156563</v>
      </c>
    </row>
    <row r="2994" spans="4:14" x14ac:dyDescent="0.35">
      <c r="D2994">
        <v>2984</v>
      </c>
      <c r="E2994">
        <v>103284</v>
      </c>
      <c r="F2994">
        <f>IF(tst.2!E2991&lt;tst.3!$F$8,tst.3!$F$8,IF(tst.2!E2991&gt;tst.3!$F$7,tst.3!$F$7,tst.2!E2991))</f>
        <v>16</v>
      </c>
      <c r="G2994">
        <v>0</v>
      </c>
      <c r="H2994">
        <v>0</v>
      </c>
      <c r="I2994">
        <v>1</v>
      </c>
      <c r="J2994">
        <v>0</v>
      </c>
      <c r="K2994">
        <v>1</v>
      </c>
      <c r="L2994">
        <v>14</v>
      </c>
      <c r="M2994">
        <v>1</v>
      </c>
      <c r="N2994">
        <f>IF(tst.2!M2991&lt;tst.3!$N$8,tst.3!$N$8,IF(tst.2!M2991&gt;tst.3!$N$7,tst.3!$N$7,tst.2!M2991))</f>
        <v>480.98726049999999</v>
      </c>
    </row>
    <row r="2995" spans="4:14" x14ac:dyDescent="0.35">
      <c r="D2995">
        <v>2985</v>
      </c>
      <c r="E2995">
        <v>158125</v>
      </c>
      <c r="F2995">
        <f>IF(tst.2!E2992&lt;tst.3!$F$8,tst.3!$F$8,IF(tst.2!E2992&gt;tst.3!$F$7,tst.3!$F$7,tst.2!E2992))</f>
        <v>23</v>
      </c>
      <c r="G2995">
        <v>4</v>
      </c>
      <c r="H2995">
        <v>4</v>
      </c>
      <c r="I2995">
        <v>1</v>
      </c>
      <c r="J2995">
        <v>1</v>
      </c>
      <c r="K2995">
        <v>1</v>
      </c>
      <c r="L2995">
        <v>0</v>
      </c>
      <c r="M2995">
        <v>0</v>
      </c>
      <c r="N2995">
        <f>IF(tst.2!M2992&lt;tst.3!$N$8,tst.3!$N$8,IF(tst.2!M2992&gt;tst.3!$N$7,tst.3!$N$7,tst.2!M2992))</f>
        <v>1178.6509532700024</v>
      </c>
    </row>
    <row r="2996" spans="4:14" x14ac:dyDescent="0.35">
      <c r="D2996">
        <v>2986</v>
      </c>
      <c r="E2996">
        <v>130030</v>
      </c>
      <c r="F2996">
        <f>IF(tst.2!E2993&lt;tst.3!$F$8,tst.3!$F$8,IF(tst.2!E2993&gt;tst.3!$F$7,tst.3!$F$7,tst.2!E2993))</f>
        <v>63</v>
      </c>
      <c r="G2996">
        <v>45</v>
      </c>
      <c r="H2996">
        <v>45</v>
      </c>
      <c r="I2996">
        <v>3</v>
      </c>
      <c r="J2996">
        <v>1</v>
      </c>
      <c r="K2996">
        <v>0</v>
      </c>
      <c r="L2996">
        <v>2</v>
      </c>
      <c r="M2996">
        <v>1</v>
      </c>
      <c r="N2996">
        <f>IF(tst.2!M2993&lt;tst.3!$N$8,tst.3!$N$8,IF(tst.2!M2993&gt;tst.3!$N$7,tst.3!$N$7,tst.2!M2993))</f>
        <v>452.25346719999999</v>
      </c>
    </row>
    <row r="2997" spans="4:14" x14ac:dyDescent="0.35">
      <c r="D2997">
        <v>2987</v>
      </c>
      <c r="E2997">
        <v>102867</v>
      </c>
      <c r="F2997">
        <f>IF(tst.2!E2994&lt;tst.3!$F$8,tst.3!$F$8,IF(tst.2!E2994&gt;tst.3!$F$7,tst.3!$F$7,tst.2!E2994))</f>
        <v>44</v>
      </c>
      <c r="G2997">
        <v>26</v>
      </c>
      <c r="H2997">
        <v>26</v>
      </c>
      <c r="I2997">
        <v>3</v>
      </c>
      <c r="J2997">
        <v>0</v>
      </c>
      <c r="K2997">
        <v>1</v>
      </c>
      <c r="L2997">
        <v>7</v>
      </c>
      <c r="M2997">
        <v>1</v>
      </c>
      <c r="N2997">
        <f>IF(tst.2!M2994&lt;tst.3!$N$8,tst.3!$N$8,IF(tst.2!M2994&gt;tst.3!$N$7,tst.3!$N$7,tst.2!M2994))</f>
        <v>483.65660700000001</v>
      </c>
    </row>
    <row r="2998" spans="4:14" x14ac:dyDescent="0.35">
      <c r="D2998">
        <v>2988</v>
      </c>
      <c r="E2998">
        <v>182800</v>
      </c>
      <c r="F2998">
        <f>IF(tst.2!E2995&lt;tst.3!$F$8,tst.3!$F$8,IF(tst.2!E2995&gt;tst.3!$F$7,tst.3!$F$7,tst.2!E2995))</f>
        <v>28</v>
      </c>
      <c r="G2998">
        <v>9</v>
      </c>
      <c r="H2998">
        <v>9</v>
      </c>
      <c r="I2998">
        <v>2</v>
      </c>
      <c r="J2998">
        <v>1</v>
      </c>
      <c r="K2998">
        <v>1</v>
      </c>
      <c r="L2998">
        <v>6</v>
      </c>
      <c r="M2998">
        <v>0</v>
      </c>
      <c r="N2998">
        <f>IF(tst.2!M2995&lt;tst.3!$N$8,tst.3!$N$8,IF(tst.2!M2995&gt;tst.3!$N$7,tst.3!$N$7,tst.2!M2995))</f>
        <v>510.25975469999997</v>
      </c>
    </row>
    <row r="2999" spans="4:14" x14ac:dyDescent="0.35">
      <c r="D2999">
        <v>2989</v>
      </c>
      <c r="E2999">
        <v>157166</v>
      </c>
      <c r="F2999">
        <f>IF(tst.2!E2996&lt;tst.3!$F$8,tst.3!$F$8,IF(tst.2!E2996&gt;tst.3!$F$7,tst.3!$F$7,tst.2!E2996))</f>
        <v>29</v>
      </c>
      <c r="G2999">
        <v>8</v>
      </c>
      <c r="H2999">
        <v>8</v>
      </c>
      <c r="I2999">
        <v>3</v>
      </c>
      <c r="J2999">
        <v>0</v>
      </c>
      <c r="K2999">
        <v>0</v>
      </c>
      <c r="L2999">
        <v>10</v>
      </c>
      <c r="M2999">
        <v>1</v>
      </c>
      <c r="N2999">
        <f>IF(tst.2!M2996&lt;tst.3!$N$8,tst.3!$N$8,IF(tst.2!M2996&gt;tst.3!$N$7,tst.3!$N$7,tst.2!M2996))</f>
        <v>332.11952230000003</v>
      </c>
    </row>
    <row r="3000" spans="4:14" x14ac:dyDescent="0.35">
      <c r="D3000">
        <v>2990</v>
      </c>
      <c r="E3000">
        <v>176112</v>
      </c>
      <c r="F3000">
        <f>IF(tst.2!E2997&lt;tst.3!$F$8,tst.3!$F$8,IF(tst.2!E2997&gt;tst.3!$F$7,tst.3!$F$7,tst.2!E2997))</f>
        <v>16</v>
      </c>
      <c r="G3000">
        <v>0</v>
      </c>
      <c r="H3000">
        <v>0</v>
      </c>
      <c r="I3000">
        <v>4</v>
      </c>
      <c r="J3000">
        <v>0</v>
      </c>
      <c r="K3000">
        <v>0</v>
      </c>
      <c r="L3000">
        <v>0</v>
      </c>
      <c r="M3000">
        <v>0</v>
      </c>
      <c r="N3000">
        <f>IF(tst.2!M2997&lt;tst.3!$N$8,tst.3!$N$8,IF(tst.2!M2997&gt;tst.3!$N$7,tst.3!$N$7,tst.2!M2997))</f>
        <v>792.01128359999996</v>
      </c>
    </row>
    <row r="3001" spans="4:14" x14ac:dyDescent="0.35">
      <c r="D3001">
        <v>2991</v>
      </c>
      <c r="E3001">
        <v>111932</v>
      </c>
      <c r="F3001">
        <f>IF(tst.2!E2998&lt;tst.3!$F$8,tst.3!$F$8,IF(tst.2!E2998&gt;tst.3!$F$7,tst.3!$F$7,tst.2!E2998))</f>
        <v>18</v>
      </c>
      <c r="G3001">
        <v>0</v>
      </c>
      <c r="H3001">
        <v>0</v>
      </c>
      <c r="I3001">
        <v>3</v>
      </c>
      <c r="J3001">
        <v>1</v>
      </c>
      <c r="K3001">
        <v>1</v>
      </c>
      <c r="L3001">
        <v>11</v>
      </c>
      <c r="M3001">
        <v>0</v>
      </c>
      <c r="N3001">
        <f>IF(tst.2!M2998&lt;tst.3!$N$8,tst.3!$N$8,IF(tst.2!M2998&gt;tst.3!$N$7,tst.3!$N$7,tst.2!M2998))</f>
        <v>791.92301150000003</v>
      </c>
    </row>
    <row r="3002" spans="4:14" x14ac:dyDescent="0.35">
      <c r="D3002">
        <v>2992</v>
      </c>
      <c r="E3002">
        <v>110367</v>
      </c>
      <c r="F3002">
        <f>IF(tst.2!E2999&lt;tst.3!$F$8,tst.3!$F$8,IF(tst.2!E2999&gt;tst.3!$F$7,tst.3!$F$7,tst.2!E2999))</f>
        <v>68</v>
      </c>
      <c r="G3002">
        <v>50</v>
      </c>
      <c r="H3002">
        <v>50</v>
      </c>
      <c r="I3002">
        <v>1</v>
      </c>
      <c r="J3002">
        <v>1</v>
      </c>
      <c r="K3002">
        <v>1</v>
      </c>
      <c r="L3002">
        <v>7</v>
      </c>
      <c r="M3002">
        <v>1</v>
      </c>
      <c r="N3002">
        <f>IF(tst.2!M2999&lt;tst.3!$N$8,tst.3!$N$8,IF(tst.2!M2999&gt;tst.3!$N$7,tst.3!$N$7,tst.2!M2999))</f>
        <v>398.8494738</v>
      </c>
    </row>
    <row r="3003" spans="4:14" x14ac:dyDescent="0.35">
      <c r="D3003">
        <v>2993</v>
      </c>
      <c r="E3003">
        <v>106246</v>
      </c>
      <c r="F3003">
        <f>IF(tst.2!E3000&lt;tst.3!$F$8,tst.3!$F$8,IF(tst.2!E3000&gt;tst.3!$F$7,tst.3!$F$7,tst.2!E3000))</f>
        <v>22</v>
      </c>
      <c r="G3003">
        <v>3</v>
      </c>
      <c r="H3003">
        <v>3</v>
      </c>
      <c r="I3003">
        <v>3</v>
      </c>
      <c r="J3003">
        <v>1</v>
      </c>
      <c r="K3003">
        <v>0</v>
      </c>
      <c r="L3003">
        <v>15</v>
      </c>
      <c r="M3003">
        <v>0</v>
      </c>
      <c r="N3003">
        <f>IF(tst.2!M3000&lt;tst.3!$N$8,tst.3!$N$8,IF(tst.2!M3000&gt;tst.3!$N$7,tst.3!$N$7,tst.2!M3000))</f>
        <v>556.45742250000001</v>
      </c>
    </row>
    <row r="3004" spans="4:14" x14ac:dyDescent="0.35">
      <c r="D3004">
        <v>2994</v>
      </c>
      <c r="E3004">
        <v>109587</v>
      </c>
      <c r="F3004">
        <f>IF(tst.2!E3001&lt;tst.3!$F$8,tst.3!$F$8,IF(tst.2!E3001&gt;tst.3!$F$7,tst.3!$F$7,tst.2!E3001))</f>
        <v>58</v>
      </c>
      <c r="G3004">
        <v>41</v>
      </c>
      <c r="H3004">
        <v>41</v>
      </c>
      <c r="I3004">
        <v>3</v>
      </c>
      <c r="J3004">
        <v>1</v>
      </c>
      <c r="K3004">
        <v>1</v>
      </c>
      <c r="L3004">
        <v>13</v>
      </c>
      <c r="M3004">
        <v>1</v>
      </c>
      <c r="N3004">
        <f>IF(tst.2!M3001&lt;tst.3!$N$8,tst.3!$N$8,IF(tst.2!M3001&gt;tst.3!$N$7,tst.3!$N$7,tst.2!M3001))</f>
        <v>350.83637240000002</v>
      </c>
    </row>
    <row r="3005" spans="4:14" x14ac:dyDescent="0.35">
      <c r="D3005">
        <v>2995</v>
      </c>
      <c r="E3005">
        <v>132865</v>
      </c>
      <c r="F3005">
        <f>IF(tst.2!E3002&lt;tst.3!$F$8,tst.3!$F$8,IF(tst.2!E3002&gt;tst.3!$F$7,tst.3!$F$7,tst.2!E3002))</f>
        <v>22</v>
      </c>
      <c r="G3005">
        <v>11.12628586505266</v>
      </c>
      <c r="I3005">
        <v>3</v>
      </c>
      <c r="J3005">
        <v>1</v>
      </c>
      <c r="K3005">
        <v>0</v>
      </c>
      <c r="L3005">
        <v>2</v>
      </c>
      <c r="M3005">
        <v>0</v>
      </c>
      <c r="N3005">
        <f>IF(tst.2!M3002&lt;tst.3!$N$8,tst.3!$N$8,IF(tst.2!M3002&gt;tst.3!$N$7,tst.3!$N$7,tst.2!M3002))</f>
        <v>500.339043</v>
      </c>
    </row>
    <row r="3006" spans="4:14" x14ac:dyDescent="0.35">
      <c r="D3006">
        <v>2996</v>
      </c>
      <c r="E3006">
        <v>105158</v>
      </c>
      <c r="F3006">
        <f>IF(tst.2!E3003&lt;tst.3!$F$8,tst.3!$F$8,IF(tst.2!E3003&gt;tst.3!$F$7,tst.3!$F$7,tst.2!E3003))</f>
        <v>23</v>
      </c>
      <c r="G3006">
        <v>6</v>
      </c>
      <c r="H3006">
        <v>6</v>
      </c>
      <c r="I3006">
        <v>1</v>
      </c>
      <c r="J3006">
        <v>0</v>
      </c>
      <c r="K3006">
        <v>0</v>
      </c>
      <c r="L3006">
        <v>15</v>
      </c>
      <c r="M3006">
        <v>1</v>
      </c>
      <c r="N3006">
        <f>IF(tst.2!M3003&lt;tst.3!$N$8,tst.3!$N$8,IF(tst.2!M3003&gt;tst.3!$N$7,tst.3!$N$7,tst.2!M3003))</f>
        <v>343.40449740000003</v>
      </c>
    </row>
    <row r="3007" spans="4:14" x14ac:dyDescent="0.35">
      <c r="D3007">
        <v>2997</v>
      </c>
      <c r="E3007">
        <v>125583</v>
      </c>
      <c r="F3007">
        <f>IF(tst.2!E3004&lt;tst.3!$F$8,tst.3!$F$8,IF(tst.2!E3004&gt;tst.3!$F$7,tst.3!$F$7,tst.2!E3004))</f>
        <v>4</v>
      </c>
      <c r="G3007">
        <v>6</v>
      </c>
      <c r="H3007">
        <v>6</v>
      </c>
      <c r="I3007">
        <v>1</v>
      </c>
      <c r="J3007">
        <v>1</v>
      </c>
      <c r="K3007">
        <v>0</v>
      </c>
      <c r="L3007">
        <v>14</v>
      </c>
      <c r="M3007">
        <v>0</v>
      </c>
      <c r="N3007">
        <f>IF(tst.2!M3004&lt;tst.3!$N$8,tst.3!$N$8,IF(tst.2!M3004&gt;tst.3!$N$7,tst.3!$N$7,tst.2!M3004))</f>
        <v>575.46691310000006</v>
      </c>
    </row>
    <row r="3008" spans="4:14" x14ac:dyDescent="0.35">
      <c r="D3008">
        <v>2998</v>
      </c>
      <c r="E3008">
        <v>187244</v>
      </c>
      <c r="F3008">
        <f>IF(tst.2!E3005&lt;tst.3!$F$8,tst.3!$F$8,IF(tst.2!E3005&gt;tst.3!$F$7,tst.3!$F$7,tst.2!E3005))</f>
        <v>18</v>
      </c>
      <c r="G3008">
        <v>8.7504337667631429</v>
      </c>
      <c r="I3008">
        <v>3</v>
      </c>
      <c r="J3008">
        <v>0</v>
      </c>
      <c r="K3008">
        <v>1</v>
      </c>
      <c r="L3008">
        <v>12</v>
      </c>
      <c r="M3008">
        <v>0</v>
      </c>
      <c r="N3008">
        <f>IF(tst.2!M3005&lt;tst.3!$N$8,tst.3!$N$8,IF(tst.2!M3005&gt;tst.3!$N$7,tst.3!$N$7,tst.2!M3005))</f>
        <v>596.50482629999999</v>
      </c>
    </row>
    <row r="3009" spans="4:14" x14ac:dyDescent="0.35">
      <c r="D3009">
        <v>2999</v>
      </c>
      <c r="E3009">
        <v>187524</v>
      </c>
      <c r="F3009">
        <f>IF(tst.2!E3006&lt;tst.3!$F$8,tst.3!$F$8,IF(tst.2!E3006&gt;tst.3!$F$7,tst.3!$F$7,tst.2!E3006))</f>
        <v>69</v>
      </c>
      <c r="G3009">
        <v>51</v>
      </c>
      <c r="H3009">
        <v>51</v>
      </c>
      <c r="I3009">
        <v>2</v>
      </c>
      <c r="J3009">
        <v>0</v>
      </c>
      <c r="K3009">
        <v>0</v>
      </c>
      <c r="L3009">
        <v>2</v>
      </c>
      <c r="M3009">
        <v>1</v>
      </c>
      <c r="N3009">
        <f>IF(tst.2!M3006&lt;tst.3!$N$8,tst.3!$N$8,IF(tst.2!M3006&gt;tst.3!$N$7,tst.3!$N$7,tst.2!M3006))</f>
        <v>337.79533379999998</v>
      </c>
    </row>
    <row r="3010" spans="4:14" x14ac:dyDescent="0.35">
      <c r="D3010">
        <v>3000</v>
      </c>
      <c r="E3010">
        <v>189283</v>
      </c>
      <c r="F3010">
        <f>IF(tst.2!E3007&lt;tst.3!$F$8,tst.3!$F$8,IF(tst.2!E3007&gt;tst.3!$F$7,tst.3!$F$7,tst.2!E3007))</f>
        <v>49</v>
      </c>
      <c r="G3010">
        <v>31</v>
      </c>
      <c r="H3010">
        <v>31</v>
      </c>
      <c r="I3010">
        <v>2</v>
      </c>
      <c r="J3010">
        <v>1</v>
      </c>
      <c r="K3010">
        <v>0</v>
      </c>
      <c r="L3010">
        <v>10</v>
      </c>
      <c r="M3010">
        <v>1</v>
      </c>
      <c r="N3010">
        <f>IF(tst.2!M3007&lt;tst.3!$N$8,tst.3!$N$8,IF(tst.2!M3007&gt;tst.3!$N$7,tst.3!$N$7,tst.2!M3007))</f>
        <v>339.3651969</v>
      </c>
    </row>
    <row r="3011" spans="4:14" x14ac:dyDescent="0.35">
      <c r="D3011">
        <v>3001</v>
      </c>
      <c r="E3011">
        <v>170980</v>
      </c>
      <c r="F3011">
        <f>IF(tst.2!E3008&lt;tst.3!$F$8,tst.3!$F$8,IF(tst.2!E3008&gt;tst.3!$F$7,tst.3!$F$7,tst.2!E3008))</f>
        <v>42</v>
      </c>
      <c r="G3011">
        <v>25</v>
      </c>
      <c r="H3011">
        <v>25</v>
      </c>
      <c r="I3011">
        <v>3</v>
      </c>
      <c r="J3011">
        <v>0</v>
      </c>
      <c r="K3011">
        <v>1</v>
      </c>
      <c r="L3011">
        <v>7</v>
      </c>
      <c r="M3011">
        <v>1</v>
      </c>
      <c r="N3011">
        <f>IF(tst.2!M3008&lt;tst.3!$N$8,tst.3!$N$8,IF(tst.2!M3008&gt;tst.3!$N$7,tst.3!$N$7,tst.2!M3008))</f>
        <v>392.6355064</v>
      </c>
    </row>
    <row r="3012" spans="4:14" x14ac:dyDescent="0.35">
      <c r="D3012">
        <v>3002</v>
      </c>
      <c r="E3012">
        <v>144697</v>
      </c>
      <c r="F3012">
        <f>IF(tst.2!E3009&lt;tst.3!$F$8,tst.3!$F$8,IF(tst.2!E3009&gt;tst.3!$F$7,tst.3!$F$7,tst.2!E3009))</f>
        <v>42</v>
      </c>
      <c r="G3012">
        <v>25</v>
      </c>
      <c r="H3012">
        <v>25</v>
      </c>
      <c r="I3012">
        <v>3</v>
      </c>
      <c r="J3012">
        <v>0</v>
      </c>
      <c r="K3012">
        <v>0</v>
      </c>
      <c r="L3012">
        <v>0</v>
      </c>
      <c r="M3012">
        <v>1</v>
      </c>
      <c r="N3012">
        <f>IF(tst.2!M3009&lt;tst.3!$N$8,tst.3!$N$8,IF(tst.2!M3009&gt;tst.3!$N$7,tst.3!$N$7,tst.2!M3009))</f>
        <v>372.13110920000003</v>
      </c>
    </row>
    <row r="3013" spans="4:14" x14ac:dyDescent="0.35">
      <c r="D3013">
        <v>3003</v>
      </c>
      <c r="E3013">
        <v>185357</v>
      </c>
      <c r="F3013">
        <f>IF(tst.2!E3010&lt;tst.3!$F$8,tst.3!$F$8,IF(tst.2!E3010&gt;tst.3!$F$7,tst.3!$F$7,tst.2!E3010))</f>
        <v>55</v>
      </c>
      <c r="G3013">
        <v>38</v>
      </c>
      <c r="H3013">
        <v>38</v>
      </c>
      <c r="I3013">
        <v>3</v>
      </c>
      <c r="J3013">
        <v>0</v>
      </c>
      <c r="K3013">
        <v>0</v>
      </c>
      <c r="L3013">
        <v>1</v>
      </c>
      <c r="M3013">
        <v>1</v>
      </c>
      <c r="N3013">
        <f>IF(tst.2!M3010&lt;tst.3!$N$8,tst.3!$N$8,IF(tst.2!M3010&gt;tst.3!$N$7,tst.3!$N$7,tst.2!M3010))</f>
        <v>322.9303903</v>
      </c>
    </row>
    <row r="3014" spans="4:14" x14ac:dyDescent="0.35">
      <c r="D3014">
        <v>3004</v>
      </c>
      <c r="E3014">
        <v>195353</v>
      </c>
      <c r="F3014">
        <f>IF(tst.2!E3011&lt;tst.3!$F$8,tst.3!$F$8,IF(tst.2!E3011&gt;tst.3!$F$7,tst.3!$F$7,tst.2!E3011))</f>
        <v>42</v>
      </c>
      <c r="G3014">
        <v>22</v>
      </c>
      <c r="H3014">
        <v>22</v>
      </c>
      <c r="I3014">
        <v>2</v>
      </c>
      <c r="J3014">
        <v>1</v>
      </c>
      <c r="K3014">
        <v>0</v>
      </c>
      <c r="L3014">
        <v>9</v>
      </c>
      <c r="M3014">
        <v>1</v>
      </c>
      <c r="N3014">
        <f>IF(tst.2!M3011&lt;tst.3!$N$8,tst.3!$N$8,IF(tst.2!M3011&gt;tst.3!$N$7,tst.3!$N$7,tst.2!M3011))</f>
        <v>356.950762</v>
      </c>
    </row>
    <row r="3015" spans="4:14" x14ac:dyDescent="0.35">
      <c r="D3015">
        <v>3005</v>
      </c>
      <c r="E3015">
        <v>159635</v>
      </c>
      <c r="F3015">
        <f>IF(tst.2!E3012&lt;tst.3!$F$8,tst.3!$F$8,IF(tst.2!E3012&gt;tst.3!$F$7,tst.3!$F$7,tst.2!E3012))</f>
        <v>64</v>
      </c>
      <c r="G3015">
        <v>43</v>
      </c>
      <c r="H3015">
        <v>43</v>
      </c>
      <c r="I3015">
        <v>3</v>
      </c>
      <c r="J3015">
        <v>0</v>
      </c>
      <c r="K3015">
        <v>0</v>
      </c>
      <c r="L3015">
        <v>8</v>
      </c>
      <c r="M3015">
        <v>1</v>
      </c>
      <c r="N3015">
        <f>IF(tst.2!M3012&lt;tst.3!$N$8,tst.3!$N$8,IF(tst.2!M3012&gt;tst.3!$N$7,tst.3!$N$7,tst.2!M3012))</f>
        <v>115.84440650000001</v>
      </c>
    </row>
    <row r="3016" spans="4:14" x14ac:dyDescent="0.35">
      <c r="D3016">
        <v>3006</v>
      </c>
      <c r="E3016">
        <v>164809</v>
      </c>
      <c r="F3016">
        <f>IF(tst.2!E3013&lt;tst.3!$F$8,tst.3!$F$8,IF(tst.2!E3013&gt;tst.3!$F$7,tst.3!$F$7,tst.2!E3013))</f>
        <v>70</v>
      </c>
      <c r="G3016">
        <v>53</v>
      </c>
      <c r="H3016">
        <v>53</v>
      </c>
      <c r="I3016">
        <v>1</v>
      </c>
      <c r="J3016">
        <v>0</v>
      </c>
      <c r="K3016">
        <v>1</v>
      </c>
      <c r="L3016">
        <v>10</v>
      </c>
      <c r="M3016">
        <v>1</v>
      </c>
      <c r="N3016">
        <f>IF(tst.2!M3013&lt;tst.3!$N$8,tst.3!$N$8,IF(tst.2!M3013&gt;tst.3!$N$7,tst.3!$N$7,tst.2!M3013))</f>
        <v>156.10654500000001</v>
      </c>
    </row>
    <row r="3017" spans="4:14" x14ac:dyDescent="0.35">
      <c r="D3017">
        <v>3007</v>
      </c>
      <c r="E3017">
        <v>117488</v>
      </c>
      <c r="F3017">
        <f>IF(tst.2!E3014&lt;tst.3!$F$8,tst.3!$F$8,IF(tst.2!E3014&gt;tst.3!$F$7,tst.3!$F$7,tst.2!E3014))</f>
        <v>68</v>
      </c>
      <c r="G3017">
        <v>49</v>
      </c>
      <c r="H3017">
        <v>49</v>
      </c>
      <c r="I3017">
        <v>2</v>
      </c>
      <c r="J3017">
        <v>0</v>
      </c>
      <c r="K3017">
        <v>1</v>
      </c>
      <c r="L3017">
        <v>12</v>
      </c>
      <c r="M3017">
        <v>1</v>
      </c>
      <c r="N3017">
        <f>IF(tst.2!M3014&lt;tst.3!$N$8,tst.3!$N$8,IF(tst.2!M3014&gt;tst.3!$N$7,tst.3!$N$7,tst.2!M3014))</f>
        <v>31.748989891200001</v>
      </c>
    </row>
    <row r="3018" spans="4:14" x14ac:dyDescent="0.35">
      <c r="D3018">
        <v>3008</v>
      </c>
      <c r="E3018">
        <v>113553</v>
      </c>
      <c r="F3018">
        <f>IF(tst.2!E3015&lt;tst.3!$F$8,tst.3!$F$8,IF(tst.2!E3015&gt;tst.3!$F$7,tst.3!$F$7,tst.2!E3015))</f>
        <v>55</v>
      </c>
      <c r="G3018">
        <v>38</v>
      </c>
      <c r="H3018">
        <v>38</v>
      </c>
      <c r="I3018">
        <v>3</v>
      </c>
      <c r="J3018">
        <v>0</v>
      </c>
      <c r="K3018">
        <v>1</v>
      </c>
      <c r="L3018">
        <v>14</v>
      </c>
      <c r="M3018">
        <v>1</v>
      </c>
      <c r="N3018">
        <f>IF(tst.2!M3015&lt;tst.3!$N$8,tst.3!$N$8,IF(tst.2!M3015&gt;tst.3!$N$7,tst.3!$N$7,tst.2!M3015))</f>
        <v>314.98875390000001</v>
      </c>
    </row>
    <row r="3019" spans="4:14" x14ac:dyDescent="0.35">
      <c r="D3019">
        <v>3009</v>
      </c>
      <c r="E3019">
        <v>110271</v>
      </c>
      <c r="F3019">
        <f>IF(tst.2!E3016&lt;tst.3!$F$8,tst.3!$F$8,IF(tst.2!E3016&gt;tst.3!$F$7,tst.3!$F$7,tst.2!E3016))</f>
        <v>17</v>
      </c>
      <c r="G3019">
        <v>0</v>
      </c>
      <c r="H3019">
        <v>0</v>
      </c>
      <c r="I3019">
        <v>2</v>
      </c>
      <c r="J3019">
        <v>0</v>
      </c>
      <c r="K3019">
        <v>0</v>
      </c>
      <c r="L3019">
        <v>15</v>
      </c>
      <c r="M3019">
        <v>1</v>
      </c>
      <c r="N3019">
        <f>IF(tst.2!M3016&lt;tst.3!$N$8,tst.3!$N$8,IF(tst.2!M3016&gt;tst.3!$N$7,tst.3!$N$7,tst.2!M3016))</f>
        <v>215.2266118</v>
      </c>
    </row>
    <row r="3020" spans="4:14" x14ac:dyDescent="0.35">
      <c r="D3020">
        <v>3010</v>
      </c>
      <c r="E3020">
        <v>180625</v>
      </c>
      <c r="F3020">
        <f>IF(tst.2!E3017&lt;tst.3!$F$8,tst.3!$F$8,IF(tst.2!E3017&gt;tst.3!$F$7,tst.3!$F$7,tst.2!E3017))</f>
        <v>65</v>
      </c>
      <c r="G3020">
        <v>44</v>
      </c>
      <c r="H3020">
        <v>44</v>
      </c>
      <c r="I3020">
        <v>1</v>
      </c>
      <c r="J3020">
        <v>0</v>
      </c>
      <c r="K3020">
        <v>1</v>
      </c>
      <c r="L3020">
        <v>6</v>
      </c>
      <c r="M3020">
        <v>1</v>
      </c>
      <c r="N3020">
        <f>IF(tst.2!M3017&lt;tst.3!$N$8,tst.3!$N$8,IF(tst.2!M3017&gt;tst.3!$N$7,tst.3!$N$7,tst.2!M3017))</f>
        <v>89.853270170000002</v>
      </c>
    </row>
    <row r="3021" spans="4:14" x14ac:dyDescent="0.35">
      <c r="D3021">
        <v>3011</v>
      </c>
      <c r="E3021">
        <v>156774</v>
      </c>
      <c r="F3021">
        <f>IF(tst.2!E3018&lt;tst.3!$F$8,tst.3!$F$8,IF(tst.2!E3018&gt;tst.3!$F$7,tst.3!$F$7,tst.2!E3018))</f>
        <v>25</v>
      </c>
      <c r="G3021">
        <v>7</v>
      </c>
      <c r="H3021">
        <v>7</v>
      </c>
      <c r="I3021">
        <v>2</v>
      </c>
      <c r="J3021">
        <v>0</v>
      </c>
      <c r="K3021">
        <v>0</v>
      </c>
      <c r="L3021">
        <v>15</v>
      </c>
      <c r="M3021">
        <v>1</v>
      </c>
      <c r="N3021">
        <f>IF(tst.2!M3018&lt;tst.3!$N$8,tst.3!$N$8,IF(tst.2!M3018&gt;tst.3!$N$7,tst.3!$N$7,tst.2!M3018))</f>
        <v>436.6690835</v>
      </c>
    </row>
    <row r="3022" spans="4:14" x14ac:dyDescent="0.35">
      <c r="D3022">
        <v>3012</v>
      </c>
      <c r="E3022">
        <v>145174</v>
      </c>
      <c r="F3022">
        <f>IF(tst.2!E3019&lt;tst.3!$F$8,tst.3!$F$8,IF(tst.2!E3019&gt;tst.3!$F$7,tst.3!$F$7,tst.2!E3019))</f>
        <v>3</v>
      </c>
      <c r="G3022">
        <v>3</v>
      </c>
      <c r="H3022">
        <v>3</v>
      </c>
      <c r="I3022">
        <v>2</v>
      </c>
      <c r="J3022">
        <v>0</v>
      </c>
      <c r="K3022">
        <v>1</v>
      </c>
      <c r="L3022">
        <v>14</v>
      </c>
      <c r="M3022">
        <v>1</v>
      </c>
      <c r="N3022">
        <f>IF(tst.2!M3019&lt;tst.3!$N$8,tst.3!$N$8,IF(tst.2!M3019&gt;tst.3!$N$7,tst.3!$N$7,tst.2!M3019))</f>
        <v>299.55687239999997</v>
      </c>
    </row>
    <row r="3023" spans="4:14" x14ac:dyDescent="0.35">
      <c r="D3023">
        <v>3013</v>
      </c>
      <c r="E3023">
        <v>173148</v>
      </c>
      <c r="F3023">
        <f>IF(tst.2!E3020&lt;tst.3!$F$8,tst.3!$F$8,IF(tst.2!E3020&gt;tst.3!$F$7,tst.3!$F$7,tst.2!E3020))</f>
        <v>64</v>
      </c>
      <c r="G3023">
        <v>43</v>
      </c>
      <c r="H3023">
        <v>43</v>
      </c>
      <c r="I3023">
        <v>3</v>
      </c>
      <c r="J3023">
        <v>0</v>
      </c>
      <c r="K3023">
        <v>0</v>
      </c>
      <c r="L3023">
        <v>6</v>
      </c>
      <c r="M3023">
        <v>1</v>
      </c>
      <c r="N3023">
        <f>IF(tst.2!M3020&lt;tst.3!$N$8,tst.3!$N$8,IF(tst.2!M3020&gt;tst.3!$N$7,tst.3!$N$7,tst.2!M3020))</f>
        <v>166.9618452</v>
      </c>
    </row>
    <row r="3024" spans="4:14" x14ac:dyDescent="0.35">
      <c r="D3024">
        <v>3014</v>
      </c>
      <c r="E3024">
        <v>169392</v>
      </c>
      <c r="F3024">
        <f>IF(tst.2!E3021&lt;tst.3!$F$8,tst.3!$F$8,IF(tst.2!E3021&gt;tst.3!$F$7,tst.3!$F$7,tst.2!E3021))</f>
        <v>28</v>
      </c>
      <c r="G3024">
        <v>11</v>
      </c>
      <c r="H3024">
        <v>11</v>
      </c>
      <c r="I3024">
        <v>1</v>
      </c>
      <c r="J3024">
        <v>0</v>
      </c>
      <c r="K3024">
        <v>0</v>
      </c>
      <c r="L3024">
        <v>7</v>
      </c>
      <c r="M3024">
        <v>1</v>
      </c>
      <c r="N3024">
        <f>IF(tst.2!M3021&lt;tst.3!$N$8,tst.3!$N$8,IF(tst.2!M3021&gt;tst.3!$N$7,tst.3!$N$7,tst.2!M3021))</f>
        <v>374.71489250000002</v>
      </c>
    </row>
    <row r="3025" spans="4:14" x14ac:dyDescent="0.35">
      <c r="D3025">
        <v>3015</v>
      </c>
      <c r="E3025">
        <v>140583</v>
      </c>
      <c r="F3025">
        <f>IF(tst.2!E3022&lt;tst.3!$F$8,tst.3!$F$8,IF(tst.2!E3022&gt;tst.3!$F$7,tst.3!$F$7,tst.2!E3022))</f>
        <v>21</v>
      </c>
      <c r="G3025">
        <v>4</v>
      </c>
      <c r="H3025">
        <v>4</v>
      </c>
      <c r="I3025">
        <v>2</v>
      </c>
      <c r="J3025">
        <v>0</v>
      </c>
      <c r="K3025">
        <v>0</v>
      </c>
      <c r="L3025">
        <v>12</v>
      </c>
      <c r="M3025">
        <v>1</v>
      </c>
      <c r="N3025">
        <f>IF(tst.2!M3022&lt;tst.3!$N$8,tst.3!$N$8,IF(tst.2!M3022&gt;tst.3!$N$7,tst.3!$N$7,tst.2!M3022))</f>
        <v>170.49903269999999</v>
      </c>
    </row>
    <row r="3026" spans="4:14" x14ac:dyDescent="0.35">
      <c r="D3026">
        <v>3016</v>
      </c>
      <c r="E3026">
        <v>111647</v>
      </c>
      <c r="F3026">
        <f>IF(tst.2!E3023&lt;tst.3!$F$8,tst.3!$F$8,IF(tst.2!E3023&gt;tst.3!$F$7,tst.3!$F$7,tst.2!E3023))</f>
        <v>70</v>
      </c>
      <c r="G3026">
        <v>49</v>
      </c>
      <c r="H3026">
        <v>49</v>
      </c>
      <c r="I3026">
        <v>4</v>
      </c>
      <c r="J3026">
        <v>1</v>
      </c>
      <c r="K3026">
        <v>0</v>
      </c>
      <c r="L3026">
        <v>15</v>
      </c>
      <c r="M3026">
        <v>1</v>
      </c>
      <c r="N3026">
        <f>IF(tst.2!M3023&lt;tst.3!$N$8,tst.3!$N$8,IF(tst.2!M3023&gt;tst.3!$N$7,tst.3!$N$7,tst.2!M3023))</f>
        <v>112.79829580000001</v>
      </c>
    </row>
    <row r="3027" spans="4:14" x14ac:dyDescent="0.35">
      <c r="D3027">
        <v>3017</v>
      </c>
      <c r="E3027">
        <v>190513</v>
      </c>
      <c r="F3027">
        <f>IF(tst.2!E3024&lt;tst.3!$F$8,tst.3!$F$8,IF(tst.2!E3024&gt;tst.3!$F$7,tst.3!$F$7,tst.2!E3024))</f>
        <v>60</v>
      </c>
      <c r="G3027">
        <v>40</v>
      </c>
      <c r="H3027">
        <v>40</v>
      </c>
      <c r="I3027">
        <v>4</v>
      </c>
      <c r="J3027">
        <v>0</v>
      </c>
      <c r="K3027">
        <v>1</v>
      </c>
      <c r="L3027">
        <v>0</v>
      </c>
      <c r="M3027">
        <v>0</v>
      </c>
      <c r="N3027">
        <f>IF(tst.2!M3024&lt;tst.3!$N$8,tst.3!$N$8,IF(tst.2!M3024&gt;tst.3!$N$7,tst.3!$N$7,tst.2!M3024))</f>
        <v>552.56554489999996</v>
      </c>
    </row>
    <row r="3028" spans="4:14" x14ac:dyDescent="0.35">
      <c r="D3028">
        <v>3018</v>
      </c>
      <c r="E3028">
        <v>112370</v>
      </c>
      <c r="F3028">
        <f>IF(tst.2!E3025&lt;tst.3!$F$8,tst.3!$F$8,IF(tst.2!E3025&gt;tst.3!$F$7,tst.3!$F$7,tst.2!E3025))</f>
        <v>66</v>
      </c>
      <c r="G3028">
        <v>47</v>
      </c>
      <c r="H3028">
        <v>47</v>
      </c>
      <c r="I3028">
        <v>1</v>
      </c>
      <c r="J3028">
        <v>1</v>
      </c>
      <c r="K3028">
        <v>0</v>
      </c>
      <c r="L3028">
        <v>10</v>
      </c>
      <c r="M3028">
        <v>1</v>
      </c>
      <c r="N3028">
        <f>IF(tst.2!M3025&lt;tst.3!$N$8,tst.3!$N$8,IF(tst.2!M3025&gt;tst.3!$N$7,tst.3!$N$7,tst.2!M3025))</f>
        <v>72.312030680000007</v>
      </c>
    </row>
    <row r="3029" spans="4:14" x14ac:dyDescent="0.35">
      <c r="D3029">
        <v>3019</v>
      </c>
      <c r="E3029">
        <v>167793</v>
      </c>
      <c r="F3029">
        <f>IF(tst.2!E3026&lt;tst.3!$F$8,tst.3!$F$8,IF(tst.2!E3026&gt;tst.3!$F$7,tst.3!$F$7,tst.2!E3026))</f>
        <v>28</v>
      </c>
      <c r="G3029">
        <v>9</v>
      </c>
      <c r="H3029">
        <v>9</v>
      </c>
      <c r="I3029">
        <v>3</v>
      </c>
      <c r="J3029">
        <v>0</v>
      </c>
      <c r="K3029">
        <v>0</v>
      </c>
      <c r="L3029">
        <v>10</v>
      </c>
      <c r="M3029">
        <v>1</v>
      </c>
      <c r="N3029">
        <f>IF(tst.2!M3026&lt;tst.3!$N$8,tst.3!$N$8,IF(tst.2!M3026&gt;tst.3!$N$7,tst.3!$N$7,tst.2!M3026))</f>
        <v>367.20975929999997</v>
      </c>
    </row>
    <row r="3030" spans="4:14" x14ac:dyDescent="0.35">
      <c r="D3030">
        <v>3020</v>
      </c>
      <c r="E3030">
        <v>178849</v>
      </c>
      <c r="F3030">
        <f>IF(tst.2!E3027&lt;tst.3!$F$8,tst.3!$F$8,IF(tst.2!E3027&gt;tst.3!$F$7,tst.3!$F$7,tst.2!E3027))</f>
        <v>61</v>
      </c>
      <c r="G3030">
        <v>41</v>
      </c>
      <c r="H3030">
        <v>41</v>
      </c>
      <c r="I3030">
        <v>3</v>
      </c>
      <c r="J3030">
        <v>0</v>
      </c>
      <c r="K3030">
        <v>0</v>
      </c>
      <c r="L3030">
        <v>13</v>
      </c>
      <c r="M3030">
        <v>1</v>
      </c>
      <c r="N3030">
        <f>IF(tst.2!M3027&lt;tst.3!$N$8,tst.3!$N$8,IF(tst.2!M3027&gt;tst.3!$N$7,tst.3!$N$7,tst.2!M3027))</f>
        <v>31.748989891200001</v>
      </c>
    </row>
    <row r="3031" spans="4:14" x14ac:dyDescent="0.35">
      <c r="D3031">
        <v>3021</v>
      </c>
      <c r="E3031">
        <v>173146</v>
      </c>
      <c r="F3031">
        <f>IF(tst.2!E3028&lt;tst.3!$F$8,tst.3!$F$8,IF(tst.2!E3028&gt;tst.3!$F$7,tst.3!$F$7,tst.2!E3028))</f>
        <v>50</v>
      </c>
      <c r="G3031">
        <v>31</v>
      </c>
      <c r="H3031">
        <v>31</v>
      </c>
      <c r="I3031">
        <v>2</v>
      </c>
      <c r="J3031">
        <v>1</v>
      </c>
      <c r="K3031">
        <v>0</v>
      </c>
      <c r="L3031">
        <v>14</v>
      </c>
      <c r="M3031">
        <v>1</v>
      </c>
      <c r="N3031">
        <f>IF(tst.2!M3028&lt;tst.3!$N$8,tst.3!$N$8,IF(tst.2!M3028&gt;tst.3!$N$7,tst.3!$N$7,tst.2!M3028))</f>
        <v>329.91104530000001</v>
      </c>
    </row>
    <row r="3032" spans="4:14" x14ac:dyDescent="0.35">
      <c r="D3032">
        <v>3022</v>
      </c>
      <c r="E3032">
        <v>160951</v>
      </c>
      <c r="F3032">
        <f>IF(tst.2!E3029&lt;tst.3!$F$8,tst.3!$F$8,IF(tst.2!E3029&gt;tst.3!$F$7,tst.3!$F$7,tst.2!E3029))</f>
        <v>23</v>
      </c>
      <c r="G3032">
        <v>5</v>
      </c>
      <c r="H3032">
        <v>5</v>
      </c>
      <c r="I3032">
        <v>3</v>
      </c>
      <c r="J3032">
        <v>1</v>
      </c>
      <c r="K3032">
        <v>0</v>
      </c>
      <c r="L3032">
        <v>15</v>
      </c>
      <c r="M3032">
        <v>1</v>
      </c>
      <c r="N3032">
        <f>IF(tst.2!M3029&lt;tst.3!$N$8,tst.3!$N$8,IF(tst.2!M3029&gt;tst.3!$N$7,tst.3!$N$7,tst.2!M3029))</f>
        <v>235.78853580000001</v>
      </c>
    </row>
    <row r="3033" spans="4:14" x14ac:dyDescent="0.35">
      <c r="D3033">
        <v>3023</v>
      </c>
      <c r="E3033">
        <v>193643</v>
      </c>
      <c r="F3033">
        <f>IF(tst.2!E3030&lt;tst.3!$F$8,tst.3!$F$8,IF(tst.2!E3030&gt;tst.3!$F$7,tst.3!$F$7,tst.2!E3030))</f>
        <v>62</v>
      </c>
      <c r="G3033">
        <v>43</v>
      </c>
      <c r="H3033">
        <v>43</v>
      </c>
      <c r="I3033">
        <v>1</v>
      </c>
      <c r="J3033">
        <v>0</v>
      </c>
      <c r="K3033">
        <v>1</v>
      </c>
      <c r="L3033">
        <v>9</v>
      </c>
      <c r="M3033">
        <v>1</v>
      </c>
      <c r="N3033">
        <f>IF(tst.2!M3030&lt;tst.3!$N$8,tst.3!$N$8,IF(tst.2!M3030&gt;tst.3!$N$7,tst.3!$N$7,tst.2!M3030))</f>
        <v>156.68128540000001</v>
      </c>
    </row>
    <row r="3034" spans="4:14" x14ac:dyDescent="0.35">
      <c r="D3034">
        <v>3024</v>
      </c>
      <c r="E3034">
        <v>188139</v>
      </c>
      <c r="F3034">
        <f>IF(tst.2!E3031&lt;tst.3!$F$8,tst.3!$F$8,IF(tst.2!E3031&gt;tst.3!$F$7,tst.3!$F$7,tst.2!E3031))</f>
        <v>43</v>
      </c>
      <c r="G3034">
        <v>26</v>
      </c>
      <c r="H3034">
        <v>26</v>
      </c>
      <c r="I3034">
        <v>1</v>
      </c>
      <c r="J3034">
        <v>0</v>
      </c>
      <c r="K3034">
        <v>1</v>
      </c>
      <c r="L3034">
        <v>10</v>
      </c>
      <c r="M3034">
        <v>1</v>
      </c>
      <c r="N3034">
        <f>IF(tst.2!M3031&lt;tst.3!$N$8,tst.3!$N$8,IF(tst.2!M3031&gt;tst.3!$N$7,tst.3!$N$7,tst.2!M3031))</f>
        <v>472.46000299999997</v>
      </c>
    </row>
    <row r="3035" spans="4:14" x14ac:dyDescent="0.35">
      <c r="D3035">
        <v>3025</v>
      </c>
      <c r="E3035">
        <v>167952</v>
      </c>
      <c r="F3035">
        <f>IF(tst.2!E3032&lt;tst.3!$F$8,tst.3!$F$8,IF(tst.2!E3032&gt;tst.3!$F$7,tst.3!$F$7,tst.2!E3032))</f>
        <v>56</v>
      </c>
      <c r="G3035">
        <v>38</v>
      </c>
      <c r="H3035">
        <v>38</v>
      </c>
      <c r="I3035">
        <v>3</v>
      </c>
      <c r="J3035">
        <v>0</v>
      </c>
      <c r="K3035">
        <v>1</v>
      </c>
      <c r="L3035">
        <v>15</v>
      </c>
      <c r="M3035">
        <v>1</v>
      </c>
      <c r="N3035">
        <f>IF(tst.2!M3032&lt;tst.3!$N$8,tst.3!$N$8,IF(tst.2!M3032&gt;tst.3!$N$7,tst.3!$N$7,tst.2!M3032))</f>
        <v>238.1997447</v>
      </c>
    </row>
    <row r="3036" spans="4:14" x14ac:dyDescent="0.35">
      <c r="D3036">
        <v>3026</v>
      </c>
      <c r="E3036">
        <v>189987</v>
      </c>
      <c r="F3036">
        <f>IF(tst.2!E3033&lt;tst.3!$F$8,tst.3!$F$8,IF(tst.2!E3033&gt;tst.3!$F$7,tst.3!$F$7,tst.2!E3033))</f>
        <v>18</v>
      </c>
      <c r="G3036">
        <v>0</v>
      </c>
      <c r="H3036">
        <v>0</v>
      </c>
      <c r="I3036">
        <v>2</v>
      </c>
      <c r="J3036">
        <v>1</v>
      </c>
      <c r="K3036">
        <v>0</v>
      </c>
      <c r="L3036">
        <v>8</v>
      </c>
      <c r="M3036">
        <v>0</v>
      </c>
      <c r="N3036">
        <f>IF(tst.2!M3033&lt;tst.3!$N$8,tst.3!$N$8,IF(tst.2!M3033&gt;tst.3!$N$7,tst.3!$N$7,tst.2!M3033))</f>
        <v>668.62050910000005</v>
      </c>
    </row>
    <row r="3037" spans="4:14" x14ac:dyDescent="0.35">
      <c r="D3037">
        <v>3027</v>
      </c>
      <c r="E3037">
        <v>169239</v>
      </c>
      <c r="F3037">
        <f>IF(tst.2!E3034&lt;tst.3!$F$8,tst.3!$F$8,IF(tst.2!E3034&gt;tst.3!$F$7,tst.3!$F$7,tst.2!E3034))</f>
        <v>68</v>
      </c>
      <c r="G3037">
        <v>49</v>
      </c>
      <c r="H3037">
        <v>49</v>
      </c>
      <c r="I3037">
        <v>3</v>
      </c>
      <c r="J3037">
        <v>0</v>
      </c>
      <c r="K3037">
        <v>1</v>
      </c>
      <c r="L3037">
        <v>15</v>
      </c>
      <c r="M3037">
        <v>1</v>
      </c>
      <c r="N3037">
        <f>IF(tst.2!M3034&lt;tst.3!$N$8,tst.3!$N$8,IF(tst.2!M3034&gt;tst.3!$N$7,tst.3!$N$7,tst.2!M3034))</f>
        <v>200.14916980000001</v>
      </c>
    </row>
    <row r="3038" spans="4:14" x14ac:dyDescent="0.35">
      <c r="D3038">
        <v>3028</v>
      </c>
      <c r="E3038">
        <v>147429</v>
      </c>
      <c r="F3038">
        <f>IF(tst.2!E3035&lt;tst.3!$F$8,tst.3!$F$8,IF(tst.2!E3035&gt;tst.3!$F$7,tst.3!$F$7,tst.2!E3035))</f>
        <v>20</v>
      </c>
      <c r="G3038">
        <v>3</v>
      </c>
      <c r="H3038">
        <v>3</v>
      </c>
      <c r="I3038">
        <v>2</v>
      </c>
      <c r="J3038">
        <v>0</v>
      </c>
      <c r="K3038">
        <v>1</v>
      </c>
      <c r="L3038">
        <v>15</v>
      </c>
      <c r="M3038">
        <v>1</v>
      </c>
      <c r="N3038">
        <f>IF(tst.2!M3035&lt;tst.3!$N$8,tst.3!$N$8,IF(tst.2!M3035&gt;tst.3!$N$7,tst.3!$N$7,tst.2!M3035))</f>
        <v>315.59828870000001</v>
      </c>
    </row>
    <row r="3039" spans="4:14" x14ac:dyDescent="0.35">
      <c r="D3039">
        <v>3029</v>
      </c>
      <c r="E3039">
        <v>144515</v>
      </c>
      <c r="F3039">
        <f>IF(tst.2!E3036&lt;tst.3!$F$8,tst.3!$F$8,IF(tst.2!E3036&gt;tst.3!$F$7,tst.3!$F$7,tst.2!E3036))</f>
        <v>28</v>
      </c>
      <c r="G3039">
        <v>11</v>
      </c>
      <c r="H3039">
        <v>11</v>
      </c>
      <c r="I3039">
        <v>1</v>
      </c>
      <c r="J3039">
        <v>1</v>
      </c>
      <c r="K3039">
        <v>0</v>
      </c>
      <c r="L3039">
        <v>2</v>
      </c>
      <c r="M3039">
        <v>0</v>
      </c>
      <c r="N3039">
        <f>IF(tst.2!M3036&lt;tst.3!$N$8,tst.3!$N$8,IF(tst.2!M3036&gt;tst.3!$N$7,tst.3!$N$7,tst.2!M3036))</f>
        <v>537.30452309999998</v>
      </c>
    </row>
    <row r="3040" spans="4:14" x14ac:dyDescent="0.35">
      <c r="D3040">
        <v>3030</v>
      </c>
      <c r="E3040">
        <v>104945</v>
      </c>
      <c r="F3040">
        <f>IF(tst.2!E3037&lt;tst.3!$F$8,tst.3!$F$8,IF(tst.2!E3037&gt;tst.3!$F$7,tst.3!$F$7,tst.2!E3037))</f>
        <v>42</v>
      </c>
      <c r="G3040">
        <v>24</v>
      </c>
      <c r="H3040">
        <v>24</v>
      </c>
      <c r="I3040">
        <v>2</v>
      </c>
      <c r="J3040">
        <v>0</v>
      </c>
      <c r="K3040">
        <v>0</v>
      </c>
      <c r="L3040">
        <v>0</v>
      </c>
      <c r="M3040">
        <v>0</v>
      </c>
      <c r="N3040">
        <f>IF(tst.2!M3037&lt;tst.3!$N$8,tst.3!$N$8,IF(tst.2!M3037&gt;tst.3!$N$7,tst.3!$N$7,tst.2!M3037))</f>
        <v>619.40232330000003</v>
      </c>
    </row>
    <row r="3041" spans="4:14" x14ac:dyDescent="0.35">
      <c r="D3041">
        <v>3031</v>
      </c>
      <c r="E3041">
        <v>120501</v>
      </c>
      <c r="F3041">
        <f>IF(tst.2!E3038&lt;tst.3!$F$8,tst.3!$F$8,IF(tst.2!E3038&gt;tst.3!$F$7,tst.3!$F$7,tst.2!E3038))</f>
        <v>59</v>
      </c>
      <c r="G3041">
        <v>40</v>
      </c>
      <c r="H3041">
        <v>40</v>
      </c>
      <c r="I3041">
        <v>1</v>
      </c>
      <c r="J3041">
        <v>1</v>
      </c>
      <c r="K3041">
        <v>1</v>
      </c>
      <c r="L3041">
        <v>2</v>
      </c>
      <c r="M3041">
        <v>0</v>
      </c>
      <c r="N3041">
        <f>IF(tst.2!M3038&lt;tst.3!$N$8,tst.3!$N$8,IF(tst.2!M3038&gt;tst.3!$N$7,tst.3!$N$7,tst.2!M3038))</f>
        <v>780.20214190000002</v>
      </c>
    </row>
    <row r="3042" spans="4:14" x14ac:dyDescent="0.35">
      <c r="D3042">
        <v>3032</v>
      </c>
      <c r="E3042">
        <v>148468</v>
      </c>
      <c r="F3042">
        <f>IF(tst.2!E3039&lt;tst.3!$F$8,tst.3!$F$8,IF(tst.2!E3039&gt;tst.3!$F$7,tst.3!$F$7,tst.2!E3039))</f>
        <v>33</v>
      </c>
      <c r="G3042">
        <v>13</v>
      </c>
      <c r="H3042">
        <v>13</v>
      </c>
      <c r="I3042">
        <v>2</v>
      </c>
      <c r="J3042">
        <v>1</v>
      </c>
      <c r="K3042">
        <v>0</v>
      </c>
      <c r="L3042">
        <v>8</v>
      </c>
      <c r="M3042">
        <v>1</v>
      </c>
      <c r="N3042">
        <f>IF(tst.2!M3039&lt;tst.3!$N$8,tst.3!$N$8,IF(tst.2!M3039&gt;tst.3!$N$7,tst.3!$N$7,tst.2!M3039))</f>
        <v>353.01180069999998</v>
      </c>
    </row>
    <row r="3043" spans="4:14" x14ac:dyDescent="0.35">
      <c r="D3043">
        <v>3033</v>
      </c>
      <c r="E3043">
        <v>166615</v>
      </c>
      <c r="F3043">
        <f>IF(tst.2!E3040&lt;tst.3!$F$8,tst.3!$F$8,IF(tst.2!E3040&gt;tst.3!$F$7,tst.3!$F$7,tst.2!E3040))</f>
        <v>64</v>
      </c>
      <c r="G3043">
        <v>43</v>
      </c>
      <c r="H3043">
        <v>43</v>
      </c>
      <c r="I3043">
        <v>2</v>
      </c>
      <c r="J3043">
        <v>1</v>
      </c>
      <c r="K3043">
        <v>1</v>
      </c>
      <c r="L3043">
        <v>13</v>
      </c>
      <c r="M3043">
        <v>1</v>
      </c>
      <c r="N3043">
        <f>IF(tst.2!M3040&lt;tst.3!$N$8,tst.3!$N$8,IF(tst.2!M3040&gt;tst.3!$N$7,tst.3!$N$7,tst.2!M3040))</f>
        <v>157.69601639999999</v>
      </c>
    </row>
    <row r="3044" spans="4:14" x14ac:dyDescent="0.35">
      <c r="D3044">
        <v>3034</v>
      </c>
      <c r="E3044">
        <v>108351</v>
      </c>
      <c r="F3044">
        <f>IF(tst.2!E3041&lt;tst.3!$F$8,tst.3!$F$8,IF(tst.2!E3041&gt;tst.3!$F$7,tst.3!$F$7,tst.2!E3041))</f>
        <v>59</v>
      </c>
      <c r="G3044">
        <v>38</v>
      </c>
      <c r="H3044">
        <v>38</v>
      </c>
      <c r="I3044">
        <v>3</v>
      </c>
      <c r="J3044">
        <v>0</v>
      </c>
      <c r="K3044">
        <v>1</v>
      </c>
      <c r="L3044">
        <v>6</v>
      </c>
      <c r="M3044">
        <v>1</v>
      </c>
      <c r="N3044">
        <f>IF(tst.2!M3041&lt;tst.3!$N$8,tst.3!$N$8,IF(tst.2!M3041&gt;tst.3!$N$7,tst.3!$N$7,tst.2!M3041))</f>
        <v>407.63027</v>
      </c>
    </row>
    <row r="3045" spans="4:14" x14ac:dyDescent="0.35">
      <c r="D3045">
        <v>3035</v>
      </c>
      <c r="E3045">
        <v>113129</v>
      </c>
      <c r="F3045">
        <f>IF(tst.2!E3042&lt;tst.3!$F$8,tst.3!$F$8,IF(tst.2!E3042&gt;tst.3!$F$7,tst.3!$F$7,tst.2!E3042))</f>
        <v>21</v>
      </c>
      <c r="G3045">
        <v>4</v>
      </c>
      <c r="H3045">
        <v>4</v>
      </c>
      <c r="I3045">
        <v>3</v>
      </c>
      <c r="J3045">
        <v>1</v>
      </c>
      <c r="K3045">
        <v>0</v>
      </c>
      <c r="L3045">
        <v>13</v>
      </c>
      <c r="M3045">
        <v>1</v>
      </c>
      <c r="N3045">
        <f>IF(tst.2!M3042&lt;tst.3!$N$8,tst.3!$N$8,IF(tst.2!M3042&gt;tst.3!$N$7,tst.3!$N$7,tst.2!M3042))</f>
        <v>162.08954779999999</v>
      </c>
    </row>
    <row r="3046" spans="4:14" x14ac:dyDescent="0.35">
      <c r="D3046">
        <v>3036</v>
      </c>
      <c r="E3046">
        <v>101320</v>
      </c>
      <c r="F3046">
        <f>IF(tst.2!E3043&lt;tst.3!$F$8,tst.3!$F$8,IF(tst.2!E3043&gt;tst.3!$F$7,tst.3!$F$7,tst.2!E3043))</f>
        <v>54</v>
      </c>
      <c r="G3046">
        <v>34</v>
      </c>
      <c r="H3046">
        <v>34</v>
      </c>
      <c r="I3046">
        <v>1</v>
      </c>
      <c r="J3046">
        <v>0</v>
      </c>
      <c r="K3046">
        <v>1</v>
      </c>
      <c r="L3046">
        <v>8</v>
      </c>
      <c r="M3046">
        <v>1</v>
      </c>
      <c r="N3046">
        <f>IF(tst.2!M3043&lt;tst.3!$N$8,tst.3!$N$8,IF(tst.2!M3043&gt;tst.3!$N$7,tst.3!$N$7,tst.2!M3043))</f>
        <v>465.80290020000001</v>
      </c>
    </row>
    <row r="3047" spans="4:14" x14ac:dyDescent="0.35">
      <c r="D3047">
        <v>3037</v>
      </c>
      <c r="E3047">
        <v>167715</v>
      </c>
      <c r="F3047">
        <f>IF(tst.2!E3044&lt;tst.3!$F$8,tst.3!$F$8,IF(tst.2!E3044&gt;tst.3!$F$7,tst.3!$F$7,tst.2!E3044))</f>
        <v>65</v>
      </c>
      <c r="G3047">
        <v>46</v>
      </c>
      <c r="H3047">
        <v>46</v>
      </c>
      <c r="I3047">
        <v>3</v>
      </c>
      <c r="J3047">
        <v>1</v>
      </c>
      <c r="K3047">
        <v>0</v>
      </c>
      <c r="L3047">
        <v>4</v>
      </c>
      <c r="M3047">
        <v>1</v>
      </c>
      <c r="N3047">
        <f>IF(tst.2!M3044&lt;tst.3!$N$8,tst.3!$N$8,IF(tst.2!M3044&gt;tst.3!$N$7,tst.3!$N$7,tst.2!M3044))</f>
        <v>377.3416426</v>
      </c>
    </row>
    <row r="3048" spans="4:14" x14ac:dyDescent="0.35">
      <c r="D3048">
        <v>3038</v>
      </c>
      <c r="E3048">
        <v>135139</v>
      </c>
      <c r="F3048">
        <f>IF(tst.2!E3045&lt;tst.3!$F$8,tst.3!$F$8,IF(tst.2!E3045&gt;tst.3!$F$7,tst.3!$F$7,tst.2!E3045))</f>
        <v>61</v>
      </c>
      <c r="G3048">
        <v>44</v>
      </c>
      <c r="H3048">
        <v>44</v>
      </c>
      <c r="I3048">
        <v>2</v>
      </c>
      <c r="J3048">
        <v>0</v>
      </c>
      <c r="K3048">
        <v>1</v>
      </c>
      <c r="L3048">
        <v>6</v>
      </c>
      <c r="M3048">
        <v>1</v>
      </c>
      <c r="N3048">
        <f>IF(tst.2!M3045&lt;tst.3!$N$8,tst.3!$N$8,IF(tst.2!M3045&gt;tst.3!$N$7,tst.3!$N$7,tst.2!M3045))</f>
        <v>51.120597220000001</v>
      </c>
    </row>
    <row r="3049" spans="4:14" x14ac:dyDescent="0.35">
      <c r="D3049">
        <v>3039</v>
      </c>
      <c r="E3049">
        <v>185383</v>
      </c>
      <c r="F3049">
        <f>IF(tst.2!E3046&lt;tst.3!$F$8,tst.3!$F$8,IF(tst.2!E3046&gt;tst.3!$F$7,tst.3!$F$7,tst.2!E3046))</f>
        <v>40</v>
      </c>
      <c r="G3049">
        <v>20</v>
      </c>
      <c r="H3049">
        <v>20</v>
      </c>
      <c r="I3049">
        <v>2</v>
      </c>
      <c r="J3049">
        <v>1</v>
      </c>
      <c r="K3049">
        <v>0</v>
      </c>
      <c r="L3049">
        <v>3</v>
      </c>
      <c r="M3049">
        <v>1</v>
      </c>
      <c r="N3049">
        <f>IF(tst.2!M3046&lt;tst.3!$N$8,tst.3!$N$8,IF(tst.2!M3046&gt;tst.3!$N$7,tst.3!$N$7,tst.2!M3046))</f>
        <v>495.49312609999998</v>
      </c>
    </row>
    <row r="3050" spans="4:14" x14ac:dyDescent="0.35">
      <c r="D3050">
        <v>3040</v>
      </c>
      <c r="E3050">
        <v>181152</v>
      </c>
      <c r="F3050">
        <f>IF(tst.2!E3047&lt;tst.3!$F$8,tst.3!$F$8,IF(tst.2!E3047&gt;tst.3!$F$7,tst.3!$F$7,tst.2!E3047))</f>
        <v>45</v>
      </c>
      <c r="G3050">
        <v>24.787435430217382</v>
      </c>
      <c r="I3050">
        <v>4</v>
      </c>
      <c r="J3050">
        <v>1</v>
      </c>
      <c r="K3050">
        <v>0</v>
      </c>
      <c r="L3050">
        <v>1</v>
      </c>
      <c r="M3050">
        <v>0</v>
      </c>
      <c r="N3050">
        <f>IF(tst.2!M3047&lt;tst.3!$N$8,tst.3!$N$8,IF(tst.2!M3047&gt;tst.3!$N$7,tst.3!$N$7,tst.2!M3047))</f>
        <v>681.0571377</v>
      </c>
    </row>
    <row r="3051" spans="4:14" x14ac:dyDescent="0.35">
      <c r="D3051">
        <v>3041</v>
      </c>
      <c r="E3051">
        <v>118826</v>
      </c>
      <c r="F3051">
        <f>IF(tst.2!E3048&lt;tst.3!$F$8,tst.3!$F$8,IF(tst.2!E3048&gt;tst.3!$F$7,tst.3!$F$7,tst.2!E3048))</f>
        <v>26</v>
      </c>
      <c r="G3051">
        <v>13.502137963342177</v>
      </c>
      <c r="I3051">
        <v>1</v>
      </c>
      <c r="J3051">
        <v>0</v>
      </c>
      <c r="K3051">
        <v>1</v>
      </c>
      <c r="L3051">
        <v>12</v>
      </c>
      <c r="M3051">
        <v>1</v>
      </c>
      <c r="N3051">
        <f>IF(tst.2!M3048&lt;tst.3!$N$8,tst.3!$N$8,IF(tst.2!M3048&gt;tst.3!$N$7,tst.3!$N$7,tst.2!M3048))</f>
        <v>406.55233879999997</v>
      </c>
    </row>
    <row r="3052" spans="4:14" x14ac:dyDescent="0.35">
      <c r="D3052">
        <v>3042</v>
      </c>
      <c r="E3052">
        <v>190636</v>
      </c>
      <c r="F3052">
        <f>IF(tst.2!E3049&lt;tst.3!$F$8,tst.3!$F$8,IF(tst.2!E3049&gt;tst.3!$F$7,tst.3!$F$7,tst.2!E3049))</f>
        <v>23</v>
      </c>
      <c r="G3052">
        <v>4</v>
      </c>
      <c r="H3052">
        <v>4</v>
      </c>
      <c r="I3052">
        <v>2</v>
      </c>
      <c r="J3052">
        <v>1</v>
      </c>
      <c r="K3052">
        <v>0</v>
      </c>
      <c r="L3052">
        <v>11</v>
      </c>
      <c r="M3052">
        <v>0</v>
      </c>
      <c r="N3052">
        <f>IF(tst.2!M3049&lt;tst.3!$N$8,tst.3!$N$8,IF(tst.2!M3049&gt;tst.3!$N$7,tst.3!$N$7,tst.2!M3049))</f>
        <v>608.26824050000005</v>
      </c>
    </row>
    <row r="3053" spans="4:14" x14ac:dyDescent="0.35">
      <c r="D3053">
        <v>3043</v>
      </c>
      <c r="E3053">
        <v>105949</v>
      </c>
      <c r="F3053">
        <f>IF(tst.2!E3050&lt;tst.3!$F$8,tst.3!$F$8,IF(tst.2!E3050&gt;tst.3!$F$7,tst.3!$F$7,tst.2!E3050))</f>
        <v>65</v>
      </c>
      <c r="G3053">
        <v>48</v>
      </c>
      <c r="H3053">
        <v>48</v>
      </c>
      <c r="I3053">
        <v>2</v>
      </c>
      <c r="J3053">
        <v>0</v>
      </c>
      <c r="K3053">
        <v>1</v>
      </c>
      <c r="L3053">
        <v>1</v>
      </c>
      <c r="M3053">
        <v>1</v>
      </c>
      <c r="N3053">
        <f>IF(tst.2!M3050&lt;tst.3!$N$8,tst.3!$N$8,IF(tst.2!M3050&gt;tst.3!$N$7,tst.3!$N$7,tst.2!M3050))</f>
        <v>111.3605932</v>
      </c>
    </row>
    <row r="3054" spans="4:14" x14ac:dyDescent="0.35">
      <c r="D3054">
        <v>3044</v>
      </c>
      <c r="E3054">
        <v>196949</v>
      </c>
      <c r="F3054">
        <f>IF(tst.2!E3051&lt;tst.3!$F$8,tst.3!$F$8,IF(tst.2!E3051&gt;tst.3!$F$7,tst.3!$F$7,tst.2!E3051))</f>
        <v>68</v>
      </c>
      <c r="G3054">
        <v>48</v>
      </c>
      <c r="H3054">
        <v>48</v>
      </c>
      <c r="I3054">
        <v>3</v>
      </c>
      <c r="J3054">
        <v>1</v>
      </c>
      <c r="K3054">
        <v>0</v>
      </c>
      <c r="L3054">
        <v>4</v>
      </c>
      <c r="M3054">
        <v>1</v>
      </c>
      <c r="N3054">
        <f>IF(tst.2!M3051&lt;tst.3!$N$8,tst.3!$N$8,IF(tst.2!M3051&gt;tst.3!$N$7,tst.3!$N$7,tst.2!M3051))</f>
        <v>53.496679489999998</v>
      </c>
    </row>
    <row r="3055" spans="4:14" x14ac:dyDescent="0.35">
      <c r="D3055">
        <v>3045</v>
      </c>
      <c r="E3055">
        <v>182468</v>
      </c>
      <c r="F3055">
        <f>IF(tst.2!E3052&lt;tst.3!$F$8,tst.3!$F$8,IF(tst.2!E3052&gt;tst.3!$F$7,tst.3!$F$7,tst.2!E3052))</f>
        <v>26</v>
      </c>
      <c r="G3055">
        <v>9</v>
      </c>
      <c r="H3055">
        <v>9</v>
      </c>
      <c r="I3055">
        <v>4</v>
      </c>
      <c r="J3055">
        <v>0</v>
      </c>
      <c r="K3055">
        <v>0</v>
      </c>
      <c r="L3055">
        <v>1</v>
      </c>
      <c r="M3055">
        <v>0</v>
      </c>
      <c r="N3055">
        <f>IF(tst.2!M3052&lt;tst.3!$N$8,tst.3!$N$8,IF(tst.2!M3052&gt;tst.3!$N$7,tst.3!$N$7,tst.2!M3052))</f>
        <v>566.36650859999997</v>
      </c>
    </row>
    <row r="3056" spans="4:14" x14ac:dyDescent="0.35">
      <c r="D3056">
        <v>3046</v>
      </c>
      <c r="E3056">
        <v>185418</v>
      </c>
      <c r="F3056">
        <f>IF(tst.2!E3053&lt;tst.3!$F$8,tst.3!$F$8,IF(tst.2!E3053&gt;tst.3!$F$7,tst.3!$F$7,tst.2!E3053))</f>
        <v>38</v>
      </c>
      <c r="G3056">
        <v>20</v>
      </c>
      <c r="H3056">
        <v>20</v>
      </c>
      <c r="I3056">
        <v>1</v>
      </c>
      <c r="J3056">
        <v>1</v>
      </c>
      <c r="K3056">
        <v>0</v>
      </c>
      <c r="L3056">
        <v>3</v>
      </c>
      <c r="M3056">
        <v>0</v>
      </c>
      <c r="N3056">
        <f>IF(tst.2!M3053&lt;tst.3!$N$8,tst.3!$N$8,IF(tst.2!M3053&gt;tst.3!$N$7,tst.3!$N$7,tst.2!M3053))</f>
        <v>625.91922099999999</v>
      </c>
    </row>
    <row r="3057" spans="4:14" x14ac:dyDescent="0.35">
      <c r="D3057">
        <v>3047</v>
      </c>
      <c r="E3057">
        <v>122543</v>
      </c>
      <c r="F3057">
        <f>IF(tst.2!E3054&lt;tst.3!$F$8,tst.3!$F$8,IF(tst.2!E3054&gt;tst.3!$F$7,tst.3!$F$7,tst.2!E3054))</f>
        <v>20</v>
      </c>
      <c r="G3057">
        <v>3</v>
      </c>
      <c r="H3057">
        <v>3</v>
      </c>
      <c r="I3057">
        <v>1</v>
      </c>
      <c r="J3057">
        <v>1</v>
      </c>
      <c r="K3057">
        <v>1</v>
      </c>
      <c r="L3057">
        <v>14</v>
      </c>
      <c r="M3057">
        <v>0</v>
      </c>
      <c r="N3057">
        <f>IF(tst.2!M3054&lt;tst.3!$N$8,tst.3!$N$8,IF(tst.2!M3054&gt;tst.3!$N$7,tst.3!$N$7,tst.2!M3054))</f>
        <v>651.4197408</v>
      </c>
    </row>
    <row r="3058" spans="4:14" x14ac:dyDescent="0.35">
      <c r="D3058">
        <v>3048</v>
      </c>
      <c r="E3058">
        <v>154254</v>
      </c>
      <c r="F3058">
        <f>IF(tst.2!E3055&lt;tst.3!$F$8,tst.3!$F$8,IF(tst.2!E3055&gt;tst.3!$F$7,tst.3!$F$7,tst.2!E3055))</f>
        <v>17</v>
      </c>
      <c r="G3058">
        <v>0</v>
      </c>
      <c r="H3058">
        <v>0</v>
      </c>
      <c r="I3058">
        <v>2</v>
      </c>
      <c r="J3058">
        <v>1</v>
      </c>
      <c r="K3058">
        <v>1</v>
      </c>
      <c r="L3058">
        <v>10</v>
      </c>
      <c r="M3058">
        <v>0</v>
      </c>
      <c r="N3058">
        <f>IF(tst.2!M3055&lt;tst.3!$N$8,tst.3!$N$8,IF(tst.2!M3055&gt;tst.3!$N$7,tst.3!$N$7,tst.2!M3055))</f>
        <v>625.51443830000005</v>
      </c>
    </row>
    <row r="3059" spans="4:14" x14ac:dyDescent="0.35">
      <c r="D3059">
        <v>3049</v>
      </c>
      <c r="E3059">
        <v>150602</v>
      </c>
      <c r="F3059">
        <f>IF(tst.2!E3056&lt;tst.3!$F$8,tst.3!$F$8,IF(tst.2!E3056&gt;tst.3!$F$7,tst.3!$F$7,tst.2!E3056))</f>
        <v>45</v>
      </c>
      <c r="G3059">
        <v>27</v>
      </c>
      <c r="H3059">
        <v>27</v>
      </c>
      <c r="I3059">
        <v>2</v>
      </c>
      <c r="J3059">
        <v>1</v>
      </c>
      <c r="K3059">
        <v>1</v>
      </c>
      <c r="L3059">
        <v>10</v>
      </c>
      <c r="M3059">
        <v>1</v>
      </c>
      <c r="N3059">
        <f>IF(tst.2!M3056&lt;tst.3!$N$8,tst.3!$N$8,IF(tst.2!M3056&gt;tst.3!$N$7,tst.3!$N$7,tst.2!M3056))</f>
        <v>433.47976770000002</v>
      </c>
    </row>
    <row r="3060" spans="4:14" x14ac:dyDescent="0.35">
      <c r="D3060">
        <v>3050</v>
      </c>
      <c r="E3060">
        <v>113624</v>
      </c>
      <c r="F3060">
        <f>IF(tst.2!E3057&lt;tst.3!$F$8,tst.3!$F$8,IF(tst.2!E3057&gt;tst.3!$F$7,tst.3!$F$7,tst.2!E3057))</f>
        <v>26</v>
      </c>
      <c r="G3060">
        <v>6</v>
      </c>
      <c r="H3060">
        <v>6</v>
      </c>
      <c r="I3060">
        <v>3</v>
      </c>
      <c r="J3060">
        <v>1</v>
      </c>
      <c r="K3060">
        <v>0</v>
      </c>
      <c r="L3060">
        <v>15</v>
      </c>
      <c r="M3060">
        <v>1</v>
      </c>
      <c r="N3060">
        <f>IF(tst.2!M3057&lt;tst.3!$N$8,tst.3!$N$8,IF(tst.2!M3057&gt;tst.3!$N$7,tst.3!$N$7,tst.2!M3057))</f>
        <v>226.4835305</v>
      </c>
    </row>
    <row r="3061" spans="4:14" x14ac:dyDescent="0.35">
      <c r="D3061">
        <v>3051</v>
      </c>
      <c r="E3061">
        <v>103362</v>
      </c>
      <c r="F3061">
        <f>IF(tst.2!E3058&lt;tst.3!$F$8,tst.3!$F$8,IF(tst.2!E3058&gt;tst.3!$F$7,tst.3!$F$7,tst.2!E3058))</f>
        <v>28</v>
      </c>
      <c r="G3061">
        <v>10</v>
      </c>
      <c r="H3061">
        <v>10</v>
      </c>
      <c r="I3061">
        <v>3</v>
      </c>
      <c r="J3061">
        <v>1</v>
      </c>
      <c r="K3061">
        <v>0</v>
      </c>
      <c r="L3061">
        <v>3</v>
      </c>
      <c r="M3061">
        <v>0</v>
      </c>
      <c r="N3061">
        <f>IF(tst.2!M3058&lt;tst.3!$N$8,tst.3!$N$8,IF(tst.2!M3058&gt;tst.3!$N$7,tst.3!$N$7,tst.2!M3058))</f>
        <v>656.12470510000003</v>
      </c>
    </row>
    <row r="3062" spans="4:14" x14ac:dyDescent="0.35">
      <c r="D3062">
        <v>3052</v>
      </c>
      <c r="E3062">
        <v>150790</v>
      </c>
      <c r="F3062">
        <f>IF(tst.2!E3059&lt;tst.3!$F$8,tst.3!$F$8,IF(tst.2!E3059&gt;tst.3!$F$7,tst.3!$F$7,tst.2!E3059))</f>
        <v>22</v>
      </c>
      <c r="G3062">
        <v>5</v>
      </c>
      <c r="H3062">
        <v>5</v>
      </c>
      <c r="I3062">
        <v>1</v>
      </c>
      <c r="J3062">
        <v>1</v>
      </c>
      <c r="K3062">
        <v>0</v>
      </c>
      <c r="L3062">
        <v>7</v>
      </c>
      <c r="M3062">
        <v>0</v>
      </c>
      <c r="N3062">
        <f>IF(tst.2!M3059&lt;tst.3!$N$8,tst.3!$N$8,IF(tst.2!M3059&gt;tst.3!$N$7,tst.3!$N$7,tst.2!M3059))</f>
        <v>664.59346779999998</v>
      </c>
    </row>
    <row r="3063" spans="4:14" x14ac:dyDescent="0.35">
      <c r="D3063">
        <v>3053</v>
      </c>
      <c r="E3063">
        <v>184684</v>
      </c>
      <c r="F3063">
        <f>IF(tst.2!E3060&lt;tst.3!$F$8,tst.3!$F$8,IF(tst.2!E3060&gt;tst.3!$F$7,tst.3!$F$7,tst.2!E3060))</f>
        <v>50</v>
      </c>
      <c r="G3063">
        <v>30</v>
      </c>
      <c r="H3063">
        <v>30</v>
      </c>
      <c r="I3063">
        <v>3</v>
      </c>
      <c r="J3063">
        <v>1</v>
      </c>
      <c r="K3063">
        <v>1</v>
      </c>
      <c r="L3063">
        <v>5</v>
      </c>
      <c r="M3063">
        <v>0</v>
      </c>
      <c r="N3063">
        <f>IF(tst.2!M3060&lt;tst.3!$N$8,tst.3!$N$8,IF(tst.2!M3060&gt;tst.3!$N$7,tst.3!$N$7,tst.2!M3060))</f>
        <v>528.61004549999996</v>
      </c>
    </row>
    <row r="3064" spans="4:14" x14ac:dyDescent="0.35">
      <c r="D3064">
        <v>3054</v>
      </c>
      <c r="E3064">
        <v>101495</v>
      </c>
      <c r="F3064">
        <f>IF(tst.2!E3061&lt;tst.3!$F$8,tst.3!$F$8,IF(tst.2!E3061&gt;tst.3!$F$7,tst.3!$F$7,tst.2!E3061))</f>
        <v>65</v>
      </c>
      <c r="G3064">
        <v>44</v>
      </c>
      <c r="H3064">
        <v>44</v>
      </c>
      <c r="I3064">
        <v>4</v>
      </c>
      <c r="J3064">
        <v>0</v>
      </c>
      <c r="K3064">
        <v>1</v>
      </c>
      <c r="L3064">
        <v>2</v>
      </c>
      <c r="M3064">
        <v>1</v>
      </c>
      <c r="N3064">
        <f>IF(tst.2!M3061&lt;tst.3!$N$8,tst.3!$N$8,IF(tst.2!M3061&gt;tst.3!$N$7,tst.3!$N$7,tst.2!M3061))</f>
        <v>54.829966779999999</v>
      </c>
    </row>
    <row r="3065" spans="4:14" x14ac:dyDescent="0.35">
      <c r="D3065">
        <v>3055</v>
      </c>
      <c r="E3065">
        <v>115581</v>
      </c>
      <c r="F3065">
        <f>IF(tst.2!E3062&lt;tst.3!$F$8,tst.3!$F$8,IF(tst.2!E3062&gt;tst.3!$F$7,tst.3!$F$7,tst.2!E3062))</f>
        <v>18</v>
      </c>
      <c r="G3065">
        <v>0</v>
      </c>
      <c r="H3065">
        <v>0</v>
      </c>
      <c r="I3065">
        <v>1</v>
      </c>
      <c r="J3065">
        <v>0</v>
      </c>
      <c r="K3065">
        <v>0</v>
      </c>
      <c r="L3065">
        <v>13</v>
      </c>
      <c r="M3065">
        <v>1</v>
      </c>
      <c r="N3065">
        <f>IF(tst.2!M3062&lt;tst.3!$N$8,tst.3!$N$8,IF(tst.2!M3062&gt;tst.3!$N$7,tst.3!$N$7,tst.2!M3062))</f>
        <v>183.23077789999999</v>
      </c>
    </row>
    <row r="3066" spans="4:14" x14ac:dyDescent="0.35">
      <c r="D3066">
        <v>3056</v>
      </c>
      <c r="E3066">
        <v>148050</v>
      </c>
      <c r="F3066">
        <f>IF(tst.2!E3063&lt;tst.3!$F$8,tst.3!$F$8,IF(tst.2!E3063&gt;tst.3!$F$7,tst.3!$F$7,tst.2!E3063))</f>
        <v>26</v>
      </c>
      <c r="G3066">
        <v>9</v>
      </c>
      <c r="H3066">
        <v>9</v>
      </c>
      <c r="I3066">
        <v>4</v>
      </c>
      <c r="J3066">
        <v>0</v>
      </c>
      <c r="K3066">
        <v>0</v>
      </c>
      <c r="L3066">
        <v>2</v>
      </c>
      <c r="M3066">
        <v>0</v>
      </c>
      <c r="N3066">
        <f>IF(tst.2!M3063&lt;tst.3!$N$8,tst.3!$N$8,IF(tst.2!M3063&gt;tst.3!$N$7,tst.3!$N$7,tst.2!M3063))</f>
        <v>570.57418310000003</v>
      </c>
    </row>
    <row r="3067" spans="4:14" x14ac:dyDescent="0.35">
      <c r="D3067">
        <v>3057</v>
      </c>
      <c r="E3067">
        <v>154406</v>
      </c>
      <c r="F3067">
        <f>IF(tst.2!E3064&lt;tst.3!$F$8,tst.3!$F$8,IF(tst.2!E3064&gt;tst.3!$F$7,tst.3!$F$7,tst.2!E3064))</f>
        <v>17</v>
      </c>
      <c r="G3067">
        <v>0</v>
      </c>
      <c r="H3067">
        <v>0</v>
      </c>
      <c r="I3067">
        <v>3</v>
      </c>
      <c r="J3067">
        <v>1</v>
      </c>
      <c r="K3067">
        <v>0</v>
      </c>
      <c r="L3067">
        <v>11</v>
      </c>
      <c r="M3067">
        <v>1</v>
      </c>
      <c r="N3067">
        <f>IF(tst.2!M3064&lt;tst.3!$N$8,tst.3!$N$8,IF(tst.2!M3064&gt;tst.3!$N$7,tst.3!$N$7,tst.2!M3064))</f>
        <v>325.5061273</v>
      </c>
    </row>
    <row r="3068" spans="4:14" x14ac:dyDescent="0.35">
      <c r="D3068">
        <v>3058</v>
      </c>
      <c r="E3068">
        <v>142612</v>
      </c>
      <c r="F3068">
        <f>IF(tst.2!E3065&lt;tst.3!$F$8,tst.3!$F$8,IF(tst.2!E3065&gt;tst.3!$F$7,tst.3!$F$7,tst.2!E3065))</f>
        <v>17</v>
      </c>
      <c r="G3068">
        <v>0</v>
      </c>
      <c r="H3068">
        <v>0</v>
      </c>
      <c r="I3068">
        <v>4</v>
      </c>
      <c r="J3068">
        <v>0</v>
      </c>
      <c r="K3068">
        <v>1</v>
      </c>
      <c r="L3068">
        <v>3</v>
      </c>
      <c r="M3068">
        <v>0</v>
      </c>
      <c r="N3068">
        <f>IF(tst.2!M3065&lt;tst.3!$N$8,tst.3!$N$8,IF(tst.2!M3065&gt;tst.3!$N$7,tst.3!$N$7,tst.2!M3065))</f>
        <v>918.73406729999999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ACA8D-5D07-4DB6-B89A-3D7E8FDD7E32}">
  <dimension ref="C1:L9180"/>
  <sheetViews>
    <sheetView workbookViewId="0">
      <selection activeCell="N6" sqref="N6"/>
    </sheetView>
  </sheetViews>
  <sheetFormatPr defaultRowHeight="14.5" x14ac:dyDescent="0.35"/>
  <cols>
    <col min="4" max="4" width="11.54296875" customWidth="1"/>
    <col min="6" max="6" width="19.90625" customWidth="1"/>
  </cols>
  <sheetData>
    <row r="1" spans="3:12" x14ac:dyDescent="0.35">
      <c r="C1" t="s">
        <v>29</v>
      </c>
      <c r="E1">
        <v>0</v>
      </c>
      <c r="F1">
        <v>1</v>
      </c>
      <c r="G1">
        <v>0</v>
      </c>
      <c r="H1">
        <v>0</v>
      </c>
      <c r="I1">
        <v>0</v>
      </c>
      <c r="J1">
        <v>1</v>
      </c>
      <c r="K1">
        <v>0</v>
      </c>
      <c r="L1">
        <v>1</v>
      </c>
    </row>
    <row r="2" spans="3:12" x14ac:dyDescent="0.35">
      <c r="C2" t="s">
        <v>64</v>
      </c>
      <c r="E2">
        <f>AVERAGE(E7:E9180)</f>
        <v>43.395901460649661</v>
      </c>
      <c r="G2">
        <f t="shared" ref="G2:K2" si="0">AVERAGE(G7:G9180)</f>
        <v>2.4923697405711795</v>
      </c>
      <c r="H2">
        <f t="shared" si="0"/>
        <v>0.49018966644865924</v>
      </c>
      <c r="I2">
        <f t="shared" si="0"/>
        <v>0.49204272945280142</v>
      </c>
      <c r="K2">
        <f t="shared" si="0"/>
        <v>0.7623719206453019</v>
      </c>
    </row>
    <row r="3" spans="3:12" x14ac:dyDescent="0.35">
      <c r="C3" t="s">
        <v>19</v>
      </c>
      <c r="F3">
        <f>MEDIAN(F7:F9180)</f>
        <v>24.059099324460316</v>
      </c>
      <c r="J3">
        <f>MEDIAN(J7:J9180)</f>
        <v>9</v>
      </c>
      <c r="L3">
        <f>MEDIAN(L7:L9180)</f>
        <v>356.00743160000002</v>
      </c>
    </row>
    <row r="4" spans="3:12" x14ac:dyDescent="0.35">
      <c r="C4" t="s">
        <v>24</v>
      </c>
      <c r="E4">
        <f>_xlfn.STDEV.S(E7:E9180)</f>
        <v>22.422374995912268</v>
      </c>
      <c r="G4">
        <f t="shared" ref="G4:K4" si="1">_xlfn.STDEV.S(G7:G9180)</f>
        <v>0.96006410594401137</v>
      </c>
      <c r="H4">
        <f t="shared" si="1"/>
        <v>0.49993099599941809</v>
      </c>
      <c r="I4">
        <f t="shared" si="1"/>
        <v>0.4999639275388576</v>
      </c>
      <c r="K4">
        <f t="shared" si="1"/>
        <v>0.42565329157350401</v>
      </c>
    </row>
    <row r="5" spans="3:12" x14ac:dyDescent="0.35">
      <c r="C5" t="s">
        <v>75</v>
      </c>
      <c r="F5">
        <f t="shared" ref="F5:L5" si="2">QUARTILE(F7:F9180,3)-QUARTILE(F7:F9180,1)</f>
        <v>37</v>
      </c>
      <c r="J5">
        <f t="shared" si="2"/>
        <v>6</v>
      </c>
      <c r="L5">
        <f t="shared" si="2"/>
        <v>263.96621382499995</v>
      </c>
    </row>
    <row r="6" spans="3:12" ht="43.5" x14ac:dyDescent="0.35">
      <c r="D6" s="1" t="s">
        <v>37</v>
      </c>
      <c r="E6" s="1" t="s">
        <v>1</v>
      </c>
      <c r="F6" s="1" t="s">
        <v>47</v>
      </c>
      <c r="G6" s="1" t="s">
        <v>3</v>
      </c>
      <c r="H6" s="1" t="s">
        <v>4</v>
      </c>
      <c r="I6" s="1" t="s">
        <v>5</v>
      </c>
      <c r="J6" s="1" t="s">
        <v>6</v>
      </c>
      <c r="K6" s="1" t="s">
        <v>7</v>
      </c>
      <c r="L6" s="17" t="s">
        <v>8</v>
      </c>
    </row>
    <row r="7" spans="3:12" x14ac:dyDescent="0.35">
      <c r="C7">
        <v>1</v>
      </c>
      <c r="D7" s="2">
        <v>109898</v>
      </c>
      <c r="E7" s="3">
        <v>63</v>
      </c>
      <c r="F7" s="3">
        <v>45</v>
      </c>
      <c r="G7" s="3">
        <v>2</v>
      </c>
      <c r="H7" s="3">
        <v>1</v>
      </c>
      <c r="I7" s="3">
        <v>1</v>
      </c>
      <c r="J7" s="3">
        <v>13</v>
      </c>
      <c r="K7" s="4">
        <v>1</v>
      </c>
      <c r="L7" s="18">
        <v>172.38853030000001</v>
      </c>
    </row>
    <row r="8" spans="3:12" x14ac:dyDescent="0.35">
      <c r="C8">
        <v>2</v>
      </c>
      <c r="D8" s="5">
        <v>127011</v>
      </c>
      <c r="E8" s="6">
        <v>42</v>
      </c>
      <c r="F8" s="6">
        <v>25</v>
      </c>
      <c r="G8" s="6">
        <v>1</v>
      </c>
      <c r="H8" s="6">
        <v>1</v>
      </c>
      <c r="I8" s="6">
        <v>1</v>
      </c>
      <c r="J8" s="6">
        <v>14</v>
      </c>
      <c r="K8" s="7">
        <v>1</v>
      </c>
      <c r="L8" s="18">
        <v>262.94117649999998</v>
      </c>
    </row>
    <row r="9" spans="3:12" x14ac:dyDescent="0.35">
      <c r="C9">
        <v>3</v>
      </c>
      <c r="D9" s="5">
        <v>145755</v>
      </c>
      <c r="E9" s="6">
        <v>52</v>
      </c>
      <c r="F9" s="6">
        <v>35</v>
      </c>
      <c r="G9" s="6">
        <v>2</v>
      </c>
      <c r="H9" s="6">
        <v>0</v>
      </c>
      <c r="I9" s="6">
        <v>0</v>
      </c>
      <c r="J9" s="6">
        <v>9</v>
      </c>
      <c r="K9" s="7">
        <v>1</v>
      </c>
      <c r="L9" s="18">
        <v>311.9594323</v>
      </c>
    </row>
    <row r="10" spans="3:12" x14ac:dyDescent="0.35">
      <c r="C10">
        <v>4</v>
      </c>
      <c r="D10" s="5">
        <v>109986</v>
      </c>
      <c r="E10" s="6">
        <v>28</v>
      </c>
      <c r="F10" s="6">
        <v>9</v>
      </c>
      <c r="G10" s="6">
        <v>3</v>
      </c>
      <c r="H10" s="6">
        <v>0</v>
      </c>
      <c r="I10" s="6">
        <v>0</v>
      </c>
      <c r="J10" s="6">
        <v>8</v>
      </c>
      <c r="K10" s="7">
        <v>1</v>
      </c>
      <c r="L10" s="18">
        <v>302.82043140000002</v>
      </c>
    </row>
    <row r="11" spans="3:12" x14ac:dyDescent="0.35">
      <c r="C11">
        <v>5</v>
      </c>
      <c r="D11" s="5">
        <v>160403</v>
      </c>
      <c r="E11" s="6">
        <v>41</v>
      </c>
      <c r="F11" s="6">
        <v>20</v>
      </c>
      <c r="G11" s="6">
        <v>2</v>
      </c>
      <c r="H11" s="6">
        <v>1</v>
      </c>
      <c r="I11" s="6">
        <v>0</v>
      </c>
      <c r="J11" s="6">
        <v>13</v>
      </c>
      <c r="K11" s="7">
        <v>1</v>
      </c>
      <c r="L11" s="18">
        <v>282.95309930000002</v>
      </c>
    </row>
    <row r="12" spans="3:12" x14ac:dyDescent="0.35">
      <c r="C12">
        <v>6</v>
      </c>
      <c r="D12" s="5">
        <v>147777</v>
      </c>
      <c r="E12" s="6">
        <v>23</v>
      </c>
      <c r="F12" s="6">
        <v>6</v>
      </c>
      <c r="G12" s="6">
        <v>3</v>
      </c>
      <c r="H12" s="6">
        <v>1</v>
      </c>
      <c r="I12" s="6">
        <v>0</v>
      </c>
      <c r="J12" s="6">
        <v>12</v>
      </c>
      <c r="K12" s="7">
        <v>1</v>
      </c>
      <c r="L12" s="18">
        <v>211.1797329</v>
      </c>
    </row>
    <row r="13" spans="3:12" x14ac:dyDescent="0.35">
      <c r="C13">
        <v>7</v>
      </c>
      <c r="D13" s="5">
        <v>145115</v>
      </c>
      <c r="E13" s="6">
        <v>24</v>
      </c>
      <c r="F13" s="6">
        <v>7</v>
      </c>
      <c r="G13" s="6">
        <v>2</v>
      </c>
      <c r="H13" s="6">
        <v>0</v>
      </c>
      <c r="I13" s="6">
        <v>0</v>
      </c>
      <c r="J13" s="6">
        <v>4</v>
      </c>
      <c r="K13" s="7">
        <v>0</v>
      </c>
      <c r="L13" s="18">
        <v>536.71564390000003</v>
      </c>
    </row>
    <row r="14" spans="3:12" x14ac:dyDescent="0.35">
      <c r="C14">
        <v>8</v>
      </c>
      <c r="D14" s="5">
        <v>139973</v>
      </c>
      <c r="E14" s="6">
        <v>63</v>
      </c>
      <c r="F14" s="6">
        <v>46</v>
      </c>
      <c r="G14" s="6">
        <v>3</v>
      </c>
      <c r="H14" s="6">
        <v>0</v>
      </c>
      <c r="I14" s="6">
        <v>1</v>
      </c>
      <c r="J14" s="6">
        <v>9</v>
      </c>
      <c r="K14" s="7">
        <v>1</v>
      </c>
      <c r="L14" s="18">
        <v>267.05975899999999</v>
      </c>
    </row>
    <row r="15" spans="3:12" x14ac:dyDescent="0.35">
      <c r="C15">
        <v>9</v>
      </c>
      <c r="D15" s="5">
        <v>155234</v>
      </c>
      <c r="E15" s="6">
        <v>46</v>
      </c>
      <c r="F15" s="6">
        <v>29</v>
      </c>
      <c r="G15" s="6">
        <v>3</v>
      </c>
      <c r="H15" s="6">
        <v>0</v>
      </c>
      <c r="I15" s="6">
        <v>0</v>
      </c>
      <c r="J15" s="6">
        <v>1</v>
      </c>
      <c r="K15" s="7">
        <v>1</v>
      </c>
      <c r="L15" s="18">
        <v>307.95024899999999</v>
      </c>
    </row>
    <row r="16" spans="3:12" x14ac:dyDescent="0.35">
      <c r="C16">
        <v>10</v>
      </c>
      <c r="D16" s="5">
        <v>170980</v>
      </c>
      <c r="E16" s="6">
        <v>23</v>
      </c>
      <c r="F16" s="6">
        <v>6</v>
      </c>
      <c r="G16" s="6">
        <v>4</v>
      </c>
      <c r="H16" s="6">
        <v>0</v>
      </c>
      <c r="I16" s="6">
        <v>1</v>
      </c>
      <c r="J16" s="6">
        <v>11</v>
      </c>
      <c r="K16" s="7">
        <v>1</v>
      </c>
      <c r="L16" s="18">
        <v>279.19631879999997</v>
      </c>
    </row>
    <row r="17" spans="3:12" x14ac:dyDescent="0.35">
      <c r="C17">
        <v>11</v>
      </c>
      <c r="D17" s="5">
        <v>141943</v>
      </c>
      <c r="E17" s="6">
        <v>30</v>
      </c>
      <c r="F17" s="6">
        <v>10</v>
      </c>
      <c r="G17" s="6">
        <v>4</v>
      </c>
      <c r="H17" s="6">
        <v>0</v>
      </c>
      <c r="I17" s="6">
        <v>0</v>
      </c>
      <c r="J17" s="6">
        <v>10</v>
      </c>
      <c r="K17" s="7">
        <v>1</v>
      </c>
      <c r="L17" s="18">
        <v>289.13122520000002</v>
      </c>
    </row>
    <row r="18" spans="3:12" x14ac:dyDescent="0.35">
      <c r="C18">
        <v>12</v>
      </c>
      <c r="D18" s="5">
        <v>172524</v>
      </c>
      <c r="E18" s="6">
        <v>17</v>
      </c>
      <c r="F18" s="6">
        <v>0</v>
      </c>
      <c r="G18" s="6">
        <v>1</v>
      </c>
      <c r="H18" s="6">
        <v>0</v>
      </c>
      <c r="I18" s="6">
        <v>1</v>
      </c>
      <c r="J18" s="6">
        <v>12</v>
      </c>
      <c r="K18" s="7">
        <v>0</v>
      </c>
      <c r="L18" s="18">
        <v>573.55342029999997</v>
      </c>
    </row>
    <row r="19" spans="3:12" x14ac:dyDescent="0.35">
      <c r="C19">
        <v>13</v>
      </c>
      <c r="D19" s="5">
        <v>157610</v>
      </c>
      <c r="E19" s="6">
        <v>61</v>
      </c>
      <c r="F19" s="6">
        <v>43</v>
      </c>
      <c r="G19" s="6">
        <v>2</v>
      </c>
      <c r="H19" s="6">
        <v>1</v>
      </c>
      <c r="I19" s="6">
        <v>1</v>
      </c>
      <c r="J19" s="6">
        <v>1</v>
      </c>
      <c r="K19" s="7">
        <v>1</v>
      </c>
      <c r="L19" s="18">
        <v>433.32291270000002</v>
      </c>
    </row>
    <row r="20" spans="3:12" x14ac:dyDescent="0.35">
      <c r="C20">
        <v>14</v>
      </c>
      <c r="D20" s="5">
        <v>162314</v>
      </c>
      <c r="E20" s="6">
        <v>38</v>
      </c>
      <c r="F20" s="6">
        <v>21</v>
      </c>
      <c r="G20" s="6">
        <v>3</v>
      </c>
      <c r="H20" s="6">
        <v>0</v>
      </c>
      <c r="I20" s="6">
        <v>0</v>
      </c>
      <c r="J20" s="6">
        <v>3</v>
      </c>
      <c r="K20" s="7">
        <v>0</v>
      </c>
      <c r="L20" s="18">
        <v>582.71830009999996</v>
      </c>
    </row>
    <row r="21" spans="3:12" x14ac:dyDescent="0.35">
      <c r="C21">
        <v>15</v>
      </c>
      <c r="D21" s="5">
        <v>151348</v>
      </c>
      <c r="E21" s="6">
        <v>60</v>
      </c>
      <c r="F21" s="6">
        <v>42</v>
      </c>
      <c r="G21" s="6">
        <v>3</v>
      </c>
      <c r="H21" s="6">
        <v>0</v>
      </c>
      <c r="I21" s="6">
        <v>1</v>
      </c>
      <c r="J21" s="6">
        <v>7</v>
      </c>
      <c r="K21" s="7">
        <v>1</v>
      </c>
      <c r="L21" s="18">
        <v>70.053650000000005</v>
      </c>
    </row>
    <row r="22" spans="3:12" x14ac:dyDescent="0.35">
      <c r="C22">
        <v>16</v>
      </c>
      <c r="D22" s="5">
        <v>108405</v>
      </c>
      <c r="E22" s="6">
        <v>24</v>
      </c>
      <c r="F22" s="6">
        <v>6</v>
      </c>
      <c r="G22" s="6">
        <v>3</v>
      </c>
      <c r="H22" s="6">
        <v>1</v>
      </c>
      <c r="I22" s="6">
        <v>1</v>
      </c>
      <c r="J22" s="6">
        <v>15</v>
      </c>
      <c r="K22" s="7">
        <v>0</v>
      </c>
      <c r="L22" s="18">
        <v>683.25047719999998</v>
      </c>
    </row>
    <row r="23" spans="3:12" x14ac:dyDescent="0.35">
      <c r="C23">
        <v>17</v>
      </c>
      <c r="D23" s="5">
        <v>106858</v>
      </c>
      <c r="E23" s="6">
        <v>65</v>
      </c>
      <c r="F23" s="6">
        <v>48</v>
      </c>
      <c r="G23" s="6">
        <v>3</v>
      </c>
      <c r="H23" s="6">
        <v>0</v>
      </c>
      <c r="I23" s="6">
        <v>1</v>
      </c>
      <c r="J23" s="6">
        <v>12</v>
      </c>
      <c r="K23" s="7">
        <v>1</v>
      </c>
      <c r="L23" s="18">
        <v>82.215851929999999</v>
      </c>
    </row>
    <row r="24" spans="3:12" x14ac:dyDescent="0.35">
      <c r="C24">
        <v>18</v>
      </c>
      <c r="D24" s="5">
        <v>182409</v>
      </c>
      <c r="E24" s="6">
        <v>67</v>
      </c>
      <c r="F24" s="6">
        <v>46</v>
      </c>
      <c r="G24" s="6">
        <v>3</v>
      </c>
      <c r="H24" s="6">
        <v>0</v>
      </c>
      <c r="I24" s="6">
        <v>0</v>
      </c>
      <c r="J24" s="6">
        <v>14</v>
      </c>
      <c r="K24" s="7">
        <v>1</v>
      </c>
      <c r="L24" s="18">
        <v>31.748989891200001</v>
      </c>
    </row>
    <row r="25" spans="3:12" x14ac:dyDescent="0.35">
      <c r="C25">
        <v>19</v>
      </c>
      <c r="D25" s="5">
        <v>138985</v>
      </c>
      <c r="E25" s="6">
        <v>66</v>
      </c>
      <c r="F25" s="26">
        <v>64.059099324460306</v>
      </c>
      <c r="G25" s="6">
        <v>2</v>
      </c>
      <c r="H25" s="6">
        <v>0</v>
      </c>
      <c r="I25" s="6">
        <v>0</v>
      </c>
      <c r="J25" s="6">
        <v>7</v>
      </c>
      <c r="K25" s="7">
        <v>1</v>
      </c>
      <c r="L25" s="18">
        <v>229.86802349999999</v>
      </c>
    </row>
    <row r="26" spans="3:12" x14ac:dyDescent="0.35">
      <c r="C26">
        <v>20</v>
      </c>
      <c r="D26" s="5">
        <v>179479</v>
      </c>
      <c r="E26" s="6">
        <v>52</v>
      </c>
      <c r="F26" s="6">
        <v>31</v>
      </c>
      <c r="G26" s="6">
        <v>4</v>
      </c>
      <c r="H26" s="6">
        <v>0</v>
      </c>
      <c r="I26" s="6">
        <v>0</v>
      </c>
      <c r="J26" s="6">
        <v>4</v>
      </c>
      <c r="K26" s="7">
        <v>1</v>
      </c>
      <c r="L26" s="18">
        <v>401.32163700000001</v>
      </c>
    </row>
    <row r="27" spans="3:12" x14ac:dyDescent="0.35">
      <c r="C27">
        <v>21</v>
      </c>
      <c r="D27" s="5">
        <v>186180</v>
      </c>
      <c r="E27" s="6">
        <v>104</v>
      </c>
      <c r="F27" s="6">
        <v>1</v>
      </c>
      <c r="G27" s="6">
        <v>1</v>
      </c>
      <c r="H27" s="6">
        <v>1</v>
      </c>
      <c r="I27" s="6">
        <v>0</v>
      </c>
      <c r="J27" s="6">
        <v>1</v>
      </c>
      <c r="K27" s="7">
        <v>1</v>
      </c>
      <c r="L27" s="18">
        <v>409.97451180000002</v>
      </c>
    </row>
    <row r="28" spans="3:12" x14ac:dyDescent="0.35">
      <c r="C28">
        <v>22</v>
      </c>
      <c r="D28" s="5">
        <v>166202</v>
      </c>
      <c r="E28" s="6">
        <v>62</v>
      </c>
      <c r="F28" s="6">
        <v>44</v>
      </c>
      <c r="G28" s="6">
        <v>3</v>
      </c>
      <c r="H28" s="6">
        <v>0</v>
      </c>
      <c r="I28" s="6">
        <v>1</v>
      </c>
      <c r="J28" s="6">
        <v>0</v>
      </c>
      <c r="K28" s="7">
        <v>1</v>
      </c>
      <c r="L28" s="18">
        <v>143.79545830000001</v>
      </c>
    </row>
    <row r="29" spans="3:12" x14ac:dyDescent="0.35">
      <c r="C29">
        <v>23</v>
      </c>
      <c r="D29" s="5">
        <v>106099</v>
      </c>
      <c r="E29" s="6">
        <v>66</v>
      </c>
      <c r="F29" s="6">
        <v>49</v>
      </c>
      <c r="G29" s="6">
        <v>2</v>
      </c>
      <c r="H29" s="6">
        <v>0</v>
      </c>
      <c r="I29" s="6">
        <v>0</v>
      </c>
      <c r="J29" s="6">
        <v>5</v>
      </c>
      <c r="K29" s="7">
        <v>1</v>
      </c>
      <c r="L29" s="18">
        <v>231.9684781</v>
      </c>
    </row>
    <row r="30" spans="3:12" x14ac:dyDescent="0.35">
      <c r="C30">
        <v>24</v>
      </c>
      <c r="D30" s="5">
        <v>160279</v>
      </c>
      <c r="E30" s="6">
        <v>50</v>
      </c>
      <c r="F30" s="6">
        <v>33</v>
      </c>
      <c r="G30" s="6">
        <v>2</v>
      </c>
      <c r="H30" s="6">
        <v>1</v>
      </c>
      <c r="I30" s="6">
        <v>1</v>
      </c>
      <c r="J30" s="6">
        <v>12</v>
      </c>
      <c r="K30" s="7">
        <v>1</v>
      </c>
      <c r="L30" s="18">
        <v>352.0222124</v>
      </c>
    </row>
    <row r="31" spans="3:12" x14ac:dyDescent="0.35">
      <c r="C31">
        <v>25</v>
      </c>
      <c r="D31" s="5">
        <v>116088</v>
      </c>
      <c r="E31" s="6">
        <v>57</v>
      </c>
      <c r="F31" s="6">
        <v>38</v>
      </c>
      <c r="G31" s="6">
        <v>2</v>
      </c>
      <c r="H31" s="6">
        <v>0</v>
      </c>
      <c r="I31" s="6">
        <v>0</v>
      </c>
      <c r="J31" s="6">
        <v>6</v>
      </c>
      <c r="K31" s="7">
        <v>1</v>
      </c>
      <c r="L31" s="18">
        <v>309.97084339999998</v>
      </c>
    </row>
    <row r="32" spans="3:12" x14ac:dyDescent="0.35">
      <c r="C32">
        <v>26</v>
      </c>
      <c r="D32" s="5">
        <v>152690</v>
      </c>
      <c r="E32" s="6">
        <v>60</v>
      </c>
      <c r="F32" s="6">
        <v>40</v>
      </c>
      <c r="G32" s="6">
        <v>3</v>
      </c>
      <c r="H32" s="6">
        <v>0</v>
      </c>
      <c r="I32" s="6">
        <v>0</v>
      </c>
      <c r="J32" s="6">
        <v>4</v>
      </c>
      <c r="K32" s="7">
        <v>1</v>
      </c>
      <c r="L32" s="18">
        <v>136.82940049999999</v>
      </c>
    </row>
    <row r="33" spans="3:12" x14ac:dyDescent="0.35">
      <c r="C33">
        <v>27</v>
      </c>
      <c r="D33" s="5">
        <v>149483</v>
      </c>
      <c r="E33" s="6">
        <v>68</v>
      </c>
      <c r="F33" s="6">
        <v>50</v>
      </c>
      <c r="G33" s="6">
        <v>2</v>
      </c>
      <c r="H33" s="6">
        <v>0</v>
      </c>
      <c r="I33" s="6">
        <v>1</v>
      </c>
      <c r="J33" s="6">
        <v>14</v>
      </c>
      <c r="K33" s="7">
        <v>1</v>
      </c>
      <c r="L33" s="18">
        <v>396.24536879999999</v>
      </c>
    </row>
    <row r="34" spans="3:12" x14ac:dyDescent="0.35">
      <c r="C34">
        <v>28</v>
      </c>
      <c r="D34" s="5">
        <v>163717</v>
      </c>
      <c r="E34" s="6">
        <v>19</v>
      </c>
      <c r="F34" s="6">
        <v>0</v>
      </c>
      <c r="G34" s="6">
        <v>4</v>
      </c>
      <c r="H34" s="6">
        <v>0</v>
      </c>
      <c r="I34" s="6">
        <v>1</v>
      </c>
      <c r="J34" s="6">
        <v>13</v>
      </c>
      <c r="K34" s="7">
        <v>1</v>
      </c>
      <c r="L34" s="18">
        <v>283.92072489999998</v>
      </c>
    </row>
    <row r="35" spans="3:12" x14ac:dyDescent="0.35">
      <c r="C35">
        <v>29</v>
      </c>
      <c r="D35" s="5">
        <v>122973</v>
      </c>
      <c r="E35" s="6">
        <v>32</v>
      </c>
      <c r="F35" s="6">
        <v>12</v>
      </c>
      <c r="G35" s="6">
        <v>2</v>
      </c>
      <c r="H35" s="6">
        <v>0</v>
      </c>
      <c r="I35" s="6">
        <v>1</v>
      </c>
      <c r="J35" s="6">
        <v>10</v>
      </c>
      <c r="K35" s="7">
        <v>1</v>
      </c>
      <c r="L35" s="18">
        <v>435.99745200000001</v>
      </c>
    </row>
    <row r="36" spans="3:12" x14ac:dyDescent="0.35">
      <c r="C36">
        <v>30</v>
      </c>
      <c r="D36" s="5">
        <v>185535</v>
      </c>
      <c r="E36" s="6">
        <v>43</v>
      </c>
      <c r="F36" s="6">
        <v>26</v>
      </c>
      <c r="G36" s="6">
        <v>2</v>
      </c>
      <c r="H36" s="6">
        <v>1</v>
      </c>
      <c r="I36" s="6">
        <v>0</v>
      </c>
      <c r="J36" s="6">
        <v>8</v>
      </c>
      <c r="K36" s="7">
        <v>1</v>
      </c>
      <c r="L36" s="18">
        <v>372.53811719999999</v>
      </c>
    </row>
    <row r="37" spans="3:12" x14ac:dyDescent="0.35">
      <c r="C37">
        <v>31</v>
      </c>
      <c r="D37" s="5">
        <v>159755</v>
      </c>
      <c r="E37" s="6">
        <v>32</v>
      </c>
      <c r="F37" s="6">
        <v>12</v>
      </c>
      <c r="G37" s="6">
        <v>1</v>
      </c>
      <c r="H37" s="6">
        <v>1</v>
      </c>
      <c r="I37" s="6">
        <v>0</v>
      </c>
      <c r="J37" s="6">
        <v>15</v>
      </c>
      <c r="K37" s="7">
        <v>1</v>
      </c>
      <c r="L37" s="18">
        <v>178.46232230000001</v>
      </c>
    </row>
    <row r="38" spans="3:12" x14ac:dyDescent="0.35">
      <c r="C38">
        <v>32</v>
      </c>
      <c r="D38" s="5">
        <v>119367</v>
      </c>
      <c r="E38" s="6">
        <v>24</v>
      </c>
      <c r="F38" s="6">
        <v>6</v>
      </c>
      <c r="G38" s="6">
        <v>3</v>
      </c>
      <c r="H38" s="6">
        <v>1</v>
      </c>
      <c r="I38" s="6">
        <v>0</v>
      </c>
      <c r="J38" s="6">
        <v>14</v>
      </c>
      <c r="K38" s="7">
        <v>1</v>
      </c>
      <c r="L38" s="18">
        <v>196.38148340000001</v>
      </c>
    </row>
    <row r="39" spans="3:12" x14ac:dyDescent="0.35">
      <c r="C39">
        <v>33</v>
      </c>
      <c r="D39" s="5">
        <v>192607</v>
      </c>
      <c r="E39" s="6">
        <v>24</v>
      </c>
      <c r="F39" s="6">
        <v>7</v>
      </c>
      <c r="G39" s="6">
        <v>1</v>
      </c>
      <c r="H39" s="6">
        <v>1</v>
      </c>
      <c r="I39" s="6">
        <v>1</v>
      </c>
      <c r="J39" s="6">
        <v>14</v>
      </c>
      <c r="K39" s="7">
        <v>0</v>
      </c>
      <c r="L39" s="18">
        <v>681.60097880000001</v>
      </c>
    </row>
    <row r="40" spans="3:12" x14ac:dyDescent="0.35">
      <c r="C40">
        <v>34</v>
      </c>
      <c r="D40" s="5">
        <v>165278</v>
      </c>
      <c r="E40" s="6">
        <v>63</v>
      </c>
      <c r="F40" s="6">
        <v>43</v>
      </c>
      <c r="G40" s="6">
        <v>2</v>
      </c>
      <c r="H40" s="6">
        <v>0</v>
      </c>
      <c r="I40" s="6">
        <v>0</v>
      </c>
      <c r="J40" s="6">
        <v>7</v>
      </c>
      <c r="K40" s="7">
        <v>1</v>
      </c>
      <c r="L40" s="18">
        <v>117.5225301</v>
      </c>
    </row>
    <row r="41" spans="3:12" x14ac:dyDescent="0.35">
      <c r="C41">
        <v>35</v>
      </c>
      <c r="D41" s="5">
        <v>105215</v>
      </c>
      <c r="E41" s="6">
        <v>21</v>
      </c>
      <c r="F41" s="6">
        <v>4</v>
      </c>
      <c r="G41" s="6">
        <v>4</v>
      </c>
      <c r="H41" s="6">
        <v>1</v>
      </c>
      <c r="I41" s="6">
        <v>0</v>
      </c>
      <c r="J41" s="6">
        <v>9</v>
      </c>
      <c r="K41" s="7">
        <v>0</v>
      </c>
      <c r="L41" s="18">
        <v>634.99638389999996</v>
      </c>
    </row>
    <row r="42" spans="3:12" x14ac:dyDescent="0.35">
      <c r="C42">
        <v>36</v>
      </c>
      <c r="D42" s="5">
        <v>183936</v>
      </c>
      <c r="E42" s="6">
        <v>52</v>
      </c>
      <c r="F42" s="6">
        <v>31</v>
      </c>
      <c r="G42" s="6">
        <v>4</v>
      </c>
      <c r="H42" s="6">
        <v>0</v>
      </c>
      <c r="I42" s="6">
        <v>0</v>
      </c>
      <c r="J42" s="6">
        <v>7</v>
      </c>
      <c r="K42" s="7">
        <v>1</v>
      </c>
      <c r="L42" s="18">
        <v>381.76010059999999</v>
      </c>
    </row>
    <row r="43" spans="3:12" x14ac:dyDescent="0.35">
      <c r="C43">
        <v>37</v>
      </c>
      <c r="D43" s="5">
        <v>162563</v>
      </c>
      <c r="E43" s="6">
        <v>69</v>
      </c>
      <c r="F43" s="6">
        <v>50</v>
      </c>
      <c r="G43" s="6">
        <v>4</v>
      </c>
      <c r="H43" s="6">
        <v>0</v>
      </c>
      <c r="I43" s="6">
        <v>1</v>
      </c>
      <c r="J43" s="6">
        <v>15</v>
      </c>
      <c r="K43" s="7">
        <v>1</v>
      </c>
      <c r="L43" s="18">
        <v>49.669805109999999</v>
      </c>
    </row>
    <row r="44" spans="3:12" x14ac:dyDescent="0.35">
      <c r="C44">
        <v>38</v>
      </c>
      <c r="D44" s="5">
        <v>157115</v>
      </c>
      <c r="E44" s="6">
        <v>27</v>
      </c>
      <c r="F44" s="6">
        <v>8</v>
      </c>
      <c r="G44" s="6">
        <v>1</v>
      </c>
      <c r="H44" s="6">
        <v>0</v>
      </c>
      <c r="I44" s="6">
        <v>1</v>
      </c>
      <c r="J44" s="6">
        <v>7</v>
      </c>
      <c r="K44" s="7">
        <v>1</v>
      </c>
      <c r="L44" s="18">
        <v>355.81584509999999</v>
      </c>
    </row>
    <row r="45" spans="3:12" x14ac:dyDescent="0.35">
      <c r="C45">
        <v>39</v>
      </c>
      <c r="D45" s="5">
        <v>159787</v>
      </c>
      <c r="E45" s="6">
        <v>23</v>
      </c>
      <c r="F45" s="6">
        <v>4</v>
      </c>
      <c r="G45" s="6">
        <v>3</v>
      </c>
      <c r="H45" s="6">
        <v>1</v>
      </c>
      <c r="I45" s="6">
        <v>1</v>
      </c>
      <c r="J45" s="6">
        <v>13</v>
      </c>
      <c r="K45" s="7">
        <v>0</v>
      </c>
      <c r="L45" s="18">
        <v>663.0013146</v>
      </c>
    </row>
    <row r="46" spans="3:12" x14ac:dyDescent="0.35">
      <c r="C46">
        <v>40</v>
      </c>
      <c r="D46" s="5">
        <v>116037</v>
      </c>
      <c r="E46" s="6">
        <v>22</v>
      </c>
      <c r="F46" s="6">
        <v>4</v>
      </c>
      <c r="G46" s="6">
        <v>2</v>
      </c>
      <c r="H46" s="6">
        <v>0</v>
      </c>
      <c r="I46" s="6">
        <v>0</v>
      </c>
      <c r="J46" s="6">
        <v>12</v>
      </c>
      <c r="K46" s="7">
        <v>1</v>
      </c>
      <c r="L46" s="18">
        <v>400.52740089999998</v>
      </c>
    </row>
    <row r="47" spans="3:12" x14ac:dyDescent="0.35">
      <c r="C47">
        <v>41</v>
      </c>
      <c r="D47" s="5">
        <v>171674</v>
      </c>
      <c r="E47" s="6">
        <v>69</v>
      </c>
      <c r="F47" s="6">
        <v>48</v>
      </c>
      <c r="G47" s="6">
        <v>3</v>
      </c>
      <c r="H47" s="6">
        <v>0</v>
      </c>
      <c r="I47" s="6">
        <v>0</v>
      </c>
      <c r="J47" s="6">
        <v>3</v>
      </c>
      <c r="K47" s="7">
        <v>1</v>
      </c>
      <c r="L47" s="18">
        <v>65.826135410000006</v>
      </c>
    </row>
    <row r="48" spans="3:12" x14ac:dyDescent="0.35">
      <c r="C48">
        <v>42</v>
      </c>
      <c r="D48" s="5">
        <v>158637</v>
      </c>
      <c r="E48" s="6">
        <v>22</v>
      </c>
      <c r="F48" s="6">
        <v>4</v>
      </c>
      <c r="G48" s="6">
        <v>1</v>
      </c>
      <c r="H48" s="6">
        <v>0</v>
      </c>
      <c r="I48" s="6">
        <v>1</v>
      </c>
      <c r="J48" s="6">
        <v>12</v>
      </c>
      <c r="K48" s="7">
        <v>0</v>
      </c>
      <c r="L48" s="18">
        <v>585.77772960000004</v>
      </c>
    </row>
    <row r="49" spans="3:12" x14ac:dyDescent="0.35">
      <c r="C49">
        <v>43</v>
      </c>
      <c r="D49" s="5">
        <v>174628</v>
      </c>
      <c r="E49" s="6">
        <v>26</v>
      </c>
      <c r="F49" s="6">
        <v>9</v>
      </c>
      <c r="G49" s="6">
        <v>3</v>
      </c>
      <c r="H49" s="6">
        <v>0</v>
      </c>
      <c r="I49" s="6">
        <v>1</v>
      </c>
      <c r="J49" s="6">
        <v>15</v>
      </c>
      <c r="K49" s="7">
        <v>1</v>
      </c>
      <c r="L49" s="18">
        <v>264.61290750000001</v>
      </c>
    </row>
    <row r="50" spans="3:12" x14ac:dyDescent="0.35">
      <c r="C50">
        <v>44</v>
      </c>
      <c r="D50" s="5">
        <v>162697</v>
      </c>
      <c r="E50" s="6">
        <v>17</v>
      </c>
      <c r="F50" s="6">
        <v>0</v>
      </c>
      <c r="G50" s="6">
        <v>3</v>
      </c>
      <c r="H50" s="6">
        <v>1</v>
      </c>
      <c r="I50" s="6">
        <v>1</v>
      </c>
      <c r="J50" s="6">
        <v>9</v>
      </c>
      <c r="K50" s="7">
        <v>0</v>
      </c>
      <c r="L50" s="18">
        <v>679.79006300000003</v>
      </c>
    </row>
    <row r="51" spans="3:12" x14ac:dyDescent="0.35">
      <c r="C51">
        <v>45</v>
      </c>
      <c r="D51" s="5">
        <v>198766</v>
      </c>
      <c r="E51" s="6">
        <v>98</v>
      </c>
      <c r="F51" s="6">
        <v>20</v>
      </c>
      <c r="G51" s="6">
        <v>2</v>
      </c>
      <c r="H51" s="6">
        <v>1</v>
      </c>
      <c r="I51" s="6">
        <v>1</v>
      </c>
      <c r="J51" s="6">
        <v>12</v>
      </c>
      <c r="K51" s="7">
        <v>1</v>
      </c>
      <c r="L51" s="18">
        <v>464.05777790000002</v>
      </c>
    </row>
    <row r="52" spans="3:12" x14ac:dyDescent="0.35">
      <c r="C52">
        <v>46</v>
      </c>
      <c r="D52" s="5">
        <v>195594</v>
      </c>
      <c r="E52" s="6">
        <v>18</v>
      </c>
      <c r="F52" s="6">
        <v>0</v>
      </c>
      <c r="G52" s="6">
        <v>2</v>
      </c>
      <c r="H52" s="6">
        <v>1</v>
      </c>
      <c r="I52" s="6">
        <v>1</v>
      </c>
      <c r="J52" s="6">
        <v>14</v>
      </c>
      <c r="K52" s="7">
        <v>0</v>
      </c>
      <c r="L52" s="18">
        <v>1178.6509532700024</v>
      </c>
    </row>
    <row r="53" spans="3:12" x14ac:dyDescent="0.35">
      <c r="C53">
        <v>47</v>
      </c>
      <c r="D53" s="5">
        <v>194685</v>
      </c>
      <c r="E53" s="6">
        <v>1</v>
      </c>
      <c r="F53" s="6">
        <v>4</v>
      </c>
      <c r="G53" s="6">
        <v>1</v>
      </c>
      <c r="H53" s="6">
        <v>1</v>
      </c>
      <c r="I53" s="6">
        <v>0</v>
      </c>
      <c r="J53" s="6">
        <v>9</v>
      </c>
      <c r="K53" s="7">
        <v>0</v>
      </c>
      <c r="L53" s="18">
        <v>708.10117290000005</v>
      </c>
    </row>
    <row r="54" spans="3:12" x14ac:dyDescent="0.35">
      <c r="C54">
        <v>48</v>
      </c>
      <c r="D54" s="5">
        <v>176762</v>
      </c>
      <c r="E54" s="6">
        <v>24</v>
      </c>
      <c r="F54" s="6">
        <v>7</v>
      </c>
      <c r="G54" s="6">
        <v>3</v>
      </c>
      <c r="H54" s="6">
        <v>0</v>
      </c>
      <c r="I54" s="6">
        <v>1</v>
      </c>
      <c r="J54" s="6">
        <v>13</v>
      </c>
      <c r="K54" s="7">
        <v>1</v>
      </c>
      <c r="L54" s="18">
        <v>446.98731129999999</v>
      </c>
    </row>
    <row r="55" spans="3:12" x14ac:dyDescent="0.35">
      <c r="C55">
        <v>49</v>
      </c>
      <c r="D55" s="5">
        <v>191389</v>
      </c>
      <c r="E55" s="6">
        <v>68</v>
      </c>
      <c r="F55" s="6">
        <v>49</v>
      </c>
      <c r="G55" s="6">
        <v>1</v>
      </c>
      <c r="H55" s="6">
        <v>0</v>
      </c>
      <c r="I55" s="6">
        <v>1</v>
      </c>
      <c r="J55" s="6">
        <v>13</v>
      </c>
      <c r="K55" s="7">
        <v>1</v>
      </c>
      <c r="L55" s="18">
        <v>82.417698209999998</v>
      </c>
    </row>
    <row r="56" spans="3:12" x14ac:dyDescent="0.35">
      <c r="C56">
        <v>50</v>
      </c>
      <c r="D56" s="5">
        <v>105703</v>
      </c>
      <c r="E56" s="6">
        <v>19</v>
      </c>
      <c r="F56" s="6">
        <v>2</v>
      </c>
      <c r="G56" s="6">
        <v>3</v>
      </c>
      <c r="H56" s="6">
        <v>0</v>
      </c>
      <c r="I56" s="6">
        <v>0</v>
      </c>
      <c r="J56" s="6">
        <v>9</v>
      </c>
      <c r="K56" s="7">
        <v>1</v>
      </c>
      <c r="L56" s="18">
        <v>273.40112440000001</v>
      </c>
    </row>
    <row r="57" spans="3:12" x14ac:dyDescent="0.35">
      <c r="C57">
        <v>51</v>
      </c>
      <c r="D57" s="5">
        <v>113794</v>
      </c>
      <c r="E57" s="6">
        <v>44</v>
      </c>
      <c r="F57" s="6">
        <v>24</v>
      </c>
      <c r="G57" s="6">
        <v>1</v>
      </c>
      <c r="H57" s="6">
        <v>1</v>
      </c>
      <c r="I57" s="6">
        <v>1</v>
      </c>
      <c r="J57" s="6">
        <v>7</v>
      </c>
      <c r="K57" s="7">
        <v>1</v>
      </c>
      <c r="L57" s="18">
        <v>431.0471708</v>
      </c>
    </row>
    <row r="58" spans="3:12" x14ac:dyDescent="0.35">
      <c r="C58">
        <v>52</v>
      </c>
      <c r="D58" s="5">
        <v>122442</v>
      </c>
      <c r="E58" s="6">
        <v>16</v>
      </c>
      <c r="F58" s="6">
        <v>0</v>
      </c>
      <c r="G58" s="6">
        <v>3</v>
      </c>
      <c r="H58" s="6">
        <v>1</v>
      </c>
      <c r="I58" s="6">
        <v>0</v>
      </c>
      <c r="J58" s="6">
        <v>15</v>
      </c>
      <c r="K58" s="7">
        <v>0</v>
      </c>
      <c r="L58" s="18">
        <v>602.44589110000004</v>
      </c>
    </row>
    <row r="59" spans="3:12" x14ac:dyDescent="0.35">
      <c r="C59">
        <v>53</v>
      </c>
      <c r="D59" s="5">
        <v>142350</v>
      </c>
      <c r="E59" s="6">
        <v>18</v>
      </c>
      <c r="F59" s="6">
        <v>0</v>
      </c>
      <c r="G59" s="6">
        <v>2</v>
      </c>
      <c r="H59" s="6">
        <v>0</v>
      </c>
      <c r="I59" s="6">
        <v>0</v>
      </c>
      <c r="J59" s="6">
        <v>12</v>
      </c>
      <c r="K59" s="7">
        <v>1</v>
      </c>
      <c r="L59" s="18">
        <v>289.34418219999998</v>
      </c>
    </row>
    <row r="60" spans="3:12" x14ac:dyDescent="0.35">
      <c r="C60">
        <v>54</v>
      </c>
      <c r="D60" s="5">
        <v>124750</v>
      </c>
      <c r="E60" s="6">
        <v>44</v>
      </c>
      <c r="F60" s="6">
        <v>24</v>
      </c>
      <c r="G60" s="6">
        <v>4</v>
      </c>
      <c r="H60" s="6">
        <v>0</v>
      </c>
      <c r="I60" s="6">
        <v>0</v>
      </c>
      <c r="J60" s="6">
        <v>5</v>
      </c>
      <c r="K60" s="7">
        <v>0</v>
      </c>
      <c r="L60" s="18">
        <v>500.15201610000003</v>
      </c>
    </row>
    <row r="61" spans="3:12" x14ac:dyDescent="0.35">
      <c r="C61">
        <v>55</v>
      </c>
      <c r="D61" s="5">
        <v>158716</v>
      </c>
      <c r="E61" s="6">
        <v>52</v>
      </c>
      <c r="F61" s="6">
        <v>33</v>
      </c>
      <c r="G61" s="6">
        <v>2</v>
      </c>
      <c r="H61" s="6">
        <v>0</v>
      </c>
      <c r="I61" s="6">
        <v>0</v>
      </c>
      <c r="J61" s="6">
        <v>9</v>
      </c>
      <c r="K61" s="7">
        <v>1</v>
      </c>
      <c r="L61" s="18">
        <v>297.48589390000001</v>
      </c>
    </row>
    <row r="62" spans="3:12" x14ac:dyDescent="0.35">
      <c r="C62">
        <v>56</v>
      </c>
      <c r="D62" s="5">
        <v>174043</v>
      </c>
      <c r="E62" s="6">
        <v>42</v>
      </c>
      <c r="F62" s="6">
        <v>22</v>
      </c>
      <c r="G62" s="6">
        <v>3</v>
      </c>
      <c r="H62" s="6">
        <v>1</v>
      </c>
      <c r="I62" s="6">
        <v>0</v>
      </c>
      <c r="J62" s="6">
        <v>4</v>
      </c>
      <c r="K62" s="7">
        <v>0</v>
      </c>
      <c r="L62" s="18">
        <v>563.00701770000001</v>
      </c>
    </row>
    <row r="63" spans="3:12" x14ac:dyDescent="0.35">
      <c r="C63">
        <v>57</v>
      </c>
      <c r="D63" s="5">
        <v>134430</v>
      </c>
      <c r="E63" s="6">
        <v>2</v>
      </c>
      <c r="F63" s="6">
        <v>5</v>
      </c>
      <c r="G63" s="6">
        <v>1</v>
      </c>
      <c r="H63" s="6">
        <v>1</v>
      </c>
      <c r="I63" s="6">
        <v>1</v>
      </c>
      <c r="J63" s="6">
        <v>15</v>
      </c>
      <c r="K63" s="7">
        <v>0</v>
      </c>
      <c r="L63" s="18">
        <v>727.22992339999996</v>
      </c>
    </row>
    <row r="64" spans="3:12" x14ac:dyDescent="0.35">
      <c r="C64">
        <v>58</v>
      </c>
      <c r="D64" s="5">
        <v>196484</v>
      </c>
      <c r="E64" s="6">
        <v>38</v>
      </c>
      <c r="F64" s="6">
        <v>36.05909932446032</v>
      </c>
      <c r="G64" s="6">
        <v>2</v>
      </c>
      <c r="H64" s="6">
        <v>1</v>
      </c>
      <c r="I64" s="6">
        <v>0</v>
      </c>
      <c r="J64" s="6">
        <v>4</v>
      </c>
      <c r="K64" s="7">
        <v>1</v>
      </c>
      <c r="L64" s="18">
        <v>360.29253080000001</v>
      </c>
    </row>
    <row r="65" spans="3:12" x14ac:dyDescent="0.35">
      <c r="C65">
        <v>59</v>
      </c>
      <c r="D65" s="5">
        <v>124720</v>
      </c>
      <c r="E65" s="6">
        <v>22</v>
      </c>
      <c r="F65" s="6">
        <v>3</v>
      </c>
      <c r="G65" s="6">
        <v>4</v>
      </c>
      <c r="H65" s="6">
        <v>0</v>
      </c>
      <c r="I65" s="6">
        <v>0</v>
      </c>
      <c r="J65" s="6">
        <v>7</v>
      </c>
      <c r="K65" s="7">
        <v>1</v>
      </c>
      <c r="L65" s="18">
        <v>382.79898859999997</v>
      </c>
    </row>
    <row r="66" spans="3:12" x14ac:dyDescent="0.35">
      <c r="C66">
        <v>60</v>
      </c>
      <c r="D66" s="5">
        <v>191015</v>
      </c>
      <c r="E66" s="6">
        <v>23</v>
      </c>
      <c r="F66" s="6">
        <v>21.059099324460298</v>
      </c>
      <c r="G66" s="6">
        <v>3</v>
      </c>
      <c r="H66" s="6">
        <v>0</v>
      </c>
      <c r="I66" s="6">
        <v>0</v>
      </c>
      <c r="J66" s="6">
        <v>9</v>
      </c>
      <c r="K66" s="7">
        <v>1</v>
      </c>
      <c r="L66" s="18">
        <v>216.22961100000001</v>
      </c>
    </row>
    <row r="67" spans="3:12" x14ac:dyDescent="0.35">
      <c r="C67">
        <v>61</v>
      </c>
      <c r="D67" s="5">
        <v>185498</v>
      </c>
      <c r="E67" s="6">
        <v>24</v>
      </c>
      <c r="F67" s="6">
        <v>7</v>
      </c>
      <c r="G67" s="6">
        <v>1</v>
      </c>
      <c r="H67" s="6">
        <v>1</v>
      </c>
      <c r="I67" s="6">
        <v>1</v>
      </c>
      <c r="J67" s="6">
        <v>14</v>
      </c>
      <c r="K67" s="7">
        <v>0</v>
      </c>
      <c r="L67" s="18">
        <v>648.49706149999997</v>
      </c>
    </row>
    <row r="68" spans="3:12" x14ac:dyDescent="0.35">
      <c r="C68">
        <v>62</v>
      </c>
      <c r="D68" s="5">
        <v>170272</v>
      </c>
      <c r="E68" s="6">
        <v>24</v>
      </c>
      <c r="F68" s="6">
        <v>6</v>
      </c>
      <c r="G68" s="6">
        <v>1</v>
      </c>
      <c r="H68" s="6">
        <v>0</v>
      </c>
      <c r="I68" s="6">
        <v>0</v>
      </c>
      <c r="J68" s="6">
        <v>12</v>
      </c>
      <c r="K68" s="7">
        <v>1</v>
      </c>
      <c r="L68" s="18">
        <v>493.95550630000002</v>
      </c>
    </row>
    <row r="69" spans="3:12" x14ac:dyDescent="0.35">
      <c r="C69">
        <v>63</v>
      </c>
      <c r="D69" s="5">
        <v>132687</v>
      </c>
      <c r="E69" s="6">
        <v>24</v>
      </c>
      <c r="F69" s="6">
        <v>5</v>
      </c>
      <c r="G69" s="6">
        <v>4</v>
      </c>
      <c r="H69" s="6">
        <v>1</v>
      </c>
      <c r="I69" s="6">
        <v>1</v>
      </c>
      <c r="J69" s="6">
        <v>7</v>
      </c>
      <c r="K69" s="7">
        <v>0</v>
      </c>
      <c r="L69" s="18">
        <v>681.57772829999999</v>
      </c>
    </row>
    <row r="70" spans="3:12" x14ac:dyDescent="0.35">
      <c r="C70">
        <v>64</v>
      </c>
      <c r="D70" s="5">
        <v>115723</v>
      </c>
      <c r="E70" s="6">
        <v>30</v>
      </c>
      <c r="F70" s="6">
        <v>13</v>
      </c>
      <c r="G70" s="6">
        <v>3</v>
      </c>
      <c r="H70" s="6">
        <v>1</v>
      </c>
      <c r="I70" s="6">
        <v>0</v>
      </c>
      <c r="J70" s="6">
        <v>7</v>
      </c>
      <c r="K70" s="7">
        <v>1</v>
      </c>
      <c r="L70" s="18">
        <v>339.19139769999998</v>
      </c>
    </row>
    <row r="71" spans="3:12" x14ac:dyDescent="0.35">
      <c r="C71">
        <v>65</v>
      </c>
      <c r="D71" s="5">
        <v>159367</v>
      </c>
      <c r="E71" s="6">
        <v>23</v>
      </c>
      <c r="F71" s="6">
        <v>5</v>
      </c>
      <c r="G71" s="6">
        <v>2</v>
      </c>
      <c r="H71" s="6">
        <v>1</v>
      </c>
      <c r="I71" s="6">
        <v>0</v>
      </c>
      <c r="J71" s="6">
        <v>13</v>
      </c>
      <c r="K71" s="7">
        <v>0</v>
      </c>
      <c r="L71" s="18">
        <v>509.1251757</v>
      </c>
    </row>
    <row r="72" spans="3:12" x14ac:dyDescent="0.35">
      <c r="C72">
        <v>66</v>
      </c>
      <c r="D72" s="5">
        <v>191030</v>
      </c>
      <c r="E72" s="6">
        <v>37</v>
      </c>
      <c r="F72" s="6">
        <v>20</v>
      </c>
      <c r="G72" s="6">
        <v>4</v>
      </c>
      <c r="H72" s="6">
        <v>0</v>
      </c>
      <c r="I72" s="6">
        <v>0</v>
      </c>
      <c r="J72" s="6">
        <v>5</v>
      </c>
      <c r="K72" s="7">
        <v>0</v>
      </c>
      <c r="L72" s="18">
        <v>563.06551709999997</v>
      </c>
    </row>
    <row r="73" spans="3:12" x14ac:dyDescent="0.35">
      <c r="C73">
        <v>67</v>
      </c>
      <c r="D73" s="5">
        <v>153800</v>
      </c>
      <c r="E73" s="6">
        <v>39</v>
      </c>
      <c r="F73" s="6">
        <v>21</v>
      </c>
      <c r="G73" s="6">
        <v>3</v>
      </c>
      <c r="H73" s="6">
        <v>1</v>
      </c>
      <c r="I73" s="6">
        <v>1</v>
      </c>
      <c r="J73" s="6">
        <v>9</v>
      </c>
      <c r="K73" s="7">
        <v>1</v>
      </c>
      <c r="L73" s="18">
        <v>412.50814000000003</v>
      </c>
    </row>
    <row r="74" spans="3:12" x14ac:dyDescent="0.35">
      <c r="C74">
        <v>68</v>
      </c>
      <c r="D74" s="5">
        <v>183739</v>
      </c>
      <c r="E74" s="6">
        <v>39</v>
      </c>
      <c r="F74" s="6">
        <v>20</v>
      </c>
      <c r="G74" s="6">
        <v>3</v>
      </c>
      <c r="H74" s="6">
        <v>0</v>
      </c>
      <c r="I74" s="6">
        <v>0</v>
      </c>
      <c r="J74" s="6">
        <v>11</v>
      </c>
      <c r="K74" s="7">
        <v>1</v>
      </c>
      <c r="L74" s="18">
        <v>229.8630713</v>
      </c>
    </row>
    <row r="75" spans="3:12" x14ac:dyDescent="0.35">
      <c r="C75">
        <v>69</v>
      </c>
      <c r="D75" s="5">
        <v>131254</v>
      </c>
      <c r="E75" s="6">
        <v>28</v>
      </c>
      <c r="F75" s="6">
        <v>10</v>
      </c>
      <c r="G75" s="6">
        <v>2</v>
      </c>
      <c r="H75" s="6">
        <v>1</v>
      </c>
      <c r="I75" s="6">
        <v>0</v>
      </c>
      <c r="J75" s="6">
        <v>10</v>
      </c>
      <c r="K75" s="7">
        <v>1</v>
      </c>
      <c r="L75" s="18">
        <v>354.26633930000003</v>
      </c>
    </row>
    <row r="76" spans="3:12" x14ac:dyDescent="0.35">
      <c r="C76">
        <v>70</v>
      </c>
      <c r="D76" s="5">
        <v>172506</v>
      </c>
      <c r="E76" s="6">
        <v>52</v>
      </c>
      <c r="F76" s="6">
        <v>32</v>
      </c>
      <c r="G76" s="6">
        <v>2</v>
      </c>
      <c r="H76" s="6">
        <v>0</v>
      </c>
      <c r="I76" s="6">
        <v>1</v>
      </c>
      <c r="J76" s="6">
        <v>12</v>
      </c>
      <c r="K76" s="7">
        <v>1</v>
      </c>
      <c r="L76" s="18">
        <v>137.02192600000001</v>
      </c>
    </row>
    <row r="77" spans="3:12" x14ac:dyDescent="0.35">
      <c r="C77">
        <v>71</v>
      </c>
      <c r="D77" s="5">
        <v>194831</v>
      </c>
      <c r="E77" s="6">
        <v>63</v>
      </c>
      <c r="F77" s="6">
        <v>45</v>
      </c>
      <c r="G77" s="6">
        <v>3</v>
      </c>
      <c r="H77" s="6">
        <v>0</v>
      </c>
      <c r="I77" s="6">
        <v>1</v>
      </c>
      <c r="J77" s="6">
        <v>3</v>
      </c>
      <c r="K77" s="7">
        <v>1</v>
      </c>
      <c r="L77" s="18">
        <v>348.39472269999999</v>
      </c>
    </row>
    <row r="78" spans="3:12" x14ac:dyDescent="0.35">
      <c r="C78">
        <v>72</v>
      </c>
      <c r="D78" s="5">
        <v>164823</v>
      </c>
      <c r="E78" s="6">
        <v>56</v>
      </c>
      <c r="F78" s="6">
        <v>39</v>
      </c>
      <c r="G78" s="6">
        <v>2</v>
      </c>
      <c r="H78" s="6">
        <v>1</v>
      </c>
      <c r="I78" s="6">
        <v>1</v>
      </c>
      <c r="J78" s="6">
        <v>10</v>
      </c>
      <c r="K78" s="7">
        <v>1</v>
      </c>
      <c r="L78" s="18">
        <v>454.32299039999998</v>
      </c>
    </row>
    <row r="79" spans="3:12" x14ac:dyDescent="0.35">
      <c r="C79">
        <v>73</v>
      </c>
      <c r="D79" s="5">
        <v>169299</v>
      </c>
      <c r="E79" s="6">
        <v>51</v>
      </c>
      <c r="F79" s="6">
        <v>34</v>
      </c>
      <c r="G79" s="6">
        <v>1</v>
      </c>
      <c r="H79" s="6">
        <v>0</v>
      </c>
      <c r="I79" s="6">
        <v>0</v>
      </c>
      <c r="J79" s="6">
        <v>14</v>
      </c>
      <c r="K79" s="7">
        <v>1</v>
      </c>
      <c r="L79" s="18">
        <v>209.161744</v>
      </c>
    </row>
    <row r="80" spans="3:12" x14ac:dyDescent="0.35">
      <c r="C80">
        <v>74</v>
      </c>
      <c r="D80" s="5">
        <v>162203</v>
      </c>
      <c r="E80" s="6">
        <v>24</v>
      </c>
      <c r="F80" s="6">
        <v>5</v>
      </c>
      <c r="G80" s="6">
        <v>1</v>
      </c>
      <c r="H80" s="6">
        <v>1</v>
      </c>
      <c r="I80" s="6">
        <v>1</v>
      </c>
      <c r="J80" s="6">
        <v>15</v>
      </c>
      <c r="K80" s="7">
        <v>1</v>
      </c>
      <c r="L80" s="18">
        <v>310.85329890000003</v>
      </c>
    </row>
    <row r="81" spans="3:12" x14ac:dyDescent="0.35">
      <c r="C81">
        <v>75</v>
      </c>
      <c r="D81" s="5">
        <v>164762</v>
      </c>
      <c r="E81" s="6">
        <v>18</v>
      </c>
      <c r="F81" s="6">
        <v>0</v>
      </c>
      <c r="G81" s="6">
        <v>3</v>
      </c>
      <c r="H81" s="6">
        <v>1</v>
      </c>
      <c r="I81" s="6">
        <v>0</v>
      </c>
      <c r="J81" s="6">
        <v>12</v>
      </c>
      <c r="K81" s="7">
        <v>1</v>
      </c>
      <c r="L81" s="18">
        <v>264.12444490000001</v>
      </c>
    </row>
    <row r="82" spans="3:12" x14ac:dyDescent="0.35">
      <c r="C82">
        <v>76</v>
      </c>
      <c r="D82" s="5">
        <v>188214</v>
      </c>
      <c r="E82" s="6">
        <v>16</v>
      </c>
      <c r="F82" s="6">
        <v>14.059099324460316</v>
      </c>
      <c r="G82" s="6">
        <v>1</v>
      </c>
      <c r="H82" s="6">
        <v>0</v>
      </c>
      <c r="I82" s="6">
        <v>0</v>
      </c>
      <c r="J82" s="6">
        <v>8</v>
      </c>
      <c r="K82" s="7">
        <v>1</v>
      </c>
      <c r="L82" s="18">
        <v>382.45816079999997</v>
      </c>
    </row>
    <row r="83" spans="3:12" x14ac:dyDescent="0.35">
      <c r="C83">
        <v>77</v>
      </c>
      <c r="D83" s="5">
        <v>130896</v>
      </c>
      <c r="E83" s="6">
        <v>51</v>
      </c>
      <c r="F83" s="6">
        <v>32</v>
      </c>
      <c r="G83" s="6">
        <v>2</v>
      </c>
      <c r="H83" s="6">
        <v>1</v>
      </c>
      <c r="I83" s="6">
        <v>0</v>
      </c>
      <c r="J83" s="6">
        <v>9</v>
      </c>
      <c r="K83" s="7">
        <v>1</v>
      </c>
      <c r="L83" s="18">
        <v>342.41555319999998</v>
      </c>
    </row>
    <row r="84" spans="3:12" x14ac:dyDescent="0.35">
      <c r="C84">
        <v>78</v>
      </c>
      <c r="D84" s="5">
        <v>151816</v>
      </c>
      <c r="E84" s="6">
        <v>41</v>
      </c>
      <c r="F84" s="6">
        <v>22</v>
      </c>
      <c r="G84" s="6">
        <v>4</v>
      </c>
      <c r="H84" s="6">
        <v>0</v>
      </c>
      <c r="I84" s="6">
        <v>1</v>
      </c>
      <c r="J84" s="6">
        <v>1</v>
      </c>
      <c r="K84" s="7">
        <v>0</v>
      </c>
      <c r="L84" s="18">
        <v>725.68084539999995</v>
      </c>
    </row>
    <row r="85" spans="3:12" x14ac:dyDescent="0.35">
      <c r="C85">
        <v>79</v>
      </c>
      <c r="D85" s="5">
        <v>124618</v>
      </c>
      <c r="E85" s="6">
        <v>70</v>
      </c>
      <c r="F85" s="6">
        <v>53</v>
      </c>
      <c r="G85" s="6">
        <v>2</v>
      </c>
      <c r="H85" s="6">
        <v>1</v>
      </c>
      <c r="I85" s="6">
        <v>1</v>
      </c>
      <c r="J85" s="6">
        <v>14</v>
      </c>
      <c r="K85" s="7">
        <v>1</v>
      </c>
      <c r="L85" s="18">
        <v>349.05456470000001</v>
      </c>
    </row>
    <row r="86" spans="3:12" x14ac:dyDescent="0.35">
      <c r="C86">
        <v>80</v>
      </c>
      <c r="D86" s="5">
        <v>150702</v>
      </c>
      <c r="E86" s="6">
        <v>38</v>
      </c>
      <c r="F86" s="6">
        <v>21</v>
      </c>
      <c r="G86" s="6">
        <v>1</v>
      </c>
      <c r="H86" s="6">
        <v>1</v>
      </c>
      <c r="I86" s="6">
        <v>0</v>
      </c>
      <c r="J86" s="6">
        <v>11</v>
      </c>
      <c r="K86" s="7">
        <v>1</v>
      </c>
      <c r="L86" s="18">
        <v>329.45654020000001</v>
      </c>
    </row>
    <row r="87" spans="3:12" x14ac:dyDescent="0.35">
      <c r="C87">
        <v>81</v>
      </c>
      <c r="D87" s="5">
        <v>138334</v>
      </c>
      <c r="E87" s="6">
        <v>60</v>
      </c>
      <c r="F87" s="6">
        <v>39</v>
      </c>
      <c r="G87" s="6">
        <v>4</v>
      </c>
      <c r="H87" s="6">
        <v>1</v>
      </c>
      <c r="I87" s="6">
        <v>0</v>
      </c>
      <c r="J87" s="6">
        <v>15</v>
      </c>
      <c r="K87" s="7">
        <v>1</v>
      </c>
      <c r="L87" s="18">
        <v>31.748989891200001</v>
      </c>
    </row>
    <row r="88" spans="3:12" x14ac:dyDescent="0.35">
      <c r="C88">
        <v>82</v>
      </c>
      <c r="D88" s="5">
        <v>107896</v>
      </c>
      <c r="E88" s="6">
        <v>68</v>
      </c>
      <c r="F88" s="6">
        <v>47</v>
      </c>
      <c r="G88" s="6">
        <v>1</v>
      </c>
      <c r="H88" s="6">
        <v>1</v>
      </c>
      <c r="I88" s="6">
        <v>1</v>
      </c>
      <c r="J88" s="6">
        <v>15</v>
      </c>
      <c r="K88" s="7">
        <v>1</v>
      </c>
      <c r="L88" s="18">
        <v>44.932624189999999</v>
      </c>
    </row>
    <row r="89" spans="3:12" x14ac:dyDescent="0.35">
      <c r="C89">
        <v>83</v>
      </c>
      <c r="D89" s="5">
        <v>175402</v>
      </c>
      <c r="E89" s="6">
        <v>22</v>
      </c>
      <c r="F89" s="6">
        <v>3</v>
      </c>
      <c r="G89" s="6">
        <v>3</v>
      </c>
      <c r="H89" s="6">
        <v>0</v>
      </c>
      <c r="I89" s="6">
        <v>0</v>
      </c>
      <c r="J89" s="6">
        <v>6</v>
      </c>
      <c r="K89" s="7">
        <v>1</v>
      </c>
      <c r="L89" s="18">
        <v>446.5981693</v>
      </c>
    </row>
    <row r="90" spans="3:12" x14ac:dyDescent="0.35">
      <c r="C90">
        <v>84</v>
      </c>
      <c r="D90" s="5">
        <v>142609</v>
      </c>
      <c r="E90" s="6">
        <v>57</v>
      </c>
      <c r="F90" s="6">
        <v>37</v>
      </c>
      <c r="G90" s="6">
        <v>2</v>
      </c>
      <c r="H90" s="6">
        <v>1</v>
      </c>
      <c r="I90" s="6">
        <v>0</v>
      </c>
      <c r="J90" s="6">
        <v>12</v>
      </c>
      <c r="K90" s="7">
        <v>1</v>
      </c>
      <c r="L90" s="18">
        <v>324.98563940000003</v>
      </c>
    </row>
    <row r="91" spans="3:12" x14ac:dyDescent="0.35">
      <c r="C91">
        <v>85</v>
      </c>
      <c r="D91" s="5">
        <v>143349</v>
      </c>
      <c r="E91" s="6">
        <v>43</v>
      </c>
      <c r="F91" s="6">
        <v>23</v>
      </c>
      <c r="G91" s="6">
        <v>3</v>
      </c>
      <c r="H91" s="6">
        <v>1</v>
      </c>
      <c r="I91" s="6">
        <v>0</v>
      </c>
      <c r="J91" s="6">
        <v>8</v>
      </c>
      <c r="K91" s="7">
        <v>1</v>
      </c>
      <c r="L91" s="18">
        <v>387.2686296</v>
      </c>
    </row>
    <row r="92" spans="3:12" x14ac:dyDescent="0.35">
      <c r="C92">
        <v>86</v>
      </c>
      <c r="D92" s="5">
        <v>109615</v>
      </c>
      <c r="E92" s="6">
        <v>64</v>
      </c>
      <c r="F92" s="6">
        <v>44</v>
      </c>
      <c r="G92" s="6">
        <v>4</v>
      </c>
      <c r="H92" s="6">
        <v>1</v>
      </c>
      <c r="I92" s="6">
        <v>1</v>
      </c>
      <c r="J92" s="6">
        <v>9</v>
      </c>
      <c r="K92" s="7">
        <v>1</v>
      </c>
      <c r="L92" s="18">
        <v>338.98009430000002</v>
      </c>
    </row>
    <row r="93" spans="3:12" x14ac:dyDescent="0.35">
      <c r="C93">
        <v>87</v>
      </c>
      <c r="D93" s="5">
        <v>176062</v>
      </c>
      <c r="E93" s="6">
        <v>30</v>
      </c>
      <c r="F93" s="6">
        <v>9</v>
      </c>
      <c r="G93" s="6">
        <v>1</v>
      </c>
      <c r="H93" s="6">
        <v>0</v>
      </c>
      <c r="I93" s="6">
        <v>0</v>
      </c>
      <c r="J93" s="6">
        <v>8</v>
      </c>
      <c r="K93" s="7">
        <v>1</v>
      </c>
      <c r="L93" s="18">
        <v>292.51639210000002</v>
      </c>
    </row>
    <row r="94" spans="3:12" x14ac:dyDescent="0.35">
      <c r="C94">
        <v>88</v>
      </c>
      <c r="D94" s="5">
        <v>190397</v>
      </c>
      <c r="E94" s="6">
        <v>45</v>
      </c>
      <c r="F94" s="6">
        <v>28</v>
      </c>
      <c r="G94" s="6">
        <v>1</v>
      </c>
      <c r="H94" s="6">
        <v>0</v>
      </c>
      <c r="I94" s="6">
        <v>0</v>
      </c>
      <c r="J94" s="6">
        <v>11</v>
      </c>
      <c r="K94" s="7">
        <v>1</v>
      </c>
      <c r="L94" s="18">
        <v>117.04959789999999</v>
      </c>
    </row>
    <row r="95" spans="3:12" x14ac:dyDescent="0.35">
      <c r="C95">
        <v>89</v>
      </c>
      <c r="D95" s="5">
        <v>102119</v>
      </c>
      <c r="E95" s="6">
        <v>103</v>
      </c>
      <c r="F95" s="6">
        <v>46</v>
      </c>
      <c r="G95" s="6">
        <v>2</v>
      </c>
      <c r="H95" s="6">
        <v>0</v>
      </c>
      <c r="I95" s="6">
        <v>1</v>
      </c>
      <c r="J95" s="6">
        <v>7</v>
      </c>
      <c r="K95" s="7">
        <v>1</v>
      </c>
      <c r="L95" s="18">
        <v>98.130200419999994</v>
      </c>
    </row>
    <row r="96" spans="3:12" x14ac:dyDescent="0.35">
      <c r="C96">
        <v>90</v>
      </c>
      <c r="D96" s="5">
        <v>198429</v>
      </c>
      <c r="E96" s="6">
        <v>57</v>
      </c>
      <c r="F96" s="6">
        <v>40</v>
      </c>
      <c r="G96" s="6">
        <v>4</v>
      </c>
      <c r="H96" s="6">
        <v>0</v>
      </c>
      <c r="I96" s="6">
        <v>1</v>
      </c>
      <c r="J96" s="6">
        <v>5</v>
      </c>
      <c r="K96" s="7">
        <v>1</v>
      </c>
      <c r="L96" s="18">
        <v>427.62012779999998</v>
      </c>
    </row>
    <row r="97" spans="3:12" x14ac:dyDescent="0.35">
      <c r="C97">
        <v>91</v>
      </c>
      <c r="D97" s="5">
        <v>192799</v>
      </c>
      <c r="E97" s="6">
        <v>21</v>
      </c>
      <c r="F97" s="6">
        <v>4</v>
      </c>
      <c r="G97" s="6">
        <v>3</v>
      </c>
      <c r="H97" s="6">
        <v>1</v>
      </c>
      <c r="I97" s="6">
        <v>0</v>
      </c>
      <c r="J97" s="6">
        <v>10</v>
      </c>
      <c r="K97" s="7">
        <v>0</v>
      </c>
      <c r="L97" s="18">
        <v>582.6908244</v>
      </c>
    </row>
    <row r="98" spans="3:12" x14ac:dyDescent="0.35">
      <c r="C98">
        <v>92</v>
      </c>
      <c r="D98" s="5">
        <v>182024</v>
      </c>
      <c r="E98" s="6">
        <v>56</v>
      </c>
      <c r="F98" s="6">
        <v>38</v>
      </c>
      <c r="G98" s="6">
        <v>3</v>
      </c>
      <c r="H98" s="6">
        <v>0</v>
      </c>
      <c r="I98" s="6">
        <v>1</v>
      </c>
      <c r="J98" s="6">
        <v>6</v>
      </c>
      <c r="K98" s="7">
        <v>1</v>
      </c>
      <c r="L98" s="18">
        <v>370.96669120000001</v>
      </c>
    </row>
    <row r="99" spans="3:12" x14ac:dyDescent="0.35">
      <c r="C99">
        <v>93</v>
      </c>
      <c r="D99" s="5">
        <v>186429</v>
      </c>
      <c r="E99" s="6">
        <v>48</v>
      </c>
      <c r="F99" s="6">
        <v>27</v>
      </c>
      <c r="G99" s="6">
        <v>3</v>
      </c>
      <c r="H99" s="6">
        <v>0</v>
      </c>
      <c r="I99" s="6">
        <v>1</v>
      </c>
      <c r="J99" s="6">
        <v>11</v>
      </c>
      <c r="K99" s="7">
        <v>1</v>
      </c>
      <c r="L99" s="18">
        <v>262.14890589999999</v>
      </c>
    </row>
    <row r="100" spans="3:12" x14ac:dyDescent="0.35">
      <c r="C100">
        <v>94</v>
      </c>
      <c r="D100" s="5">
        <v>179962</v>
      </c>
      <c r="E100" s="6">
        <v>36</v>
      </c>
      <c r="F100" s="6">
        <v>15</v>
      </c>
      <c r="G100" s="6">
        <v>2</v>
      </c>
      <c r="H100" s="6">
        <v>1</v>
      </c>
      <c r="I100" s="6">
        <v>0</v>
      </c>
      <c r="J100" s="6">
        <v>12</v>
      </c>
      <c r="K100" s="7">
        <v>1</v>
      </c>
      <c r="L100" s="18">
        <v>362.33296890000003</v>
      </c>
    </row>
    <row r="101" spans="3:12" x14ac:dyDescent="0.35">
      <c r="C101">
        <v>95</v>
      </c>
      <c r="D101" s="5">
        <v>146707</v>
      </c>
      <c r="E101" s="6">
        <v>62</v>
      </c>
      <c r="F101" s="6">
        <v>43</v>
      </c>
      <c r="G101" s="6">
        <v>1</v>
      </c>
      <c r="H101" s="6">
        <v>0</v>
      </c>
      <c r="I101" s="6">
        <v>1</v>
      </c>
      <c r="J101" s="6">
        <v>11</v>
      </c>
      <c r="K101" s="7">
        <v>1</v>
      </c>
      <c r="L101" s="18">
        <v>119.3495526</v>
      </c>
    </row>
    <row r="102" spans="3:12" x14ac:dyDescent="0.35">
      <c r="C102">
        <v>96</v>
      </c>
      <c r="D102" s="5">
        <v>140428</v>
      </c>
      <c r="E102" s="6">
        <v>52</v>
      </c>
      <c r="F102" s="6">
        <v>32</v>
      </c>
      <c r="G102" s="6">
        <v>2</v>
      </c>
      <c r="H102" s="6">
        <v>0</v>
      </c>
      <c r="I102" s="6">
        <v>1</v>
      </c>
      <c r="J102" s="6">
        <v>3</v>
      </c>
      <c r="K102" s="7">
        <v>0</v>
      </c>
      <c r="L102" s="18">
        <v>539.63023169999997</v>
      </c>
    </row>
    <row r="103" spans="3:12" x14ac:dyDescent="0.35">
      <c r="C103">
        <v>97</v>
      </c>
      <c r="D103" s="5">
        <v>171870</v>
      </c>
      <c r="E103" s="6">
        <v>51</v>
      </c>
      <c r="F103" s="6">
        <v>30</v>
      </c>
      <c r="G103" s="6">
        <v>2</v>
      </c>
      <c r="H103" s="6">
        <v>0</v>
      </c>
      <c r="I103" s="6">
        <v>1</v>
      </c>
      <c r="J103" s="6">
        <v>3</v>
      </c>
      <c r="K103" s="7">
        <v>0</v>
      </c>
      <c r="L103" s="18">
        <v>720.00405620000004</v>
      </c>
    </row>
    <row r="104" spans="3:12" x14ac:dyDescent="0.35">
      <c r="C104">
        <v>98</v>
      </c>
      <c r="D104" s="5">
        <v>155029</v>
      </c>
      <c r="E104" s="6">
        <v>64</v>
      </c>
      <c r="F104" s="6">
        <v>62.05909932446032</v>
      </c>
      <c r="G104" s="6">
        <v>2</v>
      </c>
      <c r="H104" s="6">
        <v>0</v>
      </c>
      <c r="I104" s="6">
        <v>0</v>
      </c>
      <c r="J104" s="6">
        <v>6</v>
      </c>
      <c r="K104" s="7">
        <v>1</v>
      </c>
      <c r="L104" s="18">
        <v>175.9839897</v>
      </c>
    </row>
    <row r="105" spans="3:12" x14ac:dyDescent="0.35">
      <c r="C105">
        <v>99</v>
      </c>
      <c r="D105" s="5">
        <v>145700</v>
      </c>
      <c r="E105" s="6">
        <v>68</v>
      </c>
      <c r="F105" s="6">
        <v>51</v>
      </c>
      <c r="G105" s="6">
        <v>2</v>
      </c>
      <c r="H105" s="6">
        <v>0</v>
      </c>
      <c r="I105" s="6">
        <v>1</v>
      </c>
      <c r="J105" s="6">
        <v>8</v>
      </c>
      <c r="K105" s="7">
        <v>1</v>
      </c>
      <c r="L105" s="18">
        <v>177.93244010000001</v>
      </c>
    </row>
    <row r="106" spans="3:12" x14ac:dyDescent="0.35">
      <c r="C106">
        <v>100</v>
      </c>
      <c r="D106" s="5">
        <v>111967</v>
      </c>
      <c r="E106" s="6">
        <v>65</v>
      </c>
      <c r="F106" s="6">
        <v>47</v>
      </c>
      <c r="G106" s="6">
        <v>3</v>
      </c>
      <c r="H106" s="6">
        <v>0</v>
      </c>
      <c r="I106" s="6">
        <v>0</v>
      </c>
      <c r="J106" s="6">
        <v>12</v>
      </c>
      <c r="K106" s="7">
        <v>1</v>
      </c>
      <c r="L106" s="18">
        <v>126.3508732</v>
      </c>
    </row>
    <row r="107" spans="3:12" x14ac:dyDescent="0.35">
      <c r="C107">
        <v>101</v>
      </c>
      <c r="D107" s="5">
        <v>111513</v>
      </c>
      <c r="E107" s="6">
        <v>24</v>
      </c>
      <c r="F107" s="6">
        <v>6</v>
      </c>
      <c r="G107" s="6">
        <v>3</v>
      </c>
      <c r="H107" s="6">
        <v>0</v>
      </c>
      <c r="I107" s="6">
        <v>1</v>
      </c>
      <c r="J107" s="6">
        <v>14</v>
      </c>
      <c r="K107" s="7">
        <v>0</v>
      </c>
      <c r="L107" s="18">
        <v>503.5861299</v>
      </c>
    </row>
    <row r="108" spans="3:12" x14ac:dyDescent="0.35">
      <c r="C108">
        <v>102</v>
      </c>
      <c r="D108" s="5">
        <v>183737</v>
      </c>
      <c r="E108" s="6">
        <v>43</v>
      </c>
      <c r="F108" s="6">
        <v>24</v>
      </c>
      <c r="G108" s="6">
        <v>3</v>
      </c>
      <c r="H108" s="6">
        <v>0</v>
      </c>
      <c r="I108" s="6">
        <v>1</v>
      </c>
      <c r="J108" s="6">
        <v>11</v>
      </c>
      <c r="K108" s="7">
        <v>1</v>
      </c>
      <c r="L108" s="18">
        <v>237.6068066</v>
      </c>
    </row>
    <row r="109" spans="3:12" x14ac:dyDescent="0.35">
      <c r="C109">
        <v>103</v>
      </c>
      <c r="D109" s="5">
        <v>148258</v>
      </c>
      <c r="E109" s="6">
        <v>70</v>
      </c>
      <c r="F109" s="6">
        <v>52</v>
      </c>
      <c r="G109" s="6">
        <v>1</v>
      </c>
      <c r="H109" s="6">
        <v>0</v>
      </c>
      <c r="I109" s="6">
        <v>1</v>
      </c>
      <c r="J109" s="6">
        <v>7</v>
      </c>
      <c r="K109" s="7">
        <v>1</v>
      </c>
      <c r="L109" s="18">
        <v>140.22253670000001</v>
      </c>
    </row>
    <row r="110" spans="3:12" x14ac:dyDescent="0.35">
      <c r="C110">
        <v>104</v>
      </c>
      <c r="D110" s="5">
        <v>193376</v>
      </c>
      <c r="E110" s="6">
        <v>32</v>
      </c>
      <c r="F110" s="6">
        <v>30.059099324460316</v>
      </c>
      <c r="G110" s="6">
        <v>2</v>
      </c>
      <c r="H110" s="6">
        <v>0</v>
      </c>
      <c r="I110" s="6">
        <v>0</v>
      </c>
      <c r="J110" s="6">
        <v>0</v>
      </c>
      <c r="K110" s="7">
        <v>0</v>
      </c>
      <c r="L110" s="18">
        <v>602.92037310000001</v>
      </c>
    </row>
    <row r="111" spans="3:12" x14ac:dyDescent="0.35">
      <c r="C111">
        <v>105</v>
      </c>
      <c r="D111" s="5">
        <v>189795</v>
      </c>
      <c r="E111" s="6">
        <v>69</v>
      </c>
      <c r="F111" s="6">
        <v>48</v>
      </c>
      <c r="G111" s="6">
        <v>3</v>
      </c>
      <c r="H111" s="6">
        <v>0</v>
      </c>
      <c r="I111" s="6">
        <v>1</v>
      </c>
      <c r="J111" s="6">
        <v>10</v>
      </c>
      <c r="K111" s="7">
        <v>1</v>
      </c>
      <c r="L111" s="18">
        <v>183.3820513</v>
      </c>
    </row>
    <row r="112" spans="3:12" x14ac:dyDescent="0.35">
      <c r="C112">
        <v>106</v>
      </c>
      <c r="D112" s="5">
        <v>197413</v>
      </c>
      <c r="E112" s="6">
        <v>3</v>
      </c>
      <c r="F112" s="6">
        <v>48</v>
      </c>
      <c r="G112" s="6">
        <v>4</v>
      </c>
      <c r="H112" s="6">
        <v>1</v>
      </c>
      <c r="I112" s="6">
        <v>0</v>
      </c>
      <c r="J112" s="6">
        <v>8</v>
      </c>
      <c r="K112" s="7">
        <v>1</v>
      </c>
      <c r="L112" s="18">
        <v>332.51523650000001</v>
      </c>
    </row>
    <row r="113" spans="3:12" x14ac:dyDescent="0.35">
      <c r="C113">
        <v>107</v>
      </c>
      <c r="D113" s="5">
        <v>149010</v>
      </c>
      <c r="E113" s="6">
        <v>17</v>
      </c>
      <c r="F113" s="6">
        <v>0</v>
      </c>
      <c r="G113" s="6">
        <v>1</v>
      </c>
      <c r="H113" s="6">
        <v>1</v>
      </c>
      <c r="I113" s="6">
        <v>0</v>
      </c>
      <c r="J113" s="6">
        <v>14</v>
      </c>
      <c r="K113" s="7">
        <v>1</v>
      </c>
      <c r="L113" s="18">
        <v>354.66119120000002</v>
      </c>
    </row>
    <row r="114" spans="3:12" x14ac:dyDescent="0.35">
      <c r="C114">
        <v>108</v>
      </c>
      <c r="D114" s="5">
        <v>158840</v>
      </c>
      <c r="E114" s="6">
        <v>119</v>
      </c>
      <c r="F114" s="6">
        <v>29</v>
      </c>
      <c r="G114" s="6">
        <v>3</v>
      </c>
      <c r="H114" s="6">
        <v>0</v>
      </c>
      <c r="I114" s="6">
        <v>1</v>
      </c>
      <c r="J114" s="6">
        <v>13</v>
      </c>
      <c r="K114" s="7">
        <v>1</v>
      </c>
      <c r="L114" s="18">
        <v>281.9092425</v>
      </c>
    </row>
    <row r="115" spans="3:12" x14ac:dyDescent="0.35">
      <c r="C115">
        <v>109</v>
      </c>
      <c r="D115" s="5">
        <v>112156</v>
      </c>
      <c r="E115" s="6">
        <v>51</v>
      </c>
      <c r="F115" s="6">
        <v>30</v>
      </c>
      <c r="G115" s="6">
        <v>2</v>
      </c>
      <c r="H115" s="6">
        <v>1</v>
      </c>
      <c r="I115" s="6">
        <v>0</v>
      </c>
      <c r="J115" s="6">
        <v>4</v>
      </c>
      <c r="K115" s="7">
        <v>0</v>
      </c>
      <c r="L115" s="18">
        <v>547.77940539999997</v>
      </c>
    </row>
    <row r="116" spans="3:12" x14ac:dyDescent="0.35">
      <c r="C116">
        <v>110</v>
      </c>
      <c r="D116" s="5">
        <v>189719</v>
      </c>
      <c r="E116" s="6">
        <v>17</v>
      </c>
      <c r="F116" s="6">
        <v>0</v>
      </c>
      <c r="G116" s="6">
        <v>4</v>
      </c>
      <c r="H116" s="6">
        <v>1</v>
      </c>
      <c r="I116" s="6">
        <v>0</v>
      </c>
      <c r="J116" s="6">
        <v>13</v>
      </c>
      <c r="K116" s="7">
        <v>1</v>
      </c>
      <c r="L116" s="18">
        <v>263.5806493</v>
      </c>
    </row>
    <row r="117" spans="3:12" x14ac:dyDescent="0.35">
      <c r="C117">
        <v>111</v>
      </c>
      <c r="D117" s="5">
        <v>107621</v>
      </c>
      <c r="E117" s="6">
        <v>38</v>
      </c>
      <c r="F117" s="6">
        <v>20</v>
      </c>
      <c r="G117" s="6">
        <v>3</v>
      </c>
      <c r="H117" s="6">
        <v>1</v>
      </c>
      <c r="I117" s="6">
        <v>0</v>
      </c>
      <c r="J117" s="6">
        <v>15</v>
      </c>
      <c r="K117" s="7">
        <v>1</v>
      </c>
      <c r="L117" s="18">
        <v>300.211206</v>
      </c>
    </row>
    <row r="118" spans="3:12" x14ac:dyDescent="0.35">
      <c r="C118">
        <v>112</v>
      </c>
      <c r="D118" s="5">
        <v>109075</v>
      </c>
      <c r="E118" s="6">
        <v>27</v>
      </c>
      <c r="F118" s="6">
        <v>7</v>
      </c>
      <c r="G118" s="6">
        <v>3</v>
      </c>
      <c r="H118" s="6">
        <v>0</v>
      </c>
      <c r="I118" s="6">
        <v>0</v>
      </c>
      <c r="J118" s="6">
        <v>8</v>
      </c>
      <c r="K118" s="7">
        <v>1</v>
      </c>
      <c r="L118" s="18">
        <v>367.61058389999999</v>
      </c>
    </row>
    <row r="119" spans="3:12" x14ac:dyDescent="0.35">
      <c r="C119">
        <v>113</v>
      </c>
      <c r="D119" s="5">
        <v>110055</v>
      </c>
      <c r="E119" s="6">
        <v>45</v>
      </c>
      <c r="F119" s="6">
        <v>43.05909932446032</v>
      </c>
      <c r="G119" s="6">
        <v>3</v>
      </c>
      <c r="H119" s="6">
        <v>0</v>
      </c>
      <c r="I119" s="6">
        <v>1</v>
      </c>
      <c r="J119" s="6">
        <v>6</v>
      </c>
      <c r="K119" s="7">
        <v>1</v>
      </c>
      <c r="L119" s="18">
        <v>379.50542239999999</v>
      </c>
    </row>
    <row r="120" spans="3:12" x14ac:dyDescent="0.35">
      <c r="C120">
        <v>114</v>
      </c>
      <c r="D120" s="5">
        <v>105998</v>
      </c>
      <c r="E120" s="6">
        <v>25</v>
      </c>
      <c r="F120" s="6">
        <v>8</v>
      </c>
      <c r="G120" s="6">
        <v>3</v>
      </c>
      <c r="H120" s="6">
        <v>1</v>
      </c>
      <c r="I120" s="6">
        <v>0</v>
      </c>
      <c r="J120" s="6">
        <v>13</v>
      </c>
      <c r="K120" s="7">
        <v>1</v>
      </c>
      <c r="L120" s="18">
        <v>219.2088215</v>
      </c>
    </row>
    <row r="121" spans="3:12" x14ac:dyDescent="0.35">
      <c r="C121">
        <v>115</v>
      </c>
      <c r="D121" s="5">
        <v>145569</v>
      </c>
      <c r="E121" s="6">
        <v>25</v>
      </c>
      <c r="F121" s="6">
        <v>8</v>
      </c>
      <c r="G121" s="6">
        <v>2</v>
      </c>
      <c r="H121" s="6">
        <v>0</v>
      </c>
      <c r="I121" s="6">
        <v>1</v>
      </c>
      <c r="J121" s="6">
        <v>15</v>
      </c>
      <c r="K121" s="7">
        <v>1</v>
      </c>
      <c r="L121" s="18">
        <v>288.73650909999998</v>
      </c>
    </row>
    <row r="122" spans="3:12" x14ac:dyDescent="0.35">
      <c r="C122">
        <v>116</v>
      </c>
      <c r="D122" s="5">
        <v>172541</v>
      </c>
      <c r="E122" s="6">
        <v>34</v>
      </c>
      <c r="F122" s="6">
        <v>17</v>
      </c>
      <c r="G122" s="6">
        <v>3</v>
      </c>
      <c r="H122" s="6">
        <v>1</v>
      </c>
      <c r="I122" s="6">
        <v>1</v>
      </c>
      <c r="J122" s="6">
        <v>4</v>
      </c>
      <c r="K122" s="7">
        <v>0</v>
      </c>
      <c r="L122" s="18">
        <v>638.17855139999995</v>
      </c>
    </row>
    <row r="123" spans="3:12" x14ac:dyDescent="0.35">
      <c r="C123">
        <v>117</v>
      </c>
      <c r="D123" s="5">
        <v>168573</v>
      </c>
      <c r="E123" s="6">
        <v>60</v>
      </c>
      <c r="F123" s="6">
        <v>41</v>
      </c>
      <c r="G123" s="6">
        <v>3</v>
      </c>
      <c r="H123" s="6">
        <v>1</v>
      </c>
      <c r="I123" s="6">
        <v>0</v>
      </c>
      <c r="J123" s="6">
        <v>1</v>
      </c>
      <c r="K123" s="7">
        <v>1</v>
      </c>
      <c r="L123" s="18">
        <v>138.59915129999999</v>
      </c>
    </row>
    <row r="124" spans="3:12" x14ac:dyDescent="0.35">
      <c r="C124">
        <v>118</v>
      </c>
      <c r="D124" s="5">
        <v>100624</v>
      </c>
      <c r="E124" s="6">
        <v>65</v>
      </c>
      <c r="F124" s="6">
        <v>46</v>
      </c>
      <c r="G124" s="6">
        <v>2</v>
      </c>
      <c r="H124" s="6">
        <v>0</v>
      </c>
      <c r="I124" s="6">
        <v>1</v>
      </c>
      <c r="J124" s="6">
        <v>14</v>
      </c>
      <c r="K124" s="7">
        <v>1</v>
      </c>
      <c r="L124" s="18">
        <v>136.62770810000001</v>
      </c>
    </row>
    <row r="125" spans="3:12" x14ac:dyDescent="0.35">
      <c r="C125">
        <v>119</v>
      </c>
      <c r="D125" s="5">
        <v>154802</v>
      </c>
      <c r="E125" s="6">
        <v>22</v>
      </c>
      <c r="F125" s="6">
        <v>5</v>
      </c>
      <c r="G125" s="6">
        <v>3</v>
      </c>
      <c r="H125" s="6">
        <v>1</v>
      </c>
      <c r="I125" s="6">
        <v>1</v>
      </c>
      <c r="J125" s="6">
        <v>11</v>
      </c>
      <c r="K125" s="7">
        <v>0</v>
      </c>
      <c r="L125" s="18">
        <v>986.7371392</v>
      </c>
    </row>
    <row r="126" spans="3:12" x14ac:dyDescent="0.35">
      <c r="C126">
        <v>120</v>
      </c>
      <c r="D126" s="5">
        <v>178723</v>
      </c>
      <c r="E126" s="6">
        <v>20</v>
      </c>
      <c r="F126" s="6">
        <v>2</v>
      </c>
      <c r="G126" s="6">
        <v>3</v>
      </c>
      <c r="H126" s="6">
        <v>1</v>
      </c>
      <c r="I126" s="6">
        <v>1</v>
      </c>
      <c r="J126" s="6">
        <v>7</v>
      </c>
      <c r="K126" s="7">
        <v>0</v>
      </c>
      <c r="L126" s="18">
        <v>1178.6509532700024</v>
      </c>
    </row>
    <row r="127" spans="3:12" x14ac:dyDescent="0.35">
      <c r="C127">
        <v>121</v>
      </c>
      <c r="D127" s="5">
        <v>176827</v>
      </c>
      <c r="E127" s="6">
        <v>29</v>
      </c>
      <c r="F127" s="6">
        <v>12</v>
      </c>
      <c r="G127" s="6">
        <v>1</v>
      </c>
      <c r="H127" s="6">
        <v>0</v>
      </c>
      <c r="I127" s="6">
        <v>0</v>
      </c>
      <c r="J127" s="6">
        <v>14</v>
      </c>
      <c r="K127" s="7">
        <v>1</v>
      </c>
      <c r="L127" s="18">
        <v>250.15952200000001</v>
      </c>
    </row>
    <row r="128" spans="3:12" x14ac:dyDescent="0.35">
      <c r="C128">
        <v>122</v>
      </c>
      <c r="D128" s="5">
        <v>126150</v>
      </c>
      <c r="E128" s="6">
        <v>69</v>
      </c>
      <c r="F128" s="6">
        <v>49</v>
      </c>
      <c r="G128" s="6">
        <v>1</v>
      </c>
      <c r="H128" s="6">
        <v>1</v>
      </c>
      <c r="I128" s="6">
        <v>0</v>
      </c>
      <c r="J128" s="6">
        <v>9</v>
      </c>
      <c r="K128" s="7">
        <v>1</v>
      </c>
      <c r="L128" s="18">
        <v>83.361798219999997</v>
      </c>
    </row>
    <row r="129" spans="3:12" x14ac:dyDescent="0.35">
      <c r="C129">
        <v>123</v>
      </c>
      <c r="D129" s="5">
        <v>118317</v>
      </c>
      <c r="E129" s="6">
        <v>69</v>
      </c>
      <c r="F129" s="6">
        <v>51</v>
      </c>
      <c r="G129" s="6">
        <v>3</v>
      </c>
      <c r="H129" s="6">
        <v>0</v>
      </c>
      <c r="I129" s="6">
        <v>0</v>
      </c>
      <c r="J129" s="6">
        <v>9</v>
      </c>
      <c r="K129" s="7">
        <v>1</v>
      </c>
      <c r="L129" s="18">
        <v>62.97042879</v>
      </c>
    </row>
    <row r="130" spans="3:12" x14ac:dyDescent="0.35">
      <c r="C130">
        <v>124</v>
      </c>
      <c r="D130" s="5">
        <v>159347</v>
      </c>
      <c r="E130" s="6">
        <v>31</v>
      </c>
      <c r="F130" s="6">
        <v>14</v>
      </c>
      <c r="G130" s="6">
        <v>2</v>
      </c>
      <c r="H130" s="6">
        <v>1</v>
      </c>
      <c r="I130" s="6">
        <v>1</v>
      </c>
      <c r="J130" s="6">
        <v>12</v>
      </c>
      <c r="K130" s="7">
        <v>1</v>
      </c>
      <c r="L130" s="18">
        <v>293.38216360000001</v>
      </c>
    </row>
    <row r="131" spans="3:12" x14ac:dyDescent="0.35">
      <c r="C131">
        <v>125</v>
      </c>
      <c r="D131" s="5">
        <v>159888</v>
      </c>
      <c r="E131" s="6">
        <v>45</v>
      </c>
      <c r="F131" s="6">
        <v>27</v>
      </c>
      <c r="G131" s="6">
        <v>2</v>
      </c>
      <c r="H131" s="6">
        <v>1</v>
      </c>
      <c r="I131" s="6">
        <v>0</v>
      </c>
      <c r="J131" s="6">
        <v>5</v>
      </c>
      <c r="K131" s="7">
        <v>1</v>
      </c>
      <c r="L131" s="18">
        <v>357.33963679999999</v>
      </c>
    </row>
    <row r="132" spans="3:12" x14ac:dyDescent="0.35">
      <c r="C132">
        <v>126</v>
      </c>
      <c r="D132" s="5">
        <v>174927</v>
      </c>
      <c r="E132" s="6">
        <v>63</v>
      </c>
      <c r="F132" s="6">
        <v>44</v>
      </c>
      <c r="G132" s="6">
        <v>4</v>
      </c>
      <c r="H132" s="6">
        <v>1</v>
      </c>
      <c r="I132" s="6">
        <v>0</v>
      </c>
      <c r="J132" s="6">
        <v>13</v>
      </c>
      <c r="K132" s="7">
        <v>1</v>
      </c>
      <c r="L132" s="18">
        <v>315.29880229999998</v>
      </c>
    </row>
    <row r="133" spans="3:12" x14ac:dyDescent="0.35">
      <c r="C133">
        <v>127</v>
      </c>
      <c r="D133" s="5">
        <v>101403</v>
      </c>
      <c r="E133" s="6">
        <v>21</v>
      </c>
      <c r="F133" s="6">
        <v>4</v>
      </c>
      <c r="G133" s="6">
        <v>3</v>
      </c>
      <c r="H133" s="6">
        <v>1</v>
      </c>
      <c r="I133" s="6">
        <v>1</v>
      </c>
      <c r="J133" s="6">
        <v>12</v>
      </c>
      <c r="K133" s="7">
        <v>1</v>
      </c>
      <c r="L133" s="18">
        <v>421.02181230000002</v>
      </c>
    </row>
    <row r="134" spans="3:12" x14ac:dyDescent="0.35">
      <c r="C134">
        <v>128</v>
      </c>
      <c r="D134" s="5">
        <v>115094</v>
      </c>
      <c r="E134" s="6">
        <v>22</v>
      </c>
      <c r="F134" s="6">
        <v>5</v>
      </c>
      <c r="G134" s="6">
        <v>2</v>
      </c>
      <c r="H134" s="6">
        <v>0</v>
      </c>
      <c r="I134" s="6">
        <v>1</v>
      </c>
      <c r="J134" s="6">
        <v>13</v>
      </c>
      <c r="K134" s="7">
        <v>0</v>
      </c>
      <c r="L134" s="18">
        <v>728.27098860000001</v>
      </c>
    </row>
    <row r="135" spans="3:12" x14ac:dyDescent="0.35">
      <c r="C135">
        <v>129</v>
      </c>
      <c r="D135" s="5">
        <v>123784</v>
      </c>
      <c r="E135" s="6">
        <v>63</v>
      </c>
      <c r="F135" s="6">
        <v>43</v>
      </c>
      <c r="G135" s="6">
        <v>3</v>
      </c>
      <c r="H135" s="6">
        <v>0</v>
      </c>
      <c r="I135" s="6">
        <v>0</v>
      </c>
      <c r="J135" s="6">
        <v>11</v>
      </c>
      <c r="K135" s="7">
        <v>1</v>
      </c>
      <c r="L135" s="18">
        <v>81.797046199999997</v>
      </c>
    </row>
    <row r="136" spans="3:12" x14ac:dyDescent="0.35">
      <c r="C136">
        <v>130</v>
      </c>
      <c r="D136" s="5">
        <v>154387</v>
      </c>
      <c r="E136" s="6">
        <v>63</v>
      </c>
      <c r="F136" s="6">
        <v>45</v>
      </c>
      <c r="G136" s="6">
        <v>2</v>
      </c>
      <c r="H136" s="6">
        <v>1</v>
      </c>
      <c r="I136" s="6">
        <v>1</v>
      </c>
      <c r="J136" s="6">
        <v>14</v>
      </c>
      <c r="K136" s="7">
        <v>1</v>
      </c>
      <c r="L136" s="18">
        <v>236.00964389999999</v>
      </c>
    </row>
    <row r="137" spans="3:12" x14ac:dyDescent="0.35">
      <c r="C137">
        <v>131</v>
      </c>
      <c r="D137" s="5">
        <v>126714</v>
      </c>
      <c r="E137" s="6">
        <v>39</v>
      </c>
      <c r="F137" s="6">
        <v>18</v>
      </c>
      <c r="G137" s="6">
        <v>2</v>
      </c>
      <c r="H137" s="6">
        <v>0</v>
      </c>
      <c r="I137" s="6">
        <v>1</v>
      </c>
      <c r="J137" s="6">
        <v>8</v>
      </c>
      <c r="K137" s="7">
        <v>1</v>
      </c>
      <c r="L137" s="18">
        <v>395.2145941</v>
      </c>
    </row>
    <row r="138" spans="3:12" x14ac:dyDescent="0.35">
      <c r="C138">
        <v>132</v>
      </c>
      <c r="D138" s="5">
        <v>121897</v>
      </c>
      <c r="E138" s="6">
        <v>33</v>
      </c>
      <c r="F138" s="6">
        <v>13</v>
      </c>
      <c r="G138" s="6">
        <v>3</v>
      </c>
      <c r="H138" s="6">
        <v>0</v>
      </c>
      <c r="I138" s="6">
        <v>1</v>
      </c>
      <c r="J138" s="6">
        <v>9</v>
      </c>
      <c r="K138" s="7">
        <v>1</v>
      </c>
      <c r="L138" s="18">
        <v>417.34400640000001</v>
      </c>
    </row>
    <row r="139" spans="3:12" x14ac:dyDescent="0.35">
      <c r="C139">
        <v>133</v>
      </c>
      <c r="D139" s="5">
        <v>140269</v>
      </c>
      <c r="E139" s="6">
        <v>63</v>
      </c>
      <c r="F139" s="6">
        <v>46</v>
      </c>
      <c r="G139" s="6">
        <v>3</v>
      </c>
      <c r="H139" s="6">
        <v>0</v>
      </c>
      <c r="I139" s="6">
        <v>1</v>
      </c>
      <c r="J139" s="6">
        <v>13</v>
      </c>
      <c r="K139" s="7">
        <v>1</v>
      </c>
      <c r="L139" s="18">
        <v>47.771157719999998</v>
      </c>
    </row>
    <row r="140" spans="3:12" x14ac:dyDescent="0.35">
      <c r="C140">
        <v>134</v>
      </c>
      <c r="D140" s="5">
        <v>124309</v>
      </c>
      <c r="E140" s="6">
        <v>55</v>
      </c>
      <c r="F140" s="6">
        <v>38</v>
      </c>
      <c r="G140" s="6">
        <v>2</v>
      </c>
      <c r="H140" s="6">
        <v>0</v>
      </c>
      <c r="I140" s="6">
        <v>0</v>
      </c>
      <c r="J140" s="6">
        <v>4</v>
      </c>
      <c r="K140" s="7">
        <v>1</v>
      </c>
      <c r="L140" s="18">
        <v>336.61981939999998</v>
      </c>
    </row>
    <row r="141" spans="3:12" x14ac:dyDescent="0.35">
      <c r="C141">
        <v>135</v>
      </c>
      <c r="D141" s="5">
        <v>170772</v>
      </c>
      <c r="E141" s="6">
        <v>29</v>
      </c>
      <c r="F141" s="6">
        <v>11</v>
      </c>
      <c r="G141" s="6">
        <v>2</v>
      </c>
      <c r="H141" s="6">
        <v>1</v>
      </c>
      <c r="I141" s="6">
        <v>0</v>
      </c>
      <c r="J141" s="6">
        <v>12</v>
      </c>
      <c r="K141" s="7">
        <v>1</v>
      </c>
      <c r="L141" s="18">
        <v>365.50973599999998</v>
      </c>
    </row>
    <row r="142" spans="3:12" x14ac:dyDescent="0.35">
      <c r="C142">
        <v>136</v>
      </c>
      <c r="D142" s="5">
        <v>157377</v>
      </c>
      <c r="E142" s="6">
        <v>62</v>
      </c>
      <c r="F142" s="6">
        <v>60.05909932446032</v>
      </c>
      <c r="G142" s="6">
        <v>4</v>
      </c>
      <c r="H142" s="6">
        <v>0</v>
      </c>
      <c r="I142" s="6">
        <v>0</v>
      </c>
      <c r="J142" s="6">
        <v>14</v>
      </c>
      <c r="K142" s="7">
        <v>1</v>
      </c>
      <c r="L142" s="18">
        <v>102.7519463</v>
      </c>
    </row>
    <row r="143" spans="3:12" x14ac:dyDescent="0.35">
      <c r="C143">
        <v>137</v>
      </c>
      <c r="D143" s="5">
        <v>155435</v>
      </c>
      <c r="E143" s="6">
        <v>23</v>
      </c>
      <c r="F143" s="6">
        <v>6</v>
      </c>
      <c r="G143" s="6">
        <v>3</v>
      </c>
      <c r="H143" s="6">
        <v>1</v>
      </c>
      <c r="I143" s="6">
        <v>1</v>
      </c>
      <c r="J143" s="6">
        <v>14</v>
      </c>
      <c r="K143" s="7">
        <v>0</v>
      </c>
      <c r="L143" s="18">
        <v>677.25362080000002</v>
      </c>
    </row>
    <row r="144" spans="3:12" x14ac:dyDescent="0.35">
      <c r="C144">
        <v>138</v>
      </c>
      <c r="D144" s="5">
        <v>190879</v>
      </c>
      <c r="E144" s="6">
        <v>16</v>
      </c>
      <c r="F144" s="6">
        <v>0</v>
      </c>
      <c r="G144" s="6">
        <v>2</v>
      </c>
      <c r="H144" s="6">
        <v>0</v>
      </c>
      <c r="I144" s="6">
        <v>1</v>
      </c>
      <c r="J144" s="6">
        <v>11</v>
      </c>
      <c r="K144" s="7">
        <v>0</v>
      </c>
      <c r="L144" s="18">
        <v>637.00629200000003</v>
      </c>
    </row>
    <row r="145" spans="3:12" x14ac:dyDescent="0.35">
      <c r="C145">
        <v>139</v>
      </c>
      <c r="D145" s="5">
        <v>126802</v>
      </c>
      <c r="E145" s="6">
        <v>43</v>
      </c>
      <c r="F145" s="6">
        <v>23</v>
      </c>
      <c r="G145" s="6">
        <v>3</v>
      </c>
      <c r="H145" s="6">
        <v>0</v>
      </c>
      <c r="I145" s="6">
        <v>0</v>
      </c>
      <c r="J145" s="6">
        <v>9</v>
      </c>
      <c r="K145" s="7">
        <v>1</v>
      </c>
      <c r="L145" s="18">
        <v>314.60655559999998</v>
      </c>
    </row>
    <row r="146" spans="3:12" x14ac:dyDescent="0.35">
      <c r="C146">
        <v>140</v>
      </c>
      <c r="D146" s="5">
        <v>187888</v>
      </c>
      <c r="E146" s="6">
        <v>66</v>
      </c>
      <c r="F146" s="6">
        <v>49</v>
      </c>
      <c r="G146" s="6">
        <v>2</v>
      </c>
      <c r="H146" s="6">
        <v>1</v>
      </c>
      <c r="I146" s="6">
        <v>0</v>
      </c>
      <c r="J146" s="6">
        <v>10</v>
      </c>
      <c r="K146" s="7">
        <v>1</v>
      </c>
      <c r="L146" s="18">
        <v>42.545605780000002</v>
      </c>
    </row>
    <row r="147" spans="3:12" x14ac:dyDescent="0.35">
      <c r="C147">
        <v>141</v>
      </c>
      <c r="D147" s="5">
        <v>123354</v>
      </c>
      <c r="E147" s="6">
        <v>23</v>
      </c>
      <c r="F147" s="6">
        <v>5</v>
      </c>
      <c r="G147" s="6">
        <v>2</v>
      </c>
      <c r="H147" s="6">
        <v>1</v>
      </c>
      <c r="I147" s="6">
        <v>0</v>
      </c>
      <c r="J147" s="6">
        <v>15</v>
      </c>
      <c r="K147" s="7">
        <v>1</v>
      </c>
      <c r="L147" s="18">
        <v>186.5815867</v>
      </c>
    </row>
    <row r="148" spans="3:12" x14ac:dyDescent="0.35">
      <c r="C148">
        <v>142</v>
      </c>
      <c r="D148" s="5">
        <v>117609</v>
      </c>
      <c r="E148" s="6">
        <v>59</v>
      </c>
      <c r="F148" s="6">
        <v>42</v>
      </c>
      <c r="G148" s="6">
        <v>3</v>
      </c>
      <c r="H148" s="6">
        <v>0</v>
      </c>
      <c r="I148" s="6">
        <v>0</v>
      </c>
      <c r="J148" s="6">
        <v>10</v>
      </c>
      <c r="K148" s="7">
        <v>1</v>
      </c>
      <c r="L148" s="18">
        <v>289.381618</v>
      </c>
    </row>
    <row r="149" spans="3:12" x14ac:dyDescent="0.35">
      <c r="C149">
        <v>143</v>
      </c>
      <c r="D149" s="5">
        <v>136848</v>
      </c>
      <c r="E149" s="6">
        <v>24</v>
      </c>
      <c r="F149" s="6">
        <v>7</v>
      </c>
      <c r="G149" s="6">
        <v>4</v>
      </c>
      <c r="H149" s="6">
        <v>1</v>
      </c>
      <c r="I149" s="6">
        <v>1</v>
      </c>
      <c r="J149" s="6">
        <v>14</v>
      </c>
      <c r="K149" s="7">
        <v>0</v>
      </c>
      <c r="L149" s="18">
        <v>528.00436869999999</v>
      </c>
    </row>
    <row r="150" spans="3:12" x14ac:dyDescent="0.35">
      <c r="C150">
        <v>144</v>
      </c>
      <c r="D150" s="5">
        <v>127647</v>
      </c>
      <c r="E150" s="6">
        <v>32</v>
      </c>
      <c r="F150" s="6">
        <v>14</v>
      </c>
      <c r="G150" s="6">
        <v>2</v>
      </c>
      <c r="H150" s="6">
        <v>0</v>
      </c>
      <c r="I150" s="6">
        <v>1</v>
      </c>
      <c r="J150" s="6">
        <v>2</v>
      </c>
      <c r="K150" s="7">
        <v>1</v>
      </c>
      <c r="L150" s="18">
        <v>373.62700969999997</v>
      </c>
    </row>
    <row r="151" spans="3:12" x14ac:dyDescent="0.35">
      <c r="C151">
        <v>145</v>
      </c>
      <c r="D151" s="5">
        <v>173544</v>
      </c>
      <c r="E151" s="6">
        <v>60</v>
      </c>
      <c r="F151" s="6">
        <v>42</v>
      </c>
      <c r="G151" s="6">
        <v>3</v>
      </c>
      <c r="H151" s="6">
        <v>0</v>
      </c>
      <c r="I151" s="6">
        <v>0</v>
      </c>
      <c r="J151" s="6">
        <v>6</v>
      </c>
      <c r="K151" s="7">
        <v>1</v>
      </c>
      <c r="L151" s="18">
        <v>119.9810556</v>
      </c>
    </row>
    <row r="152" spans="3:12" x14ac:dyDescent="0.35">
      <c r="C152">
        <v>146</v>
      </c>
      <c r="D152" s="5">
        <v>124596</v>
      </c>
      <c r="E152" s="6">
        <v>38</v>
      </c>
      <c r="F152" s="6">
        <v>21</v>
      </c>
      <c r="G152" s="6">
        <v>3</v>
      </c>
      <c r="H152" s="6">
        <v>1</v>
      </c>
      <c r="I152" s="6">
        <v>1</v>
      </c>
      <c r="J152" s="6">
        <v>8</v>
      </c>
      <c r="K152" s="7">
        <v>0</v>
      </c>
      <c r="L152" s="18">
        <v>515.46791010000004</v>
      </c>
    </row>
    <row r="153" spans="3:12" x14ac:dyDescent="0.35">
      <c r="C153">
        <v>147</v>
      </c>
      <c r="D153" s="5">
        <v>141347</v>
      </c>
      <c r="E153" s="6">
        <v>58</v>
      </c>
      <c r="F153" s="6">
        <v>56.05909932446032</v>
      </c>
      <c r="G153" s="6">
        <v>2</v>
      </c>
      <c r="H153" s="6">
        <v>1</v>
      </c>
      <c r="I153" s="6">
        <v>0</v>
      </c>
      <c r="J153" s="6">
        <v>4</v>
      </c>
      <c r="K153" s="7">
        <v>1</v>
      </c>
      <c r="L153" s="18">
        <v>432.88515699999999</v>
      </c>
    </row>
    <row r="154" spans="3:12" x14ac:dyDescent="0.35">
      <c r="C154">
        <v>148</v>
      </c>
      <c r="D154" s="5">
        <v>108804</v>
      </c>
      <c r="E154" s="6">
        <v>17</v>
      </c>
      <c r="F154" s="6">
        <v>0</v>
      </c>
      <c r="G154" s="6">
        <v>4</v>
      </c>
      <c r="H154" s="6">
        <v>0</v>
      </c>
      <c r="I154" s="6">
        <v>0</v>
      </c>
      <c r="J154" s="6">
        <v>15</v>
      </c>
      <c r="K154" s="7">
        <v>1</v>
      </c>
      <c r="L154" s="18">
        <v>261.94620789999999</v>
      </c>
    </row>
    <row r="155" spans="3:12" x14ac:dyDescent="0.35">
      <c r="C155">
        <v>149</v>
      </c>
      <c r="D155" s="5">
        <v>188467</v>
      </c>
      <c r="E155" s="6">
        <v>61</v>
      </c>
      <c r="F155" s="6">
        <v>59.05909932446032</v>
      </c>
      <c r="G155" s="6">
        <v>2</v>
      </c>
      <c r="H155" s="6">
        <v>1</v>
      </c>
      <c r="I155" s="6">
        <v>1</v>
      </c>
      <c r="J155" s="6">
        <v>7</v>
      </c>
      <c r="K155" s="7">
        <v>1</v>
      </c>
      <c r="L155" s="18">
        <v>104.11235979999999</v>
      </c>
    </row>
    <row r="156" spans="3:12" x14ac:dyDescent="0.35">
      <c r="C156">
        <v>150</v>
      </c>
      <c r="D156" s="5">
        <v>154436</v>
      </c>
      <c r="E156" s="6">
        <v>21</v>
      </c>
      <c r="F156" s="6">
        <v>19.059099324460316</v>
      </c>
      <c r="G156" s="6">
        <v>2</v>
      </c>
      <c r="H156" s="6">
        <v>1</v>
      </c>
      <c r="I156" s="6">
        <v>0</v>
      </c>
      <c r="J156" s="6">
        <v>15</v>
      </c>
      <c r="K156" s="7">
        <v>1</v>
      </c>
      <c r="L156" s="18">
        <v>484.46080660000001</v>
      </c>
    </row>
    <row r="157" spans="3:12" x14ac:dyDescent="0.35">
      <c r="C157">
        <v>151</v>
      </c>
      <c r="D157" s="5">
        <v>171451</v>
      </c>
      <c r="E157" s="6">
        <v>19</v>
      </c>
      <c r="F157" s="6">
        <v>0</v>
      </c>
      <c r="G157" s="6">
        <v>2</v>
      </c>
      <c r="H157" s="6">
        <v>1</v>
      </c>
      <c r="I157" s="6">
        <v>0</v>
      </c>
      <c r="J157" s="6">
        <v>12</v>
      </c>
      <c r="K157" s="7">
        <v>0</v>
      </c>
      <c r="L157" s="18">
        <v>687.90103599999998</v>
      </c>
    </row>
    <row r="158" spans="3:12" x14ac:dyDescent="0.35">
      <c r="C158">
        <v>152</v>
      </c>
      <c r="D158" s="5">
        <v>133587</v>
      </c>
      <c r="E158" s="6">
        <v>51</v>
      </c>
      <c r="F158" s="6">
        <v>31</v>
      </c>
      <c r="G158" s="6">
        <v>2</v>
      </c>
      <c r="H158" s="6">
        <v>0</v>
      </c>
      <c r="I158" s="6">
        <v>1</v>
      </c>
      <c r="J158" s="6">
        <v>5</v>
      </c>
      <c r="K158" s="7">
        <v>0</v>
      </c>
      <c r="L158" s="18">
        <v>613.51266529999998</v>
      </c>
    </row>
    <row r="159" spans="3:12" x14ac:dyDescent="0.35">
      <c r="C159">
        <v>153</v>
      </c>
      <c r="D159" s="5">
        <v>190584</v>
      </c>
      <c r="E159" s="6">
        <v>57</v>
      </c>
      <c r="F159" s="6">
        <v>55.05909932446032</v>
      </c>
      <c r="G159" s="6">
        <v>3</v>
      </c>
      <c r="H159" s="6">
        <v>1</v>
      </c>
      <c r="I159" s="6">
        <v>1</v>
      </c>
      <c r="J159" s="6">
        <v>11</v>
      </c>
      <c r="K159" s="7">
        <v>1</v>
      </c>
      <c r="L159" s="18">
        <v>334.02260289999998</v>
      </c>
    </row>
    <row r="160" spans="3:12" x14ac:dyDescent="0.35">
      <c r="C160">
        <v>154</v>
      </c>
      <c r="D160" s="5">
        <v>196186</v>
      </c>
      <c r="E160" s="6">
        <v>60</v>
      </c>
      <c r="F160" s="6">
        <v>58.05909932446032</v>
      </c>
      <c r="G160" s="6">
        <v>3</v>
      </c>
      <c r="H160" s="6">
        <v>0</v>
      </c>
      <c r="I160" s="6">
        <v>1</v>
      </c>
      <c r="J160" s="6">
        <v>9</v>
      </c>
      <c r="K160" s="7">
        <v>1</v>
      </c>
      <c r="L160" s="18">
        <v>237.4477042</v>
      </c>
    </row>
    <row r="161" spans="3:12" x14ac:dyDescent="0.35">
      <c r="C161">
        <v>155</v>
      </c>
      <c r="D161" s="5">
        <v>101733</v>
      </c>
      <c r="E161" s="6">
        <v>52</v>
      </c>
      <c r="F161" s="6">
        <v>31</v>
      </c>
      <c r="G161" s="6">
        <v>1</v>
      </c>
      <c r="H161" s="6">
        <v>0</v>
      </c>
      <c r="I161" s="6">
        <v>0</v>
      </c>
      <c r="J161" s="6">
        <v>2</v>
      </c>
      <c r="K161" s="7">
        <v>0</v>
      </c>
      <c r="L161" s="18">
        <v>645.02604810000003</v>
      </c>
    </row>
    <row r="162" spans="3:12" x14ac:dyDescent="0.35">
      <c r="C162">
        <v>156</v>
      </c>
      <c r="D162" s="5">
        <v>125727</v>
      </c>
      <c r="E162" s="6">
        <v>40</v>
      </c>
      <c r="F162" s="6">
        <v>19</v>
      </c>
      <c r="G162" s="6">
        <v>4</v>
      </c>
      <c r="H162" s="6">
        <v>0</v>
      </c>
      <c r="I162" s="6">
        <v>0</v>
      </c>
      <c r="J162" s="6">
        <v>13</v>
      </c>
      <c r="K162" s="7">
        <v>1</v>
      </c>
      <c r="L162" s="18">
        <v>346.5575078</v>
      </c>
    </row>
    <row r="163" spans="3:12" x14ac:dyDescent="0.35">
      <c r="C163">
        <v>157</v>
      </c>
      <c r="D163" s="5">
        <v>185859</v>
      </c>
      <c r="E163" s="6">
        <v>33</v>
      </c>
      <c r="F163" s="6">
        <v>14</v>
      </c>
      <c r="G163" s="6">
        <v>4</v>
      </c>
      <c r="H163" s="6">
        <v>1</v>
      </c>
      <c r="I163" s="6">
        <v>1</v>
      </c>
      <c r="J163" s="6">
        <v>10</v>
      </c>
      <c r="K163" s="7">
        <v>1</v>
      </c>
      <c r="L163" s="18">
        <v>468.5610259</v>
      </c>
    </row>
    <row r="164" spans="3:12" x14ac:dyDescent="0.35">
      <c r="C164">
        <v>158</v>
      </c>
      <c r="D164" s="5">
        <v>140875</v>
      </c>
      <c r="E164" s="6">
        <v>59</v>
      </c>
      <c r="F164" s="6">
        <v>41</v>
      </c>
      <c r="G164" s="6">
        <v>3</v>
      </c>
      <c r="H164" s="6">
        <v>1</v>
      </c>
      <c r="I164" s="6">
        <v>0</v>
      </c>
      <c r="J164" s="6">
        <v>15</v>
      </c>
      <c r="K164" s="7">
        <v>1</v>
      </c>
      <c r="L164" s="18">
        <v>151.8233735</v>
      </c>
    </row>
    <row r="165" spans="3:12" x14ac:dyDescent="0.35">
      <c r="C165">
        <v>159</v>
      </c>
      <c r="D165" s="5">
        <v>127656</v>
      </c>
      <c r="E165" s="6">
        <v>54</v>
      </c>
      <c r="F165" s="6">
        <v>37</v>
      </c>
      <c r="G165" s="6">
        <v>2</v>
      </c>
      <c r="H165" s="6">
        <v>1</v>
      </c>
      <c r="I165" s="6">
        <v>0</v>
      </c>
      <c r="J165" s="6">
        <v>7</v>
      </c>
      <c r="K165" s="7">
        <v>1</v>
      </c>
      <c r="L165" s="18">
        <v>371.54879310000001</v>
      </c>
    </row>
    <row r="166" spans="3:12" x14ac:dyDescent="0.35">
      <c r="C166">
        <v>160</v>
      </c>
      <c r="D166" s="5">
        <v>154548</v>
      </c>
      <c r="E166" s="6">
        <v>51</v>
      </c>
      <c r="F166" s="6">
        <v>31</v>
      </c>
      <c r="G166" s="6">
        <v>4</v>
      </c>
      <c r="H166" s="6">
        <v>1</v>
      </c>
      <c r="I166" s="6">
        <v>1</v>
      </c>
      <c r="J166" s="6">
        <v>8</v>
      </c>
      <c r="K166" s="7">
        <v>1</v>
      </c>
      <c r="L166" s="18">
        <v>432.60654620000003</v>
      </c>
    </row>
    <row r="167" spans="3:12" x14ac:dyDescent="0.35">
      <c r="C167">
        <v>161</v>
      </c>
      <c r="D167" s="5">
        <v>103107</v>
      </c>
      <c r="E167" s="6">
        <v>59</v>
      </c>
      <c r="F167" s="6">
        <v>38</v>
      </c>
      <c r="G167" s="6">
        <v>2</v>
      </c>
      <c r="H167" s="6">
        <v>0</v>
      </c>
      <c r="I167" s="6">
        <v>0</v>
      </c>
      <c r="J167" s="6">
        <v>14</v>
      </c>
      <c r="K167" s="7">
        <v>1</v>
      </c>
      <c r="L167" s="18">
        <v>250.58681129999999</v>
      </c>
    </row>
    <row r="168" spans="3:12" x14ac:dyDescent="0.35">
      <c r="C168">
        <v>162</v>
      </c>
      <c r="D168" s="5">
        <v>163370</v>
      </c>
      <c r="E168" s="6">
        <v>47</v>
      </c>
      <c r="F168" s="6">
        <v>28</v>
      </c>
      <c r="G168" s="6">
        <v>3</v>
      </c>
      <c r="H168" s="6">
        <v>0</v>
      </c>
      <c r="I168" s="6">
        <v>1</v>
      </c>
      <c r="J168" s="6">
        <v>10</v>
      </c>
      <c r="K168" s="7">
        <v>1</v>
      </c>
      <c r="L168" s="18">
        <v>453.43538130000002</v>
      </c>
    </row>
    <row r="169" spans="3:12" x14ac:dyDescent="0.35">
      <c r="C169">
        <v>163</v>
      </c>
      <c r="D169" s="5">
        <v>130779</v>
      </c>
      <c r="E169" s="6">
        <v>20</v>
      </c>
      <c r="F169" s="6">
        <v>2</v>
      </c>
      <c r="G169" s="6">
        <v>3</v>
      </c>
      <c r="H169" s="6">
        <v>0</v>
      </c>
      <c r="I169" s="6">
        <v>1</v>
      </c>
      <c r="J169" s="6">
        <v>11</v>
      </c>
      <c r="K169" s="7">
        <v>1</v>
      </c>
      <c r="L169" s="18">
        <v>240.15174780000001</v>
      </c>
    </row>
    <row r="170" spans="3:12" x14ac:dyDescent="0.35">
      <c r="C170">
        <v>164</v>
      </c>
      <c r="D170" s="5">
        <v>157608</v>
      </c>
      <c r="E170" s="6">
        <v>22</v>
      </c>
      <c r="F170" s="6">
        <v>5</v>
      </c>
      <c r="G170" s="6">
        <v>4</v>
      </c>
      <c r="H170" s="6">
        <v>1</v>
      </c>
      <c r="I170" s="6">
        <v>0</v>
      </c>
      <c r="J170" s="6">
        <v>14</v>
      </c>
      <c r="K170" s="7">
        <v>1</v>
      </c>
      <c r="L170" s="18">
        <v>213.8804476</v>
      </c>
    </row>
    <row r="171" spans="3:12" x14ac:dyDescent="0.35">
      <c r="C171">
        <v>165</v>
      </c>
      <c r="D171" s="5">
        <v>179609</v>
      </c>
      <c r="E171" s="6">
        <v>64</v>
      </c>
      <c r="F171" s="6">
        <v>47</v>
      </c>
      <c r="G171" s="6">
        <v>1</v>
      </c>
      <c r="H171" s="6">
        <v>0</v>
      </c>
      <c r="I171" s="6">
        <v>1</v>
      </c>
      <c r="J171" s="6">
        <v>11</v>
      </c>
      <c r="K171" s="7">
        <v>1</v>
      </c>
      <c r="L171" s="18">
        <v>110.6599318</v>
      </c>
    </row>
    <row r="172" spans="3:12" x14ac:dyDescent="0.35">
      <c r="C172">
        <v>166</v>
      </c>
      <c r="D172" s="5">
        <v>142704</v>
      </c>
      <c r="E172" s="6">
        <v>31</v>
      </c>
      <c r="F172" s="6">
        <v>12</v>
      </c>
      <c r="G172" s="6">
        <v>1</v>
      </c>
      <c r="H172" s="6">
        <v>0</v>
      </c>
      <c r="I172" s="6">
        <v>1</v>
      </c>
      <c r="J172" s="6">
        <v>14</v>
      </c>
      <c r="K172" s="7">
        <v>1</v>
      </c>
      <c r="L172" s="18">
        <v>205.82939619999999</v>
      </c>
    </row>
    <row r="173" spans="3:12" x14ac:dyDescent="0.35">
      <c r="C173">
        <v>167</v>
      </c>
      <c r="D173" s="5">
        <v>111464</v>
      </c>
      <c r="E173" s="6">
        <v>44</v>
      </c>
      <c r="F173" s="6">
        <v>27</v>
      </c>
      <c r="G173" s="6">
        <v>4</v>
      </c>
      <c r="H173" s="6">
        <v>0</v>
      </c>
      <c r="I173" s="6">
        <v>0</v>
      </c>
      <c r="J173" s="6">
        <v>7</v>
      </c>
      <c r="K173" s="7">
        <v>1</v>
      </c>
      <c r="L173" s="18">
        <v>371.90723150000002</v>
      </c>
    </row>
    <row r="174" spans="3:12" x14ac:dyDescent="0.35">
      <c r="C174">
        <v>168</v>
      </c>
      <c r="D174" s="5">
        <v>171546</v>
      </c>
      <c r="E174" s="6">
        <v>60</v>
      </c>
      <c r="F174" s="6">
        <v>42</v>
      </c>
      <c r="G174" s="6">
        <v>3</v>
      </c>
      <c r="H174" s="6">
        <v>1</v>
      </c>
      <c r="I174" s="6">
        <v>0</v>
      </c>
      <c r="J174" s="6">
        <v>14</v>
      </c>
      <c r="K174" s="7">
        <v>1</v>
      </c>
      <c r="L174" s="18">
        <v>78.046256369999995</v>
      </c>
    </row>
    <row r="175" spans="3:12" x14ac:dyDescent="0.35">
      <c r="C175">
        <v>169</v>
      </c>
      <c r="D175" s="5">
        <v>199529</v>
      </c>
      <c r="E175" s="6">
        <v>32</v>
      </c>
      <c r="F175" s="6">
        <v>13</v>
      </c>
      <c r="G175" s="6">
        <v>4</v>
      </c>
      <c r="H175" s="6">
        <v>0</v>
      </c>
      <c r="I175" s="6">
        <v>0</v>
      </c>
      <c r="J175" s="6">
        <v>13</v>
      </c>
      <c r="K175" s="7">
        <v>1</v>
      </c>
      <c r="L175" s="18">
        <v>227.69423860000001</v>
      </c>
    </row>
    <row r="176" spans="3:12" x14ac:dyDescent="0.35">
      <c r="C176">
        <v>170</v>
      </c>
      <c r="D176" s="5">
        <v>196191</v>
      </c>
      <c r="E176" s="6">
        <v>43</v>
      </c>
      <c r="F176" s="6">
        <v>25</v>
      </c>
      <c r="G176" s="6">
        <v>2</v>
      </c>
      <c r="H176" s="6">
        <v>0</v>
      </c>
      <c r="I176" s="6">
        <v>1</v>
      </c>
      <c r="J176" s="6">
        <v>15</v>
      </c>
      <c r="K176" s="7">
        <v>1</v>
      </c>
      <c r="L176" s="18">
        <v>293.0462488</v>
      </c>
    </row>
    <row r="177" spans="3:12" x14ac:dyDescent="0.35">
      <c r="C177">
        <v>171</v>
      </c>
      <c r="D177" s="5">
        <v>148524</v>
      </c>
      <c r="E177" s="6">
        <v>53</v>
      </c>
      <c r="F177" s="6">
        <v>33</v>
      </c>
      <c r="G177" s="6">
        <v>3</v>
      </c>
      <c r="H177" s="6">
        <v>0</v>
      </c>
      <c r="I177" s="6">
        <v>1</v>
      </c>
      <c r="J177" s="6">
        <v>13</v>
      </c>
      <c r="K177" s="7">
        <v>1</v>
      </c>
      <c r="L177" s="18">
        <v>370.42282640000002</v>
      </c>
    </row>
    <row r="178" spans="3:12" x14ac:dyDescent="0.35">
      <c r="C178">
        <v>172</v>
      </c>
      <c r="D178" s="5">
        <v>105380</v>
      </c>
      <c r="E178" s="6">
        <v>18</v>
      </c>
      <c r="F178" s="6">
        <v>16.059099324460316</v>
      </c>
      <c r="G178" s="6">
        <v>1</v>
      </c>
      <c r="H178" s="6">
        <v>1</v>
      </c>
      <c r="I178" s="6">
        <v>0</v>
      </c>
      <c r="J178" s="6">
        <v>7</v>
      </c>
      <c r="K178" s="7">
        <v>1</v>
      </c>
      <c r="L178" s="18">
        <v>318.93022869999999</v>
      </c>
    </row>
    <row r="179" spans="3:12" x14ac:dyDescent="0.35">
      <c r="C179">
        <v>173</v>
      </c>
      <c r="D179" s="5">
        <v>139746</v>
      </c>
      <c r="E179" s="6">
        <v>68</v>
      </c>
      <c r="F179" s="6">
        <v>48</v>
      </c>
      <c r="G179" s="6">
        <v>3</v>
      </c>
      <c r="H179" s="6">
        <v>0</v>
      </c>
      <c r="I179" s="6">
        <v>1</v>
      </c>
      <c r="J179" s="6">
        <v>6</v>
      </c>
      <c r="K179" s="7">
        <v>1</v>
      </c>
      <c r="L179" s="18">
        <v>83.52161667</v>
      </c>
    </row>
    <row r="180" spans="3:12" x14ac:dyDescent="0.35">
      <c r="C180">
        <v>174</v>
      </c>
      <c r="D180" s="5">
        <v>164819</v>
      </c>
      <c r="E180" s="6">
        <v>21</v>
      </c>
      <c r="F180" s="6">
        <v>2</v>
      </c>
      <c r="G180" s="6">
        <v>4</v>
      </c>
      <c r="H180" s="6">
        <v>0</v>
      </c>
      <c r="I180" s="6">
        <v>1</v>
      </c>
      <c r="J180" s="6">
        <v>11</v>
      </c>
      <c r="K180" s="7">
        <v>0</v>
      </c>
      <c r="L180" s="18">
        <v>586.27124749999996</v>
      </c>
    </row>
    <row r="181" spans="3:12" x14ac:dyDescent="0.35">
      <c r="C181">
        <v>175</v>
      </c>
      <c r="D181" s="5">
        <v>176973</v>
      </c>
      <c r="E181" s="6">
        <v>23</v>
      </c>
      <c r="F181" s="6">
        <v>6</v>
      </c>
      <c r="G181" s="6">
        <v>3</v>
      </c>
      <c r="H181" s="6">
        <v>1</v>
      </c>
      <c r="I181" s="6">
        <v>1</v>
      </c>
      <c r="J181" s="6">
        <v>9</v>
      </c>
      <c r="K181" s="7">
        <v>0</v>
      </c>
      <c r="L181" s="18">
        <v>941.11185720000003</v>
      </c>
    </row>
    <row r="182" spans="3:12" x14ac:dyDescent="0.35">
      <c r="C182">
        <v>176</v>
      </c>
      <c r="D182" s="5">
        <v>103598</v>
      </c>
      <c r="E182" s="6">
        <v>22</v>
      </c>
      <c r="F182" s="6">
        <v>5</v>
      </c>
      <c r="G182" s="6">
        <v>2</v>
      </c>
      <c r="H182" s="6">
        <v>1</v>
      </c>
      <c r="I182" s="6">
        <v>1</v>
      </c>
      <c r="J182" s="6">
        <v>9</v>
      </c>
      <c r="K182" s="7">
        <v>0</v>
      </c>
      <c r="L182" s="18">
        <v>886.41071209999996</v>
      </c>
    </row>
    <row r="183" spans="3:12" x14ac:dyDescent="0.35">
      <c r="C183">
        <v>177</v>
      </c>
      <c r="D183" s="5">
        <v>199879</v>
      </c>
      <c r="E183" s="6">
        <v>21</v>
      </c>
      <c r="F183" s="6">
        <v>3</v>
      </c>
      <c r="G183" s="6">
        <v>2</v>
      </c>
      <c r="H183" s="6">
        <v>1</v>
      </c>
      <c r="I183" s="6">
        <v>0</v>
      </c>
      <c r="J183" s="6">
        <v>15</v>
      </c>
      <c r="K183" s="7">
        <v>1</v>
      </c>
      <c r="L183" s="18">
        <v>283.08481970000003</v>
      </c>
    </row>
    <row r="184" spans="3:12" x14ac:dyDescent="0.35">
      <c r="C184">
        <v>178</v>
      </c>
      <c r="D184" s="5">
        <v>169873</v>
      </c>
      <c r="E184" s="6">
        <v>32</v>
      </c>
      <c r="F184" s="6">
        <v>11</v>
      </c>
      <c r="G184" s="6">
        <v>2</v>
      </c>
      <c r="H184" s="6">
        <v>1</v>
      </c>
      <c r="I184" s="6">
        <v>0</v>
      </c>
      <c r="J184" s="6">
        <v>7</v>
      </c>
      <c r="K184" s="7">
        <v>1</v>
      </c>
      <c r="L184" s="18">
        <v>370.49494759999999</v>
      </c>
    </row>
    <row r="185" spans="3:12" x14ac:dyDescent="0.35">
      <c r="C185">
        <v>179</v>
      </c>
      <c r="D185" s="5">
        <v>124458</v>
      </c>
      <c r="E185" s="6">
        <v>25</v>
      </c>
      <c r="F185" s="6">
        <v>7</v>
      </c>
      <c r="G185" s="6">
        <v>3</v>
      </c>
      <c r="H185" s="6">
        <v>0</v>
      </c>
      <c r="I185" s="6">
        <v>1</v>
      </c>
      <c r="J185" s="6">
        <v>13</v>
      </c>
      <c r="K185" s="7">
        <v>0</v>
      </c>
      <c r="L185" s="18">
        <v>733.56313239999997</v>
      </c>
    </row>
    <row r="186" spans="3:12" x14ac:dyDescent="0.35">
      <c r="C186">
        <v>180</v>
      </c>
      <c r="D186" s="5">
        <v>173015</v>
      </c>
      <c r="E186" s="6">
        <v>40</v>
      </c>
      <c r="F186" s="6">
        <v>22</v>
      </c>
      <c r="G186" s="6">
        <v>1</v>
      </c>
      <c r="H186" s="6">
        <v>0</v>
      </c>
      <c r="I186" s="6">
        <v>0</v>
      </c>
      <c r="J186" s="6">
        <v>6</v>
      </c>
      <c r="K186" s="7">
        <v>1</v>
      </c>
      <c r="L186" s="18">
        <v>344.8873218</v>
      </c>
    </row>
    <row r="187" spans="3:12" x14ac:dyDescent="0.35">
      <c r="C187">
        <v>181</v>
      </c>
      <c r="D187" s="5">
        <v>108392</v>
      </c>
      <c r="E187" s="6">
        <v>25</v>
      </c>
      <c r="F187" s="6">
        <v>7</v>
      </c>
      <c r="G187" s="6">
        <v>4</v>
      </c>
      <c r="H187" s="6">
        <v>0</v>
      </c>
      <c r="I187" s="6">
        <v>1</v>
      </c>
      <c r="J187" s="6">
        <v>13</v>
      </c>
      <c r="K187" s="7">
        <v>1</v>
      </c>
      <c r="L187" s="18">
        <v>389.02321990000002</v>
      </c>
    </row>
    <row r="188" spans="3:12" x14ac:dyDescent="0.35">
      <c r="C188">
        <v>182</v>
      </c>
      <c r="D188" s="5">
        <v>199991</v>
      </c>
      <c r="E188" s="6">
        <v>51</v>
      </c>
      <c r="F188" s="6">
        <v>31</v>
      </c>
      <c r="G188" s="6">
        <v>3</v>
      </c>
      <c r="H188" s="6">
        <v>0</v>
      </c>
      <c r="I188" s="6">
        <v>1</v>
      </c>
      <c r="J188" s="6">
        <v>12</v>
      </c>
      <c r="K188" s="7">
        <v>1</v>
      </c>
      <c r="L188" s="18">
        <v>346.23988880000002</v>
      </c>
    </row>
    <row r="189" spans="3:12" x14ac:dyDescent="0.35">
      <c r="C189">
        <v>183</v>
      </c>
      <c r="D189" s="5">
        <v>118556</v>
      </c>
      <c r="E189" s="6">
        <v>62</v>
      </c>
      <c r="F189" s="6">
        <v>60.05909932446032</v>
      </c>
      <c r="G189" s="6">
        <v>4</v>
      </c>
      <c r="H189" s="6">
        <v>0</v>
      </c>
      <c r="I189" s="6">
        <v>0</v>
      </c>
      <c r="J189" s="6">
        <v>14</v>
      </c>
      <c r="K189" s="7">
        <v>1</v>
      </c>
      <c r="L189" s="18">
        <v>69.661849399999994</v>
      </c>
    </row>
    <row r="190" spans="3:12" x14ac:dyDescent="0.35">
      <c r="C190">
        <v>184</v>
      </c>
      <c r="D190" s="5">
        <v>158147</v>
      </c>
      <c r="E190" s="6">
        <v>29</v>
      </c>
      <c r="F190" s="6">
        <v>8</v>
      </c>
      <c r="G190" s="6">
        <v>2</v>
      </c>
      <c r="H190" s="6">
        <v>1</v>
      </c>
      <c r="I190" s="6">
        <v>0</v>
      </c>
      <c r="J190" s="6">
        <v>0</v>
      </c>
      <c r="K190" s="7">
        <v>1</v>
      </c>
      <c r="L190" s="18">
        <v>407.69902530000002</v>
      </c>
    </row>
    <row r="191" spans="3:12" x14ac:dyDescent="0.35">
      <c r="C191">
        <v>185</v>
      </c>
      <c r="D191" s="5">
        <v>105899</v>
      </c>
      <c r="E191" s="6">
        <v>23</v>
      </c>
      <c r="F191" s="6">
        <v>4</v>
      </c>
      <c r="G191" s="6">
        <v>3</v>
      </c>
      <c r="H191" s="6">
        <v>1</v>
      </c>
      <c r="I191" s="6">
        <v>1</v>
      </c>
      <c r="J191" s="6">
        <v>13</v>
      </c>
      <c r="K191" s="7">
        <v>0</v>
      </c>
      <c r="L191" s="18">
        <v>682.67151420000005</v>
      </c>
    </row>
    <row r="192" spans="3:12" x14ac:dyDescent="0.35">
      <c r="C192">
        <v>186</v>
      </c>
      <c r="D192" s="5">
        <v>124525</v>
      </c>
      <c r="E192" s="6">
        <v>70</v>
      </c>
      <c r="F192" s="6">
        <v>51</v>
      </c>
      <c r="G192" s="6">
        <v>4</v>
      </c>
      <c r="H192" s="6">
        <v>1</v>
      </c>
      <c r="I192" s="6">
        <v>0</v>
      </c>
      <c r="J192" s="6">
        <v>6</v>
      </c>
      <c r="K192" s="7">
        <v>1</v>
      </c>
      <c r="L192" s="18">
        <v>127.4992474</v>
      </c>
    </row>
    <row r="193" spans="3:12" x14ac:dyDescent="0.35">
      <c r="C193">
        <v>187</v>
      </c>
      <c r="D193" s="5">
        <v>174786</v>
      </c>
      <c r="E193" s="6">
        <v>29</v>
      </c>
      <c r="F193" s="6">
        <v>12</v>
      </c>
      <c r="G193" s="6">
        <v>2</v>
      </c>
      <c r="H193" s="6">
        <v>1</v>
      </c>
      <c r="I193" s="6">
        <v>0</v>
      </c>
      <c r="J193" s="6">
        <v>15</v>
      </c>
      <c r="K193" s="7">
        <v>1</v>
      </c>
      <c r="L193" s="18">
        <v>392.64687249999997</v>
      </c>
    </row>
    <row r="194" spans="3:12" x14ac:dyDescent="0.35">
      <c r="C194">
        <v>188</v>
      </c>
      <c r="D194" s="5">
        <v>111093</v>
      </c>
      <c r="E194" s="6">
        <v>19</v>
      </c>
      <c r="F194" s="6">
        <v>2</v>
      </c>
      <c r="G194" s="6">
        <v>1</v>
      </c>
      <c r="H194" s="6">
        <v>0</v>
      </c>
      <c r="I194" s="6">
        <v>0</v>
      </c>
      <c r="J194" s="6">
        <v>14</v>
      </c>
      <c r="K194" s="7">
        <v>1</v>
      </c>
      <c r="L194" s="18">
        <v>282.41384770000002</v>
      </c>
    </row>
    <row r="195" spans="3:12" x14ac:dyDescent="0.35">
      <c r="C195">
        <v>189</v>
      </c>
      <c r="D195" s="5">
        <v>167963</v>
      </c>
      <c r="E195" s="6">
        <v>35</v>
      </c>
      <c r="F195" s="6">
        <v>15</v>
      </c>
      <c r="G195" s="6">
        <v>2</v>
      </c>
      <c r="H195" s="6">
        <v>0</v>
      </c>
      <c r="I195" s="6">
        <v>1</v>
      </c>
      <c r="J195" s="6">
        <v>10</v>
      </c>
      <c r="K195" s="7">
        <v>1</v>
      </c>
      <c r="L195" s="18">
        <v>437.6261485</v>
      </c>
    </row>
    <row r="196" spans="3:12" x14ac:dyDescent="0.35">
      <c r="C196">
        <v>190</v>
      </c>
      <c r="D196" s="5">
        <v>126479</v>
      </c>
      <c r="E196" s="6">
        <v>68</v>
      </c>
      <c r="F196" s="6">
        <v>48</v>
      </c>
      <c r="G196" s="6">
        <v>2</v>
      </c>
      <c r="H196" s="6">
        <v>0</v>
      </c>
      <c r="I196" s="6">
        <v>1</v>
      </c>
      <c r="J196" s="6">
        <v>5</v>
      </c>
      <c r="K196" s="7">
        <v>1</v>
      </c>
      <c r="L196" s="18">
        <v>95.471127850000002</v>
      </c>
    </row>
    <row r="197" spans="3:12" x14ac:dyDescent="0.35">
      <c r="C197">
        <v>191</v>
      </c>
      <c r="D197" s="5">
        <v>175849</v>
      </c>
      <c r="E197" s="6">
        <v>43</v>
      </c>
      <c r="F197" s="6">
        <v>24</v>
      </c>
      <c r="G197" s="6">
        <v>1</v>
      </c>
      <c r="H197" s="6">
        <v>1</v>
      </c>
      <c r="I197" s="6">
        <v>1</v>
      </c>
      <c r="J197" s="6">
        <v>10</v>
      </c>
      <c r="K197" s="7">
        <v>1</v>
      </c>
      <c r="L197" s="18">
        <v>475.7226569</v>
      </c>
    </row>
    <row r="198" spans="3:12" x14ac:dyDescent="0.35">
      <c r="C198">
        <v>192</v>
      </c>
      <c r="D198" s="5">
        <v>192550</v>
      </c>
      <c r="E198" s="6">
        <v>90</v>
      </c>
      <c r="F198" s="6">
        <v>43</v>
      </c>
      <c r="G198" s="6">
        <v>1</v>
      </c>
      <c r="H198" s="6">
        <v>0</v>
      </c>
      <c r="I198" s="6">
        <v>0</v>
      </c>
      <c r="J198" s="6">
        <v>10</v>
      </c>
      <c r="K198" s="7">
        <v>1</v>
      </c>
      <c r="L198" s="18">
        <v>52.511685239999998</v>
      </c>
    </row>
    <row r="199" spans="3:12" x14ac:dyDescent="0.35">
      <c r="C199">
        <v>193</v>
      </c>
      <c r="D199" s="5">
        <v>190213</v>
      </c>
      <c r="E199" s="6">
        <v>60</v>
      </c>
      <c r="F199" s="6">
        <v>43</v>
      </c>
      <c r="G199" s="6">
        <v>2</v>
      </c>
      <c r="H199" s="6">
        <v>0</v>
      </c>
      <c r="I199" s="6">
        <v>1</v>
      </c>
      <c r="J199" s="6">
        <v>7</v>
      </c>
      <c r="K199" s="7">
        <v>1</v>
      </c>
      <c r="L199" s="18">
        <v>118.45614930000001</v>
      </c>
    </row>
    <row r="200" spans="3:12" x14ac:dyDescent="0.35">
      <c r="C200">
        <v>194</v>
      </c>
      <c r="D200" s="5">
        <v>131336</v>
      </c>
      <c r="E200" s="6">
        <v>19</v>
      </c>
      <c r="F200" s="6">
        <v>2</v>
      </c>
      <c r="G200" s="6">
        <v>3</v>
      </c>
      <c r="H200" s="6">
        <v>1</v>
      </c>
      <c r="I200" s="6">
        <v>0</v>
      </c>
      <c r="J200" s="6">
        <v>9</v>
      </c>
      <c r="K200" s="7">
        <v>0</v>
      </c>
      <c r="L200" s="18">
        <v>553.26610700000003</v>
      </c>
    </row>
    <row r="201" spans="3:12" x14ac:dyDescent="0.35">
      <c r="C201">
        <v>195</v>
      </c>
      <c r="D201" s="5">
        <v>139081</v>
      </c>
      <c r="E201" s="6">
        <v>19</v>
      </c>
      <c r="F201" s="6">
        <v>1</v>
      </c>
      <c r="G201" s="6">
        <v>4</v>
      </c>
      <c r="H201" s="6">
        <v>1</v>
      </c>
      <c r="I201" s="6">
        <v>1</v>
      </c>
      <c r="J201" s="6">
        <v>13</v>
      </c>
      <c r="K201" s="7">
        <v>0</v>
      </c>
      <c r="L201" s="18">
        <v>899.4890292</v>
      </c>
    </row>
    <row r="202" spans="3:12" x14ac:dyDescent="0.35">
      <c r="C202">
        <v>196</v>
      </c>
      <c r="D202" s="5">
        <v>127818</v>
      </c>
      <c r="E202" s="6">
        <v>18</v>
      </c>
      <c r="F202" s="6">
        <v>0</v>
      </c>
      <c r="G202" s="6">
        <v>4</v>
      </c>
      <c r="H202" s="6">
        <v>0</v>
      </c>
      <c r="I202" s="6">
        <v>0</v>
      </c>
      <c r="J202" s="6">
        <v>12</v>
      </c>
      <c r="K202" s="7">
        <v>1</v>
      </c>
      <c r="L202" s="18">
        <v>158.99618090000001</v>
      </c>
    </row>
    <row r="203" spans="3:12" x14ac:dyDescent="0.35">
      <c r="C203">
        <v>197</v>
      </c>
      <c r="D203" s="5">
        <v>100454</v>
      </c>
      <c r="E203" s="6">
        <v>25</v>
      </c>
      <c r="F203" s="6">
        <v>7</v>
      </c>
      <c r="G203" s="6">
        <v>3</v>
      </c>
      <c r="H203" s="6">
        <v>1</v>
      </c>
      <c r="I203" s="6">
        <v>1</v>
      </c>
      <c r="J203" s="6">
        <v>12</v>
      </c>
      <c r="K203" s="7">
        <v>0</v>
      </c>
      <c r="L203" s="18">
        <v>510.53569870000001</v>
      </c>
    </row>
    <row r="204" spans="3:12" x14ac:dyDescent="0.35">
      <c r="C204">
        <v>198</v>
      </c>
      <c r="D204" s="5">
        <v>184724</v>
      </c>
      <c r="E204" s="6">
        <v>31</v>
      </c>
      <c r="F204" s="6">
        <v>10</v>
      </c>
      <c r="G204" s="6">
        <v>3</v>
      </c>
      <c r="H204" s="6">
        <v>1</v>
      </c>
      <c r="I204" s="6">
        <v>1</v>
      </c>
      <c r="J204" s="6">
        <v>6</v>
      </c>
      <c r="K204" s="7">
        <v>1</v>
      </c>
      <c r="L204" s="18">
        <v>425.59536630000002</v>
      </c>
    </row>
    <row r="205" spans="3:12" x14ac:dyDescent="0.35">
      <c r="C205">
        <v>199</v>
      </c>
      <c r="D205" s="5">
        <v>113063</v>
      </c>
      <c r="E205" s="6">
        <v>19</v>
      </c>
      <c r="F205" s="6">
        <v>0</v>
      </c>
      <c r="G205" s="6">
        <v>4</v>
      </c>
      <c r="H205" s="6">
        <v>0</v>
      </c>
      <c r="I205" s="6">
        <v>0</v>
      </c>
      <c r="J205" s="6">
        <v>12</v>
      </c>
      <c r="K205" s="7">
        <v>1</v>
      </c>
      <c r="L205" s="18">
        <v>329.99576769999999</v>
      </c>
    </row>
    <row r="206" spans="3:12" x14ac:dyDescent="0.35">
      <c r="C206">
        <v>200</v>
      </c>
      <c r="D206" s="5">
        <v>157657</v>
      </c>
      <c r="E206" s="6">
        <v>70</v>
      </c>
      <c r="F206" s="6">
        <v>52</v>
      </c>
      <c r="G206" s="6">
        <v>2</v>
      </c>
      <c r="H206" s="6">
        <v>0</v>
      </c>
      <c r="I206" s="6">
        <v>0</v>
      </c>
      <c r="J206" s="6">
        <v>13</v>
      </c>
      <c r="K206" s="7">
        <v>1</v>
      </c>
      <c r="L206" s="18">
        <v>200.63603839999999</v>
      </c>
    </row>
    <row r="207" spans="3:12" x14ac:dyDescent="0.35">
      <c r="C207">
        <v>201</v>
      </c>
      <c r="D207" s="5">
        <v>122822</v>
      </c>
      <c r="E207" s="6">
        <v>22</v>
      </c>
      <c r="F207" s="6">
        <v>4</v>
      </c>
      <c r="G207" s="6">
        <v>2</v>
      </c>
      <c r="H207" s="6">
        <v>0</v>
      </c>
      <c r="I207" s="6">
        <v>1</v>
      </c>
      <c r="J207" s="6">
        <v>6</v>
      </c>
      <c r="K207" s="7">
        <v>0</v>
      </c>
      <c r="L207" s="18">
        <v>573.18688099999997</v>
      </c>
    </row>
    <row r="208" spans="3:12" x14ac:dyDescent="0.35">
      <c r="C208">
        <v>202</v>
      </c>
      <c r="D208" s="5">
        <v>153634</v>
      </c>
      <c r="E208" s="6">
        <v>65</v>
      </c>
      <c r="F208" s="6">
        <v>46</v>
      </c>
      <c r="G208" s="6">
        <v>3</v>
      </c>
      <c r="H208" s="6">
        <v>1</v>
      </c>
      <c r="I208" s="6">
        <v>0</v>
      </c>
      <c r="J208" s="6">
        <v>1</v>
      </c>
      <c r="K208" s="7">
        <v>1</v>
      </c>
      <c r="L208" s="18">
        <v>274.64658650000001</v>
      </c>
    </row>
    <row r="209" spans="3:12" x14ac:dyDescent="0.35">
      <c r="C209">
        <v>203</v>
      </c>
      <c r="D209" s="5">
        <v>168568</v>
      </c>
      <c r="E209" s="6">
        <v>19</v>
      </c>
      <c r="F209" s="6">
        <v>2</v>
      </c>
      <c r="G209" s="6">
        <v>4</v>
      </c>
      <c r="H209" s="6">
        <v>1</v>
      </c>
      <c r="I209" s="6">
        <v>0</v>
      </c>
      <c r="J209" s="6">
        <v>13</v>
      </c>
      <c r="K209" s="7">
        <v>1</v>
      </c>
      <c r="L209" s="18">
        <v>271.8448659</v>
      </c>
    </row>
    <row r="210" spans="3:12" x14ac:dyDescent="0.35">
      <c r="C210">
        <v>204</v>
      </c>
      <c r="D210" s="5">
        <v>173850</v>
      </c>
      <c r="E210" s="6">
        <v>53</v>
      </c>
      <c r="F210" s="6">
        <v>33</v>
      </c>
      <c r="G210" s="6">
        <v>1</v>
      </c>
      <c r="H210" s="6">
        <v>0</v>
      </c>
      <c r="I210" s="6">
        <v>0</v>
      </c>
      <c r="J210" s="6">
        <v>7</v>
      </c>
      <c r="K210" s="7">
        <v>1</v>
      </c>
      <c r="L210" s="18">
        <v>313.45995850000003</v>
      </c>
    </row>
    <row r="211" spans="3:12" x14ac:dyDescent="0.35">
      <c r="C211">
        <v>205</v>
      </c>
      <c r="D211" s="5">
        <v>161528</v>
      </c>
      <c r="E211" s="6">
        <v>56</v>
      </c>
      <c r="F211" s="6">
        <v>35</v>
      </c>
      <c r="G211" s="6">
        <v>4</v>
      </c>
      <c r="H211" s="6">
        <v>0</v>
      </c>
      <c r="I211" s="6">
        <v>1</v>
      </c>
      <c r="J211" s="6">
        <v>1</v>
      </c>
      <c r="K211" s="7">
        <v>0</v>
      </c>
      <c r="L211" s="18">
        <v>563.42647790000001</v>
      </c>
    </row>
    <row r="212" spans="3:12" x14ac:dyDescent="0.35">
      <c r="C212">
        <v>206</v>
      </c>
      <c r="D212" s="5">
        <v>103917</v>
      </c>
      <c r="E212" s="6">
        <v>36</v>
      </c>
      <c r="F212" s="6">
        <v>15</v>
      </c>
      <c r="G212" s="6">
        <v>3</v>
      </c>
      <c r="H212" s="6">
        <v>0</v>
      </c>
      <c r="I212" s="6">
        <v>0</v>
      </c>
      <c r="J212" s="6">
        <v>8</v>
      </c>
      <c r="K212" s="7">
        <v>1</v>
      </c>
      <c r="L212" s="18">
        <v>319.54586089999998</v>
      </c>
    </row>
    <row r="213" spans="3:12" x14ac:dyDescent="0.35">
      <c r="C213">
        <v>207</v>
      </c>
      <c r="D213" s="5">
        <v>126236</v>
      </c>
      <c r="E213" s="6">
        <v>38</v>
      </c>
      <c r="F213" s="6">
        <v>20</v>
      </c>
      <c r="G213" s="6">
        <v>1</v>
      </c>
      <c r="H213" s="6">
        <v>1</v>
      </c>
      <c r="I213" s="6">
        <v>0</v>
      </c>
      <c r="J213" s="6">
        <v>0</v>
      </c>
      <c r="K213" s="7">
        <v>0</v>
      </c>
      <c r="L213" s="18">
        <v>648.4727226</v>
      </c>
    </row>
    <row r="214" spans="3:12" x14ac:dyDescent="0.35">
      <c r="C214">
        <v>208</v>
      </c>
      <c r="D214" s="5">
        <v>193111</v>
      </c>
      <c r="E214" s="6">
        <v>37</v>
      </c>
      <c r="F214" s="6">
        <v>18</v>
      </c>
      <c r="G214" s="6">
        <v>4</v>
      </c>
      <c r="H214" s="6">
        <v>0</v>
      </c>
      <c r="I214" s="6">
        <v>1</v>
      </c>
      <c r="J214" s="6">
        <v>13</v>
      </c>
      <c r="K214" s="7">
        <v>1</v>
      </c>
      <c r="L214" s="18">
        <v>213.0291996</v>
      </c>
    </row>
    <row r="215" spans="3:12" x14ac:dyDescent="0.35">
      <c r="C215">
        <v>209</v>
      </c>
      <c r="D215" s="5">
        <v>110050</v>
      </c>
      <c r="E215" s="6">
        <v>60</v>
      </c>
      <c r="F215" s="6">
        <v>42</v>
      </c>
      <c r="G215" s="6">
        <v>4</v>
      </c>
      <c r="H215" s="6">
        <v>0</v>
      </c>
      <c r="I215" s="6">
        <v>0</v>
      </c>
      <c r="J215" s="6">
        <v>14</v>
      </c>
      <c r="K215" s="7">
        <v>1</v>
      </c>
      <c r="L215" s="18">
        <v>31.748989891200001</v>
      </c>
    </row>
    <row r="216" spans="3:12" x14ac:dyDescent="0.35">
      <c r="C216">
        <v>210</v>
      </c>
      <c r="D216" s="5">
        <v>164530</v>
      </c>
      <c r="E216" s="6">
        <v>53</v>
      </c>
      <c r="F216" s="6">
        <v>32</v>
      </c>
      <c r="G216" s="6">
        <v>2</v>
      </c>
      <c r="H216" s="6">
        <v>1</v>
      </c>
      <c r="I216" s="6">
        <v>0</v>
      </c>
      <c r="J216" s="6">
        <v>1</v>
      </c>
      <c r="K216" s="7">
        <v>0</v>
      </c>
      <c r="L216" s="18">
        <v>620.82789879999996</v>
      </c>
    </row>
    <row r="217" spans="3:12" x14ac:dyDescent="0.35">
      <c r="C217">
        <v>211</v>
      </c>
      <c r="D217" s="5">
        <v>124139</v>
      </c>
      <c r="E217" s="6">
        <v>25</v>
      </c>
      <c r="F217" s="6">
        <v>8</v>
      </c>
      <c r="G217" s="6">
        <v>2</v>
      </c>
      <c r="H217" s="6">
        <v>0</v>
      </c>
      <c r="I217" s="6">
        <v>0</v>
      </c>
      <c r="J217" s="6">
        <v>12</v>
      </c>
      <c r="K217" s="7">
        <v>1</v>
      </c>
      <c r="L217" s="18">
        <v>135.29001270000001</v>
      </c>
    </row>
    <row r="218" spans="3:12" x14ac:dyDescent="0.35">
      <c r="C218">
        <v>212</v>
      </c>
      <c r="D218" s="5">
        <v>114467</v>
      </c>
      <c r="E218" s="6">
        <v>49</v>
      </c>
      <c r="F218" s="6">
        <v>28</v>
      </c>
      <c r="G218" s="6">
        <v>4</v>
      </c>
      <c r="H218" s="6">
        <v>0</v>
      </c>
      <c r="I218" s="6">
        <v>1</v>
      </c>
      <c r="J218" s="6">
        <v>10</v>
      </c>
      <c r="K218" s="7">
        <v>1</v>
      </c>
      <c r="L218" s="18">
        <v>345.72930450000001</v>
      </c>
    </row>
    <row r="219" spans="3:12" x14ac:dyDescent="0.35">
      <c r="C219">
        <v>213</v>
      </c>
      <c r="D219" s="5">
        <v>159464</v>
      </c>
      <c r="E219" s="6">
        <v>66</v>
      </c>
      <c r="F219" s="6">
        <v>45</v>
      </c>
      <c r="G219" s="6">
        <v>2</v>
      </c>
      <c r="H219" s="6">
        <v>1</v>
      </c>
      <c r="I219" s="6">
        <v>0</v>
      </c>
      <c r="J219" s="6">
        <v>14</v>
      </c>
      <c r="K219" s="7">
        <v>1</v>
      </c>
      <c r="L219" s="18">
        <v>190.20676900000001</v>
      </c>
    </row>
    <row r="220" spans="3:12" x14ac:dyDescent="0.35">
      <c r="C220">
        <v>214</v>
      </c>
      <c r="D220" s="5">
        <v>178085</v>
      </c>
      <c r="E220" s="6">
        <v>49</v>
      </c>
      <c r="F220" s="6">
        <v>32</v>
      </c>
      <c r="G220" s="6">
        <v>2</v>
      </c>
      <c r="H220" s="6">
        <v>1</v>
      </c>
      <c r="I220" s="6">
        <v>0</v>
      </c>
      <c r="J220" s="6">
        <v>3</v>
      </c>
      <c r="K220" s="7">
        <v>0</v>
      </c>
      <c r="L220" s="18">
        <v>582.13638509999998</v>
      </c>
    </row>
    <row r="221" spans="3:12" x14ac:dyDescent="0.35">
      <c r="C221">
        <v>215</v>
      </c>
      <c r="D221" s="5">
        <v>101041</v>
      </c>
      <c r="E221" s="6">
        <v>63</v>
      </c>
      <c r="F221" s="6">
        <v>44</v>
      </c>
      <c r="G221" s="6">
        <v>3</v>
      </c>
      <c r="H221" s="6">
        <v>1</v>
      </c>
      <c r="I221" s="6">
        <v>0</v>
      </c>
      <c r="J221" s="6">
        <v>3</v>
      </c>
      <c r="K221" s="7">
        <v>1</v>
      </c>
      <c r="L221" s="18">
        <v>274.189885</v>
      </c>
    </row>
    <row r="222" spans="3:12" x14ac:dyDescent="0.35">
      <c r="C222">
        <v>216</v>
      </c>
      <c r="D222" s="5">
        <v>135519</v>
      </c>
      <c r="E222" s="6">
        <v>16</v>
      </c>
      <c r="F222" s="6">
        <v>0</v>
      </c>
      <c r="G222" s="6">
        <v>2</v>
      </c>
      <c r="H222" s="6">
        <v>0</v>
      </c>
      <c r="I222" s="6">
        <v>1</v>
      </c>
      <c r="J222" s="6">
        <v>12</v>
      </c>
      <c r="K222" s="7">
        <v>1</v>
      </c>
      <c r="L222" s="18">
        <v>299.20807509999997</v>
      </c>
    </row>
    <row r="223" spans="3:12" x14ac:dyDescent="0.35">
      <c r="C223">
        <v>217</v>
      </c>
      <c r="D223" s="5">
        <v>144787</v>
      </c>
      <c r="E223" s="6">
        <v>33</v>
      </c>
      <c r="F223" s="6">
        <v>15</v>
      </c>
      <c r="G223" s="6">
        <v>2</v>
      </c>
      <c r="H223" s="6">
        <v>0</v>
      </c>
      <c r="I223" s="6">
        <v>1</v>
      </c>
      <c r="J223" s="6">
        <v>15</v>
      </c>
      <c r="K223" s="7">
        <v>1</v>
      </c>
      <c r="L223" s="18">
        <v>437.90204829999999</v>
      </c>
    </row>
    <row r="224" spans="3:12" x14ac:dyDescent="0.35">
      <c r="C224">
        <v>218</v>
      </c>
      <c r="D224" s="5">
        <v>130345</v>
      </c>
      <c r="E224" s="6">
        <v>60</v>
      </c>
      <c r="F224" s="6">
        <v>39</v>
      </c>
      <c r="G224" s="6">
        <v>2</v>
      </c>
      <c r="H224" s="6">
        <v>1</v>
      </c>
      <c r="I224" s="6">
        <v>1</v>
      </c>
      <c r="J224" s="6">
        <v>3</v>
      </c>
      <c r="K224" s="7">
        <v>0</v>
      </c>
      <c r="L224" s="18">
        <v>589.82193059999997</v>
      </c>
    </row>
    <row r="225" spans="3:12" x14ac:dyDescent="0.35">
      <c r="C225">
        <v>219</v>
      </c>
      <c r="D225" s="5">
        <v>135469</v>
      </c>
      <c r="E225" s="6">
        <v>28</v>
      </c>
      <c r="F225" s="6">
        <v>10</v>
      </c>
      <c r="G225" s="6">
        <v>3</v>
      </c>
      <c r="H225" s="6">
        <v>0</v>
      </c>
      <c r="I225" s="6">
        <v>1</v>
      </c>
      <c r="J225" s="6">
        <v>12</v>
      </c>
      <c r="K225" s="7">
        <v>1</v>
      </c>
      <c r="L225" s="18">
        <v>328.57686030000002</v>
      </c>
    </row>
    <row r="226" spans="3:12" x14ac:dyDescent="0.35">
      <c r="C226">
        <v>220</v>
      </c>
      <c r="D226" s="5">
        <v>175748</v>
      </c>
      <c r="E226" s="6">
        <v>64</v>
      </c>
      <c r="F226" s="6">
        <v>44</v>
      </c>
      <c r="G226" s="6">
        <v>1</v>
      </c>
      <c r="H226" s="6">
        <v>0</v>
      </c>
      <c r="I226" s="6">
        <v>0</v>
      </c>
      <c r="J226" s="6">
        <v>13</v>
      </c>
      <c r="K226" s="7">
        <v>1</v>
      </c>
      <c r="L226" s="18">
        <v>114.6509439</v>
      </c>
    </row>
    <row r="227" spans="3:12" x14ac:dyDescent="0.35">
      <c r="C227">
        <v>221</v>
      </c>
      <c r="D227" s="5">
        <v>118019</v>
      </c>
      <c r="E227" s="6">
        <v>67</v>
      </c>
      <c r="F227" s="6">
        <v>50</v>
      </c>
      <c r="G227" s="6">
        <v>2</v>
      </c>
      <c r="H227" s="6">
        <v>0</v>
      </c>
      <c r="I227" s="6">
        <v>0</v>
      </c>
      <c r="J227" s="6">
        <v>4</v>
      </c>
      <c r="K227" s="7">
        <v>1</v>
      </c>
      <c r="L227" s="18">
        <v>171.27433690000001</v>
      </c>
    </row>
    <row r="228" spans="3:12" x14ac:dyDescent="0.35">
      <c r="C228">
        <v>222</v>
      </c>
      <c r="D228" s="5">
        <v>106114</v>
      </c>
      <c r="E228" s="6">
        <v>63</v>
      </c>
      <c r="F228" s="6">
        <v>43</v>
      </c>
      <c r="G228" s="6">
        <v>1</v>
      </c>
      <c r="H228" s="6">
        <v>1</v>
      </c>
      <c r="I228" s="6">
        <v>0</v>
      </c>
      <c r="J228" s="6">
        <v>13</v>
      </c>
      <c r="K228" s="7">
        <v>1</v>
      </c>
      <c r="L228" s="18">
        <v>153.27637540000001</v>
      </c>
    </row>
    <row r="229" spans="3:12" x14ac:dyDescent="0.35">
      <c r="C229">
        <v>223</v>
      </c>
      <c r="D229" s="5">
        <v>138111</v>
      </c>
      <c r="E229" s="6">
        <v>19</v>
      </c>
      <c r="F229" s="6">
        <v>2</v>
      </c>
      <c r="G229" s="6">
        <v>2</v>
      </c>
      <c r="H229" s="6">
        <v>0</v>
      </c>
      <c r="I229" s="6">
        <v>1</v>
      </c>
      <c r="J229" s="6">
        <v>15</v>
      </c>
      <c r="K229" s="7">
        <v>1</v>
      </c>
      <c r="L229" s="18">
        <v>445.09671150000003</v>
      </c>
    </row>
    <row r="230" spans="3:12" x14ac:dyDescent="0.35">
      <c r="C230">
        <v>224</v>
      </c>
      <c r="D230" s="5">
        <v>137312</v>
      </c>
      <c r="E230" s="6">
        <v>63</v>
      </c>
      <c r="F230" s="6">
        <v>45</v>
      </c>
      <c r="G230" s="6">
        <v>4</v>
      </c>
      <c r="H230" s="6">
        <v>1</v>
      </c>
      <c r="I230" s="6">
        <v>0</v>
      </c>
      <c r="J230" s="6">
        <v>7</v>
      </c>
      <c r="K230" s="7">
        <v>1</v>
      </c>
      <c r="L230" s="18">
        <v>256.76593270000001</v>
      </c>
    </row>
    <row r="231" spans="3:12" x14ac:dyDescent="0.35">
      <c r="C231">
        <v>225</v>
      </c>
      <c r="D231" s="5">
        <v>128416</v>
      </c>
      <c r="E231" s="6">
        <v>20</v>
      </c>
      <c r="F231" s="6">
        <v>2</v>
      </c>
      <c r="G231" s="6">
        <v>2</v>
      </c>
      <c r="H231" s="6">
        <v>1</v>
      </c>
      <c r="I231" s="6">
        <v>1</v>
      </c>
      <c r="J231" s="6">
        <v>14</v>
      </c>
      <c r="K231" s="7">
        <v>0</v>
      </c>
      <c r="L231" s="18">
        <v>509.38976289999999</v>
      </c>
    </row>
    <row r="232" spans="3:12" x14ac:dyDescent="0.35">
      <c r="C232">
        <v>226</v>
      </c>
      <c r="D232" s="5">
        <v>185597</v>
      </c>
      <c r="E232" s="6">
        <v>33</v>
      </c>
      <c r="F232" s="6">
        <v>31.059099324460316</v>
      </c>
      <c r="G232" s="6">
        <v>4</v>
      </c>
      <c r="H232" s="6">
        <v>1</v>
      </c>
      <c r="I232" s="6">
        <v>1</v>
      </c>
      <c r="J232" s="6">
        <v>12</v>
      </c>
      <c r="K232" s="7">
        <v>1</v>
      </c>
      <c r="L232" s="18">
        <v>397.93270080000002</v>
      </c>
    </row>
    <row r="233" spans="3:12" x14ac:dyDescent="0.35">
      <c r="C233">
        <v>227</v>
      </c>
      <c r="D233" s="5">
        <v>160671</v>
      </c>
      <c r="E233" s="6">
        <v>64</v>
      </c>
      <c r="F233" s="6">
        <v>46</v>
      </c>
      <c r="G233" s="6">
        <v>4</v>
      </c>
      <c r="H233" s="6">
        <v>0</v>
      </c>
      <c r="I233" s="6">
        <v>1</v>
      </c>
      <c r="J233" s="6">
        <v>9</v>
      </c>
      <c r="K233" s="7">
        <v>1</v>
      </c>
      <c r="L233" s="18">
        <v>35.28147697</v>
      </c>
    </row>
    <row r="234" spans="3:12" x14ac:dyDescent="0.35">
      <c r="C234">
        <v>228</v>
      </c>
      <c r="D234" s="5">
        <v>196591</v>
      </c>
      <c r="E234" s="6">
        <v>42</v>
      </c>
      <c r="F234" s="6">
        <v>22</v>
      </c>
      <c r="G234" s="6">
        <v>1</v>
      </c>
      <c r="H234" s="6">
        <v>1</v>
      </c>
      <c r="I234" s="6">
        <v>1</v>
      </c>
      <c r="J234" s="6">
        <v>0</v>
      </c>
      <c r="K234" s="7">
        <v>0</v>
      </c>
      <c r="L234" s="18">
        <v>591.32491949999996</v>
      </c>
    </row>
    <row r="235" spans="3:12" x14ac:dyDescent="0.35">
      <c r="C235">
        <v>229</v>
      </c>
      <c r="D235" s="5">
        <v>150901</v>
      </c>
      <c r="E235" s="6">
        <v>65</v>
      </c>
      <c r="F235" s="6">
        <v>44</v>
      </c>
      <c r="G235" s="6">
        <v>2</v>
      </c>
      <c r="H235" s="6">
        <v>0</v>
      </c>
      <c r="I235" s="6">
        <v>0</v>
      </c>
      <c r="J235" s="6">
        <v>7</v>
      </c>
      <c r="K235" s="7">
        <v>1</v>
      </c>
      <c r="L235" s="18">
        <v>173.42347169999999</v>
      </c>
    </row>
    <row r="236" spans="3:12" x14ac:dyDescent="0.35">
      <c r="C236">
        <v>230</v>
      </c>
      <c r="D236" s="5">
        <v>172531</v>
      </c>
      <c r="E236" s="6">
        <v>62</v>
      </c>
      <c r="F236" s="6">
        <v>60.05909932446032</v>
      </c>
      <c r="G236" s="6">
        <v>2</v>
      </c>
      <c r="H236" s="6">
        <v>1</v>
      </c>
      <c r="I236" s="6">
        <v>0</v>
      </c>
      <c r="J236" s="6">
        <v>10</v>
      </c>
      <c r="K236" s="7">
        <v>1</v>
      </c>
      <c r="L236" s="18">
        <v>105.6599415</v>
      </c>
    </row>
    <row r="237" spans="3:12" x14ac:dyDescent="0.35">
      <c r="C237">
        <v>231</v>
      </c>
      <c r="D237" s="5">
        <v>180947</v>
      </c>
      <c r="E237" s="6">
        <v>16</v>
      </c>
      <c r="F237" s="6">
        <v>0</v>
      </c>
      <c r="G237" s="6">
        <v>3</v>
      </c>
      <c r="H237" s="6">
        <v>0</v>
      </c>
      <c r="I237" s="6">
        <v>1</v>
      </c>
      <c r="J237" s="6">
        <v>12</v>
      </c>
      <c r="K237" s="7">
        <v>1</v>
      </c>
      <c r="L237" s="18">
        <v>196.9921736</v>
      </c>
    </row>
    <row r="238" spans="3:12" x14ac:dyDescent="0.35">
      <c r="C238">
        <v>232</v>
      </c>
      <c r="D238" s="5">
        <v>141976</v>
      </c>
      <c r="E238" s="6">
        <v>67</v>
      </c>
      <c r="F238" s="6">
        <v>49</v>
      </c>
      <c r="G238" s="6">
        <v>4</v>
      </c>
      <c r="H238" s="6">
        <v>1</v>
      </c>
      <c r="I238" s="6">
        <v>1</v>
      </c>
      <c r="J238" s="6">
        <v>0</v>
      </c>
      <c r="K238" s="7">
        <v>1</v>
      </c>
      <c r="L238" s="18">
        <v>81.715501369999998</v>
      </c>
    </row>
    <row r="239" spans="3:12" x14ac:dyDescent="0.35">
      <c r="C239">
        <v>233</v>
      </c>
      <c r="D239" s="5">
        <v>155004</v>
      </c>
      <c r="E239" s="6">
        <v>37</v>
      </c>
      <c r="F239" s="6">
        <v>17</v>
      </c>
      <c r="G239" s="6">
        <v>3</v>
      </c>
      <c r="H239" s="6">
        <v>0</v>
      </c>
      <c r="I239" s="6">
        <v>1</v>
      </c>
      <c r="J239" s="6">
        <v>9</v>
      </c>
      <c r="K239" s="7">
        <v>1</v>
      </c>
      <c r="L239" s="18">
        <v>339.65700559999999</v>
      </c>
    </row>
    <row r="240" spans="3:12" x14ac:dyDescent="0.35">
      <c r="C240">
        <v>234</v>
      </c>
      <c r="D240" s="5">
        <v>130817</v>
      </c>
      <c r="E240" s="6">
        <v>62</v>
      </c>
      <c r="F240" s="6">
        <v>44</v>
      </c>
      <c r="G240" s="6">
        <v>2</v>
      </c>
      <c r="H240" s="6">
        <v>1</v>
      </c>
      <c r="I240" s="6">
        <v>0</v>
      </c>
      <c r="J240" s="6">
        <v>6</v>
      </c>
      <c r="K240" s="7">
        <v>1</v>
      </c>
      <c r="L240" s="18">
        <v>340.46223609999998</v>
      </c>
    </row>
    <row r="241" spans="3:12" x14ac:dyDescent="0.35">
      <c r="C241">
        <v>235</v>
      </c>
      <c r="D241" s="5">
        <v>197092</v>
      </c>
      <c r="E241" s="6">
        <v>23</v>
      </c>
      <c r="F241" s="6">
        <v>5</v>
      </c>
      <c r="G241" s="6">
        <v>2</v>
      </c>
      <c r="H241" s="6">
        <v>0</v>
      </c>
      <c r="I241" s="6">
        <v>1</v>
      </c>
      <c r="J241" s="6">
        <v>9</v>
      </c>
      <c r="K241" s="7">
        <v>0</v>
      </c>
      <c r="L241" s="18">
        <v>588.97319140000002</v>
      </c>
    </row>
    <row r="242" spans="3:12" x14ac:dyDescent="0.35">
      <c r="C242">
        <v>236</v>
      </c>
      <c r="D242" s="5">
        <v>134360</v>
      </c>
      <c r="E242" s="6">
        <v>69</v>
      </c>
      <c r="F242" s="6">
        <v>52</v>
      </c>
      <c r="G242" s="6">
        <v>3</v>
      </c>
      <c r="H242" s="6">
        <v>1</v>
      </c>
      <c r="I242" s="6">
        <v>0</v>
      </c>
      <c r="J242" s="6">
        <v>15</v>
      </c>
      <c r="K242" s="7">
        <v>1</v>
      </c>
      <c r="L242" s="18">
        <v>31.748989891200001</v>
      </c>
    </row>
    <row r="243" spans="3:12" x14ac:dyDescent="0.35">
      <c r="C243">
        <v>237</v>
      </c>
      <c r="D243" s="5">
        <v>131254</v>
      </c>
      <c r="E243" s="6">
        <v>50</v>
      </c>
      <c r="F243" s="6">
        <v>30</v>
      </c>
      <c r="G243" s="6">
        <v>3</v>
      </c>
      <c r="H243" s="6">
        <v>0</v>
      </c>
      <c r="I243" s="6">
        <v>1</v>
      </c>
      <c r="J243" s="6">
        <v>7</v>
      </c>
      <c r="K243" s="7">
        <v>1</v>
      </c>
      <c r="L243" s="18">
        <v>327.01726539999999</v>
      </c>
    </row>
    <row r="244" spans="3:12" x14ac:dyDescent="0.35">
      <c r="C244">
        <v>238</v>
      </c>
      <c r="D244" s="5">
        <v>176844</v>
      </c>
      <c r="E244" s="6">
        <v>51</v>
      </c>
      <c r="F244" s="6">
        <v>49.05909932446032</v>
      </c>
      <c r="G244" s="6">
        <v>2</v>
      </c>
      <c r="H244" s="6">
        <v>0</v>
      </c>
      <c r="I244" s="6">
        <v>1</v>
      </c>
      <c r="J244" s="6">
        <v>1</v>
      </c>
      <c r="K244" s="7">
        <v>0</v>
      </c>
      <c r="L244" s="18">
        <v>622.81667579999998</v>
      </c>
    </row>
    <row r="245" spans="3:12" x14ac:dyDescent="0.35">
      <c r="C245">
        <v>239</v>
      </c>
      <c r="D245" s="5">
        <v>173257</v>
      </c>
      <c r="E245" s="6">
        <v>42</v>
      </c>
      <c r="F245" s="6">
        <v>24</v>
      </c>
      <c r="G245" s="6">
        <v>2</v>
      </c>
      <c r="H245" s="6">
        <v>0</v>
      </c>
      <c r="I245" s="6">
        <v>0</v>
      </c>
      <c r="J245" s="6">
        <v>9</v>
      </c>
      <c r="K245" s="7">
        <v>1</v>
      </c>
      <c r="L245" s="18">
        <v>353.62484920000003</v>
      </c>
    </row>
    <row r="246" spans="3:12" x14ac:dyDescent="0.35">
      <c r="C246">
        <v>240</v>
      </c>
      <c r="D246" s="5">
        <v>160407</v>
      </c>
      <c r="E246" s="6">
        <v>60</v>
      </c>
      <c r="F246" s="6">
        <v>39</v>
      </c>
      <c r="G246" s="6">
        <v>3</v>
      </c>
      <c r="H246" s="6">
        <v>1</v>
      </c>
      <c r="I246" s="6">
        <v>0</v>
      </c>
      <c r="J246" s="6">
        <v>8</v>
      </c>
      <c r="K246" s="7">
        <v>1</v>
      </c>
      <c r="L246" s="18">
        <v>50.923466019999999</v>
      </c>
    </row>
    <row r="247" spans="3:12" x14ac:dyDescent="0.35">
      <c r="C247">
        <v>241</v>
      </c>
      <c r="D247" s="5">
        <v>184441</v>
      </c>
      <c r="E247" s="6">
        <v>68</v>
      </c>
      <c r="F247" s="6">
        <v>48</v>
      </c>
      <c r="G247" s="6">
        <v>2</v>
      </c>
      <c r="H247" s="6">
        <v>1</v>
      </c>
      <c r="I247" s="6">
        <v>1</v>
      </c>
      <c r="J247" s="6">
        <v>13</v>
      </c>
      <c r="K247" s="7">
        <v>1</v>
      </c>
      <c r="L247" s="18">
        <v>218.29549009999999</v>
      </c>
    </row>
    <row r="248" spans="3:12" x14ac:dyDescent="0.35">
      <c r="C248">
        <v>242</v>
      </c>
      <c r="D248" s="5">
        <v>106410</v>
      </c>
      <c r="E248" s="6">
        <v>31</v>
      </c>
      <c r="F248" s="6">
        <v>14</v>
      </c>
      <c r="G248" s="6">
        <v>3</v>
      </c>
      <c r="H248" s="6">
        <v>0</v>
      </c>
      <c r="I248" s="6">
        <v>0</v>
      </c>
      <c r="J248" s="6">
        <v>4</v>
      </c>
      <c r="K248" s="7">
        <v>0</v>
      </c>
      <c r="L248" s="18">
        <v>524.2253273</v>
      </c>
    </row>
    <row r="249" spans="3:12" x14ac:dyDescent="0.35">
      <c r="C249">
        <v>243</v>
      </c>
      <c r="D249" s="5">
        <v>196064</v>
      </c>
      <c r="E249" s="6">
        <v>21</v>
      </c>
      <c r="F249" s="6">
        <v>2</v>
      </c>
      <c r="G249" s="6">
        <v>3</v>
      </c>
      <c r="H249" s="6">
        <v>0</v>
      </c>
      <c r="I249" s="6">
        <v>1</v>
      </c>
      <c r="J249" s="6">
        <v>13</v>
      </c>
      <c r="K249" s="7">
        <v>0</v>
      </c>
      <c r="L249" s="18">
        <v>526.42126259999998</v>
      </c>
    </row>
    <row r="250" spans="3:12" x14ac:dyDescent="0.35">
      <c r="C250">
        <v>244</v>
      </c>
      <c r="D250" s="5">
        <v>136428</v>
      </c>
      <c r="E250" s="6">
        <v>60</v>
      </c>
      <c r="F250" s="6">
        <v>43</v>
      </c>
      <c r="G250" s="6">
        <v>3</v>
      </c>
      <c r="H250" s="6">
        <v>0</v>
      </c>
      <c r="I250" s="6">
        <v>1</v>
      </c>
      <c r="J250" s="6">
        <v>2</v>
      </c>
      <c r="K250" s="7">
        <v>1</v>
      </c>
      <c r="L250" s="18">
        <v>465.53720329999999</v>
      </c>
    </row>
    <row r="251" spans="3:12" x14ac:dyDescent="0.35">
      <c r="C251">
        <v>245</v>
      </c>
      <c r="D251" s="5">
        <v>167082</v>
      </c>
      <c r="E251" s="6">
        <v>70</v>
      </c>
      <c r="F251" s="6">
        <v>49</v>
      </c>
      <c r="G251" s="6">
        <v>3</v>
      </c>
      <c r="H251" s="6">
        <v>0</v>
      </c>
      <c r="I251" s="6">
        <v>0</v>
      </c>
      <c r="J251" s="6">
        <v>8</v>
      </c>
      <c r="K251" s="7">
        <v>1</v>
      </c>
      <c r="L251" s="18">
        <v>245.49910700000001</v>
      </c>
    </row>
    <row r="252" spans="3:12" x14ac:dyDescent="0.35">
      <c r="C252">
        <v>246</v>
      </c>
      <c r="D252" s="5">
        <v>163327</v>
      </c>
      <c r="E252" s="6">
        <v>23</v>
      </c>
      <c r="F252" s="6">
        <v>6</v>
      </c>
      <c r="G252" s="6">
        <v>4</v>
      </c>
      <c r="H252" s="6">
        <v>1</v>
      </c>
      <c r="I252" s="6">
        <v>1</v>
      </c>
      <c r="J252" s="6">
        <v>14</v>
      </c>
      <c r="K252" s="7">
        <v>0</v>
      </c>
      <c r="L252" s="18">
        <v>682.09517840000001</v>
      </c>
    </row>
    <row r="253" spans="3:12" x14ac:dyDescent="0.35">
      <c r="C253">
        <v>247</v>
      </c>
      <c r="D253" s="5">
        <v>145614</v>
      </c>
      <c r="E253" s="6">
        <v>18</v>
      </c>
      <c r="F253" s="6">
        <v>0</v>
      </c>
      <c r="G253" s="6">
        <v>4</v>
      </c>
      <c r="H253" s="6">
        <v>0</v>
      </c>
      <c r="I253" s="6">
        <v>0</v>
      </c>
      <c r="J253" s="6">
        <v>14</v>
      </c>
      <c r="K253" s="7">
        <v>1</v>
      </c>
      <c r="L253" s="18">
        <v>288.23351350000002</v>
      </c>
    </row>
    <row r="254" spans="3:12" x14ac:dyDescent="0.35">
      <c r="C254">
        <v>248</v>
      </c>
      <c r="D254" s="5">
        <v>116168</v>
      </c>
      <c r="E254" s="6">
        <v>28</v>
      </c>
      <c r="F254" s="6">
        <v>8</v>
      </c>
      <c r="G254" s="6">
        <v>2</v>
      </c>
      <c r="H254" s="6">
        <v>1</v>
      </c>
      <c r="I254" s="6">
        <v>0</v>
      </c>
      <c r="J254" s="6">
        <v>9</v>
      </c>
      <c r="K254" s="7">
        <v>1</v>
      </c>
      <c r="L254" s="18">
        <v>409.52022849999997</v>
      </c>
    </row>
    <row r="255" spans="3:12" x14ac:dyDescent="0.35">
      <c r="C255">
        <v>249</v>
      </c>
      <c r="D255" s="5">
        <v>190339</v>
      </c>
      <c r="E255" s="6">
        <v>38</v>
      </c>
      <c r="F255" s="6">
        <v>18</v>
      </c>
      <c r="G255" s="6">
        <v>3</v>
      </c>
      <c r="H255" s="6">
        <v>1</v>
      </c>
      <c r="I255" s="6">
        <v>0</v>
      </c>
      <c r="J255" s="6">
        <v>10</v>
      </c>
      <c r="K255" s="7">
        <v>1</v>
      </c>
      <c r="L255" s="18">
        <v>370.55480540000002</v>
      </c>
    </row>
    <row r="256" spans="3:12" x14ac:dyDescent="0.35">
      <c r="C256">
        <v>250</v>
      </c>
      <c r="D256" s="5">
        <v>139998</v>
      </c>
      <c r="E256" s="6">
        <v>43</v>
      </c>
      <c r="F256" s="6">
        <v>22</v>
      </c>
      <c r="G256" s="6">
        <v>1</v>
      </c>
      <c r="H256" s="6">
        <v>1</v>
      </c>
      <c r="I256" s="6">
        <v>0</v>
      </c>
      <c r="J256" s="6">
        <v>6</v>
      </c>
      <c r="K256" s="7">
        <v>1</v>
      </c>
      <c r="L256" s="18">
        <v>361.17064040000002</v>
      </c>
    </row>
    <row r="257" spans="3:12" x14ac:dyDescent="0.35">
      <c r="C257">
        <v>251</v>
      </c>
      <c r="D257" s="5">
        <v>163258</v>
      </c>
      <c r="E257" s="6">
        <v>33</v>
      </c>
      <c r="F257" s="6">
        <v>13</v>
      </c>
      <c r="G257" s="6">
        <v>2</v>
      </c>
      <c r="H257" s="6">
        <v>1</v>
      </c>
      <c r="I257" s="6">
        <v>1</v>
      </c>
      <c r="J257" s="6">
        <v>12</v>
      </c>
      <c r="K257" s="7">
        <v>1</v>
      </c>
      <c r="L257" s="18">
        <v>406.81417110000001</v>
      </c>
    </row>
    <row r="258" spans="3:12" x14ac:dyDescent="0.35">
      <c r="C258">
        <v>252</v>
      </c>
      <c r="D258" s="5">
        <v>104101</v>
      </c>
      <c r="E258" s="6">
        <v>54</v>
      </c>
      <c r="F258" s="6">
        <v>37</v>
      </c>
      <c r="G258" s="6">
        <v>3</v>
      </c>
      <c r="H258" s="6">
        <v>1</v>
      </c>
      <c r="I258" s="6">
        <v>0</v>
      </c>
      <c r="J258" s="6">
        <v>6</v>
      </c>
      <c r="K258" s="7">
        <v>1</v>
      </c>
      <c r="L258" s="18">
        <v>341.2651472</v>
      </c>
    </row>
    <row r="259" spans="3:12" x14ac:dyDescent="0.35">
      <c r="C259">
        <v>253</v>
      </c>
      <c r="D259" s="5">
        <v>125978</v>
      </c>
      <c r="E259" s="6">
        <v>1</v>
      </c>
      <c r="F259" s="6">
        <v>4</v>
      </c>
      <c r="G259" s="6">
        <v>4</v>
      </c>
      <c r="H259" s="6">
        <v>1</v>
      </c>
      <c r="I259" s="6">
        <v>0</v>
      </c>
      <c r="J259" s="6">
        <v>12</v>
      </c>
      <c r="K259" s="7">
        <v>1</v>
      </c>
      <c r="L259" s="18">
        <v>416.17693989999998</v>
      </c>
    </row>
    <row r="260" spans="3:12" x14ac:dyDescent="0.35">
      <c r="C260">
        <v>254</v>
      </c>
      <c r="D260" s="5">
        <v>186902</v>
      </c>
      <c r="E260" s="6">
        <v>69</v>
      </c>
      <c r="F260" s="6">
        <v>48</v>
      </c>
      <c r="G260" s="6">
        <v>3</v>
      </c>
      <c r="H260" s="6">
        <v>1</v>
      </c>
      <c r="I260" s="6">
        <v>1</v>
      </c>
      <c r="J260" s="6">
        <v>2</v>
      </c>
      <c r="K260" s="7">
        <v>1</v>
      </c>
      <c r="L260" s="18">
        <v>106.0529282</v>
      </c>
    </row>
    <row r="261" spans="3:12" x14ac:dyDescent="0.35">
      <c r="C261">
        <v>255</v>
      </c>
      <c r="D261" s="5">
        <v>140093</v>
      </c>
      <c r="E261" s="6">
        <v>25</v>
      </c>
      <c r="F261" s="6">
        <v>8</v>
      </c>
      <c r="G261" s="6">
        <v>2</v>
      </c>
      <c r="H261" s="6">
        <v>1</v>
      </c>
      <c r="I261" s="6">
        <v>1</v>
      </c>
      <c r="J261" s="6">
        <v>13</v>
      </c>
      <c r="K261" s="7">
        <v>0</v>
      </c>
      <c r="L261" s="18">
        <v>578.16051170000003</v>
      </c>
    </row>
    <row r="262" spans="3:12" x14ac:dyDescent="0.35">
      <c r="C262">
        <v>256</v>
      </c>
      <c r="D262" s="5">
        <v>169364</v>
      </c>
      <c r="E262" s="6">
        <v>48</v>
      </c>
      <c r="F262" s="6">
        <v>27</v>
      </c>
      <c r="G262" s="6">
        <v>3</v>
      </c>
      <c r="H262" s="6">
        <v>0</v>
      </c>
      <c r="I262" s="6">
        <v>0</v>
      </c>
      <c r="J262" s="6">
        <v>15</v>
      </c>
      <c r="K262" s="7">
        <v>1</v>
      </c>
      <c r="L262" s="18">
        <v>357.74398430000002</v>
      </c>
    </row>
    <row r="263" spans="3:12" x14ac:dyDescent="0.35">
      <c r="C263">
        <v>257</v>
      </c>
      <c r="D263" s="5">
        <v>105407</v>
      </c>
      <c r="E263" s="6">
        <v>61</v>
      </c>
      <c r="F263" s="6">
        <v>42</v>
      </c>
      <c r="G263" s="6">
        <v>3</v>
      </c>
      <c r="H263" s="6">
        <v>1</v>
      </c>
      <c r="I263" s="6">
        <v>1</v>
      </c>
      <c r="J263" s="6">
        <v>8</v>
      </c>
      <c r="K263" s="7">
        <v>1</v>
      </c>
      <c r="L263" s="18">
        <v>318.7379138</v>
      </c>
    </row>
    <row r="264" spans="3:12" x14ac:dyDescent="0.35">
      <c r="C264">
        <v>258</v>
      </c>
      <c r="D264" s="5">
        <v>197354</v>
      </c>
      <c r="E264" s="6">
        <v>62</v>
      </c>
      <c r="F264" s="6">
        <v>60.05909932446032</v>
      </c>
      <c r="G264" s="6">
        <v>2</v>
      </c>
      <c r="H264" s="6">
        <v>1</v>
      </c>
      <c r="I264" s="6">
        <v>0</v>
      </c>
      <c r="J264" s="6">
        <v>9</v>
      </c>
      <c r="K264" s="7">
        <v>1</v>
      </c>
      <c r="L264" s="18">
        <v>180.6887643</v>
      </c>
    </row>
    <row r="265" spans="3:12" x14ac:dyDescent="0.35">
      <c r="C265">
        <v>259</v>
      </c>
      <c r="D265" s="5">
        <v>174318</v>
      </c>
      <c r="E265" s="6">
        <v>60</v>
      </c>
      <c r="F265" s="6">
        <v>41</v>
      </c>
      <c r="G265" s="6">
        <v>1</v>
      </c>
      <c r="H265" s="6">
        <v>0</v>
      </c>
      <c r="I265" s="6">
        <v>1</v>
      </c>
      <c r="J265" s="6">
        <v>2</v>
      </c>
      <c r="K265" s="7">
        <v>0</v>
      </c>
      <c r="L265" s="18">
        <v>720.26416110000002</v>
      </c>
    </row>
    <row r="266" spans="3:12" x14ac:dyDescent="0.35">
      <c r="C266">
        <v>260</v>
      </c>
      <c r="D266" s="5">
        <v>119055</v>
      </c>
      <c r="E266" s="6">
        <v>41</v>
      </c>
      <c r="F266" s="6">
        <v>24</v>
      </c>
      <c r="G266" s="6">
        <v>4</v>
      </c>
      <c r="H266" s="6">
        <v>0</v>
      </c>
      <c r="I266" s="6">
        <v>1</v>
      </c>
      <c r="J266" s="6">
        <v>1</v>
      </c>
      <c r="K266" s="7">
        <v>1</v>
      </c>
      <c r="L266" s="18">
        <v>441.37938029999998</v>
      </c>
    </row>
    <row r="267" spans="3:12" x14ac:dyDescent="0.35">
      <c r="C267">
        <v>261</v>
      </c>
      <c r="D267" s="5">
        <v>169688</v>
      </c>
      <c r="E267" s="6">
        <v>55</v>
      </c>
      <c r="F267" s="6">
        <v>37</v>
      </c>
      <c r="G267" s="6">
        <v>3</v>
      </c>
      <c r="H267" s="6">
        <v>0</v>
      </c>
      <c r="I267" s="6">
        <v>1</v>
      </c>
      <c r="J267" s="6">
        <v>7</v>
      </c>
      <c r="K267" s="7">
        <v>1</v>
      </c>
      <c r="L267" s="18">
        <v>413.31971590000001</v>
      </c>
    </row>
    <row r="268" spans="3:12" x14ac:dyDescent="0.35">
      <c r="C268">
        <v>262</v>
      </c>
      <c r="D268" s="5">
        <v>177263</v>
      </c>
      <c r="E268" s="6">
        <v>36</v>
      </c>
      <c r="F268" s="6">
        <v>16</v>
      </c>
      <c r="G268" s="6">
        <v>2</v>
      </c>
      <c r="H268" s="6">
        <v>1</v>
      </c>
      <c r="I268" s="6">
        <v>0</v>
      </c>
      <c r="J268" s="6">
        <v>15</v>
      </c>
      <c r="K268" s="7">
        <v>1</v>
      </c>
      <c r="L268" s="18">
        <v>233.27507919999999</v>
      </c>
    </row>
    <row r="269" spans="3:12" x14ac:dyDescent="0.35">
      <c r="C269">
        <v>263</v>
      </c>
      <c r="D269" s="5">
        <v>134132</v>
      </c>
      <c r="E269" s="6">
        <v>25</v>
      </c>
      <c r="F269" s="6">
        <v>7</v>
      </c>
      <c r="G269" s="6">
        <v>4</v>
      </c>
      <c r="H269" s="6">
        <v>0</v>
      </c>
      <c r="I269" s="6">
        <v>0</v>
      </c>
      <c r="J269" s="6">
        <v>15</v>
      </c>
      <c r="K269" s="7">
        <v>1</v>
      </c>
      <c r="L269" s="18">
        <v>411.60376259999998</v>
      </c>
    </row>
    <row r="270" spans="3:12" x14ac:dyDescent="0.35">
      <c r="C270">
        <v>264</v>
      </c>
      <c r="D270" s="5">
        <v>132587</v>
      </c>
      <c r="E270" s="6">
        <v>33</v>
      </c>
      <c r="F270" s="6">
        <v>14</v>
      </c>
      <c r="G270" s="6">
        <v>3</v>
      </c>
      <c r="H270" s="6">
        <v>0</v>
      </c>
      <c r="I270" s="6">
        <v>1</v>
      </c>
      <c r="J270" s="6">
        <v>5</v>
      </c>
      <c r="K270" s="7">
        <v>0</v>
      </c>
      <c r="L270" s="18">
        <v>759.08238700000004</v>
      </c>
    </row>
    <row r="271" spans="3:12" x14ac:dyDescent="0.35">
      <c r="C271">
        <v>265</v>
      </c>
      <c r="D271" s="5">
        <v>164194</v>
      </c>
      <c r="E271" s="6">
        <v>43</v>
      </c>
      <c r="F271" s="6">
        <v>25</v>
      </c>
      <c r="G271" s="6">
        <v>3</v>
      </c>
      <c r="H271" s="6">
        <v>1</v>
      </c>
      <c r="I271" s="6">
        <v>1</v>
      </c>
      <c r="J271" s="6">
        <v>7</v>
      </c>
      <c r="K271" s="7">
        <v>1</v>
      </c>
      <c r="L271" s="18">
        <v>426.76713380000001</v>
      </c>
    </row>
    <row r="272" spans="3:12" x14ac:dyDescent="0.35">
      <c r="C272">
        <v>266</v>
      </c>
      <c r="D272" s="5">
        <v>129481</v>
      </c>
      <c r="E272" s="6">
        <v>41</v>
      </c>
      <c r="F272" s="6">
        <v>21</v>
      </c>
      <c r="G272" s="6">
        <v>4</v>
      </c>
      <c r="H272" s="6">
        <v>0</v>
      </c>
      <c r="I272" s="6">
        <v>0</v>
      </c>
      <c r="J272" s="6">
        <v>1</v>
      </c>
      <c r="K272" s="7">
        <v>0</v>
      </c>
      <c r="L272" s="18">
        <v>502.2764181</v>
      </c>
    </row>
    <row r="273" spans="3:12" x14ac:dyDescent="0.35">
      <c r="C273">
        <v>267</v>
      </c>
      <c r="D273" s="5">
        <v>119200</v>
      </c>
      <c r="E273" s="6">
        <v>19</v>
      </c>
      <c r="F273" s="6">
        <v>0</v>
      </c>
      <c r="G273" s="6">
        <v>4</v>
      </c>
      <c r="H273" s="6">
        <v>0</v>
      </c>
      <c r="I273" s="6">
        <v>1</v>
      </c>
      <c r="J273" s="6">
        <v>12</v>
      </c>
      <c r="K273" s="7">
        <v>1</v>
      </c>
      <c r="L273" s="18">
        <v>426.84081520000001</v>
      </c>
    </row>
    <row r="274" spans="3:12" x14ac:dyDescent="0.35">
      <c r="C274">
        <v>268</v>
      </c>
      <c r="D274" s="5">
        <v>134080</v>
      </c>
      <c r="E274" s="6">
        <v>29</v>
      </c>
      <c r="F274" s="6">
        <v>8</v>
      </c>
      <c r="G274" s="6">
        <v>2</v>
      </c>
      <c r="H274" s="6">
        <v>0</v>
      </c>
      <c r="I274" s="6">
        <v>0</v>
      </c>
      <c r="J274" s="6">
        <v>4</v>
      </c>
      <c r="K274" s="7">
        <v>0</v>
      </c>
      <c r="L274" s="18">
        <v>533.33307439999999</v>
      </c>
    </row>
    <row r="275" spans="3:12" x14ac:dyDescent="0.35">
      <c r="C275">
        <v>269</v>
      </c>
      <c r="D275" s="5">
        <v>110682</v>
      </c>
      <c r="E275" s="6">
        <v>22</v>
      </c>
      <c r="F275" s="6">
        <v>3</v>
      </c>
      <c r="G275" s="6">
        <v>4</v>
      </c>
      <c r="H275" s="6">
        <v>1</v>
      </c>
      <c r="I275" s="6">
        <v>1</v>
      </c>
      <c r="J275" s="6">
        <v>13</v>
      </c>
      <c r="K275" s="7">
        <v>0</v>
      </c>
      <c r="L275" s="18">
        <v>1178.6509532700024</v>
      </c>
    </row>
    <row r="276" spans="3:12" x14ac:dyDescent="0.35">
      <c r="C276">
        <v>270</v>
      </c>
      <c r="D276" s="5">
        <v>120050</v>
      </c>
      <c r="E276" s="6">
        <v>27</v>
      </c>
      <c r="F276" s="6">
        <v>10</v>
      </c>
      <c r="G276" s="6">
        <v>2</v>
      </c>
      <c r="H276" s="6">
        <v>1</v>
      </c>
      <c r="I276" s="6">
        <v>0</v>
      </c>
      <c r="J276" s="6">
        <v>8</v>
      </c>
      <c r="K276" s="7">
        <v>1</v>
      </c>
      <c r="L276" s="18">
        <v>333.56635110000002</v>
      </c>
    </row>
    <row r="277" spans="3:12" x14ac:dyDescent="0.35">
      <c r="C277">
        <v>271</v>
      </c>
      <c r="D277" s="5">
        <v>102755</v>
      </c>
      <c r="E277" s="6">
        <v>48</v>
      </c>
      <c r="F277" s="6">
        <v>28</v>
      </c>
      <c r="G277" s="6">
        <v>2</v>
      </c>
      <c r="H277" s="6">
        <v>0</v>
      </c>
      <c r="I277" s="6">
        <v>1</v>
      </c>
      <c r="J277" s="6">
        <v>0</v>
      </c>
      <c r="K277" s="7">
        <v>0</v>
      </c>
      <c r="L277" s="18">
        <v>796.57013419999998</v>
      </c>
    </row>
    <row r="278" spans="3:12" x14ac:dyDescent="0.35">
      <c r="C278">
        <v>272</v>
      </c>
      <c r="D278" s="5">
        <v>186708</v>
      </c>
      <c r="E278" s="6">
        <v>26</v>
      </c>
      <c r="F278" s="6">
        <v>7</v>
      </c>
      <c r="G278" s="6">
        <v>4</v>
      </c>
      <c r="H278" s="6">
        <v>0</v>
      </c>
      <c r="I278" s="6">
        <v>1</v>
      </c>
      <c r="J278" s="6">
        <v>8</v>
      </c>
      <c r="K278" s="7">
        <v>1</v>
      </c>
      <c r="L278" s="18">
        <v>366.22686779999998</v>
      </c>
    </row>
    <row r="279" spans="3:12" x14ac:dyDescent="0.35">
      <c r="C279">
        <v>273</v>
      </c>
      <c r="D279" s="5">
        <v>160586</v>
      </c>
      <c r="E279" s="6">
        <v>19</v>
      </c>
      <c r="F279" s="6">
        <v>2</v>
      </c>
      <c r="G279" s="6">
        <v>3</v>
      </c>
      <c r="H279" s="6">
        <v>1</v>
      </c>
      <c r="I279" s="6">
        <v>1</v>
      </c>
      <c r="J279" s="6">
        <v>12</v>
      </c>
      <c r="K279" s="7">
        <v>0</v>
      </c>
      <c r="L279" s="18">
        <v>783.36861769999996</v>
      </c>
    </row>
    <row r="280" spans="3:12" x14ac:dyDescent="0.35">
      <c r="C280">
        <v>274</v>
      </c>
      <c r="D280" s="5">
        <v>168660</v>
      </c>
      <c r="E280" s="6">
        <v>48</v>
      </c>
      <c r="F280" s="6">
        <v>30</v>
      </c>
      <c r="G280" s="6">
        <v>2</v>
      </c>
      <c r="H280" s="6">
        <v>1</v>
      </c>
      <c r="I280" s="6">
        <v>1</v>
      </c>
      <c r="J280" s="6">
        <v>9</v>
      </c>
      <c r="K280" s="7">
        <v>1</v>
      </c>
      <c r="L280" s="18">
        <v>485.39712980000002</v>
      </c>
    </row>
    <row r="281" spans="3:12" x14ac:dyDescent="0.35">
      <c r="C281">
        <v>275</v>
      </c>
      <c r="D281" s="5">
        <v>187942</v>
      </c>
      <c r="E281" s="6">
        <v>35</v>
      </c>
      <c r="F281" s="6">
        <v>15</v>
      </c>
      <c r="G281" s="6">
        <v>2</v>
      </c>
      <c r="H281" s="6">
        <v>1</v>
      </c>
      <c r="I281" s="6">
        <v>0</v>
      </c>
      <c r="J281" s="6">
        <v>6</v>
      </c>
      <c r="K281" s="7">
        <v>1</v>
      </c>
      <c r="L281" s="18">
        <v>373.23775039999998</v>
      </c>
    </row>
    <row r="282" spans="3:12" x14ac:dyDescent="0.35">
      <c r="C282">
        <v>276</v>
      </c>
      <c r="D282" s="5">
        <v>106558</v>
      </c>
      <c r="E282" s="6">
        <v>53</v>
      </c>
      <c r="F282" s="6">
        <v>34</v>
      </c>
      <c r="G282" s="6">
        <v>2</v>
      </c>
      <c r="H282" s="6">
        <v>1</v>
      </c>
      <c r="I282" s="6">
        <v>1</v>
      </c>
      <c r="J282" s="6">
        <v>12</v>
      </c>
      <c r="K282" s="7">
        <v>1</v>
      </c>
      <c r="L282" s="18">
        <v>253.73329630000001</v>
      </c>
    </row>
    <row r="283" spans="3:12" x14ac:dyDescent="0.35">
      <c r="C283">
        <v>277</v>
      </c>
      <c r="D283" s="5">
        <v>170906</v>
      </c>
      <c r="E283" s="6">
        <v>43</v>
      </c>
      <c r="F283" s="6">
        <v>26</v>
      </c>
      <c r="G283" s="6">
        <v>3</v>
      </c>
      <c r="H283" s="6">
        <v>1</v>
      </c>
      <c r="I283" s="6">
        <v>0</v>
      </c>
      <c r="J283" s="6">
        <v>10</v>
      </c>
      <c r="K283" s="7">
        <v>1</v>
      </c>
      <c r="L283" s="18">
        <v>388.63251270000001</v>
      </c>
    </row>
    <row r="284" spans="3:12" x14ac:dyDescent="0.35">
      <c r="C284">
        <v>278</v>
      </c>
      <c r="D284" s="5">
        <v>192731</v>
      </c>
      <c r="E284" s="6">
        <v>39</v>
      </c>
      <c r="F284" s="6">
        <v>19</v>
      </c>
      <c r="G284" s="6">
        <v>3</v>
      </c>
      <c r="H284" s="6">
        <v>1</v>
      </c>
      <c r="I284" s="6">
        <v>1</v>
      </c>
      <c r="J284" s="6">
        <v>4</v>
      </c>
      <c r="K284" s="7">
        <v>0</v>
      </c>
      <c r="L284" s="18">
        <v>828.86210370000003</v>
      </c>
    </row>
    <row r="285" spans="3:12" x14ac:dyDescent="0.35">
      <c r="C285">
        <v>279</v>
      </c>
      <c r="D285" s="5">
        <v>114595</v>
      </c>
      <c r="E285" s="6">
        <v>21</v>
      </c>
      <c r="F285" s="6">
        <v>3</v>
      </c>
      <c r="G285" s="6">
        <v>2</v>
      </c>
      <c r="H285" s="6">
        <v>1</v>
      </c>
      <c r="I285" s="6">
        <v>0</v>
      </c>
      <c r="J285" s="6">
        <v>8</v>
      </c>
      <c r="K285" s="7">
        <v>0</v>
      </c>
      <c r="L285" s="18">
        <v>714.15257429999997</v>
      </c>
    </row>
    <row r="286" spans="3:12" x14ac:dyDescent="0.35">
      <c r="C286">
        <v>280</v>
      </c>
      <c r="D286" s="5">
        <v>157096</v>
      </c>
      <c r="E286" s="6">
        <v>55</v>
      </c>
      <c r="F286" s="6">
        <v>38</v>
      </c>
      <c r="G286" s="6">
        <v>3</v>
      </c>
      <c r="H286" s="6">
        <v>0</v>
      </c>
      <c r="I286" s="6">
        <v>1</v>
      </c>
      <c r="J286" s="6">
        <v>13</v>
      </c>
      <c r="K286" s="7">
        <v>1</v>
      </c>
      <c r="L286" s="18">
        <v>315.0257709</v>
      </c>
    </row>
    <row r="287" spans="3:12" x14ac:dyDescent="0.35">
      <c r="C287">
        <v>281</v>
      </c>
      <c r="D287" s="5">
        <v>124865</v>
      </c>
      <c r="E287" s="6">
        <v>17</v>
      </c>
      <c r="F287" s="6">
        <v>0</v>
      </c>
      <c r="G287" s="6">
        <v>2</v>
      </c>
      <c r="H287" s="6">
        <v>0</v>
      </c>
      <c r="I287" s="6">
        <v>0</v>
      </c>
      <c r="J287" s="6">
        <v>11</v>
      </c>
      <c r="K287" s="7">
        <v>1</v>
      </c>
      <c r="L287" s="18">
        <v>200.31498479999999</v>
      </c>
    </row>
    <row r="288" spans="3:12" x14ac:dyDescent="0.35">
      <c r="C288">
        <v>282</v>
      </c>
      <c r="D288" s="5">
        <v>115954</v>
      </c>
      <c r="E288" s="6">
        <v>40</v>
      </c>
      <c r="F288" s="6">
        <v>23</v>
      </c>
      <c r="G288" s="6">
        <v>2</v>
      </c>
      <c r="H288" s="6">
        <v>1</v>
      </c>
      <c r="I288" s="6">
        <v>0</v>
      </c>
      <c r="J288" s="6">
        <v>9</v>
      </c>
      <c r="K288" s="7">
        <v>1</v>
      </c>
      <c r="L288" s="18">
        <v>320.19902209999998</v>
      </c>
    </row>
    <row r="289" spans="3:12" x14ac:dyDescent="0.35">
      <c r="C289">
        <v>283</v>
      </c>
      <c r="D289" s="5">
        <v>129024</v>
      </c>
      <c r="E289" s="6">
        <v>64</v>
      </c>
      <c r="F289" s="6">
        <v>44</v>
      </c>
      <c r="G289" s="6">
        <v>3</v>
      </c>
      <c r="H289" s="6">
        <v>1</v>
      </c>
      <c r="I289" s="6">
        <v>1</v>
      </c>
      <c r="J289" s="6">
        <v>9</v>
      </c>
      <c r="K289" s="7">
        <v>1</v>
      </c>
      <c r="L289" s="18">
        <v>106.4613638</v>
      </c>
    </row>
    <row r="290" spans="3:12" x14ac:dyDescent="0.35">
      <c r="C290">
        <v>284</v>
      </c>
      <c r="D290" s="5">
        <v>139893</v>
      </c>
      <c r="E290" s="6">
        <v>90</v>
      </c>
      <c r="F290" s="6">
        <v>4</v>
      </c>
      <c r="G290" s="6">
        <v>1</v>
      </c>
      <c r="H290" s="6">
        <v>0</v>
      </c>
      <c r="I290" s="6">
        <v>1</v>
      </c>
      <c r="J290" s="6">
        <v>15</v>
      </c>
      <c r="K290" s="7">
        <v>1</v>
      </c>
      <c r="L290" s="18">
        <v>429.86197909999999</v>
      </c>
    </row>
    <row r="291" spans="3:12" x14ac:dyDescent="0.35">
      <c r="C291">
        <v>285</v>
      </c>
      <c r="D291" s="5">
        <v>128450</v>
      </c>
      <c r="E291" s="6">
        <v>63</v>
      </c>
      <c r="F291" s="6">
        <v>46</v>
      </c>
      <c r="G291" s="6">
        <v>2</v>
      </c>
      <c r="H291" s="6">
        <v>0</v>
      </c>
      <c r="I291" s="6">
        <v>0</v>
      </c>
      <c r="J291" s="6">
        <v>15</v>
      </c>
      <c r="K291" s="7">
        <v>1</v>
      </c>
      <c r="L291" s="18">
        <v>202.32551409999999</v>
      </c>
    </row>
    <row r="292" spans="3:12" x14ac:dyDescent="0.35">
      <c r="C292">
        <v>286</v>
      </c>
      <c r="D292" s="5">
        <v>161859</v>
      </c>
      <c r="E292" s="6">
        <v>59</v>
      </c>
      <c r="F292" s="6">
        <v>57.05909932446032</v>
      </c>
      <c r="G292" s="6">
        <v>4</v>
      </c>
      <c r="H292" s="6">
        <v>1</v>
      </c>
      <c r="I292" s="6">
        <v>1</v>
      </c>
      <c r="J292" s="6">
        <v>10</v>
      </c>
      <c r="K292" s="7">
        <v>1</v>
      </c>
      <c r="L292" s="18">
        <v>451.55609570000001</v>
      </c>
    </row>
    <row r="293" spans="3:12" x14ac:dyDescent="0.35">
      <c r="C293">
        <v>287</v>
      </c>
      <c r="D293" s="5">
        <v>120916</v>
      </c>
      <c r="E293" s="6">
        <v>57</v>
      </c>
      <c r="F293" s="6">
        <v>55.05909932446032</v>
      </c>
      <c r="G293" s="6">
        <v>1</v>
      </c>
      <c r="H293" s="6">
        <v>1</v>
      </c>
      <c r="I293" s="6">
        <v>1</v>
      </c>
      <c r="J293" s="6">
        <v>8</v>
      </c>
      <c r="K293" s="7">
        <v>1</v>
      </c>
      <c r="L293" s="18">
        <v>464.18269600000002</v>
      </c>
    </row>
    <row r="294" spans="3:12" x14ac:dyDescent="0.35">
      <c r="C294">
        <v>288</v>
      </c>
      <c r="D294" s="5">
        <v>117839</v>
      </c>
      <c r="E294" s="6">
        <v>40</v>
      </c>
      <c r="F294" s="6">
        <v>22</v>
      </c>
      <c r="G294" s="6">
        <v>1</v>
      </c>
      <c r="H294" s="6">
        <v>0</v>
      </c>
      <c r="I294" s="6">
        <v>1</v>
      </c>
      <c r="J294" s="6">
        <v>2</v>
      </c>
      <c r="K294" s="7">
        <v>0</v>
      </c>
      <c r="L294" s="18">
        <v>629.444886</v>
      </c>
    </row>
    <row r="295" spans="3:12" x14ac:dyDescent="0.35">
      <c r="C295">
        <v>289</v>
      </c>
      <c r="D295" s="5">
        <v>143835</v>
      </c>
      <c r="E295" s="6">
        <v>62</v>
      </c>
      <c r="F295" s="6">
        <v>45</v>
      </c>
      <c r="G295" s="6">
        <v>4</v>
      </c>
      <c r="H295" s="6">
        <v>0</v>
      </c>
      <c r="I295" s="6">
        <v>1</v>
      </c>
      <c r="J295" s="6">
        <v>12</v>
      </c>
      <c r="K295" s="7">
        <v>1</v>
      </c>
      <c r="L295" s="18">
        <v>210.8979095</v>
      </c>
    </row>
    <row r="296" spans="3:12" x14ac:dyDescent="0.35">
      <c r="C296">
        <v>290</v>
      </c>
      <c r="D296" s="5">
        <v>114987</v>
      </c>
      <c r="E296" s="6">
        <v>20</v>
      </c>
      <c r="F296" s="6">
        <v>2</v>
      </c>
      <c r="G296" s="6">
        <v>3</v>
      </c>
      <c r="H296" s="6">
        <v>0</v>
      </c>
      <c r="I296" s="6">
        <v>1</v>
      </c>
      <c r="J296" s="6">
        <v>11</v>
      </c>
      <c r="K296" s="7">
        <v>0</v>
      </c>
      <c r="L296" s="18">
        <v>609.76802080000004</v>
      </c>
    </row>
    <row r="297" spans="3:12" x14ac:dyDescent="0.35">
      <c r="C297">
        <v>291</v>
      </c>
      <c r="D297" s="5">
        <v>170383</v>
      </c>
      <c r="E297" s="6">
        <v>29</v>
      </c>
      <c r="F297" s="6">
        <v>11</v>
      </c>
      <c r="G297" s="6">
        <v>2</v>
      </c>
      <c r="H297" s="6">
        <v>0</v>
      </c>
      <c r="I297" s="6">
        <v>0</v>
      </c>
      <c r="J297" s="6">
        <v>8</v>
      </c>
      <c r="K297" s="7">
        <v>1</v>
      </c>
      <c r="L297" s="18">
        <v>323.48605470000001</v>
      </c>
    </row>
    <row r="298" spans="3:12" x14ac:dyDescent="0.35">
      <c r="C298">
        <v>292</v>
      </c>
      <c r="D298" s="5">
        <v>133099</v>
      </c>
      <c r="E298" s="6">
        <v>96</v>
      </c>
      <c r="F298" s="6">
        <v>23</v>
      </c>
      <c r="G298" s="6">
        <v>4</v>
      </c>
      <c r="H298" s="6">
        <v>1</v>
      </c>
      <c r="I298" s="6">
        <v>1</v>
      </c>
      <c r="J298" s="6">
        <v>1</v>
      </c>
      <c r="K298" s="7">
        <v>0</v>
      </c>
      <c r="L298" s="18">
        <v>775.20160569999996</v>
      </c>
    </row>
    <row r="299" spans="3:12" x14ac:dyDescent="0.35">
      <c r="C299">
        <v>293</v>
      </c>
      <c r="D299" s="5">
        <v>113090</v>
      </c>
      <c r="E299" s="6">
        <v>25</v>
      </c>
      <c r="F299" s="6">
        <v>7</v>
      </c>
      <c r="G299" s="6">
        <v>3</v>
      </c>
      <c r="H299" s="6">
        <v>1</v>
      </c>
      <c r="I299" s="6">
        <v>1</v>
      </c>
      <c r="J299" s="6">
        <v>15</v>
      </c>
      <c r="K299" s="7">
        <v>0</v>
      </c>
      <c r="L299" s="18">
        <v>947.83798079999997</v>
      </c>
    </row>
    <row r="300" spans="3:12" x14ac:dyDescent="0.35">
      <c r="C300">
        <v>294</v>
      </c>
      <c r="D300" s="5">
        <v>126462</v>
      </c>
      <c r="E300" s="6">
        <v>47</v>
      </c>
      <c r="F300" s="6">
        <v>28</v>
      </c>
      <c r="G300" s="6">
        <v>1</v>
      </c>
      <c r="H300" s="6">
        <v>0</v>
      </c>
      <c r="I300" s="6">
        <v>0</v>
      </c>
      <c r="J300" s="6">
        <v>14</v>
      </c>
      <c r="K300" s="7">
        <v>1</v>
      </c>
      <c r="L300" s="18">
        <v>175.47676290000001</v>
      </c>
    </row>
    <row r="301" spans="3:12" x14ac:dyDescent="0.35">
      <c r="C301">
        <v>295</v>
      </c>
      <c r="D301" s="5">
        <v>161914</v>
      </c>
      <c r="E301" s="6">
        <v>119</v>
      </c>
      <c r="F301" s="6">
        <v>0</v>
      </c>
      <c r="G301" s="6">
        <v>2</v>
      </c>
      <c r="H301" s="6">
        <v>0</v>
      </c>
      <c r="I301" s="6">
        <v>1</v>
      </c>
      <c r="J301" s="6">
        <v>11</v>
      </c>
      <c r="K301" s="7">
        <v>0</v>
      </c>
      <c r="L301" s="18">
        <v>594.4983221</v>
      </c>
    </row>
    <row r="302" spans="3:12" x14ac:dyDescent="0.35">
      <c r="C302">
        <v>296</v>
      </c>
      <c r="D302" s="5">
        <v>124892</v>
      </c>
      <c r="E302" s="6">
        <v>23</v>
      </c>
      <c r="F302" s="6">
        <v>21.059099324460316</v>
      </c>
      <c r="G302" s="6">
        <v>4</v>
      </c>
      <c r="H302" s="6">
        <v>0</v>
      </c>
      <c r="I302" s="6">
        <v>1</v>
      </c>
      <c r="J302" s="6">
        <v>12</v>
      </c>
      <c r="K302" s="7">
        <v>1</v>
      </c>
      <c r="L302" s="18">
        <v>429.25848839999998</v>
      </c>
    </row>
    <row r="303" spans="3:12" x14ac:dyDescent="0.35">
      <c r="C303">
        <v>297</v>
      </c>
      <c r="D303" s="5">
        <v>197226</v>
      </c>
      <c r="E303" s="6">
        <v>24</v>
      </c>
      <c r="F303" s="6">
        <v>5</v>
      </c>
      <c r="G303" s="6">
        <v>4</v>
      </c>
      <c r="H303" s="6">
        <v>1</v>
      </c>
      <c r="I303" s="6">
        <v>0</v>
      </c>
      <c r="J303" s="6">
        <v>13</v>
      </c>
      <c r="K303" s="7">
        <v>0</v>
      </c>
      <c r="L303" s="18">
        <v>527.11545490000003</v>
      </c>
    </row>
    <row r="304" spans="3:12" x14ac:dyDescent="0.35">
      <c r="C304">
        <v>298</v>
      </c>
      <c r="D304" s="5">
        <v>106000</v>
      </c>
      <c r="E304" s="6">
        <v>35</v>
      </c>
      <c r="F304" s="6">
        <v>33.05909932446032</v>
      </c>
      <c r="G304" s="6">
        <v>2</v>
      </c>
      <c r="H304" s="6">
        <v>0</v>
      </c>
      <c r="I304" s="6">
        <v>0</v>
      </c>
      <c r="J304" s="6">
        <v>6</v>
      </c>
      <c r="K304" s="7">
        <v>1</v>
      </c>
      <c r="L304" s="18">
        <v>352.93917720000002</v>
      </c>
    </row>
    <row r="305" spans="3:12" x14ac:dyDescent="0.35">
      <c r="C305">
        <v>299</v>
      </c>
      <c r="D305" s="5">
        <v>101175</v>
      </c>
      <c r="E305" s="6">
        <v>29</v>
      </c>
      <c r="F305" s="6">
        <v>10</v>
      </c>
      <c r="G305" s="6">
        <v>3</v>
      </c>
      <c r="H305" s="6">
        <v>1</v>
      </c>
      <c r="I305" s="6">
        <v>0</v>
      </c>
      <c r="J305" s="6">
        <v>3</v>
      </c>
      <c r="K305" s="7">
        <v>0</v>
      </c>
      <c r="L305" s="18">
        <v>655.48167860000001</v>
      </c>
    </row>
    <row r="306" spans="3:12" x14ac:dyDescent="0.35">
      <c r="C306">
        <v>300</v>
      </c>
      <c r="D306" s="5">
        <v>197258</v>
      </c>
      <c r="E306" s="6">
        <v>39</v>
      </c>
      <c r="F306" s="6">
        <v>18</v>
      </c>
      <c r="G306" s="6">
        <v>3</v>
      </c>
      <c r="H306" s="6">
        <v>0</v>
      </c>
      <c r="I306" s="6">
        <v>0</v>
      </c>
      <c r="J306" s="6">
        <v>12</v>
      </c>
      <c r="K306" s="7">
        <v>1</v>
      </c>
      <c r="L306" s="18">
        <v>145.1942492</v>
      </c>
    </row>
    <row r="307" spans="3:12" x14ac:dyDescent="0.35">
      <c r="C307">
        <v>301</v>
      </c>
      <c r="D307" s="5">
        <v>160342</v>
      </c>
      <c r="E307" s="6">
        <v>31</v>
      </c>
      <c r="F307" s="6">
        <v>10</v>
      </c>
      <c r="G307" s="6">
        <v>1</v>
      </c>
      <c r="H307" s="6">
        <v>1</v>
      </c>
      <c r="I307" s="6">
        <v>0</v>
      </c>
      <c r="J307" s="6">
        <v>14</v>
      </c>
      <c r="K307" s="7">
        <v>1</v>
      </c>
      <c r="L307" s="18">
        <v>268.77102000000002</v>
      </c>
    </row>
    <row r="308" spans="3:12" x14ac:dyDescent="0.35">
      <c r="C308">
        <v>302</v>
      </c>
      <c r="D308" s="5">
        <v>189902</v>
      </c>
      <c r="E308" s="6">
        <v>70</v>
      </c>
      <c r="F308" s="6">
        <v>53</v>
      </c>
      <c r="G308" s="6">
        <v>2</v>
      </c>
      <c r="H308" s="6">
        <v>0</v>
      </c>
      <c r="I308" s="6">
        <v>1</v>
      </c>
      <c r="J308" s="6">
        <v>6</v>
      </c>
      <c r="K308" s="7">
        <v>1</v>
      </c>
      <c r="L308" s="18">
        <v>95.238952659999995</v>
      </c>
    </row>
    <row r="309" spans="3:12" x14ac:dyDescent="0.35">
      <c r="C309">
        <v>303</v>
      </c>
      <c r="D309" s="5">
        <v>149930</v>
      </c>
      <c r="E309" s="6">
        <v>36</v>
      </c>
      <c r="F309" s="6">
        <v>18</v>
      </c>
      <c r="G309" s="6">
        <v>4</v>
      </c>
      <c r="H309" s="6">
        <v>0</v>
      </c>
      <c r="I309" s="6">
        <v>1</v>
      </c>
      <c r="J309" s="6">
        <v>14</v>
      </c>
      <c r="K309" s="7">
        <v>1</v>
      </c>
      <c r="L309" s="18">
        <v>451.45454710000001</v>
      </c>
    </row>
    <row r="310" spans="3:12" x14ac:dyDescent="0.35">
      <c r="C310">
        <v>304</v>
      </c>
      <c r="D310" s="5">
        <v>183600</v>
      </c>
      <c r="E310" s="6">
        <v>62</v>
      </c>
      <c r="F310" s="6">
        <v>43</v>
      </c>
      <c r="G310" s="6">
        <v>3</v>
      </c>
      <c r="H310" s="6">
        <v>1</v>
      </c>
      <c r="I310" s="6">
        <v>0</v>
      </c>
      <c r="J310" s="6">
        <v>15</v>
      </c>
      <c r="K310" s="7">
        <v>1</v>
      </c>
      <c r="L310" s="18">
        <v>256.07158700000002</v>
      </c>
    </row>
    <row r="311" spans="3:12" x14ac:dyDescent="0.35">
      <c r="C311">
        <v>305</v>
      </c>
      <c r="D311" s="5">
        <v>164655</v>
      </c>
      <c r="E311" s="6">
        <v>38</v>
      </c>
      <c r="F311" s="6">
        <v>21</v>
      </c>
      <c r="G311" s="6">
        <v>3</v>
      </c>
      <c r="H311" s="6">
        <v>1</v>
      </c>
      <c r="I311" s="6">
        <v>0</v>
      </c>
      <c r="J311" s="6">
        <v>10</v>
      </c>
      <c r="K311" s="7">
        <v>1</v>
      </c>
      <c r="L311" s="18">
        <v>360.41002350000002</v>
      </c>
    </row>
    <row r="312" spans="3:12" x14ac:dyDescent="0.35">
      <c r="C312">
        <v>306</v>
      </c>
      <c r="D312" s="5">
        <v>181125</v>
      </c>
      <c r="E312" s="6">
        <v>55</v>
      </c>
      <c r="F312" s="6">
        <v>37</v>
      </c>
      <c r="G312" s="6">
        <v>1</v>
      </c>
      <c r="H312" s="6">
        <v>0</v>
      </c>
      <c r="I312" s="6">
        <v>1</v>
      </c>
      <c r="J312" s="6">
        <v>10</v>
      </c>
      <c r="K312" s="7">
        <v>1</v>
      </c>
      <c r="L312" s="18">
        <v>413.93201800000003</v>
      </c>
    </row>
    <row r="313" spans="3:12" x14ac:dyDescent="0.35">
      <c r="C313">
        <v>307</v>
      </c>
      <c r="D313" s="5">
        <v>145570</v>
      </c>
      <c r="E313" s="6">
        <v>24</v>
      </c>
      <c r="F313" s="6">
        <v>7</v>
      </c>
      <c r="G313" s="6">
        <v>2</v>
      </c>
      <c r="H313" s="6">
        <v>0</v>
      </c>
      <c r="I313" s="6">
        <v>1</v>
      </c>
      <c r="J313" s="6">
        <v>14</v>
      </c>
      <c r="K313" s="7">
        <v>0</v>
      </c>
      <c r="L313" s="18">
        <v>793.12028720000001</v>
      </c>
    </row>
    <row r="314" spans="3:12" x14ac:dyDescent="0.35">
      <c r="C314">
        <v>308</v>
      </c>
      <c r="D314" s="5">
        <v>140080</v>
      </c>
      <c r="E314" s="6">
        <v>4</v>
      </c>
      <c r="F314" s="6">
        <v>32</v>
      </c>
      <c r="G314" s="6">
        <v>1</v>
      </c>
      <c r="H314" s="6">
        <v>0</v>
      </c>
      <c r="I314" s="6">
        <v>0</v>
      </c>
      <c r="J314" s="6">
        <v>15</v>
      </c>
      <c r="K314" s="7">
        <v>1</v>
      </c>
      <c r="L314" s="18">
        <v>260.20334769999999</v>
      </c>
    </row>
    <row r="315" spans="3:12" x14ac:dyDescent="0.35">
      <c r="C315">
        <v>309</v>
      </c>
      <c r="D315" s="5">
        <v>118167</v>
      </c>
      <c r="E315" s="6">
        <v>62</v>
      </c>
      <c r="F315" s="6">
        <v>43</v>
      </c>
      <c r="G315" s="6">
        <v>1</v>
      </c>
      <c r="H315" s="6">
        <v>1</v>
      </c>
      <c r="I315" s="6">
        <v>1</v>
      </c>
      <c r="J315" s="6">
        <v>6</v>
      </c>
      <c r="K315" s="7">
        <v>1</v>
      </c>
      <c r="L315" s="18">
        <v>56.271490319999998</v>
      </c>
    </row>
    <row r="316" spans="3:12" x14ac:dyDescent="0.35">
      <c r="C316">
        <v>310</v>
      </c>
      <c r="D316" s="5">
        <v>121044</v>
      </c>
      <c r="E316" s="6">
        <v>68</v>
      </c>
      <c r="F316" s="6">
        <v>49</v>
      </c>
      <c r="G316" s="6">
        <v>1</v>
      </c>
      <c r="H316" s="6">
        <v>0</v>
      </c>
      <c r="I316" s="6">
        <v>0</v>
      </c>
      <c r="J316" s="6">
        <v>2</v>
      </c>
      <c r="K316" s="7">
        <v>1</v>
      </c>
      <c r="L316" s="18">
        <v>235.1357629</v>
      </c>
    </row>
    <row r="317" spans="3:12" x14ac:dyDescent="0.35">
      <c r="C317">
        <v>311</v>
      </c>
      <c r="D317" s="5">
        <v>157001</v>
      </c>
      <c r="E317" s="6">
        <v>20</v>
      </c>
      <c r="F317" s="6">
        <v>3</v>
      </c>
      <c r="G317" s="6">
        <v>3</v>
      </c>
      <c r="H317" s="6">
        <v>0</v>
      </c>
      <c r="I317" s="6">
        <v>1</v>
      </c>
      <c r="J317" s="6">
        <v>12</v>
      </c>
      <c r="K317" s="7">
        <v>1</v>
      </c>
      <c r="L317" s="18">
        <v>147.21611580000001</v>
      </c>
    </row>
    <row r="318" spans="3:12" x14ac:dyDescent="0.35">
      <c r="C318">
        <v>312</v>
      </c>
      <c r="D318" s="5">
        <v>129073</v>
      </c>
      <c r="E318" s="6">
        <v>49</v>
      </c>
      <c r="F318" s="6">
        <v>30</v>
      </c>
      <c r="G318" s="6">
        <v>3</v>
      </c>
      <c r="H318" s="6">
        <v>0</v>
      </c>
      <c r="I318" s="6">
        <v>1</v>
      </c>
      <c r="J318" s="6">
        <v>6</v>
      </c>
      <c r="K318" s="7">
        <v>1</v>
      </c>
      <c r="L318" s="18">
        <v>430.86185419999998</v>
      </c>
    </row>
    <row r="319" spans="3:12" x14ac:dyDescent="0.35">
      <c r="C319">
        <v>313</v>
      </c>
      <c r="D319" s="5">
        <v>154432</v>
      </c>
      <c r="E319" s="6">
        <v>61</v>
      </c>
      <c r="F319" s="6">
        <v>42</v>
      </c>
      <c r="G319" s="6">
        <v>1</v>
      </c>
      <c r="H319" s="6">
        <v>0</v>
      </c>
      <c r="I319" s="6">
        <v>0</v>
      </c>
      <c r="J319" s="6">
        <v>13</v>
      </c>
      <c r="K319" s="7">
        <v>1</v>
      </c>
      <c r="L319" s="18">
        <v>102.3352065</v>
      </c>
    </row>
    <row r="320" spans="3:12" x14ac:dyDescent="0.35">
      <c r="C320">
        <v>314</v>
      </c>
      <c r="D320" s="5">
        <v>117678</v>
      </c>
      <c r="E320" s="6">
        <v>22</v>
      </c>
      <c r="F320" s="6">
        <v>4</v>
      </c>
      <c r="G320" s="6">
        <v>1</v>
      </c>
      <c r="H320" s="6">
        <v>0</v>
      </c>
      <c r="I320" s="6">
        <v>0</v>
      </c>
      <c r="J320" s="6">
        <v>13</v>
      </c>
      <c r="K320" s="7">
        <v>1</v>
      </c>
      <c r="L320" s="18">
        <v>349.46358579999998</v>
      </c>
    </row>
    <row r="321" spans="3:12" x14ac:dyDescent="0.35">
      <c r="C321">
        <v>315</v>
      </c>
      <c r="D321" s="5">
        <v>106945</v>
      </c>
      <c r="E321" s="6">
        <v>58</v>
      </c>
      <c r="F321" s="6">
        <v>38</v>
      </c>
      <c r="G321" s="6">
        <v>1</v>
      </c>
      <c r="H321" s="6">
        <v>0</v>
      </c>
      <c r="I321" s="6">
        <v>0</v>
      </c>
      <c r="J321" s="6">
        <v>3</v>
      </c>
      <c r="K321" s="7">
        <v>0</v>
      </c>
      <c r="L321" s="18">
        <v>525.14328030000001</v>
      </c>
    </row>
    <row r="322" spans="3:12" x14ac:dyDescent="0.35">
      <c r="C322">
        <v>316</v>
      </c>
      <c r="D322" s="5">
        <v>167464</v>
      </c>
      <c r="E322" s="6">
        <v>22</v>
      </c>
      <c r="F322" s="6">
        <v>4</v>
      </c>
      <c r="G322" s="6">
        <v>1</v>
      </c>
      <c r="H322" s="6">
        <v>1</v>
      </c>
      <c r="I322" s="6">
        <v>0</v>
      </c>
      <c r="J322" s="6">
        <v>13</v>
      </c>
      <c r="K322" s="7">
        <v>1</v>
      </c>
      <c r="L322" s="18">
        <v>442.92966180000002</v>
      </c>
    </row>
    <row r="323" spans="3:12" x14ac:dyDescent="0.35">
      <c r="C323">
        <v>317</v>
      </c>
      <c r="D323" s="5">
        <v>125676</v>
      </c>
      <c r="E323" s="6">
        <v>49</v>
      </c>
      <c r="F323" s="6">
        <v>29</v>
      </c>
      <c r="G323" s="6">
        <v>3</v>
      </c>
      <c r="H323" s="6">
        <v>1</v>
      </c>
      <c r="I323" s="6">
        <v>1</v>
      </c>
      <c r="J323" s="6">
        <v>7</v>
      </c>
      <c r="K323" s="7">
        <v>1</v>
      </c>
      <c r="L323" s="18">
        <v>479.12891009999998</v>
      </c>
    </row>
    <row r="324" spans="3:12" x14ac:dyDescent="0.35">
      <c r="C324">
        <v>318</v>
      </c>
      <c r="D324" s="5">
        <v>163122</v>
      </c>
      <c r="E324" s="6">
        <v>64</v>
      </c>
      <c r="F324" s="6">
        <v>44</v>
      </c>
      <c r="G324" s="6">
        <v>2</v>
      </c>
      <c r="H324" s="6">
        <v>1</v>
      </c>
      <c r="I324" s="6">
        <v>0</v>
      </c>
      <c r="J324" s="6">
        <v>13</v>
      </c>
      <c r="K324" s="7">
        <v>1</v>
      </c>
      <c r="L324" s="18">
        <v>31.748989891200001</v>
      </c>
    </row>
    <row r="325" spans="3:12" x14ac:dyDescent="0.35">
      <c r="C325">
        <v>319</v>
      </c>
      <c r="D325" s="5">
        <v>143893</v>
      </c>
      <c r="E325" s="6">
        <v>52</v>
      </c>
      <c r="F325" s="6">
        <v>34</v>
      </c>
      <c r="G325" s="6">
        <v>3</v>
      </c>
      <c r="H325" s="6">
        <v>1</v>
      </c>
      <c r="I325" s="6">
        <v>0</v>
      </c>
      <c r="J325" s="6">
        <v>3</v>
      </c>
      <c r="K325" s="7">
        <v>1</v>
      </c>
      <c r="L325" s="18">
        <v>486.2978109</v>
      </c>
    </row>
    <row r="326" spans="3:12" x14ac:dyDescent="0.35">
      <c r="C326">
        <v>320</v>
      </c>
      <c r="D326" s="5">
        <v>169358</v>
      </c>
      <c r="E326" s="6">
        <v>22</v>
      </c>
      <c r="F326" s="6">
        <v>4</v>
      </c>
      <c r="G326" s="6">
        <v>1</v>
      </c>
      <c r="H326" s="6">
        <v>1</v>
      </c>
      <c r="I326" s="6">
        <v>0</v>
      </c>
      <c r="J326" s="6">
        <v>14</v>
      </c>
      <c r="K326" s="7">
        <v>1</v>
      </c>
      <c r="L326" s="18">
        <v>316.99850220000002</v>
      </c>
    </row>
    <row r="327" spans="3:12" x14ac:dyDescent="0.35">
      <c r="C327">
        <v>321</v>
      </c>
      <c r="D327" s="5">
        <v>161937</v>
      </c>
      <c r="E327" s="6">
        <v>17</v>
      </c>
      <c r="F327" s="6">
        <v>0</v>
      </c>
      <c r="G327" s="6">
        <v>4</v>
      </c>
      <c r="H327" s="6">
        <v>0</v>
      </c>
      <c r="I327" s="6">
        <v>0</v>
      </c>
      <c r="J327" s="6">
        <v>7</v>
      </c>
      <c r="K327" s="7">
        <v>1</v>
      </c>
      <c r="L327" s="18">
        <v>272.28546610000001</v>
      </c>
    </row>
    <row r="328" spans="3:12" x14ac:dyDescent="0.35">
      <c r="C328">
        <v>322</v>
      </c>
      <c r="D328" s="5">
        <v>122506</v>
      </c>
      <c r="E328" s="6">
        <v>28</v>
      </c>
      <c r="F328" s="6">
        <v>7</v>
      </c>
      <c r="G328" s="6">
        <v>4</v>
      </c>
      <c r="H328" s="6">
        <v>0</v>
      </c>
      <c r="I328" s="6">
        <v>1</v>
      </c>
      <c r="J328" s="6">
        <v>7</v>
      </c>
      <c r="K328" s="7">
        <v>1</v>
      </c>
      <c r="L328" s="18">
        <v>409.64461560000001</v>
      </c>
    </row>
    <row r="329" spans="3:12" x14ac:dyDescent="0.35">
      <c r="C329">
        <v>323</v>
      </c>
      <c r="D329" s="5">
        <v>179886</v>
      </c>
      <c r="E329" s="6">
        <v>1</v>
      </c>
      <c r="F329" s="6">
        <v>47</v>
      </c>
      <c r="G329" s="6">
        <v>3</v>
      </c>
      <c r="H329" s="6">
        <v>0</v>
      </c>
      <c r="I329" s="6">
        <v>0</v>
      </c>
      <c r="J329" s="6">
        <v>15</v>
      </c>
      <c r="K329" s="7">
        <v>1</v>
      </c>
      <c r="L329" s="18">
        <v>41.21404742</v>
      </c>
    </row>
    <row r="330" spans="3:12" x14ac:dyDescent="0.35">
      <c r="C330">
        <v>324</v>
      </c>
      <c r="D330" s="5">
        <v>131959</v>
      </c>
      <c r="E330" s="6">
        <v>99</v>
      </c>
      <c r="F330" s="6">
        <v>33</v>
      </c>
      <c r="G330" s="6">
        <v>2</v>
      </c>
      <c r="H330" s="6">
        <v>0</v>
      </c>
      <c r="I330" s="6">
        <v>0</v>
      </c>
      <c r="J330" s="6">
        <v>11</v>
      </c>
      <c r="K330" s="7">
        <v>1</v>
      </c>
      <c r="L330" s="18">
        <v>267.58665839999998</v>
      </c>
    </row>
    <row r="331" spans="3:12" x14ac:dyDescent="0.35">
      <c r="C331">
        <v>325</v>
      </c>
      <c r="D331" s="5">
        <v>153814</v>
      </c>
      <c r="E331" s="6">
        <v>70</v>
      </c>
      <c r="F331" s="6">
        <v>68.05909932446032</v>
      </c>
      <c r="G331" s="6">
        <v>1</v>
      </c>
      <c r="H331" s="6">
        <v>0</v>
      </c>
      <c r="I331" s="6">
        <v>0</v>
      </c>
      <c r="J331" s="6">
        <v>7</v>
      </c>
      <c r="K331" s="7">
        <v>1</v>
      </c>
      <c r="L331" s="18">
        <v>175.61592659999999</v>
      </c>
    </row>
    <row r="332" spans="3:12" x14ac:dyDescent="0.35">
      <c r="C332">
        <v>326</v>
      </c>
      <c r="D332" s="5">
        <v>121021</v>
      </c>
      <c r="E332" s="6">
        <v>105</v>
      </c>
      <c r="F332" s="6">
        <v>50</v>
      </c>
      <c r="G332" s="6">
        <v>1</v>
      </c>
      <c r="H332" s="6">
        <v>0</v>
      </c>
      <c r="I332" s="6">
        <v>1</v>
      </c>
      <c r="J332" s="6">
        <v>1</v>
      </c>
      <c r="K332" s="7">
        <v>1</v>
      </c>
      <c r="L332" s="18">
        <v>130.57861890000001</v>
      </c>
    </row>
    <row r="333" spans="3:12" x14ac:dyDescent="0.35">
      <c r="C333">
        <v>327</v>
      </c>
      <c r="D333" s="5">
        <v>162623</v>
      </c>
      <c r="E333" s="6">
        <v>22</v>
      </c>
      <c r="F333" s="6">
        <v>3</v>
      </c>
      <c r="G333" s="6">
        <v>1</v>
      </c>
      <c r="H333" s="6">
        <v>1</v>
      </c>
      <c r="I333" s="6">
        <v>1</v>
      </c>
      <c r="J333" s="6">
        <v>15</v>
      </c>
      <c r="K333" s="7">
        <v>0</v>
      </c>
      <c r="L333" s="18">
        <v>654.29449199999999</v>
      </c>
    </row>
    <row r="334" spans="3:12" x14ac:dyDescent="0.35">
      <c r="C334">
        <v>328</v>
      </c>
      <c r="D334" s="5">
        <v>119962</v>
      </c>
      <c r="E334" s="6">
        <v>25</v>
      </c>
      <c r="F334" s="6">
        <v>8</v>
      </c>
      <c r="G334" s="6">
        <v>4</v>
      </c>
      <c r="H334" s="6">
        <v>1</v>
      </c>
      <c r="I334" s="6">
        <v>0</v>
      </c>
      <c r="J334" s="6">
        <v>8</v>
      </c>
      <c r="K334" s="7">
        <v>1</v>
      </c>
      <c r="L334" s="18">
        <v>351.71912129999998</v>
      </c>
    </row>
    <row r="335" spans="3:12" x14ac:dyDescent="0.35">
      <c r="C335">
        <v>329</v>
      </c>
      <c r="D335" s="5">
        <v>129722</v>
      </c>
      <c r="E335" s="6">
        <v>65</v>
      </c>
      <c r="F335" s="6">
        <v>45</v>
      </c>
      <c r="G335" s="6">
        <v>3</v>
      </c>
      <c r="H335" s="6">
        <v>1</v>
      </c>
      <c r="I335" s="6">
        <v>0</v>
      </c>
      <c r="J335" s="6">
        <v>13</v>
      </c>
      <c r="K335" s="7">
        <v>1</v>
      </c>
      <c r="L335" s="18">
        <v>211.05506070000001</v>
      </c>
    </row>
    <row r="336" spans="3:12" x14ac:dyDescent="0.35">
      <c r="C336">
        <v>330</v>
      </c>
      <c r="D336" s="5">
        <v>132981</v>
      </c>
      <c r="E336" s="6">
        <v>29</v>
      </c>
      <c r="F336" s="6">
        <v>11</v>
      </c>
      <c r="G336" s="6">
        <v>4</v>
      </c>
      <c r="H336" s="6">
        <v>0</v>
      </c>
      <c r="I336" s="6">
        <v>0</v>
      </c>
      <c r="J336" s="6">
        <v>2</v>
      </c>
      <c r="K336" s="7">
        <v>0</v>
      </c>
      <c r="L336" s="18">
        <v>535.38084600000002</v>
      </c>
    </row>
    <row r="337" spans="3:12" x14ac:dyDescent="0.35">
      <c r="C337">
        <v>331</v>
      </c>
      <c r="D337" s="5">
        <v>127793</v>
      </c>
      <c r="E337" s="6">
        <v>60</v>
      </c>
      <c r="F337" s="6">
        <v>43</v>
      </c>
      <c r="G337" s="6">
        <v>2</v>
      </c>
      <c r="H337" s="6">
        <v>1</v>
      </c>
      <c r="I337" s="6">
        <v>0</v>
      </c>
      <c r="J337" s="6">
        <v>5</v>
      </c>
      <c r="K337" s="7">
        <v>1</v>
      </c>
      <c r="L337" s="18">
        <v>439.44262070000002</v>
      </c>
    </row>
    <row r="338" spans="3:12" x14ac:dyDescent="0.35">
      <c r="C338">
        <v>332</v>
      </c>
      <c r="D338" s="5">
        <v>172754</v>
      </c>
      <c r="E338" s="6">
        <v>22</v>
      </c>
      <c r="F338" s="6">
        <v>20.059099324460316</v>
      </c>
      <c r="G338" s="6">
        <v>2</v>
      </c>
      <c r="H338" s="6">
        <v>0</v>
      </c>
      <c r="I338" s="6">
        <v>1</v>
      </c>
      <c r="J338" s="6">
        <v>3</v>
      </c>
      <c r="K338" s="7">
        <v>0</v>
      </c>
      <c r="L338" s="18">
        <v>825.23134489999995</v>
      </c>
    </row>
    <row r="339" spans="3:12" x14ac:dyDescent="0.35">
      <c r="C339">
        <v>333</v>
      </c>
      <c r="D339" s="5">
        <v>167843</v>
      </c>
      <c r="E339" s="6">
        <v>60</v>
      </c>
      <c r="F339" s="6">
        <v>58.05909932446032</v>
      </c>
      <c r="G339" s="6">
        <v>1</v>
      </c>
      <c r="H339" s="6">
        <v>1</v>
      </c>
      <c r="I339" s="6">
        <v>0</v>
      </c>
      <c r="J339" s="6">
        <v>7</v>
      </c>
      <c r="K339" s="7">
        <v>1</v>
      </c>
      <c r="L339" s="18">
        <v>285.10386369999998</v>
      </c>
    </row>
    <row r="340" spans="3:12" x14ac:dyDescent="0.35">
      <c r="C340">
        <v>334</v>
      </c>
      <c r="D340" s="5">
        <v>137714</v>
      </c>
      <c r="E340" s="6">
        <v>17</v>
      </c>
      <c r="F340" s="6">
        <v>0</v>
      </c>
      <c r="G340" s="6">
        <v>2</v>
      </c>
      <c r="H340" s="6">
        <v>0</v>
      </c>
      <c r="I340" s="6">
        <v>0</v>
      </c>
      <c r="J340" s="6">
        <v>6</v>
      </c>
      <c r="K340" s="7">
        <v>1</v>
      </c>
      <c r="L340" s="18">
        <v>327.14584400000001</v>
      </c>
    </row>
    <row r="341" spans="3:12" x14ac:dyDescent="0.35">
      <c r="C341">
        <v>335</v>
      </c>
      <c r="D341" s="5">
        <v>138357</v>
      </c>
      <c r="E341" s="6">
        <v>51</v>
      </c>
      <c r="F341" s="6">
        <v>33</v>
      </c>
      <c r="G341" s="6">
        <v>2</v>
      </c>
      <c r="H341" s="6">
        <v>1</v>
      </c>
      <c r="I341" s="6">
        <v>1</v>
      </c>
      <c r="J341" s="6">
        <v>1</v>
      </c>
      <c r="K341" s="7">
        <v>0</v>
      </c>
      <c r="L341" s="18">
        <v>525.1884374</v>
      </c>
    </row>
    <row r="342" spans="3:12" x14ac:dyDescent="0.35">
      <c r="C342">
        <v>336</v>
      </c>
      <c r="D342" s="5">
        <v>185959</v>
      </c>
      <c r="E342" s="6">
        <v>25</v>
      </c>
      <c r="F342" s="6">
        <v>7</v>
      </c>
      <c r="G342" s="6">
        <v>1</v>
      </c>
      <c r="H342" s="6">
        <v>1</v>
      </c>
      <c r="I342" s="6">
        <v>0</v>
      </c>
      <c r="J342" s="6">
        <v>15</v>
      </c>
      <c r="K342" s="7">
        <v>1</v>
      </c>
      <c r="L342" s="18">
        <v>227.95452850000001</v>
      </c>
    </row>
    <row r="343" spans="3:12" x14ac:dyDescent="0.35">
      <c r="C343">
        <v>337</v>
      </c>
      <c r="D343" s="5">
        <v>193153</v>
      </c>
      <c r="E343" s="6">
        <v>22</v>
      </c>
      <c r="F343" s="6">
        <v>20.059099324460316</v>
      </c>
      <c r="G343" s="6">
        <v>2</v>
      </c>
      <c r="H343" s="6">
        <v>0</v>
      </c>
      <c r="I343" s="6">
        <v>1</v>
      </c>
      <c r="J343" s="6">
        <v>15</v>
      </c>
      <c r="K343" s="7">
        <v>0</v>
      </c>
      <c r="L343" s="18">
        <v>500.69805819999999</v>
      </c>
    </row>
    <row r="344" spans="3:12" x14ac:dyDescent="0.35">
      <c r="C344">
        <v>338</v>
      </c>
      <c r="D344" s="5">
        <v>198779</v>
      </c>
      <c r="E344" s="6">
        <v>62</v>
      </c>
      <c r="F344" s="6">
        <v>42</v>
      </c>
      <c r="G344" s="6">
        <v>2</v>
      </c>
      <c r="H344" s="6">
        <v>1</v>
      </c>
      <c r="I344" s="6">
        <v>0</v>
      </c>
      <c r="J344" s="6">
        <v>0</v>
      </c>
      <c r="K344" s="7">
        <v>1</v>
      </c>
      <c r="L344" s="18">
        <v>201.09193809999999</v>
      </c>
    </row>
    <row r="345" spans="3:12" x14ac:dyDescent="0.35">
      <c r="C345">
        <v>339</v>
      </c>
      <c r="D345" s="5">
        <v>174109</v>
      </c>
      <c r="E345" s="6">
        <v>35</v>
      </c>
      <c r="F345" s="6">
        <v>18</v>
      </c>
      <c r="G345" s="6">
        <v>2</v>
      </c>
      <c r="H345" s="6">
        <v>0</v>
      </c>
      <c r="I345" s="6">
        <v>0</v>
      </c>
      <c r="J345" s="6">
        <v>8</v>
      </c>
      <c r="K345" s="7">
        <v>1</v>
      </c>
      <c r="L345" s="18">
        <v>324.87207169999999</v>
      </c>
    </row>
    <row r="346" spans="3:12" x14ac:dyDescent="0.35">
      <c r="C346">
        <v>340</v>
      </c>
      <c r="D346" s="5">
        <v>178649</v>
      </c>
      <c r="E346" s="6">
        <v>43</v>
      </c>
      <c r="F346" s="6">
        <v>25</v>
      </c>
      <c r="G346" s="6">
        <v>1</v>
      </c>
      <c r="H346" s="6">
        <v>0</v>
      </c>
      <c r="I346" s="6">
        <v>1</v>
      </c>
      <c r="J346" s="6">
        <v>6</v>
      </c>
      <c r="K346" s="7">
        <v>1</v>
      </c>
      <c r="L346" s="18">
        <v>457.72433840000002</v>
      </c>
    </row>
    <row r="347" spans="3:12" x14ac:dyDescent="0.35">
      <c r="C347">
        <v>341</v>
      </c>
      <c r="D347" s="5">
        <v>145447</v>
      </c>
      <c r="E347" s="6">
        <v>49</v>
      </c>
      <c r="F347" s="6">
        <v>29</v>
      </c>
      <c r="G347" s="6">
        <v>3</v>
      </c>
      <c r="H347" s="6">
        <v>0</v>
      </c>
      <c r="I347" s="6">
        <v>1</v>
      </c>
      <c r="J347" s="6">
        <v>13</v>
      </c>
      <c r="K347" s="7">
        <v>1</v>
      </c>
      <c r="L347" s="18">
        <v>310.4775272</v>
      </c>
    </row>
    <row r="348" spans="3:12" x14ac:dyDescent="0.35">
      <c r="C348">
        <v>342</v>
      </c>
      <c r="D348" s="5">
        <v>143613</v>
      </c>
      <c r="E348" s="6">
        <v>63</v>
      </c>
      <c r="F348" s="6">
        <v>45</v>
      </c>
      <c r="G348" s="6">
        <v>2</v>
      </c>
      <c r="H348" s="6">
        <v>1</v>
      </c>
      <c r="I348" s="6">
        <v>1</v>
      </c>
      <c r="J348" s="6">
        <v>15</v>
      </c>
      <c r="K348" s="7">
        <v>1</v>
      </c>
      <c r="L348" s="18">
        <v>303.35021549999999</v>
      </c>
    </row>
    <row r="349" spans="3:12" x14ac:dyDescent="0.35">
      <c r="C349">
        <v>343</v>
      </c>
      <c r="D349" s="5">
        <v>154873</v>
      </c>
      <c r="E349" s="6">
        <v>26</v>
      </c>
      <c r="F349" s="6">
        <v>5</v>
      </c>
      <c r="G349" s="6">
        <v>2</v>
      </c>
      <c r="H349" s="6">
        <v>0</v>
      </c>
      <c r="I349" s="6">
        <v>1</v>
      </c>
      <c r="J349" s="6">
        <v>0</v>
      </c>
      <c r="K349" s="7">
        <v>0</v>
      </c>
      <c r="L349" s="18">
        <v>743.84042360000001</v>
      </c>
    </row>
    <row r="350" spans="3:12" x14ac:dyDescent="0.35">
      <c r="C350">
        <v>344</v>
      </c>
      <c r="D350" s="5">
        <v>154194</v>
      </c>
      <c r="E350" s="6">
        <v>16</v>
      </c>
      <c r="F350" s="6">
        <v>0</v>
      </c>
      <c r="G350" s="6">
        <v>2</v>
      </c>
      <c r="H350" s="6">
        <v>0</v>
      </c>
      <c r="I350" s="6">
        <v>0</v>
      </c>
      <c r="J350" s="6">
        <v>0</v>
      </c>
      <c r="K350" s="7">
        <v>0</v>
      </c>
      <c r="L350" s="18">
        <v>523.17358879999995</v>
      </c>
    </row>
    <row r="351" spans="3:12" x14ac:dyDescent="0.35">
      <c r="C351">
        <v>345</v>
      </c>
      <c r="D351" s="5">
        <v>103195</v>
      </c>
      <c r="E351" s="6">
        <v>25</v>
      </c>
      <c r="F351" s="6">
        <v>7</v>
      </c>
      <c r="G351" s="6">
        <v>2</v>
      </c>
      <c r="H351" s="6">
        <v>0</v>
      </c>
      <c r="I351" s="6">
        <v>0</v>
      </c>
      <c r="J351" s="6">
        <v>7</v>
      </c>
      <c r="K351" s="7">
        <v>1</v>
      </c>
      <c r="L351" s="18">
        <v>346.24764579999999</v>
      </c>
    </row>
    <row r="352" spans="3:12" x14ac:dyDescent="0.35">
      <c r="C352">
        <v>346</v>
      </c>
      <c r="D352" s="5">
        <v>190557</v>
      </c>
      <c r="E352" s="6">
        <v>24</v>
      </c>
      <c r="F352" s="6">
        <v>6</v>
      </c>
      <c r="G352" s="6">
        <v>3</v>
      </c>
      <c r="H352" s="6">
        <v>0</v>
      </c>
      <c r="I352" s="6">
        <v>0</v>
      </c>
      <c r="J352" s="6">
        <v>14</v>
      </c>
      <c r="K352" s="7">
        <v>1</v>
      </c>
      <c r="L352" s="18">
        <v>128.25150310000001</v>
      </c>
    </row>
    <row r="353" spans="3:12" x14ac:dyDescent="0.35">
      <c r="C353">
        <v>347</v>
      </c>
      <c r="D353" s="5">
        <v>173645</v>
      </c>
      <c r="E353" s="6">
        <v>3</v>
      </c>
      <c r="F353" s="6">
        <v>0</v>
      </c>
      <c r="G353" s="6">
        <v>2</v>
      </c>
      <c r="H353" s="6">
        <v>0</v>
      </c>
      <c r="I353" s="6">
        <v>0</v>
      </c>
      <c r="J353" s="6">
        <v>10</v>
      </c>
      <c r="K353" s="7">
        <v>1</v>
      </c>
      <c r="L353" s="18">
        <v>322.52512610000002</v>
      </c>
    </row>
    <row r="354" spans="3:12" x14ac:dyDescent="0.35">
      <c r="C354">
        <v>348</v>
      </c>
      <c r="D354" s="5">
        <v>117078</v>
      </c>
      <c r="E354" s="6">
        <v>19</v>
      </c>
      <c r="F354" s="6">
        <v>0</v>
      </c>
      <c r="G354" s="6">
        <v>2</v>
      </c>
      <c r="H354" s="6">
        <v>1</v>
      </c>
      <c r="I354" s="6">
        <v>1</v>
      </c>
      <c r="J354" s="6">
        <v>8</v>
      </c>
      <c r="K354" s="7">
        <v>0</v>
      </c>
      <c r="L354" s="18">
        <v>1069.37391</v>
      </c>
    </row>
    <row r="355" spans="3:12" x14ac:dyDescent="0.35">
      <c r="C355">
        <v>349</v>
      </c>
      <c r="D355" s="5">
        <v>177409</v>
      </c>
      <c r="E355" s="6">
        <v>21</v>
      </c>
      <c r="F355" s="6">
        <v>2</v>
      </c>
      <c r="G355" s="6">
        <v>2</v>
      </c>
      <c r="H355" s="6">
        <v>1</v>
      </c>
      <c r="I355" s="6">
        <v>1</v>
      </c>
      <c r="J355" s="6">
        <v>13</v>
      </c>
      <c r="K355" s="7">
        <v>0</v>
      </c>
      <c r="L355" s="18">
        <v>556.88651159999995</v>
      </c>
    </row>
    <row r="356" spans="3:12" x14ac:dyDescent="0.35">
      <c r="C356">
        <v>350</v>
      </c>
      <c r="D356" s="5">
        <v>194661</v>
      </c>
      <c r="E356" s="6">
        <v>59</v>
      </c>
      <c r="F356" s="6">
        <v>39</v>
      </c>
      <c r="G356" s="6">
        <v>2</v>
      </c>
      <c r="H356" s="6">
        <v>1</v>
      </c>
      <c r="I356" s="6">
        <v>0</v>
      </c>
      <c r="J356" s="6">
        <v>12</v>
      </c>
      <c r="K356" s="7">
        <v>1</v>
      </c>
      <c r="L356" s="18">
        <v>346.4663918</v>
      </c>
    </row>
    <row r="357" spans="3:12" x14ac:dyDescent="0.35">
      <c r="C357">
        <v>351</v>
      </c>
      <c r="D357" s="5">
        <v>145674</v>
      </c>
      <c r="E357" s="6">
        <v>63</v>
      </c>
      <c r="F357" s="6">
        <v>42</v>
      </c>
      <c r="G357" s="6">
        <v>3</v>
      </c>
      <c r="H357" s="6">
        <v>1</v>
      </c>
      <c r="I357" s="6">
        <v>1</v>
      </c>
      <c r="J357" s="6">
        <v>12</v>
      </c>
      <c r="K357" s="7">
        <v>1</v>
      </c>
      <c r="L357" s="18">
        <v>256.86530809999999</v>
      </c>
    </row>
    <row r="358" spans="3:12" x14ac:dyDescent="0.35">
      <c r="C358">
        <v>352</v>
      </c>
      <c r="D358" s="5">
        <v>187258</v>
      </c>
      <c r="E358" s="6">
        <v>64</v>
      </c>
      <c r="F358" s="6">
        <v>43</v>
      </c>
      <c r="G358" s="6">
        <v>1</v>
      </c>
      <c r="H358" s="6">
        <v>0</v>
      </c>
      <c r="I358" s="6">
        <v>0</v>
      </c>
      <c r="J358" s="6">
        <v>0</v>
      </c>
      <c r="K358" s="7">
        <v>1</v>
      </c>
      <c r="L358" s="18">
        <v>375.16622009999998</v>
      </c>
    </row>
    <row r="359" spans="3:12" x14ac:dyDescent="0.35">
      <c r="C359">
        <v>353</v>
      </c>
      <c r="D359" s="5">
        <v>141700</v>
      </c>
      <c r="E359" s="6">
        <v>31</v>
      </c>
      <c r="F359" s="6">
        <v>13</v>
      </c>
      <c r="G359" s="6">
        <v>4</v>
      </c>
      <c r="H359" s="6">
        <v>1</v>
      </c>
      <c r="I359" s="6">
        <v>1</v>
      </c>
      <c r="J359" s="6">
        <v>3</v>
      </c>
      <c r="K359" s="7">
        <v>0</v>
      </c>
      <c r="L359" s="18">
        <v>542.91565509999998</v>
      </c>
    </row>
    <row r="360" spans="3:12" x14ac:dyDescent="0.35">
      <c r="C360">
        <v>354</v>
      </c>
      <c r="D360" s="5">
        <v>178996</v>
      </c>
      <c r="E360" s="6">
        <v>22</v>
      </c>
      <c r="F360" s="6">
        <v>20.059099324460316</v>
      </c>
      <c r="G360" s="6">
        <v>2</v>
      </c>
      <c r="H360" s="6">
        <v>1</v>
      </c>
      <c r="I360" s="6">
        <v>1</v>
      </c>
      <c r="J360" s="6">
        <v>8</v>
      </c>
      <c r="K360" s="7">
        <v>0</v>
      </c>
      <c r="L360" s="18">
        <v>980.33844250000004</v>
      </c>
    </row>
    <row r="361" spans="3:12" x14ac:dyDescent="0.35">
      <c r="C361">
        <v>355</v>
      </c>
      <c r="D361" s="5">
        <v>186846</v>
      </c>
      <c r="E361" s="6">
        <v>57</v>
      </c>
      <c r="F361" s="6">
        <v>36</v>
      </c>
      <c r="G361" s="6">
        <v>3</v>
      </c>
      <c r="H361" s="6">
        <v>0</v>
      </c>
      <c r="I361" s="6">
        <v>0</v>
      </c>
      <c r="J361" s="6">
        <v>9</v>
      </c>
      <c r="K361" s="7">
        <v>1</v>
      </c>
      <c r="L361" s="18">
        <v>312.45804500000003</v>
      </c>
    </row>
    <row r="362" spans="3:12" x14ac:dyDescent="0.35">
      <c r="C362">
        <v>356</v>
      </c>
      <c r="D362" s="5">
        <v>165297</v>
      </c>
      <c r="E362" s="6">
        <v>57</v>
      </c>
      <c r="F362" s="6">
        <v>40</v>
      </c>
      <c r="G362" s="6">
        <v>2</v>
      </c>
      <c r="H362" s="6">
        <v>1</v>
      </c>
      <c r="I362" s="6">
        <v>1</v>
      </c>
      <c r="J362" s="6">
        <v>14</v>
      </c>
      <c r="K362" s="7">
        <v>1</v>
      </c>
      <c r="L362" s="18">
        <v>172.29852940000001</v>
      </c>
    </row>
    <row r="363" spans="3:12" x14ac:dyDescent="0.35">
      <c r="C363">
        <v>357</v>
      </c>
      <c r="D363" s="5">
        <v>172897</v>
      </c>
      <c r="E363" s="6">
        <v>21</v>
      </c>
      <c r="F363" s="6">
        <v>4</v>
      </c>
      <c r="G363" s="6">
        <v>1</v>
      </c>
      <c r="H363" s="6">
        <v>1</v>
      </c>
      <c r="I363" s="6">
        <v>1</v>
      </c>
      <c r="J363" s="6">
        <v>12</v>
      </c>
      <c r="K363" s="7">
        <v>0</v>
      </c>
      <c r="L363" s="18">
        <v>928.89110630000005</v>
      </c>
    </row>
    <row r="364" spans="3:12" x14ac:dyDescent="0.35">
      <c r="C364">
        <v>358</v>
      </c>
      <c r="D364" s="5">
        <v>151571</v>
      </c>
      <c r="E364" s="6">
        <v>54</v>
      </c>
      <c r="F364" s="6">
        <v>34</v>
      </c>
      <c r="G364" s="6">
        <v>3</v>
      </c>
      <c r="H364" s="6">
        <v>0</v>
      </c>
      <c r="I364" s="6">
        <v>1</v>
      </c>
      <c r="J364" s="6">
        <v>14</v>
      </c>
      <c r="K364" s="7">
        <v>1</v>
      </c>
      <c r="L364" s="18">
        <v>162.3829021</v>
      </c>
    </row>
    <row r="365" spans="3:12" x14ac:dyDescent="0.35">
      <c r="C365">
        <v>359</v>
      </c>
      <c r="D365" s="5">
        <v>103128</v>
      </c>
      <c r="E365" s="6">
        <v>68</v>
      </c>
      <c r="F365" s="6">
        <v>51</v>
      </c>
      <c r="G365" s="6">
        <v>3</v>
      </c>
      <c r="H365" s="6">
        <v>0</v>
      </c>
      <c r="I365" s="6">
        <v>1</v>
      </c>
      <c r="J365" s="6">
        <v>13</v>
      </c>
      <c r="K365" s="7">
        <v>1</v>
      </c>
      <c r="L365" s="18">
        <v>125.63154129999999</v>
      </c>
    </row>
    <row r="366" spans="3:12" x14ac:dyDescent="0.35">
      <c r="C366">
        <v>360</v>
      </c>
      <c r="D366" s="5">
        <v>113858</v>
      </c>
      <c r="E366" s="6">
        <v>17</v>
      </c>
      <c r="F366" s="6">
        <v>0</v>
      </c>
      <c r="G366" s="6">
        <v>4</v>
      </c>
      <c r="H366" s="6">
        <v>0</v>
      </c>
      <c r="I366" s="6">
        <v>0</v>
      </c>
      <c r="J366" s="6">
        <v>13</v>
      </c>
      <c r="K366" s="7">
        <v>1</v>
      </c>
      <c r="L366" s="18">
        <v>173.1951407</v>
      </c>
    </row>
    <row r="367" spans="3:12" x14ac:dyDescent="0.35">
      <c r="C367">
        <v>361</v>
      </c>
      <c r="D367" s="5">
        <v>184416</v>
      </c>
      <c r="E367" s="6">
        <v>56</v>
      </c>
      <c r="F367" s="6">
        <v>38</v>
      </c>
      <c r="G367" s="6">
        <v>1</v>
      </c>
      <c r="H367" s="6">
        <v>0</v>
      </c>
      <c r="I367" s="6">
        <v>0</v>
      </c>
      <c r="J367" s="6">
        <v>15</v>
      </c>
      <c r="K367" s="7">
        <v>1</v>
      </c>
      <c r="L367" s="18">
        <v>322.40448279999998</v>
      </c>
    </row>
    <row r="368" spans="3:12" x14ac:dyDescent="0.35">
      <c r="C368">
        <v>362</v>
      </c>
      <c r="D368" s="5">
        <v>182805</v>
      </c>
      <c r="E368" s="6">
        <v>67</v>
      </c>
      <c r="F368" s="6">
        <v>46</v>
      </c>
      <c r="G368" s="6">
        <v>3</v>
      </c>
      <c r="H368" s="6">
        <v>1</v>
      </c>
      <c r="I368" s="6">
        <v>1</v>
      </c>
      <c r="J368" s="6">
        <v>13</v>
      </c>
      <c r="K368" s="7">
        <v>1</v>
      </c>
      <c r="L368" s="18">
        <v>82.800101740000002</v>
      </c>
    </row>
    <row r="369" spans="3:12" x14ac:dyDescent="0.35">
      <c r="C369">
        <v>363</v>
      </c>
      <c r="D369" s="5">
        <v>163020</v>
      </c>
      <c r="E369" s="6">
        <v>22</v>
      </c>
      <c r="F369" s="6">
        <v>3</v>
      </c>
      <c r="G369" s="6">
        <v>3</v>
      </c>
      <c r="H369" s="6">
        <v>0</v>
      </c>
      <c r="I369" s="6">
        <v>1</v>
      </c>
      <c r="J369" s="6">
        <v>11</v>
      </c>
      <c r="K369" s="7">
        <v>1</v>
      </c>
      <c r="L369" s="18">
        <v>352.90189800000002</v>
      </c>
    </row>
    <row r="370" spans="3:12" x14ac:dyDescent="0.35">
      <c r="C370">
        <v>364</v>
      </c>
      <c r="D370" s="5">
        <v>140657</v>
      </c>
      <c r="E370" s="6">
        <v>17</v>
      </c>
      <c r="F370" s="6">
        <v>0</v>
      </c>
      <c r="G370" s="6">
        <v>3</v>
      </c>
      <c r="H370" s="6">
        <v>0</v>
      </c>
      <c r="I370" s="6">
        <v>1</v>
      </c>
      <c r="J370" s="6">
        <v>8</v>
      </c>
      <c r="K370" s="7">
        <v>0</v>
      </c>
      <c r="L370" s="18">
        <v>526.42242520000002</v>
      </c>
    </row>
    <row r="371" spans="3:12" x14ac:dyDescent="0.35">
      <c r="C371">
        <v>365</v>
      </c>
      <c r="D371" s="5">
        <v>101476</v>
      </c>
      <c r="E371" s="6">
        <v>19</v>
      </c>
      <c r="F371" s="6">
        <v>0</v>
      </c>
      <c r="G371" s="6">
        <v>3</v>
      </c>
      <c r="H371" s="6">
        <v>0</v>
      </c>
      <c r="I371" s="6">
        <v>0</v>
      </c>
      <c r="J371" s="6">
        <v>9</v>
      </c>
      <c r="K371" s="7">
        <v>1</v>
      </c>
      <c r="L371" s="18">
        <v>383.87519600000002</v>
      </c>
    </row>
    <row r="372" spans="3:12" x14ac:dyDescent="0.35">
      <c r="C372">
        <v>366</v>
      </c>
      <c r="D372" s="5">
        <v>113507</v>
      </c>
      <c r="E372" s="6">
        <v>47</v>
      </c>
      <c r="F372" s="6">
        <v>26</v>
      </c>
      <c r="G372" s="6">
        <v>2</v>
      </c>
      <c r="H372" s="6">
        <v>0</v>
      </c>
      <c r="I372" s="6">
        <v>0</v>
      </c>
      <c r="J372" s="6">
        <v>11</v>
      </c>
      <c r="K372" s="7">
        <v>1</v>
      </c>
      <c r="L372" s="18">
        <v>198.79615079999999</v>
      </c>
    </row>
    <row r="373" spans="3:12" x14ac:dyDescent="0.35">
      <c r="C373">
        <v>367</v>
      </c>
      <c r="D373" s="5">
        <v>196463</v>
      </c>
      <c r="E373" s="6">
        <v>63</v>
      </c>
      <c r="F373" s="6">
        <v>44</v>
      </c>
      <c r="G373" s="6">
        <v>2</v>
      </c>
      <c r="H373" s="6">
        <v>1</v>
      </c>
      <c r="I373" s="6">
        <v>0</v>
      </c>
      <c r="J373" s="6">
        <v>12</v>
      </c>
      <c r="K373" s="7">
        <v>1</v>
      </c>
      <c r="L373" s="18">
        <v>132.31434899999999</v>
      </c>
    </row>
    <row r="374" spans="3:12" x14ac:dyDescent="0.35">
      <c r="C374">
        <v>368</v>
      </c>
      <c r="D374" s="5">
        <v>198046</v>
      </c>
      <c r="E374" s="6">
        <v>25</v>
      </c>
      <c r="F374" s="6">
        <v>7</v>
      </c>
      <c r="G374" s="6">
        <v>4</v>
      </c>
      <c r="H374" s="6">
        <v>1</v>
      </c>
      <c r="I374" s="6">
        <v>1</v>
      </c>
      <c r="J374" s="6">
        <v>1</v>
      </c>
      <c r="K374" s="7">
        <v>0</v>
      </c>
      <c r="L374" s="18">
        <v>1178.6509532700024</v>
      </c>
    </row>
    <row r="375" spans="3:12" x14ac:dyDescent="0.35">
      <c r="C375">
        <v>369</v>
      </c>
      <c r="D375" s="5">
        <v>113026</v>
      </c>
      <c r="E375" s="6">
        <v>42</v>
      </c>
      <c r="F375" s="6">
        <v>25</v>
      </c>
      <c r="G375" s="6">
        <v>3</v>
      </c>
      <c r="H375" s="6">
        <v>0</v>
      </c>
      <c r="I375" s="6">
        <v>1</v>
      </c>
      <c r="J375" s="6">
        <v>13</v>
      </c>
      <c r="K375" s="7">
        <v>1</v>
      </c>
      <c r="L375" s="18">
        <v>244.7535805</v>
      </c>
    </row>
    <row r="376" spans="3:12" x14ac:dyDescent="0.35">
      <c r="C376">
        <v>370</v>
      </c>
      <c r="D376" s="5">
        <v>156093</v>
      </c>
      <c r="E376" s="6">
        <v>24</v>
      </c>
      <c r="F376" s="6">
        <v>5</v>
      </c>
      <c r="G376" s="6">
        <v>4</v>
      </c>
      <c r="H376" s="6">
        <v>0</v>
      </c>
      <c r="I376" s="6">
        <v>0</v>
      </c>
      <c r="J376" s="6">
        <v>12</v>
      </c>
      <c r="K376" s="7">
        <v>1</v>
      </c>
      <c r="L376" s="18">
        <v>260.64159549999999</v>
      </c>
    </row>
    <row r="377" spans="3:12" x14ac:dyDescent="0.35">
      <c r="C377">
        <v>371</v>
      </c>
      <c r="D377" s="5">
        <v>173600</v>
      </c>
      <c r="E377" s="6">
        <v>23</v>
      </c>
      <c r="F377" s="6">
        <v>4</v>
      </c>
      <c r="G377" s="6">
        <v>3</v>
      </c>
      <c r="H377" s="6">
        <v>1</v>
      </c>
      <c r="I377" s="6">
        <v>1</v>
      </c>
      <c r="J377" s="6">
        <v>10</v>
      </c>
      <c r="K377" s="7">
        <v>0</v>
      </c>
      <c r="L377" s="18">
        <v>768.46431370000005</v>
      </c>
    </row>
    <row r="378" spans="3:12" x14ac:dyDescent="0.35">
      <c r="C378">
        <v>372</v>
      </c>
      <c r="D378" s="5">
        <v>148970</v>
      </c>
      <c r="E378" s="6">
        <v>51</v>
      </c>
      <c r="F378" s="6">
        <v>32</v>
      </c>
      <c r="G378" s="6">
        <v>1</v>
      </c>
      <c r="H378" s="6">
        <v>1</v>
      </c>
      <c r="I378" s="6">
        <v>0</v>
      </c>
      <c r="J378" s="6">
        <v>9</v>
      </c>
      <c r="K378" s="7">
        <v>1</v>
      </c>
      <c r="L378" s="18">
        <v>397.51670430000001</v>
      </c>
    </row>
    <row r="379" spans="3:12" x14ac:dyDescent="0.35">
      <c r="C379">
        <v>373</v>
      </c>
      <c r="D379" s="5">
        <v>113398</v>
      </c>
      <c r="E379" s="6">
        <v>62</v>
      </c>
      <c r="F379" s="6">
        <v>44</v>
      </c>
      <c r="G379" s="6">
        <v>3</v>
      </c>
      <c r="H379" s="6">
        <v>0</v>
      </c>
      <c r="I379" s="6">
        <v>1</v>
      </c>
      <c r="J379" s="6">
        <v>6</v>
      </c>
      <c r="K379" s="7">
        <v>1</v>
      </c>
      <c r="L379" s="18">
        <v>103.9977882</v>
      </c>
    </row>
    <row r="380" spans="3:12" x14ac:dyDescent="0.35">
      <c r="C380">
        <v>374</v>
      </c>
      <c r="D380" s="5">
        <v>188452</v>
      </c>
      <c r="E380" s="6">
        <v>47</v>
      </c>
      <c r="F380" s="6">
        <v>29</v>
      </c>
      <c r="G380" s="6">
        <v>2</v>
      </c>
      <c r="H380" s="6">
        <v>1</v>
      </c>
      <c r="I380" s="6">
        <v>1</v>
      </c>
      <c r="J380" s="6">
        <v>5</v>
      </c>
      <c r="K380" s="7">
        <v>0</v>
      </c>
      <c r="L380" s="18">
        <v>678.618111</v>
      </c>
    </row>
    <row r="381" spans="3:12" x14ac:dyDescent="0.35">
      <c r="C381">
        <v>375</v>
      </c>
      <c r="D381" s="5">
        <v>167589</v>
      </c>
      <c r="E381" s="6">
        <v>24</v>
      </c>
      <c r="F381" s="6">
        <v>7</v>
      </c>
      <c r="G381" s="6">
        <v>2</v>
      </c>
      <c r="H381" s="6">
        <v>0</v>
      </c>
      <c r="I381" s="6">
        <v>0</v>
      </c>
      <c r="J381" s="6">
        <v>9</v>
      </c>
      <c r="K381" s="7">
        <v>1</v>
      </c>
      <c r="L381" s="18">
        <v>359.04621200000003</v>
      </c>
    </row>
    <row r="382" spans="3:12" x14ac:dyDescent="0.35">
      <c r="C382">
        <v>376</v>
      </c>
      <c r="D382" s="5">
        <v>103525</v>
      </c>
      <c r="E382" s="6">
        <v>68</v>
      </c>
      <c r="F382" s="6">
        <v>51</v>
      </c>
      <c r="G382" s="6">
        <v>3</v>
      </c>
      <c r="H382" s="6">
        <v>1</v>
      </c>
      <c r="I382" s="6">
        <v>0</v>
      </c>
      <c r="J382" s="6">
        <v>10</v>
      </c>
      <c r="K382" s="7">
        <v>1</v>
      </c>
      <c r="L382" s="18">
        <v>279.39159760000001</v>
      </c>
    </row>
    <row r="383" spans="3:12" x14ac:dyDescent="0.35">
      <c r="C383">
        <v>377</v>
      </c>
      <c r="D383" s="5">
        <v>125100</v>
      </c>
      <c r="E383" s="6">
        <v>66</v>
      </c>
      <c r="F383" s="6">
        <v>47</v>
      </c>
      <c r="G383" s="6">
        <v>3</v>
      </c>
      <c r="H383" s="6">
        <v>1</v>
      </c>
      <c r="I383" s="6">
        <v>1</v>
      </c>
      <c r="J383" s="6">
        <v>2</v>
      </c>
      <c r="K383" s="7">
        <v>1</v>
      </c>
      <c r="L383" s="18">
        <v>264.91694239999998</v>
      </c>
    </row>
    <row r="384" spans="3:12" x14ac:dyDescent="0.35">
      <c r="C384">
        <v>378</v>
      </c>
      <c r="D384" s="5">
        <v>193784</v>
      </c>
      <c r="E384" s="6">
        <v>40</v>
      </c>
      <c r="F384" s="6">
        <v>23</v>
      </c>
      <c r="G384" s="6">
        <v>1</v>
      </c>
      <c r="H384" s="6">
        <v>1</v>
      </c>
      <c r="I384" s="6">
        <v>1</v>
      </c>
      <c r="J384" s="6">
        <v>3</v>
      </c>
      <c r="K384" s="7">
        <v>0</v>
      </c>
      <c r="L384" s="18">
        <v>651.46340540000006</v>
      </c>
    </row>
    <row r="385" spans="3:12" x14ac:dyDescent="0.35">
      <c r="C385">
        <v>379</v>
      </c>
      <c r="D385" s="5">
        <v>146398</v>
      </c>
      <c r="E385" s="6">
        <v>64</v>
      </c>
      <c r="F385" s="6">
        <v>47</v>
      </c>
      <c r="G385" s="6">
        <v>3</v>
      </c>
      <c r="H385" s="6">
        <v>0</v>
      </c>
      <c r="I385" s="6">
        <v>1</v>
      </c>
      <c r="J385" s="6">
        <v>8</v>
      </c>
      <c r="K385" s="7">
        <v>1</v>
      </c>
      <c r="L385" s="18">
        <v>45.156996169999999</v>
      </c>
    </row>
    <row r="386" spans="3:12" x14ac:dyDescent="0.35">
      <c r="C386">
        <v>380</v>
      </c>
      <c r="D386" s="5">
        <v>109954</v>
      </c>
      <c r="E386" s="6">
        <v>50</v>
      </c>
      <c r="F386" s="6">
        <v>29</v>
      </c>
      <c r="G386" s="6">
        <v>2</v>
      </c>
      <c r="H386" s="6">
        <v>1</v>
      </c>
      <c r="I386" s="6">
        <v>1</v>
      </c>
      <c r="J386" s="6">
        <v>15</v>
      </c>
      <c r="K386" s="7">
        <v>1</v>
      </c>
      <c r="L386" s="18">
        <v>188.48537429999999</v>
      </c>
    </row>
    <row r="387" spans="3:12" x14ac:dyDescent="0.35">
      <c r="C387">
        <v>381</v>
      </c>
      <c r="D387" s="5">
        <v>102758</v>
      </c>
      <c r="E387" s="6">
        <v>35</v>
      </c>
      <c r="F387" s="6">
        <v>17</v>
      </c>
      <c r="G387" s="6">
        <v>4</v>
      </c>
      <c r="H387" s="6">
        <v>1</v>
      </c>
      <c r="I387" s="6">
        <v>0</v>
      </c>
      <c r="J387" s="6">
        <v>11</v>
      </c>
      <c r="K387" s="7">
        <v>1</v>
      </c>
      <c r="L387" s="18">
        <v>259.77417530000002</v>
      </c>
    </row>
    <row r="388" spans="3:12" x14ac:dyDescent="0.35">
      <c r="C388">
        <v>382</v>
      </c>
      <c r="D388" s="5">
        <v>182526</v>
      </c>
      <c r="E388" s="6">
        <v>70</v>
      </c>
      <c r="F388" s="6">
        <v>52</v>
      </c>
      <c r="G388" s="6">
        <v>4</v>
      </c>
      <c r="H388" s="6">
        <v>0</v>
      </c>
      <c r="I388" s="6">
        <v>0</v>
      </c>
      <c r="J388" s="6">
        <v>9</v>
      </c>
      <c r="K388" s="7">
        <v>1</v>
      </c>
      <c r="L388" s="18">
        <v>186.59527130000001</v>
      </c>
    </row>
    <row r="389" spans="3:12" x14ac:dyDescent="0.35">
      <c r="C389">
        <v>383</v>
      </c>
      <c r="D389" s="5">
        <v>132475</v>
      </c>
      <c r="E389" s="6">
        <v>50</v>
      </c>
      <c r="F389" s="6">
        <v>30</v>
      </c>
      <c r="G389" s="6">
        <v>3</v>
      </c>
      <c r="H389" s="6">
        <v>1</v>
      </c>
      <c r="I389" s="6">
        <v>1</v>
      </c>
      <c r="J389" s="6">
        <v>7</v>
      </c>
      <c r="K389" s="7">
        <v>1</v>
      </c>
      <c r="L389" s="18">
        <v>462.35088880000001</v>
      </c>
    </row>
    <row r="390" spans="3:12" x14ac:dyDescent="0.35">
      <c r="C390">
        <v>384</v>
      </c>
      <c r="D390" s="5">
        <v>102576</v>
      </c>
      <c r="E390" s="6">
        <v>20</v>
      </c>
      <c r="F390" s="6">
        <v>1</v>
      </c>
      <c r="G390" s="6">
        <v>2</v>
      </c>
      <c r="H390" s="6">
        <v>0</v>
      </c>
      <c r="I390" s="6">
        <v>0</v>
      </c>
      <c r="J390" s="6">
        <v>15</v>
      </c>
      <c r="K390" s="7">
        <v>1</v>
      </c>
      <c r="L390" s="18">
        <v>243.6259786</v>
      </c>
    </row>
    <row r="391" spans="3:12" x14ac:dyDescent="0.35">
      <c r="C391">
        <v>385</v>
      </c>
      <c r="D391" s="5">
        <v>158163</v>
      </c>
      <c r="E391" s="6">
        <v>65</v>
      </c>
      <c r="F391" s="6">
        <v>44</v>
      </c>
      <c r="G391" s="6">
        <v>2</v>
      </c>
      <c r="H391" s="6">
        <v>1</v>
      </c>
      <c r="I391" s="6">
        <v>0</v>
      </c>
      <c r="J391" s="6">
        <v>12</v>
      </c>
      <c r="K391" s="7">
        <v>1</v>
      </c>
      <c r="L391" s="18">
        <v>193.57857780000001</v>
      </c>
    </row>
    <row r="392" spans="3:12" x14ac:dyDescent="0.35">
      <c r="C392">
        <v>386</v>
      </c>
      <c r="D392" s="5">
        <v>129462</v>
      </c>
      <c r="E392" s="6">
        <v>110</v>
      </c>
      <c r="F392" s="6">
        <v>51</v>
      </c>
      <c r="G392" s="6">
        <v>4</v>
      </c>
      <c r="H392" s="6">
        <v>0</v>
      </c>
      <c r="I392" s="6">
        <v>0</v>
      </c>
      <c r="J392" s="6">
        <v>8</v>
      </c>
      <c r="K392" s="7">
        <v>1</v>
      </c>
      <c r="L392" s="18">
        <v>207.99994609999999</v>
      </c>
    </row>
    <row r="393" spans="3:12" x14ac:dyDescent="0.35">
      <c r="C393">
        <v>387</v>
      </c>
      <c r="D393" s="5">
        <v>155676</v>
      </c>
      <c r="E393" s="6">
        <v>27</v>
      </c>
      <c r="F393" s="6">
        <v>25.059099324460316</v>
      </c>
      <c r="G393" s="6">
        <v>3</v>
      </c>
      <c r="H393" s="6">
        <v>1</v>
      </c>
      <c r="I393" s="6">
        <v>0</v>
      </c>
      <c r="J393" s="6">
        <v>4</v>
      </c>
      <c r="K393" s="7">
        <v>0</v>
      </c>
      <c r="L393" s="18">
        <v>627.65129309999998</v>
      </c>
    </row>
    <row r="394" spans="3:12" x14ac:dyDescent="0.35">
      <c r="C394">
        <v>388</v>
      </c>
      <c r="D394" s="5">
        <v>165177</v>
      </c>
      <c r="E394" s="6">
        <v>21</v>
      </c>
      <c r="F394" s="6">
        <v>3</v>
      </c>
      <c r="G394" s="6">
        <v>4</v>
      </c>
      <c r="H394" s="6">
        <v>1</v>
      </c>
      <c r="I394" s="6">
        <v>1</v>
      </c>
      <c r="J394" s="6">
        <v>9</v>
      </c>
      <c r="K394" s="7">
        <v>0</v>
      </c>
      <c r="L394" s="18">
        <v>1078.6161790000001</v>
      </c>
    </row>
    <row r="395" spans="3:12" x14ac:dyDescent="0.35">
      <c r="C395">
        <v>389</v>
      </c>
      <c r="D395" s="5">
        <v>144815</v>
      </c>
      <c r="E395" s="6">
        <v>17</v>
      </c>
      <c r="F395" s="6">
        <v>0</v>
      </c>
      <c r="G395" s="6">
        <v>4</v>
      </c>
      <c r="H395" s="6">
        <v>0</v>
      </c>
      <c r="I395" s="6">
        <v>1</v>
      </c>
      <c r="J395" s="6">
        <v>14</v>
      </c>
      <c r="K395" s="7">
        <v>0</v>
      </c>
      <c r="L395" s="18">
        <v>637.28448509999998</v>
      </c>
    </row>
    <row r="396" spans="3:12" x14ac:dyDescent="0.35">
      <c r="C396">
        <v>390</v>
      </c>
      <c r="D396" s="5">
        <v>146987</v>
      </c>
      <c r="E396" s="6">
        <v>56</v>
      </c>
      <c r="F396" s="6">
        <v>35</v>
      </c>
      <c r="G396" s="6">
        <v>2</v>
      </c>
      <c r="H396" s="6">
        <v>1</v>
      </c>
      <c r="I396" s="6">
        <v>0</v>
      </c>
      <c r="J396" s="6">
        <v>9</v>
      </c>
      <c r="K396" s="7">
        <v>1</v>
      </c>
      <c r="L396" s="18">
        <v>355.14190860000002</v>
      </c>
    </row>
    <row r="397" spans="3:12" x14ac:dyDescent="0.35">
      <c r="C397">
        <v>391</v>
      </c>
      <c r="D397" s="5">
        <v>197113</v>
      </c>
      <c r="E397" s="6">
        <v>46</v>
      </c>
      <c r="F397" s="6">
        <v>28</v>
      </c>
      <c r="G397" s="6">
        <v>2</v>
      </c>
      <c r="H397" s="6">
        <v>0</v>
      </c>
      <c r="I397" s="6">
        <v>0</v>
      </c>
      <c r="J397" s="6">
        <v>7</v>
      </c>
      <c r="K397" s="7">
        <v>1</v>
      </c>
      <c r="L397" s="18">
        <v>339.35099789999998</v>
      </c>
    </row>
    <row r="398" spans="3:12" x14ac:dyDescent="0.35">
      <c r="C398">
        <v>392</v>
      </c>
      <c r="D398" s="5">
        <v>110293</v>
      </c>
      <c r="E398" s="6">
        <v>30</v>
      </c>
      <c r="F398" s="6">
        <v>12</v>
      </c>
      <c r="G398" s="6">
        <v>4</v>
      </c>
      <c r="H398" s="6">
        <v>1</v>
      </c>
      <c r="I398" s="6">
        <v>1</v>
      </c>
      <c r="J398" s="6">
        <v>11</v>
      </c>
      <c r="K398" s="7">
        <v>1</v>
      </c>
      <c r="L398" s="18">
        <v>203.05703339999999</v>
      </c>
    </row>
    <row r="399" spans="3:12" x14ac:dyDescent="0.35">
      <c r="C399">
        <v>393</v>
      </c>
      <c r="D399" s="5">
        <v>171762</v>
      </c>
      <c r="E399" s="6">
        <v>44</v>
      </c>
      <c r="F399" s="6">
        <v>26</v>
      </c>
      <c r="G399" s="6">
        <v>3</v>
      </c>
      <c r="H399" s="6">
        <v>0</v>
      </c>
      <c r="I399" s="6">
        <v>0</v>
      </c>
      <c r="J399" s="6">
        <v>4</v>
      </c>
      <c r="K399" s="7">
        <v>1</v>
      </c>
      <c r="L399" s="18">
        <v>499.0778914</v>
      </c>
    </row>
    <row r="400" spans="3:12" x14ac:dyDescent="0.35">
      <c r="C400">
        <v>394</v>
      </c>
      <c r="D400" s="5">
        <v>125449</v>
      </c>
      <c r="E400" s="6">
        <v>57</v>
      </c>
      <c r="F400" s="6">
        <v>39</v>
      </c>
      <c r="G400" s="6">
        <v>3</v>
      </c>
      <c r="H400" s="6">
        <v>1</v>
      </c>
      <c r="I400" s="6">
        <v>0</v>
      </c>
      <c r="J400" s="6">
        <v>3</v>
      </c>
      <c r="K400" s="7">
        <v>0</v>
      </c>
      <c r="L400" s="18">
        <v>713.42696860000001</v>
      </c>
    </row>
    <row r="401" spans="3:12" x14ac:dyDescent="0.35">
      <c r="C401">
        <v>395</v>
      </c>
      <c r="D401" s="5">
        <v>103020</v>
      </c>
      <c r="E401" s="6">
        <v>16</v>
      </c>
      <c r="F401" s="6">
        <v>0</v>
      </c>
      <c r="G401" s="6">
        <v>3</v>
      </c>
      <c r="H401" s="6">
        <v>1</v>
      </c>
      <c r="I401" s="6">
        <v>1</v>
      </c>
      <c r="J401" s="6">
        <v>1</v>
      </c>
      <c r="K401" s="7">
        <v>0</v>
      </c>
      <c r="L401" s="18">
        <v>1178.6509532700024</v>
      </c>
    </row>
    <row r="402" spans="3:12" x14ac:dyDescent="0.35">
      <c r="C402">
        <v>396</v>
      </c>
      <c r="D402" s="5">
        <v>189757</v>
      </c>
      <c r="E402" s="6">
        <v>21</v>
      </c>
      <c r="F402" s="6">
        <v>3</v>
      </c>
      <c r="G402" s="6">
        <v>4</v>
      </c>
      <c r="H402" s="6">
        <v>0</v>
      </c>
      <c r="I402" s="6">
        <v>0</v>
      </c>
      <c r="J402" s="6">
        <v>13</v>
      </c>
      <c r="K402" s="7">
        <v>1</v>
      </c>
      <c r="L402" s="18">
        <v>183.70594550000001</v>
      </c>
    </row>
    <row r="403" spans="3:12" x14ac:dyDescent="0.35">
      <c r="C403">
        <v>397</v>
      </c>
      <c r="D403" s="5">
        <v>103770</v>
      </c>
      <c r="E403" s="6">
        <v>68</v>
      </c>
      <c r="F403" s="6">
        <v>47</v>
      </c>
      <c r="G403" s="6">
        <v>3</v>
      </c>
      <c r="H403" s="6">
        <v>1</v>
      </c>
      <c r="I403" s="6">
        <v>0</v>
      </c>
      <c r="J403" s="6">
        <v>11</v>
      </c>
      <c r="K403" s="7">
        <v>1</v>
      </c>
      <c r="L403" s="18">
        <v>70.169774700000005</v>
      </c>
    </row>
    <row r="404" spans="3:12" x14ac:dyDescent="0.35">
      <c r="C404">
        <v>398</v>
      </c>
      <c r="D404" s="5">
        <v>160458</v>
      </c>
      <c r="E404" s="6">
        <v>70</v>
      </c>
      <c r="F404" s="6">
        <v>52</v>
      </c>
      <c r="G404" s="6">
        <v>3</v>
      </c>
      <c r="H404" s="6">
        <v>0</v>
      </c>
      <c r="I404" s="6">
        <v>1</v>
      </c>
      <c r="J404" s="6">
        <v>4</v>
      </c>
      <c r="K404" s="7">
        <v>1</v>
      </c>
      <c r="L404" s="18">
        <v>205.86801360000001</v>
      </c>
    </row>
    <row r="405" spans="3:12" x14ac:dyDescent="0.35">
      <c r="C405">
        <v>399</v>
      </c>
      <c r="D405" s="5">
        <v>101186</v>
      </c>
      <c r="E405" s="6">
        <v>19</v>
      </c>
      <c r="F405" s="6">
        <v>2</v>
      </c>
      <c r="G405" s="6">
        <v>1</v>
      </c>
      <c r="H405" s="6">
        <v>0</v>
      </c>
      <c r="I405" s="6">
        <v>0</v>
      </c>
      <c r="J405" s="6">
        <v>12</v>
      </c>
      <c r="K405" s="7">
        <v>1</v>
      </c>
      <c r="L405" s="18">
        <v>233.04184789999999</v>
      </c>
    </row>
    <row r="406" spans="3:12" x14ac:dyDescent="0.35">
      <c r="C406">
        <v>400</v>
      </c>
      <c r="D406" s="5">
        <v>173047</v>
      </c>
      <c r="E406" s="6">
        <v>31</v>
      </c>
      <c r="F406" s="6">
        <v>11</v>
      </c>
      <c r="G406" s="6">
        <v>3</v>
      </c>
      <c r="H406" s="6">
        <v>1</v>
      </c>
      <c r="I406" s="6">
        <v>0</v>
      </c>
      <c r="J406" s="6">
        <v>4</v>
      </c>
      <c r="K406" s="7">
        <v>1</v>
      </c>
      <c r="L406" s="18">
        <v>494.30334140000002</v>
      </c>
    </row>
    <row r="407" spans="3:12" x14ac:dyDescent="0.35">
      <c r="C407">
        <v>401</v>
      </c>
      <c r="D407" s="5">
        <v>181358</v>
      </c>
      <c r="E407" s="6">
        <v>20</v>
      </c>
      <c r="F407" s="6">
        <v>18.059099324460316</v>
      </c>
      <c r="G407" s="6">
        <v>2</v>
      </c>
      <c r="H407" s="6">
        <v>1</v>
      </c>
      <c r="I407" s="6">
        <v>1</v>
      </c>
      <c r="J407" s="6">
        <v>7</v>
      </c>
      <c r="K407" s="7">
        <v>0</v>
      </c>
      <c r="L407" s="18">
        <v>1178.6509532700024</v>
      </c>
    </row>
    <row r="408" spans="3:12" x14ac:dyDescent="0.35">
      <c r="C408">
        <v>402</v>
      </c>
      <c r="D408" s="5">
        <v>157541</v>
      </c>
      <c r="E408" s="6">
        <v>19</v>
      </c>
      <c r="F408" s="6">
        <v>1</v>
      </c>
      <c r="G408" s="6">
        <v>2</v>
      </c>
      <c r="H408" s="6">
        <v>0</v>
      </c>
      <c r="I408" s="6">
        <v>0</v>
      </c>
      <c r="J408" s="6">
        <v>12</v>
      </c>
      <c r="K408" s="7">
        <v>1</v>
      </c>
      <c r="L408" s="18">
        <v>267.3694438</v>
      </c>
    </row>
    <row r="409" spans="3:12" x14ac:dyDescent="0.35">
      <c r="C409">
        <v>403</v>
      </c>
      <c r="D409" s="5">
        <v>115009</v>
      </c>
      <c r="E409" s="6">
        <v>41</v>
      </c>
      <c r="F409" s="6">
        <v>22</v>
      </c>
      <c r="G409" s="6">
        <v>1</v>
      </c>
      <c r="H409" s="6">
        <v>0</v>
      </c>
      <c r="I409" s="6">
        <v>1</v>
      </c>
      <c r="J409" s="6">
        <v>13</v>
      </c>
      <c r="K409" s="7">
        <v>1</v>
      </c>
      <c r="L409" s="18">
        <v>275.29499499999997</v>
      </c>
    </row>
    <row r="410" spans="3:12" x14ac:dyDescent="0.35">
      <c r="C410">
        <v>404</v>
      </c>
      <c r="D410" s="5">
        <v>125697</v>
      </c>
      <c r="E410" s="6">
        <v>31</v>
      </c>
      <c r="F410" s="6">
        <v>12</v>
      </c>
      <c r="G410" s="6">
        <v>3</v>
      </c>
      <c r="H410" s="6">
        <v>1</v>
      </c>
      <c r="I410" s="6">
        <v>0</v>
      </c>
      <c r="J410" s="6">
        <v>13</v>
      </c>
      <c r="K410" s="7">
        <v>1</v>
      </c>
      <c r="L410" s="18">
        <v>275.93031589999998</v>
      </c>
    </row>
    <row r="411" spans="3:12" x14ac:dyDescent="0.35">
      <c r="C411">
        <v>405</v>
      </c>
      <c r="D411" s="5">
        <v>126908</v>
      </c>
      <c r="E411" s="6">
        <v>58</v>
      </c>
      <c r="F411" s="6">
        <v>38</v>
      </c>
      <c r="G411" s="6">
        <v>1</v>
      </c>
      <c r="H411" s="6">
        <v>1</v>
      </c>
      <c r="I411" s="6">
        <v>1</v>
      </c>
      <c r="J411" s="6">
        <v>15</v>
      </c>
      <c r="K411" s="7">
        <v>1</v>
      </c>
      <c r="L411" s="18">
        <v>214.13589920000001</v>
      </c>
    </row>
    <row r="412" spans="3:12" x14ac:dyDescent="0.35">
      <c r="C412">
        <v>406</v>
      </c>
      <c r="D412" s="5">
        <v>153418</v>
      </c>
      <c r="E412" s="6">
        <v>63</v>
      </c>
      <c r="F412" s="6">
        <v>44</v>
      </c>
      <c r="G412" s="6">
        <v>3</v>
      </c>
      <c r="H412" s="6">
        <v>1</v>
      </c>
      <c r="I412" s="6">
        <v>0</v>
      </c>
      <c r="J412" s="6">
        <v>0</v>
      </c>
      <c r="K412" s="7">
        <v>1</v>
      </c>
      <c r="L412" s="18">
        <v>74.483550320000006</v>
      </c>
    </row>
    <row r="413" spans="3:12" x14ac:dyDescent="0.35">
      <c r="C413">
        <v>407</v>
      </c>
      <c r="D413" s="5">
        <v>157068</v>
      </c>
      <c r="E413" s="6">
        <v>26</v>
      </c>
      <c r="F413" s="6">
        <v>9</v>
      </c>
      <c r="G413" s="6">
        <v>2</v>
      </c>
      <c r="H413" s="6">
        <v>0</v>
      </c>
      <c r="I413" s="6">
        <v>0</v>
      </c>
      <c r="J413" s="6">
        <v>12</v>
      </c>
      <c r="K413" s="7">
        <v>1</v>
      </c>
      <c r="L413" s="18">
        <v>193.35585589999999</v>
      </c>
    </row>
    <row r="414" spans="3:12" x14ac:dyDescent="0.35">
      <c r="C414">
        <v>408</v>
      </c>
      <c r="D414" s="5">
        <v>186085</v>
      </c>
      <c r="E414" s="6">
        <v>69</v>
      </c>
      <c r="F414" s="6">
        <v>49</v>
      </c>
      <c r="G414" s="6">
        <v>2</v>
      </c>
      <c r="H414" s="6">
        <v>0</v>
      </c>
      <c r="I414" s="6">
        <v>0</v>
      </c>
      <c r="J414" s="6">
        <v>4</v>
      </c>
      <c r="K414" s="7">
        <v>1</v>
      </c>
      <c r="L414" s="18">
        <v>189.0142535</v>
      </c>
    </row>
    <row r="415" spans="3:12" x14ac:dyDescent="0.35">
      <c r="C415">
        <v>409</v>
      </c>
      <c r="D415" s="5">
        <v>183580</v>
      </c>
      <c r="E415" s="6">
        <v>63</v>
      </c>
      <c r="F415" s="6">
        <v>44</v>
      </c>
      <c r="G415" s="6">
        <v>2</v>
      </c>
      <c r="H415" s="6">
        <v>1</v>
      </c>
      <c r="I415" s="6">
        <v>0</v>
      </c>
      <c r="J415" s="6">
        <v>12</v>
      </c>
      <c r="K415" s="7">
        <v>1</v>
      </c>
      <c r="L415" s="18">
        <v>31.748989891200001</v>
      </c>
    </row>
    <row r="416" spans="3:12" x14ac:dyDescent="0.35">
      <c r="C416">
        <v>410</v>
      </c>
      <c r="D416" s="5">
        <v>169640</v>
      </c>
      <c r="E416" s="6">
        <v>54</v>
      </c>
      <c r="F416" s="6">
        <v>35</v>
      </c>
      <c r="G416" s="6">
        <v>1</v>
      </c>
      <c r="H416" s="6">
        <v>0</v>
      </c>
      <c r="I416" s="6">
        <v>1</v>
      </c>
      <c r="J416" s="6">
        <v>13</v>
      </c>
      <c r="K416" s="7">
        <v>1</v>
      </c>
      <c r="L416" s="18">
        <v>220.61515600000001</v>
      </c>
    </row>
    <row r="417" spans="3:12" x14ac:dyDescent="0.35">
      <c r="C417">
        <v>411</v>
      </c>
      <c r="D417" s="5">
        <v>111950</v>
      </c>
      <c r="E417" s="6">
        <v>26</v>
      </c>
      <c r="F417" s="6">
        <v>24.059099324460316</v>
      </c>
      <c r="G417" s="6">
        <v>1</v>
      </c>
      <c r="H417" s="6">
        <v>0</v>
      </c>
      <c r="I417" s="6">
        <v>0</v>
      </c>
      <c r="J417" s="6">
        <v>9</v>
      </c>
      <c r="K417" s="7">
        <v>1</v>
      </c>
      <c r="L417" s="18">
        <v>382.10268660000003</v>
      </c>
    </row>
    <row r="418" spans="3:12" x14ac:dyDescent="0.35">
      <c r="C418">
        <v>412</v>
      </c>
      <c r="D418" s="5">
        <v>114127</v>
      </c>
      <c r="E418" s="6">
        <v>3</v>
      </c>
      <c r="F418" s="6">
        <v>14</v>
      </c>
      <c r="G418" s="6">
        <v>2</v>
      </c>
      <c r="H418" s="6">
        <v>0</v>
      </c>
      <c r="I418" s="6">
        <v>1</v>
      </c>
      <c r="J418" s="6">
        <v>9</v>
      </c>
      <c r="K418" s="7">
        <v>1</v>
      </c>
      <c r="L418" s="18">
        <v>360.93856879999998</v>
      </c>
    </row>
    <row r="419" spans="3:12" x14ac:dyDescent="0.35">
      <c r="C419">
        <v>413</v>
      </c>
      <c r="D419" s="5">
        <v>145750</v>
      </c>
      <c r="E419" s="6">
        <v>53</v>
      </c>
      <c r="F419" s="6">
        <v>36</v>
      </c>
      <c r="G419" s="6">
        <v>1</v>
      </c>
      <c r="H419" s="6">
        <v>1</v>
      </c>
      <c r="I419" s="6">
        <v>0</v>
      </c>
      <c r="J419" s="6">
        <v>11</v>
      </c>
      <c r="K419" s="7">
        <v>1</v>
      </c>
      <c r="L419" s="18">
        <v>241.12604099999999</v>
      </c>
    </row>
    <row r="420" spans="3:12" x14ac:dyDescent="0.35">
      <c r="C420">
        <v>414</v>
      </c>
      <c r="D420" s="5">
        <v>127143</v>
      </c>
      <c r="E420" s="6">
        <v>16</v>
      </c>
      <c r="F420" s="6">
        <v>14.059099324460316</v>
      </c>
      <c r="G420" s="6">
        <v>2</v>
      </c>
      <c r="H420" s="6">
        <v>0</v>
      </c>
      <c r="I420" s="6">
        <v>1</v>
      </c>
      <c r="J420" s="6">
        <v>15</v>
      </c>
      <c r="K420" s="7">
        <v>0</v>
      </c>
      <c r="L420" s="18">
        <v>535.39804030000005</v>
      </c>
    </row>
    <row r="421" spans="3:12" x14ac:dyDescent="0.35">
      <c r="C421">
        <v>415</v>
      </c>
      <c r="D421" s="5">
        <v>162989</v>
      </c>
      <c r="E421" s="6">
        <v>66</v>
      </c>
      <c r="F421" s="6">
        <v>47</v>
      </c>
      <c r="G421" s="6">
        <v>3</v>
      </c>
      <c r="H421" s="6">
        <v>1</v>
      </c>
      <c r="I421" s="6">
        <v>0</v>
      </c>
      <c r="J421" s="6">
        <v>3</v>
      </c>
      <c r="K421" s="7">
        <v>1</v>
      </c>
      <c r="L421" s="18">
        <v>198.82153930000001</v>
      </c>
    </row>
    <row r="422" spans="3:12" x14ac:dyDescent="0.35">
      <c r="C422">
        <v>416</v>
      </c>
      <c r="D422" s="5">
        <v>175324</v>
      </c>
      <c r="E422" s="6">
        <v>64</v>
      </c>
      <c r="F422" s="6">
        <v>47</v>
      </c>
      <c r="G422" s="6">
        <v>1</v>
      </c>
      <c r="H422" s="6">
        <v>1</v>
      </c>
      <c r="I422" s="6">
        <v>0</v>
      </c>
      <c r="J422" s="6">
        <v>11</v>
      </c>
      <c r="K422" s="7">
        <v>1</v>
      </c>
      <c r="L422" s="18">
        <v>213.27905060000001</v>
      </c>
    </row>
    <row r="423" spans="3:12" x14ac:dyDescent="0.35">
      <c r="C423">
        <v>417</v>
      </c>
      <c r="D423" s="5">
        <v>131214</v>
      </c>
      <c r="E423" s="6">
        <v>65</v>
      </c>
      <c r="F423" s="6">
        <v>45</v>
      </c>
      <c r="G423" s="6">
        <v>2</v>
      </c>
      <c r="H423" s="6">
        <v>1</v>
      </c>
      <c r="I423" s="6">
        <v>0</v>
      </c>
      <c r="J423" s="6">
        <v>14</v>
      </c>
      <c r="K423" s="7">
        <v>1</v>
      </c>
      <c r="L423" s="18">
        <v>145.10008339999999</v>
      </c>
    </row>
    <row r="424" spans="3:12" x14ac:dyDescent="0.35">
      <c r="C424">
        <v>418</v>
      </c>
      <c r="D424" s="5">
        <v>141726</v>
      </c>
      <c r="E424" s="6">
        <v>41</v>
      </c>
      <c r="F424" s="6">
        <v>20</v>
      </c>
      <c r="G424" s="6">
        <v>3</v>
      </c>
      <c r="H424" s="6">
        <v>1</v>
      </c>
      <c r="I424" s="6">
        <v>1</v>
      </c>
      <c r="J424" s="6">
        <v>6</v>
      </c>
      <c r="K424" s="7">
        <v>0</v>
      </c>
      <c r="L424" s="18">
        <v>538.73070870000004</v>
      </c>
    </row>
    <row r="425" spans="3:12" x14ac:dyDescent="0.35">
      <c r="C425">
        <v>419</v>
      </c>
      <c r="D425" s="5">
        <v>134959</v>
      </c>
      <c r="E425" s="6">
        <v>46</v>
      </c>
      <c r="F425" s="6">
        <v>25</v>
      </c>
      <c r="G425" s="6">
        <v>3</v>
      </c>
      <c r="H425" s="6">
        <v>1</v>
      </c>
      <c r="I425" s="6">
        <v>0</v>
      </c>
      <c r="J425" s="6">
        <v>11</v>
      </c>
      <c r="K425" s="7">
        <v>1</v>
      </c>
      <c r="L425" s="18">
        <v>142.52204950000001</v>
      </c>
    </row>
    <row r="426" spans="3:12" x14ac:dyDescent="0.35">
      <c r="C426">
        <v>420</v>
      </c>
      <c r="D426" s="5">
        <v>101639</v>
      </c>
      <c r="E426" s="6">
        <v>27</v>
      </c>
      <c r="F426" s="6">
        <v>8</v>
      </c>
      <c r="G426" s="6">
        <v>3</v>
      </c>
      <c r="H426" s="6">
        <v>1</v>
      </c>
      <c r="I426" s="6">
        <v>1</v>
      </c>
      <c r="J426" s="6">
        <v>15</v>
      </c>
      <c r="K426" s="7">
        <v>1</v>
      </c>
      <c r="L426" s="18">
        <v>281.35575169999998</v>
      </c>
    </row>
    <row r="427" spans="3:12" x14ac:dyDescent="0.35">
      <c r="C427">
        <v>421</v>
      </c>
      <c r="D427" s="5">
        <v>107733</v>
      </c>
      <c r="E427" s="6">
        <v>63</v>
      </c>
      <c r="F427" s="6">
        <v>43</v>
      </c>
      <c r="G427" s="6">
        <v>3</v>
      </c>
      <c r="H427" s="6">
        <v>0</v>
      </c>
      <c r="I427" s="6">
        <v>1</v>
      </c>
      <c r="J427" s="6">
        <v>2</v>
      </c>
      <c r="K427" s="7">
        <v>1</v>
      </c>
      <c r="L427" s="18">
        <v>51.275378930000002</v>
      </c>
    </row>
    <row r="428" spans="3:12" x14ac:dyDescent="0.35">
      <c r="C428">
        <v>422</v>
      </c>
      <c r="D428" s="5">
        <v>157097</v>
      </c>
      <c r="E428" s="6">
        <v>1</v>
      </c>
      <c r="F428" s="6">
        <v>0</v>
      </c>
      <c r="G428" s="6">
        <v>3</v>
      </c>
      <c r="H428" s="6">
        <v>1</v>
      </c>
      <c r="I428" s="6">
        <v>0</v>
      </c>
      <c r="J428" s="6">
        <v>8</v>
      </c>
      <c r="K428" s="7">
        <v>0</v>
      </c>
      <c r="L428" s="18">
        <v>584.78176570000005</v>
      </c>
    </row>
    <row r="429" spans="3:12" x14ac:dyDescent="0.35">
      <c r="C429">
        <v>423</v>
      </c>
      <c r="D429" s="5">
        <v>163497</v>
      </c>
      <c r="E429" s="6">
        <v>40</v>
      </c>
      <c r="F429" s="6">
        <v>22</v>
      </c>
      <c r="G429" s="6">
        <v>3</v>
      </c>
      <c r="H429" s="6">
        <v>0</v>
      </c>
      <c r="I429" s="6">
        <v>1</v>
      </c>
      <c r="J429" s="6">
        <v>4</v>
      </c>
      <c r="K429" s="7">
        <v>0</v>
      </c>
      <c r="L429" s="18">
        <v>524.95017589999998</v>
      </c>
    </row>
    <row r="430" spans="3:12" x14ac:dyDescent="0.35">
      <c r="C430">
        <v>424</v>
      </c>
      <c r="D430" s="5">
        <v>115844</v>
      </c>
      <c r="E430" s="6">
        <v>56</v>
      </c>
      <c r="F430" s="6">
        <v>35</v>
      </c>
      <c r="G430" s="6">
        <v>4</v>
      </c>
      <c r="H430" s="6">
        <v>1</v>
      </c>
      <c r="I430" s="6">
        <v>1</v>
      </c>
      <c r="J430" s="6">
        <v>7</v>
      </c>
      <c r="K430" s="7">
        <v>1</v>
      </c>
      <c r="L430" s="18">
        <v>455.34874639999998</v>
      </c>
    </row>
    <row r="431" spans="3:12" x14ac:dyDescent="0.35">
      <c r="C431">
        <v>425</v>
      </c>
      <c r="D431" s="5">
        <v>199634</v>
      </c>
      <c r="E431" s="6">
        <v>25</v>
      </c>
      <c r="F431" s="6">
        <v>7</v>
      </c>
      <c r="G431" s="6">
        <v>2</v>
      </c>
      <c r="H431" s="6">
        <v>0</v>
      </c>
      <c r="I431" s="6">
        <v>1</v>
      </c>
      <c r="J431" s="6">
        <v>12</v>
      </c>
      <c r="K431" s="7">
        <v>1</v>
      </c>
      <c r="L431" s="18">
        <v>304.08082539999998</v>
      </c>
    </row>
    <row r="432" spans="3:12" x14ac:dyDescent="0.35">
      <c r="C432">
        <v>426</v>
      </c>
      <c r="D432" s="5">
        <v>185050</v>
      </c>
      <c r="E432" s="6">
        <v>52</v>
      </c>
      <c r="F432" s="6">
        <v>32</v>
      </c>
      <c r="G432" s="6">
        <v>1</v>
      </c>
      <c r="H432" s="6">
        <v>0</v>
      </c>
      <c r="I432" s="6">
        <v>0</v>
      </c>
      <c r="J432" s="6">
        <v>3</v>
      </c>
      <c r="K432" s="7">
        <v>1</v>
      </c>
      <c r="L432" s="18">
        <v>439.5392875</v>
      </c>
    </row>
    <row r="433" spans="3:12" x14ac:dyDescent="0.35">
      <c r="C433">
        <v>427</v>
      </c>
      <c r="D433" s="5">
        <v>185565</v>
      </c>
      <c r="E433" s="6">
        <v>20</v>
      </c>
      <c r="F433" s="6">
        <v>1</v>
      </c>
      <c r="G433" s="6">
        <v>3</v>
      </c>
      <c r="H433" s="6">
        <v>0</v>
      </c>
      <c r="I433" s="6">
        <v>1</v>
      </c>
      <c r="J433" s="6">
        <v>8</v>
      </c>
      <c r="K433" s="7">
        <v>0</v>
      </c>
      <c r="L433" s="18">
        <v>821.58170840000002</v>
      </c>
    </row>
    <row r="434" spans="3:12" x14ac:dyDescent="0.35">
      <c r="C434">
        <v>428</v>
      </c>
      <c r="D434" s="5">
        <v>155311</v>
      </c>
      <c r="E434" s="6">
        <v>50</v>
      </c>
      <c r="F434" s="6">
        <v>31</v>
      </c>
      <c r="G434" s="6">
        <v>2</v>
      </c>
      <c r="H434" s="6">
        <v>0</v>
      </c>
      <c r="I434" s="6">
        <v>1</v>
      </c>
      <c r="J434" s="6">
        <v>12</v>
      </c>
      <c r="K434" s="7">
        <v>1</v>
      </c>
      <c r="L434" s="18">
        <v>147.96771190000001</v>
      </c>
    </row>
    <row r="435" spans="3:12" x14ac:dyDescent="0.35">
      <c r="C435">
        <v>429</v>
      </c>
      <c r="D435" s="5">
        <v>123640</v>
      </c>
      <c r="E435" s="6">
        <v>22</v>
      </c>
      <c r="F435" s="6">
        <v>20.059099324460316</v>
      </c>
      <c r="G435" s="6">
        <v>2</v>
      </c>
      <c r="H435" s="6">
        <v>1</v>
      </c>
      <c r="I435" s="6">
        <v>1</v>
      </c>
      <c r="J435" s="6">
        <v>15</v>
      </c>
      <c r="K435" s="7">
        <v>1</v>
      </c>
      <c r="L435" s="18">
        <v>444.98773840000001</v>
      </c>
    </row>
    <row r="436" spans="3:12" x14ac:dyDescent="0.35">
      <c r="C436">
        <v>430</v>
      </c>
      <c r="D436" s="5">
        <v>159876</v>
      </c>
      <c r="E436" s="6">
        <v>21</v>
      </c>
      <c r="F436" s="6">
        <v>19.059099324460316</v>
      </c>
      <c r="G436" s="6">
        <v>3</v>
      </c>
      <c r="H436" s="6">
        <v>1</v>
      </c>
      <c r="I436" s="6">
        <v>0</v>
      </c>
      <c r="J436" s="6">
        <v>1</v>
      </c>
      <c r="K436" s="7">
        <v>0</v>
      </c>
      <c r="L436" s="18">
        <v>631.80194879999999</v>
      </c>
    </row>
    <row r="437" spans="3:12" x14ac:dyDescent="0.35">
      <c r="C437">
        <v>431</v>
      </c>
      <c r="D437" s="5">
        <v>170331</v>
      </c>
      <c r="E437" s="6">
        <v>47</v>
      </c>
      <c r="F437" s="6">
        <v>26</v>
      </c>
      <c r="G437" s="6">
        <v>2</v>
      </c>
      <c r="H437" s="6">
        <v>1</v>
      </c>
      <c r="I437" s="6">
        <v>0</v>
      </c>
      <c r="J437" s="6">
        <v>9</v>
      </c>
      <c r="K437" s="7">
        <v>1</v>
      </c>
      <c r="L437" s="18">
        <v>357.0108591</v>
      </c>
    </row>
    <row r="438" spans="3:12" x14ac:dyDescent="0.35">
      <c r="C438">
        <v>432</v>
      </c>
      <c r="D438" s="5">
        <v>164869</v>
      </c>
      <c r="E438" s="6">
        <v>33</v>
      </c>
      <c r="F438" s="6">
        <v>12</v>
      </c>
      <c r="G438" s="6">
        <v>3</v>
      </c>
      <c r="H438" s="6">
        <v>0</v>
      </c>
      <c r="I438" s="6">
        <v>1</v>
      </c>
      <c r="J438" s="6">
        <v>8</v>
      </c>
      <c r="K438" s="7">
        <v>1</v>
      </c>
      <c r="L438" s="18">
        <v>336.97778240000002</v>
      </c>
    </row>
    <row r="439" spans="3:12" x14ac:dyDescent="0.35">
      <c r="C439">
        <v>433</v>
      </c>
      <c r="D439" s="5">
        <v>133108</v>
      </c>
      <c r="E439" s="6">
        <v>38</v>
      </c>
      <c r="F439" s="6">
        <v>19</v>
      </c>
      <c r="G439" s="6">
        <v>3</v>
      </c>
      <c r="H439" s="6">
        <v>1</v>
      </c>
      <c r="I439" s="6">
        <v>1</v>
      </c>
      <c r="J439" s="6">
        <v>14</v>
      </c>
      <c r="K439" s="7">
        <v>1</v>
      </c>
      <c r="L439" s="18">
        <v>186.11767270000001</v>
      </c>
    </row>
    <row r="440" spans="3:12" x14ac:dyDescent="0.35">
      <c r="C440">
        <v>434</v>
      </c>
      <c r="D440" s="5">
        <v>167025</v>
      </c>
      <c r="E440" s="6">
        <v>55</v>
      </c>
      <c r="F440" s="6">
        <v>53.05909932446032</v>
      </c>
      <c r="G440" s="6">
        <v>2</v>
      </c>
      <c r="H440" s="6">
        <v>0</v>
      </c>
      <c r="I440" s="6">
        <v>1</v>
      </c>
      <c r="J440" s="6">
        <v>6</v>
      </c>
      <c r="K440" s="7">
        <v>1</v>
      </c>
      <c r="L440" s="18">
        <v>391.75062819999999</v>
      </c>
    </row>
    <row r="441" spans="3:12" x14ac:dyDescent="0.35">
      <c r="C441">
        <v>435</v>
      </c>
      <c r="D441" s="5">
        <v>168484</v>
      </c>
      <c r="E441" s="6">
        <v>64</v>
      </c>
      <c r="F441" s="6">
        <v>47</v>
      </c>
      <c r="G441" s="6">
        <v>1</v>
      </c>
      <c r="H441" s="6">
        <v>1</v>
      </c>
      <c r="I441" s="6">
        <v>0</v>
      </c>
      <c r="J441" s="6">
        <v>5</v>
      </c>
      <c r="K441" s="7">
        <v>1</v>
      </c>
      <c r="L441" s="18">
        <v>109.02634260000001</v>
      </c>
    </row>
    <row r="442" spans="3:12" x14ac:dyDescent="0.35">
      <c r="C442">
        <v>436</v>
      </c>
      <c r="D442" s="5">
        <v>118439</v>
      </c>
      <c r="E442" s="6">
        <v>16</v>
      </c>
      <c r="F442" s="6">
        <v>0</v>
      </c>
      <c r="G442" s="6">
        <v>2</v>
      </c>
      <c r="H442" s="6">
        <v>1</v>
      </c>
      <c r="I442" s="6">
        <v>1</v>
      </c>
      <c r="J442" s="6">
        <v>7</v>
      </c>
      <c r="K442" s="7">
        <v>0</v>
      </c>
      <c r="L442" s="18">
        <v>1178.6509532700024</v>
      </c>
    </row>
    <row r="443" spans="3:12" x14ac:dyDescent="0.35">
      <c r="C443">
        <v>437</v>
      </c>
      <c r="D443" s="5">
        <v>100901</v>
      </c>
      <c r="E443" s="6">
        <v>26</v>
      </c>
      <c r="F443" s="6">
        <v>24.059099324460316</v>
      </c>
      <c r="G443" s="6">
        <v>1</v>
      </c>
      <c r="H443" s="6">
        <v>1</v>
      </c>
      <c r="I443" s="6">
        <v>1</v>
      </c>
      <c r="J443" s="6">
        <v>10</v>
      </c>
      <c r="K443" s="7">
        <v>0</v>
      </c>
      <c r="L443" s="18">
        <v>570.82182639999996</v>
      </c>
    </row>
    <row r="444" spans="3:12" x14ac:dyDescent="0.35">
      <c r="C444">
        <v>438</v>
      </c>
      <c r="D444" s="5">
        <v>135753</v>
      </c>
      <c r="E444" s="6">
        <v>24</v>
      </c>
      <c r="F444" s="6">
        <v>7</v>
      </c>
      <c r="G444" s="6">
        <v>3</v>
      </c>
      <c r="H444" s="6">
        <v>1</v>
      </c>
      <c r="I444" s="6">
        <v>0</v>
      </c>
      <c r="J444" s="6">
        <v>15</v>
      </c>
      <c r="K444" s="7">
        <v>1</v>
      </c>
      <c r="L444" s="18">
        <v>414.50940750000001</v>
      </c>
    </row>
    <row r="445" spans="3:12" x14ac:dyDescent="0.35">
      <c r="C445">
        <v>439</v>
      </c>
      <c r="D445" s="5">
        <v>136115</v>
      </c>
      <c r="E445" s="6">
        <v>30</v>
      </c>
      <c r="F445" s="6">
        <v>10</v>
      </c>
      <c r="G445" s="6">
        <v>4</v>
      </c>
      <c r="H445" s="6">
        <v>0</v>
      </c>
      <c r="I445" s="6">
        <v>0</v>
      </c>
      <c r="J445" s="6">
        <v>3</v>
      </c>
      <c r="K445" s="7">
        <v>0</v>
      </c>
      <c r="L445" s="18">
        <v>543.45107519999999</v>
      </c>
    </row>
    <row r="446" spans="3:12" x14ac:dyDescent="0.35">
      <c r="C446">
        <v>440</v>
      </c>
      <c r="D446" s="5">
        <v>165497</v>
      </c>
      <c r="E446" s="6">
        <v>32</v>
      </c>
      <c r="F446" s="6">
        <v>13</v>
      </c>
      <c r="G446" s="6">
        <v>2</v>
      </c>
      <c r="H446" s="6">
        <v>1</v>
      </c>
      <c r="I446" s="6">
        <v>1</v>
      </c>
      <c r="J446" s="6">
        <v>10</v>
      </c>
      <c r="K446" s="7">
        <v>0</v>
      </c>
      <c r="L446" s="18">
        <v>529.45106620000001</v>
      </c>
    </row>
    <row r="447" spans="3:12" x14ac:dyDescent="0.35">
      <c r="C447">
        <v>441</v>
      </c>
      <c r="D447" s="5">
        <v>128349</v>
      </c>
      <c r="E447" s="6">
        <v>27</v>
      </c>
      <c r="F447" s="6">
        <v>7</v>
      </c>
      <c r="G447" s="6">
        <v>4</v>
      </c>
      <c r="H447" s="6">
        <v>1</v>
      </c>
      <c r="I447" s="6">
        <v>0</v>
      </c>
      <c r="J447" s="6">
        <v>3</v>
      </c>
      <c r="K447" s="7">
        <v>1</v>
      </c>
      <c r="L447" s="18">
        <v>379.5332113</v>
      </c>
    </row>
    <row r="448" spans="3:12" x14ac:dyDescent="0.35">
      <c r="C448">
        <v>442</v>
      </c>
      <c r="D448" s="5">
        <v>137875</v>
      </c>
      <c r="E448" s="6">
        <v>50</v>
      </c>
      <c r="F448" s="6">
        <v>31</v>
      </c>
      <c r="G448" s="6">
        <v>2</v>
      </c>
      <c r="H448" s="6">
        <v>1</v>
      </c>
      <c r="I448" s="6">
        <v>1</v>
      </c>
      <c r="J448" s="6">
        <v>9</v>
      </c>
      <c r="K448" s="7">
        <v>1</v>
      </c>
      <c r="L448" s="18">
        <v>460.09902210000001</v>
      </c>
    </row>
    <row r="449" spans="3:12" x14ac:dyDescent="0.35">
      <c r="C449">
        <v>443</v>
      </c>
      <c r="D449" s="5">
        <v>134863</v>
      </c>
      <c r="E449" s="6">
        <v>37</v>
      </c>
      <c r="F449" s="6">
        <v>17</v>
      </c>
      <c r="G449" s="6">
        <v>2</v>
      </c>
      <c r="H449" s="6">
        <v>1</v>
      </c>
      <c r="I449" s="6">
        <v>1</v>
      </c>
      <c r="J449" s="6">
        <v>9</v>
      </c>
      <c r="K449" s="7">
        <v>0</v>
      </c>
      <c r="L449" s="18">
        <v>514.8116374</v>
      </c>
    </row>
    <row r="450" spans="3:12" x14ac:dyDescent="0.35">
      <c r="C450">
        <v>444</v>
      </c>
      <c r="D450" s="5">
        <v>130070</v>
      </c>
      <c r="E450" s="6">
        <v>64</v>
      </c>
      <c r="F450" s="6">
        <v>46</v>
      </c>
      <c r="G450" s="6">
        <v>2</v>
      </c>
      <c r="H450" s="6">
        <v>1</v>
      </c>
      <c r="I450" s="6">
        <v>0</v>
      </c>
      <c r="J450" s="6">
        <v>3</v>
      </c>
      <c r="K450" s="7">
        <v>1</v>
      </c>
      <c r="L450" s="18">
        <v>168.74030149999999</v>
      </c>
    </row>
    <row r="451" spans="3:12" x14ac:dyDescent="0.35">
      <c r="C451">
        <v>445</v>
      </c>
      <c r="D451" s="5">
        <v>175670</v>
      </c>
      <c r="E451" s="6">
        <v>47</v>
      </c>
      <c r="F451" s="6">
        <v>26</v>
      </c>
      <c r="G451" s="6">
        <v>2</v>
      </c>
      <c r="H451" s="6">
        <v>0</v>
      </c>
      <c r="I451" s="6">
        <v>1</v>
      </c>
      <c r="J451" s="6">
        <v>10</v>
      </c>
      <c r="K451" s="7">
        <v>1</v>
      </c>
      <c r="L451" s="18">
        <v>370.57740699999999</v>
      </c>
    </row>
    <row r="452" spans="3:12" x14ac:dyDescent="0.35">
      <c r="C452">
        <v>446</v>
      </c>
      <c r="D452" s="5">
        <v>136534</v>
      </c>
      <c r="E452" s="6">
        <v>48</v>
      </c>
      <c r="F452" s="6">
        <v>31</v>
      </c>
      <c r="G452" s="6">
        <v>1</v>
      </c>
      <c r="H452" s="6">
        <v>1</v>
      </c>
      <c r="I452" s="6">
        <v>0</v>
      </c>
      <c r="J452" s="6">
        <v>13</v>
      </c>
      <c r="K452" s="7">
        <v>1</v>
      </c>
      <c r="L452" s="18">
        <v>295.81628760000001</v>
      </c>
    </row>
    <row r="453" spans="3:12" x14ac:dyDescent="0.35">
      <c r="C453">
        <v>447</v>
      </c>
      <c r="D453" s="5">
        <v>148268</v>
      </c>
      <c r="E453" s="6">
        <v>30</v>
      </c>
      <c r="F453" s="6">
        <v>11</v>
      </c>
      <c r="G453" s="6">
        <v>1</v>
      </c>
      <c r="H453" s="6">
        <v>0</v>
      </c>
      <c r="I453" s="6">
        <v>1</v>
      </c>
      <c r="J453" s="6">
        <v>2</v>
      </c>
      <c r="K453" s="7">
        <v>1</v>
      </c>
      <c r="L453" s="18">
        <v>425.62300149999999</v>
      </c>
    </row>
    <row r="454" spans="3:12" x14ac:dyDescent="0.35">
      <c r="C454">
        <v>448</v>
      </c>
      <c r="D454" s="5">
        <v>165849</v>
      </c>
      <c r="E454" s="6">
        <v>92</v>
      </c>
      <c r="F454" s="6">
        <v>53</v>
      </c>
      <c r="G454" s="6">
        <v>2</v>
      </c>
      <c r="H454" s="6">
        <v>1</v>
      </c>
      <c r="I454" s="6">
        <v>1</v>
      </c>
      <c r="J454" s="6">
        <v>15</v>
      </c>
      <c r="K454" s="7">
        <v>1</v>
      </c>
      <c r="L454" s="18">
        <v>31.748989891200001</v>
      </c>
    </row>
    <row r="455" spans="3:12" x14ac:dyDescent="0.35">
      <c r="C455">
        <v>449</v>
      </c>
      <c r="D455" s="5">
        <v>110532</v>
      </c>
      <c r="E455" s="6">
        <v>16</v>
      </c>
      <c r="F455" s="6">
        <v>0</v>
      </c>
      <c r="G455" s="6">
        <v>2</v>
      </c>
      <c r="H455" s="6">
        <v>0</v>
      </c>
      <c r="I455" s="6">
        <v>1</v>
      </c>
      <c r="J455" s="6">
        <v>5</v>
      </c>
      <c r="K455" s="7">
        <v>0</v>
      </c>
      <c r="L455" s="18">
        <v>698.85425410000005</v>
      </c>
    </row>
    <row r="456" spans="3:12" x14ac:dyDescent="0.35">
      <c r="C456">
        <v>450</v>
      </c>
      <c r="D456" s="5">
        <v>108517</v>
      </c>
      <c r="E456" s="6">
        <v>45</v>
      </c>
      <c r="F456" s="6">
        <v>27</v>
      </c>
      <c r="G456" s="6">
        <v>1</v>
      </c>
      <c r="H456" s="6">
        <v>1</v>
      </c>
      <c r="I456" s="6">
        <v>0</v>
      </c>
      <c r="J456" s="6">
        <v>14</v>
      </c>
      <c r="K456" s="7">
        <v>1</v>
      </c>
      <c r="L456" s="18">
        <v>269.78605099999999</v>
      </c>
    </row>
    <row r="457" spans="3:12" x14ac:dyDescent="0.35">
      <c r="C457">
        <v>451</v>
      </c>
      <c r="D457" s="5">
        <v>144397</v>
      </c>
      <c r="E457" s="6">
        <v>69</v>
      </c>
      <c r="F457" s="6">
        <v>50</v>
      </c>
      <c r="G457" s="6">
        <v>2</v>
      </c>
      <c r="H457" s="6">
        <v>0</v>
      </c>
      <c r="I457" s="6">
        <v>0</v>
      </c>
      <c r="J457" s="6">
        <v>8</v>
      </c>
      <c r="K457" s="7">
        <v>1</v>
      </c>
      <c r="L457" s="18">
        <v>202.04472469999999</v>
      </c>
    </row>
    <row r="458" spans="3:12" x14ac:dyDescent="0.35">
      <c r="C458">
        <v>452</v>
      </c>
      <c r="D458" s="5">
        <v>128930</v>
      </c>
      <c r="E458" s="6">
        <v>28</v>
      </c>
      <c r="F458" s="6">
        <v>9</v>
      </c>
      <c r="G458" s="6">
        <v>3</v>
      </c>
      <c r="H458" s="6">
        <v>1</v>
      </c>
      <c r="I458" s="6">
        <v>0</v>
      </c>
      <c r="J458" s="6">
        <v>1</v>
      </c>
      <c r="K458" s="7">
        <v>1</v>
      </c>
      <c r="L458" s="18">
        <v>449.96098080000002</v>
      </c>
    </row>
    <row r="459" spans="3:12" x14ac:dyDescent="0.35">
      <c r="C459">
        <v>453</v>
      </c>
      <c r="D459" s="5">
        <v>160155</v>
      </c>
      <c r="E459" s="6">
        <v>55</v>
      </c>
      <c r="F459" s="6">
        <v>37</v>
      </c>
      <c r="G459" s="6">
        <v>4</v>
      </c>
      <c r="H459" s="6">
        <v>0</v>
      </c>
      <c r="I459" s="6">
        <v>0</v>
      </c>
      <c r="J459" s="6">
        <v>13</v>
      </c>
      <c r="K459" s="7">
        <v>1</v>
      </c>
      <c r="L459" s="18">
        <v>261.6604347</v>
      </c>
    </row>
    <row r="460" spans="3:12" x14ac:dyDescent="0.35">
      <c r="C460">
        <v>454</v>
      </c>
      <c r="D460" s="5">
        <v>166349</v>
      </c>
      <c r="E460" s="6">
        <v>53</v>
      </c>
      <c r="F460" s="6">
        <v>35</v>
      </c>
      <c r="G460" s="6">
        <v>4</v>
      </c>
      <c r="H460" s="6">
        <v>0</v>
      </c>
      <c r="I460" s="6">
        <v>1</v>
      </c>
      <c r="J460" s="6">
        <v>8</v>
      </c>
      <c r="K460" s="7">
        <v>1</v>
      </c>
      <c r="L460" s="18">
        <v>437.91948580000002</v>
      </c>
    </row>
    <row r="461" spans="3:12" x14ac:dyDescent="0.35">
      <c r="C461">
        <v>455</v>
      </c>
      <c r="D461" s="5">
        <v>118255</v>
      </c>
      <c r="E461" s="6">
        <v>41</v>
      </c>
      <c r="F461" s="6">
        <v>22</v>
      </c>
      <c r="G461" s="6">
        <v>2</v>
      </c>
      <c r="H461" s="6">
        <v>0</v>
      </c>
      <c r="I461" s="6">
        <v>1</v>
      </c>
      <c r="J461" s="6">
        <v>14</v>
      </c>
      <c r="K461" s="7">
        <v>1</v>
      </c>
      <c r="L461" s="18">
        <v>169.9292973</v>
      </c>
    </row>
    <row r="462" spans="3:12" x14ac:dyDescent="0.35">
      <c r="C462">
        <v>456</v>
      </c>
      <c r="D462" s="5">
        <v>103175</v>
      </c>
      <c r="E462" s="6">
        <v>3</v>
      </c>
      <c r="F462" s="6">
        <v>7</v>
      </c>
      <c r="G462" s="6">
        <v>2</v>
      </c>
      <c r="H462" s="6">
        <v>0</v>
      </c>
      <c r="I462" s="6">
        <v>1</v>
      </c>
      <c r="J462" s="6">
        <v>14</v>
      </c>
      <c r="K462" s="7">
        <v>1</v>
      </c>
      <c r="L462" s="18">
        <v>287.80926149999999</v>
      </c>
    </row>
    <row r="463" spans="3:12" x14ac:dyDescent="0.35">
      <c r="C463">
        <v>457</v>
      </c>
      <c r="D463" s="5">
        <v>105222</v>
      </c>
      <c r="E463" s="6">
        <v>70</v>
      </c>
      <c r="F463" s="6">
        <v>50</v>
      </c>
      <c r="G463" s="6">
        <v>4</v>
      </c>
      <c r="H463" s="6">
        <v>0</v>
      </c>
      <c r="I463" s="6">
        <v>1</v>
      </c>
      <c r="J463" s="6">
        <v>9</v>
      </c>
      <c r="K463" s="7">
        <v>1</v>
      </c>
      <c r="L463" s="18">
        <v>134.5427115</v>
      </c>
    </row>
    <row r="464" spans="3:12" x14ac:dyDescent="0.35">
      <c r="C464">
        <v>458</v>
      </c>
      <c r="D464" s="5">
        <v>171897</v>
      </c>
      <c r="E464" s="6">
        <v>67</v>
      </c>
      <c r="F464" s="6">
        <v>49</v>
      </c>
      <c r="G464" s="6">
        <v>2</v>
      </c>
      <c r="H464" s="6">
        <v>0</v>
      </c>
      <c r="I464" s="6">
        <v>1</v>
      </c>
      <c r="J464" s="6">
        <v>13</v>
      </c>
      <c r="K464" s="7">
        <v>1</v>
      </c>
      <c r="L464" s="18">
        <v>79.728593590000003</v>
      </c>
    </row>
    <row r="465" spans="3:12" x14ac:dyDescent="0.35">
      <c r="C465">
        <v>459</v>
      </c>
      <c r="D465" s="5">
        <v>173980</v>
      </c>
      <c r="E465" s="6">
        <v>68</v>
      </c>
      <c r="F465" s="6">
        <v>48</v>
      </c>
      <c r="G465" s="6">
        <v>1</v>
      </c>
      <c r="H465" s="6">
        <v>1</v>
      </c>
      <c r="I465" s="6">
        <v>0</v>
      </c>
      <c r="J465" s="6">
        <v>2</v>
      </c>
      <c r="K465" s="7">
        <v>1</v>
      </c>
      <c r="L465" s="18">
        <v>39.12363354</v>
      </c>
    </row>
    <row r="466" spans="3:12" x14ac:dyDescent="0.35">
      <c r="C466">
        <v>460</v>
      </c>
      <c r="D466" s="5">
        <v>145080</v>
      </c>
      <c r="E466" s="6">
        <v>20</v>
      </c>
      <c r="F466" s="6">
        <v>1</v>
      </c>
      <c r="G466" s="6">
        <v>4</v>
      </c>
      <c r="H466" s="6">
        <v>1</v>
      </c>
      <c r="I466" s="6">
        <v>0</v>
      </c>
      <c r="J466" s="6">
        <v>14</v>
      </c>
      <c r="K466" s="7">
        <v>1</v>
      </c>
      <c r="L466" s="18">
        <v>497.9847456</v>
      </c>
    </row>
    <row r="467" spans="3:12" x14ac:dyDescent="0.35">
      <c r="C467">
        <v>461</v>
      </c>
      <c r="D467" s="5">
        <v>109106</v>
      </c>
      <c r="E467" s="6">
        <v>57</v>
      </c>
      <c r="F467" s="6">
        <v>36</v>
      </c>
      <c r="G467" s="6">
        <v>2</v>
      </c>
      <c r="H467" s="6">
        <v>1</v>
      </c>
      <c r="I467" s="6">
        <v>0</v>
      </c>
      <c r="J467" s="6">
        <v>5</v>
      </c>
      <c r="K467" s="7">
        <v>0</v>
      </c>
      <c r="L467" s="18">
        <v>664.23731799999996</v>
      </c>
    </row>
    <row r="468" spans="3:12" x14ac:dyDescent="0.35">
      <c r="C468">
        <v>462</v>
      </c>
      <c r="D468" s="5">
        <v>191368</v>
      </c>
      <c r="E468" s="6">
        <v>16</v>
      </c>
      <c r="F468" s="6">
        <v>0</v>
      </c>
      <c r="G468" s="6">
        <v>4</v>
      </c>
      <c r="H468" s="6">
        <v>1</v>
      </c>
      <c r="I468" s="6">
        <v>1</v>
      </c>
      <c r="J468" s="6">
        <v>11</v>
      </c>
      <c r="K468" s="7">
        <v>0</v>
      </c>
      <c r="L468" s="18">
        <v>961.44433790000005</v>
      </c>
    </row>
    <row r="469" spans="3:12" x14ac:dyDescent="0.35">
      <c r="C469">
        <v>463</v>
      </c>
      <c r="D469" s="5">
        <v>138616</v>
      </c>
      <c r="E469" s="6">
        <v>69</v>
      </c>
      <c r="F469" s="6">
        <v>67.05909932446032</v>
      </c>
      <c r="G469" s="6">
        <v>3</v>
      </c>
      <c r="H469" s="6">
        <v>0</v>
      </c>
      <c r="I469" s="6">
        <v>1</v>
      </c>
      <c r="J469" s="6">
        <v>9</v>
      </c>
      <c r="K469" s="7">
        <v>1</v>
      </c>
      <c r="L469" s="18">
        <v>258.80366759999998</v>
      </c>
    </row>
    <row r="470" spans="3:12" x14ac:dyDescent="0.35">
      <c r="C470">
        <v>464</v>
      </c>
      <c r="D470" s="5">
        <v>108745</v>
      </c>
      <c r="E470" s="6">
        <v>45</v>
      </c>
      <c r="F470" s="6">
        <v>27</v>
      </c>
      <c r="G470" s="6">
        <v>1</v>
      </c>
      <c r="H470" s="6">
        <v>1</v>
      </c>
      <c r="I470" s="6">
        <v>0</v>
      </c>
      <c r="J470" s="6">
        <v>4</v>
      </c>
      <c r="K470" s="7">
        <v>1</v>
      </c>
      <c r="L470" s="18">
        <v>395.08198900000002</v>
      </c>
    </row>
    <row r="471" spans="3:12" x14ac:dyDescent="0.35">
      <c r="C471">
        <v>465</v>
      </c>
      <c r="D471" s="5">
        <v>189071</v>
      </c>
      <c r="E471" s="6">
        <v>63</v>
      </c>
      <c r="F471" s="6">
        <v>42</v>
      </c>
      <c r="G471" s="6">
        <v>2</v>
      </c>
      <c r="H471" s="6">
        <v>0</v>
      </c>
      <c r="I471" s="6">
        <v>0</v>
      </c>
      <c r="J471" s="6">
        <v>15</v>
      </c>
      <c r="K471" s="7">
        <v>1</v>
      </c>
      <c r="L471" s="18">
        <v>48.664706369999998</v>
      </c>
    </row>
    <row r="472" spans="3:12" x14ac:dyDescent="0.35">
      <c r="C472">
        <v>466</v>
      </c>
      <c r="D472" s="5">
        <v>146421</v>
      </c>
      <c r="E472" s="6">
        <v>48</v>
      </c>
      <c r="F472" s="6">
        <v>46.05909932446032</v>
      </c>
      <c r="G472" s="6">
        <v>4</v>
      </c>
      <c r="H472" s="6">
        <v>0</v>
      </c>
      <c r="I472" s="6">
        <v>0</v>
      </c>
      <c r="J472" s="6">
        <v>13</v>
      </c>
      <c r="K472" s="7">
        <v>1</v>
      </c>
      <c r="L472" s="18">
        <v>182.31744090000001</v>
      </c>
    </row>
    <row r="473" spans="3:12" x14ac:dyDescent="0.35">
      <c r="C473">
        <v>467</v>
      </c>
      <c r="D473" s="5">
        <v>129298</v>
      </c>
      <c r="E473" s="6">
        <v>38</v>
      </c>
      <c r="F473" s="6">
        <v>18</v>
      </c>
      <c r="G473" s="6">
        <v>3</v>
      </c>
      <c r="H473" s="6">
        <v>0</v>
      </c>
      <c r="I473" s="6">
        <v>0</v>
      </c>
      <c r="J473" s="6">
        <v>15</v>
      </c>
      <c r="K473" s="7">
        <v>1</v>
      </c>
      <c r="L473" s="18">
        <v>227.09466990000001</v>
      </c>
    </row>
    <row r="474" spans="3:12" x14ac:dyDescent="0.35">
      <c r="C474">
        <v>468</v>
      </c>
      <c r="D474" s="5">
        <v>175646</v>
      </c>
      <c r="E474" s="6">
        <v>31</v>
      </c>
      <c r="F474" s="6">
        <v>11</v>
      </c>
      <c r="G474" s="6">
        <v>3</v>
      </c>
      <c r="H474" s="6">
        <v>0</v>
      </c>
      <c r="I474" s="6">
        <v>0</v>
      </c>
      <c r="J474" s="6">
        <v>9</v>
      </c>
      <c r="K474" s="7">
        <v>1</v>
      </c>
      <c r="L474" s="18">
        <v>297.67313180000002</v>
      </c>
    </row>
    <row r="475" spans="3:12" x14ac:dyDescent="0.35">
      <c r="C475">
        <v>469</v>
      </c>
      <c r="D475" s="5">
        <v>166328</v>
      </c>
      <c r="E475" s="6">
        <v>25</v>
      </c>
      <c r="F475" s="6">
        <v>6</v>
      </c>
      <c r="G475" s="6">
        <v>3</v>
      </c>
      <c r="H475" s="6">
        <v>0</v>
      </c>
      <c r="I475" s="6">
        <v>1</v>
      </c>
      <c r="J475" s="6">
        <v>9</v>
      </c>
      <c r="K475" s="7">
        <v>0</v>
      </c>
      <c r="L475" s="18">
        <v>796.40049169999998</v>
      </c>
    </row>
    <row r="476" spans="3:12" x14ac:dyDescent="0.35">
      <c r="C476">
        <v>470</v>
      </c>
      <c r="D476" s="5">
        <v>133213</v>
      </c>
      <c r="E476" s="6">
        <v>48</v>
      </c>
      <c r="F476" s="6">
        <v>31</v>
      </c>
      <c r="G476" s="6">
        <v>2</v>
      </c>
      <c r="H476" s="6">
        <v>1</v>
      </c>
      <c r="I476" s="6">
        <v>0</v>
      </c>
      <c r="J476" s="6">
        <v>9</v>
      </c>
      <c r="K476" s="7">
        <v>1</v>
      </c>
      <c r="L476" s="18">
        <v>341.82213439999998</v>
      </c>
    </row>
    <row r="477" spans="3:12" x14ac:dyDescent="0.35">
      <c r="C477">
        <v>471</v>
      </c>
      <c r="D477" s="5">
        <v>144229</v>
      </c>
      <c r="E477" s="6">
        <v>30</v>
      </c>
      <c r="F477" s="6">
        <v>11</v>
      </c>
      <c r="G477" s="6">
        <v>3</v>
      </c>
      <c r="H477" s="6">
        <v>0</v>
      </c>
      <c r="I477" s="6">
        <v>0</v>
      </c>
      <c r="J477" s="6">
        <v>3</v>
      </c>
      <c r="K477" s="7">
        <v>1</v>
      </c>
      <c r="L477" s="18">
        <v>443.41624869999998</v>
      </c>
    </row>
    <row r="478" spans="3:12" x14ac:dyDescent="0.35">
      <c r="C478">
        <v>472</v>
      </c>
      <c r="D478" s="5">
        <v>164115</v>
      </c>
      <c r="E478" s="6">
        <v>68</v>
      </c>
      <c r="F478" s="6">
        <v>49</v>
      </c>
      <c r="G478" s="6">
        <v>1</v>
      </c>
      <c r="H478" s="6">
        <v>0</v>
      </c>
      <c r="I478" s="6">
        <v>1</v>
      </c>
      <c r="J478" s="6">
        <v>8</v>
      </c>
      <c r="K478" s="7">
        <v>1</v>
      </c>
      <c r="L478" s="18">
        <v>313.04654429999999</v>
      </c>
    </row>
    <row r="479" spans="3:12" x14ac:dyDescent="0.35">
      <c r="C479">
        <v>473</v>
      </c>
      <c r="D479" s="5">
        <v>125732</v>
      </c>
      <c r="E479" s="6">
        <v>60</v>
      </c>
      <c r="F479" s="6">
        <v>41</v>
      </c>
      <c r="G479" s="6">
        <v>3</v>
      </c>
      <c r="H479" s="6">
        <v>1</v>
      </c>
      <c r="I479" s="6">
        <v>1</v>
      </c>
      <c r="J479" s="6">
        <v>10</v>
      </c>
      <c r="K479" s="7">
        <v>1</v>
      </c>
      <c r="L479" s="18">
        <v>173.86950250000001</v>
      </c>
    </row>
    <row r="480" spans="3:12" x14ac:dyDescent="0.35">
      <c r="C480">
        <v>474</v>
      </c>
      <c r="D480" s="5">
        <v>148191</v>
      </c>
      <c r="E480" s="6">
        <v>31</v>
      </c>
      <c r="F480" s="6">
        <v>13</v>
      </c>
      <c r="G480" s="6">
        <v>2</v>
      </c>
      <c r="H480" s="6">
        <v>1</v>
      </c>
      <c r="I480" s="6">
        <v>0</v>
      </c>
      <c r="J480" s="6">
        <v>15</v>
      </c>
      <c r="K480" s="7">
        <v>1</v>
      </c>
      <c r="L480" s="18">
        <v>141.97931299999999</v>
      </c>
    </row>
    <row r="481" spans="3:12" x14ac:dyDescent="0.35">
      <c r="C481">
        <v>475</v>
      </c>
      <c r="D481" s="5">
        <v>173363</v>
      </c>
      <c r="E481" s="6">
        <v>33</v>
      </c>
      <c r="F481" s="6">
        <v>12</v>
      </c>
      <c r="G481" s="6">
        <v>1</v>
      </c>
      <c r="H481" s="6">
        <v>1</v>
      </c>
      <c r="I481" s="6">
        <v>1</v>
      </c>
      <c r="J481" s="6">
        <v>4</v>
      </c>
      <c r="K481" s="7">
        <v>0</v>
      </c>
      <c r="L481" s="18">
        <v>919.43409120000001</v>
      </c>
    </row>
    <row r="482" spans="3:12" x14ac:dyDescent="0.35">
      <c r="C482">
        <v>476</v>
      </c>
      <c r="D482" s="5">
        <v>156482</v>
      </c>
      <c r="E482" s="6">
        <v>69</v>
      </c>
      <c r="F482" s="6">
        <v>51</v>
      </c>
      <c r="G482" s="6">
        <v>2</v>
      </c>
      <c r="H482" s="6">
        <v>0</v>
      </c>
      <c r="I482" s="6">
        <v>1</v>
      </c>
      <c r="J482" s="6">
        <v>5</v>
      </c>
      <c r="K482" s="7">
        <v>0</v>
      </c>
      <c r="L482" s="18">
        <v>621.62859800000001</v>
      </c>
    </row>
    <row r="483" spans="3:12" x14ac:dyDescent="0.35">
      <c r="C483">
        <v>477</v>
      </c>
      <c r="D483" s="5">
        <v>138550</v>
      </c>
      <c r="E483" s="6">
        <v>61</v>
      </c>
      <c r="F483" s="6">
        <v>44</v>
      </c>
      <c r="G483" s="6">
        <v>3</v>
      </c>
      <c r="H483" s="6">
        <v>1</v>
      </c>
      <c r="I483" s="6">
        <v>1</v>
      </c>
      <c r="J483" s="6">
        <v>10</v>
      </c>
      <c r="K483" s="7">
        <v>1</v>
      </c>
      <c r="L483" s="18">
        <v>369.71278439999998</v>
      </c>
    </row>
    <row r="484" spans="3:12" x14ac:dyDescent="0.35">
      <c r="C484">
        <v>478</v>
      </c>
      <c r="D484" s="5">
        <v>146847</v>
      </c>
      <c r="E484" s="6">
        <v>45</v>
      </c>
      <c r="F484" s="6">
        <v>25</v>
      </c>
      <c r="G484" s="6">
        <v>3</v>
      </c>
      <c r="H484" s="6">
        <v>0</v>
      </c>
      <c r="I484" s="6">
        <v>0</v>
      </c>
      <c r="J484" s="6">
        <v>12</v>
      </c>
      <c r="K484" s="7">
        <v>1</v>
      </c>
      <c r="L484" s="18">
        <v>166.47433469999999</v>
      </c>
    </row>
    <row r="485" spans="3:12" x14ac:dyDescent="0.35">
      <c r="C485">
        <v>479</v>
      </c>
      <c r="D485" s="5">
        <v>172571</v>
      </c>
      <c r="E485" s="6">
        <v>24</v>
      </c>
      <c r="F485" s="6">
        <v>6</v>
      </c>
      <c r="G485" s="6">
        <v>3</v>
      </c>
      <c r="H485" s="6">
        <v>1</v>
      </c>
      <c r="I485" s="6">
        <v>1</v>
      </c>
      <c r="J485" s="6">
        <v>7</v>
      </c>
      <c r="K485" s="7">
        <v>0</v>
      </c>
      <c r="L485" s="18">
        <v>737.57052299999998</v>
      </c>
    </row>
    <row r="486" spans="3:12" x14ac:dyDescent="0.35">
      <c r="C486">
        <v>480</v>
      </c>
      <c r="D486" s="5">
        <v>189155</v>
      </c>
      <c r="E486" s="6">
        <v>66</v>
      </c>
      <c r="F486" s="6">
        <v>46</v>
      </c>
      <c r="G486" s="6">
        <v>3</v>
      </c>
      <c r="H486" s="6">
        <v>0</v>
      </c>
      <c r="I486" s="6">
        <v>0</v>
      </c>
      <c r="J486" s="6">
        <v>0</v>
      </c>
      <c r="K486" s="7">
        <v>1</v>
      </c>
      <c r="L486" s="18">
        <v>354.92926849999998</v>
      </c>
    </row>
    <row r="487" spans="3:12" x14ac:dyDescent="0.35">
      <c r="C487">
        <v>481</v>
      </c>
      <c r="D487" s="5">
        <v>198734</v>
      </c>
      <c r="E487" s="6">
        <v>110</v>
      </c>
      <c r="F487" s="6">
        <v>108.05909932446032</v>
      </c>
      <c r="G487" s="6">
        <v>2</v>
      </c>
      <c r="H487" s="6">
        <v>1</v>
      </c>
      <c r="I487" s="6">
        <v>0</v>
      </c>
      <c r="J487" s="6">
        <v>1</v>
      </c>
      <c r="K487" s="7">
        <v>1</v>
      </c>
      <c r="L487" s="18">
        <v>456.40622500000001</v>
      </c>
    </row>
    <row r="488" spans="3:12" x14ac:dyDescent="0.35">
      <c r="C488">
        <v>482</v>
      </c>
      <c r="D488" s="5">
        <v>144393</v>
      </c>
      <c r="E488" s="6">
        <v>62</v>
      </c>
      <c r="F488" s="6">
        <v>44</v>
      </c>
      <c r="G488" s="6">
        <v>2</v>
      </c>
      <c r="H488" s="6">
        <v>0</v>
      </c>
      <c r="I488" s="6">
        <v>1</v>
      </c>
      <c r="J488" s="6">
        <v>15</v>
      </c>
      <c r="K488" s="7">
        <v>1</v>
      </c>
      <c r="L488" s="18">
        <v>143.97637040000001</v>
      </c>
    </row>
    <row r="489" spans="3:12" x14ac:dyDescent="0.35">
      <c r="C489">
        <v>483</v>
      </c>
      <c r="D489" s="5">
        <v>146975</v>
      </c>
      <c r="E489" s="6">
        <v>69</v>
      </c>
      <c r="F489" s="6">
        <v>50</v>
      </c>
      <c r="G489" s="6">
        <v>1</v>
      </c>
      <c r="H489" s="6">
        <v>0</v>
      </c>
      <c r="I489" s="6">
        <v>0</v>
      </c>
      <c r="J489" s="6">
        <v>9</v>
      </c>
      <c r="K489" s="7">
        <v>1</v>
      </c>
      <c r="L489" s="18">
        <v>250.25767329999999</v>
      </c>
    </row>
    <row r="490" spans="3:12" x14ac:dyDescent="0.35">
      <c r="C490">
        <v>484</v>
      </c>
      <c r="D490" s="5">
        <v>188945</v>
      </c>
      <c r="E490" s="6">
        <v>22</v>
      </c>
      <c r="F490" s="6">
        <v>4</v>
      </c>
      <c r="G490" s="6">
        <v>4</v>
      </c>
      <c r="H490" s="6">
        <v>1</v>
      </c>
      <c r="I490" s="6">
        <v>1</v>
      </c>
      <c r="J490" s="6">
        <v>10</v>
      </c>
      <c r="K490" s="7">
        <v>0</v>
      </c>
      <c r="L490" s="18">
        <v>1160.872891</v>
      </c>
    </row>
    <row r="491" spans="3:12" x14ac:dyDescent="0.35">
      <c r="C491">
        <v>485</v>
      </c>
      <c r="D491" s="5">
        <v>181773</v>
      </c>
      <c r="E491" s="6">
        <v>21</v>
      </c>
      <c r="F491" s="6">
        <v>3</v>
      </c>
      <c r="G491" s="6">
        <v>2</v>
      </c>
      <c r="H491" s="6">
        <v>1</v>
      </c>
      <c r="I491" s="6">
        <v>0</v>
      </c>
      <c r="J491" s="6">
        <v>11</v>
      </c>
      <c r="K491" s="7">
        <v>1</v>
      </c>
      <c r="L491" s="18">
        <v>411.98058989999998</v>
      </c>
    </row>
    <row r="492" spans="3:12" x14ac:dyDescent="0.35">
      <c r="C492">
        <v>486</v>
      </c>
      <c r="D492" s="5">
        <v>183546</v>
      </c>
      <c r="E492" s="6">
        <v>65</v>
      </c>
      <c r="F492" s="6">
        <v>44</v>
      </c>
      <c r="G492" s="6">
        <v>1</v>
      </c>
      <c r="H492" s="6">
        <v>0</v>
      </c>
      <c r="I492" s="6">
        <v>1</v>
      </c>
      <c r="J492" s="6">
        <v>11</v>
      </c>
      <c r="K492" s="7">
        <v>1</v>
      </c>
      <c r="L492" s="18">
        <v>113.9687533</v>
      </c>
    </row>
    <row r="493" spans="3:12" x14ac:dyDescent="0.35">
      <c r="C493">
        <v>487</v>
      </c>
      <c r="D493" s="5">
        <v>158343</v>
      </c>
      <c r="E493" s="6">
        <v>52</v>
      </c>
      <c r="F493" s="6">
        <v>31</v>
      </c>
      <c r="G493" s="6">
        <v>1</v>
      </c>
      <c r="H493" s="6">
        <v>1</v>
      </c>
      <c r="I493" s="6">
        <v>1</v>
      </c>
      <c r="J493" s="6">
        <v>8</v>
      </c>
      <c r="K493" s="7">
        <v>1</v>
      </c>
      <c r="L493" s="18">
        <v>404.85676089999998</v>
      </c>
    </row>
    <row r="494" spans="3:12" x14ac:dyDescent="0.35">
      <c r="C494">
        <v>488</v>
      </c>
      <c r="D494" s="5">
        <v>143880</v>
      </c>
      <c r="E494" s="6">
        <v>112</v>
      </c>
      <c r="F494" s="6">
        <v>1</v>
      </c>
      <c r="G494" s="6">
        <v>2</v>
      </c>
      <c r="H494" s="6">
        <v>1</v>
      </c>
      <c r="I494" s="6">
        <v>1</v>
      </c>
      <c r="J494" s="6">
        <v>7</v>
      </c>
      <c r="K494" s="7">
        <v>0</v>
      </c>
      <c r="L494" s="18">
        <v>626.08068249999997</v>
      </c>
    </row>
    <row r="495" spans="3:12" x14ac:dyDescent="0.35">
      <c r="C495">
        <v>489</v>
      </c>
      <c r="D495" s="5">
        <v>198482</v>
      </c>
      <c r="E495" s="6">
        <v>17</v>
      </c>
      <c r="F495" s="6">
        <v>0</v>
      </c>
      <c r="G495" s="6">
        <v>2</v>
      </c>
      <c r="H495" s="6">
        <v>0</v>
      </c>
      <c r="I495" s="6">
        <v>0</v>
      </c>
      <c r="J495" s="6">
        <v>11</v>
      </c>
      <c r="K495" s="7">
        <v>1</v>
      </c>
      <c r="L495" s="18">
        <v>455.3669137</v>
      </c>
    </row>
    <row r="496" spans="3:12" x14ac:dyDescent="0.35">
      <c r="C496">
        <v>490</v>
      </c>
      <c r="D496" s="5">
        <v>130021</v>
      </c>
      <c r="E496" s="6">
        <v>65</v>
      </c>
      <c r="F496" s="6">
        <v>63.05909932446032</v>
      </c>
      <c r="G496" s="6">
        <v>1</v>
      </c>
      <c r="H496" s="6">
        <v>0</v>
      </c>
      <c r="I496" s="6">
        <v>0</v>
      </c>
      <c r="J496" s="6">
        <v>0</v>
      </c>
      <c r="K496" s="7">
        <v>1</v>
      </c>
      <c r="L496" s="18">
        <v>177.37802840000001</v>
      </c>
    </row>
    <row r="497" spans="3:12" x14ac:dyDescent="0.35">
      <c r="C497">
        <v>491</v>
      </c>
      <c r="D497" s="5">
        <v>175598</v>
      </c>
      <c r="E497" s="6">
        <v>16</v>
      </c>
      <c r="F497" s="6">
        <v>0</v>
      </c>
      <c r="G497" s="6">
        <v>2</v>
      </c>
      <c r="H497" s="6">
        <v>0</v>
      </c>
      <c r="I497" s="6">
        <v>0</v>
      </c>
      <c r="J497" s="6">
        <v>10</v>
      </c>
      <c r="K497" s="7">
        <v>1</v>
      </c>
      <c r="L497" s="18">
        <v>406.55656699999997</v>
      </c>
    </row>
    <row r="498" spans="3:12" x14ac:dyDescent="0.35">
      <c r="C498">
        <v>492</v>
      </c>
      <c r="D498" s="5">
        <v>137786</v>
      </c>
      <c r="E498" s="6">
        <v>1</v>
      </c>
      <c r="F498" s="6">
        <v>49</v>
      </c>
      <c r="G498" s="6">
        <v>2</v>
      </c>
      <c r="H498" s="6">
        <v>1</v>
      </c>
      <c r="I498" s="6">
        <v>1</v>
      </c>
      <c r="J498" s="6">
        <v>3</v>
      </c>
      <c r="K498" s="7">
        <v>0</v>
      </c>
      <c r="L498" s="18">
        <v>656.19772020000005</v>
      </c>
    </row>
    <row r="499" spans="3:12" x14ac:dyDescent="0.35">
      <c r="C499">
        <v>493</v>
      </c>
      <c r="D499" s="5">
        <v>126141</v>
      </c>
      <c r="E499" s="6">
        <v>30</v>
      </c>
      <c r="F499" s="6">
        <v>11</v>
      </c>
      <c r="G499" s="6">
        <v>2</v>
      </c>
      <c r="H499" s="6">
        <v>0</v>
      </c>
      <c r="I499" s="6">
        <v>0</v>
      </c>
      <c r="J499" s="6">
        <v>6</v>
      </c>
      <c r="K499" s="7">
        <v>1</v>
      </c>
      <c r="L499" s="18">
        <v>354.87460249999998</v>
      </c>
    </row>
    <row r="500" spans="3:12" x14ac:dyDescent="0.35">
      <c r="C500">
        <v>494</v>
      </c>
      <c r="D500" s="5">
        <v>167839</v>
      </c>
      <c r="E500" s="6">
        <v>2</v>
      </c>
      <c r="F500" s="6">
        <v>5.9099324460316183E-2</v>
      </c>
      <c r="G500" s="6">
        <v>3</v>
      </c>
      <c r="H500" s="6">
        <v>0</v>
      </c>
      <c r="I500" s="6">
        <v>1</v>
      </c>
      <c r="J500" s="6">
        <v>12</v>
      </c>
      <c r="K500" s="7">
        <v>1</v>
      </c>
      <c r="L500" s="18">
        <v>110.6013722</v>
      </c>
    </row>
    <row r="501" spans="3:12" x14ac:dyDescent="0.35">
      <c r="C501">
        <v>495</v>
      </c>
      <c r="D501" s="5">
        <v>149333</v>
      </c>
      <c r="E501" s="6">
        <v>32</v>
      </c>
      <c r="F501" s="6">
        <v>15</v>
      </c>
      <c r="G501" s="6">
        <v>1</v>
      </c>
      <c r="H501" s="6">
        <v>0</v>
      </c>
      <c r="I501" s="6">
        <v>1</v>
      </c>
      <c r="J501" s="6">
        <v>10</v>
      </c>
      <c r="K501" s="7">
        <v>1</v>
      </c>
      <c r="L501" s="18">
        <v>402.32126749999998</v>
      </c>
    </row>
    <row r="502" spans="3:12" x14ac:dyDescent="0.35">
      <c r="C502">
        <v>496</v>
      </c>
      <c r="D502" s="5">
        <v>102022</v>
      </c>
      <c r="E502" s="6">
        <v>4</v>
      </c>
      <c r="F502" s="6">
        <v>45</v>
      </c>
      <c r="G502" s="6">
        <v>3</v>
      </c>
      <c r="H502" s="6">
        <v>1</v>
      </c>
      <c r="I502" s="6">
        <v>1</v>
      </c>
      <c r="J502" s="6">
        <v>8</v>
      </c>
      <c r="K502" s="7">
        <v>1</v>
      </c>
      <c r="L502" s="18">
        <v>364.22497329999999</v>
      </c>
    </row>
    <row r="503" spans="3:12" x14ac:dyDescent="0.35">
      <c r="C503">
        <v>497</v>
      </c>
      <c r="D503" s="5">
        <v>157229</v>
      </c>
      <c r="E503" s="6">
        <v>64</v>
      </c>
      <c r="F503" s="6">
        <v>47</v>
      </c>
      <c r="G503" s="6">
        <v>4</v>
      </c>
      <c r="H503" s="6">
        <v>0</v>
      </c>
      <c r="I503" s="6">
        <v>0</v>
      </c>
      <c r="J503" s="6">
        <v>8</v>
      </c>
      <c r="K503" s="7">
        <v>1</v>
      </c>
      <c r="L503" s="18">
        <v>141.45767989999999</v>
      </c>
    </row>
    <row r="504" spans="3:12" x14ac:dyDescent="0.35">
      <c r="C504">
        <v>498</v>
      </c>
      <c r="D504" s="5">
        <v>156817</v>
      </c>
      <c r="E504" s="6">
        <v>44</v>
      </c>
      <c r="F504" s="6">
        <v>27</v>
      </c>
      <c r="G504" s="6">
        <v>2</v>
      </c>
      <c r="H504" s="6">
        <v>1</v>
      </c>
      <c r="I504" s="6">
        <v>0</v>
      </c>
      <c r="J504" s="6">
        <v>11</v>
      </c>
      <c r="K504" s="7">
        <v>1</v>
      </c>
      <c r="L504" s="18">
        <v>154.31978419999999</v>
      </c>
    </row>
    <row r="505" spans="3:12" x14ac:dyDescent="0.35">
      <c r="C505">
        <v>499</v>
      </c>
      <c r="D505" s="5">
        <v>127828</v>
      </c>
      <c r="E505" s="6">
        <v>22</v>
      </c>
      <c r="F505" s="6">
        <v>3</v>
      </c>
      <c r="G505" s="6">
        <v>3</v>
      </c>
      <c r="H505" s="6">
        <v>0</v>
      </c>
      <c r="I505" s="6">
        <v>0</v>
      </c>
      <c r="J505" s="6">
        <v>12</v>
      </c>
      <c r="K505" s="7">
        <v>1</v>
      </c>
      <c r="L505" s="18">
        <v>313.306241</v>
      </c>
    </row>
    <row r="506" spans="3:12" x14ac:dyDescent="0.35">
      <c r="C506">
        <v>500</v>
      </c>
      <c r="D506" s="5">
        <v>186610</v>
      </c>
      <c r="E506" s="6">
        <v>23</v>
      </c>
      <c r="F506" s="6">
        <v>4</v>
      </c>
      <c r="G506" s="6">
        <v>4</v>
      </c>
      <c r="H506" s="6">
        <v>0</v>
      </c>
      <c r="I506" s="6">
        <v>0</v>
      </c>
      <c r="J506" s="6">
        <v>15</v>
      </c>
      <c r="K506" s="7">
        <v>1</v>
      </c>
      <c r="L506" s="18">
        <v>162.1769788</v>
      </c>
    </row>
    <row r="507" spans="3:12" x14ac:dyDescent="0.35">
      <c r="C507">
        <v>501</v>
      </c>
      <c r="D507" s="5">
        <v>102064</v>
      </c>
      <c r="E507" s="6">
        <v>49</v>
      </c>
      <c r="F507" s="6">
        <v>28</v>
      </c>
      <c r="G507" s="6">
        <v>4</v>
      </c>
      <c r="H507" s="6">
        <v>0</v>
      </c>
      <c r="I507" s="6">
        <v>0</v>
      </c>
      <c r="J507" s="6">
        <v>1</v>
      </c>
      <c r="K507" s="7">
        <v>1</v>
      </c>
      <c r="L507" s="18">
        <v>486.65954590000001</v>
      </c>
    </row>
    <row r="508" spans="3:12" x14ac:dyDescent="0.35">
      <c r="C508">
        <v>502</v>
      </c>
      <c r="D508" s="5">
        <v>187663</v>
      </c>
      <c r="E508" s="6">
        <v>36</v>
      </c>
      <c r="F508" s="6">
        <v>19</v>
      </c>
      <c r="G508" s="6">
        <v>3</v>
      </c>
      <c r="H508" s="6">
        <v>0</v>
      </c>
      <c r="I508" s="6">
        <v>1</v>
      </c>
      <c r="J508" s="6">
        <v>0</v>
      </c>
      <c r="K508" s="7">
        <v>0</v>
      </c>
      <c r="L508" s="18">
        <v>558.91010340000003</v>
      </c>
    </row>
    <row r="509" spans="3:12" x14ac:dyDescent="0.35">
      <c r="C509">
        <v>503</v>
      </c>
      <c r="D509" s="5">
        <v>181719</v>
      </c>
      <c r="E509" s="6">
        <v>25</v>
      </c>
      <c r="F509" s="6">
        <v>7</v>
      </c>
      <c r="G509" s="6">
        <v>4</v>
      </c>
      <c r="H509" s="6">
        <v>1</v>
      </c>
      <c r="I509" s="6">
        <v>0</v>
      </c>
      <c r="J509" s="6">
        <v>14</v>
      </c>
      <c r="K509" s="7">
        <v>0</v>
      </c>
      <c r="L509" s="18">
        <v>562.69060049999996</v>
      </c>
    </row>
    <row r="510" spans="3:12" x14ac:dyDescent="0.35">
      <c r="C510">
        <v>504</v>
      </c>
      <c r="D510" s="5">
        <v>180916</v>
      </c>
      <c r="E510" s="6">
        <v>16</v>
      </c>
      <c r="F510" s="6">
        <v>0</v>
      </c>
      <c r="G510" s="6">
        <v>2</v>
      </c>
      <c r="H510" s="6">
        <v>1</v>
      </c>
      <c r="I510" s="6">
        <v>0</v>
      </c>
      <c r="J510" s="6">
        <v>6</v>
      </c>
      <c r="K510" s="7">
        <v>1</v>
      </c>
      <c r="L510" s="18">
        <v>470.24337450000002</v>
      </c>
    </row>
    <row r="511" spans="3:12" x14ac:dyDescent="0.35">
      <c r="C511">
        <v>505</v>
      </c>
      <c r="D511" s="5">
        <v>108596</v>
      </c>
      <c r="E511" s="6">
        <v>39</v>
      </c>
      <c r="F511" s="6">
        <v>18</v>
      </c>
      <c r="G511" s="6">
        <v>2</v>
      </c>
      <c r="H511" s="6">
        <v>1</v>
      </c>
      <c r="I511" s="6">
        <v>1</v>
      </c>
      <c r="J511" s="6">
        <v>12</v>
      </c>
      <c r="K511" s="7">
        <v>1</v>
      </c>
      <c r="L511" s="18">
        <v>212.2239094</v>
      </c>
    </row>
    <row r="512" spans="3:12" x14ac:dyDescent="0.35">
      <c r="C512">
        <v>506</v>
      </c>
      <c r="D512" s="5">
        <v>173632</v>
      </c>
      <c r="E512" s="6">
        <v>36</v>
      </c>
      <c r="F512" s="6">
        <v>17</v>
      </c>
      <c r="G512" s="6">
        <v>2</v>
      </c>
      <c r="H512" s="6">
        <v>0</v>
      </c>
      <c r="I512" s="6">
        <v>1</v>
      </c>
      <c r="J512" s="6">
        <v>12</v>
      </c>
      <c r="K512" s="7">
        <v>1</v>
      </c>
      <c r="L512" s="18">
        <v>377.20555730000001</v>
      </c>
    </row>
    <row r="513" spans="3:12" x14ac:dyDescent="0.35">
      <c r="C513">
        <v>507</v>
      </c>
      <c r="D513" s="5">
        <v>175044</v>
      </c>
      <c r="E513" s="6">
        <v>119</v>
      </c>
      <c r="F513" s="6">
        <v>45</v>
      </c>
      <c r="G513" s="6">
        <v>3</v>
      </c>
      <c r="H513" s="6">
        <v>0</v>
      </c>
      <c r="I513" s="6">
        <v>1</v>
      </c>
      <c r="J513" s="6">
        <v>5</v>
      </c>
      <c r="K513" s="7">
        <v>1</v>
      </c>
      <c r="L513" s="18">
        <v>232.03351559999999</v>
      </c>
    </row>
    <row r="514" spans="3:12" x14ac:dyDescent="0.35">
      <c r="C514">
        <v>508</v>
      </c>
      <c r="D514" s="5">
        <v>119238</v>
      </c>
      <c r="E514" s="6">
        <v>60</v>
      </c>
      <c r="F514" s="6">
        <v>39</v>
      </c>
      <c r="G514" s="6">
        <v>2</v>
      </c>
      <c r="H514" s="6">
        <v>0</v>
      </c>
      <c r="I514" s="6">
        <v>0</v>
      </c>
      <c r="J514" s="6">
        <v>10</v>
      </c>
      <c r="K514" s="7">
        <v>1</v>
      </c>
      <c r="L514" s="18">
        <v>32.328698799999998</v>
      </c>
    </row>
    <row r="515" spans="3:12" x14ac:dyDescent="0.35">
      <c r="C515">
        <v>509</v>
      </c>
      <c r="D515" s="5">
        <v>161338</v>
      </c>
      <c r="E515" s="6">
        <v>51</v>
      </c>
      <c r="F515" s="6">
        <v>49.05909932446032</v>
      </c>
      <c r="G515" s="6">
        <v>2</v>
      </c>
      <c r="H515" s="6">
        <v>1</v>
      </c>
      <c r="I515" s="6">
        <v>0</v>
      </c>
      <c r="J515" s="6">
        <v>12</v>
      </c>
      <c r="K515" s="7">
        <v>1</v>
      </c>
      <c r="L515" s="18">
        <v>341.71483139999998</v>
      </c>
    </row>
    <row r="516" spans="3:12" x14ac:dyDescent="0.35">
      <c r="C516">
        <v>510</v>
      </c>
      <c r="D516" s="5">
        <v>171986</v>
      </c>
      <c r="E516" s="6">
        <v>70</v>
      </c>
      <c r="F516" s="6">
        <v>53</v>
      </c>
      <c r="G516" s="6">
        <v>3</v>
      </c>
      <c r="H516" s="6">
        <v>0</v>
      </c>
      <c r="I516" s="6">
        <v>1</v>
      </c>
      <c r="J516" s="6">
        <v>9</v>
      </c>
      <c r="K516" s="7">
        <v>1</v>
      </c>
      <c r="L516" s="18">
        <v>61.69388936</v>
      </c>
    </row>
    <row r="517" spans="3:12" x14ac:dyDescent="0.35">
      <c r="C517">
        <v>511</v>
      </c>
      <c r="D517" s="5">
        <v>194468</v>
      </c>
      <c r="E517" s="6">
        <v>16</v>
      </c>
      <c r="F517" s="6">
        <v>0</v>
      </c>
      <c r="G517" s="6">
        <v>3</v>
      </c>
      <c r="H517" s="6">
        <v>1</v>
      </c>
      <c r="I517" s="6">
        <v>1</v>
      </c>
      <c r="J517" s="6">
        <v>8</v>
      </c>
      <c r="K517" s="7">
        <v>0</v>
      </c>
      <c r="L517" s="18">
        <v>1092.341774</v>
      </c>
    </row>
    <row r="518" spans="3:12" x14ac:dyDescent="0.35">
      <c r="C518">
        <v>512</v>
      </c>
      <c r="D518" s="5">
        <v>172127</v>
      </c>
      <c r="E518" s="6">
        <v>52</v>
      </c>
      <c r="F518" s="6">
        <v>31</v>
      </c>
      <c r="G518" s="6">
        <v>2</v>
      </c>
      <c r="H518" s="6">
        <v>0</v>
      </c>
      <c r="I518" s="6">
        <v>0</v>
      </c>
      <c r="J518" s="6">
        <v>7</v>
      </c>
      <c r="K518" s="7">
        <v>1</v>
      </c>
      <c r="L518" s="18">
        <v>345.45125480000002</v>
      </c>
    </row>
    <row r="519" spans="3:12" x14ac:dyDescent="0.35">
      <c r="C519">
        <v>513</v>
      </c>
      <c r="D519" s="5">
        <v>136954</v>
      </c>
      <c r="E519" s="6">
        <v>4</v>
      </c>
      <c r="F519" s="6">
        <v>27</v>
      </c>
      <c r="G519" s="6">
        <v>2</v>
      </c>
      <c r="H519" s="6">
        <v>0</v>
      </c>
      <c r="I519" s="6">
        <v>0</v>
      </c>
      <c r="J519" s="6">
        <v>8</v>
      </c>
      <c r="K519" s="7">
        <v>1</v>
      </c>
      <c r="L519" s="18">
        <v>339.60770250000002</v>
      </c>
    </row>
    <row r="520" spans="3:12" x14ac:dyDescent="0.35">
      <c r="C520">
        <v>514</v>
      </c>
      <c r="D520" s="5">
        <v>141893</v>
      </c>
      <c r="E520" s="6">
        <v>63</v>
      </c>
      <c r="F520" s="6">
        <v>45</v>
      </c>
      <c r="G520" s="6">
        <v>2</v>
      </c>
      <c r="H520" s="6">
        <v>0</v>
      </c>
      <c r="I520" s="6">
        <v>1</v>
      </c>
      <c r="J520" s="6">
        <v>4</v>
      </c>
      <c r="K520" s="7">
        <v>0</v>
      </c>
      <c r="L520" s="18">
        <v>579.79941540000004</v>
      </c>
    </row>
    <row r="521" spans="3:12" x14ac:dyDescent="0.35">
      <c r="C521">
        <v>515</v>
      </c>
      <c r="D521" s="5">
        <v>111606</v>
      </c>
      <c r="E521" s="6">
        <v>16</v>
      </c>
      <c r="F521" s="6">
        <v>0</v>
      </c>
      <c r="G521" s="6">
        <v>3</v>
      </c>
      <c r="H521" s="6">
        <v>0</v>
      </c>
      <c r="I521" s="6">
        <v>0</v>
      </c>
      <c r="J521" s="6">
        <v>7</v>
      </c>
      <c r="K521" s="7">
        <v>1</v>
      </c>
      <c r="L521" s="18">
        <v>377.47147489999998</v>
      </c>
    </row>
    <row r="522" spans="3:12" x14ac:dyDescent="0.35">
      <c r="C522">
        <v>516</v>
      </c>
      <c r="D522" s="5">
        <v>127194</v>
      </c>
      <c r="E522" s="6">
        <v>40</v>
      </c>
      <c r="F522" s="6">
        <v>20</v>
      </c>
      <c r="G522" s="6">
        <v>3</v>
      </c>
      <c r="H522" s="6">
        <v>0</v>
      </c>
      <c r="I522" s="6">
        <v>0</v>
      </c>
      <c r="J522" s="6">
        <v>6</v>
      </c>
      <c r="K522" s="7">
        <v>1</v>
      </c>
      <c r="L522" s="18">
        <v>372.29365250000001</v>
      </c>
    </row>
    <row r="523" spans="3:12" x14ac:dyDescent="0.35">
      <c r="C523">
        <v>517</v>
      </c>
      <c r="D523" s="5">
        <v>172672</v>
      </c>
      <c r="E523" s="6">
        <v>1</v>
      </c>
      <c r="F523" s="6">
        <v>30</v>
      </c>
      <c r="G523" s="6">
        <v>3</v>
      </c>
      <c r="H523" s="6">
        <v>1</v>
      </c>
      <c r="I523" s="6">
        <v>1</v>
      </c>
      <c r="J523" s="6">
        <v>11</v>
      </c>
      <c r="K523" s="7">
        <v>1</v>
      </c>
      <c r="L523" s="18">
        <v>168.75289739999999</v>
      </c>
    </row>
    <row r="524" spans="3:12" x14ac:dyDescent="0.35">
      <c r="C524">
        <v>518</v>
      </c>
      <c r="D524" s="5">
        <v>119896</v>
      </c>
      <c r="E524" s="6">
        <v>32</v>
      </c>
      <c r="F524" s="6">
        <v>12</v>
      </c>
      <c r="G524" s="6">
        <v>3</v>
      </c>
      <c r="H524" s="6">
        <v>1</v>
      </c>
      <c r="I524" s="6">
        <v>0</v>
      </c>
      <c r="J524" s="6">
        <v>9</v>
      </c>
      <c r="K524" s="7">
        <v>1</v>
      </c>
      <c r="L524" s="18">
        <v>366.31532170000003</v>
      </c>
    </row>
    <row r="525" spans="3:12" x14ac:dyDescent="0.35">
      <c r="C525">
        <v>519</v>
      </c>
      <c r="D525" s="5">
        <v>122159</v>
      </c>
      <c r="E525" s="6">
        <v>50</v>
      </c>
      <c r="F525" s="6">
        <v>30</v>
      </c>
      <c r="G525" s="6">
        <v>4</v>
      </c>
      <c r="H525" s="6">
        <v>0</v>
      </c>
      <c r="I525" s="6">
        <v>0</v>
      </c>
      <c r="J525" s="6">
        <v>6</v>
      </c>
      <c r="K525" s="7">
        <v>1</v>
      </c>
      <c r="L525" s="18">
        <v>311.73502200000001</v>
      </c>
    </row>
    <row r="526" spans="3:12" x14ac:dyDescent="0.35">
      <c r="C526">
        <v>520</v>
      </c>
      <c r="D526" s="5">
        <v>116171</v>
      </c>
      <c r="E526" s="6">
        <v>21</v>
      </c>
      <c r="F526" s="6">
        <v>19.059099324460316</v>
      </c>
      <c r="G526" s="6">
        <v>1</v>
      </c>
      <c r="H526" s="6">
        <v>0</v>
      </c>
      <c r="I526" s="6">
        <v>0</v>
      </c>
      <c r="J526" s="6">
        <v>11</v>
      </c>
      <c r="K526" s="7">
        <v>1</v>
      </c>
      <c r="L526" s="18">
        <v>105.2846005</v>
      </c>
    </row>
    <row r="527" spans="3:12" x14ac:dyDescent="0.35">
      <c r="C527">
        <v>521</v>
      </c>
      <c r="D527" s="5">
        <v>129931</v>
      </c>
      <c r="E527" s="6">
        <v>20</v>
      </c>
      <c r="F527" s="6">
        <v>1</v>
      </c>
      <c r="G527" s="6">
        <v>4</v>
      </c>
      <c r="H527" s="6">
        <v>0</v>
      </c>
      <c r="I527" s="6">
        <v>0</v>
      </c>
      <c r="J527" s="6">
        <v>12</v>
      </c>
      <c r="K527" s="7">
        <v>1</v>
      </c>
      <c r="L527" s="18">
        <v>213.15783440000001</v>
      </c>
    </row>
    <row r="528" spans="3:12" x14ac:dyDescent="0.35">
      <c r="C528">
        <v>522</v>
      </c>
      <c r="D528" s="5">
        <v>158325</v>
      </c>
      <c r="E528" s="6">
        <v>24</v>
      </c>
      <c r="F528" s="6">
        <v>6</v>
      </c>
      <c r="G528" s="6">
        <v>3</v>
      </c>
      <c r="H528" s="6">
        <v>0</v>
      </c>
      <c r="I528" s="6">
        <v>1</v>
      </c>
      <c r="J528" s="6">
        <v>12</v>
      </c>
      <c r="K528" s="7">
        <v>1</v>
      </c>
      <c r="L528" s="18">
        <v>225.56720780000001</v>
      </c>
    </row>
    <row r="529" spans="3:12" x14ac:dyDescent="0.35">
      <c r="C529">
        <v>523</v>
      </c>
      <c r="D529" s="5">
        <v>143394</v>
      </c>
      <c r="E529" s="6">
        <v>70</v>
      </c>
      <c r="F529" s="6">
        <v>50</v>
      </c>
      <c r="G529" s="6">
        <v>3</v>
      </c>
      <c r="H529" s="6">
        <v>1</v>
      </c>
      <c r="I529" s="6">
        <v>0</v>
      </c>
      <c r="J529" s="6">
        <v>7</v>
      </c>
      <c r="K529" s="7">
        <v>1</v>
      </c>
      <c r="L529" s="18">
        <v>195.39699100000001</v>
      </c>
    </row>
    <row r="530" spans="3:12" x14ac:dyDescent="0.35">
      <c r="C530">
        <v>524</v>
      </c>
      <c r="D530" s="5">
        <v>135117</v>
      </c>
      <c r="E530" s="6">
        <v>21</v>
      </c>
      <c r="F530" s="6">
        <v>4</v>
      </c>
      <c r="G530" s="6">
        <v>2</v>
      </c>
      <c r="H530" s="6">
        <v>1</v>
      </c>
      <c r="I530" s="6">
        <v>0</v>
      </c>
      <c r="J530" s="6">
        <v>13</v>
      </c>
      <c r="K530" s="7">
        <v>1</v>
      </c>
      <c r="L530" s="18">
        <v>361.66324530000003</v>
      </c>
    </row>
    <row r="531" spans="3:12" x14ac:dyDescent="0.35">
      <c r="C531">
        <v>525</v>
      </c>
      <c r="D531" s="5">
        <v>138788</v>
      </c>
      <c r="E531" s="6">
        <v>18</v>
      </c>
      <c r="F531" s="6">
        <v>0</v>
      </c>
      <c r="G531" s="6">
        <v>2</v>
      </c>
      <c r="H531" s="6">
        <v>0</v>
      </c>
      <c r="I531" s="6">
        <v>1</v>
      </c>
      <c r="J531" s="6">
        <v>12</v>
      </c>
      <c r="K531" s="7">
        <v>1</v>
      </c>
      <c r="L531" s="18">
        <v>336.609826</v>
      </c>
    </row>
    <row r="532" spans="3:12" x14ac:dyDescent="0.35">
      <c r="C532">
        <v>526</v>
      </c>
      <c r="D532" s="5">
        <v>105045</v>
      </c>
      <c r="E532" s="6">
        <v>32</v>
      </c>
      <c r="F532" s="6">
        <v>14</v>
      </c>
      <c r="G532" s="6">
        <v>3</v>
      </c>
      <c r="H532" s="6">
        <v>1</v>
      </c>
      <c r="I532" s="6">
        <v>1</v>
      </c>
      <c r="J532" s="6">
        <v>15</v>
      </c>
      <c r="K532" s="7">
        <v>1</v>
      </c>
      <c r="L532" s="18">
        <v>285.78050889999997</v>
      </c>
    </row>
    <row r="533" spans="3:12" x14ac:dyDescent="0.35">
      <c r="C533">
        <v>527</v>
      </c>
      <c r="D533" s="5">
        <v>132030</v>
      </c>
      <c r="E533" s="6">
        <v>27</v>
      </c>
      <c r="F533" s="6">
        <v>8</v>
      </c>
      <c r="G533" s="6">
        <v>1</v>
      </c>
      <c r="H533" s="6">
        <v>0</v>
      </c>
      <c r="I533" s="6">
        <v>0</v>
      </c>
      <c r="J533" s="6">
        <v>15</v>
      </c>
      <c r="K533" s="7">
        <v>1</v>
      </c>
      <c r="L533" s="18">
        <v>161.14402659999999</v>
      </c>
    </row>
    <row r="534" spans="3:12" x14ac:dyDescent="0.35">
      <c r="C534">
        <v>528</v>
      </c>
      <c r="D534" s="5">
        <v>117228</v>
      </c>
      <c r="E534" s="6">
        <v>51</v>
      </c>
      <c r="F534" s="6">
        <v>30</v>
      </c>
      <c r="G534" s="6">
        <v>2</v>
      </c>
      <c r="H534" s="6">
        <v>1</v>
      </c>
      <c r="I534" s="6">
        <v>0</v>
      </c>
      <c r="J534" s="6">
        <v>3</v>
      </c>
      <c r="K534" s="7">
        <v>1</v>
      </c>
      <c r="L534" s="18">
        <v>430.32432540000002</v>
      </c>
    </row>
    <row r="535" spans="3:12" x14ac:dyDescent="0.35">
      <c r="C535">
        <v>529</v>
      </c>
      <c r="D535" s="5">
        <v>158478</v>
      </c>
      <c r="E535" s="6">
        <v>17</v>
      </c>
      <c r="F535" s="6">
        <v>0</v>
      </c>
      <c r="G535" s="6">
        <v>2</v>
      </c>
      <c r="H535" s="6">
        <v>1</v>
      </c>
      <c r="I535" s="6">
        <v>0</v>
      </c>
      <c r="J535" s="6">
        <v>12</v>
      </c>
      <c r="K535" s="7">
        <v>0</v>
      </c>
      <c r="L535" s="18">
        <v>626.86580739999999</v>
      </c>
    </row>
    <row r="536" spans="3:12" x14ac:dyDescent="0.35">
      <c r="C536">
        <v>530</v>
      </c>
      <c r="D536" s="5">
        <v>113036</v>
      </c>
      <c r="E536" s="6">
        <v>32</v>
      </c>
      <c r="F536" s="6">
        <v>11</v>
      </c>
      <c r="G536" s="6">
        <v>1</v>
      </c>
      <c r="H536" s="6">
        <v>1</v>
      </c>
      <c r="I536" s="6">
        <v>0</v>
      </c>
      <c r="J536" s="6">
        <v>14</v>
      </c>
      <c r="K536" s="7">
        <v>1</v>
      </c>
      <c r="L536" s="18">
        <v>259.61952489999999</v>
      </c>
    </row>
    <row r="537" spans="3:12" x14ac:dyDescent="0.35">
      <c r="C537">
        <v>531</v>
      </c>
      <c r="D537" s="5">
        <v>138680</v>
      </c>
      <c r="E537" s="6">
        <v>66</v>
      </c>
      <c r="F537" s="6">
        <v>47</v>
      </c>
      <c r="G537" s="6">
        <v>2</v>
      </c>
      <c r="H537" s="6">
        <v>1</v>
      </c>
      <c r="I537" s="6">
        <v>0</v>
      </c>
      <c r="J537" s="6">
        <v>1</v>
      </c>
      <c r="K537" s="7">
        <v>1</v>
      </c>
      <c r="L537" s="18">
        <v>82.53339398</v>
      </c>
    </row>
    <row r="538" spans="3:12" x14ac:dyDescent="0.35">
      <c r="C538">
        <v>532</v>
      </c>
      <c r="D538" s="5">
        <v>152593</v>
      </c>
      <c r="E538" s="6">
        <v>31</v>
      </c>
      <c r="F538" s="6">
        <v>10</v>
      </c>
      <c r="G538" s="6">
        <v>2</v>
      </c>
      <c r="H538" s="6">
        <v>0</v>
      </c>
      <c r="I538" s="6">
        <v>1</v>
      </c>
      <c r="J538" s="6">
        <v>8</v>
      </c>
      <c r="K538" s="7">
        <v>1</v>
      </c>
      <c r="L538" s="18">
        <v>367.4919132</v>
      </c>
    </row>
    <row r="539" spans="3:12" x14ac:dyDescent="0.35">
      <c r="C539">
        <v>533</v>
      </c>
      <c r="D539" s="5">
        <v>101732</v>
      </c>
      <c r="E539" s="6">
        <v>28</v>
      </c>
      <c r="F539" s="6">
        <v>9</v>
      </c>
      <c r="G539" s="6">
        <v>3</v>
      </c>
      <c r="H539" s="6">
        <v>0</v>
      </c>
      <c r="I539" s="6">
        <v>0</v>
      </c>
      <c r="J539" s="6">
        <v>2</v>
      </c>
      <c r="K539" s="7">
        <v>0</v>
      </c>
      <c r="L539" s="18">
        <v>539.69386899999995</v>
      </c>
    </row>
    <row r="540" spans="3:12" x14ac:dyDescent="0.35">
      <c r="C540">
        <v>534</v>
      </c>
      <c r="D540" s="5">
        <v>195891</v>
      </c>
      <c r="E540" s="6">
        <v>23</v>
      </c>
      <c r="F540" s="6">
        <v>5</v>
      </c>
      <c r="G540" s="6">
        <v>3</v>
      </c>
      <c r="H540" s="6">
        <v>0</v>
      </c>
      <c r="I540" s="6">
        <v>1</v>
      </c>
      <c r="J540" s="6">
        <v>11</v>
      </c>
      <c r="K540" s="7">
        <v>1</v>
      </c>
      <c r="L540" s="18">
        <v>269.44771750000001</v>
      </c>
    </row>
    <row r="541" spans="3:12" x14ac:dyDescent="0.35">
      <c r="C541">
        <v>535</v>
      </c>
      <c r="D541" s="5">
        <v>107859</v>
      </c>
      <c r="E541" s="6">
        <v>39</v>
      </c>
      <c r="F541" s="6">
        <v>20</v>
      </c>
      <c r="G541" s="6">
        <v>2</v>
      </c>
      <c r="H541" s="6">
        <v>0</v>
      </c>
      <c r="I541" s="6">
        <v>0</v>
      </c>
      <c r="J541" s="6">
        <v>12</v>
      </c>
      <c r="K541" s="7">
        <v>1</v>
      </c>
      <c r="L541" s="18">
        <v>116.3270713</v>
      </c>
    </row>
    <row r="542" spans="3:12" x14ac:dyDescent="0.35">
      <c r="C542">
        <v>536</v>
      </c>
      <c r="D542" s="5">
        <v>176149</v>
      </c>
      <c r="E542" s="6">
        <v>21</v>
      </c>
      <c r="F542" s="6">
        <v>3</v>
      </c>
      <c r="G542" s="6">
        <v>3</v>
      </c>
      <c r="H542" s="6">
        <v>1</v>
      </c>
      <c r="I542" s="6">
        <v>1</v>
      </c>
      <c r="J542" s="6">
        <v>7</v>
      </c>
      <c r="K542" s="7">
        <v>0</v>
      </c>
      <c r="L542" s="18">
        <v>764.36098360000005</v>
      </c>
    </row>
    <row r="543" spans="3:12" x14ac:dyDescent="0.35">
      <c r="C543">
        <v>537</v>
      </c>
      <c r="D543" s="5">
        <v>133501</v>
      </c>
      <c r="E543" s="6">
        <v>16</v>
      </c>
      <c r="F543" s="6">
        <v>0</v>
      </c>
      <c r="G543" s="6">
        <v>2</v>
      </c>
      <c r="H543" s="6">
        <v>1</v>
      </c>
      <c r="I543" s="6">
        <v>0</v>
      </c>
      <c r="J543" s="6">
        <v>8</v>
      </c>
      <c r="K543" s="7">
        <v>1</v>
      </c>
      <c r="L543" s="18">
        <v>445.67537010000001</v>
      </c>
    </row>
    <row r="544" spans="3:12" x14ac:dyDescent="0.35">
      <c r="C544">
        <v>538</v>
      </c>
      <c r="D544" s="5">
        <v>197277</v>
      </c>
      <c r="E544" s="6">
        <v>60</v>
      </c>
      <c r="F544" s="6">
        <v>40</v>
      </c>
      <c r="G544" s="6">
        <v>3</v>
      </c>
      <c r="H544" s="6">
        <v>0</v>
      </c>
      <c r="I544" s="6">
        <v>1</v>
      </c>
      <c r="J544" s="6">
        <v>4</v>
      </c>
      <c r="K544" s="7">
        <v>1</v>
      </c>
      <c r="L544" s="18">
        <v>64.499748940000003</v>
      </c>
    </row>
    <row r="545" spans="3:12" x14ac:dyDescent="0.35">
      <c r="C545">
        <v>539</v>
      </c>
      <c r="D545" s="5">
        <v>116418</v>
      </c>
      <c r="E545" s="6">
        <v>54</v>
      </c>
      <c r="F545" s="6">
        <v>36</v>
      </c>
      <c r="G545" s="6">
        <v>3</v>
      </c>
      <c r="H545" s="6">
        <v>0</v>
      </c>
      <c r="I545" s="6">
        <v>1</v>
      </c>
      <c r="J545" s="6">
        <v>2</v>
      </c>
      <c r="K545" s="7">
        <v>0</v>
      </c>
      <c r="L545" s="18">
        <v>665.50228430000004</v>
      </c>
    </row>
    <row r="546" spans="3:12" x14ac:dyDescent="0.35">
      <c r="C546">
        <v>540</v>
      </c>
      <c r="D546" s="5">
        <v>178867</v>
      </c>
      <c r="E546" s="6">
        <v>25</v>
      </c>
      <c r="F546" s="6">
        <v>6</v>
      </c>
      <c r="G546" s="6">
        <v>3</v>
      </c>
      <c r="H546" s="6">
        <v>1</v>
      </c>
      <c r="I546" s="6">
        <v>1</v>
      </c>
      <c r="J546" s="6">
        <v>11</v>
      </c>
      <c r="K546" s="7">
        <v>0</v>
      </c>
      <c r="L546" s="18">
        <v>837.53649489999998</v>
      </c>
    </row>
    <row r="547" spans="3:12" x14ac:dyDescent="0.35">
      <c r="C547">
        <v>541</v>
      </c>
      <c r="D547" s="5">
        <v>146087</v>
      </c>
      <c r="E547" s="6">
        <v>58</v>
      </c>
      <c r="F547" s="6">
        <v>37</v>
      </c>
      <c r="G547" s="6">
        <v>4</v>
      </c>
      <c r="H547" s="6">
        <v>0</v>
      </c>
      <c r="I547" s="6">
        <v>1</v>
      </c>
      <c r="J547" s="6">
        <v>4</v>
      </c>
      <c r="K547" s="7">
        <v>0</v>
      </c>
      <c r="L547" s="18">
        <v>874.04543309999997</v>
      </c>
    </row>
    <row r="548" spans="3:12" x14ac:dyDescent="0.35">
      <c r="C548">
        <v>542</v>
      </c>
      <c r="D548" s="5">
        <v>113382</v>
      </c>
      <c r="E548" s="6">
        <v>39</v>
      </c>
      <c r="F548" s="6">
        <v>21</v>
      </c>
      <c r="G548" s="6">
        <v>3</v>
      </c>
      <c r="H548" s="6">
        <v>0</v>
      </c>
      <c r="I548" s="6">
        <v>1</v>
      </c>
      <c r="J548" s="6">
        <v>8</v>
      </c>
      <c r="K548" s="7">
        <v>1</v>
      </c>
      <c r="L548" s="18">
        <v>363.59752850000001</v>
      </c>
    </row>
    <row r="549" spans="3:12" x14ac:dyDescent="0.35">
      <c r="C549">
        <v>543</v>
      </c>
      <c r="D549" s="5">
        <v>117234</v>
      </c>
      <c r="E549" s="6">
        <v>48</v>
      </c>
      <c r="F549" s="6">
        <v>30</v>
      </c>
      <c r="G549" s="6">
        <v>3</v>
      </c>
      <c r="H549" s="6">
        <v>1</v>
      </c>
      <c r="I549" s="6">
        <v>0</v>
      </c>
      <c r="J549" s="6">
        <v>11</v>
      </c>
      <c r="K549" s="7">
        <v>1</v>
      </c>
      <c r="L549" s="18">
        <v>271.22938629999999</v>
      </c>
    </row>
    <row r="550" spans="3:12" x14ac:dyDescent="0.35">
      <c r="C550">
        <v>544</v>
      </c>
      <c r="D550" s="5">
        <v>123343</v>
      </c>
      <c r="E550" s="6">
        <v>24</v>
      </c>
      <c r="F550" s="6">
        <v>22.059099324460316</v>
      </c>
      <c r="G550" s="6">
        <v>2</v>
      </c>
      <c r="H550" s="6">
        <v>0</v>
      </c>
      <c r="I550" s="6">
        <v>0</v>
      </c>
      <c r="J550" s="6">
        <v>14</v>
      </c>
      <c r="K550" s="7">
        <v>1</v>
      </c>
      <c r="L550" s="18">
        <v>254.59905560000001</v>
      </c>
    </row>
    <row r="551" spans="3:12" x14ac:dyDescent="0.35">
      <c r="C551">
        <v>545</v>
      </c>
      <c r="D551" s="5">
        <v>108937</v>
      </c>
      <c r="E551" s="6">
        <v>22</v>
      </c>
      <c r="F551" s="6">
        <v>5</v>
      </c>
      <c r="G551" s="6">
        <v>4</v>
      </c>
      <c r="H551" s="6">
        <v>1</v>
      </c>
      <c r="I551" s="6">
        <v>0</v>
      </c>
      <c r="J551" s="6">
        <v>15</v>
      </c>
      <c r="K551" s="7">
        <v>1</v>
      </c>
      <c r="L551" s="18">
        <v>243.52476129999999</v>
      </c>
    </row>
    <row r="552" spans="3:12" x14ac:dyDescent="0.35">
      <c r="C552">
        <v>546</v>
      </c>
      <c r="D552" s="5">
        <v>142619</v>
      </c>
      <c r="E552" s="6">
        <v>19</v>
      </c>
      <c r="F552" s="6">
        <v>1</v>
      </c>
      <c r="G552" s="6">
        <v>3</v>
      </c>
      <c r="H552" s="6">
        <v>1</v>
      </c>
      <c r="I552" s="6">
        <v>1</v>
      </c>
      <c r="J552" s="6">
        <v>15</v>
      </c>
      <c r="K552" s="7">
        <v>0</v>
      </c>
      <c r="L552" s="18">
        <v>567.82910370000002</v>
      </c>
    </row>
    <row r="553" spans="3:12" x14ac:dyDescent="0.35">
      <c r="C553">
        <v>547</v>
      </c>
      <c r="D553" s="5">
        <v>189902</v>
      </c>
      <c r="E553" s="6">
        <v>24</v>
      </c>
      <c r="F553" s="6">
        <v>7</v>
      </c>
      <c r="G553" s="6">
        <v>4</v>
      </c>
      <c r="H553" s="6">
        <v>0</v>
      </c>
      <c r="I553" s="6">
        <v>1</v>
      </c>
      <c r="J553" s="6">
        <v>1</v>
      </c>
      <c r="K553" s="7">
        <v>0</v>
      </c>
      <c r="L553" s="18">
        <v>600.67293910000001</v>
      </c>
    </row>
    <row r="554" spans="3:12" x14ac:dyDescent="0.35">
      <c r="C554">
        <v>548</v>
      </c>
      <c r="D554" s="5">
        <v>140437</v>
      </c>
      <c r="E554" s="6">
        <v>23</v>
      </c>
      <c r="F554" s="6">
        <v>5</v>
      </c>
      <c r="G554" s="6">
        <v>3</v>
      </c>
      <c r="H554" s="6">
        <v>1</v>
      </c>
      <c r="I554" s="6">
        <v>0</v>
      </c>
      <c r="J554" s="6">
        <v>10</v>
      </c>
      <c r="K554" s="7">
        <v>1</v>
      </c>
      <c r="L554" s="18">
        <v>410.7954896</v>
      </c>
    </row>
    <row r="555" spans="3:12" x14ac:dyDescent="0.35">
      <c r="C555">
        <v>549</v>
      </c>
      <c r="D555" s="5">
        <v>106991</v>
      </c>
      <c r="E555" s="6">
        <v>70</v>
      </c>
      <c r="F555" s="6">
        <v>51</v>
      </c>
      <c r="G555" s="6">
        <v>2</v>
      </c>
      <c r="H555" s="6">
        <v>1</v>
      </c>
      <c r="I555" s="6">
        <v>1</v>
      </c>
      <c r="J555" s="6">
        <v>13</v>
      </c>
      <c r="K555" s="7">
        <v>1</v>
      </c>
      <c r="L555" s="18">
        <v>295.59572359999999</v>
      </c>
    </row>
    <row r="556" spans="3:12" x14ac:dyDescent="0.35">
      <c r="C556">
        <v>550</v>
      </c>
      <c r="D556" s="5">
        <v>100774</v>
      </c>
      <c r="E556" s="6">
        <v>1</v>
      </c>
      <c r="F556" s="6">
        <v>42</v>
      </c>
      <c r="G556" s="6">
        <v>3</v>
      </c>
      <c r="H556" s="6">
        <v>0</v>
      </c>
      <c r="I556" s="6">
        <v>0</v>
      </c>
      <c r="J556" s="6">
        <v>1</v>
      </c>
      <c r="K556" s="7">
        <v>1</v>
      </c>
      <c r="L556" s="18">
        <v>239.5380711</v>
      </c>
    </row>
    <row r="557" spans="3:12" x14ac:dyDescent="0.35">
      <c r="C557">
        <v>551</v>
      </c>
      <c r="D557" s="5">
        <v>159733</v>
      </c>
      <c r="E557" s="6">
        <v>38</v>
      </c>
      <c r="F557" s="6">
        <v>17</v>
      </c>
      <c r="G557" s="6">
        <v>1</v>
      </c>
      <c r="H557" s="6">
        <v>0</v>
      </c>
      <c r="I557" s="6">
        <v>0</v>
      </c>
      <c r="J557" s="6">
        <v>13</v>
      </c>
      <c r="K557" s="7">
        <v>1</v>
      </c>
      <c r="L557" s="18">
        <v>295.92533300000002</v>
      </c>
    </row>
    <row r="558" spans="3:12" x14ac:dyDescent="0.35">
      <c r="C558">
        <v>552</v>
      </c>
      <c r="D558" s="5">
        <v>139893</v>
      </c>
      <c r="E558" s="6">
        <v>66</v>
      </c>
      <c r="F558" s="6">
        <v>49</v>
      </c>
      <c r="G558" s="6">
        <v>2</v>
      </c>
      <c r="H558" s="6">
        <v>1</v>
      </c>
      <c r="I558" s="6">
        <v>0</v>
      </c>
      <c r="J558" s="6">
        <v>13</v>
      </c>
      <c r="K558" s="7">
        <v>1</v>
      </c>
      <c r="L558" s="18">
        <v>175.88847179999999</v>
      </c>
    </row>
    <row r="559" spans="3:12" x14ac:dyDescent="0.35">
      <c r="C559">
        <v>553</v>
      </c>
      <c r="D559" s="5">
        <v>196053</v>
      </c>
      <c r="E559" s="6">
        <v>61</v>
      </c>
      <c r="F559" s="6">
        <v>41</v>
      </c>
      <c r="G559" s="6">
        <v>3</v>
      </c>
      <c r="H559" s="6">
        <v>0</v>
      </c>
      <c r="I559" s="6">
        <v>0</v>
      </c>
      <c r="J559" s="6">
        <v>6</v>
      </c>
      <c r="K559" s="7">
        <v>1</v>
      </c>
      <c r="L559" s="18">
        <v>225.80284940000001</v>
      </c>
    </row>
    <row r="560" spans="3:12" x14ac:dyDescent="0.35">
      <c r="C560">
        <v>554</v>
      </c>
      <c r="D560" s="5">
        <v>199423</v>
      </c>
      <c r="E560" s="6">
        <v>70</v>
      </c>
      <c r="F560" s="6">
        <v>50</v>
      </c>
      <c r="G560" s="6">
        <v>3</v>
      </c>
      <c r="H560" s="6">
        <v>0</v>
      </c>
      <c r="I560" s="6">
        <v>1</v>
      </c>
      <c r="J560" s="6">
        <v>12</v>
      </c>
      <c r="K560" s="7">
        <v>1</v>
      </c>
      <c r="L560" s="18">
        <v>267.99978670000002</v>
      </c>
    </row>
    <row r="561" spans="3:12" x14ac:dyDescent="0.35">
      <c r="C561">
        <v>555</v>
      </c>
      <c r="D561" s="5">
        <v>136359</v>
      </c>
      <c r="E561" s="6">
        <v>20</v>
      </c>
      <c r="F561" s="6">
        <v>3</v>
      </c>
      <c r="G561" s="6">
        <v>1</v>
      </c>
      <c r="H561" s="6">
        <v>0</v>
      </c>
      <c r="I561" s="6">
        <v>0</v>
      </c>
      <c r="J561" s="6">
        <v>3</v>
      </c>
      <c r="K561" s="7">
        <v>0</v>
      </c>
      <c r="L561" s="18">
        <v>503.0228692</v>
      </c>
    </row>
    <row r="562" spans="3:12" x14ac:dyDescent="0.35">
      <c r="C562">
        <v>556</v>
      </c>
      <c r="D562" s="5">
        <v>138209</v>
      </c>
      <c r="E562" s="6">
        <v>57</v>
      </c>
      <c r="F562" s="6">
        <v>40</v>
      </c>
      <c r="G562" s="6">
        <v>4</v>
      </c>
      <c r="H562" s="6">
        <v>1</v>
      </c>
      <c r="I562" s="6">
        <v>1</v>
      </c>
      <c r="J562" s="6">
        <v>9</v>
      </c>
      <c r="K562" s="7">
        <v>1</v>
      </c>
      <c r="L562" s="18">
        <v>461.87220300000001</v>
      </c>
    </row>
    <row r="563" spans="3:12" x14ac:dyDescent="0.35">
      <c r="C563">
        <v>557</v>
      </c>
      <c r="D563" s="5">
        <v>130290</v>
      </c>
      <c r="E563" s="6">
        <v>70</v>
      </c>
      <c r="F563" s="6">
        <v>53</v>
      </c>
      <c r="G563" s="6">
        <v>3</v>
      </c>
      <c r="H563" s="6">
        <v>0</v>
      </c>
      <c r="I563" s="6">
        <v>1</v>
      </c>
      <c r="J563" s="6">
        <v>2</v>
      </c>
      <c r="K563" s="7">
        <v>0</v>
      </c>
      <c r="L563" s="18">
        <v>700.36078889999999</v>
      </c>
    </row>
    <row r="564" spans="3:12" x14ac:dyDescent="0.35">
      <c r="C564">
        <v>558</v>
      </c>
      <c r="D564" s="5">
        <v>111978</v>
      </c>
      <c r="E564" s="6">
        <v>56</v>
      </c>
      <c r="F564" s="6">
        <v>38</v>
      </c>
      <c r="G564" s="6">
        <v>3</v>
      </c>
      <c r="H564" s="6">
        <v>0</v>
      </c>
      <c r="I564" s="6">
        <v>1</v>
      </c>
      <c r="J564" s="6">
        <v>4</v>
      </c>
      <c r="K564" s="7">
        <v>0</v>
      </c>
      <c r="L564" s="18">
        <v>586.94743640000002</v>
      </c>
    </row>
    <row r="565" spans="3:12" x14ac:dyDescent="0.35">
      <c r="C565">
        <v>559</v>
      </c>
      <c r="D565" s="5">
        <v>130418</v>
      </c>
      <c r="E565" s="6">
        <v>58</v>
      </c>
      <c r="F565" s="6">
        <v>37</v>
      </c>
      <c r="G565" s="6">
        <v>1</v>
      </c>
      <c r="H565" s="6">
        <v>1</v>
      </c>
      <c r="I565" s="6">
        <v>0</v>
      </c>
      <c r="J565" s="6">
        <v>11</v>
      </c>
      <c r="K565" s="7">
        <v>1</v>
      </c>
      <c r="L565" s="18">
        <v>345.26736979999998</v>
      </c>
    </row>
    <row r="566" spans="3:12" x14ac:dyDescent="0.35">
      <c r="C566">
        <v>560</v>
      </c>
      <c r="D566" s="5">
        <v>161693</v>
      </c>
      <c r="E566" s="6">
        <v>49</v>
      </c>
      <c r="F566" s="6">
        <v>28</v>
      </c>
      <c r="G566" s="6">
        <v>3</v>
      </c>
      <c r="H566" s="6">
        <v>0</v>
      </c>
      <c r="I566" s="6">
        <v>1</v>
      </c>
      <c r="J566" s="6">
        <v>8</v>
      </c>
      <c r="K566" s="7">
        <v>1</v>
      </c>
      <c r="L566" s="18">
        <v>366.07572290000002</v>
      </c>
    </row>
    <row r="567" spans="3:12" x14ac:dyDescent="0.35">
      <c r="C567">
        <v>561</v>
      </c>
      <c r="D567" s="5">
        <v>130744</v>
      </c>
      <c r="E567" s="6">
        <v>113</v>
      </c>
      <c r="F567" s="6">
        <v>44</v>
      </c>
      <c r="G567" s="6">
        <v>4</v>
      </c>
      <c r="H567" s="6">
        <v>1</v>
      </c>
      <c r="I567" s="6">
        <v>1</v>
      </c>
      <c r="J567" s="6">
        <v>2</v>
      </c>
      <c r="K567" s="7">
        <v>1</v>
      </c>
      <c r="L567" s="18">
        <v>424.69483680000002</v>
      </c>
    </row>
    <row r="568" spans="3:12" x14ac:dyDescent="0.35">
      <c r="C568">
        <v>562</v>
      </c>
      <c r="D568" s="5">
        <v>177583</v>
      </c>
      <c r="E568" s="6">
        <v>67</v>
      </c>
      <c r="F568" s="6">
        <v>49</v>
      </c>
      <c r="G568" s="6">
        <v>4</v>
      </c>
      <c r="H568" s="6">
        <v>0</v>
      </c>
      <c r="I568" s="6">
        <v>1</v>
      </c>
      <c r="J568" s="6">
        <v>11</v>
      </c>
      <c r="K568" s="7">
        <v>1</v>
      </c>
      <c r="L568" s="18">
        <v>40.598226420000003</v>
      </c>
    </row>
    <row r="569" spans="3:12" x14ac:dyDescent="0.35">
      <c r="C569">
        <v>563</v>
      </c>
      <c r="D569" s="5">
        <v>131572</v>
      </c>
      <c r="E569" s="6">
        <v>34</v>
      </c>
      <c r="F569" s="6">
        <v>16</v>
      </c>
      <c r="G569" s="6">
        <v>3</v>
      </c>
      <c r="H569" s="6">
        <v>1</v>
      </c>
      <c r="I569" s="6">
        <v>0</v>
      </c>
      <c r="J569" s="6">
        <v>11</v>
      </c>
      <c r="K569" s="7">
        <v>1</v>
      </c>
      <c r="L569" s="18">
        <v>286.085105</v>
      </c>
    </row>
    <row r="570" spans="3:12" x14ac:dyDescent="0.35">
      <c r="C570">
        <v>564</v>
      </c>
      <c r="D570" s="5">
        <v>158902</v>
      </c>
      <c r="E570" s="6">
        <v>35</v>
      </c>
      <c r="F570" s="6">
        <v>14</v>
      </c>
      <c r="G570" s="6">
        <v>2</v>
      </c>
      <c r="H570" s="6">
        <v>0</v>
      </c>
      <c r="I570" s="6">
        <v>1</v>
      </c>
      <c r="J570" s="6">
        <v>8</v>
      </c>
      <c r="K570" s="7">
        <v>1</v>
      </c>
      <c r="L570" s="18">
        <v>470.88100329999997</v>
      </c>
    </row>
    <row r="571" spans="3:12" x14ac:dyDescent="0.35">
      <c r="C571">
        <v>565</v>
      </c>
      <c r="D571" s="5">
        <v>159708</v>
      </c>
      <c r="E571" s="6">
        <v>118</v>
      </c>
      <c r="F571" s="6">
        <v>49</v>
      </c>
      <c r="G571" s="6">
        <v>1</v>
      </c>
      <c r="H571" s="6">
        <v>0</v>
      </c>
      <c r="I571" s="6">
        <v>0</v>
      </c>
      <c r="J571" s="6">
        <v>6</v>
      </c>
      <c r="K571" s="7">
        <v>1</v>
      </c>
      <c r="L571" s="18">
        <v>197.27248599999999</v>
      </c>
    </row>
    <row r="572" spans="3:12" x14ac:dyDescent="0.35">
      <c r="C572">
        <v>566</v>
      </c>
      <c r="D572" s="5">
        <v>159458</v>
      </c>
      <c r="E572" s="6">
        <v>60</v>
      </c>
      <c r="F572" s="6">
        <v>58.05909932446032</v>
      </c>
      <c r="G572" s="6">
        <v>1</v>
      </c>
      <c r="H572" s="6">
        <v>1</v>
      </c>
      <c r="I572" s="6">
        <v>0</v>
      </c>
      <c r="J572" s="6">
        <v>13</v>
      </c>
      <c r="K572" s="7">
        <v>1</v>
      </c>
      <c r="L572" s="18">
        <v>161.92386980000001</v>
      </c>
    </row>
    <row r="573" spans="3:12" x14ac:dyDescent="0.35">
      <c r="C573">
        <v>567</v>
      </c>
      <c r="D573" s="5">
        <v>172696</v>
      </c>
      <c r="E573" s="6">
        <v>63</v>
      </c>
      <c r="F573" s="6">
        <v>42</v>
      </c>
      <c r="G573" s="6">
        <v>3</v>
      </c>
      <c r="H573" s="6">
        <v>1</v>
      </c>
      <c r="I573" s="6">
        <v>0</v>
      </c>
      <c r="J573" s="6">
        <v>0</v>
      </c>
      <c r="K573" s="7">
        <v>1</v>
      </c>
      <c r="L573" s="18">
        <v>288.53919400000001</v>
      </c>
    </row>
    <row r="574" spans="3:12" x14ac:dyDescent="0.35">
      <c r="C574">
        <v>568</v>
      </c>
      <c r="D574" s="5">
        <v>139083</v>
      </c>
      <c r="E574" s="6">
        <v>23</v>
      </c>
      <c r="F574" s="6">
        <v>4</v>
      </c>
      <c r="G574" s="6">
        <v>1</v>
      </c>
      <c r="H574" s="6">
        <v>1</v>
      </c>
      <c r="I574" s="6">
        <v>0</v>
      </c>
      <c r="J574" s="6">
        <v>6</v>
      </c>
      <c r="K574" s="7">
        <v>0</v>
      </c>
      <c r="L574" s="18">
        <v>643.52739120000001</v>
      </c>
    </row>
    <row r="575" spans="3:12" x14ac:dyDescent="0.35">
      <c r="C575">
        <v>569</v>
      </c>
      <c r="D575" s="5">
        <v>184611</v>
      </c>
      <c r="E575" s="6">
        <v>65</v>
      </c>
      <c r="F575" s="6">
        <v>44</v>
      </c>
      <c r="G575" s="6">
        <v>2</v>
      </c>
      <c r="H575" s="6">
        <v>1</v>
      </c>
      <c r="I575" s="6">
        <v>1</v>
      </c>
      <c r="J575" s="6">
        <v>3</v>
      </c>
      <c r="K575" s="7">
        <v>1</v>
      </c>
      <c r="L575" s="18">
        <v>239.53726159999999</v>
      </c>
    </row>
    <row r="576" spans="3:12" x14ac:dyDescent="0.35">
      <c r="C576">
        <v>570</v>
      </c>
      <c r="D576" s="5">
        <v>149001</v>
      </c>
      <c r="E576" s="6">
        <v>48</v>
      </c>
      <c r="F576" s="6">
        <v>30</v>
      </c>
      <c r="G576" s="6">
        <v>3</v>
      </c>
      <c r="H576" s="6">
        <v>0</v>
      </c>
      <c r="I576" s="6">
        <v>1</v>
      </c>
      <c r="J576" s="6">
        <v>6</v>
      </c>
      <c r="K576" s="7">
        <v>1</v>
      </c>
      <c r="L576" s="18">
        <v>354.2319723</v>
      </c>
    </row>
    <row r="577" spans="3:12" x14ac:dyDescent="0.35">
      <c r="C577">
        <v>571</v>
      </c>
      <c r="D577" s="5">
        <v>173821</v>
      </c>
      <c r="E577" s="6">
        <v>28</v>
      </c>
      <c r="F577" s="6">
        <v>26.059099324460316</v>
      </c>
      <c r="G577" s="6">
        <v>3</v>
      </c>
      <c r="H577" s="6">
        <v>1</v>
      </c>
      <c r="I577" s="6">
        <v>0</v>
      </c>
      <c r="J577" s="6">
        <v>2</v>
      </c>
      <c r="K577" s="7">
        <v>1</v>
      </c>
      <c r="L577" s="18">
        <v>478.30881340000002</v>
      </c>
    </row>
    <row r="578" spans="3:12" x14ac:dyDescent="0.35">
      <c r="C578">
        <v>572</v>
      </c>
      <c r="D578" s="5">
        <v>106064</v>
      </c>
      <c r="E578" s="6">
        <v>25</v>
      </c>
      <c r="F578" s="6">
        <v>6</v>
      </c>
      <c r="G578" s="6">
        <v>2</v>
      </c>
      <c r="H578" s="6">
        <v>0</v>
      </c>
      <c r="I578" s="6">
        <v>1</v>
      </c>
      <c r="J578" s="6">
        <v>7</v>
      </c>
      <c r="K578" s="7">
        <v>1</v>
      </c>
      <c r="L578" s="18">
        <v>485.18534419999997</v>
      </c>
    </row>
    <row r="579" spans="3:12" x14ac:dyDescent="0.35">
      <c r="C579">
        <v>573</v>
      </c>
      <c r="D579" s="5">
        <v>136563</v>
      </c>
      <c r="E579" s="6">
        <v>19</v>
      </c>
      <c r="F579" s="6">
        <v>0</v>
      </c>
      <c r="G579" s="6">
        <v>1</v>
      </c>
      <c r="H579" s="6">
        <v>0</v>
      </c>
      <c r="I579" s="6">
        <v>0</v>
      </c>
      <c r="J579" s="6">
        <v>12</v>
      </c>
      <c r="K579" s="7">
        <v>1</v>
      </c>
      <c r="L579" s="18">
        <v>456.7314758</v>
      </c>
    </row>
    <row r="580" spans="3:12" x14ac:dyDescent="0.35">
      <c r="C580">
        <v>574</v>
      </c>
      <c r="D580" s="5">
        <v>197756</v>
      </c>
      <c r="E580" s="6">
        <v>27</v>
      </c>
      <c r="F580" s="6">
        <v>8</v>
      </c>
      <c r="G580" s="6">
        <v>4</v>
      </c>
      <c r="H580" s="6">
        <v>1</v>
      </c>
      <c r="I580" s="6">
        <v>1</v>
      </c>
      <c r="J580" s="6">
        <v>7</v>
      </c>
      <c r="K580" s="7">
        <v>1</v>
      </c>
      <c r="L580" s="18">
        <v>383.97551499999997</v>
      </c>
    </row>
    <row r="581" spans="3:12" x14ac:dyDescent="0.35">
      <c r="C581">
        <v>575</v>
      </c>
      <c r="D581" s="5">
        <v>197757</v>
      </c>
      <c r="E581" s="6">
        <v>25</v>
      </c>
      <c r="F581" s="6">
        <v>8</v>
      </c>
      <c r="G581" s="6">
        <v>3</v>
      </c>
      <c r="H581" s="6">
        <v>1</v>
      </c>
      <c r="I581" s="6">
        <v>1</v>
      </c>
      <c r="J581" s="6">
        <v>6</v>
      </c>
      <c r="K581" s="7">
        <v>0</v>
      </c>
      <c r="L581" s="18">
        <v>795.01417800000002</v>
      </c>
    </row>
    <row r="582" spans="3:12" x14ac:dyDescent="0.35">
      <c r="C582">
        <v>576</v>
      </c>
      <c r="D582" s="5">
        <v>174582</v>
      </c>
      <c r="E582" s="6">
        <v>19</v>
      </c>
      <c r="F582" s="6">
        <v>0</v>
      </c>
      <c r="G582" s="6">
        <v>2</v>
      </c>
      <c r="H582" s="6">
        <v>1</v>
      </c>
      <c r="I582" s="6">
        <v>1</v>
      </c>
      <c r="J582" s="6">
        <v>7</v>
      </c>
      <c r="K582" s="7">
        <v>0</v>
      </c>
      <c r="L582" s="18">
        <v>927.35471559999996</v>
      </c>
    </row>
    <row r="583" spans="3:12" x14ac:dyDescent="0.35">
      <c r="C583">
        <v>577</v>
      </c>
      <c r="D583" s="5">
        <v>109139</v>
      </c>
      <c r="E583" s="6">
        <v>21</v>
      </c>
      <c r="F583" s="6">
        <v>3</v>
      </c>
      <c r="G583" s="6">
        <v>3</v>
      </c>
      <c r="H583" s="6">
        <v>0</v>
      </c>
      <c r="I583" s="6">
        <v>0</v>
      </c>
      <c r="J583" s="6">
        <v>14</v>
      </c>
      <c r="K583" s="7">
        <v>1</v>
      </c>
      <c r="L583" s="18">
        <v>263.87804349999999</v>
      </c>
    </row>
    <row r="584" spans="3:12" x14ac:dyDescent="0.35">
      <c r="C584">
        <v>578</v>
      </c>
      <c r="D584" s="5">
        <v>164136</v>
      </c>
      <c r="E584" s="6">
        <v>35</v>
      </c>
      <c r="F584" s="6">
        <v>17</v>
      </c>
      <c r="G584" s="6">
        <v>3</v>
      </c>
      <c r="H584" s="6">
        <v>1</v>
      </c>
      <c r="I584" s="6">
        <v>0</v>
      </c>
      <c r="J584" s="6">
        <v>7</v>
      </c>
      <c r="K584" s="7">
        <v>1</v>
      </c>
      <c r="L584" s="18">
        <v>324.57844499999999</v>
      </c>
    </row>
    <row r="585" spans="3:12" x14ac:dyDescent="0.35">
      <c r="C585">
        <v>579</v>
      </c>
      <c r="D585" s="5">
        <v>130789</v>
      </c>
      <c r="E585" s="6">
        <v>61</v>
      </c>
      <c r="F585" s="6">
        <v>42</v>
      </c>
      <c r="G585" s="6">
        <v>2</v>
      </c>
      <c r="H585" s="6">
        <v>0</v>
      </c>
      <c r="I585" s="6">
        <v>1</v>
      </c>
      <c r="J585" s="6">
        <v>10</v>
      </c>
      <c r="K585" s="7">
        <v>1</v>
      </c>
      <c r="L585" s="18">
        <v>387.25996800000001</v>
      </c>
    </row>
    <row r="586" spans="3:12" x14ac:dyDescent="0.35">
      <c r="C586">
        <v>580</v>
      </c>
      <c r="D586" s="5">
        <v>179614</v>
      </c>
      <c r="E586" s="6">
        <v>68</v>
      </c>
      <c r="F586" s="6">
        <v>51</v>
      </c>
      <c r="G586" s="6">
        <v>1</v>
      </c>
      <c r="H586" s="6">
        <v>1</v>
      </c>
      <c r="I586" s="6">
        <v>0</v>
      </c>
      <c r="J586" s="6">
        <v>15</v>
      </c>
      <c r="K586" s="7">
        <v>1</v>
      </c>
      <c r="L586" s="18">
        <v>59.015225620000002</v>
      </c>
    </row>
    <row r="587" spans="3:12" x14ac:dyDescent="0.35">
      <c r="C587">
        <v>581</v>
      </c>
      <c r="D587" s="5">
        <v>162391</v>
      </c>
      <c r="E587" s="6">
        <v>38</v>
      </c>
      <c r="F587" s="6">
        <v>17</v>
      </c>
      <c r="G587" s="6">
        <v>4</v>
      </c>
      <c r="H587" s="6">
        <v>0</v>
      </c>
      <c r="I587" s="6">
        <v>0</v>
      </c>
      <c r="J587" s="6">
        <v>14</v>
      </c>
      <c r="K587" s="7">
        <v>1</v>
      </c>
      <c r="L587" s="18">
        <v>266.86779730000001</v>
      </c>
    </row>
    <row r="588" spans="3:12" x14ac:dyDescent="0.35">
      <c r="C588">
        <v>582</v>
      </c>
      <c r="D588" s="5">
        <v>170123</v>
      </c>
      <c r="E588" s="6">
        <v>62</v>
      </c>
      <c r="F588" s="6">
        <v>45</v>
      </c>
      <c r="G588" s="6">
        <v>3</v>
      </c>
      <c r="H588" s="6">
        <v>0</v>
      </c>
      <c r="I588" s="6">
        <v>1</v>
      </c>
      <c r="J588" s="6">
        <v>11</v>
      </c>
      <c r="K588" s="7">
        <v>1</v>
      </c>
      <c r="L588" s="18">
        <v>32.053402339999998</v>
      </c>
    </row>
    <row r="589" spans="3:12" x14ac:dyDescent="0.35">
      <c r="C589">
        <v>583</v>
      </c>
      <c r="D589" s="5">
        <v>163505</v>
      </c>
      <c r="E589" s="6">
        <v>60</v>
      </c>
      <c r="F589" s="6">
        <v>40</v>
      </c>
      <c r="G589" s="6">
        <v>2</v>
      </c>
      <c r="H589" s="6">
        <v>0</v>
      </c>
      <c r="I589" s="6">
        <v>1</v>
      </c>
      <c r="J589" s="6">
        <v>7</v>
      </c>
      <c r="K589" s="7">
        <v>1</v>
      </c>
      <c r="L589" s="18">
        <v>36.166691870000001</v>
      </c>
    </row>
    <row r="590" spans="3:12" x14ac:dyDescent="0.35">
      <c r="C590">
        <v>584</v>
      </c>
      <c r="D590" s="5">
        <v>164359</v>
      </c>
      <c r="E590" s="6">
        <v>36</v>
      </c>
      <c r="F590" s="6">
        <v>17</v>
      </c>
      <c r="G590" s="6">
        <v>3</v>
      </c>
      <c r="H590" s="6">
        <v>1</v>
      </c>
      <c r="I590" s="6">
        <v>0</v>
      </c>
      <c r="J590" s="6">
        <v>5</v>
      </c>
      <c r="K590" s="7">
        <v>0</v>
      </c>
      <c r="L590" s="18">
        <v>584.65033630000005</v>
      </c>
    </row>
    <row r="591" spans="3:12" x14ac:dyDescent="0.35">
      <c r="C591">
        <v>585</v>
      </c>
      <c r="D591" s="5">
        <v>154615</v>
      </c>
      <c r="E591" s="6">
        <v>57</v>
      </c>
      <c r="F591" s="6">
        <v>39</v>
      </c>
      <c r="G591" s="6">
        <v>2</v>
      </c>
      <c r="H591" s="6">
        <v>1</v>
      </c>
      <c r="I591" s="6">
        <v>1</v>
      </c>
      <c r="J591" s="6">
        <v>9</v>
      </c>
      <c r="K591" s="7">
        <v>1</v>
      </c>
      <c r="L591" s="18">
        <v>491.04927800000002</v>
      </c>
    </row>
    <row r="592" spans="3:12" x14ac:dyDescent="0.35">
      <c r="C592">
        <v>586</v>
      </c>
      <c r="D592" s="5">
        <v>157336</v>
      </c>
      <c r="E592" s="6">
        <v>67</v>
      </c>
      <c r="F592" s="6">
        <v>49</v>
      </c>
      <c r="G592" s="6">
        <v>3</v>
      </c>
      <c r="H592" s="6">
        <v>0</v>
      </c>
      <c r="I592" s="6">
        <v>0</v>
      </c>
      <c r="J592" s="6">
        <v>15</v>
      </c>
      <c r="K592" s="7">
        <v>1</v>
      </c>
      <c r="L592" s="18">
        <v>141.09425060000001</v>
      </c>
    </row>
    <row r="593" spans="3:12" x14ac:dyDescent="0.35">
      <c r="C593">
        <v>587</v>
      </c>
      <c r="D593" s="5">
        <v>118295</v>
      </c>
      <c r="E593" s="6">
        <v>68</v>
      </c>
      <c r="F593" s="6">
        <v>66.05909932446032</v>
      </c>
      <c r="G593" s="6">
        <v>2</v>
      </c>
      <c r="H593" s="6">
        <v>1</v>
      </c>
      <c r="I593" s="6">
        <v>0</v>
      </c>
      <c r="J593" s="6">
        <v>6</v>
      </c>
      <c r="K593" s="7">
        <v>1</v>
      </c>
      <c r="L593" s="18">
        <v>93.959766720000005</v>
      </c>
    </row>
    <row r="594" spans="3:12" x14ac:dyDescent="0.35">
      <c r="C594">
        <v>588</v>
      </c>
      <c r="D594" s="5">
        <v>184211</v>
      </c>
      <c r="E594" s="6">
        <v>25</v>
      </c>
      <c r="F594" s="6">
        <v>6</v>
      </c>
      <c r="G594" s="6">
        <v>2</v>
      </c>
      <c r="H594" s="6">
        <v>1</v>
      </c>
      <c r="I594" s="6">
        <v>1</v>
      </c>
      <c r="J594" s="6">
        <v>11</v>
      </c>
      <c r="K594" s="7">
        <v>0</v>
      </c>
      <c r="L594" s="18">
        <v>531.42202989999998</v>
      </c>
    </row>
    <row r="595" spans="3:12" x14ac:dyDescent="0.35">
      <c r="C595">
        <v>589</v>
      </c>
      <c r="D595" s="5">
        <v>183184</v>
      </c>
      <c r="E595" s="6">
        <v>26</v>
      </c>
      <c r="F595" s="6">
        <v>8</v>
      </c>
      <c r="G595" s="6">
        <v>2</v>
      </c>
      <c r="H595" s="6">
        <v>1</v>
      </c>
      <c r="I595" s="6">
        <v>0</v>
      </c>
      <c r="J595" s="6">
        <v>7</v>
      </c>
      <c r="K595" s="7">
        <v>1</v>
      </c>
      <c r="L595" s="18">
        <v>386.19199320000001</v>
      </c>
    </row>
    <row r="596" spans="3:12" x14ac:dyDescent="0.35">
      <c r="C596">
        <v>590</v>
      </c>
      <c r="D596" s="5">
        <v>164407</v>
      </c>
      <c r="E596" s="6">
        <v>49</v>
      </c>
      <c r="F596" s="6">
        <v>31</v>
      </c>
      <c r="G596" s="6">
        <v>3</v>
      </c>
      <c r="H596" s="6">
        <v>0</v>
      </c>
      <c r="I596" s="6">
        <v>1</v>
      </c>
      <c r="J596" s="6">
        <v>9</v>
      </c>
      <c r="K596" s="7">
        <v>1</v>
      </c>
      <c r="L596" s="18">
        <v>404.77830829999999</v>
      </c>
    </row>
    <row r="597" spans="3:12" x14ac:dyDescent="0.35">
      <c r="C597">
        <v>591</v>
      </c>
      <c r="D597" s="5">
        <v>185058</v>
      </c>
      <c r="E597" s="6">
        <v>44</v>
      </c>
      <c r="F597" s="6">
        <v>24</v>
      </c>
      <c r="G597" s="6">
        <v>2</v>
      </c>
      <c r="H597" s="6">
        <v>1</v>
      </c>
      <c r="I597" s="6">
        <v>1</v>
      </c>
      <c r="J597" s="6">
        <v>7</v>
      </c>
      <c r="K597" s="7">
        <v>1</v>
      </c>
      <c r="L597" s="18">
        <v>447.54156790000002</v>
      </c>
    </row>
    <row r="598" spans="3:12" x14ac:dyDescent="0.35">
      <c r="C598">
        <v>592</v>
      </c>
      <c r="D598" s="5">
        <v>142360</v>
      </c>
      <c r="E598" s="6">
        <v>69</v>
      </c>
      <c r="F598" s="6">
        <v>67.05909932446032</v>
      </c>
      <c r="G598" s="6">
        <v>4</v>
      </c>
      <c r="H598" s="6">
        <v>0</v>
      </c>
      <c r="I598" s="6">
        <v>0</v>
      </c>
      <c r="J598" s="6">
        <v>0</v>
      </c>
      <c r="K598" s="7">
        <v>1</v>
      </c>
      <c r="L598" s="18">
        <v>450.89892179999998</v>
      </c>
    </row>
    <row r="599" spans="3:12" x14ac:dyDescent="0.35">
      <c r="C599">
        <v>593</v>
      </c>
      <c r="D599" s="5">
        <v>163688</v>
      </c>
      <c r="E599" s="6">
        <v>50</v>
      </c>
      <c r="F599" s="6">
        <v>30</v>
      </c>
      <c r="G599" s="6">
        <v>3</v>
      </c>
      <c r="H599" s="6">
        <v>1</v>
      </c>
      <c r="I599" s="6">
        <v>1</v>
      </c>
      <c r="J599" s="6">
        <v>12</v>
      </c>
      <c r="K599" s="7">
        <v>1</v>
      </c>
      <c r="L599" s="18">
        <v>482.68175589999998</v>
      </c>
    </row>
    <row r="600" spans="3:12" x14ac:dyDescent="0.35">
      <c r="C600">
        <v>594</v>
      </c>
      <c r="D600" s="5">
        <v>186586</v>
      </c>
      <c r="E600" s="6">
        <v>27</v>
      </c>
      <c r="F600" s="6">
        <v>8</v>
      </c>
      <c r="G600" s="6">
        <v>2</v>
      </c>
      <c r="H600" s="6">
        <v>1</v>
      </c>
      <c r="I600" s="6">
        <v>1</v>
      </c>
      <c r="J600" s="6">
        <v>12</v>
      </c>
      <c r="K600" s="7">
        <v>1</v>
      </c>
      <c r="L600" s="18">
        <v>305.7422196</v>
      </c>
    </row>
    <row r="601" spans="3:12" x14ac:dyDescent="0.35">
      <c r="C601">
        <v>595</v>
      </c>
      <c r="D601" s="5">
        <v>172894</v>
      </c>
      <c r="E601" s="6">
        <v>41</v>
      </c>
      <c r="F601" s="6">
        <v>21</v>
      </c>
      <c r="G601" s="6">
        <v>2</v>
      </c>
      <c r="H601" s="6">
        <v>1</v>
      </c>
      <c r="I601" s="6">
        <v>0</v>
      </c>
      <c r="J601" s="6">
        <v>12</v>
      </c>
      <c r="K601" s="7">
        <v>1</v>
      </c>
      <c r="L601" s="18">
        <v>190.03233109999999</v>
      </c>
    </row>
    <row r="602" spans="3:12" x14ac:dyDescent="0.35">
      <c r="C602">
        <v>596</v>
      </c>
      <c r="D602" s="5">
        <v>199204</v>
      </c>
      <c r="E602" s="6">
        <v>39</v>
      </c>
      <c r="F602" s="6">
        <v>20</v>
      </c>
      <c r="G602" s="6">
        <v>1</v>
      </c>
      <c r="H602" s="6">
        <v>1</v>
      </c>
      <c r="I602" s="6">
        <v>0</v>
      </c>
      <c r="J602" s="6">
        <v>10</v>
      </c>
      <c r="K602" s="7">
        <v>1</v>
      </c>
      <c r="L602" s="18">
        <v>320.00886650000001</v>
      </c>
    </row>
    <row r="603" spans="3:12" x14ac:dyDescent="0.35">
      <c r="C603">
        <v>597</v>
      </c>
      <c r="D603" s="5">
        <v>199063</v>
      </c>
      <c r="E603" s="6">
        <v>47</v>
      </c>
      <c r="F603" s="6">
        <v>29</v>
      </c>
      <c r="G603" s="6">
        <v>2</v>
      </c>
      <c r="H603" s="6">
        <v>0</v>
      </c>
      <c r="I603" s="6">
        <v>1</v>
      </c>
      <c r="J603" s="6">
        <v>10</v>
      </c>
      <c r="K603" s="7">
        <v>1</v>
      </c>
      <c r="L603" s="18">
        <v>359.80568540000002</v>
      </c>
    </row>
    <row r="604" spans="3:12" x14ac:dyDescent="0.35">
      <c r="C604">
        <v>598</v>
      </c>
      <c r="D604" s="5">
        <v>176335</v>
      </c>
      <c r="E604" s="6">
        <v>20</v>
      </c>
      <c r="F604" s="6">
        <v>1</v>
      </c>
      <c r="G604" s="6">
        <v>2</v>
      </c>
      <c r="H604" s="6">
        <v>0</v>
      </c>
      <c r="I604" s="6">
        <v>0</v>
      </c>
      <c r="J604" s="6">
        <v>11</v>
      </c>
      <c r="K604" s="7">
        <v>1</v>
      </c>
      <c r="L604" s="18">
        <v>181.1133935</v>
      </c>
    </row>
    <row r="605" spans="3:12" x14ac:dyDescent="0.35">
      <c r="C605">
        <v>599</v>
      </c>
      <c r="D605" s="5">
        <v>172028</v>
      </c>
      <c r="E605" s="6">
        <v>25</v>
      </c>
      <c r="F605" s="6">
        <v>6</v>
      </c>
      <c r="G605" s="6">
        <v>2</v>
      </c>
      <c r="H605" s="6">
        <v>1</v>
      </c>
      <c r="I605" s="6">
        <v>0</v>
      </c>
      <c r="J605" s="6">
        <v>12</v>
      </c>
      <c r="K605" s="7">
        <v>1</v>
      </c>
      <c r="L605" s="18">
        <v>333.49708620000001</v>
      </c>
    </row>
    <row r="606" spans="3:12" x14ac:dyDescent="0.35">
      <c r="C606">
        <v>600</v>
      </c>
      <c r="D606" s="5">
        <v>137024</v>
      </c>
      <c r="E606" s="6">
        <v>17</v>
      </c>
      <c r="F606" s="6">
        <v>0</v>
      </c>
      <c r="G606" s="6">
        <v>1</v>
      </c>
      <c r="H606" s="6">
        <v>1</v>
      </c>
      <c r="I606" s="6">
        <v>0</v>
      </c>
      <c r="J606" s="6">
        <v>12</v>
      </c>
      <c r="K606" s="7">
        <v>0</v>
      </c>
      <c r="L606" s="18">
        <v>536.25734820000002</v>
      </c>
    </row>
    <row r="607" spans="3:12" x14ac:dyDescent="0.35">
      <c r="C607">
        <v>601</v>
      </c>
      <c r="D607" s="5">
        <v>151097</v>
      </c>
      <c r="E607" s="6">
        <v>70</v>
      </c>
      <c r="F607" s="6">
        <v>50</v>
      </c>
      <c r="G607" s="6">
        <v>3</v>
      </c>
      <c r="H607" s="6">
        <v>1</v>
      </c>
      <c r="I607" s="6">
        <v>0</v>
      </c>
      <c r="J607" s="6">
        <v>11</v>
      </c>
      <c r="K607" s="7">
        <v>1</v>
      </c>
      <c r="L607" s="18">
        <v>281.86069789999999</v>
      </c>
    </row>
    <row r="608" spans="3:12" x14ac:dyDescent="0.35">
      <c r="C608">
        <v>602</v>
      </c>
      <c r="D608" s="5">
        <v>198256</v>
      </c>
      <c r="E608" s="6">
        <v>34</v>
      </c>
      <c r="F608" s="6">
        <v>14</v>
      </c>
      <c r="G608" s="6">
        <v>2</v>
      </c>
      <c r="H608" s="6">
        <v>1</v>
      </c>
      <c r="I608" s="6">
        <v>0</v>
      </c>
      <c r="J608" s="6">
        <v>9</v>
      </c>
      <c r="K608" s="7">
        <v>1</v>
      </c>
      <c r="L608" s="18">
        <v>365.70278760000002</v>
      </c>
    </row>
    <row r="609" spans="3:12" x14ac:dyDescent="0.35">
      <c r="C609">
        <v>603</v>
      </c>
      <c r="D609" s="5">
        <v>163160</v>
      </c>
      <c r="E609" s="6">
        <v>68</v>
      </c>
      <c r="F609" s="6">
        <v>47</v>
      </c>
      <c r="G609" s="6">
        <v>2</v>
      </c>
      <c r="H609" s="6">
        <v>1</v>
      </c>
      <c r="I609" s="6">
        <v>1</v>
      </c>
      <c r="J609" s="6">
        <v>6</v>
      </c>
      <c r="K609" s="7">
        <v>1</v>
      </c>
      <c r="L609" s="18">
        <v>292.48987019999998</v>
      </c>
    </row>
    <row r="610" spans="3:12" x14ac:dyDescent="0.35">
      <c r="C610">
        <v>604</v>
      </c>
      <c r="D610" s="5">
        <v>137331</v>
      </c>
      <c r="E610" s="6">
        <v>58</v>
      </c>
      <c r="F610" s="6">
        <v>39</v>
      </c>
      <c r="G610" s="6">
        <v>2</v>
      </c>
      <c r="H610" s="6">
        <v>1</v>
      </c>
      <c r="I610" s="6">
        <v>0</v>
      </c>
      <c r="J610" s="6">
        <v>7</v>
      </c>
      <c r="K610" s="7">
        <v>1</v>
      </c>
      <c r="L610" s="18">
        <v>382.5430192</v>
      </c>
    </row>
    <row r="611" spans="3:12" x14ac:dyDescent="0.35">
      <c r="C611">
        <v>605</v>
      </c>
      <c r="D611" s="5">
        <v>171503</v>
      </c>
      <c r="E611" s="6">
        <v>33</v>
      </c>
      <c r="F611" s="6">
        <v>15</v>
      </c>
      <c r="G611" s="6">
        <v>3</v>
      </c>
      <c r="H611" s="6">
        <v>1</v>
      </c>
      <c r="I611" s="6">
        <v>0</v>
      </c>
      <c r="J611" s="6">
        <v>15</v>
      </c>
      <c r="K611" s="7">
        <v>1</v>
      </c>
      <c r="L611" s="18">
        <v>305.27004970000002</v>
      </c>
    </row>
    <row r="612" spans="3:12" x14ac:dyDescent="0.35">
      <c r="C612">
        <v>606</v>
      </c>
      <c r="D612" s="5">
        <v>131994</v>
      </c>
      <c r="E612" s="6">
        <v>65</v>
      </c>
      <c r="F612" s="6">
        <v>45</v>
      </c>
      <c r="G612" s="6">
        <v>2</v>
      </c>
      <c r="H612" s="6">
        <v>0</v>
      </c>
      <c r="I612" s="6">
        <v>0</v>
      </c>
      <c r="J612" s="6">
        <v>13</v>
      </c>
      <c r="K612" s="7">
        <v>1</v>
      </c>
      <c r="L612" s="18">
        <v>110.1622715</v>
      </c>
    </row>
    <row r="613" spans="3:12" x14ac:dyDescent="0.35">
      <c r="C613">
        <v>607</v>
      </c>
      <c r="D613" s="5">
        <v>158673</v>
      </c>
      <c r="E613" s="6">
        <v>38</v>
      </c>
      <c r="F613" s="6">
        <v>18</v>
      </c>
      <c r="G613" s="6">
        <v>3</v>
      </c>
      <c r="H613" s="6">
        <v>0</v>
      </c>
      <c r="I613" s="6">
        <v>1</v>
      </c>
      <c r="J613" s="6">
        <v>12</v>
      </c>
      <c r="K613" s="7">
        <v>1</v>
      </c>
      <c r="L613" s="18">
        <v>419.042823</v>
      </c>
    </row>
    <row r="614" spans="3:12" x14ac:dyDescent="0.35">
      <c r="C614">
        <v>608</v>
      </c>
      <c r="D614" s="5">
        <v>155514</v>
      </c>
      <c r="E614" s="6">
        <v>63</v>
      </c>
      <c r="F614" s="6">
        <v>42</v>
      </c>
      <c r="G614" s="6">
        <v>3</v>
      </c>
      <c r="H614" s="6">
        <v>1</v>
      </c>
      <c r="I614" s="6">
        <v>1</v>
      </c>
      <c r="J614" s="6">
        <v>0</v>
      </c>
      <c r="K614" s="7">
        <v>1</v>
      </c>
      <c r="L614" s="18">
        <v>404.01286340000001</v>
      </c>
    </row>
    <row r="615" spans="3:12" x14ac:dyDescent="0.35">
      <c r="C615">
        <v>609</v>
      </c>
      <c r="D615" s="5">
        <v>198578</v>
      </c>
      <c r="E615" s="6">
        <v>45</v>
      </c>
      <c r="F615" s="6">
        <v>24</v>
      </c>
      <c r="G615" s="6">
        <v>2</v>
      </c>
      <c r="H615" s="6">
        <v>1</v>
      </c>
      <c r="I615" s="6">
        <v>1</v>
      </c>
      <c r="J615" s="6">
        <v>14</v>
      </c>
      <c r="K615" s="7">
        <v>1</v>
      </c>
      <c r="L615" s="18">
        <v>392.98881249999999</v>
      </c>
    </row>
    <row r="616" spans="3:12" x14ac:dyDescent="0.35">
      <c r="C616">
        <v>610</v>
      </c>
      <c r="D616" s="5">
        <v>144323</v>
      </c>
      <c r="E616" s="6">
        <v>63</v>
      </c>
      <c r="F616" s="6">
        <v>43</v>
      </c>
      <c r="G616" s="6">
        <v>2</v>
      </c>
      <c r="H616" s="6">
        <v>0</v>
      </c>
      <c r="I616" s="6">
        <v>0</v>
      </c>
      <c r="J616" s="6">
        <v>6</v>
      </c>
      <c r="K616" s="7">
        <v>1</v>
      </c>
      <c r="L616" s="18">
        <v>51.516578199999998</v>
      </c>
    </row>
    <row r="617" spans="3:12" x14ac:dyDescent="0.35">
      <c r="C617">
        <v>611</v>
      </c>
      <c r="D617" s="5">
        <v>122503</v>
      </c>
      <c r="E617" s="6">
        <v>25</v>
      </c>
      <c r="F617" s="6">
        <v>8</v>
      </c>
      <c r="G617" s="6">
        <v>2</v>
      </c>
      <c r="H617" s="6">
        <v>1</v>
      </c>
      <c r="I617" s="6">
        <v>0</v>
      </c>
      <c r="J617" s="6">
        <v>14</v>
      </c>
      <c r="K617" s="7">
        <v>1</v>
      </c>
      <c r="L617" s="18">
        <v>378.95229819999997</v>
      </c>
    </row>
    <row r="618" spans="3:12" x14ac:dyDescent="0.35">
      <c r="C618">
        <v>612</v>
      </c>
      <c r="D618" s="5">
        <v>144098</v>
      </c>
      <c r="E618" s="6">
        <v>24</v>
      </c>
      <c r="F618" s="6">
        <v>5</v>
      </c>
      <c r="G618" s="6">
        <v>3</v>
      </c>
      <c r="H618" s="6">
        <v>0</v>
      </c>
      <c r="I618" s="6">
        <v>0</v>
      </c>
      <c r="J618" s="6">
        <v>13</v>
      </c>
      <c r="K618" s="7">
        <v>1</v>
      </c>
      <c r="L618" s="18">
        <v>118.8773941</v>
      </c>
    </row>
    <row r="619" spans="3:12" x14ac:dyDescent="0.35">
      <c r="C619">
        <v>613</v>
      </c>
      <c r="D619" s="5">
        <v>100462</v>
      </c>
      <c r="E619" s="6">
        <v>66</v>
      </c>
      <c r="F619" s="6">
        <v>47</v>
      </c>
      <c r="G619" s="6">
        <v>2</v>
      </c>
      <c r="H619" s="6">
        <v>0</v>
      </c>
      <c r="I619" s="6">
        <v>0</v>
      </c>
      <c r="J619" s="6">
        <v>9</v>
      </c>
      <c r="K619" s="7">
        <v>1</v>
      </c>
      <c r="L619" s="18">
        <v>31.748989891200001</v>
      </c>
    </row>
    <row r="620" spans="3:12" x14ac:dyDescent="0.35">
      <c r="C620">
        <v>614</v>
      </c>
      <c r="D620" s="5">
        <v>129947</v>
      </c>
      <c r="E620" s="6">
        <v>63</v>
      </c>
      <c r="F620" s="6">
        <v>44</v>
      </c>
      <c r="G620" s="6">
        <v>1</v>
      </c>
      <c r="H620" s="6">
        <v>0</v>
      </c>
      <c r="I620" s="6">
        <v>0</v>
      </c>
      <c r="J620" s="6">
        <v>3</v>
      </c>
      <c r="K620" s="7">
        <v>1</v>
      </c>
      <c r="L620" s="18">
        <v>148.6616823</v>
      </c>
    </row>
    <row r="621" spans="3:12" x14ac:dyDescent="0.35">
      <c r="C621">
        <v>615</v>
      </c>
      <c r="D621" s="5">
        <v>195871</v>
      </c>
      <c r="E621" s="6">
        <v>48</v>
      </c>
      <c r="F621" s="6">
        <v>27</v>
      </c>
      <c r="G621" s="6">
        <v>3</v>
      </c>
      <c r="H621" s="6">
        <v>0</v>
      </c>
      <c r="I621" s="6">
        <v>0</v>
      </c>
      <c r="J621" s="6">
        <v>10</v>
      </c>
      <c r="K621" s="7">
        <v>1</v>
      </c>
      <c r="L621" s="18">
        <v>341.5685446</v>
      </c>
    </row>
    <row r="622" spans="3:12" x14ac:dyDescent="0.35">
      <c r="C622">
        <v>616</v>
      </c>
      <c r="D622" s="5">
        <v>160297</v>
      </c>
      <c r="E622" s="6">
        <v>61</v>
      </c>
      <c r="F622" s="6">
        <v>41</v>
      </c>
      <c r="G622" s="6">
        <v>1</v>
      </c>
      <c r="H622" s="6">
        <v>1</v>
      </c>
      <c r="I622" s="6">
        <v>1</v>
      </c>
      <c r="J622" s="6">
        <v>7</v>
      </c>
      <c r="K622" s="7">
        <v>1</v>
      </c>
      <c r="L622" s="18">
        <v>59.643876030000001</v>
      </c>
    </row>
    <row r="623" spans="3:12" x14ac:dyDescent="0.35">
      <c r="C623">
        <v>617</v>
      </c>
      <c r="D623" s="5">
        <v>186255</v>
      </c>
      <c r="E623" s="6">
        <v>68</v>
      </c>
      <c r="F623" s="6">
        <v>47</v>
      </c>
      <c r="G623" s="6">
        <v>3</v>
      </c>
      <c r="H623" s="6">
        <v>1</v>
      </c>
      <c r="I623" s="6">
        <v>0</v>
      </c>
      <c r="J623" s="6">
        <v>5</v>
      </c>
      <c r="K623" s="7">
        <v>1</v>
      </c>
      <c r="L623" s="18">
        <v>194.93219149999999</v>
      </c>
    </row>
    <row r="624" spans="3:12" x14ac:dyDescent="0.35">
      <c r="C624">
        <v>618</v>
      </c>
      <c r="D624" s="5">
        <v>164085</v>
      </c>
      <c r="E624" s="6">
        <v>63</v>
      </c>
      <c r="F624" s="6">
        <v>42</v>
      </c>
      <c r="G624" s="6">
        <v>2</v>
      </c>
      <c r="H624" s="6">
        <v>1</v>
      </c>
      <c r="I624" s="6">
        <v>1</v>
      </c>
      <c r="J624" s="6">
        <v>9</v>
      </c>
      <c r="K624" s="7">
        <v>1</v>
      </c>
      <c r="L624" s="18">
        <v>272.89745019999998</v>
      </c>
    </row>
    <row r="625" spans="3:12" x14ac:dyDescent="0.35">
      <c r="C625">
        <v>619</v>
      </c>
      <c r="D625" s="5">
        <v>105156</v>
      </c>
      <c r="E625" s="6">
        <v>61</v>
      </c>
      <c r="F625" s="6">
        <v>43</v>
      </c>
      <c r="G625" s="6">
        <v>2</v>
      </c>
      <c r="H625" s="6">
        <v>1</v>
      </c>
      <c r="I625" s="6">
        <v>1</v>
      </c>
      <c r="J625" s="6">
        <v>0</v>
      </c>
      <c r="K625" s="7">
        <v>1</v>
      </c>
      <c r="L625" s="18">
        <v>178.7270613</v>
      </c>
    </row>
    <row r="626" spans="3:12" x14ac:dyDescent="0.35">
      <c r="C626">
        <v>620</v>
      </c>
      <c r="D626" s="5">
        <v>191537</v>
      </c>
      <c r="E626" s="6">
        <v>64</v>
      </c>
      <c r="F626" s="6">
        <v>47</v>
      </c>
      <c r="G626" s="6">
        <v>3</v>
      </c>
      <c r="H626" s="6">
        <v>0</v>
      </c>
      <c r="I626" s="6">
        <v>1</v>
      </c>
      <c r="J626" s="6">
        <v>11</v>
      </c>
      <c r="K626" s="7">
        <v>1</v>
      </c>
      <c r="L626" s="18">
        <v>36.611807599999999</v>
      </c>
    </row>
    <row r="627" spans="3:12" x14ac:dyDescent="0.35">
      <c r="C627">
        <v>621</v>
      </c>
      <c r="D627" s="5">
        <v>150806</v>
      </c>
      <c r="E627" s="6">
        <v>17</v>
      </c>
      <c r="F627" s="6">
        <v>0</v>
      </c>
      <c r="G627" s="6">
        <v>3</v>
      </c>
      <c r="H627" s="6">
        <v>1</v>
      </c>
      <c r="I627" s="6">
        <v>0</v>
      </c>
      <c r="J627" s="6">
        <v>0</v>
      </c>
      <c r="K627" s="7">
        <v>0</v>
      </c>
      <c r="L627" s="18">
        <v>1178.6509532700024</v>
      </c>
    </row>
    <row r="628" spans="3:12" x14ac:dyDescent="0.35">
      <c r="C628">
        <v>622</v>
      </c>
      <c r="D628" s="5">
        <v>155207</v>
      </c>
      <c r="E628" s="6">
        <v>21</v>
      </c>
      <c r="F628" s="6">
        <v>3</v>
      </c>
      <c r="G628" s="6">
        <v>4</v>
      </c>
      <c r="H628" s="6">
        <v>1</v>
      </c>
      <c r="I628" s="6">
        <v>0</v>
      </c>
      <c r="J628" s="6">
        <v>14</v>
      </c>
      <c r="K628" s="7">
        <v>1</v>
      </c>
      <c r="L628" s="18">
        <v>281.78889650000002</v>
      </c>
    </row>
    <row r="629" spans="3:12" x14ac:dyDescent="0.35">
      <c r="C629">
        <v>623</v>
      </c>
      <c r="D629" s="5">
        <v>188540</v>
      </c>
      <c r="E629" s="6">
        <v>31</v>
      </c>
      <c r="F629" s="6">
        <v>11</v>
      </c>
      <c r="G629" s="6">
        <v>1</v>
      </c>
      <c r="H629" s="6">
        <v>0</v>
      </c>
      <c r="I629" s="6">
        <v>1</v>
      </c>
      <c r="J629" s="6">
        <v>11</v>
      </c>
      <c r="K629" s="7">
        <v>1</v>
      </c>
      <c r="L629" s="18">
        <v>423.15631860000002</v>
      </c>
    </row>
    <row r="630" spans="3:12" x14ac:dyDescent="0.35">
      <c r="C630">
        <v>624</v>
      </c>
      <c r="D630" s="5">
        <v>168971</v>
      </c>
      <c r="E630" s="6">
        <v>68</v>
      </c>
      <c r="F630" s="6">
        <v>49</v>
      </c>
      <c r="G630" s="6">
        <v>3</v>
      </c>
      <c r="H630" s="6">
        <v>0</v>
      </c>
      <c r="I630" s="6">
        <v>1</v>
      </c>
      <c r="J630" s="6">
        <v>4</v>
      </c>
      <c r="K630" s="7">
        <v>1</v>
      </c>
      <c r="L630" s="18">
        <v>384.70512830000001</v>
      </c>
    </row>
    <row r="631" spans="3:12" x14ac:dyDescent="0.35">
      <c r="C631">
        <v>625</v>
      </c>
      <c r="D631" s="5">
        <v>131825</v>
      </c>
      <c r="E631" s="6">
        <v>16</v>
      </c>
      <c r="F631" s="6">
        <v>0</v>
      </c>
      <c r="G631" s="6">
        <v>1</v>
      </c>
      <c r="H631" s="6">
        <v>1</v>
      </c>
      <c r="I631" s="6">
        <v>0</v>
      </c>
      <c r="J631" s="6">
        <v>15</v>
      </c>
      <c r="K631" s="7">
        <v>1</v>
      </c>
      <c r="L631" s="18">
        <v>264.78916839999999</v>
      </c>
    </row>
    <row r="632" spans="3:12" x14ac:dyDescent="0.35">
      <c r="C632">
        <v>626</v>
      </c>
      <c r="D632" s="5">
        <v>168131</v>
      </c>
      <c r="E632" s="6">
        <v>53</v>
      </c>
      <c r="F632" s="6">
        <v>34</v>
      </c>
      <c r="G632" s="6">
        <v>3</v>
      </c>
      <c r="H632" s="6">
        <v>1</v>
      </c>
      <c r="I632" s="6">
        <v>1</v>
      </c>
      <c r="J632" s="6">
        <v>5</v>
      </c>
      <c r="K632" s="7">
        <v>0</v>
      </c>
      <c r="L632" s="18">
        <v>919.84684900000002</v>
      </c>
    </row>
    <row r="633" spans="3:12" x14ac:dyDescent="0.35">
      <c r="C633">
        <v>627</v>
      </c>
      <c r="D633" s="5">
        <v>106692</v>
      </c>
      <c r="E633" s="6">
        <v>68</v>
      </c>
      <c r="F633" s="6">
        <v>50</v>
      </c>
      <c r="G633" s="6">
        <v>2</v>
      </c>
      <c r="H633" s="6">
        <v>0</v>
      </c>
      <c r="I633" s="6">
        <v>1</v>
      </c>
      <c r="J633" s="6">
        <v>1</v>
      </c>
      <c r="K633" s="7">
        <v>1</v>
      </c>
      <c r="L633" s="18">
        <v>386.18551639999998</v>
      </c>
    </row>
    <row r="634" spans="3:12" x14ac:dyDescent="0.35">
      <c r="C634">
        <v>628</v>
      </c>
      <c r="D634" s="5">
        <v>141122</v>
      </c>
      <c r="E634" s="6">
        <v>119</v>
      </c>
      <c r="F634" s="6">
        <v>50</v>
      </c>
      <c r="G634" s="6">
        <v>2</v>
      </c>
      <c r="H634" s="6">
        <v>1</v>
      </c>
      <c r="I634" s="6">
        <v>1</v>
      </c>
      <c r="J634" s="6">
        <v>15</v>
      </c>
      <c r="K634" s="7">
        <v>1</v>
      </c>
      <c r="L634" s="18">
        <v>208.79895060000001</v>
      </c>
    </row>
    <row r="635" spans="3:12" x14ac:dyDescent="0.35">
      <c r="C635">
        <v>629</v>
      </c>
      <c r="D635" s="5">
        <v>109689</v>
      </c>
      <c r="E635" s="6">
        <v>29</v>
      </c>
      <c r="F635" s="6">
        <v>9</v>
      </c>
      <c r="G635" s="6">
        <v>2</v>
      </c>
      <c r="H635" s="6">
        <v>0</v>
      </c>
      <c r="I635" s="6">
        <v>0</v>
      </c>
      <c r="J635" s="6">
        <v>9</v>
      </c>
      <c r="K635" s="7">
        <v>1</v>
      </c>
      <c r="L635" s="18">
        <v>315.51902000000001</v>
      </c>
    </row>
    <row r="636" spans="3:12" x14ac:dyDescent="0.35">
      <c r="C636">
        <v>630</v>
      </c>
      <c r="D636" s="5">
        <v>168794</v>
      </c>
      <c r="E636" s="6">
        <v>68</v>
      </c>
      <c r="F636" s="6">
        <v>49</v>
      </c>
      <c r="G636" s="6">
        <v>1</v>
      </c>
      <c r="H636" s="6">
        <v>1</v>
      </c>
      <c r="I636" s="6">
        <v>1</v>
      </c>
      <c r="J636" s="6">
        <v>13</v>
      </c>
      <c r="K636" s="7">
        <v>1</v>
      </c>
      <c r="L636" s="18">
        <v>465.1176686</v>
      </c>
    </row>
    <row r="637" spans="3:12" x14ac:dyDescent="0.35">
      <c r="C637">
        <v>631</v>
      </c>
      <c r="D637" s="5">
        <v>157373</v>
      </c>
      <c r="E637" s="6">
        <v>16</v>
      </c>
      <c r="F637" s="6">
        <v>0</v>
      </c>
      <c r="G637" s="6">
        <v>4</v>
      </c>
      <c r="H637" s="6">
        <v>1</v>
      </c>
      <c r="I637" s="6">
        <v>0</v>
      </c>
      <c r="J637" s="6">
        <v>11</v>
      </c>
      <c r="K637" s="7">
        <v>0</v>
      </c>
      <c r="L637" s="18">
        <v>613.32880720000003</v>
      </c>
    </row>
    <row r="638" spans="3:12" x14ac:dyDescent="0.35">
      <c r="C638">
        <v>632</v>
      </c>
      <c r="D638" s="5">
        <v>151336</v>
      </c>
      <c r="E638" s="6">
        <v>25</v>
      </c>
      <c r="F638" s="6">
        <v>7</v>
      </c>
      <c r="G638" s="6">
        <v>4</v>
      </c>
      <c r="H638" s="6">
        <v>0</v>
      </c>
      <c r="I638" s="6">
        <v>1</v>
      </c>
      <c r="J638" s="6">
        <v>8</v>
      </c>
      <c r="K638" s="7">
        <v>0</v>
      </c>
      <c r="L638" s="18">
        <v>779.33047969999996</v>
      </c>
    </row>
    <row r="639" spans="3:12" x14ac:dyDescent="0.35">
      <c r="C639">
        <v>633</v>
      </c>
      <c r="D639" s="5">
        <v>197611</v>
      </c>
      <c r="E639" s="6">
        <v>67</v>
      </c>
      <c r="F639" s="6">
        <v>47</v>
      </c>
      <c r="G639" s="6">
        <v>3</v>
      </c>
      <c r="H639" s="6">
        <v>0</v>
      </c>
      <c r="I639" s="6">
        <v>0</v>
      </c>
      <c r="J639" s="6">
        <v>6</v>
      </c>
      <c r="K639" s="7">
        <v>1</v>
      </c>
      <c r="L639" s="18">
        <v>238.39574250000001</v>
      </c>
    </row>
    <row r="640" spans="3:12" x14ac:dyDescent="0.35">
      <c r="C640">
        <v>634</v>
      </c>
      <c r="D640" s="5">
        <v>183489</v>
      </c>
      <c r="E640" s="6">
        <v>39</v>
      </c>
      <c r="F640" s="6">
        <v>20</v>
      </c>
      <c r="G640" s="6">
        <v>3</v>
      </c>
      <c r="H640" s="6">
        <v>1</v>
      </c>
      <c r="I640" s="6">
        <v>0</v>
      </c>
      <c r="J640" s="6">
        <v>2</v>
      </c>
      <c r="K640" s="7">
        <v>0</v>
      </c>
      <c r="L640" s="18">
        <v>554.14553000000001</v>
      </c>
    </row>
    <row r="641" spans="3:12" x14ac:dyDescent="0.35">
      <c r="C641">
        <v>635</v>
      </c>
      <c r="D641" s="5">
        <v>156003</v>
      </c>
      <c r="E641" s="6">
        <v>65</v>
      </c>
      <c r="F641" s="6">
        <v>48</v>
      </c>
      <c r="G641" s="6">
        <v>3</v>
      </c>
      <c r="H641" s="6">
        <v>1</v>
      </c>
      <c r="I641" s="6">
        <v>0</v>
      </c>
      <c r="J641" s="6">
        <v>10</v>
      </c>
      <c r="K641" s="7">
        <v>1</v>
      </c>
      <c r="L641" s="18">
        <v>325.72984489999999</v>
      </c>
    </row>
    <row r="642" spans="3:12" x14ac:dyDescent="0.35">
      <c r="C642">
        <v>636</v>
      </c>
      <c r="D642" s="5">
        <v>196322</v>
      </c>
      <c r="E642" s="6">
        <v>20</v>
      </c>
      <c r="F642" s="6">
        <v>3</v>
      </c>
      <c r="G642" s="6">
        <v>1</v>
      </c>
      <c r="H642" s="6">
        <v>0</v>
      </c>
      <c r="I642" s="6">
        <v>0</v>
      </c>
      <c r="J642" s="6">
        <v>14</v>
      </c>
      <c r="K642" s="7">
        <v>1</v>
      </c>
      <c r="L642" s="18">
        <v>295.87955770000002</v>
      </c>
    </row>
    <row r="643" spans="3:12" x14ac:dyDescent="0.35">
      <c r="C643">
        <v>637</v>
      </c>
      <c r="D643" s="5">
        <v>168872</v>
      </c>
      <c r="E643" s="6">
        <v>33</v>
      </c>
      <c r="F643" s="6">
        <v>31.059099324460316</v>
      </c>
      <c r="G643" s="6">
        <v>2</v>
      </c>
      <c r="H643" s="6">
        <v>0</v>
      </c>
      <c r="I643" s="6">
        <v>1</v>
      </c>
      <c r="J643" s="6">
        <v>12</v>
      </c>
      <c r="K643" s="7">
        <v>1</v>
      </c>
      <c r="L643" s="18">
        <v>237.228971</v>
      </c>
    </row>
    <row r="644" spans="3:12" x14ac:dyDescent="0.35">
      <c r="C644">
        <v>638</v>
      </c>
      <c r="D644" s="5">
        <v>189685</v>
      </c>
      <c r="E644" s="6">
        <v>24</v>
      </c>
      <c r="F644" s="6">
        <v>7</v>
      </c>
      <c r="G644" s="6">
        <v>3</v>
      </c>
      <c r="H644" s="6">
        <v>1</v>
      </c>
      <c r="I644" s="6">
        <v>0</v>
      </c>
      <c r="J644" s="6">
        <v>13</v>
      </c>
      <c r="K644" s="7">
        <v>1</v>
      </c>
      <c r="L644" s="18">
        <v>300.82638900000001</v>
      </c>
    </row>
    <row r="645" spans="3:12" x14ac:dyDescent="0.35">
      <c r="C645">
        <v>639</v>
      </c>
      <c r="D645" s="5">
        <v>177755</v>
      </c>
      <c r="E645" s="6">
        <v>62</v>
      </c>
      <c r="F645" s="6">
        <v>41</v>
      </c>
      <c r="G645" s="6">
        <v>2</v>
      </c>
      <c r="H645" s="6">
        <v>0</v>
      </c>
      <c r="I645" s="6">
        <v>1</v>
      </c>
      <c r="J645" s="6">
        <v>13</v>
      </c>
      <c r="K645" s="7">
        <v>1</v>
      </c>
      <c r="L645" s="18">
        <v>31.748989891200001</v>
      </c>
    </row>
    <row r="646" spans="3:12" x14ac:dyDescent="0.35">
      <c r="C646">
        <v>640</v>
      </c>
      <c r="D646" s="5">
        <v>146620</v>
      </c>
      <c r="E646" s="6">
        <v>31</v>
      </c>
      <c r="F646" s="6">
        <v>29.059099324460316</v>
      </c>
      <c r="G646" s="6">
        <v>2</v>
      </c>
      <c r="H646" s="6">
        <v>1</v>
      </c>
      <c r="I646" s="6">
        <v>0</v>
      </c>
      <c r="J646" s="6">
        <v>2</v>
      </c>
      <c r="K646" s="7">
        <v>0</v>
      </c>
      <c r="L646" s="18">
        <v>573.43755109999995</v>
      </c>
    </row>
    <row r="647" spans="3:12" x14ac:dyDescent="0.35">
      <c r="C647">
        <v>641</v>
      </c>
      <c r="D647" s="5">
        <v>191668</v>
      </c>
      <c r="E647" s="6">
        <v>1</v>
      </c>
      <c r="F647" s="6">
        <v>47</v>
      </c>
      <c r="G647" s="6">
        <v>1</v>
      </c>
      <c r="H647" s="6">
        <v>0</v>
      </c>
      <c r="I647" s="6">
        <v>0</v>
      </c>
      <c r="J647" s="6">
        <v>9</v>
      </c>
      <c r="K647" s="7">
        <v>1</v>
      </c>
      <c r="L647" s="18">
        <v>248.26749319999999</v>
      </c>
    </row>
    <row r="648" spans="3:12" x14ac:dyDescent="0.35">
      <c r="C648">
        <v>642</v>
      </c>
      <c r="D648" s="5">
        <v>114868</v>
      </c>
      <c r="E648" s="6">
        <v>69</v>
      </c>
      <c r="F648" s="6">
        <v>48</v>
      </c>
      <c r="G648" s="6">
        <v>3</v>
      </c>
      <c r="H648" s="6">
        <v>0</v>
      </c>
      <c r="I648" s="6">
        <v>0</v>
      </c>
      <c r="J648" s="6">
        <v>10</v>
      </c>
      <c r="K648" s="7">
        <v>1</v>
      </c>
      <c r="L648" s="18">
        <v>145.9433377</v>
      </c>
    </row>
    <row r="649" spans="3:12" x14ac:dyDescent="0.35">
      <c r="C649">
        <v>643</v>
      </c>
      <c r="D649" s="5">
        <v>143383</v>
      </c>
      <c r="E649" s="6">
        <v>38</v>
      </c>
      <c r="F649" s="6">
        <v>21</v>
      </c>
      <c r="G649" s="6">
        <v>3</v>
      </c>
      <c r="H649" s="6">
        <v>0</v>
      </c>
      <c r="I649" s="6">
        <v>1</v>
      </c>
      <c r="J649" s="6">
        <v>12</v>
      </c>
      <c r="K649" s="7">
        <v>1</v>
      </c>
      <c r="L649" s="18">
        <v>341.14463269999999</v>
      </c>
    </row>
    <row r="650" spans="3:12" x14ac:dyDescent="0.35">
      <c r="C650">
        <v>644</v>
      </c>
      <c r="D650" s="5">
        <v>196893</v>
      </c>
      <c r="E650" s="6">
        <v>65</v>
      </c>
      <c r="F650" s="6">
        <v>47</v>
      </c>
      <c r="G650" s="6">
        <v>2</v>
      </c>
      <c r="H650" s="6">
        <v>0</v>
      </c>
      <c r="I650" s="6">
        <v>1</v>
      </c>
      <c r="J650" s="6">
        <v>14</v>
      </c>
      <c r="K650" s="7">
        <v>1</v>
      </c>
      <c r="L650" s="18">
        <v>292.27136539999998</v>
      </c>
    </row>
    <row r="651" spans="3:12" x14ac:dyDescent="0.35">
      <c r="C651">
        <v>645</v>
      </c>
      <c r="D651" s="5">
        <v>179740</v>
      </c>
      <c r="E651" s="6">
        <v>43</v>
      </c>
      <c r="F651" s="6">
        <v>23</v>
      </c>
      <c r="G651" s="6">
        <v>4</v>
      </c>
      <c r="H651" s="6">
        <v>0</v>
      </c>
      <c r="I651" s="6">
        <v>1</v>
      </c>
      <c r="J651" s="6">
        <v>15</v>
      </c>
      <c r="K651" s="7">
        <v>1</v>
      </c>
      <c r="L651" s="18">
        <v>165.67996299999999</v>
      </c>
    </row>
    <row r="652" spans="3:12" x14ac:dyDescent="0.35">
      <c r="C652">
        <v>646</v>
      </c>
      <c r="D652" s="5">
        <v>150733</v>
      </c>
      <c r="E652" s="6">
        <v>51</v>
      </c>
      <c r="F652" s="6">
        <v>33</v>
      </c>
      <c r="G652" s="6">
        <v>2</v>
      </c>
      <c r="H652" s="6">
        <v>1</v>
      </c>
      <c r="I652" s="6">
        <v>1</v>
      </c>
      <c r="J652" s="6">
        <v>0</v>
      </c>
      <c r="K652" s="7">
        <v>0</v>
      </c>
      <c r="L652" s="18">
        <v>502.93627850000001</v>
      </c>
    </row>
    <row r="653" spans="3:12" x14ac:dyDescent="0.35">
      <c r="C653">
        <v>647</v>
      </c>
      <c r="D653" s="5">
        <v>123467</v>
      </c>
      <c r="E653" s="6">
        <v>29</v>
      </c>
      <c r="F653" s="6">
        <v>12</v>
      </c>
      <c r="G653" s="6">
        <v>2</v>
      </c>
      <c r="H653" s="6">
        <v>0</v>
      </c>
      <c r="I653" s="6">
        <v>0</v>
      </c>
      <c r="J653" s="6">
        <v>9</v>
      </c>
      <c r="K653" s="7">
        <v>1</v>
      </c>
      <c r="L653" s="18">
        <v>306.31159730000002</v>
      </c>
    </row>
    <row r="654" spans="3:12" x14ac:dyDescent="0.35">
      <c r="C654">
        <v>648</v>
      </c>
      <c r="D654" s="5">
        <v>104069</v>
      </c>
      <c r="E654" s="6">
        <v>26</v>
      </c>
      <c r="F654" s="6">
        <v>6</v>
      </c>
      <c r="G654" s="6">
        <v>3</v>
      </c>
      <c r="H654" s="6">
        <v>1</v>
      </c>
      <c r="I654" s="6">
        <v>0</v>
      </c>
      <c r="J654" s="6">
        <v>2</v>
      </c>
      <c r="K654" s="7">
        <v>0</v>
      </c>
      <c r="L654" s="18">
        <v>617.84715400000005</v>
      </c>
    </row>
    <row r="655" spans="3:12" x14ac:dyDescent="0.35">
      <c r="C655">
        <v>649</v>
      </c>
      <c r="D655" s="5">
        <v>192110</v>
      </c>
      <c r="E655" s="6">
        <v>67</v>
      </c>
      <c r="F655" s="6">
        <v>46</v>
      </c>
      <c r="G655" s="6">
        <v>2</v>
      </c>
      <c r="H655" s="6">
        <v>0</v>
      </c>
      <c r="I655" s="6">
        <v>1</v>
      </c>
      <c r="J655" s="6">
        <v>4</v>
      </c>
      <c r="K655" s="7">
        <v>1</v>
      </c>
      <c r="L655" s="18">
        <v>146.3974235</v>
      </c>
    </row>
    <row r="656" spans="3:12" x14ac:dyDescent="0.35">
      <c r="C656">
        <v>650</v>
      </c>
      <c r="D656" s="5">
        <v>173492</v>
      </c>
      <c r="E656" s="6">
        <v>60</v>
      </c>
      <c r="F656" s="6">
        <v>39</v>
      </c>
      <c r="G656" s="6">
        <v>4</v>
      </c>
      <c r="H656" s="6">
        <v>1</v>
      </c>
      <c r="I656" s="6">
        <v>0</v>
      </c>
      <c r="J656" s="6">
        <v>10</v>
      </c>
      <c r="K656" s="7">
        <v>1</v>
      </c>
      <c r="L656" s="18">
        <v>346.9386523</v>
      </c>
    </row>
    <row r="657" spans="3:12" x14ac:dyDescent="0.35">
      <c r="C657">
        <v>651</v>
      </c>
      <c r="D657" s="5">
        <v>195808</v>
      </c>
      <c r="E657" s="6">
        <v>43</v>
      </c>
      <c r="F657" s="6">
        <v>23</v>
      </c>
      <c r="G657" s="6">
        <v>2</v>
      </c>
      <c r="H657" s="6">
        <v>0</v>
      </c>
      <c r="I657" s="6">
        <v>0</v>
      </c>
      <c r="J657" s="6">
        <v>2</v>
      </c>
      <c r="K657" s="7">
        <v>1</v>
      </c>
      <c r="L657" s="18">
        <v>390.94381709999999</v>
      </c>
    </row>
    <row r="658" spans="3:12" x14ac:dyDescent="0.35">
      <c r="C658">
        <v>652</v>
      </c>
      <c r="D658" s="5">
        <v>143466</v>
      </c>
      <c r="E658" s="6">
        <v>62</v>
      </c>
      <c r="F658" s="6">
        <v>41</v>
      </c>
      <c r="G658" s="6">
        <v>3</v>
      </c>
      <c r="H658" s="6">
        <v>1</v>
      </c>
      <c r="I658" s="6">
        <v>1</v>
      </c>
      <c r="J658" s="6">
        <v>0</v>
      </c>
      <c r="K658" s="7">
        <v>1</v>
      </c>
      <c r="L658" s="18">
        <v>302.85272830000002</v>
      </c>
    </row>
    <row r="659" spans="3:12" x14ac:dyDescent="0.35">
      <c r="C659">
        <v>653</v>
      </c>
      <c r="D659" s="5">
        <v>142483</v>
      </c>
      <c r="E659" s="6">
        <v>69</v>
      </c>
      <c r="F659" s="6">
        <v>52</v>
      </c>
      <c r="G659" s="6">
        <v>2</v>
      </c>
      <c r="H659" s="6">
        <v>1</v>
      </c>
      <c r="I659" s="6">
        <v>0</v>
      </c>
      <c r="J659" s="6">
        <v>2</v>
      </c>
      <c r="K659" s="7">
        <v>1</v>
      </c>
      <c r="L659" s="18">
        <v>147.94649279999999</v>
      </c>
    </row>
    <row r="660" spans="3:12" x14ac:dyDescent="0.35">
      <c r="C660">
        <v>654</v>
      </c>
      <c r="D660" s="5">
        <v>144427</v>
      </c>
      <c r="E660" s="6">
        <v>20</v>
      </c>
      <c r="F660" s="6">
        <v>2</v>
      </c>
      <c r="G660" s="6">
        <v>2</v>
      </c>
      <c r="H660" s="6">
        <v>1</v>
      </c>
      <c r="I660" s="6">
        <v>0</v>
      </c>
      <c r="J660" s="6">
        <v>12</v>
      </c>
      <c r="K660" s="7">
        <v>1</v>
      </c>
      <c r="L660" s="18">
        <v>372.02029329999999</v>
      </c>
    </row>
    <row r="661" spans="3:12" x14ac:dyDescent="0.35">
      <c r="C661">
        <v>655</v>
      </c>
      <c r="D661" s="5">
        <v>114054</v>
      </c>
      <c r="E661" s="6">
        <v>57</v>
      </c>
      <c r="F661" s="6">
        <v>36</v>
      </c>
      <c r="G661" s="6">
        <v>2</v>
      </c>
      <c r="H661" s="6">
        <v>0</v>
      </c>
      <c r="I661" s="6">
        <v>1</v>
      </c>
      <c r="J661" s="6">
        <v>6</v>
      </c>
      <c r="K661" s="7">
        <v>1</v>
      </c>
      <c r="L661" s="18">
        <v>449.1830842</v>
      </c>
    </row>
    <row r="662" spans="3:12" x14ac:dyDescent="0.35">
      <c r="C662">
        <v>656</v>
      </c>
      <c r="D662" s="5">
        <v>197831</v>
      </c>
      <c r="E662" s="6">
        <v>66</v>
      </c>
      <c r="F662" s="6">
        <v>48</v>
      </c>
      <c r="G662" s="6">
        <v>4</v>
      </c>
      <c r="H662" s="6">
        <v>0</v>
      </c>
      <c r="I662" s="6">
        <v>0</v>
      </c>
      <c r="J662" s="6">
        <v>5</v>
      </c>
      <c r="K662" s="7">
        <v>1</v>
      </c>
      <c r="L662" s="18">
        <v>65.574571030000001</v>
      </c>
    </row>
    <row r="663" spans="3:12" x14ac:dyDescent="0.35">
      <c r="C663">
        <v>657</v>
      </c>
      <c r="D663" s="5">
        <v>168434</v>
      </c>
      <c r="E663" s="6">
        <v>47</v>
      </c>
      <c r="F663" s="6">
        <v>28</v>
      </c>
      <c r="G663" s="6">
        <v>4</v>
      </c>
      <c r="H663" s="6">
        <v>0</v>
      </c>
      <c r="I663" s="6">
        <v>1</v>
      </c>
      <c r="J663" s="6">
        <v>9</v>
      </c>
      <c r="K663" s="7">
        <v>1</v>
      </c>
      <c r="L663" s="18">
        <v>423.10208210000002</v>
      </c>
    </row>
    <row r="664" spans="3:12" x14ac:dyDescent="0.35">
      <c r="C664">
        <v>658</v>
      </c>
      <c r="D664" s="5">
        <v>199913</v>
      </c>
      <c r="E664" s="6">
        <v>20</v>
      </c>
      <c r="F664" s="6">
        <v>1</v>
      </c>
      <c r="G664" s="6">
        <v>2</v>
      </c>
      <c r="H664" s="6">
        <v>0</v>
      </c>
      <c r="I664" s="6">
        <v>0</v>
      </c>
      <c r="J664" s="6">
        <v>11</v>
      </c>
      <c r="K664" s="7">
        <v>1</v>
      </c>
      <c r="L664" s="18">
        <v>143.60713620000001</v>
      </c>
    </row>
    <row r="665" spans="3:12" x14ac:dyDescent="0.35">
      <c r="C665">
        <v>659</v>
      </c>
      <c r="D665" s="5">
        <v>113556</v>
      </c>
      <c r="E665" s="6">
        <v>38</v>
      </c>
      <c r="F665" s="6">
        <v>21</v>
      </c>
      <c r="G665" s="6">
        <v>2</v>
      </c>
      <c r="H665" s="6">
        <v>0</v>
      </c>
      <c r="I665" s="6">
        <v>0</v>
      </c>
      <c r="J665" s="6">
        <v>10</v>
      </c>
      <c r="K665" s="7">
        <v>1</v>
      </c>
      <c r="L665" s="18">
        <v>391.67333789999998</v>
      </c>
    </row>
    <row r="666" spans="3:12" x14ac:dyDescent="0.35">
      <c r="C666">
        <v>660</v>
      </c>
      <c r="D666" s="5">
        <v>178777</v>
      </c>
      <c r="E666" s="6">
        <v>2</v>
      </c>
      <c r="F666" s="6">
        <v>0</v>
      </c>
      <c r="G666" s="6">
        <v>2</v>
      </c>
      <c r="H666" s="6">
        <v>1</v>
      </c>
      <c r="I666" s="6">
        <v>0</v>
      </c>
      <c r="J666" s="6">
        <v>11</v>
      </c>
      <c r="K666" s="7">
        <v>1</v>
      </c>
      <c r="L666" s="18">
        <v>303.444704</v>
      </c>
    </row>
    <row r="667" spans="3:12" x14ac:dyDescent="0.35">
      <c r="C667">
        <v>661</v>
      </c>
      <c r="D667" s="5">
        <v>146372</v>
      </c>
      <c r="E667" s="6">
        <v>20</v>
      </c>
      <c r="F667" s="6">
        <v>3</v>
      </c>
      <c r="G667" s="6">
        <v>1</v>
      </c>
      <c r="H667" s="6">
        <v>1</v>
      </c>
      <c r="I667" s="6">
        <v>1</v>
      </c>
      <c r="J667" s="6">
        <v>15</v>
      </c>
      <c r="K667" s="7">
        <v>1</v>
      </c>
      <c r="L667" s="18">
        <v>366.48422820000002</v>
      </c>
    </row>
    <row r="668" spans="3:12" x14ac:dyDescent="0.35">
      <c r="C668">
        <v>662</v>
      </c>
      <c r="D668" s="5">
        <v>178129</v>
      </c>
      <c r="E668" s="6">
        <v>22</v>
      </c>
      <c r="F668" s="6">
        <v>5</v>
      </c>
      <c r="G668" s="6">
        <v>2</v>
      </c>
      <c r="H668" s="6">
        <v>0</v>
      </c>
      <c r="I668" s="6">
        <v>0</v>
      </c>
      <c r="J668" s="6">
        <v>15</v>
      </c>
      <c r="K668" s="7">
        <v>1</v>
      </c>
      <c r="L668" s="18">
        <v>237.28019979999999</v>
      </c>
    </row>
    <row r="669" spans="3:12" x14ac:dyDescent="0.35">
      <c r="C669">
        <v>663</v>
      </c>
      <c r="D669" s="5">
        <v>143333</v>
      </c>
      <c r="E669" s="6">
        <v>60</v>
      </c>
      <c r="F669" s="6">
        <v>41</v>
      </c>
      <c r="G669" s="6">
        <v>2</v>
      </c>
      <c r="H669" s="6">
        <v>0</v>
      </c>
      <c r="I669" s="6">
        <v>0</v>
      </c>
      <c r="J669" s="6">
        <v>8</v>
      </c>
      <c r="K669" s="7">
        <v>1</v>
      </c>
      <c r="L669" s="18">
        <v>311.43018990000002</v>
      </c>
    </row>
    <row r="670" spans="3:12" x14ac:dyDescent="0.35">
      <c r="C670">
        <v>664</v>
      </c>
      <c r="D670" s="5">
        <v>189812</v>
      </c>
      <c r="E670" s="6">
        <v>56</v>
      </c>
      <c r="F670" s="6">
        <v>35</v>
      </c>
      <c r="G670" s="6">
        <v>2</v>
      </c>
      <c r="H670" s="6">
        <v>1</v>
      </c>
      <c r="I670" s="6">
        <v>1</v>
      </c>
      <c r="J670" s="6">
        <v>7</v>
      </c>
      <c r="K670" s="7">
        <v>1</v>
      </c>
      <c r="L670" s="18">
        <v>438.01035039999999</v>
      </c>
    </row>
    <row r="671" spans="3:12" x14ac:dyDescent="0.35">
      <c r="C671">
        <v>665</v>
      </c>
      <c r="D671" s="5">
        <v>182178</v>
      </c>
      <c r="E671" s="6">
        <v>23</v>
      </c>
      <c r="F671" s="6">
        <v>5</v>
      </c>
      <c r="G671" s="6">
        <v>1</v>
      </c>
      <c r="H671" s="6">
        <v>1</v>
      </c>
      <c r="I671" s="6">
        <v>1</v>
      </c>
      <c r="J671" s="6">
        <v>6</v>
      </c>
      <c r="K671" s="7">
        <v>0</v>
      </c>
      <c r="L671" s="18">
        <v>1070.210869</v>
      </c>
    </row>
    <row r="672" spans="3:12" x14ac:dyDescent="0.35">
      <c r="C672">
        <v>666</v>
      </c>
      <c r="D672" s="5">
        <v>122970</v>
      </c>
      <c r="E672" s="6">
        <v>65</v>
      </c>
      <c r="F672" s="6">
        <v>46</v>
      </c>
      <c r="G672" s="6">
        <v>2</v>
      </c>
      <c r="H672" s="6">
        <v>1</v>
      </c>
      <c r="I672" s="6">
        <v>0</v>
      </c>
      <c r="J672" s="6">
        <v>13</v>
      </c>
      <c r="K672" s="7">
        <v>1</v>
      </c>
      <c r="L672" s="18">
        <v>31.748989891200001</v>
      </c>
    </row>
    <row r="673" spans="3:12" x14ac:dyDescent="0.35">
      <c r="C673">
        <v>667</v>
      </c>
      <c r="D673" s="5">
        <v>152486</v>
      </c>
      <c r="E673" s="6">
        <v>61</v>
      </c>
      <c r="F673" s="6">
        <v>59.05909932446032</v>
      </c>
      <c r="G673" s="6">
        <v>3</v>
      </c>
      <c r="H673" s="6">
        <v>0</v>
      </c>
      <c r="I673" s="6">
        <v>0</v>
      </c>
      <c r="J673" s="6">
        <v>14</v>
      </c>
      <c r="K673" s="7">
        <v>1</v>
      </c>
      <c r="L673" s="18">
        <v>131.79154510000001</v>
      </c>
    </row>
    <row r="674" spans="3:12" x14ac:dyDescent="0.35">
      <c r="C674">
        <v>668</v>
      </c>
      <c r="D674" s="5">
        <v>155734</v>
      </c>
      <c r="E674" s="6">
        <v>16</v>
      </c>
      <c r="F674" s="6">
        <v>0</v>
      </c>
      <c r="G674" s="6">
        <v>3</v>
      </c>
      <c r="H674" s="6">
        <v>0</v>
      </c>
      <c r="I674" s="6">
        <v>1</v>
      </c>
      <c r="J674" s="6">
        <v>14</v>
      </c>
      <c r="K674" s="7">
        <v>0</v>
      </c>
      <c r="L674" s="18">
        <v>647.08478790000004</v>
      </c>
    </row>
    <row r="675" spans="3:12" x14ac:dyDescent="0.35">
      <c r="C675">
        <v>669</v>
      </c>
      <c r="D675" s="5">
        <v>193147</v>
      </c>
      <c r="E675" s="6">
        <v>69</v>
      </c>
      <c r="F675" s="6">
        <v>67.05909932446032</v>
      </c>
      <c r="G675" s="6">
        <v>2</v>
      </c>
      <c r="H675" s="6">
        <v>1</v>
      </c>
      <c r="I675" s="6">
        <v>0</v>
      </c>
      <c r="J675" s="6">
        <v>11</v>
      </c>
      <c r="K675" s="7">
        <v>1</v>
      </c>
      <c r="L675" s="18">
        <v>118.5701308</v>
      </c>
    </row>
    <row r="676" spans="3:12" x14ac:dyDescent="0.35">
      <c r="C676">
        <v>670</v>
      </c>
      <c r="D676" s="5">
        <v>195493</v>
      </c>
      <c r="E676" s="6">
        <v>65</v>
      </c>
      <c r="F676" s="6">
        <v>47</v>
      </c>
      <c r="G676" s="6">
        <v>2</v>
      </c>
      <c r="H676" s="6">
        <v>0</v>
      </c>
      <c r="I676" s="6">
        <v>0</v>
      </c>
      <c r="J676" s="6">
        <v>9</v>
      </c>
      <c r="K676" s="7">
        <v>1</v>
      </c>
      <c r="L676" s="18">
        <v>263.76674800000001</v>
      </c>
    </row>
    <row r="677" spans="3:12" x14ac:dyDescent="0.35">
      <c r="C677">
        <v>671</v>
      </c>
      <c r="D677" s="5">
        <v>114186</v>
      </c>
      <c r="E677" s="6">
        <v>61</v>
      </c>
      <c r="F677" s="6">
        <v>41</v>
      </c>
      <c r="G677" s="6">
        <v>2</v>
      </c>
      <c r="H677" s="6">
        <v>1</v>
      </c>
      <c r="I677" s="6">
        <v>0</v>
      </c>
      <c r="J677" s="6">
        <v>8</v>
      </c>
      <c r="K677" s="7">
        <v>1</v>
      </c>
      <c r="L677" s="18">
        <v>84.506067540000004</v>
      </c>
    </row>
    <row r="678" spans="3:12" x14ac:dyDescent="0.35">
      <c r="C678">
        <v>672</v>
      </c>
      <c r="D678" s="5">
        <v>188047</v>
      </c>
      <c r="E678" s="6">
        <v>61</v>
      </c>
      <c r="F678" s="6">
        <v>44</v>
      </c>
      <c r="G678" s="6">
        <v>2</v>
      </c>
      <c r="H678" s="6">
        <v>0</v>
      </c>
      <c r="I678" s="6">
        <v>0</v>
      </c>
      <c r="J678" s="6">
        <v>14</v>
      </c>
      <c r="K678" s="7">
        <v>1</v>
      </c>
      <c r="L678" s="18">
        <v>36.412459470000002</v>
      </c>
    </row>
    <row r="679" spans="3:12" x14ac:dyDescent="0.35">
      <c r="C679">
        <v>673</v>
      </c>
      <c r="D679" s="5">
        <v>101944</v>
      </c>
      <c r="E679" s="6">
        <v>119</v>
      </c>
      <c r="F679" s="6">
        <v>10</v>
      </c>
      <c r="G679" s="6">
        <v>3</v>
      </c>
      <c r="H679" s="6">
        <v>0</v>
      </c>
      <c r="I679" s="6">
        <v>0</v>
      </c>
      <c r="J679" s="6">
        <v>1</v>
      </c>
      <c r="K679" s="7">
        <v>1</v>
      </c>
      <c r="L679" s="18">
        <v>407.5406097</v>
      </c>
    </row>
    <row r="680" spans="3:12" x14ac:dyDescent="0.35">
      <c r="C680">
        <v>674</v>
      </c>
      <c r="D680" s="5">
        <v>192640</v>
      </c>
      <c r="E680" s="6">
        <v>60</v>
      </c>
      <c r="F680" s="6">
        <v>42</v>
      </c>
      <c r="G680" s="6">
        <v>2</v>
      </c>
      <c r="H680" s="6">
        <v>0</v>
      </c>
      <c r="I680" s="6">
        <v>1</v>
      </c>
      <c r="J680" s="6">
        <v>8</v>
      </c>
      <c r="K680" s="7">
        <v>1</v>
      </c>
      <c r="L680" s="18">
        <v>40.572282270000002</v>
      </c>
    </row>
    <row r="681" spans="3:12" x14ac:dyDescent="0.35">
      <c r="C681">
        <v>675</v>
      </c>
      <c r="D681" s="5">
        <v>151470</v>
      </c>
      <c r="E681" s="6">
        <v>64</v>
      </c>
      <c r="F681" s="6">
        <v>45</v>
      </c>
      <c r="G681" s="6">
        <v>2</v>
      </c>
      <c r="H681" s="6">
        <v>0</v>
      </c>
      <c r="I681" s="6">
        <v>1</v>
      </c>
      <c r="J681" s="6">
        <v>10</v>
      </c>
      <c r="K681" s="7">
        <v>1</v>
      </c>
      <c r="L681" s="18">
        <v>160.69940650000001</v>
      </c>
    </row>
    <row r="682" spans="3:12" x14ac:dyDescent="0.35">
      <c r="C682">
        <v>676</v>
      </c>
      <c r="D682" s="5">
        <v>153430</v>
      </c>
      <c r="E682" s="6">
        <v>22</v>
      </c>
      <c r="F682" s="6">
        <v>3</v>
      </c>
      <c r="G682" s="6">
        <v>3</v>
      </c>
      <c r="H682" s="6">
        <v>0</v>
      </c>
      <c r="I682" s="6">
        <v>0</v>
      </c>
      <c r="J682" s="6">
        <v>15</v>
      </c>
      <c r="K682" s="7">
        <v>1</v>
      </c>
      <c r="L682" s="18">
        <v>334.29045070000001</v>
      </c>
    </row>
    <row r="683" spans="3:12" x14ac:dyDescent="0.35">
      <c r="C683">
        <v>677</v>
      </c>
      <c r="D683" s="5">
        <v>108301</v>
      </c>
      <c r="E683" s="6">
        <v>19</v>
      </c>
      <c r="F683" s="6">
        <v>0</v>
      </c>
      <c r="G683" s="6">
        <v>3</v>
      </c>
      <c r="H683" s="6">
        <v>0</v>
      </c>
      <c r="I683" s="6">
        <v>1</v>
      </c>
      <c r="J683" s="6">
        <v>11</v>
      </c>
      <c r="K683" s="7">
        <v>0</v>
      </c>
      <c r="L683" s="18">
        <v>681.76017979999995</v>
      </c>
    </row>
    <row r="684" spans="3:12" x14ac:dyDescent="0.35">
      <c r="C684">
        <v>678</v>
      </c>
      <c r="D684" s="5">
        <v>183614</v>
      </c>
      <c r="E684" s="6">
        <v>30</v>
      </c>
      <c r="F684" s="6">
        <v>13</v>
      </c>
      <c r="G684" s="6">
        <v>2</v>
      </c>
      <c r="H684" s="6">
        <v>1</v>
      </c>
      <c r="I684" s="6">
        <v>0</v>
      </c>
      <c r="J684" s="6">
        <v>15</v>
      </c>
      <c r="K684" s="7">
        <v>1</v>
      </c>
      <c r="L684" s="18">
        <v>320.67279960000002</v>
      </c>
    </row>
    <row r="685" spans="3:12" x14ac:dyDescent="0.35">
      <c r="C685">
        <v>679</v>
      </c>
      <c r="D685" s="5">
        <v>175486</v>
      </c>
      <c r="E685" s="6">
        <v>40</v>
      </c>
      <c r="F685" s="6">
        <v>20</v>
      </c>
      <c r="G685" s="6">
        <v>2</v>
      </c>
      <c r="H685" s="6">
        <v>1</v>
      </c>
      <c r="I685" s="6">
        <v>0</v>
      </c>
      <c r="J685" s="6">
        <v>2</v>
      </c>
      <c r="K685" s="7">
        <v>0</v>
      </c>
      <c r="L685" s="18">
        <v>518.47116240000003</v>
      </c>
    </row>
    <row r="686" spans="3:12" x14ac:dyDescent="0.35">
      <c r="C686">
        <v>680</v>
      </c>
      <c r="D686" s="5">
        <v>138978</v>
      </c>
      <c r="E686" s="6">
        <v>61</v>
      </c>
      <c r="F686" s="6">
        <v>42</v>
      </c>
      <c r="G686" s="6">
        <v>2</v>
      </c>
      <c r="H686" s="6">
        <v>1</v>
      </c>
      <c r="I686" s="6">
        <v>1</v>
      </c>
      <c r="J686" s="6">
        <v>8</v>
      </c>
      <c r="K686" s="7">
        <v>1</v>
      </c>
      <c r="L686" s="18">
        <v>114.9834089</v>
      </c>
    </row>
    <row r="687" spans="3:12" x14ac:dyDescent="0.35">
      <c r="C687">
        <v>681</v>
      </c>
      <c r="D687" s="5">
        <v>123908</v>
      </c>
      <c r="E687" s="6">
        <v>26</v>
      </c>
      <c r="F687" s="6">
        <v>5</v>
      </c>
      <c r="G687" s="6">
        <v>3</v>
      </c>
      <c r="H687" s="6">
        <v>0</v>
      </c>
      <c r="I687" s="6">
        <v>1</v>
      </c>
      <c r="J687" s="6">
        <v>10</v>
      </c>
      <c r="K687" s="7">
        <v>1</v>
      </c>
      <c r="L687" s="18">
        <v>420.01758430000001</v>
      </c>
    </row>
    <row r="688" spans="3:12" x14ac:dyDescent="0.35">
      <c r="C688">
        <v>682</v>
      </c>
      <c r="D688" s="5">
        <v>171938</v>
      </c>
      <c r="E688" s="6">
        <v>16</v>
      </c>
      <c r="F688" s="6">
        <v>0</v>
      </c>
      <c r="G688" s="6">
        <v>4</v>
      </c>
      <c r="H688" s="6">
        <v>1</v>
      </c>
      <c r="I688" s="6">
        <v>0</v>
      </c>
      <c r="J688" s="6">
        <v>13</v>
      </c>
      <c r="K688" s="7">
        <v>1</v>
      </c>
      <c r="L688" s="18">
        <v>446.58526189999998</v>
      </c>
    </row>
    <row r="689" spans="3:12" x14ac:dyDescent="0.35">
      <c r="C689">
        <v>683</v>
      </c>
      <c r="D689" s="5">
        <v>185091</v>
      </c>
      <c r="E689" s="6">
        <v>63</v>
      </c>
      <c r="F689" s="6">
        <v>45</v>
      </c>
      <c r="G689" s="6">
        <v>1</v>
      </c>
      <c r="H689" s="6">
        <v>0</v>
      </c>
      <c r="I689" s="6">
        <v>0</v>
      </c>
      <c r="J689" s="6">
        <v>3</v>
      </c>
      <c r="K689" s="7">
        <v>1</v>
      </c>
      <c r="L689" s="18">
        <v>60.828626319999998</v>
      </c>
    </row>
    <row r="690" spans="3:12" x14ac:dyDescent="0.35">
      <c r="C690">
        <v>684</v>
      </c>
      <c r="D690" s="5">
        <v>144763</v>
      </c>
      <c r="E690" s="6">
        <v>53</v>
      </c>
      <c r="F690" s="6">
        <v>36</v>
      </c>
      <c r="G690" s="6">
        <v>3</v>
      </c>
      <c r="H690" s="6">
        <v>1</v>
      </c>
      <c r="I690" s="6">
        <v>1</v>
      </c>
      <c r="J690" s="6">
        <v>9</v>
      </c>
      <c r="K690" s="7">
        <v>1</v>
      </c>
      <c r="L690" s="18">
        <v>478.49155359999997</v>
      </c>
    </row>
    <row r="691" spans="3:12" x14ac:dyDescent="0.35">
      <c r="C691">
        <v>685</v>
      </c>
      <c r="D691" s="5">
        <v>189545</v>
      </c>
      <c r="E691" s="6">
        <v>20</v>
      </c>
      <c r="F691" s="6">
        <v>3</v>
      </c>
      <c r="G691" s="6">
        <v>3</v>
      </c>
      <c r="H691" s="6">
        <v>1</v>
      </c>
      <c r="I691" s="6">
        <v>0</v>
      </c>
      <c r="J691" s="6">
        <v>13</v>
      </c>
      <c r="K691" s="7">
        <v>1</v>
      </c>
      <c r="L691" s="18">
        <v>467.98682150000002</v>
      </c>
    </row>
    <row r="692" spans="3:12" x14ac:dyDescent="0.35">
      <c r="C692">
        <v>686</v>
      </c>
      <c r="D692" s="5">
        <v>148702</v>
      </c>
      <c r="E692" s="6">
        <v>25</v>
      </c>
      <c r="F692" s="6">
        <v>8</v>
      </c>
      <c r="G692" s="6">
        <v>2</v>
      </c>
      <c r="H692" s="6">
        <v>1</v>
      </c>
      <c r="I692" s="6">
        <v>1</v>
      </c>
      <c r="J692" s="6">
        <v>6</v>
      </c>
      <c r="K692" s="7">
        <v>0</v>
      </c>
      <c r="L692" s="18">
        <v>614.71988680000004</v>
      </c>
    </row>
    <row r="693" spans="3:12" x14ac:dyDescent="0.35">
      <c r="C693">
        <v>687</v>
      </c>
      <c r="D693" s="5">
        <v>158363</v>
      </c>
      <c r="E693" s="6">
        <v>29</v>
      </c>
      <c r="F693" s="6">
        <v>8</v>
      </c>
      <c r="G693" s="6">
        <v>3</v>
      </c>
      <c r="H693" s="6">
        <v>1</v>
      </c>
      <c r="I693" s="6">
        <v>1</v>
      </c>
      <c r="J693" s="6">
        <v>9</v>
      </c>
      <c r="K693" s="7">
        <v>1</v>
      </c>
      <c r="L693" s="18">
        <v>477.317545</v>
      </c>
    </row>
    <row r="694" spans="3:12" x14ac:dyDescent="0.35">
      <c r="C694">
        <v>688</v>
      </c>
      <c r="D694" s="5">
        <v>159058</v>
      </c>
      <c r="E694" s="6">
        <v>70</v>
      </c>
      <c r="F694" s="6">
        <v>53</v>
      </c>
      <c r="G694" s="6">
        <v>2</v>
      </c>
      <c r="H694" s="6">
        <v>1</v>
      </c>
      <c r="I694" s="6">
        <v>0</v>
      </c>
      <c r="J694" s="6">
        <v>15</v>
      </c>
      <c r="K694" s="7">
        <v>1</v>
      </c>
      <c r="L694" s="18">
        <v>63.502124180000003</v>
      </c>
    </row>
    <row r="695" spans="3:12" x14ac:dyDescent="0.35">
      <c r="C695">
        <v>689</v>
      </c>
      <c r="D695" s="5">
        <v>139513</v>
      </c>
      <c r="E695" s="6">
        <v>58</v>
      </c>
      <c r="F695" s="6">
        <v>40</v>
      </c>
      <c r="G695" s="6">
        <v>2</v>
      </c>
      <c r="H695" s="6">
        <v>0</v>
      </c>
      <c r="I695" s="6">
        <v>0</v>
      </c>
      <c r="J695" s="6">
        <v>0</v>
      </c>
      <c r="K695" s="7">
        <v>0</v>
      </c>
      <c r="L695" s="18">
        <v>675.05237599999998</v>
      </c>
    </row>
    <row r="696" spans="3:12" x14ac:dyDescent="0.35">
      <c r="C696">
        <v>690</v>
      </c>
      <c r="D696" s="5">
        <v>185602</v>
      </c>
      <c r="E696" s="6">
        <v>64</v>
      </c>
      <c r="F696" s="6">
        <v>46</v>
      </c>
      <c r="G696" s="6">
        <v>4</v>
      </c>
      <c r="H696" s="6">
        <v>1</v>
      </c>
      <c r="I696" s="6">
        <v>1</v>
      </c>
      <c r="J696" s="6">
        <v>10</v>
      </c>
      <c r="K696" s="7">
        <v>1</v>
      </c>
      <c r="L696" s="18">
        <v>203.0555186</v>
      </c>
    </row>
    <row r="697" spans="3:12" x14ac:dyDescent="0.35">
      <c r="C697">
        <v>691</v>
      </c>
      <c r="D697" s="5">
        <v>162488</v>
      </c>
      <c r="E697" s="6">
        <v>66</v>
      </c>
      <c r="F697" s="6">
        <v>48</v>
      </c>
      <c r="G697" s="6">
        <v>2</v>
      </c>
      <c r="H697" s="6">
        <v>0</v>
      </c>
      <c r="I697" s="6">
        <v>1</v>
      </c>
      <c r="J697" s="6">
        <v>2</v>
      </c>
      <c r="K697" s="7">
        <v>1</v>
      </c>
      <c r="L697" s="18">
        <v>452.5183265</v>
      </c>
    </row>
    <row r="698" spans="3:12" x14ac:dyDescent="0.35">
      <c r="C698">
        <v>692</v>
      </c>
      <c r="D698" s="5">
        <v>100627</v>
      </c>
      <c r="E698" s="6">
        <v>50</v>
      </c>
      <c r="F698" s="6">
        <v>30</v>
      </c>
      <c r="G698" s="6">
        <v>3</v>
      </c>
      <c r="H698" s="6">
        <v>1</v>
      </c>
      <c r="I698" s="6">
        <v>1</v>
      </c>
      <c r="J698" s="6">
        <v>15</v>
      </c>
      <c r="K698" s="7">
        <v>1</v>
      </c>
      <c r="L698" s="18">
        <v>290.90018709999998</v>
      </c>
    </row>
    <row r="699" spans="3:12" x14ac:dyDescent="0.35">
      <c r="C699">
        <v>693</v>
      </c>
      <c r="D699" s="5">
        <v>195513</v>
      </c>
      <c r="E699" s="6">
        <v>41</v>
      </c>
      <c r="F699" s="6">
        <v>24</v>
      </c>
      <c r="G699" s="6">
        <v>2</v>
      </c>
      <c r="H699" s="6">
        <v>1</v>
      </c>
      <c r="I699" s="6">
        <v>0</v>
      </c>
      <c r="J699" s="6">
        <v>10</v>
      </c>
      <c r="K699" s="7">
        <v>1</v>
      </c>
      <c r="L699" s="18">
        <v>365.36825340000001</v>
      </c>
    </row>
    <row r="700" spans="3:12" x14ac:dyDescent="0.35">
      <c r="C700">
        <v>694</v>
      </c>
      <c r="D700" s="5">
        <v>119432</v>
      </c>
      <c r="E700" s="6">
        <v>57</v>
      </c>
      <c r="F700" s="6">
        <v>40</v>
      </c>
      <c r="G700" s="6">
        <v>1</v>
      </c>
      <c r="H700" s="6">
        <v>0</v>
      </c>
      <c r="I700" s="6">
        <v>1</v>
      </c>
      <c r="J700" s="6">
        <v>15</v>
      </c>
      <c r="K700" s="7">
        <v>1</v>
      </c>
      <c r="L700" s="18">
        <v>402.01080389999998</v>
      </c>
    </row>
    <row r="701" spans="3:12" x14ac:dyDescent="0.35">
      <c r="C701">
        <v>695</v>
      </c>
      <c r="D701" s="5">
        <v>125984</v>
      </c>
      <c r="E701" s="6">
        <v>24</v>
      </c>
      <c r="F701" s="6">
        <v>7</v>
      </c>
      <c r="G701" s="6">
        <v>1</v>
      </c>
      <c r="H701" s="6">
        <v>0</v>
      </c>
      <c r="I701" s="6">
        <v>0</v>
      </c>
      <c r="J701" s="6">
        <v>9</v>
      </c>
      <c r="K701" s="7">
        <v>1</v>
      </c>
      <c r="L701" s="18">
        <v>482.82984210000001</v>
      </c>
    </row>
    <row r="702" spans="3:12" x14ac:dyDescent="0.35">
      <c r="C702">
        <v>696</v>
      </c>
      <c r="D702" s="5">
        <v>164213</v>
      </c>
      <c r="E702" s="6">
        <v>21</v>
      </c>
      <c r="F702" s="6">
        <v>3</v>
      </c>
      <c r="G702" s="6">
        <v>4</v>
      </c>
      <c r="H702" s="6">
        <v>0</v>
      </c>
      <c r="I702" s="6">
        <v>0</v>
      </c>
      <c r="J702" s="6">
        <v>15</v>
      </c>
      <c r="K702" s="7">
        <v>1</v>
      </c>
      <c r="L702" s="18">
        <v>276.66080140000003</v>
      </c>
    </row>
    <row r="703" spans="3:12" x14ac:dyDescent="0.35">
      <c r="C703">
        <v>697</v>
      </c>
      <c r="D703" s="5">
        <v>149621</v>
      </c>
      <c r="E703" s="6">
        <v>100</v>
      </c>
      <c r="F703" s="6">
        <v>43</v>
      </c>
      <c r="G703" s="6">
        <v>2</v>
      </c>
      <c r="H703" s="6">
        <v>0</v>
      </c>
      <c r="I703" s="6">
        <v>1</v>
      </c>
      <c r="J703" s="6">
        <v>7</v>
      </c>
      <c r="K703" s="7">
        <v>1</v>
      </c>
      <c r="L703" s="18">
        <v>226.1814157</v>
      </c>
    </row>
    <row r="704" spans="3:12" x14ac:dyDescent="0.35">
      <c r="C704">
        <v>698</v>
      </c>
      <c r="D704" s="5">
        <v>114819</v>
      </c>
      <c r="E704" s="6">
        <v>16</v>
      </c>
      <c r="F704" s="6">
        <v>0</v>
      </c>
      <c r="G704" s="6">
        <v>1</v>
      </c>
      <c r="H704" s="6">
        <v>1</v>
      </c>
      <c r="I704" s="6">
        <v>1</v>
      </c>
      <c r="J704" s="6">
        <v>11</v>
      </c>
      <c r="K704" s="7">
        <v>1</v>
      </c>
      <c r="L704" s="18">
        <v>433.08086100000003</v>
      </c>
    </row>
    <row r="705" spans="3:12" x14ac:dyDescent="0.35">
      <c r="C705">
        <v>699</v>
      </c>
      <c r="D705" s="5">
        <v>130222</v>
      </c>
      <c r="E705" s="6">
        <v>58</v>
      </c>
      <c r="F705" s="6">
        <v>37</v>
      </c>
      <c r="G705" s="6">
        <v>2</v>
      </c>
      <c r="H705" s="6">
        <v>0</v>
      </c>
      <c r="I705" s="6">
        <v>0</v>
      </c>
      <c r="J705" s="6">
        <v>6</v>
      </c>
      <c r="K705" s="7">
        <v>1</v>
      </c>
      <c r="L705" s="18">
        <v>314.09969530000001</v>
      </c>
    </row>
    <row r="706" spans="3:12" x14ac:dyDescent="0.35">
      <c r="C706">
        <v>700</v>
      </c>
      <c r="D706" s="5">
        <v>178344</v>
      </c>
      <c r="E706" s="6">
        <v>22</v>
      </c>
      <c r="F706" s="6">
        <v>4</v>
      </c>
      <c r="G706" s="6">
        <v>2</v>
      </c>
      <c r="H706" s="6">
        <v>0</v>
      </c>
      <c r="I706" s="6">
        <v>0</v>
      </c>
      <c r="J706" s="6">
        <v>8</v>
      </c>
      <c r="K706" s="7">
        <v>1</v>
      </c>
      <c r="L706" s="18">
        <v>370.5457414</v>
      </c>
    </row>
    <row r="707" spans="3:12" x14ac:dyDescent="0.35">
      <c r="C707">
        <v>701</v>
      </c>
      <c r="D707" s="5">
        <v>171799</v>
      </c>
      <c r="E707" s="6">
        <v>50</v>
      </c>
      <c r="F707" s="6">
        <v>29</v>
      </c>
      <c r="G707" s="6">
        <v>1</v>
      </c>
      <c r="H707" s="6">
        <v>0</v>
      </c>
      <c r="I707" s="6">
        <v>1</v>
      </c>
      <c r="J707" s="6">
        <v>8</v>
      </c>
      <c r="K707" s="7">
        <v>1</v>
      </c>
      <c r="L707" s="18">
        <v>465.78647890000002</v>
      </c>
    </row>
    <row r="708" spans="3:12" x14ac:dyDescent="0.35">
      <c r="C708">
        <v>702</v>
      </c>
      <c r="D708" s="5">
        <v>155457</v>
      </c>
      <c r="E708" s="6">
        <v>21</v>
      </c>
      <c r="F708" s="6">
        <v>4</v>
      </c>
      <c r="G708" s="6">
        <v>3</v>
      </c>
      <c r="H708" s="6">
        <v>0</v>
      </c>
      <c r="I708" s="6">
        <v>0</v>
      </c>
      <c r="J708" s="6">
        <v>11</v>
      </c>
      <c r="K708" s="7">
        <v>1</v>
      </c>
      <c r="L708" s="18">
        <v>294.34994799999998</v>
      </c>
    </row>
    <row r="709" spans="3:12" x14ac:dyDescent="0.35">
      <c r="C709">
        <v>703</v>
      </c>
      <c r="D709" s="5">
        <v>182033</v>
      </c>
      <c r="E709" s="6">
        <v>62</v>
      </c>
      <c r="F709" s="6">
        <v>45</v>
      </c>
      <c r="G709" s="6">
        <v>1</v>
      </c>
      <c r="H709" s="6">
        <v>1</v>
      </c>
      <c r="I709" s="6">
        <v>1</v>
      </c>
      <c r="J709" s="6">
        <v>8</v>
      </c>
      <c r="K709" s="7">
        <v>1</v>
      </c>
      <c r="L709" s="18">
        <v>198.6312063</v>
      </c>
    </row>
    <row r="710" spans="3:12" x14ac:dyDescent="0.35">
      <c r="C710">
        <v>704</v>
      </c>
      <c r="D710" s="5">
        <v>161195</v>
      </c>
      <c r="E710" s="6">
        <v>69</v>
      </c>
      <c r="F710" s="6">
        <v>52</v>
      </c>
      <c r="G710" s="6">
        <v>3</v>
      </c>
      <c r="H710" s="6">
        <v>0</v>
      </c>
      <c r="I710" s="6">
        <v>1</v>
      </c>
      <c r="J710" s="6">
        <v>10</v>
      </c>
      <c r="K710" s="7">
        <v>1</v>
      </c>
      <c r="L710" s="18">
        <v>204.45533499999999</v>
      </c>
    </row>
    <row r="711" spans="3:12" x14ac:dyDescent="0.35">
      <c r="C711">
        <v>705</v>
      </c>
      <c r="D711" s="5">
        <v>152108</v>
      </c>
      <c r="E711" s="6">
        <v>33</v>
      </c>
      <c r="F711" s="6">
        <v>31.059099324460316</v>
      </c>
      <c r="G711" s="6">
        <v>1</v>
      </c>
      <c r="H711" s="6">
        <v>1</v>
      </c>
      <c r="I711" s="6">
        <v>1</v>
      </c>
      <c r="J711" s="6">
        <v>14</v>
      </c>
      <c r="K711" s="7">
        <v>1</v>
      </c>
      <c r="L711" s="18">
        <v>397.89184449999999</v>
      </c>
    </row>
    <row r="712" spans="3:12" x14ac:dyDescent="0.35">
      <c r="C712">
        <v>706</v>
      </c>
      <c r="D712" s="5">
        <v>133166</v>
      </c>
      <c r="E712" s="6">
        <v>41</v>
      </c>
      <c r="F712" s="6">
        <v>20</v>
      </c>
      <c r="G712" s="6">
        <v>3</v>
      </c>
      <c r="H712" s="6">
        <v>0</v>
      </c>
      <c r="I712" s="6">
        <v>0</v>
      </c>
      <c r="J712" s="6">
        <v>9</v>
      </c>
      <c r="K712" s="7">
        <v>1</v>
      </c>
      <c r="L712" s="18">
        <v>348.12213370000001</v>
      </c>
    </row>
    <row r="713" spans="3:12" x14ac:dyDescent="0.35">
      <c r="C713">
        <v>707</v>
      </c>
      <c r="D713" s="5">
        <v>142200</v>
      </c>
      <c r="E713" s="6">
        <v>65</v>
      </c>
      <c r="F713" s="6">
        <v>47</v>
      </c>
      <c r="G713" s="6">
        <v>1</v>
      </c>
      <c r="H713" s="6">
        <v>0</v>
      </c>
      <c r="I713" s="6">
        <v>1</v>
      </c>
      <c r="J713" s="6">
        <v>6</v>
      </c>
      <c r="K713" s="7">
        <v>1</v>
      </c>
      <c r="L713" s="18">
        <v>47.276037430000002</v>
      </c>
    </row>
    <row r="714" spans="3:12" x14ac:dyDescent="0.35">
      <c r="C714">
        <v>708</v>
      </c>
      <c r="D714" s="5">
        <v>179974</v>
      </c>
      <c r="E714" s="6">
        <v>57</v>
      </c>
      <c r="F714" s="6">
        <v>38</v>
      </c>
      <c r="G714" s="6">
        <v>3</v>
      </c>
      <c r="H714" s="6">
        <v>0</v>
      </c>
      <c r="I714" s="6">
        <v>1</v>
      </c>
      <c r="J714" s="6">
        <v>9</v>
      </c>
      <c r="K714" s="7">
        <v>1</v>
      </c>
      <c r="L714" s="18">
        <v>440.0203128</v>
      </c>
    </row>
    <row r="715" spans="3:12" x14ac:dyDescent="0.35">
      <c r="C715">
        <v>709</v>
      </c>
      <c r="D715" s="5">
        <v>158579</v>
      </c>
      <c r="E715" s="6">
        <v>31</v>
      </c>
      <c r="F715" s="6">
        <v>12</v>
      </c>
      <c r="G715" s="6">
        <v>3</v>
      </c>
      <c r="H715" s="6">
        <v>0</v>
      </c>
      <c r="I715" s="6">
        <v>0</v>
      </c>
      <c r="J715" s="6">
        <v>5</v>
      </c>
      <c r="K715" s="7">
        <v>1</v>
      </c>
      <c r="L715" s="18">
        <v>474.80341650000003</v>
      </c>
    </row>
    <row r="716" spans="3:12" x14ac:dyDescent="0.35">
      <c r="C716">
        <v>710</v>
      </c>
      <c r="D716" s="5">
        <v>133149</v>
      </c>
      <c r="E716" s="6">
        <v>70</v>
      </c>
      <c r="F716" s="6">
        <v>52</v>
      </c>
      <c r="G716" s="6">
        <v>2</v>
      </c>
      <c r="H716" s="6">
        <v>1</v>
      </c>
      <c r="I716" s="6">
        <v>1</v>
      </c>
      <c r="J716" s="6">
        <v>12</v>
      </c>
      <c r="K716" s="7">
        <v>1</v>
      </c>
      <c r="L716" s="18">
        <v>44.229716240000002</v>
      </c>
    </row>
    <row r="717" spans="3:12" x14ac:dyDescent="0.35">
      <c r="C717">
        <v>711</v>
      </c>
      <c r="D717" s="5">
        <v>141386</v>
      </c>
      <c r="E717" s="6">
        <v>63</v>
      </c>
      <c r="F717" s="6">
        <v>42</v>
      </c>
      <c r="G717" s="6">
        <v>2</v>
      </c>
      <c r="H717" s="6">
        <v>0</v>
      </c>
      <c r="I717" s="6">
        <v>1</v>
      </c>
      <c r="J717" s="6">
        <v>12</v>
      </c>
      <c r="K717" s="7">
        <v>1</v>
      </c>
      <c r="L717" s="18">
        <v>129.59738949999999</v>
      </c>
    </row>
    <row r="718" spans="3:12" x14ac:dyDescent="0.35">
      <c r="C718">
        <v>712</v>
      </c>
      <c r="D718" s="5">
        <v>124577</v>
      </c>
      <c r="E718" s="6">
        <v>21</v>
      </c>
      <c r="F718" s="6">
        <v>3</v>
      </c>
      <c r="G718" s="6">
        <v>3</v>
      </c>
      <c r="H718" s="6">
        <v>1</v>
      </c>
      <c r="I718" s="6">
        <v>1</v>
      </c>
      <c r="J718" s="6">
        <v>12</v>
      </c>
      <c r="K718" s="7">
        <v>0</v>
      </c>
      <c r="L718" s="18">
        <v>537.60733489999996</v>
      </c>
    </row>
    <row r="719" spans="3:12" x14ac:dyDescent="0.35">
      <c r="C719">
        <v>713</v>
      </c>
      <c r="D719" s="5">
        <v>124808</v>
      </c>
      <c r="E719" s="6">
        <v>16</v>
      </c>
      <c r="F719" s="6">
        <v>0</v>
      </c>
      <c r="G719" s="6">
        <v>3</v>
      </c>
      <c r="H719" s="6">
        <v>0</v>
      </c>
      <c r="I719" s="6">
        <v>0</v>
      </c>
      <c r="J719" s="6">
        <v>3</v>
      </c>
      <c r="K719" s="7">
        <v>0</v>
      </c>
      <c r="L719" s="18">
        <v>760.64868209999997</v>
      </c>
    </row>
    <row r="720" spans="3:12" x14ac:dyDescent="0.35">
      <c r="C720">
        <v>714</v>
      </c>
      <c r="D720" s="5">
        <v>158690</v>
      </c>
      <c r="E720" s="6">
        <v>44</v>
      </c>
      <c r="F720" s="6">
        <v>26</v>
      </c>
      <c r="G720" s="6">
        <v>2</v>
      </c>
      <c r="H720" s="6">
        <v>1</v>
      </c>
      <c r="I720" s="6">
        <v>0</v>
      </c>
      <c r="J720" s="6">
        <v>15</v>
      </c>
      <c r="K720" s="7">
        <v>1</v>
      </c>
      <c r="L720" s="18">
        <v>117.52473550000001</v>
      </c>
    </row>
    <row r="721" spans="3:12" x14ac:dyDescent="0.35">
      <c r="C721">
        <v>715</v>
      </c>
      <c r="D721" s="5">
        <v>150286</v>
      </c>
      <c r="E721" s="6">
        <v>47</v>
      </c>
      <c r="F721" s="6">
        <v>29</v>
      </c>
      <c r="G721" s="6">
        <v>4</v>
      </c>
      <c r="H721" s="6">
        <v>1</v>
      </c>
      <c r="I721" s="6">
        <v>0</v>
      </c>
      <c r="J721" s="6">
        <v>7</v>
      </c>
      <c r="K721" s="7">
        <v>1</v>
      </c>
      <c r="L721" s="18">
        <v>401.05452509999998</v>
      </c>
    </row>
    <row r="722" spans="3:12" x14ac:dyDescent="0.35">
      <c r="C722">
        <v>716</v>
      </c>
      <c r="D722" s="5">
        <v>112921</v>
      </c>
      <c r="E722" s="6">
        <v>21</v>
      </c>
      <c r="F722" s="6">
        <v>4</v>
      </c>
      <c r="G722" s="6">
        <v>2</v>
      </c>
      <c r="H722" s="6">
        <v>1</v>
      </c>
      <c r="I722" s="6">
        <v>0</v>
      </c>
      <c r="J722" s="6">
        <v>11</v>
      </c>
      <c r="K722" s="7">
        <v>0</v>
      </c>
      <c r="L722" s="18">
        <v>591.99035560000004</v>
      </c>
    </row>
    <row r="723" spans="3:12" x14ac:dyDescent="0.35">
      <c r="C723">
        <v>717</v>
      </c>
      <c r="D723" s="5">
        <v>129197</v>
      </c>
      <c r="E723" s="6">
        <v>27</v>
      </c>
      <c r="F723" s="6">
        <v>10</v>
      </c>
      <c r="G723" s="6">
        <v>3</v>
      </c>
      <c r="H723" s="6">
        <v>0</v>
      </c>
      <c r="I723" s="6">
        <v>1</v>
      </c>
      <c r="J723" s="6">
        <v>2</v>
      </c>
      <c r="K723" s="7">
        <v>0</v>
      </c>
      <c r="L723" s="18">
        <v>699.06811919999996</v>
      </c>
    </row>
    <row r="724" spans="3:12" x14ac:dyDescent="0.35">
      <c r="C724">
        <v>718</v>
      </c>
      <c r="D724" s="5">
        <v>103178</v>
      </c>
      <c r="E724" s="6">
        <v>50</v>
      </c>
      <c r="F724" s="6">
        <v>32</v>
      </c>
      <c r="G724" s="6">
        <v>1</v>
      </c>
      <c r="H724" s="6">
        <v>0</v>
      </c>
      <c r="I724" s="6">
        <v>1</v>
      </c>
      <c r="J724" s="6">
        <v>15</v>
      </c>
      <c r="K724" s="7">
        <v>1</v>
      </c>
      <c r="L724" s="18">
        <v>1178.6509532700024</v>
      </c>
    </row>
    <row r="725" spans="3:12" x14ac:dyDescent="0.35">
      <c r="C725">
        <v>719</v>
      </c>
      <c r="D725" s="5">
        <v>143659</v>
      </c>
      <c r="E725" s="6">
        <v>68</v>
      </c>
      <c r="F725" s="6">
        <v>51</v>
      </c>
      <c r="G725" s="6">
        <v>2</v>
      </c>
      <c r="H725" s="6">
        <v>1</v>
      </c>
      <c r="I725" s="6">
        <v>0</v>
      </c>
      <c r="J725" s="6">
        <v>13</v>
      </c>
      <c r="K725" s="7">
        <v>1</v>
      </c>
      <c r="L725" s="18">
        <v>248.1590625</v>
      </c>
    </row>
    <row r="726" spans="3:12" x14ac:dyDescent="0.35">
      <c r="C726">
        <v>720</v>
      </c>
      <c r="D726" s="5">
        <v>145572</v>
      </c>
      <c r="E726" s="6">
        <v>40</v>
      </c>
      <c r="F726" s="6">
        <v>23</v>
      </c>
      <c r="G726" s="6">
        <v>1</v>
      </c>
      <c r="H726" s="6">
        <v>0</v>
      </c>
      <c r="I726" s="6">
        <v>0</v>
      </c>
      <c r="J726" s="6">
        <v>6</v>
      </c>
      <c r="K726" s="7">
        <v>1</v>
      </c>
      <c r="L726" s="18">
        <v>318.71047729999998</v>
      </c>
    </row>
    <row r="727" spans="3:12" x14ac:dyDescent="0.35">
      <c r="C727">
        <v>721</v>
      </c>
      <c r="D727" s="5">
        <v>196292</v>
      </c>
      <c r="E727" s="6">
        <v>69</v>
      </c>
      <c r="F727" s="6">
        <v>50</v>
      </c>
      <c r="G727" s="6">
        <v>2</v>
      </c>
      <c r="H727" s="6">
        <v>1</v>
      </c>
      <c r="I727" s="6">
        <v>1</v>
      </c>
      <c r="J727" s="6">
        <v>6</v>
      </c>
      <c r="K727" s="7">
        <v>1</v>
      </c>
      <c r="L727" s="18">
        <v>346.84849000000003</v>
      </c>
    </row>
    <row r="728" spans="3:12" x14ac:dyDescent="0.35">
      <c r="C728">
        <v>722</v>
      </c>
      <c r="D728" s="5">
        <v>109726</v>
      </c>
      <c r="E728" s="6">
        <v>63</v>
      </c>
      <c r="F728" s="6">
        <v>46</v>
      </c>
      <c r="G728" s="6">
        <v>3</v>
      </c>
      <c r="H728" s="6">
        <v>0</v>
      </c>
      <c r="I728" s="6">
        <v>1</v>
      </c>
      <c r="J728" s="6">
        <v>11</v>
      </c>
      <c r="K728" s="7">
        <v>1</v>
      </c>
      <c r="L728" s="18">
        <v>183.24397980000001</v>
      </c>
    </row>
    <row r="729" spans="3:12" x14ac:dyDescent="0.35">
      <c r="C729">
        <v>723</v>
      </c>
      <c r="D729" s="5">
        <v>190896</v>
      </c>
      <c r="E729" s="6">
        <v>59</v>
      </c>
      <c r="F729" s="6">
        <v>40</v>
      </c>
      <c r="G729" s="6">
        <v>3</v>
      </c>
      <c r="H729" s="6">
        <v>1</v>
      </c>
      <c r="I729" s="6">
        <v>0</v>
      </c>
      <c r="J729" s="6">
        <v>2</v>
      </c>
      <c r="K729" s="7">
        <v>0</v>
      </c>
      <c r="L729" s="18">
        <v>532.75189079999996</v>
      </c>
    </row>
    <row r="730" spans="3:12" x14ac:dyDescent="0.35">
      <c r="C730">
        <v>724</v>
      </c>
      <c r="D730" s="5">
        <v>116042</v>
      </c>
      <c r="E730" s="6">
        <v>40</v>
      </c>
      <c r="F730" s="6">
        <v>23</v>
      </c>
      <c r="G730" s="6">
        <v>2</v>
      </c>
      <c r="H730" s="6">
        <v>1</v>
      </c>
      <c r="I730" s="6">
        <v>1</v>
      </c>
      <c r="J730" s="6">
        <v>9</v>
      </c>
      <c r="K730" s="7">
        <v>1</v>
      </c>
      <c r="L730" s="18">
        <v>452.05269509999999</v>
      </c>
    </row>
    <row r="731" spans="3:12" x14ac:dyDescent="0.35">
      <c r="C731">
        <v>725</v>
      </c>
      <c r="D731" s="5">
        <v>151376</v>
      </c>
      <c r="E731" s="6">
        <v>60</v>
      </c>
      <c r="F731" s="6">
        <v>39</v>
      </c>
      <c r="G731" s="6">
        <v>3</v>
      </c>
      <c r="H731" s="6">
        <v>1</v>
      </c>
      <c r="I731" s="6">
        <v>1</v>
      </c>
      <c r="J731" s="6">
        <v>14</v>
      </c>
      <c r="K731" s="7">
        <v>1</v>
      </c>
      <c r="L731" s="18">
        <v>157.0194721</v>
      </c>
    </row>
    <row r="732" spans="3:12" x14ac:dyDescent="0.35">
      <c r="C732">
        <v>726</v>
      </c>
      <c r="D732" s="5">
        <v>113916</v>
      </c>
      <c r="E732" s="6">
        <v>21</v>
      </c>
      <c r="F732" s="6">
        <v>4</v>
      </c>
      <c r="G732" s="6">
        <v>2</v>
      </c>
      <c r="H732" s="6">
        <v>1</v>
      </c>
      <c r="I732" s="6">
        <v>0</v>
      </c>
      <c r="J732" s="6">
        <v>15</v>
      </c>
      <c r="K732" s="7">
        <v>1</v>
      </c>
      <c r="L732" s="18">
        <v>312.67151760000002</v>
      </c>
    </row>
    <row r="733" spans="3:12" x14ac:dyDescent="0.35">
      <c r="C733">
        <v>727</v>
      </c>
      <c r="D733" s="5">
        <v>191921</v>
      </c>
      <c r="E733" s="6">
        <v>18</v>
      </c>
      <c r="F733" s="6">
        <v>0</v>
      </c>
      <c r="G733" s="6">
        <v>3</v>
      </c>
      <c r="H733" s="6">
        <v>0</v>
      </c>
      <c r="I733" s="6">
        <v>1</v>
      </c>
      <c r="J733" s="6">
        <v>15</v>
      </c>
      <c r="K733" s="7">
        <v>1</v>
      </c>
      <c r="L733" s="18">
        <v>247.36429219999999</v>
      </c>
    </row>
    <row r="734" spans="3:12" x14ac:dyDescent="0.35">
      <c r="C734">
        <v>728</v>
      </c>
      <c r="D734" s="5">
        <v>178927</v>
      </c>
      <c r="E734" s="6">
        <v>51</v>
      </c>
      <c r="F734" s="6">
        <v>34</v>
      </c>
      <c r="G734" s="6">
        <v>2</v>
      </c>
      <c r="H734" s="6">
        <v>1</v>
      </c>
      <c r="I734" s="6">
        <v>1</v>
      </c>
      <c r="J734" s="6">
        <v>1</v>
      </c>
      <c r="K734" s="7">
        <v>0</v>
      </c>
      <c r="L734" s="18">
        <v>728.2463712</v>
      </c>
    </row>
    <row r="735" spans="3:12" x14ac:dyDescent="0.35">
      <c r="C735">
        <v>729</v>
      </c>
      <c r="D735" s="5">
        <v>190955</v>
      </c>
      <c r="E735" s="6">
        <v>16</v>
      </c>
      <c r="F735" s="6">
        <v>0</v>
      </c>
      <c r="G735" s="6">
        <v>2</v>
      </c>
      <c r="H735" s="6">
        <v>1</v>
      </c>
      <c r="I735" s="6">
        <v>1</v>
      </c>
      <c r="J735" s="6">
        <v>6</v>
      </c>
      <c r="K735" s="7">
        <v>0</v>
      </c>
      <c r="L735" s="18">
        <v>1162.650269</v>
      </c>
    </row>
    <row r="736" spans="3:12" x14ac:dyDescent="0.35">
      <c r="C736">
        <v>730</v>
      </c>
      <c r="D736" s="5">
        <v>126764</v>
      </c>
      <c r="E736" s="6">
        <v>59</v>
      </c>
      <c r="F736" s="6">
        <v>39</v>
      </c>
      <c r="G736" s="6">
        <v>4</v>
      </c>
      <c r="H736" s="6">
        <v>1</v>
      </c>
      <c r="I736" s="6">
        <v>1</v>
      </c>
      <c r="J736" s="6">
        <v>8</v>
      </c>
      <c r="K736" s="7">
        <v>1</v>
      </c>
      <c r="L736" s="18">
        <v>421.64098669999998</v>
      </c>
    </row>
    <row r="737" spans="3:12" x14ac:dyDescent="0.35">
      <c r="C737">
        <v>731</v>
      </c>
      <c r="D737" s="5">
        <v>181297</v>
      </c>
      <c r="E737" s="6">
        <v>57</v>
      </c>
      <c r="F737" s="6">
        <v>36</v>
      </c>
      <c r="G737" s="6">
        <v>2</v>
      </c>
      <c r="H737" s="6">
        <v>1</v>
      </c>
      <c r="I737" s="6">
        <v>0</v>
      </c>
      <c r="J737" s="6">
        <v>4</v>
      </c>
      <c r="K737" s="7">
        <v>1</v>
      </c>
      <c r="L737" s="18">
        <v>353.14856049999997</v>
      </c>
    </row>
    <row r="738" spans="3:12" x14ac:dyDescent="0.35">
      <c r="C738">
        <v>732</v>
      </c>
      <c r="D738" s="5">
        <v>166911</v>
      </c>
      <c r="E738" s="6">
        <v>35</v>
      </c>
      <c r="F738" s="6">
        <v>17</v>
      </c>
      <c r="G738" s="6">
        <v>3</v>
      </c>
      <c r="H738" s="6">
        <v>0</v>
      </c>
      <c r="I738" s="6">
        <v>0</v>
      </c>
      <c r="J738" s="6">
        <v>7</v>
      </c>
      <c r="K738" s="7">
        <v>1</v>
      </c>
      <c r="L738" s="18">
        <v>296.98276340000001</v>
      </c>
    </row>
    <row r="739" spans="3:12" x14ac:dyDescent="0.35">
      <c r="C739">
        <v>733</v>
      </c>
      <c r="D739" s="5">
        <v>123352</v>
      </c>
      <c r="E739" s="6">
        <v>64</v>
      </c>
      <c r="F739" s="6">
        <v>44</v>
      </c>
      <c r="G739" s="6">
        <v>2</v>
      </c>
      <c r="H739" s="6">
        <v>0</v>
      </c>
      <c r="I739" s="6">
        <v>0</v>
      </c>
      <c r="J739" s="6">
        <v>15</v>
      </c>
      <c r="K739" s="7">
        <v>1</v>
      </c>
      <c r="L739" s="18">
        <v>34.68738518</v>
      </c>
    </row>
    <row r="740" spans="3:12" x14ac:dyDescent="0.35">
      <c r="C740">
        <v>734</v>
      </c>
      <c r="D740" s="5">
        <v>128728</v>
      </c>
      <c r="E740" s="6">
        <v>25</v>
      </c>
      <c r="F740" s="6">
        <v>6</v>
      </c>
      <c r="G740" s="6">
        <v>2</v>
      </c>
      <c r="H740" s="6">
        <v>1</v>
      </c>
      <c r="I740" s="6">
        <v>1</v>
      </c>
      <c r="J740" s="6">
        <v>3</v>
      </c>
      <c r="K740" s="7">
        <v>0</v>
      </c>
      <c r="L740" s="18">
        <v>1096.3143009999999</v>
      </c>
    </row>
    <row r="741" spans="3:12" x14ac:dyDescent="0.35">
      <c r="C741">
        <v>735</v>
      </c>
      <c r="D741" s="5">
        <v>101080</v>
      </c>
      <c r="E741" s="6">
        <v>65</v>
      </c>
      <c r="F741" s="6">
        <v>63.05909932446032</v>
      </c>
      <c r="G741" s="6">
        <v>4</v>
      </c>
      <c r="H741" s="6">
        <v>0</v>
      </c>
      <c r="I741" s="6">
        <v>1</v>
      </c>
      <c r="J741" s="6">
        <v>15</v>
      </c>
      <c r="K741" s="7">
        <v>1</v>
      </c>
      <c r="L741" s="18">
        <v>271.52163730000001</v>
      </c>
    </row>
    <row r="742" spans="3:12" x14ac:dyDescent="0.35">
      <c r="C742">
        <v>736</v>
      </c>
      <c r="D742" s="5">
        <v>152051</v>
      </c>
      <c r="E742" s="6">
        <v>49</v>
      </c>
      <c r="F742" s="6">
        <v>32</v>
      </c>
      <c r="G742" s="6">
        <v>2</v>
      </c>
      <c r="H742" s="6">
        <v>1</v>
      </c>
      <c r="I742" s="6">
        <v>0</v>
      </c>
      <c r="J742" s="6">
        <v>2</v>
      </c>
      <c r="K742" s="7">
        <v>1</v>
      </c>
      <c r="L742" s="18">
        <v>381.40779579999997</v>
      </c>
    </row>
    <row r="743" spans="3:12" x14ac:dyDescent="0.35">
      <c r="C743">
        <v>737</v>
      </c>
      <c r="D743" s="5">
        <v>166606</v>
      </c>
      <c r="E743" s="6">
        <v>39</v>
      </c>
      <c r="F743" s="6">
        <v>18</v>
      </c>
      <c r="G743" s="6">
        <v>2</v>
      </c>
      <c r="H743" s="6">
        <v>1</v>
      </c>
      <c r="I743" s="6">
        <v>0</v>
      </c>
      <c r="J743" s="6">
        <v>13</v>
      </c>
      <c r="K743" s="7">
        <v>1</v>
      </c>
      <c r="L743" s="18">
        <v>343.80999880000002</v>
      </c>
    </row>
    <row r="744" spans="3:12" x14ac:dyDescent="0.35">
      <c r="C744">
        <v>738</v>
      </c>
      <c r="D744" s="5">
        <v>138631</v>
      </c>
      <c r="E744" s="6">
        <v>69</v>
      </c>
      <c r="F744" s="6">
        <v>50</v>
      </c>
      <c r="G744" s="6">
        <v>2</v>
      </c>
      <c r="H744" s="6">
        <v>1</v>
      </c>
      <c r="I744" s="6">
        <v>0</v>
      </c>
      <c r="J744" s="6">
        <v>7</v>
      </c>
      <c r="K744" s="7">
        <v>1</v>
      </c>
      <c r="L744" s="18">
        <v>290.83098960000001</v>
      </c>
    </row>
    <row r="745" spans="3:12" x14ac:dyDescent="0.35">
      <c r="C745">
        <v>739</v>
      </c>
      <c r="D745" s="5">
        <v>126478</v>
      </c>
      <c r="E745" s="6">
        <v>65</v>
      </c>
      <c r="F745" s="6">
        <v>47</v>
      </c>
      <c r="G745" s="6">
        <v>3</v>
      </c>
      <c r="H745" s="6">
        <v>1</v>
      </c>
      <c r="I745" s="6">
        <v>1</v>
      </c>
      <c r="J745" s="6">
        <v>5</v>
      </c>
      <c r="K745" s="7">
        <v>1</v>
      </c>
      <c r="L745" s="18">
        <v>435.43969140000002</v>
      </c>
    </row>
    <row r="746" spans="3:12" x14ac:dyDescent="0.35">
      <c r="C746">
        <v>740</v>
      </c>
      <c r="D746" s="5">
        <v>123855</v>
      </c>
      <c r="E746" s="6">
        <v>69</v>
      </c>
      <c r="F746" s="6">
        <v>52</v>
      </c>
      <c r="G746" s="6">
        <v>3</v>
      </c>
      <c r="H746" s="6">
        <v>0</v>
      </c>
      <c r="I746" s="6">
        <v>0</v>
      </c>
      <c r="J746" s="6">
        <v>13</v>
      </c>
      <c r="K746" s="7">
        <v>1</v>
      </c>
      <c r="L746" s="18">
        <v>187.40421449999999</v>
      </c>
    </row>
    <row r="747" spans="3:12" x14ac:dyDescent="0.35">
      <c r="C747">
        <v>741</v>
      </c>
      <c r="D747" s="5">
        <v>147666</v>
      </c>
      <c r="E747" s="6">
        <v>60</v>
      </c>
      <c r="F747" s="6">
        <v>43</v>
      </c>
      <c r="G747" s="6">
        <v>3</v>
      </c>
      <c r="H747" s="6">
        <v>0</v>
      </c>
      <c r="I747" s="6">
        <v>0</v>
      </c>
      <c r="J747" s="6">
        <v>8</v>
      </c>
      <c r="K747" s="7">
        <v>1</v>
      </c>
      <c r="L747" s="18">
        <v>316.33427890000002</v>
      </c>
    </row>
    <row r="748" spans="3:12" x14ac:dyDescent="0.35">
      <c r="C748">
        <v>742</v>
      </c>
      <c r="D748" s="5">
        <v>122809</v>
      </c>
      <c r="E748" s="6">
        <v>58</v>
      </c>
      <c r="F748" s="6">
        <v>38</v>
      </c>
      <c r="G748" s="6">
        <v>2</v>
      </c>
      <c r="H748" s="6">
        <v>1</v>
      </c>
      <c r="I748" s="6">
        <v>0</v>
      </c>
      <c r="J748" s="6">
        <v>5</v>
      </c>
      <c r="K748" s="7">
        <v>0</v>
      </c>
      <c r="L748" s="18">
        <v>543.10698119999995</v>
      </c>
    </row>
    <row r="749" spans="3:12" x14ac:dyDescent="0.35">
      <c r="C749">
        <v>743</v>
      </c>
      <c r="D749" s="5">
        <v>193015</v>
      </c>
      <c r="E749" s="6">
        <v>69</v>
      </c>
      <c r="F749" s="6">
        <v>51</v>
      </c>
      <c r="G749" s="6">
        <v>4</v>
      </c>
      <c r="H749" s="6">
        <v>0</v>
      </c>
      <c r="I749" s="6">
        <v>1</v>
      </c>
      <c r="J749" s="6">
        <v>2</v>
      </c>
      <c r="K749" s="7">
        <v>1</v>
      </c>
      <c r="L749" s="18">
        <v>315.24650650000001</v>
      </c>
    </row>
    <row r="750" spans="3:12" x14ac:dyDescent="0.35">
      <c r="C750">
        <v>744</v>
      </c>
      <c r="D750" s="5">
        <v>111262</v>
      </c>
      <c r="E750" s="6">
        <v>24</v>
      </c>
      <c r="F750" s="6">
        <v>6</v>
      </c>
      <c r="G750" s="6">
        <v>3</v>
      </c>
      <c r="H750" s="6">
        <v>0</v>
      </c>
      <c r="I750" s="6">
        <v>0</v>
      </c>
      <c r="J750" s="6">
        <v>11</v>
      </c>
      <c r="K750" s="7">
        <v>1</v>
      </c>
      <c r="L750" s="18">
        <v>386.09393440000002</v>
      </c>
    </row>
    <row r="751" spans="3:12" x14ac:dyDescent="0.35">
      <c r="C751">
        <v>745</v>
      </c>
      <c r="D751" s="5">
        <v>110946</v>
      </c>
      <c r="E751" s="6">
        <v>29</v>
      </c>
      <c r="F751" s="6">
        <v>11</v>
      </c>
      <c r="G751" s="6">
        <v>1</v>
      </c>
      <c r="H751" s="6">
        <v>1</v>
      </c>
      <c r="I751" s="6">
        <v>1</v>
      </c>
      <c r="J751" s="6">
        <v>0</v>
      </c>
      <c r="K751" s="7">
        <v>0</v>
      </c>
      <c r="L751" s="18">
        <v>675.70918549999999</v>
      </c>
    </row>
    <row r="752" spans="3:12" x14ac:dyDescent="0.35">
      <c r="C752">
        <v>746</v>
      </c>
      <c r="D752" s="5">
        <v>160589</v>
      </c>
      <c r="E752" s="6">
        <v>54</v>
      </c>
      <c r="F752" s="6">
        <v>34</v>
      </c>
      <c r="G752" s="6">
        <v>1</v>
      </c>
      <c r="H752" s="6">
        <v>1</v>
      </c>
      <c r="I752" s="6">
        <v>1</v>
      </c>
      <c r="J752" s="6">
        <v>9</v>
      </c>
      <c r="K752" s="7">
        <v>1</v>
      </c>
      <c r="L752" s="18">
        <v>434.11986940000003</v>
      </c>
    </row>
    <row r="753" spans="3:12" x14ac:dyDescent="0.35">
      <c r="C753">
        <v>747</v>
      </c>
      <c r="D753" s="5">
        <v>141510</v>
      </c>
      <c r="E753" s="6">
        <v>24</v>
      </c>
      <c r="F753" s="6">
        <v>22.059099324460316</v>
      </c>
      <c r="G753" s="6">
        <v>2</v>
      </c>
      <c r="H753" s="6">
        <v>0</v>
      </c>
      <c r="I753" s="6">
        <v>1</v>
      </c>
      <c r="J753" s="6">
        <v>3</v>
      </c>
      <c r="K753" s="7">
        <v>0</v>
      </c>
      <c r="L753" s="18">
        <v>588.85630279999998</v>
      </c>
    </row>
    <row r="754" spans="3:12" x14ac:dyDescent="0.35">
      <c r="C754">
        <v>748</v>
      </c>
      <c r="D754" s="5">
        <v>104716</v>
      </c>
      <c r="E754" s="6">
        <v>39</v>
      </c>
      <c r="F754" s="6">
        <v>19</v>
      </c>
      <c r="G754" s="6">
        <v>2</v>
      </c>
      <c r="H754" s="6">
        <v>1</v>
      </c>
      <c r="I754" s="6">
        <v>1</v>
      </c>
      <c r="J754" s="6">
        <v>1</v>
      </c>
      <c r="K754" s="7">
        <v>0</v>
      </c>
      <c r="L754" s="18">
        <v>644.79001129999995</v>
      </c>
    </row>
    <row r="755" spans="3:12" x14ac:dyDescent="0.35">
      <c r="C755">
        <v>749</v>
      </c>
      <c r="D755" s="5">
        <v>129393</v>
      </c>
      <c r="E755" s="6">
        <v>32</v>
      </c>
      <c r="F755" s="6">
        <v>11</v>
      </c>
      <c r="G755" s="6">
        <v>2</v>
      </c>
      <c r="H755" s="6">
        <v>0</v>
      </c>
      <c r="I755" s="6">
        <v>0</v>
      </c>
      <c r="J755" s="6">
        <v>10</v>
      </c>
      <c r="K755" s="7">
        <v>1</v>
      </c>
      <c r="L755" s="18">
        <v>361.46931169999999</v>
      </c>
    </row>
    <row r="756" spans="3:12" x14ac:dyDescent="0.35">
      <c r="C756">
        <v>750</v>
      </c>
      <c r="D756" s="5">
        <v>161923</v>
      </c>
      <c r="E756" s="6">
        <v>35</v>
      </c>
      <c r="F756" s="6">
        <v>17</v>
      </c>
      <c r="G756" s="6">
        <v>1</v>
      </c>
      <c r="H756" s="6">
        <v>0</v>
      </c>
      <c r="I756" s="6">
        <v>1</v>
      </c>
      <c r="J756" s="6">
        <v>11</v>
      </c>
      <c r="K756" s="7">
        <v>1</v>
      </c>
      <c r="L756" s="18">
        <v>376.4717043</v>
      </c>
    </row>
    <row r="757" spans="3:12" x14ac:dyDescent="0.35">
      <c r="C757">
        <v>751</v>
      </c>
      <c r="D757" s="5">
        <v>137342</v>
      </c>
      <c r="E757" s="6">
        <v>66</v>
      </c>
      <c r="F757" s="6">
        <v>48</v>
      </c>
      <c r="G757" s="6">
        <v>4</v>
      </c>
      <c r="H757" s="6">
        <v>1</v>
      </c>
      <c r="I757" s="6">
        <v>1</v>
      </c>
      <c r="J757" s="6">
        <v>11</v>
      </c>
      <c r="K757" s="7">
        <v>1</v>
      </c>
      <c r="L757" s="18">
        <v>38.997813379999997</v>
      </c>
    </row>
    <row r="758" spans="3:12" x14ac:dyDescent="0.35">
      <c r="C758">
        <v>752</v>
      </c>
      <c r="D758" s="5">
        <v>141646</v>
      </c>
      <c r="E758" s="6">
        <v>28</v>
      </c>
      <c r="F758" s="6">
        <v>11</v>
      </c>
      <c r="G758" s="6">
        <v>1</v>
      </c>
      <c r="H758" s="6">
        <v>1</v>
      </c>
      <c r="I758" s="6">
        <v>0</v>
      </c>
      <c r="J758" s="6">
        <v>4</v>
      </c>
      <c r="K758" s="7">
        <v>0</v>
      </c>
      <c r="L758" s="18">
        <v>538.49555420000002</v>
      </c>
    </row>
    <row r="759" spans="3:12" x14ac:dyDescent="0.35">
      <c r="C759">
        <v>753</v>
      </c>
      <c r="D759" s="5">
        <v>134967</v>
      </c>
      <c r="E759" s="6">
        <v>46</v>
      </c>
      <c r="F759" s="6">
        <v>26</v>
      </c>
      <c r="G759" s="6">
        <v>3</v>
      </c>
      <c r="H759" s="6">
        <v>1</v>
      </c>
      <c r="I759" s="6">
        <v>0</v>
      </c>
      <c r="J759" s="6">
        <v>11</v>
      </c>
      <c r="K759" s="7">
        <v>1</v>
      </c>
      <c r="L759" s="18">
        <v>330.19331010000002</v>
      </c>
    </row>
    <row r="760" spans="3:12" x14ac:dyDescent="0.35">
      <c r="C760">
        <v>754</v>
      </c>
      <c r="D760" s="5">
        <v>141607</v>
      </c>
      <c r="E760" s="6">
        <v>23</v>
      </c>
      <c r="F760" s="6">
        <v>5</v>
      </c>
      <c r="G760" s="6">
        <v>4</v>
      </c>
      <c r="H760" s="6">
        <v>1</v>
      </c>
      <c r="I760" s="6">
        <v>0</v>
      </c>
      <c r="J760" s="6">
        <v>14</v>
      </c>
      <c r="K760" s="7">
        <v>0</v>
      </c>
      <c r="L760" s="18">
        <v>502.89631589999999</v>
      </c>
    </row>
    <row r="761" spans="3:12" x14ac:dyDescent="0.35">
      <c r="C761">
        <v>755</v>
      </c>
      <c r="D761" s="5">
        <v>137626</v>
      </c>
      <c r="E761" s="6">
        <v>41</v>
      </c>
      <c r="F761" s="6">
        <v>39.05909932446032</v>
      </c>
      <c r="G761" s="6">
        <v>1</v>
      </c>
      <c r="H761" s="6">
        <v>0</v>
      </c>
      <c r="I761" s="6">
        <v>0</v>
      </c>
      <c r="J761" s="6">
        <v>7</v>
      </c>
      <c r="K761" s="7">
        <v>1</v>
      </c>
      <c r="L761" s="18">
        <v>292.04944330000001</v>
      </c>
    </row>
    <row r="762" spans="3:12" x14ac:dyDescent="0.35">
      <c r="C762">
        <v>756</v>
      </c>
      <c r="D762" s="5">
        <v>129404</v>
      </c>
      <c r="E762" s="6">
        <v>50</v>
      </c>
      <c r="F762" s="6">
        <v>31</v>
      </c>
      <c r="G762" s="6">
        <v>1</v>
      </c>
      <c r="H762" s="6">
        <v>1</v>
      </c>
      <c r="I762" s="6">
        <v>0</v>
      </c>
      <c r="J762" s="6">
        <v>10</v>
      </c>
      <c r="K762" s="7">
        <v>1</v>
      </c>
      <c r="L762" s="18">
        <v>360.87186229999998</v>
      </c>
    </row>
    <row r="763" spans="3:12" x14ac:dyDescent="0.35">
      <c r="C763">
        <v>757</v>
      </c>
      <c r="D763" s="5">
        <v>175106</v>
      </c>
      <c r="E763" s="6">
        <v>54</v>
      </c>
      <c r="F763" s="6">
        <v>37</v>
      </c>
      <c r="G763" s="6">
        <v>3</v>
      </c>
      <c r="H763" s="6">
        <v>1</v>
      </c>
      <c r="I763" s="6">
        <v>1</v>
      </c>
      <c r="J763" s="6">
        <v>8</v>
      </c>
      <c r="K763" s="7">
        <v>0</v>
      </c>
      <c r="L763" s="18">
        <v>539.986628</v>
      </c>
    </row>
    <row r="764" spans="3:12" x14ac:dyDescent="0.35">
      <c r="C764">
        <v>758</v>
      </c>
      <c r="D764" s="5">
        <v>180312</v>
      </c>
      <c r="E764" s="6">
        <v>65</v>
      </c>
      <c r="F764" s="6">
        <v>48</v>
      </c>
      <c r="G764" s="6">
        <v>3</v>
      </c>
      <c r="H764" s="6">
        <v>0</v>
      </c>
      <c r="I764" s="6">
        <v>0</v>
      </c>
      <c r="J764" s="6">
        <v>10</v>
      </c>
      <c r="K764" s="7">
        <v>1</v>
      </c>
      <c r="L764" s="18">
        <v>36.120623999999999</v>
      </c>
    </row>
    <row r="765" spans="3:12" x14ac:dyDescent="0.35">
      <c r="C765">
        <v>759</v>
      </c>
      <c r="D765" s="5">
        <v>140702</v>
      </c>
      <c r="E765" s="6">
        <v>16</v>
      </c>
      <c r="F765" s="6">
        <v>0</v>
      </c>
      <c r="G765" s="6">
        <v>2</v>
      </c>
      <c r="H765" s="6">
        <v>1</v>
      </c>
      <c r="I765" s="6">
        <v>1</v>
      </c>
      <c r="J765" s="6">
        <v>11</v>
      </c>
      <c r="K765" s="7">
        <v>1</v>
      </c>
      <c r="L765" s="18">
        <v>385.97003919999997</v>
      </c>
    </row>
    <row r="766" spans="3:12" x14ac:dyDescent="0.35">
      <c r="C766">
        <v>760</v>
      </c>
      <c r="D766" s="5">
        <v>176168</v>
      </c>
      <c r="E766" s="6">
        <v>56</v>
      </c>
      <c r="F766" s="6">
        <v>36</v>
      </c>
      <c r="G766" s="6">
        <v>3</v>
      </c>
      <c r="H766" s="6">
        <v>1</v>
      </c>
      <c r="I766" s="6">
        <v>0</v>
      </c>
      <c r="J766" s="6">
        <v>8</v>
      </c>
      <c r="K766" s="7">
        <v>1</v>
      </c>
      <c r="L766" s="18">
        <v>388.23960369999998</v>
      </c>
    </row>
    <row r="767" spans="3:12" x14ac:dyDescent="0.35">
      <c r="C767">
        <v>761</v>
      </c>
      <c r="D767" s="5">
        <v>118085</v>
      </c>
      <c r="E767" s="6">
        <v>53</v>
      </c>
      <c r="F767" s="6">
        <v>51.05909932446032</v>
      </c>
      <c r="G767" s="6">
        <v>1</v>
      </c>
      <c r="H767" s="6">
        <v>1</v>
      </c>
      <c r="I767" s="6">
        <v>0</v>
      </c>
      <c r="J767" s="6">
        <v>15</v>
      </c>
      <c r="K767" s="7">
        <v>1</v>
      </c>
      <c r="L767" s="18">
        <v>203.98086670000001</v>
      </c>
    </row>
    <row r="768" spans="3:12" x14ac:dyDescent="0.35">
      <c r="C768">
        <v>762</v>
      </c>
      <c r="D768" s="5">
        <v>128839</v>
      </c>
      <c r="E768" s="6">
        <v>60</v>
      </c>
      <c r="F768" s="6">
        <v>43</v>
      </c>
      <c r="G768" s="6">
        <v>1</v>
      </c>
      <c r="H768" s="6">
        <v>1</v>
      </c>
      <c r="I768" s="6">
        <v>1</v>
      </c>
      <c r="J768" s="6">
        <v>3</v>
      </c>
      <c r="K768" s="7">
        <v>1</v>
      </c>
      <c r="L768" s="18">
        <v>401.13880590000002</v>
      </c>
    </row>
    <row r="769" spans="3:12" x14ac:dyDescent="0.35">
      <c r="C769">
        <v>763</v>
      </c>
      <c r="D769" s="5">
        <v>125542</v>
      </c>
      <c r="E769" s="6">
        <v>69</v>
      </c>
      <c r="F769" s="6">
        <v>52</v>
      </c>
      <c r="G769" s="6">
        <v>3</v>
      </c>
      <c r="H769" s="6">
        <v>0</v>
      </c>
      <c r="I769" s="6">
        <v>1</v>
      </c>
      <c r="J769" s="6">
        <v>11</v>
      </c>
      <c r="K769" s="7">
        <v>1</v>
      </c>
      <c r="L769" s="18">
        <v>199.20101980000001</v>
      </c>
    </row>
    <row r="770" spans="3:12" x14ac:dyDescent="0.35">
      <c r="C770">
        <v>764</v>
      </c>
      <c r="D770" s="5">
        <v>105780</v>
      </c>
      <c r="E770" s="6">
        <v>40</v>
      </c>
      <c r="F770" s="6">
        <v>21</v>
      </c>
      <c r="G770" s="6">
        <v>2</v>
      </c>
      <c r="H770" s="6">
        <v>0</v>
      </c>
      <c r="I770" s="6">
        <v>0</v>
      </c>
      <c r="J770" s="6">
        <v>1</v>
      </c>
      <c r="K770" s="7">
        <v>0</v>
      </c>
      <c r="L770" s="18">
        <v>686.06748700000003</v>
      </c>
    </row>
    <row r="771" spans="3:12" x14ac:dyDescent="0.35">
      <c r="C771">
        <v>765</v>
      </c>
      <c r="D771" s="5">
        <v>162370</v>
      </c>
      <c r="E771" s="6">
        <v>37</v>
      </c>
      <c r="F771" s="6">
        <v>17</v>
      </c>
      <c r="G771" s="6">
        <v>3</v>
      </c>
      <c r="H771" s="6">
        <v>0</v>
      </c>
      <c r="I771" s="6">
        <v>0</v>
      </c>
      <c r="J771" s="6">
        <v>7</v>
      </c>
      <c r="K771" s="7">
        <v>1</v>
      </c>
      <c r="L771" s="18">
        <v>333.1410952</v>
      </c>
    </row>
    <row r="772" spans="3:12" x14ac:dyDescent="0.35">
      <c r="C772">
        <v>766</v>
      </c>
      <c r="D772" s="5">
        <v>188570</v>
      </c>
      <c r="E772" s="6">
        <v>25</v>
      </c>
      <c r="F772" s="6">
        <v>6</v>
      </c>
      <c r="G772" s="6">
        <v>1</v>
      </c>
      <c r="H772" s="6">
        <v>0</v>
      </c>
      <c r="I772" s="6">
        <v>0</v>
      </c>
      <c r="J772" s="6">
        <v>15</v>
      </c>
      <c r="K772" s="7">
        <v>1</v>
      </c>
      <c r="L772" s="18">
        <v>221.85037109999999</v>
      </c>
    </row>
    <row r="773" spans="3:12" x14ac:dyDescent="0.35">
      <c r="C773">
        <v>767</v>
      </c>
      <c r="D773" s="5">
        <v>128453</v>
      </c>
      <c r="E773" s="6">
        <v>40</v>
      </c>
      <c r="F773" s="6">
        <v>22</v>
      </c>
      <c r="G773" s="6">
        <v>2</v>
      </c>
      <c r="H773" s="6">
        <v>1</v>
      </c>
      <c r="I773" s="6">
        <v>1</v>
      </c>
      <c r="J773" s="6">
        <v>11</v>
      </c>
      <c r="K773" s="7">
        <v>1</v>
      </c>
      <c r="L773" s="18">
        <v>232.18520810000001</v>
      </c>
    </row>
    <row r="774" spans="3:12" x14ac:dyDescent="0.35">
      <c r="C774">
        <v>768</v>
      </c>
      <c r="D774" s="5">
        <v>188016</v>
      </c>
      <c r="E774" s="6">
        <v>63</v>
      </c>
      <c r="F774" s="6">
        <v>43</v>
      </c>
      <c r="G774" s="6">
        <v>3</v>
      </c>
      <c r="H774" s="6">
        <v>0</v>
      </c>
      <c r="I774" s="6">
        <v>0</v>
      </c>
      <c r="J774" s="6">
        <v>14</v>
      </c>
      <c r="K774" s="7">
        <v>1</v>
      </c>
      <c r="L774" s="18">
        <v>62.872993020000003</v>
      </c>
    </row>
    <row r="775" spans="3:12" x14ac:dyDescent="0.35">
      <c r="C775">
        <v>769</v>
      </c>
      <c r="D775" s="5">
        <v>155999</v>
      </c>
      <c r="E775" s="6">
        <v>22</v>
      </c>
      <c r="F775" s="6">
        <v>3</v>
      </c>
      <c r="G775" s="6">
        <v>4</v>
      </c>
      <c r="H775" s="6">
        <v>1</v>
      </c>
      <c r="I775" s="6">
        <v>0</v>
      </c>
      <c r="J775" s="6">
        <v>11</v>
      </c>
      <c r="K775" s="7">
        <v>1</v>
      </c>
      <c r="L775" s="18">
        <v>303.41771089999997</v>
      </c>
    </row>
    <row r="776" spans="3:12" x14ac:dyDescent="0.35">
      <c r="C776">
        <v>770</v>
      </c>
      <c r="D776" s="5">
        <v>112903</v>
      </c>
      <c r="E776" s="6">
        <v>19</v>
      </c>
      <c r="F776" s="6">
        <v>2</v>
      </c>
      <c r="G776" s="6">
        <v>2</v>
      </c>
      <c r="H776" s="6">
        <v>0</v>
      </c>
      <c r="I776" s="6">
        <v>0</v>
      </c>
      <c r="J776" s="6">
        <v>14</v>
      </c>
      <c r="K776" s="7">
        <v>1</v>
      </c>
      <c r="L776" s="18">
        <v>257.63942320000001</v>
      </c>
    </row>
    <row r="777" spans="3:12" x14ac:dyDescent="0.35">
      <c r="C777">
        <v>771</v>
      </c>
      <c r="D777" s="5">
        <v>103046</v>
      </c>
      <c r="E777" s="6">
        <v>19</v>
      </c>
      <c r="F777" s="6">
        <v>2</v>
      </c>
      <c r="G777" s="6">
        <v>1</v>
      </c>
      <c r="H777" s="6">
        <v>0</v>
      </c>
      <c r="I777" s="6">
        <v>1</v>
      </c>
      <c r="J777" s="6">
        <v>3</v>
      </c>
      <c r="K777" s="7">
        <v>0</v>
      </c>
      <c r="L777" s="18">
        <v>1028.0754320000001</v>
      </c>
    </row>
    <row r="778" spans="3:12" x14ac:dyDescent="0.35">
      <c r="C778">
        <v>772</v>
      </c>
      <c r="D778" s="5">
        <v>198334</v>
      </c>
      <c r="E778" s="6">
        <v>67</v>
      </c>
      <c r="F778" s="6">
        <v>46</v>
      </c>
      <c r="G778" s="6">
        <v>3</v>
      </c>
      <c r="H778" s="6">
        <v>0</v>
      </c>
      <c r="I778" s="6">
        <v>1</v>
      </c>
      <c r="J778" s="6">
        <v>5</v>
      </c>
      <c r="K778" s="7">
        <v>1</v>
      </c>
      <c r="L778" s="18">
        <v>372.81165590000001</v>
      </c>
    </row>
    <row r="779" spans="3:12" x14ac:dyDescent="0.35">
      <c r="C779">
        <v>773</v>
      </c>
      <c r="D779" s="5">
        <v>162588</v>
      </c>
      <c r="E779" s="6">
        <v>47</v>
      </c>
      <c r="F779" s="6">
        <v>28</v>
      </c>
      <c r="G779" s="6">
        <v>3</v>
      </c>
      <c r="H779" s="6">
        <v>1</v>
      </c>
      <c r="I779" s="6">
        <v>0</v>
      </c>
      <c r="J779" s="6">
        <v>12</v>
      </c>
      <c r="K779" s="7">
        <v>1</v>
      </c>
      <c r="L779" s="18">
        <v>215.2018204</v>
      </c>
    </row>
    <row r="780" spans="3:12" x14ac:dyDescent="0.35">
      <c r="C780">
        <v>774</v>
      </c>
      <c r="D780" s="5">
        <v>126149</v>
      </c>
      <c r="E780" s="6">
        <v>21</v>
      </c>
      <c r="F780" s="6">
        <v>4</v>
      </c>
      <c r="G780" s="6">
        <v>1</v>
      </c>
      <c r="H780" s="6">
        <v>0</v>
      </c>
      <c r="I780" s="6">
        <v>1</v>
      </c>
      <c r="J780" s="6">
        <v>12</v>
      </c>
      <c r="K780" s="7">
        <v>1</v>
      </c>
      <c r="L780" s="18">
        <v>420.89822800000002</v>
      </c>
    </row>
    <row r="781" spans="3:12" x14ac:dyDescent="0.35">
      <c r="C781">
        <v>775</v>
      </c>
      <c r="D781" s="5">
        <v>151993</v>
      </c>
      <c r="E781" s="6">
        <v>67</v>
      </c>
      <c r="F781" s="6">
        <v>65.05909932446032</v>
      </c>
      <c r="G781" s="6">
        <v>4</v>
      </c>
      <c r="H781" s="6">
        <v>1</v>
      </c>
      <c r="I781" s="6">
        <v>1</v>
      </c>
      <c r="J781" s="6">
        <v>14</v>
      </c>
      <c r="K781" s="7">
        <v>1</v>
      </c>
      <c r="L781" s="18">
        <v>371.45772149999999</v>
      </c>
    </row>
    <row r="782" spans="3:12" x14ac:dyDescent="0.35">
      <c r="C782">
        <v>776</v>
      </c>
      <c r="D782" s="5">
        <v>165763</v>
      </c>
      <c r="E782" s="6">
        <v>51</v>
      </c>
      <c r="F782" s="6">
        <v>49.05909932446032</v>
      </c>
      <c r="G782" s="6">
        <v>4</v>
      </c>
      <c r="H782" s="6">
        <v>0</v>
      </c>
      <c r="I782" s="6">
        <v>0</v>
      </c>
      <c r="J782" s="6">
        <v>6</v>
      </c>
      <c r="K782" s="7">
        <v>1</v>
      </c>
      <c r="L782" s="18">
        <v>334.33248409999999</v>
      </c>
    </row>
    <row r="783" spans="3:12" x14ac:dyDescent="0.35">
      <c r="C783">
        <v>777</v>
      </c>
      <c r="D783" s="5">
        <v>146296</v>
      </c>
      <c r="E783" s="6">
        <v>24</v>
      </c>
      <c r="F783" s="6">
        <v>7</v>
      </c>
      <c r="G783" s="6">
        <v>2</v>
      </c>
      <c r="H783" s="6">
        <v>0</v>
      </c>
      <c r="I783" s="6">
        <v>1</v>
      </c>
      <c r="J783" s="6">
        <v>8</v>
      </c>
      <c r="K783" s="7">
        <v>0</v>
      </c>
      <c r="L783" s="18">
        <v>732.33099800000002</v>
      </c>
    </row>
    <row r="784" spans="3:12" x14ac:dyDescent="0.35">
      <c r="C784">
        <v>778</v>
      </c>
      <c r="D784" s="5">
        <v>141130</v>
      </c>
      <c r="E784" s="6">
        <v>61</v>
      </c>
      <c r="F784" s="6">
        <v>43</v>
      </c>
      <c r="G784" s="6">
        <v>2</v>
      </c>
      <c r="H784" s="6">
        <v>1</v>
      </c>
      <c r="I784" s="6">
        <v>1</v>
      </c>
      <c r="J784" s="6">
        <v>14</v>
      </c>
      <c r="K784" s="7">
        <v>1</v>
      </c>
      <c r="L784" s="18">
        <v>175.98366100000001</v>
      </c>
    </row>
    <row r="785" spans="3:12" x14ac:dyDescent="0.35">
      <c r="C785">
        <v>779</v>
      </c>
      <c r="D785" s="5">
        <v>183044</v>
      </c>
      <c r="E785" s="6">
        <v>25</v>
      </c>
      <c r="F785" s="6">
        <v>8</v>
      </c>
      <c r="G785" s="6">
        <v>4</v>
      </c>
      <c r="H785" s="6">
        <v>0</v>
      </c>
      <c r="I785" s="6">
        <v>0</v>
      </c>
      <c r="J785" s="6">
        <v>6</v>
      </c>
      <c r="K785" s="7">
        <v>1</v>
      </c>
      <c r="L785" s="18">
        <v>349.44497910000001</v>
      </c>
    </row>
    <row r="786" spans="3:12" x14ac:dyDescent="0.35">
      <c r="C786">
        <v>780</v>
      </c>
      <c r="D786" s="5">
        <v>108944</v>
      </c>
      <c r="E786" s="6">
        <v>4</v>
      </c>
      <c r="F786" s="6">
        <v>15</v>
      </c>
      <c r="G786" s="6">
        <v>3</v>
      </c>
      <c r="H786" s="6">
        <v>0</v>
      </c>
      <c r="I786" s="6">
        <v>0</v>
      </c>
      <c r="J786" s="6">
        <v>10</v>
      </c>
      <c r="K786" s="7">
        <v>1</v>
      </c>
      <c r="L786" s="18">
        <v>272.69972510000002</v>
      </c>
    </row>
    <row r="787" spans="3:12" x14ac:dyDescent="0.35">
      <c r="C787">
        <v>781</v>
      </c>
      <c r="D787" s="5">
        <v>143493</v>
      </c>
      <c r="E787" s="6">
        <v>67</v>
      </c>
      <c r="F787" s="6">
        <v>50</v>
      </c>
      <c r="G787" s="6">
        <v>2</v>
      </c>
      <c r="H787" s="6">
        <v>1</v>
      </c>
      <c r="I787" s="6">
        <v>1</v>
      </c>
      <c r="J787" s="6">
        <v>6</v>
      </c>
      <c r="K787" s="7">
        <v>1</v>
      </c>
      <c r="L787" s="18">
        <v>446.47104289999999</v>
      </c>
    </row>
    <row r="788" spans="3:12" x14ac:dyDescent="0.35">
      <c r="C788">
        <v>782</v>
      </c>
      <c r="D788" s="5">
        <v>143536</v>
      </c>
      <c r="E788" s="6">
        <v>67</v>
      </c>
      <c r="F788" s="6">
        <v>50</v>
      </c>
      <c r="G788" s="6">
        <v>1</v>
      </c>
      <c r="H788" s="6">
        <v>1</v>
      </c>
      <c r="I788" s="6">
        <v>0</v>
      </c>
      <c r="J788" s="6">
        <v>7</v>
      </c>
      <c r="K788" s="7">
        <v>1</v>
      </c>
      <c r="L788" s="18">
        <v>93.515626889999993</v>
      </c>
    </row>
    <row r="789" spans="3:12" x14ac:dyDescent="0.35">
      <c r="C789">
        <v>783</v>
      </c>
      <c r="D789" s="5">
        <v>100393</v>
      </c>
      <c r="E789" s="6">
        <v>58</v>
      </c>
      <c r="F789" s="6">
        <v>41</v>
      </c>
      <c r="G789" s="6">
        <v>1</v>
      </c>
      <c r="H789" s="6">
        <v>0</v>
      </c>
      <c r="I789" s="6">
        <v>1</v>
      </c>
      <c r="J789" s="6">
        <v>7</v>
      </c>
      <c r="K789" s="7">
        <v>1</v>
      </c>
      <c r="L789" s="18">
        <v>392.0911466</v>
      </c>
    </row>
    <row r="790" spans="3:12" x14ac:dyDescent="0.35">
      <c r="C790">
        <v>784</v>
      </c>
      <c r="D790" s="5">
        <v>118609</v>
      </c>
      <c r="E790" s="6">
        <v>24</v>
      </c>
      <c r="F790" s="6">
        <v>6</v>
      </c>
      <c r="G790" s="6">
        <v>2</v>
      </c>
      <c r="H790" s="6">
        <v>0</v>
      </c>
      <c r="I790" s="6">
        <v>0</v>
      </c>
      <c r="J790" s="6">
        <v>13</v>
      </c>
      <c r="K790" s="7">
        <v>1</v>
      </c>
      <c r="L790" s="18">
        <v>173.75517769999999</v>
      </c>
    </row>
    <row r="791" spans="3:12" x14ac:dyDescent="0.35">
      <c r="C791">
        <v>785</v>
      </c>
      <c r="D791" s="5">
        <v>164381</v>
      </c>
      <c r="E791" s="6">
        <v>19</v>
      </c>
      <c r="F791" s="6">
        <v>2</v>
      </c>
      <c r="G791" s="6">
        <v>1</v>
      </c>
      <c r="H791" s="6">
        <v>1</v>
      </c>
      <c r="I791" s="6">
        <v>0</v>
      </c>
      <c r="J791" s="6">
        <v>12</v>
      </c>
      <c r="K791" s="7">
        <v>1</v>
      </c>
      <c r="L791" s="18">
        <v>289.32022799999999</v>
      </c>
    </row>
    <row r="792" spans="3:12" x14ac:dyDescent="0.35">
      <c r="C792">
        <v>786</v>
      </c>
      <c r="D792" s="5">
        <v>167408</v>
      </c>
      <c r="E792" s="6">
        <v>24</v>
      </c>
      <c r="F792" s="6">
        <v>7</v>
      </c>
      <c r="G792" s="6">
        <v>1</v>
      </c>
      <c r="H792" s="6">
        <v>0</v>
      </c>
      <c r="I792" s="6">
        <v>0</v>
      </c>
      <c r="J792" s="6">
        <v>1</v>
      </c>
      <c r="K792" s="7">
        <v>1</v>
      </c>
      <c r="L792" s="18">
        <v>458.15871579999998</v>
      </c>
    </row>
    <row r="793" spans="3:12" x14ac:dyDescent="0.35">
      <c r="C793">
        <v>787</v>
      </c>
      <c r="D793" s="5">
        <v>173914</v>
      </c>
      <c r="E793" s="6">
        <v>52</v>
      </c>
      <c r="F793" s="6">
        <v>50.05909932446032</v>
      </c>
      <c r="G793" s="6">
        <v>3</v>
      </c>
      <c r="H793" s="6">
        <v>1</v>
      </c>
      <c r="I793" s="6">
        <v>0</v>
      </c>
      <c r="J793" s="6">
        <v>3</v>
      </c>
      <c r="K793" s="7">
        <v>0</v>
      </c>
      <c r="L793" s="18">
        <v>630.99731399999996</v>
      </c>
    </row>
    <row r="794" spans="3:12" x14ac:dyDescent="0.35">
      <c r="C794">
        <v>788</v>
      </c>
      <c r="D794" s="5">
        <v>110841</v>
      </c>
      <c r="E794" s="6">
        <v>50</v>
      </c>
      <c r="F794" s="6">
        <v>33</v>
      </c>
      <c r="G794" s="6">
        <v>2</v>
      </c>
      <c r="H794" s="6">
        <v>1</v>
      </c>
      <c r="I794" s="6">
        <v>0</v>
      </c>
      <c r="J794" s="6">
        <v>3</v>
      </c>
      <c r="K794" s="7">
        <v>0</v>
      </c>
      <c r="L794" s="18">
        <v>662.9874221</v>
      </c>
    </row>
    <row r="795" spans="3:12" x14ac:dyDescent="0.35">
      <c r="C795">
        <v>789</v>
      </c>
      <c r="D795" s="5">
        <v>128834</v>
      </c>
      <c r="E795" s="6">
        <v>36</v>
      </c>
      <c r="F795" s="6">
        <v>17</v>
      </c>
      <c r="G795" s="6">
        <v>3</v>
      </c>
      <c r="H795" s="6">
        <v>1</v>
      </c>
      <c r="I795" s="6">
        <v>0</v>
      </c>
      <c r="J795" s="6">
        <v>9</v>
      </c>
      <c r="K795" s="7">
        <v>1</v>
      </c>
      <c r="L795" s="18">
        <v>379.08114430000001</v>
      </c>
    </row>
    <row r="796" spans="3:12" x14ac:dyDescent="0.35">
      <c r="C796">
        <v>790</v>
      </c>
      <c r="D796" s="5">
        <v>118874</v>
      </c>
      <c r="E796" s="6">
        <v>103</v>
      </c>
      <c r="F796" s="6">
        <v>39</v>
      </c>
      <c r="G796" s="6">
        <v>1</v>
      </c>
      <c r="H796" s="6">
        <v>0</v>
      </c>
      <c r="I796" s="6">
        <v>1</v>
      </c>
      <c r="J796" s="6">
        <v>6</v>
      </c>
      <c r="K796" s="7">
        <v>1</v>
      </c>
      <c r="L796" s="18">
        <v>351.32059020000003</v>
      </c>
    </row>
    <row r="797" spans="3:12" x14ac:dyDescent="0.35">
      <c r="C797">
        <v>791</v>
      </c>
      <c r="D797" s="5">
        <v>106563</v>
      </c>
      <c r="E797" s="6">
        <v>3</v>
      </c>
      <c r="F797" s="6">
        <v>39</v>
      </c>
      <c r="G797" s="6">
        <v>1</v>
      </c>
      <c r="H797" s="6">
        <v>0</v>
      </c>
      <c r="I797" s="6">
        <v>0</v>
      </c>
      <c r="J797" s="6">
        <v>1</v>
      </c>
      <c r="K797" s="7">
        <v>1</v>
      </c>
      <c r="L797" s="18">
        <v>411.57064329999997</v>
      </c>
    </row>
    <row r="798" spans="3:12" x14ac:dyDescent="0.35">
      <c r="C798">
        <v>792</v>
      </c>
      <c r="D798" s="5">
        <v>125776</v>
      </c>
      <c r="E798" s="6">
        <v>119</v>
      </c>
      <c r="F798" s="6">
        <v>1</v>
      </c>
      <c r="G798" s="6">
        <v>2</v>
      </c>
      <c r="H798" s="6">
        <v>0</v>
      </c>
      <c r="I798" s="6">
        <v>1</v>
      </c>
      <c r="J798" s="6">
        <v>0</v>
      </c>
      <c r="K798" s="7">
        <v>0</v>
      </c>
      <c r="L798" s="18">
        <v>1178.6509532700024</v>
      </c>
    </row>
    <row r="799" spans="3:12" x14ac:dyDescent="0.35">
      <c r="C799">
        <v>793</v>
      </c>
      <c r="D799" s="5">
        <v>154758</v>
      </c>
      <c r="E799" s="6">
        <v>23</v>
      </c>
      <c r="F799" s="6">
        <v>4</v>
      </c>
      <c r="G799" s="6">
        <v>3</v>
      </c>
      <c r="H799" s="6">
        <v>0</v>
      </c>
      <c r="I799" s="6">
        <v>0</v>
      </c>
      <c r="J799" s="6">
        <v>1</v>
      </c>
      <c r="K799" s="7">
        <v>0</v>
      </c>
      <c r="L799" s="18">
        <v>512.2381967</v>
      </c>
    </row>
    <row r="800" spans="3:12" x14ac:dyDescent="0.35">
      <c r="C800">
        <v>794</v>
      </c>
      <c r="D800" s="5">
        <v>101696</v>
      </c>
      <c r="E800" s="6">
        <v>67</v>
      </c>
      <c r="F800" s="6">
        <v>47</v>
      </c>
      <c r="G800" s="6">
        <v>2</v>
      </c>
      <c r="H800" s="6">
        <v>1</v>
      </c>
      <c r="I800" s="6">
        <v>0</v>
      </c>
      <c r="J800" s="6">
        <v>6</v>
      </c>
      <c r="K800" s="7">
        <v>1</v>
      </c>
      <c r="L800" s="18">
        <v>35.778725199999997</v>
      </c>
    </row>
    <row r="801" spans="3:12" x14ac:dyDescent="0.35">
      <c r="C801">
        <v>795</v>
      </c>
      <c r="D801" s="5">
        <v>154898</v>
      </c>
      <c r="E801" s="6">
        <v>63</v>
      </c>
      <c r="F801" s="6">
        <v>43</v>
      </c>
      <c r="G801" s="6">
        <v>3</v>
      </c>
      <c r="H801" s="6">
        <v>1</v>
      </c>
      <c r="I801" s="6">
        <v>1</v>
      </c>
      <c r="J801" s="6">
        <v>0</v>
      </c>
      <c r="K801" s="7">
        <v>0</v>
      </c>
      <c r="L801" s="18">
        <v>606.07089980000001</v>
      </c>
    </row>
    <row r="802" spans="3:12" x14ac:dyDescent="0.35">
      <c r="C802">
        <v>796</v>
      </c>
      <c r="D802" s="5">
        <v>108103</v>
      </c>
      <c r="E802" s="6">
        <v>70</v>
      </c>
      <c r="F802" s="6">
        <v>49</v>
      </c>
      <c r="G802" s="6">
        <v>3</v>
      </c>
      <c r="H802" s="6">
        <v>0</v>
      </c>
      <c r="I802" s="6">
        <v>0</v>
      </c>
      <c r="J802" s="6">
        <v>6</v>
      </c>
      <c r="K802" s="7">
        <v>1</v>
      </c>
      <c r="L802" s="18">
        <v>263.12771670000001</v>
      </c>
    </row>
    <row r="803" spans="3:12" x14ac:dyDescent="0.35">
      <c r="C803">
        <v>797</v>
      </c>
      <c r="D803" s="5">
        <v>164748</v>
      </c>
      <c r="E803" s="6">
        <v>58</v>
      </c>
      <c r="F803" s="6">
        <v>38</v>
      </c>
      <c r="G803" s="6">
        <v>3</v>
      </c>
      <c r="H803" s="6">
        <v>0</v>
      </c>
      <c r="I803" s="6">
        <v>0</v>
      </c>
      <c r="J803" s="6">
        <v>9</v>
      </c>
      <c r="K803" s="7">
        <v>1</v>
      </c>
      <c r="L803" s="18">
        <v>289.21750279999998</v>
      </c>
    </row>
    <row r="804" spans="3:12" x14ac:dyDescent="0.35">
      <c r="C804">
        <v>798</v>
      </c>
      <c r="D804" s="5">
        <v>159653</v>
      </c>
      <c r="E804" s="6">
        <v>61</v>
      </c>
      <c r="F804" s="6">
        <v>43</v>
      </c>
      <c r="G804" s="6">
        <v>4</v>
      </c>
      <c r="H804" s="6">
        <v>1</v>
      </c>
      <c r="I804" s="6">
        <v>1</v>
      </c>
      <c r="J804" s="6">
        <v>9</v>
      </c>
      <c r="K804" s="7">
        <v>1</v>
      </c>
      <c r="L804" s="18">
        <v>399.6381174</v>
      </c>
    </row>
    <row r="805" spans="3:12" x14ac:dyDescent="0.35">
      <c r="C805">
        <v>799</v>
      </c>
      <c r="D805" s="5">
        <v>127144</v>
      </c>
      <c r="E805" s="6">
        <v>33</v>
      </c>
      <c r="F805" s="6">
        <v>12</v>
      </c>
      <c r="G805" s="6">
        <v>2</v>
      </c>
      <c r="H805" s="6">
        <v>0</v>
      </c>
      <c r="I805" s="6">
        <v>0</v>
      </c>
      <c r="J805" s="6">
        <v>11</v>
      </c>
      <c r="K805" s="7">
        <v>1</v>
      </c>
      <c r="L805" s="18">
        <v>312.4806557</v>
      </c>
    </row>
    <row r="806" spans="3:12" x14ac:dyDescent="0.35">
      <c r="C806">
        <v>800</v>
      </c>
      <c r="D806" s="5">
        <v>158745</v>
      </c>
      <c r="E806" s="6">
        <v>68</v>
      </c>
      <c r="F806" s="6">
        <v>50</v>
      </c>
      <c r="G806" s="6">
        <v>4</v>
      </c>
      <c r="H806" s="6">
        <v>0</v>
      </c>
      <c r="I806" s="6">
        <v>0</v>
      </c>
      <c r="J806" s="6">
        <v>1</v>
      </c>
      <c r="K806" s="7">
        <v>1</v>
      </c>
      <c r="L806" s="18">
        <v>233.29267780000001</v>
      </c>
    </row>
    <row r="807" spans="3:12" x14ac:dyDescent="0.35">
      <c r="C807">
        <v>801</v>
      </c>
      <c r="D807" s="5">
        <v>126655</v>
      </c>
      <c r="E807" s="6">
        <v>29</v>
      </c>
      <c r="F807" s="6">
        <v>8</v>
      </c>
      <c r="G807" s="6">
        <v>1</v>
      </c>
      <c r="H807" s="6">
        <v>0</v>
      </c>
      <c r="I807" s="6">
        <v>1</v>
      </c>
      <c r="J807" s="6">
        <v>6</v>
      </c>
      <c r="K807" s="7">
        <v>1</v>
      </c>
      <c r="L807" s="18">
        <v>465.75098379999997</v>
      </c>
    </row>
    <row r="808" spans="3:12" x14ac:dyDescent="0.35">
      <c r="C808">
        <v>802</v>
      </c>
      <c r="D808" s="5">
        <v>196923</v>
      </c>
      <c r="E808" s="6">
        <v>19</v>
      </c>
      <c r="F808" s="6">
        <v>2</v>
      </c>
      <c r="G808" s="6">
        <v>2</v>
      </c>
      <c r="H808" s="6">
        <v>1</v>
      </c>
      <c r="I808" s="6">
        <v>1</v>
      </c>
      <c r="J808" s="6">
        <v>15</v>
      </c>
      <c r="K808" s="7">
        <v>0</v>
      </c>
      <c r="L808" s="18">
        <v>948.64719549999995</v>
      </c>
    </row>
    <row r="809" spans="3:12" x14ac:dyDescent="0.35">
      <c r="C809">
        <v>803</v>
      </c>
      <c r="D809" s="5">
        <v>186962</v>
      </c>
      <c r="E809" s="6">
        <v>35</v>
      </c>
      <c r="F809" s="6">
        <v>14</v>
      </c>
      <c r="G809" s="6">
        <v>3</v>
      </c>
      <c r="H809" s="6">
        <v>1</v>
      </c>
      <c r="I809" s="6">
        <v>1</v>
      </c>
      <c r="J809" s="6">
        <v>6</v>
      </c>
      <c r="K809" s="7">
        <v>0</v>
      </c>
      <c r="L809" s="18">
        <v>580.16940839999995</v>
      </c>
    </row>
    <row r="810" spans="3:12" x14ac:dyDescent="0.35">
      <c r="C810">
        <v>804</v>
      </c>
      <c r="D810" s="5">
        <v>155337</v>
      </c>
      <c r="E810" s="6">
        <v>16</v>
      </c>
      <c r="F810" s="6">
        <v>0</v>
      </c>
      <c r="G810" s="6">
        <v>3</v>
      </c>
      <c r="H810" s="6">
        <v>0</v>
      </c>
      <c r="I810" s="6">
        <v>0</v>
      </c>
      <c r="J810" s="6">
        <v>2</v>
      </c>
      <c r="K810" s="7">
        <v>1</v>
      </c>
      <c r="L810" s="18">
        <v>457.56232590000002</v>
      </c>
    </row>
    <row r="811" spans="3:12" x14ac:dyDescent="0.35">
      <c r="C811">
        <v>805</v>
      </c>
      <c r="D811" s="5">
        <v>152259</v>
      </c>
      <c r="E811" s="6">
        <v>50</v>
      </c>
      <c r="F811" s="6">
        <v>33</v>
      </c>
      <c r="G811" s="6">
        <v>2</v>
      </c>
      <c r="H811" s="6">
        <v>0</v>
      </c>
      <c r="I811" s="6">
        <v>0</v>
      </c>
      <c r="J811" s="6">
        <v>7</v>
      </c>
      <c r="K811" s="7">
        <v>1</v>
      </c>
      <c r="L811" s="18">
        <v>324.6840138</v>
      </c>
    </row>
    <row r="812" spans="3:12" x14ac:dyDescent="0.35">
      <c r="C812">
        <v>806</v>
      </c>
      <c r="D812" s="5">
        <v>119723</v>
      </c>
      <c r="E812" s="6">
        <v>33</v>
      </c>
      <c r="F812" s="6">
        <v>12</v>
      </c>
      <c r="G812" s="6">
        <v>2</v>
      </c>
      <c r="H812" s="6">
        <v>0</v>
      </c>
      <c r="I812" s="6">
        <v>0</v>
      </c>
      <c r="J812" s="6">
        <v>6</v>
      </c>
      <c r="K812" s="7">
        <v>1</v>
      </c>
      <c r="L812" s="18">
        <v>326.99498460000001</v>
      </c>
    </row>
    <row r="813" spans="3:12" x14ac:dyDescent="0.35">
      <c r="C813">
        <v>807</v>
      </c>
      <c r="D813" s="5">
        <v>124058</v>
      </c>
      <c r="E813" s="6">
        <v>22</v>
      </c>
      <c r="F813" s="6">
        <v>3</v>
      </c>
      <c r="G813" s="6">
        <v>2</v>
      </c>
      <c r="H813" s="6">
        <v>1</v>
      </c>
      <c r="I813" s="6">
        <v>0</v>
      </c>
      <c r="J813" s="6">
        <v>9</v>
      </c>
      <c r="K813" s="7">
        <v>1</v>
      </c>
      <c r="L813" s="18">
        <v>465.4738686</v>
      </c>
    </row>
    <row r="814" spans="3:12" x14ac:dyDescent="0.35">
      <c r="C814">
        <v>808</v>
      </c>
      <c r="D814" s="5">
        <v>162164</v>
      </c>
      <c r="E814" s="6">
        <v>58</v>
      </c>
      <c r="F814" s="6">
        <v>38</v>
      </c>
      <c r="G814" s="6">
        <v>2</v>
      </c>
      <c r="H814" s="6">
        <v>1</v>
      </c>
      <c r="I814" s="6">
        <v>1</v>
      </c>
      <c r="J814" s="6">
        <v>2</v>
      </c>
      <c r="K814" s="7">
        <v>0</v>
      </c>
      <c r="L814" s="18">
        <v>906.61190939999994</v>
      </c>
    </row>
    <row r="815" spans="3:12" x14ac:dyDescent="0.35">
      <c r="C815">
        <v>809</v>
      </c>
      <c r="D815" s="5">
        <v>179454</v>
      </c>
      <c r="E815" s="6">
        <v>25</v>
      </c>
      <c r="F815" s="6">
        <v>23.059099324460316</v>
      </c>
      <c r="G815" s="6">
        <v>2</v>
      </c>
      <c r="H815" s="6">
        <v>0</v>
      </c>
      <c r="I815" s="6">
        <v>1</v>
      </c>
      <c r="J815" s="6">
        <v>14</v>
      </c>
      <c r="K815" s="7">
        <v>1</v>
      </c>
      <c r="L815" s="18">
        <v>308.26294940000002</v>
      </c>
    </row>
    <row r="816" spans="3:12" x14ac:dyDescent="0.35">
      <c r="C816">
        <v>810</v>
      </c>
      <c r="D816" s="5">
        <v>123377</v>
      </c>
      <c r="E816" s="6">
        <v>26</v>
      </c>
      <c r="F816" s="6">
        <v>7</v>
      </c>
      <c r="G816" s="6">
        <v>3</v>
      </c>
      <c r="H816" s="6">
        <v>0</v>
      </c>
      <c r="I816" s="6">
        <v>0</v>
      </c>
      <c r="J816" s="6">
        <v>8</v>
      </c>
      <c r="K816" s="7">
        <v>1</v>
      </c>
      <c r="L816" s="18">
        <v>315.74684989999997</v>
      </c>
    </row>
    <row r="817" spans="3:12" x14ac:dyDescent="0.35">
      <c r="C817">
        <v>811</v>
      </c>
      <c r="D817" s="5">
        <v>174122</v>
      </c>
      <c r="E817" s="6">
        <v>21</v>
      </c>
      <c r="F817" s="6">
        <v>3</v>
      </c>
      <c r="G817" s="6">
        <v>3</v>
      </c>
      <c r="H817" s="6">
        <v>0</v>
      </c>
      <c r="I817" s="6">
        <v>0</v>
      </c>
      <c r="J817" s="6">
        <v>12</v>
      </c>
      <c r="K817" s="7">
        <v>1</v>
      </c>
      <c r="L817" s="18">
        <v>332.21907549999997</v>
      </c>
    </row>
    <row r="818" spans="3:12" x14ac:dyDescent="0.35">
      <c r="C818">
        <v>812</v>
      </c>
      <c r="D818" s="5">
        <v>192402</v>
      </c>
      <c r="E818" s="6">
        <v>17</v>
      </c>
      <c r="F818" s="6">
        <v>15.059099324460316</v>
      </c>
      <c r="G818" s="6">
        <v>3</v>
      </c>
      <c r="H818" s="6">
        <v>0</v>
      </c>
      <c r="I818" s="6">
        <v>0</v>
      </c>
      <c r="J818" s="6">
        <v>11</v>
      </c>
      <c r="K818" s="7">
        <v>1</v>
      </c>
      <c r="L818" s="18">
        <v>218.89500090000001</v>
      </c>
    </row>
    <row r="819" spans="3:12" x14ac:dyDescent="0.35">
      <c r="C819">
        <v>813</v>
      </c>
      <c r="D819" s="5">
        <v>107202</v>
      </c>
      <c r="E819" s="6">
        <v>1</v>
      </c>
      <c r="F819" s="6">
        <v>43</v>
      </c>
      <c r="G819" s="6">
        <v>3</v>
      </c>
      <c r="H819" s="6">
        <v>0</v>
      </c>
      <c r="I819" s="6">
        <v>1</v>
      </c>
      <c r="J819" s="6">
        <v>5</v>
      </c>
      <c r="K819" s="7">
        <v>1</v>
      </c>
      <c r="L819" s="18">
        <v>165.6664059</v>
      </c>
    </row>
    <row r="820" spans="3:12" x14ac:dyDescent="0.35">
      <c r="C820">
        <v>814</v>
      </c>
      <c r="D820" s="5">
        <v>155650</v>
      </c>
      <c r="E820" s="6">
        <v>25</v>
      </c>
      <c r="F820" s="6">
        <v>7</v>
      </c>
      <c r="G820" s="6">
        <v>2</v>
      </c>
      <c r="H820" s="6">
        <v>0</v>
      </c>
      <c r="I820" s="6">
        <v>0</v>
      </c>
      <c r="J820" s="6">
        <v>14</v>
      </c>
      <c r="K820" s="7">
        <v>1</v>
      </c>
      <c r="L820" s="18">
        <v>142.6101548</v>
      </c>
    </row>
    <row r="821" spans="3:12" x14ac:dyDescent="0.35">
      <c r="C821">
        <v>815</v>
      </c>
      <c r="D821" s="5">
        <v>155424</v>
      </c>
      <c r="E821" s="6">
        <v>68</v>
      </c>
      <c r="F821" s="6">
        <v>49</v>
      </c>
      <c r="G821" s="6">
        <v>2</v>
      </c>
      <c r="H821" s="6">
        <v>0</v>
      </c>
      <c r="I821" s="6">
        <v>1</v>
      </c>
      <c r="J821" s="6">
        <v>12</v>
      </c>
      <c r="K821" s="7">
        <v>1</v>
      </c>
      <c r="L821" s="18">
        <v>130.1047303</v>
      </c>
    </row>
    <row r="822" spans="3:12" x14ac:dyDescent="0.35">
      <c r="C822">
        <v>816</v>
      </c>
      <c r="D822" s="5">
        <v>114755</v>
      </c>
      <c r="E822" s="6">
        <v>114</v>
      </c>
      <c r="F822" s="6">
        <v>34</v>
      </c>
      <c r="G822" s="6">
        <v>3</v>
      </c>
      <c r="H822" s="6">
        <v>0</v>
      </c>
      <c r="I822" s="6">
        <v>1</v>
      </c>
      <c r="J822" s="6">
        <v>2</v>
      </c>
      <c r="K822" s="7">
        <v>0</v>
      </c>
      <c r="L822" s="18">
        <v>619.38980600000002</v>
      </c>
    </row>
    <row r="823" spans="3:12" x14ac:dyDescent="0.35">
      <c r="C823">
        <v>817</v>
      </c>
      <c r="D823" s="5">
        <v>134233</v>
      </c>
      <c r="E823" s="6">
        <v>48</v>
      </c>
      <c r="F823" s="6">
        <v>27</v>
      </c>
      <c r="G823" s="6">
        <v>2</v>
      </c>
      <c r="H823" s="6">
        <v>0</v>
      </c>
      <c r="I823" s="6">
        <v>0</v>
      </c>
      <c r="J823" s="6">
        <v>2</v>
      </c>
      <c r="K823" s="7">
        <v>1</v>
      </c>
      <c r="L823" s="18">
        <v>432.88032420000002</v>
      </c>
    </row>
    <row r="824" spans="3:12" x14ac:dyDescent="0.35">
      <c r="C824">
        <v>818</v>
      </c>
      <c r="D824" s="5">
        <v>171346</v>
      </c>
      <c r="E824" s="6">
        <v>17</v>
      </c>
      <c r="F824" s="6">
        <v>0</v>
      </c>
      <c r="G824" s="6">
        <v>2</v>
      </c>
      <c r="H824" s="6">
        <v>0</v>
      </c>
      <c r="I824" s="6">
        <v>1</v>
      </c>
      <c r="J824" s="6">
        <v>5</v>
      </c>
      <c r="K824" s="7">
        <v>0</v>
      </c>
      <c r="L824" s="18">
        <v>671.14526130000002</v>
      </c>
    </row>
    <row r="825" spans="3:12" x14ac:dyDescent="0.35">
      <c r="C825">
        <v>819</v>
      </c>
      <c r="D825" s="5">
        <v>165972</v>
      </c>
      <c r="E825" s="6">
        <v>70</v>
      </c>
      <c r="F825" s="6">
        <v>49</v>
      </c>
      <c r="G825" s="6">
        <v>3</v>
      </c>
      <c r="H825" s="6">
        <v>1</v>
      </c>
      <c r="I825" s="6">
        <v>1</v>
      </c>
      <c r="J825" s="6">
        <v>5</v>
      </c>
      <c r="K825" s="7">
        <v>0</v>
      </c>
      <c r="L825" s="18">
        <v>721.33537909999995</v>
      </c>
    </row>
    <row r="826" spans="3:12" x14ac:dyDescent="0.35">
      <c r="C826">
        <v>820</v>
      </c>
      <c r="D826" s="5">
        <v>146367</v>
      </c>
      <c r="E826" s="6">
        <v>69</v>
      </c>
      <c r="F826" s="6">
        <v>50</v>
      </c>
      <c r="G826" s="6">
        <v>4</v>
      </c>
      <c r="H826" s="6">
        <v>0</v>
      </c>
      <c r="I826" s="6">
        <v>1</v>
      </c>
      <c r="J826" s="6">
        <v>1</v>
      </c>
      <c r="K826" s="7">
        <v>1</v>
      </c>
      <c r="L826" s="18">
        <v>55.20901516</v>
      </c>
    </row>
    <row r="827" spans="3:12" x14ac:dyDescent="0.35">
      <c r="C827">
        <v>821</v>
      </c>
      <c r="D827" s="5">
        <v>136626</v>
      </c>
      <c r="E827" s="6">
        <v>24</v>
      </c>
      <c r="F827" s="6">
        <v>5</v>
      </c>
      <c r="G827" s="6">
        <v>1</v>
      </c>
      <c r="H827" s="6">
        <v>0</v>
      </c>
      <c r="I827" s="6">
        <v>1</v>
      </c>
      <c r="J827" s="6">
        <v>10</v>
      </c>
      <c r="K827" s="7">
        <v>0</v>
      </c>
      <c r="L827" s="18">
        <v>567.82072489999996</v>
      </c>
    </row>
    <row r="828" spans="3:12" x14ac:dyDescent="0.35">
      <c r="C828">
        <v>822</v>
      </c>
      <c r="D828" s="5">
        <v>168588</v>
      </c>
      <c r="E828" s="6">
        <v>40</v>
      </c>
      <c r="F828" s="6">
        <v>21</v>
      </c>
      <c r="G828" s="6">
        <v>2</v>
      </c>
      <c r="H828" s="6">
        <v>1</v>
      </c>
      <c r="I828" s="6">
        <v>0</v>
      </c>
      <c r="J828" s="6">
        <v>4</v>
      </c>
      <c r="K828" s="7">
        <v>1</v>
      </c>
      <c r="L828" s="18">
        <v>407.96585649999997</v>
      </c>
    </row>
    <row r="829" spans="3:12" x14ac:dyDescent="0.35">
      <c r="C829">
        <v>823</v>
      </c>
      <c r="D829" s="5">
        <v>123406</v>
      </c>
      <c r="E829" s="6">
        <v>63</v>
      </c>
      <c r="F829" s="6">
        <v>46</v>
      </c>
      <c r="G829" s="6">
        <v>2</v>
      </c>
      <c r="H829" s="6">
        <v>0</v>
      </c>
      <c r="I829" s="6">
        <v>0</v>
      </c>
      <c r="J829" s="6">
        <v>9</v>
      </c>
      <c r="K829" s="7">
        <v>1</v>
      </c>
      <c r="L829" s="18">
        <v>34.360521830000003</v>
      </c>
    </row>
    <row r="830" spans="3:12" x14ac:dyDescent="0.35">
      <c r="C830">
        <v>824</v>
      </c>
      <c r="D830" s="5">
        <v>133053</v>
      </c>
      <c r="E830" s="6">
        <v>25</v>
      </c>
      <c r="F830" s="6">
        <v>6</v>
      </c>
      <c r="G830" s="6">
        <v>2</v>
      </c>
      <c r="H830" s="6">
        <v>1</v>
      </c>
      <c r="I830" s="6">
        <v>1</v>
      </c>
      <c r="J830" s="6">
        <v>10</v>
      </c>
      <c r="K830" s="7">
        <v>0</v>
      </c>
      <c r="L830" s="18">
        <v>1136.769929</v>
      </c>
    </row>
    <row r="831" spans="3:12" x14ac:dyDescent="0.35">
      <c r="C831">
        <v>825</v>
      </c>
      <c r="D831" s="5">
        <v>157361</v>
      </c>
      <c r="E831" s="6">
        <v>41</v>
      </c>
      <c r="F831" s="6">
        <v>20</v>
      </c>
      <c r="G831" s="6">
        <v>3</v>
      </c>
      <c r="H831" s="6">
        <v>0</v>
      </c>
      <c r="I831" s="6">
        <v>1</v>
      </c>
      <c r="J831" s="6">
        <v>6</v>
      </c>
      <c r="K831" s="7">
        <v>1</v>
      </c>
      <c r="L831" s="18">
        <v>392.48276700000002</v>
      </c>
    </row>
    <row r="832" spans="3:12" x14ac:dyDescent="0.35">
      <c r="C832">
        <v>826</v>
      </c>
      <c r="D832" s="5">
        <v>129544</v>
      </c>
      <c r="E832" s="6">
        <v>67</v>
      </c>
      <c r="F832" s="6">
        <v>47</v>
      </c>
      <c r="G832" s="6">
        <v>1</v>
      </c>
      <c r="H832" s="6">
        <v>0</v>
      </c>
      <c r="I832" s="6">
        <v>0</v>
      </c>
      <c r="J832" s="6">
        <v>2</v>
      </c>
      <c r="K832" s="7">
        <v>1</v>
      </c>
      <c r="L832" s="18">
        <v>186.51163919999999</v>
      </c>
    </row>
    <row r="833" spans="3:12" x14ac:dyDescent="0.35">
      <c r="C833">
        <v>827</v>
      </c>
      <c r="D833" s="5">
        <v>180363</v>
      </c>
      <c r="E833" s="6">
        <v>51</v>
      </c>
      <c r="F833" s="6">
        <v>33</v>
      </c>
      <c r="G833" s="6">
        <v>3</v>
      </c>
      <c r="H833" s="6">
        <v>0</v>
      </c>
      <c r="I833" s="6">
        <v>1</v>
      </c>
      <c r="J833" s="6">
        <v>4</v>
      </c>
      <c r="K833" s="7">
        <v>0</v>
      </c>
      <c r="L833" s="18">
        <v>733.5515891</v>
      </c>
    </row>
    <row r="834" spans="3:12" x14ac:dyDescent="0.35">
      <c r="C834">
        <v>828</v>
      </c>
      <c r="D834" s="5">
        <v>176393</v>
      </c>
      <c r="E834" s="6">
        <v>60</v>
      </c>
      <c r="F834" s="6">
        <v>39</v>
      </c>
      <c r="G834" s="6">
        <v>2</v>
      </c>
      <c r="H834" s="6">
        <v>0</v>
      </c>
      <c r="I834" s="6">
        <v>1</v>
      </c>
      <c r="J834" s="6">
        <v>1</v>
      </c>
      <c r="K834" s="7">
        <v>1</v>
      </c>
      <c r="L834" s="18">
        <v>169.82704820000001</v>
      </c>
    </row>
    <row r="835" spans="3:12" x14ac:dyDescent="0.35">
      <c r="C835">
        <v>829</v>
      </c>
      <c r="D835" s="5">
        <v>112698</v>
      </c>
      <c r="E835" s="6">
        <v>119</v>
      </c>
      <c r="F835" s="6">
        <v>5</v>
      </c>
      <c r="G835" s="6">
        <v>1</v>
      </c>
      <c r="H835" s="6">
        <v>1</v>
      </c>
      <c r="I835" s="6">
        <v>1</v>
      </c>
      <c r="J835" s="6">
        <v>6</v>
      </c>
      <c r="K835" s="7">
        <v>0</v>
      </c>
      <c r="L835" s="18">
        <v>678.09134730000005</v>
      </c>
    </row>
    <row r="836" spans="3:12" x14ac:dyDescent="0.35">
      <c r="C836">
        <v>830</v>
      </c>
      <c r="D836" s="5">
        <v>127482</v>
      </c>
      <c r="E836" s="6">
        <v>20</v>
      </c>
      <c r="F836" s="6">
        <v>1</v>
      </c>
      <c r="G836" s="6">
        <v>2</v>
      </c>
      <c r="H836" s="6">
        <v>1</v>
      </c>
      <c r="I836" s="6">
        <v>1</v>
      </c>
      <c r="J836" s="6">
        <v>12</v>
      </c>
      <c r="K836" s="7">
        <v>0</v>
      </c>
      <c r="L836" s="18">
        <v>621.8172611</v>
      </c>
    </row>
    <row r="837" spans="3:12" x14ac:dyDescent="0.35">
      <c r="C837">
        <v>831</v>
      </c>
      <c r="D837" s="5">
        <v>176291</v>
      </c>
      <c r="E837" s="6">
        <v>16</v>
      </c>
      <c r="F837" s="6">
        <v>0</v>
      </c>
      <c r="G837" s="6">
        <v>3</v>
      </c>
      <c r="H837" s="6">
        <v>0</v>
      </c>
      <c r="I837" s="6">
        <v>1</v>
      </c>
      <c r="J837" s="6">
        <v>14</v>
      </c>
      <c r="K837" s="7">
        <v>1</v>
      </c>
      <c r="L837" s="18">
        <v>445.5253649</v>
      </c>
    </row>
    <row r="838" spans="3:12" x14ac:dyDescent="0.35">
      <c r="C838">
        <v>832</v>
      </c>
      <c r="D838" s="5">
        <v>118114</v>
      </c>
      <c r="E838" s="6">
        <v>27</v>
      </c>
      <c r="F838" s="6">
        <v>8</v>
      </c>
      <c r="G838" s="6">
        <v>1</v>
      </c>
      <c r="H838" s="6">
        <v>0</v>
      </c>
      <c r="I838" s="6">
        <v>1</v>
      </c>
      <c r="J838" s="6">
        <v>10</v>
      </c>
      <c r="K838" s="7">
        <v>1</v>
      </c>
      <c r="L838" s="18">
        <v>412.01920660000002</v>
      </c>
    </row>
    <row r="839" spans="3:12" x14ac:dyDescent="0.35">
      <c r="C839">
        <v>833</v>
      </c>
      <c r="D839" s="5">
        <v>158707</v>
      </c>
      <c r="E839" s="6">
        <v>22</v>
      </c>
      <c r="F839" s="6">
        <v>3</v>
      </c>
      <c r="G839" s="6">
        <v>2</v>
      </c>
      <c r="H839" s="6">
        <v>0</v>
      </c>
      <c r="I839" s="6">
        <v>1</v>
      </c>
      <c r="J839" s="6">
        <v>12</v>
      </c>
      <c r="K839" s="7">
        <v>1</v>
      </c>
      <c r="L839" s="18">
        <v>410.14764259999998</v>
      </c>
    </row>
    <row r="840" spans="3:12" x14ac:dyDescent="0.35">
      <c r="C840">
        <v>834</v>
      </c>
      <c r="D840" s="5">
        <v>121749</v>
      </c>
      <c r="E840" s="6">
        <v>2</v>
      </c>
      <c r="F840" s="6">
        <v>14</v>
      </c>
      <c r="G840" s="6">
        <v>3</v>
      </c>
      <c r="H840" s="6">
        <v>1</v>
      </c>
      <c r="I840" s="6">
        <v>1</v>
      </c>
      <c r="J840" s="6">
        <v>15</v>
      </c>
      <c r="K840" s="7">
        <v>1</v>
      </c>
      <c r="L840" s="18">
        <v>213.82039570000001</v>
      </c>
    </row>
    <row r="841" spans="3:12" x14ac:dyDescent="0.35">
      <c r="C841">
        <v>835</v>
      </c>
      <c r="D841" s="5">
        <v>121461</v>
      </c>
      <c r="E841" s="6">
        <v>17</v>
      </c>
      <c r="F841" s="6">
        <v>0</v>
      </c>
      <c r="G841" s="6">
        <v>2</v>
      </c>
      <c r="H841" s="6">
        <v>1</v>
      </c>
      <c r="I841" s="6">
        <v>1</v>
      </c>
      <c r="J841" s="6">
        <v>15</v>
      </c>
      <c r="K841" s="7">
        <v>0</v>
      </c>
      <c r="L841" s="18">
        <v>646.92359490000001</v>
      </c>
    </row>
    <row r="842" spans="3:12" x14ac:dyDescent="0.35">
      <c r="C842">
        <v>836</v>
      </c>
      <c r="D842" s="5">
        <v>123019</v>
      </c>
      <c r="E842" s="6">
        <v>70</v>
      </c>
      <c r="F842" s="6">
        <v>50</v>
      </c>
      <c r="G842" s="6">
        <v>2</v>
      </c>
      <c r="H842" s="6">
        <v>0</v>
      </c>
      <c r="I842" s="6">
        <v>1</v>
      </c>
      <c r="J842" s="6">
        <v>6</v>
      </c>
      <c r="K842" s="7">
        <v>1</v>
      </c>
      <c r="L842" s="18">
        <v>120.49377629999999</v>
      </c>
    </row>
    <row r="843" spans="3:12" x14ac:dyDescent="0.35">
      <c r="C843">
        <v>837</v>
      </c>
      <c r="D843" s="5">
        <v>148887</v>
      </c>
      <c r="E843" s="6">
        <v>66</v>
      </c>
      <c r="F843" s="6">
        <v>46</v>
      </c>
      <c r="G843" s="6">
        <v>4</v>
      </c>
      <c r="H843" s="6">
        <v>0</v>
      </c>
      <c r="I843" s="6">
        <v>1</v>
      </c>
      <c r="J843" s="6">
        <v>14</v>
      </c>
      <c r="K843" s="7">
        <v>1</v>
      </c>
      <c r="L843" s="18">
        <v>209.7177944</v>
      </c>
    </row>
    <row r="844" spans="3:12" x14ac:dyDescent="0.35">
      <c r="C844">
        <v>838</v>
      </c>
      <c r="D844" s="5">
        <v>195808</v>
      </c>
      <c r="E844" s="6">
        <v>69</v>
      </c>
      <c r="F844" s="6">
        <v>51</v>
      </c>
      <c r="G844" s="6">
        <v>3</v>
      </c>
      <c r="H844" s="6">
        <v>0</v>
      </c>
      <c r="I844" s="6">
        <v>1</v>
      </c>
      <c r="J844" s="6">
        <v>3</v>
      </c>
      <c r="K844" s="7">
        <v>1</v>
      </c>
      <c r="L844" s="18">
        <v>372.37354520000002</v>
      </c>
    </row>
    <row r="845" spans="3:12" x14ac:dyDescent="0.35">
      <c r="C845">
        <v>839</v>
      </c>
      <c r="D845" s="5">
        <v>172087</v>
      </c>
      <c r="E845" s="6">
        <v>62</v>
      </c>
      <c r="F845" s="6">
        <v>44</v>
      </c>
      <c r="G845" s="6">
        <v>3</v>
      </c>
      <c r="H845" s="6">
        <v>0</v>
      </c>
      <c r="I845" s="6">
        <v>0</v>
      </c>
      <c r="J845" s="6">
        <v>7</v>
      </c>
      <c r="K845" s="7">
        <v>1</v>
      </c>
      <c r="L845" s="18">
        <v>283.48776529999998</v>
      </c>
    </row>
    <row r="846" spans="3:12" x14ac:dyDescent="0.35">
      <c r="C846">
        <v>840</v>
      </c>
      <c r="D846" s="5">
        <v>163644</v>
      </c>
      <c r="E846" s="6">
        <v>33</v>
      </c>
      <c r="F846" s="6">
        <v>31.059099324460316</v>
      </c>
      <c r="G846" s="6">
        <v>1</v>
      </c>
      <c r="H846" s="6">
        <v>1</v>
      </c>
      <c r="I846" s="6">
        <v>0</v>
      </c>
      <c r="J846" s="6">
        <v>1</v>
      </c>
      <c r="K846" s="7">
        <v>0</v>
      </c>
      <c r="L846" s="18">
        <v>546.53490239999996</v>
      </c>
    </row>
    <row r="847" spans="3:12" x14ac:dyDescent="0.35">
      <c r="C847">
        <v>841</v>
      </c>
      <c r="D847" s="5">
        <v>105550</v>
      </c>
      <c r="E847" s="6">
        <v>37</v>
      </c>
      <c r="F847" s="6">
        <v>19</v>
      </c>
      <c r="G847" s="6">
        <v>1</v>
      </c>
      <c r="H847" s="6">
        <v>1</v>
      </c>
      <c r="I847" s="6">
        <v>0</v>
      </c>
      <c r="J847" s="6">
        <v>10</v>
      </c>
      <c r="K847" s="7">
        <v>1</v>
      </c>
      <c r="L847" s="18">
        <v>324.14669379999998</v>
      </c>
    </row>
    <row r="848" spans="3:12" x14ac:dyDescent="0.35">
      <c r="C848">
        <v>842</v>
      </c>
      <c r="D848" s="5">
        <v>118242</v>
      </c>
      <c r="E848" s="6">
        <v>64</v>
      </c>
      <c r="F848" s="6">
        <v>62.05909932446032</v>
      </c>
      <c r="G848" s="6">
        <v>2</v>
      </c>
      <c r="H848" s="6">
        <v>0</v>
      </c>
      <c r="I848" s="6">
        <v>0</v>
      </c>
      <c r="J848" s="6">
        <v>9</v>
      </c>
      <c r="K848" s="7">
        <v>1</v>
      </c>
      <c r="L848" s="18">
        <v>176.5731112</v>
      </c>
    </row>
    <row r="849" spans="3:12" x14ac:dyDescent="0.35">
      <c r="C849">
        <v>843</v>
      </c>
      <c r="D849" s="5">
        <v>159023</v>
      </c>
      <c r="E849" s="6">
        <v>33</v>
      </c>
      <c r="F849" s="6">
        <v>14</v>
      </c>
      <c r="G849" s="6">
        <v>2</v>
      </c>
      <c r="H849" s="6">
        <v>0</v>
      </c>
      <c r="I849" s="6">
        <v>0</v>
      </c>
      <c r="J849" s="6">
        <v>12</v>
      </c>
      <c r="K849" s="7">
        <v>1</v>
      </c>
      <c r="L849" s="18">
        <v>293.7842</v>
      </c>
    </row>
    <row r="850" spans="3:12" x14ac:dyDescent="0.35">
      <c r="C850">
        <v>844</v>
      </c>
      <c r="D850" s="5">
        <v>198552</v>
      </c>
      <c r="E850" s="6">
        <v>4</v>
      </c>
      <c r="F850" s="6">
        <v>25</v>
      </c>
      <c r="G850" s="6">
        <v>1</v>
      </c>
      <c r="H850" s="6">
        <v>0</v>
      </c>
      <c r="I850" s="6">
        <v>0</v>
      </c>
      <c r="J850" s="6">
        <v>4</v>
      </c>
      <c r="K850" s="7">
        <v>1</v>
      </c>
      <c r="L850" s="18">
        <v>366.52708819999998</v>
      </c>
    </row>
    <row r="851" spans="3:12" x14ac:dyDescent="0.35">
      <c r="C851">
        <v>845</v>
      </c>
      <c r="D851" s="5">
        <v>111270</v>
      </c>
      <c r="E851" s="6">
        <v>22</v>
      </c>
      <c r="F851" s="6">
        <v>3</v>
      </c>
      <c r="G851" s="6">
        <v>3</v>
      </c>
      <c r="H851" s="6">
        <v>0</v>
      </c>
      <c r="I851" s="6">
        <v>0</v>
      </c>
      <c r="J851" s="6">
        <v>6</v>
      </c>
      <c r="K851" s="7">
        <v>1</v>
      </c>
      <c r="L851" s="18">
        <v>404.18045760000001</v>
      </c>
    </row>
    <row r="852" spans="3:12" x14ac:dyDescent="0.35">
      <c r="C852">
        <v>846</v>
      </c>
      <c r="D852" s="5">
        <v>154282</v>
      </c>
      <c r="E852" s="6">
        <v>44</v>
      </c>
      <c r="F852" s="6">
        <v>25</v>
      </c>
      <c r="G852" s="6">
        <v>4</v>
      </c>
      <c r="H852" s="6">
        <v>0</v>
      </c>
      <c r="I852" s="6">
        <v>0</v>
      </c>
      <c r="J852" s="6">
        <v>9</v>
      </c>
      <c r="K852" s="7">
        <v>1</v>
      </c>
      <c r="L852" s="18">
        <v>322.21174200000002</v>
      </c>
    </row>
    <row r="853" spans="3:12" x14ac:dyDescent="0.35">
      <c r="C853">
        <v>847</v>
      </c>
      <c r="D853" s="5">
        <v>157795</v>
      </c>
      <c r="E853" s="6">
        <v>31</v>
      </c>
      <c r="F853" s="6">
        <v>11</v>
      </c>
      <c r="G853" s="6">
        <v>2</v>
      </c>
      <c r="H853" s="6">
        <v>0</v>
      </c>
      <c r="I853" s="6">
        <v>1</v>
      </c>
      <c r="J853" s="6">
        <v>13</v>
      </c>
      <c r="K853" s="7">
        <v>1</v>
      </c>
      <c r="L853" s="18">
        <v>286.87404090000001</v>
      </c>
    </row>
    <row r="854" spans="3:12" x14ac:dyDescent="0.35">
      <c r="C854">
        <v>848</v>
      </c>
      <c r="D854" s="5">
        <v>170986</v>
      </c>
      <c r="E854" s="6">
        <v>20</v>
      </c>
      <c r="F854" s="6">
        <v>2</v>
      </c>
      <c r="G854" s="6">
        <v>1</v>
      </c>
      <c r="H854" s="6">
        <v>1</v>
      </c>
      <c r="I854" s="6">
        <v>1</v>
      </c>
      <c r="J854" s="6">
        <v>13</v>
      </c>
      <c r="K854" s="7">
        <v>1</v>
      </c>
      <c r="L854" s="18">
        <v>493.8180385</v>
      </c>
    </row>
    <row r="855" spans="3:12" x14ac:dyDescent="0.35">
      <c r="C855">
        <v>849</v>
      </c>
      <c r="D855" s="5">
        <v>121117</v>
      </c>
      <c r="E855" s="6">
        <v>33</v>
      </c>
      <c r="F855" s="6">
        <v>14</v>
      </c>
      <c r="G855" s="6">
        <v>3</v>
      </c>
      <c r="H855" s="6">
        <v>1</v>
      </c>
      <c r="I855" s="6">
        <v>0</v>
      </c>
      <c r="J855" s="6">
        <v>10</v>
      </c>
      <c r="K855" s="7">
        <v>1</v>
      </c>
      <c r="L855" s="18">
        <v>386.00973069999998</v>
      </c>
    </row>
    <row r="856" spans="3:12" x14ac:dyDescent="0.35">
      <c r="C856">
        <v>850</v>
      </c>
      <c r="D856" s="5">
        <v>185576</v>
      </c>
      <c r="E856" s="6">
        <v>55</v>
      </c>
      <c r="F856" s="6">
        <v>38</v>
      </c>
      <c r="G856" s="6">
        <v>1</v>
      </c>
      <c r="H856" s="6">
        <v>1</v>
      </c>
      <c r="I856" s="6">
        <v>0</v>
      </c>
      <c r="J856" s="6">
        <v>0</v>
      </c>
      <c r="K856" s="7">
        <v>1</v>
      </c>
      <c r="L856" s="18">
        <v>488.35719760000001</v>
      </c>
    </row>
    <row r="857" spans="3:12" x14ac:dyDescent="0.35">
      <c r="C857">
        <v>851</v>
      </c>
      <c r="D857" s="5">
        <v>147003</v>
      </c>
      <c r="E857" s="6">
        <v>62</v>
      </c>
      <c r="F857" s="6">
        <v>60.05909932446032</v>
      </c>
      <c r="G857" s="6">
        <v>3</v>
      </c>
      <c r="H857" s="6">
        <v>0</v>
      </c>
      <c r="I857" s="6">
        <v>0</v>
      </c>
      <c r="J857" s="6">
        <v>6</v>
      </c>
      <c r="K857" s="7">
        <v>1</v>
      </c>
      <c r="L857" s="18">
        <v>221.31214439999999</v>
      </c>
    </row>
    <row r="858" spans="3:12" x14ac:dyDescent="0.35">
      <c r="C858">
        <v>852</v>
      </c>
      <c r="D858" s="5">
        <v>173862</v>
      </c>
      <c r="E858" s="6">
        <v>25</v>
      </c>
      <c r="F858" s="6">
        <v>7</v>
      </c>
      <c r="G858" s="6">
        <v>2</v>
      </c>
      <c r="H858" s="6">
        <v>0</v>
      </c>
      <c r="I858" s="6">
        <v>1</v>
      </c>
      <c r="J858" s="6">
        <v>11</v>
      </c>
      <c r="K858" s="7">
        <v>1</v>
      </c>
      <c r="L858" s="18">
        <v>294.15663060000003</v>
      </c>
    </row>
    <row r="859" spans="3:12" x14ac:dyDescent="0.35">
      <c r="C859">
        <v>853</v>
      </c>
      <c r="D859" s="5">
        <v>169793</v>
      </c>
      <c r="E859" s="6">
        <v>45</v>
      </c>
      <c r="F859" s="6">
        <v>26</v>
      </c>
      <c r="G859" s="6">
        <v>3</v>
      </c>
      <c r="H859" s="6">
        <v>1</v>
      </c>
      <c r="I859" s="6">
        <v>1</v>
      </c>
      <c r="J859" s="6">
        <v>9</v>
      </c>
      <c r="K859" s="7">
        <v>1</v>
      </c>
      <c r="L859" s="18">
        <v>421.8538011</v>
      </c>
    </row>
    <row r="860" spans="3:12" x14ac:dyDescent="0.35">
      <c r="C860">
        <v>854</v>
      </c>
      <c r="D860" s="5">
        <v>161421</v>
      </c>
      <c r="E860" s="6">
        <v>25</v>
      </c>
      <c r="F860" s="6">
        <v>23.059099324460316</v>
      </c>
      <c r="G860" s="6">
        <v>2</v>
      </c>
      <c r="H860" s="6">
        <v>1</v>
      </c>
      <c r="I860" s="6">
        <v>1</v>
      </c>
      <c r="J860" s="6">
        <v>11</v>
      </c>
      <c r="K860" s="7">
        <v>0</v>
      </c>
      <c r="L860" s="18">
        <v>714.116311</v>
      </c>
    </row>
    <row r="861" spans="3:12" x14ac:dyDescent="0.35">
      <c r="C861">
        <v>855</v>
      </c>
      <c r="D861" s="5">
        <v>113183</v>
      </c>
      <c r="E861" s="6">
        <v>46</v>
      </c>
      <c r="F861" s="6">
        <v>28</v>
      </c>
      <c r="G861" s="6">
        <v>2</v>
      </c>
      <c r="H861" s="6">
        <v>0</v>
      </c>
      <c r="I861" s="6">
        <v>1</v>
      </c>
      <c r="J861" s="6">
        <v>12</v>
      </c>
      <c r="K861" s="7">
        <v>1</v>
      </c>
      <c r="L861" s="18">
        <v>164.6822683</v>
      </c>
    </row>
    <row r="862" spans="3:12" x14ac:dyDescent="0.35">
      <c r="C862">
        <v>856</v>
      </c>
      <c r="D862" s="5">
        <v>137967</v>
      </c>
      <c r="E862" s="6">
        <v>45</v>
      </c>
      <c r="F862" s="6">
        <v>43.05909932446032</v>
      </c>
      <c r="G862" s="6">
        <v>1</v>
      </c>
      <c r="H862" s="6">
        <v>0</v>
      </c>
      <c r="I862" s="6">
        <v>0</v>
      </c>
      <c r="J862" s="6">
        <v>3</v>
      </c>
      <c r="K862" s="7">
        <v>1</v>
      </c>
      <c r="L862" s="18">
        <v>448.56624849999997</v>
      </c>
    </row>
    <row r="863" spans="3:12" x14ac:dyDescent="0.35">
      <c r="C863">
        <v>857</v>
      </c>
      <c r="D863" s="5">
        <v>165185</v>
      </c>
      <c r="E863" s="6">
        <v>22</v>
      </c>
      <c r="F863" s="6">
        <v>4</v>
      </c>
      <c r="G863" s="6">
        <v>1</v>
      </c>
      <c r="H863" s="6">
        <v>1</v>
      </c>
      <c r="I863" s="6">
        <v>1</v>
      </c>
      <c r="J863" s="6">
        <v>12</v>
      </c>
      <c r="K863" s="7">
        <v>1</v>
      </c>
      <c r="L863" s="18">
        <v>485.42910540000003</v>
      </c>
    </row>
    <row r="864" spans="3:12" x14ac:dyDescent="0.35">
      <c r="C864">
        <v>858</v>
      </c>
      <c r="D864" s="5">
        <v>144806</v>
      </c>
      <c r="E864" s="6">
        <v>42</v>
      </c>
      <c r="F864" s="6">
        <v>22</v>
      </c>
      <c r="G864" s="6">
        <v>3</v>
      </c>
      <c r="H864" s="6">
        <v>1</v>
      </c>
      <c r="I864" s="6">
        <v>0</v>
      </c>
      <c r="J864" s="6">
        <v>11</v>
      </c>
      <c r="K864" s="7">
        <v>1</v>
      </c>
      <c r="L864" s="18">
        <v>262.6984205</v>
      </c>
    </row>
    <row r="865" spans="3:12" x14ac:dyDescent="0.35">
      <c r="C865">
        <v>859</v>
      </c>
      <c r="D865" s="5">
        <v>196942</v>
      </c>
      <c r="E865" s="6">
        <v>26</v>
      </c>
      <c r="F865" s="6">
        <v>8</v>
      </c>
      <c r="G865" s="6">
        <v>3</v>
      </c>
      <c r="H865" s="6">
        <v>1</v>
      </c>
      <c r="I865" s="6">
        <v>1</v>
      </c>
      <c r="J865" s="6">
        <v>14</v>
      </c>
      <c r="K865" s="7">
        <v>1</v>
      </c>
      <c r="L865" s="18">
        <v>388.90239170000001</v>
      </c>
    </row>
    <row r="866" spans="3:12" x14ac:dyDescent="0.35">
      <c r="C866">
        <v>860</v>
      </c>
      <c r="D866" s="5">
        <v>195252</v>
      </c>
      <c r="E866" s="6">
        <v>60</v>
      </c>
      <c r="F866" s="6">
        <v>40</v>
      </c>
      <c r="G866" s="6">
        <v>2</v>
      </c>
      <c r="H866" s="6">
        <v>1</v>
      </c>
      <c r="I866" s="6">
        <v>1</v>
      </c>
      <c r="J866" s="6">
        <v>1</v>
      </c>
      <c r="K866" s="7">
        <v>1</v>
      </c>
      <c r="L866" s="18">
        <v>57.020714140000003</v>
      </c>
    </row>
    <row r="867" spans="3:12" x14ac:dyDescent="0.35">
      <c r="C867">
        <v>861</v>
      </c>
      <c r="D867" s="5">
        <v>184447</v>
      </c>
      <c r="E867" s="6">
        <v>91</v>
      </c>
      <c r="F867" s="6">
        <v>27</v>
      </c>
      <c r="G867" s="6">
        <v>3</v>
      </c>
      <c r="H867" s="6">
        <v>1</v>
      </c>
      <c r="I867" s="6">
        <v>1</v>
      </c>
      <c r="J867" s="6">
        <v>8</v>
      </c>
      <c r="K867" s="7">
        <v>1</v>
      </c>
      <c r="L867" s="18">
        <v>432.34523890000003</v>
      </c>
    </row>
    <row r="868" spans="3:12" x14ac:dyDescent="0.35">
      <c r="C868">
        <v>862</v>
      </c>
      <c r="D868" s="5">
        <v>114007</v>
      </c>
      <c r="E868" s="6">
        <v>64</v>
      </c>
      <c r="F868" s="6">
        <v>47</v>
      </c>
      <c r="G868" s="6">
        <v>2</v>
      </c>
      <c r="H868" s="6">
        <v>1</v>
      </c>
      <c r="I868" s="6">
        <v>0</v>
      </c>
      <c r="J868" s="6">
        <v>1</v>
      </c>
      <c r="K868" s="7">
        <v>1</v>
      </c>
      <c r="L868" s="18">
        <v>155.11769810000001</v>
      </c>
    </row>
    <row r="869" spans="3:12" x14ac:dyDescent="0.35">
      <c r="C869">
        <v>863</v>
      </c>
      <c r="D869" s="5">
        <v>152612</v>
      </c>
      <c r="E869" s="6">
        <v>64</v>
      </c>
      <c r="F869" s="6">
        <v>45</v>
      </c>
      <c r="G869" s="6">
        <v>2</v>
      </c>
      <c r="H869" s="6">
        <v>1</v>
      </c>
      <c r="I869" s="6">
        <v>0</v>
      </c>
      <c r="J869" s="6">
        <v>5</v>
      </c>
      <c r="K869" s="7">
        <v>1</v>
      </c>
      <c r="L869" s="18">
        <v>337.75261330000001</v>
      </c>
    </row>
    <row r="870" spans="3:12" x14ac:dyDescent="0.35">
      <c r="C870">
        <v>864</v>
      </c>
      <c r="D870" s="5">
        <v>165116</v>
      </c>
      <c r="E870" s="6">
        <v>69</v>
      </c>
      <c r="F870" s="6">
        <v>50</v>
      </c>
      <c r="G870" s="6">
        <v>4</v>
      </c>
      <c r="H870" s="6">
        <v>1</v>
      </c>
      <c r="I870" s="6">
        <v>1</v>
      </c>
      <c r="J870" s="6">
        <v>14</v>
      </c>
      <c r="K870" s="7">
        <v>1</v>
      </c>
      <c r="L870" s="18">
        <v>179.40371830000001</v>
      </c>
    </row>
    <row r="871" spans="3:12" x14ac:dyDescent="0.35">
      <c r="C871">
        <v>865</v>
      </c>
      <c r="D871" s="5">
        <v>127204</v>
      </c>
      <c r="E871" s="6">
        <v>27</v>
      </c>
      <c r="F871" s="6">
        <v>7</v>
      </c>
      <c r="G871" s="6">
        <v>4</v>
      </c>
      <c r="H871" s="6">
        <v>0</v>
      </c>
      <c r="I871" s="6">
        <v>1</v>
      </c>
      <c r="J871" s="6">
        <v>14</v>
      </c>
      <c r="K871" s="7">
        <v>1</v>
      </c>
      <c r="L871" s="18">
        <v>147.21675719999999</v>
      </c>
    </row>
    <row r="872" spans="3:12" x14ac:dyDescent="0.35">
      <c r="C872">
        <v>866</v>
      </c>
      <c r="D872" s="5">
        <v>140755</v>
      </c>
      <c r="E872" s="6">
        <v>65</v>
      </c>
      <c r="F872" s="6">
        <v>46</v>
      </c>
      <c r="G872" s="6">
        <v>3</v>
      </c>
      <c r="H872" s="6">
        <v>0</v>
      </c>
      <c r="I872" s="6">
        <v>1</v>
      </c>
      <c r="J872" s="6">
        <v>14</v>
      </c>
      <c r="K872" s="7">
        <v>1</v>
      </c>
      <c r="L872" s="18">
        <v>167.66254280000001</v>
      </c>
    </row>
    <row r="873" spans="3:12" x14ac:dyDescent="0.35">
      <c r="C873">
        <v>867</v>
      </c>
      <c r="D873" s="5">
        <v>160180</v>
      </c>
      <c r="E873" s="6">
        <v>28</v>
      </c>
      <c r="F873" s="6">
        <v>9</v>
      </c>
      <c r="G873" s="6">
        <v>3</v>
      </c>
      <c r="H873" s="6">
        <v>1</v>
      </c>
      <c r="I873" s="6">
        <v>0</v>
      </c>
      <c r="J873" s="6">
        <v>13</v>
      </c>
      <c r="K873" s="7">
        <v>1</v>
      </c>
      <c r="L873" s="18">
        <v>174.60511070000001</v>
      </c>
    </row>
    <row r="874" spans="3:12" x14ac:dyDescent="0.35">
      <c r="C874">
        <v>868</v>
      </c>
      <c r="D874" s="5">
        <v>160128</v>
      </c>
      <c r="E874" s="6">
        <v>20</v>
      </c>
      <c r="F874" s="6">
        <v>1</v>
      </c>
      <c r="G874" s="6">
        <v>2</v>
      </c>
      <c r="H874" s="6">
        <v>0</v>
      </c>
      <c r="I874" s="6">
        <v>1</v>
      </c>
      <c r="J874" s="6">
        <v>11</v>
      </c>
      <c r="K874" s="7">
        <v>0</v>
      </c>
      <c r="L874" s="18">
        <v>731.41755669999998</v>
      </c>
    </row>
    <row r="875" spans="3:12" x14ac:dyDescent="0.35">
      <c r="C875">
        <v>869</v>
      </c>
      <c r="D875" s="5">
        <v>199878</v>
      </c>
      <c r="E875" s="6">
        <v>65</v>
      </c>
      <c r="F875" s="6">
        <v>44</v>
      </c>
      <c r="G875" s="6">
        <v>1</v>
      </c>
      <c r="H875" s="6">
        <v>1</v>
      </c>
      <c r="I875" s="6">
        <v>1</v>
      </c>
      <c r="J875" s="6">
        <v>15</v>
      </c>
      <c r="K875" s="7">
        <v>1</v>
      </c>
      <c r="L875" s="18">
        <v>43.809026369999998</v>
      </c>
    </row>
    <row r="876" spans="3:12" x14ac:dyDescent="0.35">
      <c r="C876">
        <v>870</v>
      </c>
      <c r="D876" s="5">
        <v>197702</v>
      </c>
      <c r="E876" s="6">
        <v>114</v>
      </c>
      <c r="F876" s="6">
        <v>48</v>
      </c>
      <c r="G876" s="6">
        <v>4</v>
      </c>
      <c r="H876" s="6">
        <v>0</v>
      </c>
      <c r="I876" s="6">
        <v>1</v>
      </c>
      <c r="J876" s="6">
        <v>5</v>
      </c>
      <c r="K876" s="7">
        <v>1</v>
      </c>
      <c r="L876" s="18">
        <v>70.369785429999993</v>
      </c>
    </row>
    <row r="877" spans="3:12" x14ac:dyDescent="0.35">
      <c r="C877">
        <v>871</v>
      </c>
      <c r="D877" s="5">
        <v>100568</v>
      </c>
      <c r="E877" s="6">
        <v>21</v>
      </c>
      <c r="F877" s="6">
        <v>4</v>
      </c>
      <c r="G877" s="6">
        <v>2</v>
      </c>
      <c r="H877" s="6">
        <v>1</v>
      </c>
      <c r="I877" s="6">
        <v>0</v>
      </c>
      <c r="J877" s="6">
        <v>8</v>
      </c>
      <c r="K877" s="7">
        <v>1</v>
      </c>
      <c r="L877" s="18">
        <v>491.28751290000002</v>
      </c>
    </row>
    <row r="878" spans="3:12" x14ac:dyDescent="0.35">
      <c r="C878">
        <v>872</v>
      </c>
      <c r="D878" s="5">
        <v>198426</v>
      </c>
      <c r="E878" s="6">
        <v>61</v>
      </c>
      <c r="F878" s="6">
        <v>42</v>
      </c>
      <c r="G878" s="6">
        <v>2</v>
      </c>
      <c r="H878" s="6">
        <v>1</v>
      </c>
      <c r="I878" s="6">
        <v>1</v>
      </c>
      <c r="J878" s="6">
        <v>6</v>
      </c>
      <c r="K878" s="7">
        <v>1</v>
      </c>
      <c r="L878" s="18">
        <v>400.01637679999999</v>
      </c>
    </row>
    <row r="879" spans="3:12" x14ac:dyDescent="0.35">
      <c r="C879">
        <v>873</v>
      </c>
      <c r="D879" s="5">
        <v>136373</v>
      </c>
      <c r="E879" s="6">
        <v>41</v>
      </c>
      <c r="F879" s="6">
        <v>23</v>
      </c>
      <c r="G879" s="6">
        <v>4</v>
      </c>
      <c r="H879" s="6">
        <v>1</v>
      </c>
      <c r="I879" s="6">
        <v>1</v>
      </c>
      <c r="J879" s="6">
        <v>10</v>
      </c>
      <c r="K879" s="7">
        <v>1</v>
      </c>
      <c r="L879" s="18">
        <v>357.44482249999999</v>
      </c>
    </row>
    <row r="880" spans="3:12" x14ac:dyDescent="0.35">
      <c r="C880">
        <v>874</v>
      </c>
      <c r="D880" s="5">
        <v>155451</v>
      </c>
      <c r="E880" s="6">
        <v>16</v>
      </c>
      <c r="F880" s="6">
        <v>0</v>
      </c>
      <c r="G880" s="6">
        <v>3</v>
      </c>
      <c r="H880" s="6">
        <v>0</v>
      </c>
      <c r="I880" s="6">
        <v>1</v>
      </c>
      <c r="J880" s="6">
        <v>11</v>
      </c>
      <c r="K880" s="7">
        <v>1</v>
      </c>
      <c r="L880" s="18">
        <v>416.66993889999998</v>
      </c>
    </row>
    <row r="881" spans="3:12" x14ac:dyDescent="0.35">
      <c r="C881">
        <v>875</v>
      </c>
      <c r="D881" s="5">
        <v>171724</v>
      </c>
      <c r="E881" s="6">
        <v>66</v>
      </c>
      <c r="F881" s="6">
        <v>49</v>
      </c>
      <c r="G881" s="6">
        <v>1</v>
      </c>
      <c r="H881" s="6">
        <v>0</v>
      </c>
      <c r="I881" s="6">
        <v>1</v>
      </c>
      <c r="J881" s="6">
        <v>0</v>
      </c>
      <c r="K881" s="7">
        <v>1</v>
      </c>
      <c r="L881" s="18">
        <v>71.764352040000006</v>
      </c>
    </row>
    <row r="882" spans="3:12" x14ac:dyDescent="0.35">
      <c r="C882">
        <v>876</v>
      </c>
      <c r="D882" s="5">
        <v>140438</v>
      </c>
      <c r="E882" s="6">
        <v>24</v>
      </c>
      <c r="F882" s="6">
        <v>5</v>
      </c>
      <c r="G882" s="6">
        <v>2</v>
      </c>
      <c r="H882" s="6">
        <v>1</v>
      </c>
      <c r="I882" s="6">
        <v>1</v>
      </c>
      <c r="J882" s="6">
        <v>13</v>
      </c>
      <c r="K882" s="7">
        <v>1</v>
      </c>
      <c r="L882" s="18">
        <v>339.44145300000002</v>
      </c>
    </row>
    <row r="883" spans="3:12" x14ac:dyDescent="0.35">
      <c r="C883">
        <v>877</v>
      </c>
      <c r="D883" s="5">
        <v>106723</v>
      </c>
      <c r="E883" s="6">
        <v>20</v>
      </c>
      <c r="F883" s="6">
        <v>3</v>
      </c>
      <c r="G883" s="6">
        <v>1</v>
      </c>
      <c r="H883" s="6">
        <v>1</v>
      </c>
      <c r="I883" s="6">
        <v>0</v>
      </c>
      <c r="J883" s="6">
        <v>10</v>
      </c>
      <c r="K883" s="7">
        <v>0</v>
      </c>
      <c r="L883" s="18">
        <v>683.33115950000001</v>
      </c>
    </row>
    <row r="884" spans="3:12" x14ac:dyDescent="0.35">
      <c r="C884">
        <v>878</v>
      </c>
      <c r="D884" s="5">
        <v>149615</v>
      </c>
      <c r="E884" s="6">
        <v>100</v>
      </c>
      <c r="F884" s="6">
        <v>46</v>
      </c>
      <c r="G884" s="6">
        <v>1</v>
      </c>
      <c r="H884" s="6">
        <v>0</v>
      </c>
      <c r="I884" s="6">
        <v>0</v>
      </c>
      <c r="J884" s="6">
        <v>3</v>
      </c>
      <c r="K884" s="7">
        <v>1</v>
      </c>
      <c r="L884" s="18">
        <v>109.11270039999999</v>
      </c>
    </row>
    <row r="885" spans="3:12" x14ac:dyDescent="0.35">
      <c r="C885">
        <v>879</v>
      </c>
      <c r="D885" s="5">
        <v>165402</v>
      </c>
      <c r="E885" s="6">
        <v>62</v>
      </c>
      <c r="F885" s="6">
        <v>44</v>
      </c>
      <c r="G885" s="6">
        <v>3</v>
      </c>
      <c r="H885" s="6">
        <v>0</v>
      </c>
      <c r="I885" s="6">
        <v>1</v>
      </c>
      <c r="J885" s="6">
        <v>3</v>
      </c>
      <c r="K885" s="7">
        <v>1</v>
      </c>
      <c r="L885" s="18">
        <v>76.88300323</v>
      </c>
    </row>
    <row r="886" spans="3:12" x14ac:dyDescent="0.35">
      <c r="C886">
        <v>880</v>
      </c>
      <c r="D886" s="5">
        <v>198229</v>
      </c>
      <c r="E886" s="6">
        <v>27</v>
      </c>
      <c r="F886" s="6">
        <v>8</v>
      </c>
      <c r="G886" s="6">
        <v>3</v>
      </c>
      <c r="H886" s="6">
        <v>0</v>
      </c>
      <c r="I886" s="6">
        <v>0</v>
      </c>
      <c r="J886" s="6">
        <v>10</v>
      </c>
      <c r="K886" s="7">
        <v>1</v>
      </c>
      <c r="L886" s="18">
        <v>324.64831529999998</v>
      </c>
    </row>
    <row r="887" spans="3:12" x14ac:dyDescent="0.35">
      <c r="C887">
        <v>881</v>
      </c>
      <c r="D887" s="5">
        <v>164727</v>
      </c>
      <c r="E887" s="6">
        <v>16</v>
      </c>
      <c r="F887" s="6">
        <v>0</v>
      </c>
      <c r="G887" s="6">
        <v>4</v>
      </c>
      <c r="H887" s="6">
        <v>1</v>
      </c>
      <c r="I887" s="6">
        <v>1</v>
      </c>
      <c r="J887" s="6">
        <v>13</v>
      </c>
      <c r="K887" s="7">
        <v>0</v>
      </c>
      <c r="L887" s="18">
        <v>707.98561800000004</v>
      </c>
    </row>
    <row r="888" spans="3:12" x14ac:dyDescent="0.35">
      <c r="C888">
        <v>882</v>
      </c>
      <c r="D888" s="5">
        <v>146690</v>
      </c>
      <c r="E888" s="6">
        <v>64</v>
      </c>
      <c r="F888" s="6">
        <v>44</v>
      </c>
      <c r="G888" s="6">
        <v>2</v>
      </c>
      <c r="H888" s="6">
        <v>1</v>
      </c>
      <c r="I888" s="6">
        <v>1</v>
      </c>
      <c r="J888" s="6">
        <v>5</v>
      </c>
      <c r="K888" s="7">
        <v>0</v>
      </c>
      <c r="L888" s="18">
        <v>559.53417869999998</v>
      </c>
    </row>
    <row r="889" spans="3:12" x14ac:dyDescent="0.35">
      <c r="C889">
        <v>883</v>
      </c>
      <c r="D889" s="5">
        <v>152118</v>
      </c>
      <c r="E889" s="6">
        <v>36</v>
      </c>
      <c r="F889" s="6">
        <v>17</v>
      </c>
      <c r="G889" s="6">
        <v>3</v>
      </c>
      <c r="H889" s="6">
        <v>0</v>
      </c>
      <c r="I889" s="6">
        <v>1</v>
      </c>
      <c r="J889" s="6">
        <v>10</v>
      </c>
      <c r="K889" s="7">
        <v>1</v>
      </c>
      <c r="L889" s="18">
        <v>391.51444199999997</v>
      </c>
    </row>
    <row r="890" spans="3:12" x14ac:dyDescent="0.35">
      <c r="C890">
        <v>884</v>
      </c>
      <c r="D890" s="5">
        <v>182825</v>
      </c>
      <c r="E890" s="6">
        <v>17</v>
      </c>
      <c r="F890" s="6">
        <v>0</v>
      </c>
      <c r="G890" s="6">
        <v>4</v>
      </c>
      <c r="H890" s="6">
        <v>1</v>
      </c>
      <c r="I890" s="6">
        <v>1</v>
      </c>
      <c r="J890" s="6">
        <v>10</v>
      </c>
      <c r="K890" s="7">
        <v>0</v>
      </c>
      <c r="L890" s="18">
        <v>1178.6509532700024</v>
      </c>
    </row>
    <row r="891" spans="3:12" x14ac:dyDescent="0.35">
      <c r="C891">
        <v>885</v>
      </c>
      <c r="D891" s="5">
        <v>195943</v>
      </c>
      <c r="E891" s="6">
        <v>119</v>
      </c>
      <c r="F891" s="6">
        <v>4</v>
      </c>
      <c r="G891" s="6">
        <v>4</v>
      </c>
      <c r="H891" s="6">
        <v>1</v>
      </c>
      <c r="I891" s="6">
        <v>0</v>
      </c>
      <c r="J891" s="6">
        <v>1</v>
      </c>
      <c r="K891" s="7">
        <v>0</v>
      </c>
      <c r="L891" s="18">
        <v>721.14896080000005</v>
      </c>
    </row>
    <row r="892" spans="3:12" x14ac:dyDescent="0.35">
      <c r="C892">
        <v>886</v>
      </c>
      <c r="D892" s="5">
        <v>185665</v>
      </c>
      <c r="E892" s="6">
        <v>1</v>
      </c>
      <c r="F892" s="6">
        <v>51</v>
      </c>
      <c r="G892" s="6">
        <v>2</v>
      </c>
      <c r="H892" s="6">
        <v>1</v>
      </c>
      <c r="I892" s="6">
        <v>1</v>
      </c>
      <c r="J892" s="6">
        <v>8</v>
      </c>
      <c r="K892" s="7">
        <v>1</v>
      </c>
      <c r="L892" s="18">
        <v>44.380888800000001</v>
      </c>
    </row>
    <row r="893" spans="3:12" x14ac:dyDescent="0.35">
      <c r="C893">
        <v>887</v>
      </c>
      <c r="D893" s="5">
        <v>118063</v>
      </c>
      <c r="E893" s="6">
        <v>25</v>
      </c>
      <c r="F893" s="6">
        <v>7</v>
      </c>
      <c r="G893" s="6">
        <v>2</v>
      </c>
      <c r="H893" s="6">
        <v>1</v>
      </c>
      <c r="I893" s="6">
        <v>0</v>
      </c>
      <c r="J893" s="6">
        <v>3</v>
      </c>
      <c r="K893" s="7">
        <v>0</v>
      </c>
      <c r="L893" s="18">
        <v>949.33040389999996</v>
      </c>
    </row>
    <row r="894" spans="3:12" x14ac:dyDescent="0.35">
      <c r="C894">
        <v>888</v>
      </c>
      <c r="D894" s="5">
        <v>159651</v>
      </c>
      <c r="E894" s="6">
        <v>22</v>
      </c>
      <c r="F894" s="6">
        <v>4</v>
      </c>
      <c r="G894" s="6">
        <v>2</v>
      </c>
      <c r="H894" s="6">
        <v>1</v>
      </c>
      <c r="I894" s="6">
        <v>1</v>
      </c>
      <c r="J894" s="6">
        <v>14</v>
      </c>
      <c r="K894" s="7">
        <v>0</v>
      </c>
      <c r="L894" s="18">
        <v>556.83839309999996</v>
      </c>
    </row>
    <row r="895" spans="3:12" x14ac:dyDescent="0.35">
      <c r="C895">
        <v>889</v>
      </c>
      <c r="D895" s="5">
        <v>103414</v>
      </c>
      <c r="E895" s="6">
        <v>53</v>
      </c>
      <c r="F895" s="6">
        <v>34</v>
      </c>
      <c r="G895" s="6">
        <v>2</v>
      </c>
      <c r="H895" s="6">
        <v>0</v>
      </c>
      <c r="I895" s="6">
        <v>1</v>
      </c>
      <c r="J895" s="6">
        <v>13</v>
      </c>
      <c r="K895" s="7">
        <v>1</v>
      </c>
      <c r="L895" s="18">
        <v>420.2826154</v>
      </c>
    </row>
    <row r="896" spans="3:12" x14ac:dyDescent="0.35">
      <c r="C896">
        <v>890</v>
      </c>
      <c r="D896" s="5">
        <v>102622</v>
      </c>
      <c r="E896" s="6">
        <v>21</v>
      </c>
      <c r="F896" s="6">
        <v>4</v>
      </c>
      <c r="G896" s="6">
        <v>2</v>
      </c>
      <c r="H896" s="6">
        <v>1</v>
      </c>
      <c r="I896" s="6">
        <v>1</v>
      </c>
      <c r="J896" s="6">
        <v>9</v>
      </c>
      <c r="K896" s="7">
        <v>0</v>
      </c>
      <c r="L896" s="18">
        <v>753.01377990000003</v>
      </c>
    </row>
    <row r="897" spans="3:12" x14ac:dyDescent="0.35">
      <c r="C897">
        <v>891</v>
      </c>
      <c r="D897" s="5">
        <v>131041</v>
      </c>
      <c r="E897" s="6">
        <v>24</v>
      </c>
      <c r="F897" s="6">
        <v>7</v>
      </c>
      <c r="G897" s="6">
        <v>2</v>
      </c>
      <c r="H897" s="6">
        <v>0</v>
      </c>
      <c r="I897" s="6">
        <v>1</v>
      </c>
      <c r="J897" s="6">
        <v>10</v>
      </c>
      <c r="K897" s="7">
        <v>0</v>
      </c>
      <c r="L897" s="18">
        <v>545.96161659999996</v>
      </c>
    </row>
    <row r="898" spans="3:12" x14ac:dyDescent="0.35">
      <c r="C898">
        <v>892</v>
      </c>
      <c r="D898" s="5">
        <v>130297</v>
      </c>
      <c r="E898" s="6">
        <v>21</v>
      </c>
      <c r="F898" s="6">
        <v>4</v>
      </c>
      <c r="G898" s="6">
        <v>3</v>
      </c>
      <c r="H898" s="6">
        <v>1</v>
      </c>
      <c r="I898" s="6">
        <v>1</v>
      </c>
      <c r="J898" s="6">
        <v>5</v>
      </c>
      <c r="K898" s="7">
        <v>0</v>
      </c>
      <c r="L898" s="18">
        <v>867.89231410000002</v>
      </c>
    </row>
    <row r="899" spans="3:12" x14ac:dyDescent="0.35">
      <c r="C899">
        <v>893</v>
      </c>
      <c r="D899" s="5">
        <v>128354</v>
      </c>
      <c r="E899" s="6">
        <v>59</v>
      </c>
      <c r="F899" s="6">
        <v>41</v>
      </c>
      <c r="G899" s="6">
        <v>3</v>
      </c>
      <c r="H899" s="6">
        <v>0</v>
      </c>
      <c r="I899" s="6">
        <v>0</v>
      </c>
      <c r="J899" s="6">
        <v>15</v>
      </c>
      <c r="K899" s="7">
        <v>1</v>
      </c>
      <c r="L899" s="18">
        <v>351.05096049999997</v>
      </c>
    </row>
    <row r="900" spans="3:12" x14ac:dyDescent="0.35">
      <c r="C900">
        <v>894</v>
      </c>
      <c r="D900" s="5">
        <v>131281</v>
      </c>
      <c r="E900" s="6">
        <v>70</v>
      </c>
      <c r="F900" s="6">
        <v>50</v>
      </c>
      <c r="G900" s="6">
        <v>3</v>
      </c>
      <c r="H900" s="6">
        <v>1</v>
      </c>
      <c r="I900" s="6">
        <v>0</v>
      </c>
      <c r="J900" s="6">
        <v>1</v>
      </c>
      <c r="K900" s="7">
        <v>1</v>
      </c>
      <c r="L900" s="18">
        <v>430.22311530000002</v>
      </c>
    </row>
    <row r="901" spans="3:12" x14ac:dyDescent="0.35">
      <c r="C901">
        <v>895</v>
      </c>
      <c r="D901" s="5">
        <v>114164</v>
      </c>
      <c r="E901" s="6">
        <v>38</v>
      </c>
      <c r="F901" s="6">
        <v>20</v>
      </c>
      <c r="G901" s="6">
        <v>1</v>
      </c>
      <c r="H901" s="6">
        <v>0</v>
      </c>
      <c r="I901" s="6">
        <v>0</v>
      </c>
      <c r="J901" s="6">
        <v>3</v>
      </c>
      <c r="K901" s="7">
        <v>0</v>
      </c>
      <c r="L901" s="18">
        <v>1178.6509532700024</v>
      </c>
    </row>
    <row r="902" spans="3:12" x14ac:dyDescent="0.35">
      <c r="C902">
        <v>896</v>
      </c>
      <c r="D902" s="5">
        <v>102106</v>
      </c>
      <c r="E902" s="6">
        <v>65</v>
      </c>
      <c r="F902" s="6">
        <v>44</v>
      </c>
      <c r="G902" s="6">
        <v>1</v>
      </c>
      <c r="H902" s="6">
        <v>1</v>
      </c>
      <c r="I902" s="6">
        <v>1</v>
      </c>
      <c r="J902" s="6">
        <v>8</v>
      </c>
      <c r="K902" s="7">
        <v>1</v>
      </c>
      <c r="L902" s="18">
        <v>183.85547030000001</v>
      </c>
    </row>
    <row r="903" spans="3:12" x14ac:dyDescent="0.35">
      <c r="C903">
        <v>897</v>
      </c>
      <c r="D903" s="5">
        <v>157902</v>
      </c>
      <c r="E903" s="6">
        <v>51</v>
      </c>
      <c r="F903" s="6">
        <v>32</v>
      </c>
      <c r="G903" s="6">
        <v>2</v>
      </c>
      <c r="H903" s="6">
        <v>1</v>
      </c>
      <c r="I903" s="6">
        <v>1</v>
      </c>
      <c r="J903" s="6">
        <v>10</v>
      </c>
      <c r="K903" s="7">
        <v>1</v>
      </c>
      <c r="L903" s="18">
        <v>405.71308490000001</v>
      </c>
    </row>
    <row r="904" spans="3:12" x14ac:dyDescent="0.35">
      <c r="C904">
        <v>898</v>
      </c>
      <c r="D904" s="5">
        <v>192033</v>
      </c>
      <c r="E904" s="6">
        <v>69</v>
      </c>
      <c r="F904" s="6">
        <v>67.05909932446032</v>
      </c>
      <c r="G904" s="6">
        <v>3</v>
      </c>
      <c r="H904" s="6">
        <v>0</v>
      </c>
      <c r="I904" s="6">
        <v>1</v>
      </c>
      <c r="J904" s="6">
        <v>8</v>
      </c>
      <c r="K904" s="7">
        <v>1</v>
      </c>
      <c r="L904" s="18">
        <v>250.14864789999999</v>
      </c>
    </row>
    <row r="905" spans="3:12" x14ac:dyDescent="0.35">
      <c r="C905">
        <v>899</v>
      </c>
      <c r="D905" s="5">
        <v>177457</v>
      </c>
      <c r="E905" s="6">
        <v>33</v>
      </c>
      <c r="F905" s="6">
        <v>16</v>
      </c>
      <c r="G905" s="6">
        <v>2</v>
      </c>
      <c r="H905" s="6">
        <v>1</v>
      </c>
      <c r="I905" s="6">
        <v>1</v>
      </c>
      <c r="J905" s="6">
        <v>13</v>
      </c>
      <c r="K905" s="7">
        <v>1</v>
      </c>
      <c r="L905" s="18">
        <v>406.125247</v>
      </c>
    </row>
    <row r="906" spans="3:12" x14ac:dyDescent="0.35">
      <c r="C906">
        <v>900</v>
      </c>
      <c r="D906" s="5">
        <v>153649</v>
      </c>
      <c r="E906" s="6">
        <v>41</v>
      </c>
      <c r="F906" s="6">
        <v>24</v>
      </c>
      <c r="G906" s="6">
        <v>3</v>
      </c>
      <c r="H906" s="6">
        <v>1</v>
      </c>
      <c r="I906" s="6">
        <v>1</v>
      </c>
      <c r="J906" s="6">
        <v>2</v>
      </c>
      <c r="K906" s="7">
        <v>0</v>
      </c>
      <c r="L906" s="18">
        <v>734.44699049999997</v>
      </c>
    </row>
    <row r="907" spans="3:12" x14ac:dyDescent="0.35">
      <c r="C907">
        <v>901</v>
      </c>
      <c r="D907" s="5">
        <v>181952</v>
      </c>
      <c r="E907" s="6">
        <v>36</v>
      </c>
      <c r="F907" s="6">
        <v>18</v>
      </c>
      <c r="G907" s="6">
        <v>3</v>
      </c>
      <c r="H907" s="6">
        <v>1</v>
      </c>
      <c r="I907" s="6">
        <v>1</v>
      </c>
      <c r="J907" s="6">
        <v>14</v>
      </c>
      <c r="K907" s="7">
        <v>1</v>
      </c>
      <c r="L907" s="18">
        <v>351.81714890000001</v>
      </c>
    </row>
    <row r="908" spans="3:12" x14ac:dyDescent="0.35">
      <c r="C908">
        <v>902</v>
      </c>
      <c r="D908" s="5">
        <v>148634</v>
      </c>
      <c r="E908" s="6">
        <v>38</v>
      </c>
      <c r="F908" s="6">
        <v>19</v>
      </c>
      <c r="G908" s="6">
        <v>1</v>
      </c>
      <c r="H908" s="6">
        <v>0</v>
      </c>
      <c r="I908" s="6">
        <v>0</v>
      </c>
      <c r="J908" s="6">
        <v>11</v>
      </c>
      <c r="K908" s="7">
        <v>1</v>
      </c>
      <c r="L908" s="18">
        <v>303.12017750000001</v>
      </c>
    </row>
    <row r="909" spans="3:12" x14ac:dyDescent="0.35">
      <c r="C909">
        <v>903</v>
      </c>
      <c r="D909" s="5">
        <v>109788</v>
      </c>
      <c r="E909" s="6">
        <v>47</v>
      </c>
      <c r="F909" s="6">
        <v>28</v>
      </c>
      <c r="G909" s="6">
        <v>2</v>
      </c>
      <c r="H909" s="6">
        <v>0</v>
      </c>
      <c r="I909" s="6">
        <v>0</v>
      </c>
      <c r="J909" s="6">
        <v>0</v>
      </c>
      <c r="K909" s="7">
        <v>0</v>
      </c>
      <c r="L909" s="18">
        <v>608.63689750000003</v>
      </c>
    </row>
    <row r="910" spans="3:12" x14ac:dyDescent="0.35">
      <c r="C910">
        <v>904</v>
      </c>
      <c r="D910" s="5">
        <v>174987</v>
      </c>
      <c r="E910" s="6">
        <v>63</v>
      </c>
      <c r="F910" s="6">
        <v>46</v>
      </c>
      <c r="G910" s="6">
        <v>3</v>
      </c>
      <c r="H910" s="6">
        <v>1</v>
      </c>
      <c r="I910" s="6">
        <v>1</v>
      </c>
      <c r="J910" s="6">
        <v>12</v>
      </c>
      <c r="K910" s="7">
        <v>1</v>
      </c>
      <c r="L910" s="18">
        <v>171.87064040000001</v>
      </c>
    </row>
    <row r="911" spans="3:12" x14ac:dyDescent="0.35">
      <c r="C911">
        <v>905</v>
      </c>
      <c r="D911" s="5">
        <v>108958</v>
      </c>
      <c r="E911" s="6">
        <v>24</v>
      </c>
      <c r="F911" s="6">
        <v>6</v>
      </c>
      <c r="G911" s="6">
        <v>3</v>
      </c>
      <c r="H911" s="6">
        <v>0</v>
      </c>
      <c r="I911" s="6">
        <v>0</v>
      </c>
      <c r="J911" s="6">
        <v>7</v>
      </c>
      <c r="K911" s="7">
        <v>1</v>
      </c>
      <c r="L911" s="18">
        <v>279.993291</v>
      </c>
    </row>
    <row r="912" spans="3:12" x14ac:dyDescent="0.35">
      <c r="C912">
        <v>906</v>
      </c>
      <c r="D912" s="5">
        <v>181091</v>
      </c>
      <c r="E912" s="6">
        <v>59</v>
      </c>
      <c r="F912" s="6">
        <v>41</v>
      </c>
      <c r="G912" s="6">
        <v>1</v>
      </c>
      <c r="H912" s="6">
        <v>1</v>
      </c>
      <c r="I912" s="6">
        <v>1</v>
      </c>
      <c r="J912" s="6">
        <v>10</v>
      </c>
      <c r="K912" s="7">
        <v>1</v>
      </c>
      <c r="L912" s="18">
        <v>419.1877776</v>
      </c>
    </row>
    <row r="913" spans="3:12" x14ac:dyDescent="0.35">
      <c r="C913">
        <v>907</v>
      </c>
      <c r="D913" s="5">
        <v>109988</v>
      </c>
      <c r="E913" s="6">
        <v>59</v>
      </c>
      <c r="F913" s="6">
        <v>42</v>
      </c>
      <c r="G913" s="6">
        <v>2</v>
      </c>
      <c r="H913" s="6">
        <v>1</v>
      </c>
      <c r="I913" s="6">
        <v>0</v>
      </c>
      <c r="J913" s="6">
        <v>6</v>
      </c>
      <c r="K913" s="7">
        <v>1</v>
      </c>
      <c r="L913" s="18">
        <v>373.13443899999999</v>
      </c>
    </row>
    <row r="914" spans="3:12" x14ac:dyDescent="0.35">
      <c r="C914">
        <v>908</v>
      </c>
      <c r="D914" s="5">
        <v>193579</v>
      </c>
      <c r="E914" s="6">
        <v>29</v>
      </c>
      <c r="F914" s="6">
        <v>10</v>
      </c>
      <c r="G914" s="6">
        <v>1</v>
      </c>
      <c r="H914" s="6">
        <v>1</v>
      </c>
      <c r="I914" s="6">
        <v>0</v>
      </c>
      <c r="J914" s="6">
        <v>12</v>
      </c>
      <c r="K914" s="7">
        <v>1</v>
      </c>
      <c r="L914" s="18">
        <v>140.7946555</v>
      </c>
    </row>
    <row r="915" spans="3:12" x14ac:dyDescent="0.35">
      <c r="C915">
        <v>909</v>
      </c>
      <c r="D915" s="5">
        <v>147615</v>
      </c>
      <c r="E915" s="6">
        <v>18</v>
      </c>
      <c r="F915" s="6">
        <v>1</v>
      </c>
      <c r="G915" s="6">
        <v>3</v>
      </c>
      <c r="H915" s="6">
        <v>0</v>
      </c>
      <c r="I915" s="6">
        <v>1</v>
      </c>
      <c r="J915" s="6">
        <v>10</v>
      </c>
      <c r="K915" s="7">
        <v>1</v>
      </c>
      <c r="L915" s="18">
        <v>469.02384760000001</v>
      </c>
    </row>
    <row r="916" spans="3:12" x14ac:dyDescent="0.35">
      <c r="C916">
        <v>910</v>
      </c>
      <c r="D916" s="5">
        <v>122591</v>
      </c>
      <c r="E916" s="6">
        <v>17</v>
      </c>
      <c r="F916" s="6">
        <v>0</v>
      </c>
      <c r="G916" s="6">
        <v>3</v>
      </c>
      <c r="H916" s="6">
        <v>0</v>
      </c>
      <c r="I916" s="6">
        <v>0</v>
      </c>
      <c r="J916" s="6">
        <v>6</v>
      </c>
      <c r="K916" s="7">
        <v>1</v>
      </c>
      <c r="L916" s="18">
        <v>289.72607169999998</v>
      </c>
    </row>
    <row r="917" spans="3:12" x14ac:dyDescent="0.35">
      <c r="C917">
        <v>911</v>
      </c>
      <c r="D917" s="5">
        <v>110157</v>
      </c>
      <c r="E917" s="6">
        <v>16</v>
      </c>
      <c r="F917" s="6">
        <v>0</v>
      </c>
      <c r="G917" s="6">
        <v>1</v>
      </c>
      <c r="H917" s="6">
        <v>1</v>
      </c>
      <c r="I917" s="6">
        <v>1</v>
      </c>
      <c r="J917" s="6">
        <v>15</v>
      </c>
      <c r="K917" s="7">
        <v>0</v>
      </c>
      <c r="L917" s="18">
        <v>880.54232230000002</v>
      </c>
    </row>
    <row r="918" spans="3:12" x14ac:dyDescent="0.35">
      <c r="C918">
        <v>912</v>
      </c>
      <c r="D918" s="5">
        <v>187424</v>
      </c>
      <c r="E918" s="6">
        <v>67</v>
      </c>
      <c r="F918" s="6">
        <v>48</v>
      </c>
      <c r="G918" s="6">
        <v>1</v>
      </c>
      <c r="H918" s="6">
        <v>1</v>
      </c>
      <c r="I918" s="6">
        <v>1</v>
      </c>
      <c r="J918" s="6">
        <v>9</v>
      </c>
      <c r="K918" s="7">
        <v>1</v>
      </c>
      <c r="L918" s="18">
        <v>224.84410349999999</v>
      </c>
    </row>
    <row r="919" spans="3:12" x14ac:dyDescent="0.35">
      <c r="C919">
        <v>913</v>
      </c>
      <c r="D919" s="5">
        <v>167663</v>
      </c>
      <c r="E919" s="6">
        <v>34</v>
      </c>
      <c r="F919" s="6">
        <v>14</v>
      </c>
      <c r="G919" s="6">
        <v>2</v>
      </c>
      <c r="H919" s="6">
        <v>0</v>
      </c>
      <c r="I919" s="6">
        <v>0</v>
      </c>
      <c r="J919" s="6">
        <v>0</v>
      </c>
      <c r="K919" s="7">
        <v>1</v>
      </c>
      <c r="L919" s="18">
        <v>336.2421645</v>
      </c>
    </row>
    <row r="920" spans="3:12" x14ac:dyDescent="0.35">
      <c r="C920">
        <v>914</v>
      </c>
      <c r="D920" s="5">
        <v>167576</v>
      </c>
      <c r="E920" s="6">
        <v>58</v>
      </c>
      <c r="F920" s="6">
        <v>39</v>
      </c>
      <c r="G920" s="6">
        <v>4</v>
      </c>
      <c r="H920" s="6">
        <v>1</v>
      </c>
      <c r="I920" s="6">
        <v>0</v>
      </c>
      <c r="J920" s="6">
        <v>14</v>
      </c>
      <c r="K920" s="7">
        <v>1</v>
      </c>
      <c r="L920" s="18">
        <v>262.19143639999999</v>
      </c>
    </row>
    <row r="921" spans="3:12" x14ac:dyDescent="0.35">
      <c r="C921">
        <v>915</v>
      </c>
      <c r="D921" s="5">
        <v>106869</v>
      </c>
      <c r="E921" s="6">
        <v>24</v>
      </c>
      <c r="F921" s="6">
        <v>6</v>
      </c>
      <c r="G921" s="6">
        <v>4</v>
      </c>
      <c r="H921" s="6">
        <v>0</v>
      </c>
      <c r="I921" s="6">
        <v>1</v>
      </c>
      <c r="J921" s="6">
        <v>11</v>
      </c>
      <c r="K921" s="7">
        <v>1</v>
      </c>
      <c r="L921" s="18">
        <v>410.96636899999999</v>
      </c>
    </row>
    <row r="922" spans="3:12" x14ac:dyDescent="0.35">
      <c r="C922">
        <v>916</v>
      </c>
      <c r="D922" s="5">
        <v>123646</v>
      </c>
      <c r="E922" s="6">
        <v>44</v>
      </c>
      <c r="F922" s="6">
        <v>27</v>
      </c>
      <c r="G922" s="6">
        <v>2</v>
      </c>
      <c r="H922" s="6">
        <v>1</v>
      </c>
      <c r="I922" s="6">
        <v>0</v>
      </c>
      <c r="J922" s="6">
        <v>14</v>
      </c>
      <c r="K922" s="7">
        <v>1</v>
      </c>
      <c r="L922" s="18">
        <v>201.02481220000001</v>
      </c>
    </row>
    <row r="923" spans="3:12" x14ac:dyDescent="0.35">
      <c r="C923">
        <v>917</v>
      </c>
      <c r="D923" s="5">
        <v>121544</v>
      </c>
      <c r="E923" s="6">
        <v>44</v>
      </c>
      <c r="F923" s="6">
        <v>24</v>
      </c>
      <c r="G923" s="6">
        <v>2</v>
      </c>
      <c r="H923" s="6">
        <v>1</v>
      </c>
      <c r="I923" s="6">
        <v>1</v>
      </c>
      <c r="J923" s="6">
        <v>9</v>
      </c>
      <c r="K923" s="7">
        <v>1</v>
      </c>
      <c r="L923" s="18">
        <v>410.66727680000002</v>
      </c>
    </row>
    <row r="924" spans="3:12" x14ac:dyDescent="0.35">
      <c r="C924">
        <v>918</v>
      </c>
      <c r="D924" s="5">
        <v>145073</v>
      </c>
      <c r="E924" s="6">
        <v>68</v>
      </c>
      <c r="F924" s="6">
        <v>48</v>
      </c>
      <c r="G924" s="6">
        <v>2</v>
      </c>
      <c r="H924" s="6">
        <v>1</v>
      </c>
      <c r="I924" s="6">
        <v>1</v>
      </c>
      <c r="J924" s="6">
        <v>3</v>
      </c>
      <c r="K924" s="7">
        <v>0</v>
      </c>
      <c r="L924" s="18">
        <v>762.39924129999997</v>
      </c>
    </row>
    <row r="925" spans="3:12" x14ac:dyDescent="0.35">
      <c r="C925">
        <v>919</v>
      </c>
      <c r="D925" s="5">
        <v>195516</v>
      </c>
      <c r="E925" s="6">
        <v>32</v>
      </c>
      <c r="F925" s="6">
        <v>14</v>
      </c>
      <c r="G925" s="6">
        <v>3</v>
      </c>
      <c r="H925" s="6">
        <v>0</v>
      </c>
      <c r="I925" s="6">
        <v>0</v>
      </c>
      <c r="J925" s="6">
        <v>11</v>
      </c>
      <c r="K925" s="7">
        <v>1</v>
      </c>
      <c r="L925" s="18">
        <v>127.0057963</v>
      </c>
    </row>
    <row r="926" spans="3:12" x14ac:dyDescent="0.35">
      <c r="C926">
        <v>920</v>
      </c>
      <c r="D926" s="5">
        <v>158515</v>
      </c>
      <c r="E926" s="6">
        <v>63</v>
      </c>
      <c r="F926" s="6">
        <v>42</v>
      </c>
      <c r="G926" s="6">
        <v>2</v>
      </c>
      <c r="H926" s="6">
        <v>1</v>
      </c>
      <c r="I926" s="6">
        <v>1</v>
      </c>
      <c r="J926" s="6">
        <v>7</v>
      </c>
      <c r="K926" s="7">
        <v>1</v>
      </c>
      <c r="L926" s="18">
        <v>102.0442511</v>
      </c>
    </row>
    <row r="927" spans="3:12" x14ac:dyDescent="0.35">
      <c r="C927">
        <v>921</v>
      </c>
      <c r="D927" s="5">
        <v>165550</v>
      </c>
      <c r="E927" s="6">
        <v>59</v>
      </c>
      <c r="F927" s="6">
        <v>57.05909932446032</v>
      </c>
      <c r="G927" s="6">
        <v>2</v>
      </c>
      <c r="H927" s="6">
        <v>0</v>
      </c>
      <c r="I927" s="6">
        <v>0</v>
      </c>
      <c r="J927" s="6">
        <v>10</v>
      </c>
      <c r="K927" s="7">
        <v>1</v>
      </c>
      <c r="L927" s="18">
        <v>351.8203858</v>
      </c>
    </row>
    <row r="928" spans="3:12" x14ac:dyDescent="0.35">
      <c r="C928">
        <v>922</v>
      </c>
      <c r="D928" s="5">
        <v>199557</v>
      </c>
      <c r="E928" s="6">
        <v>16</v>
      </c>
      <c r="F928" s="6">
        <v>0</v>
      </c>
      <c r="G928" s="6">
        <v>2</v>
      </c>
      <c r="H928" s="6">
        <v>1</v>
      </c>
      <c r="I928" s="6">
        <v>0</v>
      </c>
      <c r="J928" s="6">
        <v>12</v>
      </c>
      <c r="K928" s="7">
        <v>1</v>
      </c>
      <c r="L928" s="18">
        <v>344.11379579999999</v>
      </c>
    </row>
    <row r="929" spans="3:12" x14ac:dyDescent="0.35">
      <c r="C929">
        <v>923</v>
      </c>
      <c r="D929" s="5">
        <v>133942</v>
      </c>
      <c r="E929" s="6">
        <v>65</v>
      </c>
      <c r="F929" s="6">
        <v>48</v>
      </c>
      <c r="G929" s="6">
        <v>2</v>
      </c>
      <c r="H929" s="6">
        <v>1</v>
      </c>
      <c r="I929" s="6">
        <v>0</v>
      </c>
      <c r="J929" s="6">
        <v>12</v>
      </c>
      <c r="K929" s="7">
        <v>1</v>
      </c>
      <c r="L929" s="18">
        <v>247.0451395</v>
      </c>
    </row>
    <row r="930" spans="3:12" x14ac:dyDescent="0.35">
      <c r="C930">
        <v>924</v>
      </c>
      <c r="D930" s="5">
        <v>169490</v>
      </c>
      <c r="E930" s="6">
        <v>53</v>
      </c>
      <c r="F930" s="6">
        <v>33</v>
      </c>
      <c r="G930" s="6">
        <v>3</v>
      </c>
      <c r="H930" s="6">
        <v>1</v>
      </c>
      <c r="I930" s="6">
        <v>1</v>
      </c>
      <c r="J930" s="6">
        <v>5</v>
      </c>
      <c r="K930" s="7">
        <v>0</v>
      </c>
      <c r="L930" s="18">
        <v>500.36903530000001</v>
      </c>
    </row>
    <row r="931" spans="3:12" x14ac:dyDescent="0.35">
      <c r="C931">
        <v>925</v>
      </c>
      <c r="D931" s="5">
        <v>152486</v>
      </c>
      <c r="E931" s="6">
        <v>62</v>
      </c>
      <c r="F931" s="6">
        <v>45</v>
      </c>
      <c r="G931" s="6">
        <v>3</v>
      </c>
      <c r="H931" s="6">
        <v>0</v>
      </c>
      <c r="I931" s="6">
        <v>1</v>
      </c>
      <c r="J931" s="6">
        <v>15</v>
      </c>
      <c r="K931" s="7">
        <v>1</v>
      </c>
      <c r="L931" s="18">
        <v>168.9206484</v>
      </c>
    </row>
    <row r="932" spans="3:12" x14ac:dyDescent="0.35">
      <c r="C932">
        <v>926</v>
      </c>
      <c r="D932" s="5">
        <v>114224</v>
      </c>
      <c r="E932" s="6">
        <v>66</v>
      </c>
      <c r="F932" s="6">
        <v>48</v>
      </c>
      <c r="G932" s="6">
        <v>1</v>
      </c>
      <c r="H932" s="6">
        <v>1</v>
      </c>
      <c r="I932" s="6">
        <v>0</v>
      </c>
      <c r="J932" s="6">
        <v>6</v>
      </c>
      <c r="K932" s="7">
        <v>1</v>
      </c>
      <c r="L932" s="18">
        <v>52.945526139999998</v>
      </c>
    </row>
    <row r="933" spans="3:12" x14ac:dyDescent="0.35">
      <c r="C933">
        <v>927</v>
      </c>
      <c r="D933" s="5">
        <v>131728</v>
      </c>
      <c r="E933" s="6">
        <v>48</v>
      </c>
      <c r="F933" s="6">
        <v>28</v>
      </c>
      <c r="G933" s="6">
        <v>3</v>
      </c>
      <c r="H933" s="6">
        <v>0</v>
      </c>
      <c r="I933" s="6">
        <v>1</v>
      </c>
      <c r="J933" s="6">
        <v>9</v>
      </c>
      <c r="K933" s="7">
        <v>1</v>
      </c>
      <c r="L933" s="18">
        <v>375.3919368</v>
      </c>
    </row>
    <row r="934" spans="3:12" x14ac:dyDescent="0.35">
      <c r="C934">
        <v>928</v>
      </c>
      <c r="D934" s="5">
        <v>191744</v>
      </c>
      <c r="E934" s="6">
        <v>20</v>
      </c>
      <c r="F934" s="6">
        <v>3</v>
      </c>
      <c r="G934" s="6">
        <v>4</v>
      </c>
      <c r="H934" s="6">
        <v>0</v>
      </c>
      <c r="I934" s="6">
        <v>0</v>
      </c>
      <c r="J934" s="6">
        <v>8</v>
      </c>
      <c r="K934" s="7">
        <v>1</v>
      </c>
      <c r="L934" s="18">
        <v>355.55948330000001</v>
      </c>
    </row>
    <row r="935" spans="3:12" x14ac:dyDescent="0.35">
      <c r="C935">
        <v>929</v>
      </c>
      <c r="D935" s="5">
        <v>148600</v>
      </c>
      <c r="E935" s="6">
        <v>27</v>
      </c>
      <c r="F935" s="6">
        <v>7</v>
      </c>
      <c r="G935" s="6">
        <v>4</v>
      </c>
      <c r="H935" s="6">
        <v>1</v>
      </c>
      <c r="I935" s="6">
        <v>0</v>
      </c>
      <c r="J935" s="6">
        <v>13</v>
      </c>
      <c r="K935" s="7">
        <v>1</v>
      </c>
      <c r="L935" s="18">
        <v>308.43665800000002</v>
      </c>
    </row>
    <row r="936" spans="3:12" x14ac:dyDescent="0.35">
      <c r="C936">
        <v>930</v>
      </c>
      <c r="D936" s="5">
        <v>167129</v>
      </c>
      <c r="E936" s="6">
        <v>27</v>
      </c>
      <c r="F936" s="6">
        <v>10</v>
      </c>
      <c r="G936" s="6">
        <v>2</v>
      </c>
      <c r="H936" s="6">
        <v>0</v>
      </c>
      <c r="I936" s="6">
        <v>0</v>
      </c>
      <c r="J936" s="6">
        <v>8</v>
      </c>
      <c r="K936" s="7">
        <v>1</v>
      </c>
      <c r="L936" s="18">
        <v>351.25902050000002</v>
      </c>
    </row>
    <row r="937" spans="3:12" x14ac:dyDescent="0.35">
      <c r="C937">
        <v>931</v>
      </c>
      <c r="D937" s="5">
        <v>174646</v>
      </c>
      <c r="E937" s="6">
        <v>25</v>
      </c>
      <c r="F937" s="6">
        <v>8</v>
      </c>
      <c r="G937" s="6">
        <v>4</v>
      </c>
      <c r="H937" s="6">
        <v>1</v>
      </c>
      <c r="I937" s="6">
        <v>0</v>
      </c>
      <c r="J937" s="6">
        <v>13</v>
      </c>
      <c r="K937" s="7">
        <v>1</v>
      </c>
      <c r="L937" s="18">
        <v>310.3989646</v>
      </c>
    </row>
    <row r="938" spans="3:12" x14ac:dyDescent="0.35">
      <c r="C938">
        <v>932</v>
      </c>
      <c r="D938" s="5">
        <v>169688</v>
      </c>
      <c r="E938" s="6">
        <v>57</v>
      </c>
      <c r="F938" s="6">
        <v>38</v>
      </c>
      <c r="G938" s="6">
        <v>4</v>
      </c>
      <c r="H938" s="6">
        <v>1</v>
      </c>
      <c r="I938" s="6">
        <v>1</v>
      </c>
      <c r="J938" s="6">
        <v>13</v>
      </c>
      <c r="K938" s="7">
        <v>1</v>
      </c>
      <c r="L938" s="18">
        <v>455.14699330000002</v>
      </c>
    </row>
    <row r="939" spans="3:12" x14ac:dyDescent="0.35">
      <c r="C939">
        <v>933</v>
      </c>
      <c r="D939" s="5">
        <v>115370</v>
      </c>
      <c r="E939" s="6">
        <v>40</v>
      </c>
      <c r="F939" s="6">
        <v>21</v>
      </c>
      <c r="G939" s="6">
        <v>3</v>
      </c>
      <c r="H939" s="6">
        <v>1</v>
      </c>
      <c r="I939" s="6">
        <v>1</v>
      </c>
      <c r="J939" s="6">
        <v>10</v>
      </c>
      <c r="K939" s="7">
        <v>1</v>
      </c>
      <c r="L939" s="18">
        <v>431.58060080000001</v>
      </c>
    </row>
    <row r="940" spans="3:12" x14ac:dyDescent="0.35">
      <c r="C940">
        <v>934</v>
      </c>
      <c r="D940" s="5">
        <v>193197</v>
      </c>
      <c r="E940" s="6">
        <v>3</v>
      </c>
      <c r="F940" s="6">
        <v>0</v>
      </c>
      <c r="G940" s="6">
        <v>1</v>
      </c>
      <c r="H940" s="6">
        <v>1</v>
      </c>
      <c r="I940" s="6">
        <v>0</v>
      </c>
      <c r="J940" s="6">
        <v>15</v>
      </c>
      <c r="K940" s="7">
        <v>1</v>
      </c>
      <c r="L940" s="18">
        <v>275.70372140000001</v>
      </c>
    </row>
    <row r="941" spans="3:12" x14ac:dyDescent="0.35">
      <c r="C941">
        <v>935</v>
      </c>
      <c r="D941" s="5">
        <v>139263</v>
      </c>
      <c r="E941" s="6">
        <v>70</v>
      </c>
      <c r="F941" s="6">
        <v>50</v>
      </c>
      <c r="G941" s="6">
        <v>1</v>
      </c>
      <c r="H941" s="6">
        <v>0</v>
      </c>
      <c r="I941" s="6">
        <v>1</v>
      </c>
      <c r="J941" s="6">
        <v>6</v>
      </c>
      <c r="K941" s="7">
        <v>1</v>
      </c>
      <c r="L941" s="18">
        <v>303.9037184</v>
      </c>
    </row>
    <row r="942" spans="3:12" x14ac:dyDescent="0.35">
      <c r="C942">
        <v>936</v>
      </c>
      <c r="D942" s="5">
        <v>182015</v>
      </c>
      <c r="E942" s="6">
        <v>70</v>
      </c>
      <c r="F942" s="6">
        <v>51</v>
      </c>
      <c r="G942" s="6">
        <v>3</v>
      </c>
      <c r="H942" s="6">
        <v>1</v>
      </c>
      <c r="I942" s="6">
        <v>0</v>
      </c>
      <c r="J942" s="6">
        <v>10</v>
      </c>
      <c r="K942" s="7">
        <v>1</v>
      </c>
      <c r="L942" s="18">
        <v>55.570326260000002</v>
      </c>
    </row>
    <row r="943" spans="3:12" x14ac:dyDescent="0.35">
      <c r="C943">
        <v>937</v>
      </c>
      <c r="D943" s="5">
        <v>101617</v>
      </c>
      <c r="E943" s="6">
        <v>25</v>
      </c>
      <c r="F943" s="6">
        <v>6</v>
      </c>
      <c r="G943" s="6">
        <v>1</v>
      </c>
      <c r="H943" s="6">
        <v>0</v>
      </c>
      <c r="I943" s="6">
        <v>1</v>
      </c>
      <c r="J943" s="6">
        <v>14</v>
      </c>
      <c r="K943" s="7">
        <v>1</v>
      </c>
      <c r="L943" s="18">
        <v>227.3336458</v>
      </c>
    </row>
    <row r="944" spans="3:12" x14ac:dyDescent="0.35">
      <c r="C944">
        <v>938</v>
      </c>
      <c r="D944" s="5">
        <v>123074</v>
      </c>
      <c r="E944" s="6">
        <v>61</v>
      </c>
      <c r="F944" s="6">
        <v>43</v>
      </c>
      <c r="G944" s="6">
        <v>4</v>
      </c>
      <c r="H944" s="6">
        <v>1</v>
      </c>
      <c r="I944" s="6">
        <v>0</v>
      </c>
      <c r="J944" s="6">
        <v>0</v>
      </c>
      <c r="K944" s="7">
        <v>1</v>
      </c>
      <c r="L944" s="18">
        <v>190.57321899999999</v>
      </c>
    </row>
    <row r="945" spans="3:12" x14ac:dyDescent="0.35">
      <c r="C945">
        <v>939</v>
      </c>
      <c r="D945" s="5">
        <v>152204</v>
      </c>
      <c r="E945" s="6">
        <v>93</v>
      </c>
      <c r="F945" s="6">
        <v>50</v>
      </c>
      <c r="G945" s="6">
        <v>2</v>
      </c>
      <c r="H945" s="6">
        <v>0</v>
      </c>
      <c r="I945" s="6">
        <v>0</v>
      </c>
      <c r="J945" s="6">
        <v>15</v>
      </c>
      <c r="K945" s="7">
        <v>1</v>
      </c>
      <c r="L945" s="18">
        <v>66.893263910000002</v>
      </c>
    </row>
    <row r="946" spans="3:12" x14ac:dyDescent="0.35">
      <c r="C946">
        <v>940</v>
      </c>
      <c r="D946" s="5">
        <v>170801</v>
      </c>
      <c r="E946" s="6">
        <v>64</v>
      </c>
      <c r="F946" s="6">
        <v>46</v>
      </c>
      <c r="G946" s="6">
        <v>3</v>
      </c>
      <c r="H946" s="6">
        <v>1</v>
      </c>
      <c r="I946" s="6">
        <v>1</v>
      </c>
      <c r="J946" s="6">
        <v>0</v>
      </c>
      <c r="K946" s="7">
        <v>1</v>
      </c>
      <c r="L946" s="18">
        <v>412.16408100000001</v>
      </c>
    </row>
    <row r="947" spans="3:12" x14ac:dyDescent="0.35">
      <c r="C947">
        <v>941</v>
      </c>
      <c r="D947" s="5">
        <v>164167</v>
      </c>
      <c r="E947" s="6">
        <v>20</v>
      </c>
      <c r="F947" s="6">
        <v>1</v>
      </c>
      <c r="G947" s="6">
        <v>3</v>
      </c>
      <c r="H947" s="6">
        <v>1</v>
      </c>
      <c r="I947" s="6">
        <v>0</v>
      </c>
      <c r="J947" s="6">
        <v>13</v>
      </c>
      <c r="K947" s="7">
        <v>1</v>
      </c>
      <c r="L947" s="18">
        <v>337.59971689999998</v>
      </c>
    </row>
    <row r="948" spans="3:12" x14ac:dyDescent="0.35">
      <c r="C948">
        <v>942</v>
      </c>
      <c r="D948" s="5">
        <v>129655</v>
      </c>
      <c r="E948" s="6">
        <v>17</v>
      </c>
      <c r="F948" s="6">
        <v>0</v>
      </c>
      <c r="G948" s="6">
        <v>2</v>
      </c>
      <c r="H948" s="6">
        <v>0</v>
      </c>
      <c r="I948" s="6">
        <v>0</v>
      </c>
      <c r="J948" s="6">
        <v>14</v>
      </c>
      <c r="K948" s="7">
        <v>1</v>
      </c>
      <c r="L948" s="18">
        <v>419.2755042</v>
      </c>
    </row>
    <row r="949" spans="3:12" x14ac:dyDescent="0.35">
      <c r="C949">
        <v>943</v>
      </c>
      <c r="D949" s="5">
        <v>187949</v>
      </c>
      <c r="E949" s="6">
        <v>38</v>
      </c>
      <c r="F949" s="6">
        <v>17</v>
      </c>
      <c r="G949" s="6">
        <v>3</v>
      </c>
      <c r="H949" s="6">
        <v>0</v>
      </c>
      <c r="I949" s="6">
        <v>1</v>
      </c>
      <c r="J949" s="6">
        <v>1</v>
      </c>
      <c r="K949" s="7">
        <v>0</v>
      </c>
      <c r="L949" s="18">
        <v>682.81442159999995</v>
      </c>
    </row>
    <row r="950" spans="3:12" x14ac:dyDescent="0.35">
      <c r="C950">
        <v>944</v>
      </c>
      <c r="D950" s="5">
        <v>156504</v>
      </c>
      <c r="E950" s="6">
        <v>61</v>
      </c>
      <c r="F950" s="6">
        <v>40</v>
      </c>
      <c r="G950" s="6">
        <v>4</v>
      </c>
      <c r="H950" s="6">
        <v>0</v>
      </c>
      <c r="I950" s="6">
        <v>1</v>
      </c>
      <c r="J950" s="6">
        <v>4</v>
      </c>
      <c r="K950" s="7">
        <v>0</v>
      </c>
      <c r="L950" s="18">
        <v>574.09342939999999</v>
      </c>
    </row>
    <row r="951" spans="3:12" x14ac:dyDescent="0.35">
      <c r="C951">
        <v>945</v>
      </c>
      <c r="D951" s="5">
        <v>167570</v>
      </c>
      <c r="E951" s="6">
        <v>35</v>
      </c>
      <c r="F951" s="6">
        <v>18</v>
      </c>
      <c r="G951" s="6">
        <v>1</v>
      </c>
      <c r="H951" s="6">
        <v>0</v>
      </c>
      <c r="I951" s="6">
        <v>1</v>
      </c>
      <c r="J951" s="6">
        <v>9</v>
      </c>
      <c r="K951" s="7">
        <v>1</v>
      </c>
      <c r="L951" s="18">
        <v>428.87652309999999</v>
      </c>
    </row>
    <row r="952" spans="3:12" x14ac:dyDescent="0.35">
      <c r="C952">
        <v>946</v>
      </c>
      <c r="D952" s="5">
        <v>162398</v>
      </c>
      <c r="E952" s="6">
        <v>65</v>
      </c>
      <c r="F952" s="6">
        <v>46</v>
      </c>
      <c r="G952" s="6">
        <v>2</v>
      </c>
      <c r="H952" s="6">
        <v>0</v>
      </c>
      <c r="I952" s="6">
        <v>1</v>
      </c>
      <c r="J952" s="6">
        <v>10</v>
      </c>
      <c r="K952" s="7">
        <v>1</v>
      </c>
      <c r="L952" s="18">
        <v>189.9302495</v>
      </c>
    </row>
    <row r="953" spans="3:12" x14ac:dyDescent="0.35">
      <c r="C953">
        <v>947</v>
      </c>
      <c r="D953" s="5">
        <v>161005</v>
      </c>
      <c r="E953" s="6">
        <v>17</v>
      </c>
      <c r="F953" s="6">
        <v>0</v>
      </c>
      <c r="G953" s="6">
        <v>2</v>
      </c>
      <c r="H953" s="6">
        <v>0</v>
      </c>
      <c r="I953" s="6">
        <v>1</v>
      </c>
      <c r="J953" s="6">
        <v>7</v>
      </c>
      <c r="K953" s="7">
        <v>1</v>
      </c>
      <c r="L953" s="18">
        <v>468.43463789999998</v>
      </c>
    </row>
    <row r="954" spans="3:12" x14ac:dyDescent="0.35">
      <c r="C954">
        <v>948</v>
      </c>
      <c r="D954" s="5">
        <v>133134</v>
      </c>
      <c r="E954" s="6">
        <v>23</v>
      </c>
      <c r="F954" s="6">
        <v>4</v>
      </c>
      <c r="G954" s="6">
        <v>2</v>
      </c>
      <c r="H954" s="6">
        <v>0</v>
      </c>
      <c r="I954" s="6">
        <v>0</v>
      </c>
      <c r="J954" s="6">
        <v>10</v>
      </c>
      <c r="K954" s="7">
        <v>1</v>
      </c>
      <c r="L954" s="18">
        <v>469.94371560000002</v>
      </c>
    </row>
    <row r="955" spans="3:12" x14ac:dyDescent="0.35">
      <c r="C955">
        <v>949</v>
      </c>
      <c r="D955" s="5">
        <v>132925</v>
      </c>
      <c r="E955" s="6">
        <v>60</v>
      </c>
      <c r="F955" s="6">
        <v>41</v>
      </c>
      <c r="G955" s="6">
        <v>3</v>
      </c>
      <c r="H955" s="6">
        <v>1</v>
      </c>
      <c r="I955" s="6">
        <v>0</v>
      </c>
      <c r="J955" s="6">
        <v>10</v>
      </c>
      <c r="K955" s="7">
        <v>1</v>
      </c>
      <c r="L955" s="18">
        <v>116.4824895</v>
      </c>
    </row>
    <row r="956" spans="3:12" x14ac:dyDescent="0.35">
      <c r="C956">
        <v>950</v>
      </c>
      <c r="D956" s="5">
        <v>131029</v>
      </c>
      <c r="E956" s="6">
        <v>22</v>
      </c>
      <c r="F956" s="6">
        <v>4</v>
      </c>
      <c r="G956" s="6">
        <v>3</v>
      </c>
      <c r="H956" s="6">
        <v>1</v>
      </c>
      <c r="I956" s="6">
        <v>1</v>
      </c>
      <c r="J956" s="6">
        <v>8</v>
      </c>
      <c r="K956" s="7">
        <v>0</v>
      </c>
      <c r="L956" s="18">
        <v>1178.6509532700024</v>
      </c>
    </row>
    <row r="957" spans="3:12" x14ac:dyDescent="0.35">
      <c r="C957">
        <v>951</v>
      </c>
      <c r="D957" s="5">
        <v>146910</v>
      </c>
      <c r="E957" s="6">
        <v>41</v>
      </c>
      <c r="F957" s="6">
        <v>20</v>
      </c>
      <c r="G957" s="6">
        <v>3</v>
      </c>
      <c r="H957" s="6">
        <v>0</v>
      </c>
      <c r="I957" s="6">
        <v>0</v>
      </c>
      <c r="J957" s="6">
        <v>0</v>
      </c>
      <c r="K957" s="7">
        <v>0</v>
      </c>
      <c r="L957" s="18">
        <v>554.90686689999995</v>
      </c>
    </row>
    <row r="958" spans="3:12" x14ac:dyDescent="0.35">
      <c r="C958">
        <v>952</v>
      </c>
      <c r="D958" s="5">
        <v>170443</v>
      </c>
      <c r="E958" s="6">
        <v>48</v>
      </c>
      <c r="F958" s="6">
        <v>27</v>
      </c>
      <c r="G958" s="6">
        <v>2</v>
      </c>
      <c r="H958" s="6">
        <v>0</v>
      </c>
      <c r="I958" s="6">
        <v>1</v>
      </c>
      <c r="J958" s="6">
        <v>10</v>
      </c>
      <c r="K958" s="7">
        <v>1</v>
      </c>
      <c r="L958" s="18">
        <v>438.81926870000001</v>
      </c>
    </row>
    <row r="959" spans="3:12" x14ac:dyDescent="0.35">
      <c r="C959">
        <v>953</v>
      </c>
      <c r="D959" s="5">
        <v>168453</v>
      </c>
      <c r="E959" s="6">
        <v>30</v>
      </c>
      <c r="F959" s="6">
        <v>12</v>
      </c>
      <c r="G959" s="6">
        <v>2</v>
      </c>
      <c r="H959" s="6">
        <v>0</v>
      </c>
      <c r="I959" s="6">
        <v>1</v>
      </c>
      <c r="J959" s="6">
        <v>8</v>
      </c>
      <c r="K959" s="7">
        <v>1</v>
      </c>
      <c r="L959" s="18">
        <v>387.46811380000003</v>
      </c>
    </row>
    <row r="960" spans="3:12" x14ac:dyDescent="0.35">
      <c r="C960">
        <v>954</v>
      </c>
      <c r="D960" s="5">
        <v>145089</v>
      </c>
      <c r="E960" s="6">
        <v>97</v>
      </c>
      <c r="F960" s="6">
        <v>95.05909932446032</v>
      </c>
      <c r="G960" s="6">
        <v>4</v>
      </c>
      <c r="H960" s="6">
        <v>1</v>
      </c>
      <c r="I960" s="6">
        <v>1</v>
      </c>
      <c r="J960" s="6">
        <v>9</v>
      </c>
      <c r="K960" s="7">
        <v>1</v>
      </c>
      <c r="L960" s="18">
        <v>429.25609639999999</v>
      </c>
    </row>
    <row r="961" spans="3:12" x14ac:dyDescent="0.35">
      <c r="C961">
        <v>955</v>
      </c>
      <c r="D961" s="5">
        <v>180478</v>
      </c>
      <c r="E961" s="6">
        <v>42</v>
      </c>
      <c r="F961" s="6">
        <v>23</v>
      </c>
      <c r="G961" s="6">
        <v>3</v>
      </c>
      <c r="H961" s="6">
        <v>0</v>
      </c>
      <c r="I961" s="6">
        <v>1</v>
      </c>
      <c r="J961" s="6">
        <v>15</v>
      </c>
      <c r="K961" s="7">
        <v>1</v>
      </c>
      <c r="L961" s="18">
        <v>197.76681149999999</v>
      </c>
    </row>
    <row r="962" spans="3:12" x14ac:dyDescent="0.35">
      <c r="C962">
        <v>956</v>
      </c>
      <c r="D962" s="5">
        <v>184801</v>
      </c>
      <c r="E962" s="6">
        <v>25</v>
      </c>
      <c r="F962" s="6">
        <v>8</v>
      </c>
      <c r="G962" s="6">
        <v>3</v>
      </c>
      <c r="H962" s="6">
        <v>0</v>
      </c>
      <c r="I962" s="6">
        <v>0</v>
      </c>
      <c r="J962" s="6">
        <v>14</v>
      </c>
      <c r="K962" s="7">
        <v>1</v>
      </c>
      <c r="L962" s="18">
        <v>150.61433529999999</v>
      </c>
    </row>
    <row r="963" spans="3:12" x14ac:dyDescent="0.35">
      <c r="C963">
        <v>957</v>
      </c>
      <c r="D963" s="5">
        <v>159440</v>
      </c>
      <c r="E963" s="6">
        <v>52</v>
      </c>
      <c r="F963" s="6">
        <v>32</v>
      </c>
      <c r="G963" s="6">
        <v>4</v>
      </c>
      <c r="H963" s="6">
        <v>0</v>
      </c>
      <c r="I963" s="6">
        <v>1</v>
      </c>
      <c r="J963" s="6">
        <v>1</v>
      </c>
      <c r="K963" s="7">
        <v>0</v>
      </c>
      <c r="L963" s="18">
        <v>727.41828009999995</v>
      </c>
    </row>
    <row r="964" spans="3:12" x14ac:dyDescent="0.35">
      <c r="C964">
        <v>958</v>
      </c>
      <c r="D964" s="5">
        <v>183208</v>
      </c>
      <c r="E964" s="6">
        <v>22</v>
      </c>
      <c r="F964" s="6">
        <v>4</v>
      </c>
      <c r="G964" s="6">
        <v>3</v>
      </c>
      <c r="H964" s="6">
        <v>0</v>
      </c>
      <c r="I964" s="6">
        <v>1</v>
      </c>
      <c r="J964" s="6">
        <v>15</v>
      </c>
      <c r="K964" s="7">
        <v>1</v>
      </c>
      <c r="L964" s="18">
        <v>496.10078659999999</v>
      </c>
    </row>
    <row r="965" spans="3:12" x14ac:dyDescent="0.35">
      <c r="C965">
        <v>959</v>
      </c>
      <c r="D965" s="5">
        <v>124285</v>
      </c>
      <c r="E965" s="6">
        <v>62</v>
      </c>
      <c r="F965" s="6">
        <v>41</v>
      </c>
      <c r="G965" s="6">
        <v>3</v>
      </c>
      <c r="H965" s="6">
        <v>0</v>
      </c>
      <c r="I965" s="6">
        <v>0</v>
      </c>
      <c r="J965" s="6">
        <v>11</v>
      </c>
      <c r="K965" s="7">
        <v>1</v>
      </c>
      <c r="L965" s="18">
        <v>227.4959551</v>
      </c>
    </row>
    <row r="966" spans="3:12" x14ac:dyDescent="0.35">
      <c r="C966">
        <v>960</v>
      </c>
      <c r="D966" s="5">
        <v>172878</v>
      </c>
      <c r="E966" s="6">
        <v>48</v>
      </c>
      <c r="F966" s="6">
        <v>28</v>
      </c>
      <c r="G966" s="6">
        <v>2</v>
      </c>
      <c r="H966" s="6">
        <v>1</v>
      </c>
      <c r="I966" s="6">
        <v>1</v>
      </c>
      <c r="J966" s="6">
        <v>11</v>
      </c>
      <c r="K966" s="7">
        <v>1</v>
      </c>
      <c r="L966" s="18">
        <v>406.64557480000002</v>
      </c>
    </row>
    <row r="967" spans="3:12" x14ac:dyDescent="0.35">
      <c r="C967">
        <v>961</v>
      </c>
      <c r="D967" s="5">
        <v>190784</v>
      </c>
      <c r="E967" s="6">
        <v>17</v>
      </c>
      <c r="F967" s="6">
        <v>0</v>
      </c>
      <c r="G967" s="6">
        <v>3</v>
      </c>
      <c r="H967" s="6">
        <v>0</v>
      </c>
      <c r="I967" s="6">
        <v>1</v>
      </c>
      <c r="J967" s="6">
        <v>11</v>
      </c>
      <c r="K967" s="7">
        <v>1</v>
      </c>
      <c r="L967" s="18">
        <v>282.84136699999999</v>
      </c>
    </row>
    <row r="968" spans="3:12" x14ac:dyDescent="0.35">
      <c r="C968">
        <v>962</v>
      </c>
      <c r="D968" s="5">
        <v>159319</v>
      </c>
      <c r="E968" s="6">
        <v>24</v>
      </c>
      <c r="F968" s="6">
        <v>6</v>
      </c>
      <c r="G968" s="6">
        <v>2</v>
      </c>
      <c r="H968" s="6">
        <v>0</v>
      </c>
      <c r="I968" s="6">
        <v>1</v>
      </c>
      <c r="J968" s="6">
        <v>14</v>
      </c>
      <c r="K968" s="7">
        <v>1</v>
      </c>
      <c r="L968" s="18">
        <v>495.93133330000001</v>
      </c>
    </row>
    <row r="969" spans="3:12" x14ac:dyDescent="0.35">
      <c r="C969">
        <v>963</v>
      </c>
      <c r="D969" s="5">
        <v>171467</v>
      </c>
      <c r="E969" s="6">
        <v>47</v>
      </c>
      <c r="F969" s="6">
        <v>27</v>
      </c>
      <c r="G969" s="6">
        <v>2</v>
      </c>
      <c r="H969" s="6">
        <v>1</v>
      </c>
      <c r="I969" s="6">
        <v>1</v>
      </c>
      <c r="J969" s="6">
        <v>6</v>
      </c>
      <c r="K969" s="7">
        <v>1</v>
      </c>
      <c r="L969" s="18">
        <v>410.79505069999999</v>
      </c>
    </row>
    <row r="970" spans="3:12" x14ac:dyDescent="0.35">
      <c r="C970">
        <v>964</v>
      </c>
      <c r="D970" s="5">
        <v>179669</v>
      </c>
      <c r="E970" s="6">
        <v>99</v>
      </c>
      <c r="F970" s="6">
        <v>6</v>
      </c>
      <c r="G970" s="6">
        <v>2</v>
      </c>
      <c r="H970" s="6">
        <v>1</v>
      </c>
      <c r="I970" s="6">
        <v>0</v>
      </c>
      <c r="J970" s="6">
        <v>12</v>
      </c>
      <c r="K970" s="7">
        <v>1</v>
      </c>
      <c r="L970" s="18">
        <v>331.22047079999999</v>
      </c>
    </row>
    <row r="971" spans="3:12" x14ac:dyDescent="0.35">
      <c r="C971">
        <v>965</v>
      </c>
      <c r="D971" s="5">
        <v>130233</v>
      </c>
      <c r="E971" s="6">
        <v>60</v>
      </c>
      <c r="F971" s="6">
        <v>41</v>
      </c>
      <c r="G971" s="6">
        <v>2</v>
      </c>
      <c r="H971" s="6">
        <v>1</v>
      </c>
      <c r="I971" s="6">
        <v>0</v>
      </c>
      <c r="J971" s="6">
        <v>11</v>
      </c>
      <c r="K971" s="7">
        <v>1</v>
      </c>
      <c r="L971" s="18">
        <v>216.0407596</v>
      </c>
    </row>
    <row r="972" spans="3:12" x14ac:dyDescent="0.35">
      <c r="C972">
        <v>966</v>
      </c>
      <c r="D972" s="5">
        <v>165622</v>
      </c>
      <c r="E972" s="6">
        <v>29</v>
      </c>
      <c r="F972" s="6">
        <v>11</v>
      </c>
      <c r="G972" s="6">
        <v>4</v>
      </c>
      <c r="H972" s="6">
        <v>0</v>
      </c>
      <c r="I972" s="6">
        <v>0</v>
      </c>
      <c r="J972" s="6">
        <v>10</v>
      </c>
      <c r="K972" s="7">
        <v>1</v>
      </c>
      <c r="L972" s="18">
        <v>358.08086409999999</v>
      </c>
    </row>
    <row r="973" spans="3:12" x14ac:dyDescent="0.35">
      <c r="C973">
        <v>967</v>
      </c>
      <c r="D973" s="5">
        <v>138988</v>
      </c>
      <c r="E973" s="6">
        <v>16</v>
      </c>
      <c r="F973" s="6">
        <v>0</v>
      </c>
      <c r="G973" s="6">
        <v>2</v>
      </c>
      <c r="H973" s="6">
        <v>0</v>
      </c>
      <c r="I973" s="6">
        <v>0</v>
      </c>
      <c r="J973" s="6">
        <v>11</v>
      </c>
      <c r="K973" s="7">
        <v>1</v>
      </c>
      <c r="L973" s="18">
        <v>180.75813360000001</v>
      </c>
    </row>
    <row r="974" spans="3:12" x14ac:dyDescent="0.35">
      <c r="C974">
        <v>968</v>
      </c>
      <c r="D974" s="5">
        <v>103986</v>
      </c>
      <c r="E974" s="6">
        <v>20</v>
      </c>
      <c r="F974" s="6">
        <v>2</v>
      </c>
      <c r="G974" s="6">
        <v>2</v>
      </c>
      <c r="H974" s="6">
        <v>0</v>
      </c>
      <c r="I974" s="6">
        <v>1</v>
      </c>
      <c r="J974" s="6">
        <v>14</v>
      </c>
      <c r="K974" s="7">
        <v>0</v>
      </c>
      <c r="L974" s="18">
        <v>762.72419190000005</v>
      </c>
    </row>
    <row r="975" spans="3:12" x14ac:dyDescent="0.35">
      <c r="C975">
        <v>969</v>
      </c>
      <c r="D975" s="5">
        <v>150426</v>
      </c>
      <c r="E975" s="6">
        <v>16</v>
      </c>
      <c r="F975" s="6">
        <v>14.059099324460316</v>
      </c>
      <c r="G975" s="6">
        <v>4</v>
      </c>
      <c r="H975" s="6">
        <v>0</v>
      </c>
      <c r="I975" s="6">
        <v>0</v>
      </c>
      <c r="J975" s="6">
        <v>12</v>
      </c>
      <c r="K975" s="7">
        <v>1</v>
      </c>
      <c r="L975" s="18">
        <v>132.2946781</v>
      </c>
    </row>
    <row r="976" spans="3:12" x14ac:dyDescent="0.35">
      <c r="C976">
        <v>970</v>
      </c>
      <c r="D976" s="5">
        <v>129947</v>
      </c>
      <c r="E976" s="6">
        <v>119</v>
      </c>
      <c r="F976" s="6">
        <v>43</v>
      </c>
      <c r="G976" s="6">
        <v>2</v>
      </c>
      <c r="H976" s="6">
        <v>1</v>
      </c>
      <c r="I976" s="6">
        <v>0</v>
      </c>
      <c r="J976" s="6">
        <v>0</v>
      </c>
      <c r="K976" s="7">
        <v>1</v>
      </c>
      <c r="L976" s="18">
        <v>154.3180839</v>
      </c>
    </row>
    <row r="977" spans="3:12" x14ac:dyDescent="0.35">
      <c r="C977">
        <v>971</v>
      </c>
      <c r="D977" s="5">
        <v>137279</v>
      </c>
      <c r="E977" s="6">
        <v>45</v>
      </c>
      <c r="F977" s="6">
        <v>24</v>
      </c>
      <c r="G977" s="6">
        <v>3</v>
      </c>
      <c r="H977" s="6">
        <v>0</v>
      </c>
      <c r="I977" s="6">
        <v>0</v>
      </c>
      <c r="J977" s="6">
        <v>14</v>
      </c>
      <c r="K977" s="7">
        <v>1</v>
      </c>
      <c r="L977" s="18">
        <v>347.77109419999999</v>
      </c>
    </row>
    <row r="978" spans="3:12" x14ac:dyDescent="0.35">
      <c r="C978">
        <v>972</v>
      </c>
      <c r="D978" s="5">
        <v>194327</v>
      </c>
      <c r="E978" s="6">
        <v>67</v>
      </c>
      <c r="F978" s="6">
        <v>47</v>
      </c>
      <c r="G978" s="6">
        <v>3</v>
      </c>
      <c r="H978" s="6">
        <v>1</v>
      </c>
      <c r="I978" s="6">
        <v>0</v>
      </c>
      <c r="J978" s="6">
        <v>12</v>
      </c>
      <c r="K978" s="7">
        <v>1</v>
      </c>
      <c r="L978" s="18">
        <v>86.303462499999995</v>
      </c>
    </row>
    <row r="979" spans="3:12" x14ac:dyDescent="0.35">
      <c r="C979">
        <v>973</v>
      </c>
      <c r="D979" s="5">
        <v>118755</v>
      </c>
      <c r="E979" s="6">
        <v>45</v>
      </c>
      <c r="F979" s="6">
        <v>27</v>
      </c>
      <c r="G979" s="6">
        <v>1</v>
      </c>
      <c r="H979" s="6">
        <v>0</v>
      </c>
      <c r="I979" s="6">
        <v>1</v>
      </c>
      <c r="J979" s="6">
        <v>8</v>
      </c>
      <c r="K979" s="7">
        <v>1</v>
      </c>
      <c r="L979" s="18">
        <v>432.08373949999998</v>
      </c>
    </row>
    <row r="980" spans="3:12" x14ac:dyDescent="0.35">
      <c r="C980">
        <v>974</v>
      </c>
      <c r="D980" s="5">
        <v>103303</v>
      </c>
      <c r="E980" s="6">
        <v>61</v>
      </c>
      <c r="F980" s="6">
        <v>42</v>
      </c>
      <c r="G980" s="6">
        <v>2</v>
      </c>
      <c r="H980" s="6">
        <v>1</v>
      </c>
      <c r="I980" s="6">
        <v>0</v>
      </c>
      <c r="J980" s="6">
        <v>5</v>
      </c>
      <c r="K980" s="7">
        <v>1</v>
      </c>
      <c r="L980" s="18">
        <v>253.3873605</v>
      </c>
    </row>
    <row r="981" spans="3:12" x14ac:dyDescent="0.35">
      <c r="C981">
        <v>975</v>
      </c>
      <c r="D981" s="5">
        <v>113131</v>
      </c>
      <c r="E981" s="6">
        <v>65</v>
      </c>
      <c r="F981" s="6">
        <v>63.05909932446032</v>
      </c>
      <c r="G981" s="6">
        <v>3</v>
      </c>
      <c r="H981" s="6">
        <v>1</v>
      </c>
      <c r="I981" s="6">
        <v>0</v>
      </c>
      <c r="J981" s="6">
        <v>13</v>
      </c>
      <c r="K981" s="7">
        <v>1</v>
      </c>
      <c r="L981" s="18">
        <v>31.748989891200001</v>
      </c>
    </row>
    <row r="982" spans="3:12" x14ac:dyDescent="0.35">
      <c r="C982">
        <v>976</v>
      </c>
      <c r="D982" s="5">
        <v>129706</v>
      </c>
      <c r="E982" s="6">
        <v>68</v>
      </c>
      <c r="F982" s="6">
        <v>50</v>
      </c>
      <c r="G982" s="6">
        <v>3</v>
      </c>
      <c r="H982" s="6">
        <v>0</v>
      </c>
      <c r="I982" s="6">
        <v>1</v>
      </c>
      <c r="J982" s="6">
        <v>15</v>
      </c>
      <c r="K982" s="7">
        <v>1</v>
      </c>
      <c r="L982" s="18">
        <v>275.28490010000002</v>
      </c>
    </row>
    <row r="983" spans="3:12" x14ac:dyDescent="0.35">
      <c r="C983">
        <v>977</v>
      </c>
      <c r="D983" s="5">
        <v>173041</v>
      </c>
      <c r="E983" s="6">
        <v>46</v>
      </c>
      <c r="F983" s="6">
        <v>26</v>
      </c>
      <c r="G983" s="6">
        <v>3</v>
      </c>
      <c r="H983" s="6">
        <v>1</v>
      </c>
      <c r="I983" s="6">
        <v>1</v>
      </c>
      <c r="J983" s="6">
        <v>9</v>
      </c>
      <c r="K983" s="7">
        <v>1</v>
      </c>
      <c r="L983" s="18">
        <v>472.48453560000002</v>
      </c>
    </row>
    <row r="984" spans="3:12" x14ac:dyDescent="0.35">
      <c r="C984">
        <v>978</v>
      </c>
      <c r="D984" s="5">
        <v>115456</v>
      </c>
      <c r="E984" s="6">
        <v>64</v>
      </c>
      <c r="F984" s="6">
        <v>45</v>
      </c>
      <c r="G984" s="6">
        <v>2</v>
      </c>
      <c r="H984" s="6">
        <v>1</v>
      </c>
      <c r="I984" s="6">
        <v>1</v>
      </c>
      <c r="J984" s="6">
        <v>2</v>
      </c>
      <c r="K984" s="7">
        <v>0</v>
      </c>
      <c r="L984" s="18">
        <v>524.35600699999998</v>
      </c>
    </row>
    <row r="985" spans="3:12" x14ac:dyDescent="0.35">
      <c r="C985">
        <v>979</v>
      </c>
      <c r="D985" s="5">
        <v>144500</v>
      </c>
      <c r="E985" s="6">
        <v>63</v>
      </c>
      <c r="F985" s="6">
        <v>44</v>
      </c>
      <c r="G985" s="6">
        <v>3</v>
      </c>
      <c r="H985" s="6">
        <v>0</v>
      </c>
      <c r="I985" s="6">
        <v>0</v>
      </c>
      <c r="J985" s="6">
        <v>0</v>
      </c>
      <c r="K985" s="7">
        <v>1</v>
      </c>
      <c r="L985" s="18">
        <v>231.1091174</v>
      </c>
    </row>
    <row r="986" spans="3:12" x14ac:dyDescent="0.35">
      <c r="C986">
        <v>980</v>
      </c>
      <c r="D986" s="5">
        <v>129841</v>
      </c>
      <c r="E986" s="6">
        <v>19</v>
      </c>
      <c r="F986" s="6">
        <v>1</v>
      </c>
      <c r="G986" s="6">
        <v>3</v>
      </c>
      <c r="H986" s="6">
        <v>0</v>
      </c>
      <c r="I986" s="6">
        <v>0</v>
      </c>
      <c r="J986" s="6">
        <v>14</v>
      </c>
      <c r="K986" s="7">
        <v>1</v>
      </c>
      <c r="L986" s="18">
        <v>284.07767589999997</v>
      </c>
    </row>
    <row r="987" spans="3:12" x14ac:dyDescent="0.35">
      <c r="C987">
        <v>981</v>
      </c>
      <c r="D987" s="5">
        <v>128330</v>
      </c>
      <c r="E987" s="6">
        <v>33</v>
      </c>
      <c r="F987" s="6">
        <v>15</v>
      </c>
      <c r="G987" s="6">
        <v>3</v>
      </c>
      <c r="H987" s="6">
        <v>0</v>
      </c>
      <c r="I987" s="6">
        <v>1</v>
      </c>
      <c r="J987" s="6">
        <v>4</v>
      </c>
      <c r="K987" s="7">
        <v>0</v>
      </c>
      <c r="L987" s="18">
        <v>558.06530710000004</v>
      </c>
    </row>
    <row r="988" spans="3:12" x14ac:dyDescent="0.35">
      <c r="C988">
        <v>982</v>
      </c>
      <c r="D988" s="5">
        <v>122374</v>
      </c>
      <c r="E988" s="6">
        <v>35</v>
      </c>
      <c r="F988" s="6">
        <v>15</v>
      </c>
      <c r="G988" s="6">
        <v>2</v>
      </c>
      <c r="H988" s="6">
        <v>1</v>
      </c>
      <c r="I988" s="6">
        <v>0</v>
      </c>
      <c r="J988" s="6">
        <v>7</v>
      </c>
      <c r="K988" s="7">
        <v>1</v>
      </c>
      <c r="L988" s="18">
        <v>342.2152122</v>
      </c>
    </row>
    <row r="989" spans="3:12" x14ac:dyDescent="0.35">
      <c r="C989">
        <v>983</v>
      </c>
      <c r="D989" s="5">
        <v>124575</v>
      </c>
      <c r="E989" s="6">
        <v>69</v>
      </c>
      <c r="F989" s="6">
        <v>52</v>
      </c>
      <c r="G989" s="6">
        <v>2</v>
      </c>
      <c r="H989" s="6">
        <v>1</v>
      </c>
      <c r="I989" s="6">
        <v>1</v>
      </c>
      <c r="J989" s="6">
        <v>0</v>
      </c>
      <c r="K989" s="7">
        <v>0</v>
      </c>
      <c r="L989" s="18">
        <v>532.61657100000002</v>
      </c>
    </row>
    <row r="990" spans="3:12" x14ac:dyDescent="0.35">
      <c r="C990">
        <v>984</v>
      </c>
      <c r="D990" s="5">
        <v>108011</v>
      </c>
      <c r="E990" s="6">
        <v>44</v>
      </c>
      <c r="F990" s="6">
        <v>25</v>
      </c>
      <c r="G990" s="6">
        <v>3</v>
      </c>
      <c r="H990" s="6">
        <v>1</v>
      </c>
      <c r="I990" s="6">
        <v>1</v>
      </c>
      <c r="J990" s="6">
        <v>3</v>
      </c>
      <c r="K990" s="7">
        <v>0</v>
      </c>
      <c r="L990" s="18">
        <v>845.49497069999995</v>
      </c>
    </row>
    <row r="991" spans="3:12" x14ac:dyDescent="0.35">
      <c r="C991">
        <v>985</v>
      </c>
      <c r="D991" s="5">
        <v>159342</v>
      </c>
      <c r="E991" s="6">
        <v>34</v>
      </c>
      <c r="F991" s="6">
        <v>13</v>
      </c>
      <c r="G991" s="6">
        <v>1</v>
      </c>
      <c r="H991" s="6">
        <v>1</v>
      </c>
      <c r="I991" s="6">
        <v>0</v>
      </c>
      <c r="J991" s="6">
        <v>10</v>
      </c>
      <c r="K991" s="7">
        <v>1</v>
      </c>
      <c r="L991" s="18">
        <v>358.98930589999998</v>
      </c>
    </row>
    <row r="992" spans="3:12" x14ac:dyDescent="0.35">
      <c r="C992">
        <v>986</v>
      </c>
      <c r="D992" s="5">
        <v>108069</v>
      </c>
      <c r="E992" s="6">
        <v>36</v>
      </c>
      <c r="F992" s="6">
        <v>18</v>
      </c>
      <c r="G992" s="6">
        <v>3</v>
      </c>
      <c r="H992" s="6">
        <v>1</v>
      </c>
      <c r="I992" s="6">
        <v>1</v>
      </c>
      <c r="J992" s="6">
        <v>13</v>
      </c>
      <c r="K992" s="7">
        <v>1</v>
      </c>
      <c r="L992" s="18">
        <v>239.283694</v>
      </c>
    </row>
    <row r="993" spans="3:12" x14ac:dyDescent="0.35">
      <c r="C993">
        <v>987</v>
      </c>
      <c r="D993" s="5">
        <v>128542</v>
      </c>
      <c r="E993" s="6">
        <v>57</v>
      </c>
      <c r="F993" s="6">
        <v>38</v>
      </c>
      <c r="G993" s="6">
        <v>2</v>
      </c>
      <c r="H993" s="6">
        <v>0</v>
      </c>
      <c r="I993" s="6">
        <v>0</v>
      </c>
      <c r="J993" s="6">
        <v>10</v>
      </c>
      <c r="K993" s="7">
        <v>1</v>
      </c>
      <c r="L993" s="18">
        <v>275.54819220000002</v>
      </c>
    </row>
    <row r="994" spans="3:12" x14ac:dyDescent="0.35">
      <c r="C994">
        <v>988</v>
      </c>
      <c r="D994" s="5">
        <v>120013</v>
      </c>
      <c r="E994" s="6">
        <v>49</v>
      </c>
      <c r="F994" s="6">
        <v>47.05909932446032</v>
      </c>
      <c r="G994" s="6">
        <v>2</v>
      </c>
      <c r="H994" s="6">
        <v>0</v>
      </c>
      <c r="I994" s="6">
        <v>0</v>
      </c>
      <c r="J994" s="6">
        <v>1</v>
      </c>
      <c r="K994" s="7">
        <v>1</v>
      </c>
      <c r="L994" s="18">
        <v>465.6171367</v>
      </c>
    </row>
    <row r="995" spans="3:12" x14ac:dyDescent="0.35">
      <c r="C995">
        <v>989</v>
      </c>
      <c r="D995" s="5">
        <v>171247</v>
      </c>
      <c r="E995" s="6">
        <v>20</v>
      </c>
      <c r="F995" s="6">
        <v>1</v>
      </c>
      <c r="G995" s="6">
        <v>3</v>
      </c>
      <c r="H995" s="6">
        <v>0</v>
      </c>
      <c r="I995" s="6">
        <v>0</v>
      </c>
      <c r="J995" s="6">
        <v>12</v>
      </c>
      <c r="K995" s="7">
        <v>1</v>
      </c>
      <c r="L995" s="18">
        <v>349.26395689999998</v>
      </c>
    </row>
    <row r="996" spans="3:12" x14ac:dyDescent="0.35">
      <c r="C996">
        <v>990</v>
      </c>
      <c r="D996" s="5">
        <v>104183</v>
      </c>
      <c r="E996" s="6">
        <v>25</v>
      </c>
      <c r="F996" s="6">
        <v>7</v>
      </c>
      <c r="G996" s="6">
        <v>3</v>
      </c>
      <c r="H996" s="6">
        <v>0</v>
      </c>
      <c r="I996" s="6">
        <v>1</v>
      </c>
      <c r="J996" s="6">
        <v>13</v>
      </c>
      <c r="K996" s="7">
        <v>1</v>
      </c>
      <c r="L996" s="18">
        <v>317.7531429</v>
      </c>
    </row>
    <row r="997" spans="3:12" x14ac:dyDescent="0.35">
      <c r="C997">
        <v>991</v>
      </c>
      <c r="D997" s="5">
        <v>115018</v>
      </c>
      <c r="E997" s="6">
        <v>29</v>
      </c>
      <c r="F997" s="6">
        <v>12</v>
      </c>
      <c r="G997" s="6">
        <v>4</v>
      </c>
      <c r="H997" s="6">
        <v>0</v>
      </c>
      <c r="I997" s="6">
        <v>0</v>
      </c>
      <c r="J997" s="6">
        <v>8</v>
      </c>
      <c r="K997" s="7">
        <v>1</v>
      </c>
      <c r="L997" s="18">
        <v>311.15060039999997</v>
      </c>
    </row>
    <row r="998" spans="3:12" x14ac:dyDescent="0.35">
      <c r="C998">
        <v>992</v>
      </c>
      <c r="D998" s="5">
        <v>147503</v>
      </c>
      <c r="E998" s="6">
        <v>38</v>
      </c>
      <c r="F998" s="6">
        <v>21</v>
      </c>
      <c r="G998" s="6">
        <v>3</v>
      </c>
      <c r="H998" s="6">
        <v>0</v>
      </c>
      <c r="I998" s="6">
        <v>0</v>
      </c>
      <c r="J998" s="6">
        <v>14</v>
      </c>
      <c r="K998" s="7">
        <v>1</v>
      </c>
      <c r="L998" s="18">
        <v>213.20507929999999</v>
      </c>
    </row>
    <row r="999" spans="3:12" x14ac:dyDescent="0.35">
      <c r="C999">
        <v>993</v>
      </c>
      <c r="D999" s="5">
        <v>165375</v>
      </c>
      <c r="E999" s="6">
        <v>24</v>
      </c>
      <c r="F999" s="6">
        <v>6</v>
      </c>
      <c r="G999" s="6">
        <v>3</v>
      </c>
      <c r="H999" s="6">
        <v>1</v>
      </c>
      <c r="I999" s="6">
        <v>1</v>
      </c>
      <c r="J999" s="6">
        <v>11</v>
      </c>
      <c r="K999" s="7">
        <v>1</v>
      </c>
      <c r="L999" s="18">
        <v>331.22679419999997</v>
      </c>
    </row>
    <row r="1000" spans="3:12" x14ac:dyDescent="0.35">
      <c r="C1000">
        <v>994</v>
      </c>
      <c r="D1000" s="5">
        <v>103876</v>
      </c>
      <c r="E1000" s="6">
        <v>52</v>
      </c>
      <c r="F1000" s="6">
        <v>33</v>
      </c>
      <c r="G1000" s="6">
        <v>3</v>
      </c>
      <c r="H1000" s="6">
        <v>1</v>
      </c>
      <c r="I1000" s="6">
        <v>1</v>
      </c>
      <c r="J1000" s="6">
        <v>15</v>
      </c>
      <c r="K1000" s="7">
        <v>1</v>
      </c>
      <c r="L1000" s="18">
        <v>173.52493699999999</v>
      </c>
    </row>
    <row r="1001" spans="3:12" x14ac:dyDescent="0.35">
      <c r="C1001">
        <v>995</v>
      </c>
      <c r="D1001" s="5">
        <v>182981</v>
      </c>
      <c r="E1001" s="6">
        <v>68</v>
      </c>
      <c r="F1001" s="6">
        <v>50</v>
      </c>
      <c r="G1001" s="6">
        <v>4</v>
      </c>
      <c r="H1001" s="6">
        <v>1</v>
      </c>
      <c r="I1001" s="6">
        <v>1</v>
      </c>
      <c r="J1001" s="6">
        <v>7</v>
      </c>
      <c r="K1001" s="7">
        <v>1</v>
      </c>
      <c r="L1001" s="18">
        <v>182.66351950000001</v>
      </c>
    </row>
    <row r="1002" spans="3:12" x14ac:dyDescent="0.35">
      <c r="C1002">
        <v>996</v>
      </c>
      <c r="D1002" s="5">
        <v>103739</v>
      </c>
      <c r="E1002" s="6">
        <v>58</v>
      </c>
      <c r="F1002" s="6">
        <v>41</v>
      </c>
      <c r="G1002" s="6">
        <v>4</v>
      </c>
      <c r="H1002" s="6">
        <v>1</v>
      </c>
      <c r="I1002" s="6">
        <v>1</v>
      </c>
      <c r="J1002" s="6">
        <v>3</v>
      </c>
      <c r="K1002" s="7">
        <v>0</v>
      </c>
      <c r="L1002" s="18">
        <v>838.92733720000001</v>
      </c>
    </row>
    <row r="1003" spans="3:12" x14ac:dyDescent="0.35">
      <c r="C1003">
        <v>997</v>
      </c>
      <c r="D1003" s="5">
        <v>193108</v>
      </c>
      <c r="E1003" s="6">
        <v>24</v>
      </c>
      <c r="F1003" s="6">
        <v>6</v>
      </c>
      <c r="G1003" s="6">
        <v>3</v>
      </c>
      <c r="H1003" s="6">
        <v>0</v>
      </c>
      <c r="I1003" s="6">
        <v>1</v>
      </c>
      <c r="J1003" s="6">
        <v>15</v>
      </c>
      <c r="K1003" s="7">
        <v>1</v>
      </c>
      <c r="L1003" s="18">
        <v>297.89659269999999</v>
      </c>
    </row>
    <row r="1004" spans="3:12" x14ac:dyDescent="0.35">
      <c r="C1004">
        <v>998</v>
      </c>
      <c r="D1004" s="5">
        <v>118145</v>
      </c>
      <c r="E1004" s="6">
        <v>67</v>
      </c>
      <c r="F1004" s="6">
        <v>48</v>
      </c>
      <c r="G1004" s="6">
        <v>2</v>
      </c>
      <c r="H1004" s="6">
        <v>1</v>
      </c>
      <c r="I1004" s="6">
        <v>0</v>
      </c>
      <c r="J1004" s="6">
        <v>12</v>
      </c>
      <c r="K1004" s="7">
        <v>1</v>
      </c>
      <c r="L1004" s="18">
        <v>203.24419700000001</v>
      </c>
    </row>
    <row r="1005" spans="3:12" x14ac:dyDescent="0.35">
      <c r="C1005">
        <v>999</v>
      </c>
      <c r="D1005" s="5">
        <v>114054</v>
      </c>
      <c r="E1005" s="6">
        <v>22</v>
      </c>
      <c r="F1005" s="6">
        <v>4</v>
      </c>
      <c r="G1005" s="6">
        <v>1</v>
      </c>
      <c r="H1005" s="6">
        <v>1</v>
      </c>
      <c r="I1005" s="6">
        <v>1</v>
      </c>
      <c r="J1005" s="6">
        <v>12</v>
      </c>
      <c r="K1005" s="7">
        <v>1</v>
      </c>
      <c r="L1005" s="18">
        <v>481.23083480000003</v>
      </c>
    </row>
    <row r="1006" spans="3:12" x14ac:dyDescent="0.35">
      <c r="C1006">
        <v>1000</v>
      </c>
      <c r="D1006" s="5">
        <v>161198</v>
      </c>
      <c r="E1006" s="6">
        <v>67</v>
      </c>
      <c r="F1006" s="6">
        <v>47</v>
      </c>
      <c r="G1006" s="6">
        <v>1</v>
      </c>
      <c r="H1006" s="6">
        <v>1</v>
      </c>
      <c r="I1006" s="6">
        <v>1</v>
      </c>
      <c r="J1006" s="6">
        <v>11</v>
      </c>
      <c r="K1006" s="7">
        <v>1</v>
      </c>
      <c r="L1006" s="18">
        <v>218.00020079999999</v>
      </c>
    </row>
    <row r="1007" spans="3:12" x14ac:dyDescent="0.35">
      <c r="C1007">
        <v>1001</v>
      </c>
      <c r="D1007" s="5">
        <v>129504</v>
      </c>
      <c r="E1007" s="6">
        <v>56</v>
      </c>
      <c r="F1007" s="6">
        <v>35</v>
      </c>
      <c r="G1007" s="6">
        <v>3</v>
      </c>
      <c r="H1007" s="6">
        <v>0</v>
      </c>
      <c r="I1007" s="6">
        <v>0</v>
      </c>
      <c r="J1007" s="6">
        <v>6</v>
      </c>
      <c r="K1007" s="7">
        <v>1</v>
      </c>
      <c r="L1007" s="18">
        <v>309.11690119999997</v>
      </c>
    </row>
    <row r="1008" spans="3:12" x14ac:dyDescent="0.35">
      <c r="C1008">
        <v>1002</v>
      </c>
      <c r="D1008" s="5">
        <v>110870</v>
      </c>
      <c r="E1008" s="6">
        <v>36</v>
      </c>
      <c r="F1008" s="6">
        <v>17</v>
      </c>
      <c r="G1008" s="6">
        <v>1</v>
      </c>
      <c r="H1008" s="6">
        <v>1</v>
      </c>
      <c r="I1008" s="6">
        <v>0</v>
      </c>
      <c r="J1008" s="6">
        <v>9</v>
      </c>
      <c r="K1008" s="7">
        <v>1</v>
      </c>
      <c r="L1008" s="18">
        <v>375.07503000000003</v>
      </c>
    </row>
    <row r="1009" spans="3:12" x14ac:dyDescent="0.35">
      <c r="C1009">
        <v>1003</v>
      </c>
      <c r="D1009" s="5">
        <v>161679</v>
      </c>
      <c r="E1009" s="6">
        <v>21</v>
      </c>
      <c r="F1009" s="6">
        <v>4</v>
      </c>
      <c r="G1009" s="6">
        <v>2</v>
      </c>
      <c r="H1009" s="6">
        <v>0</v>
      </c>
      <c r="I1009" s="6">
        <v>1</v>
      </c>
      <c r="J1009" s="6">
        <v>13</v>
      </c>
      <c r="K1009" s="7">
        <v>1</v>
      </c>
      <c r="L1009" s="18">
        <v>315.04211470000001</v>
      </c>
    </row>
    <row r="1010" spans="3:12" x14ac:dyDescent="0.35">
      <c r="C1010">
        <v>1004</v>
      </c>
      <c r="D1010" s="5">
        <v>107935</v>
      </c>
      <c r="E1010" s="6">
        <v>17</v>
      </c>
      <c r="F1010" s="6">
        <v>0</v>
      </c>
      <c r="G1010" s="6">
        <v>2</v>
      </c>
      <c r="H1010" s="6">
        <v>1</v>
      </c>
      <c r="I1010" s="6">
        <v>1</v>
      </c>
      <c r="J1010" s="6">
        <v>8</v>
      </c>
      <c r="K1010" s="7">
        <v>0</v>
      </c>
      <c r="L1010" s="18">
        <v>676.49654320000002</v>
      </c>
    </row>
    <row r="1011" spans="3:12" x14ac:dyDescent="0.35">
      <c r="C1011">
        <v>1005</v>
      </c>
      <c r="D1011" s="5">
        <v>161887</v>
      </c>
      <c r="E1011" s="6">
        <v>51</v>
      </c>
      <c r="F1011" s="6">
        <v>31</v>
      </c>
      <c r="G1011" s="6">
        <v>4</v>
      </c>
      <c r="H1011" s="6">
        <v>1</v>
      </c>
      <c r="I1011" s="6">
        <v>1</v>
      </c>
      <c r="J1011" s="6">
        <v>9</v>
      </c>
      <c r="K1011" s="7">
        <v>1</v>
      </c>
      <c r="L1011" s="18">
        <v>465.50545310000001</v>
      </c>
    </row>
    <row r="1012" spans="3:12" x14ac:dyDescent="0.35">
      <c r="C1012">
        <v>1006</v>
      </c>
      <c r="D1012" s="5">
        <v>173341</v>
      </c>
      <c r="E1012" s="6">
        <v>25</v>
      </c>
      <c r="F1012" s="6">
        <v>8</v>
      </c>
      <c r="G1012" s="6">
        <v>2</v>
      </c>
      <c r="H1012" s="6">
        <v>0</v>
      </c>
      <c r="I1012" s="6">
        <v>0</v>
      </c>
      <c r="J1012" s="6">
        <v>13</v>
      </c>
      <c r="K1012" s="7">
        <v>1</v>
      </c>
      <c r="L1012" s="18">
        <v>308.65503360000002</v>
      </c>
    </row>
    <row r="1013" spans="3:12" x14ac:dyDescent="0.35">
      <c r="C1013">
        <v>1007</v>
      </c>
      <c r="D1013" s="5">
        <v>125911</v>
      </c>
      <c r="E1013" s="6">
        <v>46</v>
      </c>
      <c r="F1013" s="6">
        <v>25</v>
      </c>
      <c r="G1013" s="6">
        <v>1</v>
      </c>
      <c r="H1013" s="6">
        <v>0</v>
      </c>
      <c r="I1013" s="6">
        <v>0</v>
      </c>
      <c r="J1013" s="6">
        <v>8</v>
      </c>
      <c r="K1013" s="7">
        <v>1</v>
      </c>
      <c r="L1013" s="18">
        <v>306.68227300000001</v>
      </c>
    </row>
    <row r="1014" spans="3:12" x14ac:dyDescent="0.35">
      <c r="C1014">
        <v>1008</v>
      </c>
      <c r="D1014" s="5">
        <v>169712</v>
      </c>
      <c r="E1014" s="6">
        <v>21</v>
      </c>
      <c r="F1014" s="6">
        <v>4</v>
      </c>
      <c r="G1014" s="6">
        <v>3</v>
      </c>
      <c r="H1014" s="6">
        <v>0</v>
      </c>
      <c r="I1014" s="6">
        <v>1</v>
      </c>
      <c r="J1014" s="6">
        <v>15</v>
      </c>
      <c r="K1014" s="7">
        <v>0</v>
      </c>
      <c r="L1014" s="18">
        <v>737.21522000000004</v>
      </c>
    </row>
    <row r="1015" spans="3:12" x14ac:dyDescent="0.35">
      <c r="C1015">
        <v>1009</v>
      </c>
      <c r="D1015" s="5">
        <v>145765</v>
      </c>
      <c r="E1015" s="6">
        <v>24</v>
      </c>
      <c r="F1015" s="6">
        <v>7</v>
      </c>
      <c r="G1015" s="6">
        <v>1</v>
      </c>
      <c r="H1015" s="6">
        <v>0</v>
      </c>
      <c r="I1015" s="6">
        <v>1</v>
      </c>
      <c r="J1015" s="6">
        <v>6</v>
      </c>
      <c r="K1015" s="7">
        <v>0</v>
      </c>
      <c r="L1015" s="18">
        <v>518.04762889999995</v>
      </c>
    </row>
    <row r="1016" spans="3:12" x14ac:dyDescent="0.35">
      <c r="C1016">
        <v>1010</v>
      </c>
      <c r="D1016" s="5">
        <v>186998</v>
      </c>
      <c r="E1016" s="6">
        <v>49</v>
      </c>
      <c r="F1016" s="6">
        <v>31</v>
      </c>
      <c r="G1016" s="6">
        <v>1</v>
      </c>
      <c r="H1016" s="6">
        <v>0</v>
      </c>
      <c r="I1016" s="6">
        <v>0</v>
      </c>
      <c r="J1016" s="6">
        <v>14</v>
      </c>
      <c r="K1016" s="7">
        <v>1</v>
      </c>
      <c r="L1016" s="18">
        <v>127.9555841</v>
      </c>
    </row>
    <row r="1017" spans="3:12" x14ac:dyDescent="0.35">
      <c r="C1017">
        <v>1011</v>
      </c>
      <c r="D1017" s="5">
        <v>115106</v>
      </c>
      <c r="E1017" s="6">
        <v>60</v>
      </c>
      <c r="F1017" s="6">
        <v>58.05909932446032</v>
      </c>
      <c r="G1017" s="6">
        <v>3</v>
      </c>
      <c r="H1017" s="6">
        <v>0</v>
      </c>
      <c r="I1017" s="6">
        <v>1</v>
      </c>
      <c r="J1017" s="6">
        <v>3</v>
      </c>
      <c r="K1017" s="7">
        <v>1</v>
      </c>
      <c r="L1017" s="18">
        <v>61.866757659999998</v>
      </c>
    </row>
    <row r="1018" spans="3:12" x14ac:dyDescent="0.35">
      <c r="C1018">
        <v>1012</v>
      </c>
      <c r="D1018" s="5">
        <v>173128</v>
      </c>
      <c r="E1018" s="6">
        <v>23</v>
      </c>
      <c r="F1018" s="6">
        <v>4</v>
      </c>
      <c r="G1018" s="6">
        <v>4</v>
      </c>
      <c r="H1018" s="6">
        <v>0</v>
      </c>
      <c r="I1018" s="6">
        <v>1</v>
      </c>
      <c r="J1018" s="6">
        <v>12</v>
      </c>
      <c r="K1018" s="7">
        <v>1</v>
      </c>
      <c r="L1018" s="18">
        <v>322.27887950000002</v>
      </c>
    </row>
    <row r="1019" spans="3:12" x14ac:dyDescent="0.35">
      <c r="C1019">
        <v>1013</v>
      </c>
      <c r="D1019" s="5">
        <v>181090</v>
      </c>
      <c r="E1019" s="6">
        <v>55</v>
      </c>
      <c r="F1019" s="6">
        <v>37</v>
      </c>
      <c r="G1019" s="6">
        <v>1</v>
      </c>
      <c r="H1019" s="6">
        <v>1</v>
      </c>
      <c r="I1019" s="6">
        <v>1</v>
      </c>
      <c r="J1019" s="6">
        <v>6</v>
      </c>
      <c r="K1019" s="7">
        <v>1</v>
      </c>
      <c r="L1019" s="18">
        <v>394.23432400000002</v>
      </c>
    </row>
    <row r="1020" spans="3:12" x14ac:dyDescent="0.35">
      <c r="C1020">
        <v>1014</v>
      </c>
      <c r="D1020" s="5">
        <v>167082</v>
      </c>
      <c r="E1020" s="6">
        <v>58</v>
      </c>
      <c r="F1020" s="6">
        <v>41</v>
      </c>
      <c r="G1020" s="6">
        <v>3</v>
      </c>
      <c r="H1020" s="6">
        <v>0</v>
      </c>
      <c r="I1020" s="6">
        <v>0</v>
      </c>
      <c r="J1020" s="6">
        <v>8</v>
      </c>
      <c r="K1020" s="7">
        <v>1</v>
      </c>
      <c r="L1020" s="18">
        <v>302.61601050000002</v>
      </c>
    </row>
    <row r="1021" spans="3:12" x14ac:dyDescent="0.35">
      <c r="C1021">
        <v>1015</v>
      </c>
      <c r="D1021" s="5">
        <v>194771</v>
      </c>
      <c r="E1021" s="6">
        <v>16</v>
      </c>
      <c r="F1021" s="6">
        <v>0</v>
      </c>
      <c r="G1021" s="6">
        <v>3</v>
      </c>
      <c r="H1021" s="6">
        <v>0</v>
      </c>
      <c r="I1021" s="6">
        <v>1</v>
      </c>
      <c r="J1021" s="6">
        <v>11</v>
      </c>
      <c r="K1021" s="7">
        <v>1</v>
      </c>
      <c r="L1021" s="18">
        <v>363.4525696</v>
      </c>
    </row>
    <row r="1022" spans="3:12" x14ac:dyDescent="0.35">
      <c r="C1022">
        <v>1016</v>
      </c>
      <c r="D1022" s="5">
        <v>156461</v>
      </c>
      <c r="E1022" s="6">
        <v>45</v>
      </c>
      <c r="F1022" s="6">
        <v>26</v>
      </c>
      <c r="G1022" s="6">
        <v>2</v>
      </c>
      <c r="H1022" s="6">
        <v>0</v>
      </c>
      <c r="I1022" s="6">
        <v>1</v>
      </c>
      <c r="J1022" s="6">
        <v>9</v>
      </c>
      <c r="K1022" s="7">
        <v>1</v>
      </c>
      <c r="L1022" s="18">
        <v>394.97370610000002</v>
      </c>
    </row>
    <row r="1023" spans="3:12" x14ac:dyDescent="0.35">
      <c r="C1023">
        <v>1017</v>
      </c>
      <c r="D1023" s="5">
        <v>127089</v>
      </c>
      <c r="E1023" s="6">
        <v>40</v>
      </c>
      <c r="F1023" s="6">
        <v>21</v>
      </c>
      <c r="G1023" s="6">
        <v>2</v>
      </c>
      <c r="H1023" s="6">
        <v>1</v>
      </c>
      <c r="I1023" s="6">
        <v>1</v>
      </c>
      <c r="J1023" s="6">
        <v>15</v>
      </c>
      <c r="K1023" s="7">
        <v>1</v>
      </c>
      <c r="L1023" s="18">
        <v>428.61857429999998</v>
      </c>
    </row>
    <row r="1024" spans="3:12" x14ac:dyDescent="0.35">
      <c r="C1024">
        <v>1018</v>
      </c>
      <c r="D1024" s="5">
        <v>191302</v>
      </c>
      <c r="E1024" s="6">
        <v>23</v>
      </c>
      <c r="F1024" s="6">
        <v>6</v>
      </c>
      <c r="G1024" s="6">
        <v>4</v>
      </c>
      <c r="H1024" s="6">
        <v>1</v>
      </c>
      <c r="I1024" s="6">
        <v>0</v>
      </c>
      <c r="J1024" s="6">
        <v>12</v>
      </c>
      <c r="K1024" s="7">
        <v>1</v>
      </c>
      <c r="L1024" s="18">
        <v>222.3326203</v>
      </c>
    </row>
    <row r="1025" spans="3:12" x14ac:dyDescent="0.35">
      <c r="C1025">
        <v>1019</v>
      </c>
      <c r="D1025" s="5">
        <v>104383</v>
      </c>
      <c r="E1025" s="6">
        <v>50</v>
      </c>
      <c r="F1025" s="6">
        <v>48.05909932446032</v>
      </c>
      <c r="G1025" s="6">
        <v>3</v>
      </c>
      <c r="H1025" s="6">
        <v>0</v>
      </c>
      <c r="I1025" s="6">
        <v>0</v>
      </c>
      <c r="J1025" s="6">
        <v>7</v>
      </c>
      <c r="K1025" s="7">
        <v>1</v>
      </c>
      <c r="L1025" s="18">
        <v>305.9487254</v>
      </c>
    </row>
    <row r="1026" spans="3:12" x14ac:dyDescent="0.35">
      <c r="C1026">
        <v>1020</v>
      </c>
      <c r="D1026" s="5">
        <v>156140</v>
      </c>
      <c r="E1026" s="6">
        <v>45</v>
      </c>
      <c r="F1026" s="6">
        <v>24</v>
      </c>
      <c r="G1026" s="6">
        <v>1</v>
      </c>
      <c r="H1026" s="6">
        <v>1</v>
      </c>
      <c r="I1026" s="6">
        <v>1</v>
      </c>
      <c r="J1026" s="6">
        <v>15</v>
      </c>
      <c r="K1026" s="7">
        <v>1</v>
      </c>
      <c r="L1026" s="18">
        <v>204.39801220000001</v>
      </c>
    </row>
    <row r="1027" spans="3:12" x14ac:dyDescent="0.35">
      <c r="C1027">
        <v>1021</v>
      </c>
      <c r="D1027" s="5">
        <v>100273</v>
      </c>
      <c r="E1027" s="6">
        <v>32</v>
      </c>
      <c r="F1027" s="6">
        <v>11</v>
      </c>
      <c r="G1027" s="6">
        <v>2</v>
      </c>
      <c r="H1027" s="6">
        <v>1</v>
      </c>
      <c r="I1027" s="6">
        <v>0</v>
      </c>
      <c r="J1027" s="6">
        <v>11</v>
      </c>
      <c r="K1027" s="7">
        <v>1</v>
      </c>
      <c r="L1027" s="18">
        <v>347.44230099999999</v>
      </c>
    </row>
    <row r="1028" spans="3:12" x14ac:dyDescent="0.35">
      <c r="C1028">
        <v>1022</v>
      </c>
      <c r="D1028" s="5">
        <v>103517</v>
      </c>
      <c r="E1028" s="6">
        <v>50</v>
      </c>
      <c r="F1028" s="6">
        <v>31</v>
      </c>
      <c r="G1028" s="6">
        <v>4</v>
      </c>
      <c r="H1028" s="6">
        <v>1</v>
      </c>
      <c r="I1028" s="6">
        <v>1</v>
      </c>
      <c r="J1028" s="6">
        <v>10</v>
      </c>
      <c r="K1028" s="7">
        <v>1</v>
      </c>
      <c r="L1028" s="18">
        <v>412.84862440000001</v>
      </c>
    </row>
    <row r="1029" spans="3:12" x14ac:dyDescent="0.35">
      <c r="C1029">
        <v>1023</v>
      </c>
      <c r="D1029" s="5">
        <v>165488</v>
      </c>
      <c r="E1029" s="6">
        <v>18</v>
      </c>
      <c r="F1029" s="6">
        <v>0</v>
      </c>
      <c r="G1029" s="6">
        <v>1</v>
      </c>
      <c r="H1029" s="6">
        <v>0</v>
      </c>
      <c r="I1029" s="6">
        <v>1</v>
      </c>
      <c r="J1029" s="6">
        <v>6</v>
      </c>
      <c r="K1029" s="7">
        <v>0</v>
      </c>
      <c r="L1029" s="18">
        <v>744.32087750000005</v>
      </c>
    </row>
    <row r="1030" spans="3:12" x14ac:dyDescent="0.35">
      <c r="C1030">
        <v>1024</v>
      </c>
      <c r="D1030" s="5">
        <v>132989</v>
      </c>
      <c r="E1030" s="6">
        <v>18</v>
      </c>
      <c r="F1030" s="6">
        <v>0</v>
      </c>
      <c r="G1030" s="6">
        <v>2</v>
      </c>
      <c r="H1030" s="6">
        <v>0</v>
      </c>
      <c r="I1030" s="6">
        <v>0</v>
      </c>
      <c r="J1030" s="6">
        <v>12</v>
      </c>
      <c r="K1030" s="7">
        <v>1</v>
      </c>
      <c r="L1030" s="18">
        <v>161.22166490000001</v>
      </c>
    </row>
    <row r="1031" spans="3:12" x14ac:dyDescent="0.35">
      <c r="C1031">
        <v>1025</v>
      </c>
      <c r="D1031" s="5">
        <v>198440</v>
      </c>
      <c r="E1031" s="6">
        <v>57</v>
      </c>
      <c r="F1031" s="6">
        <v>36</v>
      </c>
      <c r="G1031" s="6">
        <v>3</v>
      </c>
      <c r="H1031" s="6">
        <v>1</v>
      </c>
      <c r="I1031" s="6">
        <v>1</v>
      </c>
      <c r="J1031" s="6">
        <v>12</v>
      </c>
      <c r="K1031" s="7">
        <v>1</v>
      </c>
      <c r="L1031" s="18">
        <v>329.74242500000003</v>
      </c>
    </row>
    <row r="1032" spans="3:12" x14ac:dyDescent="0.35">
      <c r="C1032">
        <v>1026</v>
      </c>
      <c r="D1032" s="5">
        <v>174789</v>
      </c>
      <c r="E1032" s="6">
        <v>40</v>
      </c>
      <c r="F1032" s="6">
        <v>22</v>
      </c>
      <c r="G1032" s="6">
        <v>4</v>
      </c>
      <c r="H1032" s="6">
        <v>0</v>
      </c>
      <c r="I1032" s="6">
        <v>0</v>
      </c>
      <c r="J1032" s="6">
        <v>4</v>
      </c>
      <c r="K1032" s="7">
        <v>1</v>
      </c>
      <c r="L1032" s="18">
        <v>443.0579343</v>
      </c>
    </row>
    <row r="1033" spans="3:12" x14ac:dyDescent="0.35">
      <c r="C1033">
        <v>1027</v>
      </c>
      <c r="D1033" s="5">
        <v>111622</v>
      </c>
      <c r="E1033" s="6">
        <v>119</v>
      </c>
      <c r="F1033" s="6">
        <v>4</v>
      </c>
      <c r="G1033" s="6">
        <v>3</v>
      </c>
      <c r="H1033" s="6">
        <v>1</v>
      </c>
      <c r="I1033" s="6">
        <v>0</v>
      </c>
      <c r="J1033" s="6">
        <v>10</v>
      </c>
      <c r="K1033" s="7">
        <v>0</v>
      </c>
      <c r="L1033" s="18">
        <v>801.41441120000002</v>
      </c>
    </row>
    <row r="1034" spans="3:12" x14ac:dyDescent="0.35">
      <c r="C1034">
        <v>1028</v>
      </c>
      <c r="D1034" s="5">
        <v>197342</v>
      </c>
      <c r="E1034" s="6">
        <v>70</v>
      </c>
      <c r="F1034" s="6">
        <v>49</v>
      </c>
      <c r="G1034" s="6">
        <v>1</v>
      </c>
      <c r="H1034" s="6">
        <v>1</v>
      </c>
      <c r="I1034" s="6">
        <v>1</v>
      </c>
      <c r="J1034" s="6">
        <v>6</v>
      </c>
      <c r="K1034" s="7">
        <v>1</v>
      </c>
      <c r="L1034" s="18">
        <v>295.57234840000001</v>
      </c>
    </row>
    <row r="1035" spans="3:12" x14ac:dyDescent="0.35">
      <c r="C1035">
        <v>1029</v>
      </c>
      <c r="D1035" s="5">
        <v>175888</v>
      </c>
      <c r="E1035" s="6">
        <v>69</v>
      </c>
      <c r="F1035" s="6">
        <v>52</v>
      </c>
      <c r="G1035" s="6">
        <v>2</v>
      </c>
      <c r="H1035" s="6">
        <v>0</v>
      </c>
      <c r="I1035" s="6">
        <v>1</v>
      </c>
      <c r="J1035" s="6">
        <v>15</v>
      </c>
      <c r="K1035" s="7">
        <v>1</v>
      </c>
      <c r="L1035" s="18">
        <v>31.748989891200001</v>
      </c>
    </row>
    <row r="1036" spans="3:12" x14ac:dyDescent="0.35">
      <c r="C1036">
        <v>1030</v>
      </c>
      <c r="D1036" s="5">
        <v>102744</v>
      </c>
      <c r="E1036" s="6">
        <v>41</v>
      </c>
      <c r="F1036" s="6">
        <v>20</v>
      </c>
      <c r="G1036" s="6">
        <v>3</v>
      </c>
      <c r="H1036" s="6">
        <v>1</v>
      </c>
      <c r="I1036" s="6">
        <v>1</v>
      </c>
      <c r="J1036" s="6">
        <v>10</v>
      </c>
      <c r="K1036" s="7">
        <v>1</v>
      </c>
      <c r="L1036" s="18">
        <v>456.52239659999998</v>
      </c>
    </row>
    <row r="1037" spans="3:12" x14ac:dyDescent="0.35">
      <c r="C1037">
        <v>1031</v>
      </c>
      <c r="D1037" s="5">
        <v>183830</v>
      </c>
      <c r="E1037" s="6">
        <v>65</v>
      </c>
      <c r="F1037" s="6">
        <v>44</v>
      </c>
      <c r="G1037" s="6">
        <v>3</v>
      </c>
      <c r="H1037" s="6">
        <v>1</v>
      </c>
      <c r="I1037" s="6">
        <v>1</v>
      </c>
      <c r="J1037" s="6">
        <v>15</v>
      </c>
      <c r="K1037" s="7">
        <v>1</v>
      </c>
      <c r="L1037" s="18">
        <v>49.511522200000002</v>
      </c>
    </row>
    <row r="1038" spans="3:12" x14ac:dyDescent="0.35">
      <c r="C1038">
        <v>1032</v>
      </c>
      <c r="D1038" s="5">
        <v>107472</v>
      </c>
      <c r="E1038" s="6">
        <v>19</v>
      </c>
      <c r="F1038" s="6">
        <v>0</v>
      </c>
      <c r="G1038" s="6">
        <v>4</v>
      </c>
      <c r="H1038" s="6">
        <v>1</v>
      </c>
      <c r="I1038" s="6">
        <v>1</v>
      </c>
      <c r="J1038" s="6">
        <v>10</v>
      </c>
      <c r="K1038" s="7">
        <v>0</v>
      </c>
      <c r="L1038" s="18">
        <v>970.53096970000001</v>
      </c>
    </row>
    <row r="1039" spans="3:12" x14ac:dyDescent="0.35">
      <c r="C1039">
        <v>1033</v>
      </c>
      <c r="D1039" s="5">
        <v>107532</v>
      </c>
      <c r="E1039" s="6">
        <v>23</v>
      </c>
      <c r="F1039" s="6">
        <v>4</v>
      </c>
      <c r="G1039" s="6">
        <v>2</v>
      </c>
      <c r="H1039" s="6">
        <v>1</v>
      </c>
      <c r="I1039" s="6">
        <v>0</v>
      </c>
      <c r="J1039" s="6">
        <v>2</v>
      </c>
      <c r="K1039" s="7">
        <v>0</v>
      </c>
      <c r="L1039" s="18">
        <v>1094.928187</v>
      </c>
    </row>
    <row r="1040" spans="3:12" x14ac:dyDescent="0.35">
      <c r="C1040">
        <v>1034</v>
      </c>
      <c r="D1040" s="5">
        <v>147502</v>
      </c>
      <c r="E1040" s="6">
        <v>38</v>
      </c>
      <c r="F1040" s="6">
        <v>17</v>
      </c>
      <c r="G1040" s="6">
        <v>2</v>
      </c>
      <c r="H1040" s="6">
        <v>0</v>
      </c>
      <c r="I1040" s="6">
        <v>1</v>
      </c>
      <c r="J1040" s="6">
        <v>6</v>
      </c>
      <c r="K1040" s="7">
        <v>1</v>
      </c>
      <c r="L1040" s="18">
        <v>426.08358479999998</v>
      </c>
    </row>
    <row r="1041" spans="3:12" x14ac:dyDescent="0.35">
      <c r="C1041">
        <v>1035</v>
      </c>
      <c r="D1041" s="5">
        <v>133706</v>
      </c>
      <c r="E1041" s="6">
        <v>119</v>
      </c>
      <c r="F1041" s="6">
        <v>48</v>
      </c>
      <c r="G1041" s="6">
        <v>4</v>
      </c>
      <c r="H1041" s="6">
        <v>0</v>
      </c>
      <c r="I1041" s="6">
        <v>0</v>
      </c>
      <c r="J1041" s="6">
        <v>7</v>
      </c>
      <c r="K1041" s="7">
        <v>1</v>
      </c>
      <c r="L1041" s="18">
        <v>319.74449390000001</v>
      </c>
    </row>
    <row r="1042" spans="3:12" x14ac:dyDescent="0.35">
      <c r="C1042">
        <v>1036</v>
      </c>
      <c r="D1042" s="5">
        <v>155080</v>
      </c>
      <c r="E1042" s="6">
        <v>64</v>
      </c>
      <c r="F1042" s="6">
        <v>43</v>
      </c>
      <c r="G1042" s="6">
        <v>3</v>
      </c>
      <c r="H1042" s="6">
        <v>1</v>
      </c>
      <c r="I1042" s="6">
        <v>1</v>
      </c>
      <c r="J1042" s="6">
        <v>7</v>
      </c>
      <c r="K1042" s="7">
        <v>1</v>
      </c>
      <c r="L1042" s="18">
        <v>436.52860650000002</v>
      </c>
    </row>
    <row r="1043" spans="3:12" x14ac:dyDescent="0.35">
      <c r="C1043">
        <v>1037</v>
      </c>
      <c r="D1043" s="5">
        <v>105725</v>
      </c>
      <c r="E1043" s="6">
        <v>61</v>
      </c>
      <c r="F1043" s="6">
        <v>41</v>
      </c>
      <c r="G1043" s="6">
        <v>3</v>
      </c>
      <c r="H1043" s="6">
        <v>1</v>
      </c>
      <c r="I1043" s="6">
        <v>1</v>
      </c>
      <c r="J1043" s="6">
        <v>5</v>
      </c>
      <c r="K1043" s="7">
        <v>1</v>
      </c>
      <c r="L1043" s="18">
        <v>403.02338630000003</v>
      </c>
    </row>
    <row r="1044" spans="3:12" x14ac:dyDescent="0.35">
      <c r="C1044">
        <v>1038</v>
      </c>
      <c r="D1044" s="5">
        <v>128605</v>
      </c>
      <c r="E1044" s="6">
        <v>22</v>
      </c>
      <c r="F1044" s="6">
        <v>5</v>
      </c>
      <c r="G1044" s="6">
        <v>3</v>
      </c>
      <c r="H1044" s="6">
        <v>1</v>
      </c>
      <c r="I1044" s="6">
        <v>1</v>
      </c>
      <c r="J1044" s="6">
        <v>2</v>
      </c>
      <c r="K1044" s="7">
        <v>0</v>
      </c>
      <c r="L1044" s="18">
        <v>932.36184639999999</v>
      </c>
    </row>
    <row r="1045" spans="3:12" x14ac:dyDescent="0.35">
      <c r="C1045">
        <v>1039</v>
      </c>
      <c r="D1045" s="5">
        <v>113376</v>
      </c>
      <c r="E1045" s="6">
        <v>38</v>
      </c>
      <c r="F1045" s="6">
        <v>19</v>
      </c>
      <c r="G1045" s="6">
        <v>4</v>
      </c>
      <c r="H1045" s="6">
        <v>0</v>
      </c>
      <c r="I1045" s="6">
        <v>1</v>
      </c>
      <c r="J1045" s="6">
        <v>4</v>
      </c>
      <c r="K1045" s="7">
        <v>1</v>
      </c>
      <c r="L1045" s="18">
        <v>499.9388563</v>
      </c>
    </row>
    <row r="1046" spans="3:12" x14ac:dyDescent="0.35">
      <c r="C1046">
        <v>1040</v>
      </c>
      <c r="D1046" s="5">
        <v>152143</v>
      </c>
      <c r="E1046" s="6">
        <v>45</v>
      </c>
      <c r="F1046" s="6">
        <v>26</v>
      </c>
      <c r="G1046" s="6">
        <v>3</v>
      </c>
      <c r="H1046" s="6">
        <v>0</v>
      </c>
      <c r="I1046" s="6">
        <v>1</v>
      </c>
      <c r="J1046" s="6">
        <v>6</v>
      </c>
      <c r="K1046" s="7">
        <v>1</v>
      </c>
      <c r="L1046" s="18">
        <v>454.98783709999998</v>
      </c>
    </row>
    <row r="1047" spans="3:12" x14ac:dyDescent="0.35">
      <c r="C1047">
        <v>1041</v>
      </c>
      <c r="D1047" s="5">
        <v>134378</v>
      </c>
      <c r="E1047" s="6">
        <v>60</v>
      </c>
      <c r="F1047" s="6">
        <v>58.05909932446032</v>
      </c>
      <c r="G1047" s="6">
        <v>2</v>
      </c>
      <c r="H1047" s="6">
        <v>1</v>
      </c>
      <c r="I1047" s="6">
        <v>1</v>
      </c>
      <c r="J1047" s="6">
        <v>3</v>
      </c>
      <c r="K1047" s="7">
        <v>0</v>
      </c>
      <c r="L1047" s="18">
        <v>579.12983540000005</v>
      </c>
    </row>
    <row r="1048" spans="3:12" x14ac:dyDescent="0.35">
      <c r="C1048">
        <v>1042</v>
      </c>
      <c r="D1048" s="5">
        <v>174776</v>
      </c>
      <c r="E1048" s="6">
        <v>62</v>
      </c>
      <c r="F1048" s="6">
        <v>43</v>
      </c>
      <c r="G1048" s="6">
        <v>1</v>
      </c>
      <c r="H1048" s="6">
        <v>0</v>
      </c>
      <c r="I1048" s="6">
        <v>0</v>
      </c>
      <c r="J1048" s="6">
        <v>6</v>
      </c>
      <c r="K1048" s="7">
        <v>1</v>
      </c>
      <c r="L1048" s="18">
        <v>58.498190659999999</v>
      </c>
    </row>
    <row r="1049" spans="3:12" x14ac:dyDescent="0.35">
      <c r="C1049">
        <v>1043</v>
      </c>
      <c r="D1049" s="5">
        <v>141059</v>
      </c>
      <c r="E1049" s="6">
        <v>26</v>
      </c>
      <c r="F1049" s="6">
        <v>8</v>
      </c>
      <c r="G1049" s="6">
        <v>2</v>
      </c>
      <c r="H1049" s="6">
        <v>0</v>
      </c>
      <c r="I1049" s="6">
        <v>1</v>
      </c>
      <c r="J1049" s="6">
        <v>9</v>
      </c>
      <c r="K1049" s="7">
        <v>1</v>
      </c>
      <c r="L1049" s="18">
        <v>399.76960989999998</v>
      </c>
    </row>
    <row r="1050" spans="3:12" x14ac:dyDescent="0.35">
      <c r="C1050">
        <v>1044</v>
      </c>
      <c r="D1050" s="5">
        <v>127064</v>
      </c>
      <c r="E1050" s="6">
        <v>27</v>
      </c>
      <c r="F1050" s="6">
        <v>8</v>
      </c>
      <c r="G1050" s="6">
        <v>1</v>
      </c>
      <c r="H1050" s="6">
        <v>1</v>
      </c>
      <c r="I1050" s="6">
        <v>1</v>
      </c>
      <c r="J1050" s="6">
        <v>9</v>
      </c>
      <c r="K1050" s="7">
        <v>1</v>
      </c>
      <c r="L1050" s="18">
        <v>484.51447080000003</v>
      </c>
    </row>
    <row r="1051" spans="3:12" x14ac:dyDescent="0.35">
      <c r="C1051">
        <v>1045</v>
      </c>
      <c r="D1051" s="5">
        <v>154884</v>
      </c>
      <c r="E1051" s="6">
        <v>31</v>
      </c>
      <c r="F1051" s="6">
        <v>12</v>
      </c>
      <c r="G1051" s="6">
        <v>2</v>
      </c>
      <c r="H1051" s="6">
        <v>1</v>
      </c>
      <c r="I1051" s="6">
        <v>1</v>
      </c>
      <c r="J1051" s="6">
        <v>0</v>
      </c>
      <c r="K1051" s="7">
        <v>0</v>
      </c>
      <c r="L1051" s="18">
        <v>598.07876480000004</v>
      </c>
    </row>
    <row r="1052" spans="3:12" x14ac:dyDescent="0.35">
      <c r="C1052">
        <v>1046</v>
      </c>
      <c r="D1052" s="5">
        <v>118920</v>
      </c>
      <c r="E1052" s="6">
        <v>27</v>
      </c>
      <c r="F1052" s="6">
        <v>9</v>
      </c>
      <c r="G1052" s="6">
        <v>2</v>
      </c>
      <c r="H1052" s="6">
        <v>1</v>
      </c>
      <c r="I1052" s="6">
        <v>1</v>
      </c>
      <c r="J1052" s="6">
        <v>11</v>
      </c>
      <c r="K1052" s="7">
        <v>0</v>
      </c>
      <c r="L1052" s="18">
        <v>506.54264690000002</v>
      </c>
    </row>
    <row r="1053" spans="3:12" x14ac:dyDescent="0.35">
      <c r="C1053">
        <v>1047</v>
      </c>
      <c r="D1053" s="5">
        <v>113493</v>
      </c>
      <c r="E1053" s="6">
        <v>24</v>
      </c>
      <c r="F1053" s="6">
        <v>6</v>
      </c>
      <c r="G1053" s="6">
        <v>2</v>
      </c>
      <c r="H1053" s="6">
        <v>0</v>
      </c>
      <c r="I1053" s="6">
        <v>1</v>
      </c>
      <c r="J1053" s="6">
        <v>13</v>
      </c>
      <c r="K1053" s="7">
        <v>1</v>
      </c>
      <c r="L1053" s="18">
        <v>285.94823129999997</v>
      </c>
    </row>
    <row r="1054" spans="3:12" x14ac:dyDescent="0.35">
      <c r="C1054">
        <v>1048</v>
      </c>
      <c r="D1054" s="5">
        <v>183961</v>
      </c>
      <c r="E1054" s="6">
        <v>66</v>
      </c>
      <c r="F1054" s="6">
        <v>47</v>
      </c>
      <c r="G1054" s="6">
        <v>2</v>
      </c>
      <c r="H1054" s="6">
        <v>1</v>
      </c>
      <c r="I1054" s="6">
        <v>0</v>
      </c>
      <c r="J1054" s="6">
        <v>4</v>
      </c>
      <c r="K1054" s="7">
        <v>1</v>
      </c>
      <c r="L1054" s="18">
        <v>152.8192257</v>
      </c>
    </row>
    <row r="1055" spans="3:12" x14ac:dyDescent="0.35">
      <c r="C1055">
        <v>1049</v>
      </c>
      <c r="D1055" s="5">
        <v>183158</v>
      </c>
      <c r="E1055" s="6">
        <v>42</v>
      </c>
      <c r="F1055" s="6">
        <v>23</v>
      </c>
      <c r="G1055" s="6">
        <v>3</v>
      </c>
      <c r="H1055" s="6">
        <v>1</v>
      </c>
      <c r="I1055" s="6">
        <v>0</v>
      </c>
      <c r="J1055" s="6">
        <v>7</v>
      </c>
      <c r="K1055" s="7">
        <v>1</v>
      </c>
      <c r="L1055" s="18">
        <v>356.69240480000002</v>
      </c>
    </row>
    <row r="1056" spans="3:12" x14ac:dyDescent="0.35">
      <c r="C1056">
        <v>1050</v>
      </c>
      <c r="D1056" s="5">
        <v>150937</v>
      </c>
      <c r="E1056" s="6">
        <v>66</v>
      </c>
      <c r="F1056" s="6">
        <v>48</v>
      </c>
      <c r="G1056" s="6">
        <v>3</v>
      </c>
      <c r="H1056" s="6">
        <v>1</v>
      </c>
      <c r="I1056" s="6">
        <v>1</v>
      </c>
      <c r="J1056" s="6">
        <v>10</v>
      </c>
      <c r="K1056" s="7">
        <v>1</v>
      </c>
      <c r="L1056" s="18">
        <v>48.875742860000003</v>
      </c>
    </row>
    <row r="1057" spans="3:12" x14ac:dyDescent="0.35">
      <c r="C1057">
        <v>1051</v>
      </c>
      <c r="D1057" s="5">
        <v>131138</v>
      </c>
      <c r="E1057" s="6">
        <v>50</v>
      </c>
      <c r="F1057" s="6">
        <v>30</v>
      </c>
      <c r="G1057" s="6">
        <v>1</v>
      </c>
      <c r="H1057" s="6">
        <v>0</v>
      </c>
      <c r="I1057" s="6">
        <v>1</v>
      </c>
      <c r="J1057" s="6">
        <v>6</v>
      </c>
      <c r="K1057" s="7">
        <v>1</v>
      </c>
      <c r="L1057" s="18">
        <v>387.36676299999999</v>
      </c>
    </row>
    <row r="1058" spans="3:12" x14ac:dyDescent="0.35">
      <c r="C1058">
        <v>1052</v>
      </c>
      <c r="D1058" s="5">
        <v>127336</v>
      </c>
      <c r="E1058" s="6">
        <v>21</v>
      </c>
      <c r="F1058" s="6">
        <v>2</v>
      </c>
      <c r="G1058" s="6">
        <v>1</v>
      </c>
      <c r="H1058" s="6">
        <v>1</v>
      </c>
      <c r="I1058" s="6">
        <v>0</v>
      </c>
      <c r="J1058" s="6">
        <v>3</v>
      </c>
      <c r="K1058" s="7">
        <v>0</v>
      </c>
      <c r="L1058" s="18">
        <v>770.43160869999997</v>
      </c>
    </row>
    <row r="1059" spans="3:12" x14ac:dyDescent="0.35">
      <c r="C1059">
        <v>1053</v>
      </c>
      <c r="D1059" s="5">
        <v>177175</v>
      </c>
      <c r="E1059" s="6">
        <v>58</v>
      </c>
      <c r="F1059" s="6">
        <v>37</v>
      </c>
      <c r="G1059" s="6">
        <v>3</v>
      </c>
      <c r="H1059" s="6">
        <v>0</v>
      </c>
      <c r="I1059" s="6">
        <v>0</v>
      </c>
      <c r="J1059" s="6">
        <v>6</v>
      </c>
      <c r="K1059" s="7">
        <v>1</v>
      </c>
      <c r="L1059" s="18">
        <v>327.62392820000002</v>
      </c>
    </row>
    <row r="1060" spans="3:12" x14ac:dyDescent="0.35">
      <c r="C1060">
        <v>1054</v>
      </c>
      <c r="D1060" s="5">
        <v>121508</v>
      </c>
      <c r="E1060" s="6">
        <v>119</v>
      </c>
      <c r="F1060" s="6">
        <v>4</v>
      </c>
      <c r="G1060" s="6">
        <v>2</v>
      </c>
      <c r="H1060" s="6">
        <v>1</v>
      </c>
      <c r="I1060" s="6">
        <v>0</v>
      </c>
      <c r="J1060" s="6">
        <v>14</v>
      </c>
      <c r="K1060" s="7">
        <v>1</v>
      </c>
      <c r="L1060" s="18">
        <v>448.04249160000001</v>
      </c>
    </row>
    <row r="1061" spans="3:12" x14ac:dyDescent="0.35">
      <c r="C1061">
        <v>1055</v>
      </c>
      <c r="D1061" s="5">
        <v>114172</v>
      </c>
      <c r="E1061" s="6">
        <v>68</v>
      </c>
      <c r="F1061" s="6">
        <v>48</v>
      </c>
      <c r="G1061" s="6">
        <v>3</v>
      </c>
      <c r="H1061" s="6">
        <v>1</v>
      </c>
      <c r="I1061" s="6">
        <v>1</v>
      </c>
      <c r="J1061" s="6">
        <v>4</v>
      </c>
      <c r="K1061" s="7">
        <v>1</v>
      </c>
      <c r="L1061" s="18">
        <v>480.69502820000002</v>
      </c>
    </row>
    <row r="1062" spans="3:12" x14ac:dyDescent="0.35">
      <c r="C1062">
        <v>1056</v>
      </c>
      <c r="D1062" s="5">
        <v>151793</v>
      </c>
      <c r="E1062" s="6">
        <v>39</v>
      </c>
      <c r="F1062" s="6">
        <v>21</v>
      </c>
      <c r="G1062" s="6">
        <v>3</v>
      </c>
      <c r="H1062" s="6">
        <v>0</v>
      </c>
      <c r="I1062" s="6">
        <v>0</v>
      </c>
      <c r="J1062" s="6">
        <v>8</v>
      </c>
      <c r="K1062" s="7">
        <v>1</v>
      </c>
      <c r="L1062" s="18">
        <v>342.4510042</v>
      </c>
    </row>
    <row r="1063" spans="3:12" x14ac:dyDescent="0.35">
      <c r="C1063">
        <v>1057</v>
      </c>
      <c r="D1063" s="5">
        <v>198279</v>
      </c>
      <c r="E1063" s="6">
        <v>70</v>
      </c>
      <c r="F1063" s="6">
        <v>51</v>
      </c>
      <c r="G1063" s="6">
        <v>1</v>
      </c>
      <c r="H1063" s="6">
        <v>1</v>
      </c>
      <c r="I1063" s="6">
        <v>1</v>
      </c>
      <c r="J1063" s="6">
        <v>7</v>
      </c>
      <c r="K1063" s="7">
        <v>1</v>
      </c>
      <c r="L1063" s="18">
        <v>341.9072784</v>
      </c>
    </row>
    <row r="1064" spans="3:12" x14ac:dyDescent="0.35">
      <c r="C1064">
        <v>1058</v>
      </c>
      <c r="D1064" s="5">
        <v>155731</v>
      </c>
      <c r="E1064" s="6">
        <v>40</v>
      </c>
      <c r="F1064" s="6">
        <v>20</v>
      </c>
      <c r="G1064" s="6">
        <v>4</v>
      </c>
      <c r="H1064" s="6">
        <v>1</v>
      </c>
      <c r="I1064" s="6">
        <v>0</v>
      </c>
      <c r="J1064" s="6">
        <v>3</v>
      </c>
      <c r="K1064" s="7">
        <v>1</v>
      </c>
      <c r="L1064" s="18">
        <v>332.47299090000001</v>
      </c>
    </row>
    <row r="1065" spans="3:12" x14ac:dyDescent="0.35">
      <c r="C1065">
        <v>1059</v>
      </c>
      <c r="D1065" s="5">
        <v>118396</v>
      </c>
      <c r="E1065" s="6">
        <v>25</v>
      </c>
      <c r="F1065" s="6">
        <v>7</v>
      </c>
      <c r="G1065" s="6">
        <v>2</v>
      </c>
      <c r="H1065" s="6">
        <v>1</v>
      </c>
      <c r="I1065" s="6">
        <v>0</v>
      </c>
      <c r="J1065" s="6">
        <v>11</v>
      </c>
      <c r="K1065" s="7">
        <v>0</v>
      </c>
      <c r="L1065" s="18">
        <v>694.56192599999997</v>
      </c>
    </row>
    <row r="1066" spans="3:12" x14ac:dyDescent="0.35">
      <c r="C1066">
        <v>1060</v>
      </c>
      <c r="D1066" s="5">
        <v>171629</v>
      </c>
      <c r="E1066" s="6">
        <v>42</v>
      </c>
      <c r="F1066" s="6">
        <v>24</v>
      </c>
      <c r="G1066" s="6">
        <v>4</v>
      </c>
      <c r="H1066" s="6">
        <v>0</v>
      </c>
      <c r="I1066" s="6">
        <v>0</v>
      </c>
      <c r="J1066" s="6">
        <v>12</v>
      </c>
      <c r="K1066" s="7">
        <v>1</v>
      </c>
      <c r="L1066" s="18">
        <v>165.98891459999999</v>
      </c>
    </row>
    <row r="1067" spans="3:12" x14ac:dyDescent="0.35">
      <c r="C1067">
        <v>1061</v>
      </c>
      <c r="D1067" s="5">
        <v>173506</v>
      </c>
      <c r="E1067" s="6">
        <v>70</v>
      </c>
      <c r="F1067" s="6">
        <v>53</v>
      </c>
      <c r="G1067" s="6">
        <v>2</v>
      </c>
      <c r="H1067" s="6">
        <v>1</v>
      </c>
      <c r="I1067" s="6">
        <v>0</v>
      </c>
      <c r="J1067" s="6">
        <v>8</v>
      </c>
      <c r="K1067" s="7">
        <v>1</v>
      </c>
      <c r="L1067" s="18">
        <v>213.597578</v>
      </c>
    </row>
    <row r="1068" spans="3:12" x14ac:dyDescent="0.35">
      <c r="C1068">
        <v>1062</v>
      </c>
      <c r="D1068" s="5">
        <v>177833</v>
      </c>
      <c r="E1068" s="6">
        <v>52</v>
      </c>
      <c r="F1068" s="6">
        <v>35</v>
      </c>
      <c r="G1068" s="6">
        <v>3</v>
      </c>
      <c r="H1068" s="6">
        <v>0</v>
      </c>
      <c r="I1068" s="6">
        <v>0</v>
      </c>
      <c r="J1068" s="6">
        <v>7</v>
      </c>
      <c r="K1068" s="7">
        <v>1</v>
      </c>
      <c r="L1068" s="18">
        <v>327.47359369999998</v>
      </c>
    </row>
    <row r="1069" spans="3:12" x14ac:dyDescent="0.35">
      <c r="C1069">
        <v>1063</v>
      </c>
      <c r="D1069" s="5">
        <v>153157</v>
      </c>
      <c r="E1069" s="6">
        <v>64</v>
      </c>
      <c r="F1069" s="6">
        <v>46</v>
      </c>
      <c r="G1069" s="6">
        <v>2</v>
      </c>
      <c r="H1069" s="6">
        <v>1</v>
      </c>
      <c r="I1069" s="6">
        <v>1</v>
      </c>
      <c r="J1069" s="6">
        <v>8</v>
      </c>
      <c r="K1069" s="7">
        <v>1</v>
      </c>
      <c r="L1069" s="18">
        <v>98.826469660000001</v>
      </c>
    </row>
    <row r="1070" spans="3:12" x14ac:dyDescent="0.35">
      <c r="C1070">
        <v>1064</v>
      </c>
      <c r="D1070" s="5">
        <v>169574</v>
      </c>
      <c r="E1070" s="6">
        <v>68</v>
      </c>
      <c r="F1070" s="6">
        <v>47</v>
      </c>
      <c r="G1070" s="6">
        <v>4</v>
      </c>
      <c r="H1070" s="6">
        <v>0</v>
      </c>
      <c r="I1070" s="6">
        <v>0</v>
      </c>
      <c r="J1070" s="6">
        <v>10</v>
      </c>
      <c r="K1070" s="7">
        <v>1</v>
      </c>
      <c r="L1070" s="18">
        <v>90.189563269999994</v>
      </c>
    </row>
    <row r="1071" spans="3:12" x14ac:dyDescent="0.35">
      <c r="C1071">
        <v>1065</v>
      </c>
      <c r="D1071" s="5">
        <v>188791</v>
      </c>
      <c r="E1071" s="6">
        <v>29</v>
      </c>
      <c r="F1071" s="6">
        <v>10</v>
      </c>
      <c r="G1071" s="6">
        <v>3</v>
      </c>
      <c r="H1071" s="6">
        <v>0</v>
      </c>
      <c r="I1071" s="6">
        <v>0</v>
      </c>
      <c r="J1071" s="6">
        <v>12</v>
      </c>
      <c r="K1071" s="7">
        <v>1</v>
      </c>
      <c r="L1071" s="18">
        <v>216.998695</v>
      </c>
    </row>
    <row r="1072" spans="3:12" x14ac:dyDescent="0.35">
      <c r="C1072">
        <v>1066</v>
      </c>
      <c r="D1072" s="5">
        <v>169308</v>
      </c>
      <c r="E1072" s="6">
        <v>70</v>
      </c>
      <c r="F1072" s="6">
        <v>52</v>
      </c>
      <c r="G1072" s="6">
        <v>4</v>
      </c>
      <c r="H1072" s="6">
        <v>1</v>
      </c>
      <c r="I1072" s="6">
        <v>0</v>
      </c>
      <c r="J1072" s="6">
        <v>1</v>
      </c>
      <c r="K1072" s="7">
        <v>1</v>
      </c>
      <c r="L1072" s="18">
        <v>66.520752009999995</v>
      </c>
    </row>
    <row r="1073" spans="3:12" x14ac:dyDescent="0.35">
      <c r="C1073">
        <v>1067</v>
      </c>
      <c r="D1073" s="5">
        <v>152479</v>
      </c>
      <c r="E1073" s="6">
        <v>33</v>
      </c>
      <c r="F1073" s="6">
        <v>16</v>
      </c>
      <c r="G1073" s="6">
        <v>1</v>
      </c>
      <c r="H1073" s="6">
        <v>1</v>
      </c>
      <c r="I1073" s="6">
        <v>0</v>
      </c>
      <c r="J1073" s="6">
        <v>9</v>
      </c>
      <c r="K1073" s="7">
        <v>1</v>
      </c>
      <c r="L1073" s="18">
        <v>312.94286460000001</v>
      </c>
    </row>
    <row r="1074" spans="3:12" x14ac:dyDescent="0.35">
      <c r="C1074">
        <v>1068</v>
      </c>
      <c r="D1074" s="5">
        <v>144857</v>
      </c>
      <c r="E1074" s="6">
        <v>61</v>
      </c>
      <c r="F1074" s="6">
        <v>42</v>
      </c>
      <c r="G1074" s="6">
        <v>2</v>
      </c>
      <c r="H1074" s="6">
        <v>0</v>
      </c>
      <c r="I1074" s="6">
        <v>1</v>
      </c>
      <c r="J1074" s="6">
        <v>6</v>
      </c>
      <c r="K1074" s="7">
        <v>1</v>
      </c>
      <c r="L1074" s="18">
        <v>325.96452699999998</v>
      </c>
    </row>
    <row r="1075" spans="3:12" x14ac:dyDescent="0.35">
      <c r="C1075">
        <v>1069</v>
      </c>
      <c r="D1075" s="5">
        <v>116684</v>
      </c>
      <c r="E1075" s="6">
        <v>18</v>
      </c>
      <c r="F1075" s="6">
        <v>0</v>
      </c>
      <c r="G1075" s="6">
        <v>3</v>
      </c>
      <c r="H1075" s="6">
        <v>0</v>
      </c>
      <c r="I1075" s="6">
        <v>0</v>
      </c>
      <c r="J1075" s="6">
        <v>14</v>
      </c>
      <c r="K1075" s="7">
        <v>1</v>
      </c>
      <c r="L1075" s="18">
        <v>233.24700490000001</v>
      </c>
    </row>
    <row r="1076" spans="3:12" x14ac:dyDescent="0.35">
      <c r="C1076">
        <v>1070</v>
      </c>
      <c r="D1076" s="5">
        <v>178205</v>
      </c>
      <c r="E1076" s="6">
        <v>66</v>
      </c>
      <c r="F1076" s="6">
        <v>49</v>
      </c>
      <c r="G1076" s="6">
        <v>4</v>
      </c>
      <c r="H1076" s="6">
        <v>0</v>
      </c>
      <c r="I1076" s="6">
        <v>1</v>
      </c>
      <c r="J1076" s="6">
        <v>12</v>
      </c>
      <c r="K1076" s="7">
        <v>1</v>
      </c>
      <c r="L1076" s="18">
        <v>276.45266809999998</v>
      </c>
    </row>
    <row r="1077" spans="3:12" x14ac:dyDescent="0.35">
      <c r="C1077">
        <v>1071</v>
      </c>
      <c r="D1077" s="5">
        <v>130258</v>
      </c>
      <c r="E1077" s="6">
        <v>54</v>
      </c>
      <c r="F1077" s="6">
        <v>34</v>
      </c>
      <c r="G1077" s="6">
        <v>1</v>
      </c>
      <c r="H1077" s="6">
        <v>0</v>
      </c>
      <c r="I1077" s="6">
        <v>1</v>
      </c>
      <c r="J1077" s="6">
        <v>11</v>
      </c>
      <c r="K1077" s="7">
        <v>1</v>
      </c>
      <c r="L1077" s="18">
        <v>438.44934310000002</v>
      </c>
    </row>
    <row r="1078" spans="3:12" x14ac:dyDescent="0.35">
      <c r="C1078">
        <v>1072</v>
      </c>
      <c r="D1078" s="5">
        <v>182934</v>
      </c>
      <c r="E1078" s="6">
        <v>43</v>
      </c>
      <c r="F1078" s="6">
        <v>22</v>
      </c>
      <c r="G1078" s="6">
        <v>4</v>
      </c>
      <c r="H1078" s="6">
        <v>1</v>
      </c>
      <c r="I1078" s="6">
        <v>1</v>
      </c>
      <c r="J1078" s="6">
        <v>2</v>
      </c>
      <c r="K1078" s="7">
        <v>0</v>
      </c>
      <c r="L1078" s="18">
        <v>800.87153330000001</v>
      </c>
    </row>
    <row r="1079" spans="3:12" x14ac:dyDescent="0.35">
      <c r="C1079">
        <v>1073</v>
      </c>
      <c r="D1079" s="5">
        <v>159409</v>
      </c>
      <c r="E1079" s="6">
        <v>63</v>
      </c>
      <c r="F1079" s="6">
        <v>61.05909932446032</v>
      </c>
      <c r="G1079" s="6">
        <v>4</v>
      </c>
      <c r="H1079" s="6">
        <v>1</v>
      </c>
      <c r="I1079" s="6">
        <v>1</v>
      </c>
      <c r="J1079" s="6">
        <v>13</v>
      </c>
      <c r="K1079" s="7">
        <v>1</v>
      </c>
      <c r="L1079" s="18">
        <v>134.46607969999999</v>
      </c>
    </row>
    <row r="1080" spans="3:12" x14ac:dyDescent="0.35">
      <c r="C1080">
        <v>1074</v>
      </c>
      <c r="D1080" s="5">
        <v>126181</v>
      </c>
      <c r="E1080" s="6">
        <v>65</v>
      </c>
      <c r="F1080" s="6">
        <v>63.05909932446032</v>
      </c>
      <c r="G1080" s="6">
        <v>3</v>
      </c>
      <c r="H1080" s="6">
        <v>0</v>
      </c>
      <c r="I1080" s="6">
        <v>1</v>
      </c>
      <c r="J1080" s="6">
        <v>3</v>
      </c>
      <c r="K1080" s="7">
        <v>1</v>
      </c>
      <c r="L1080" s="18">
        <v>71.599259189999998</v>
      </c>
    </row>
    <row r="1081" spans="3:12" x14ac:dyDescent="0.35">
      <c r="C1081">
        <v>1075</v>
      </c>
      <c r="D1081" s="5">
        <v>110879</v>
      </c>
      <c r="E1081" s="6">
        <v>34</v>
      </c>
      <c r="F1081" s="6">
        <v>16</v>
      </c>
      <c r="G1081" s="6">
        <v>3</v>
      </c>
      <c r="H1081" s="6">
        <v>1</v>
      </c>
      <c r="I1081" s="6">
        <v>0</v>
      </c>
      <c r="J1081" s="6">
        <v>6</v>
      </c>
      <c r="K1081" s="7">
        <v>1</v>
      </c>
      <c r="L1081" s="18">
        <v>363.42124530000001</v>
      </c>
    </row>
    <row r="1082" spans="3:12" x14ac:dyDescent="0.35">
      <c r="C1082">
        <v>1076</v>
      </c>
      <c r="D1082" s="5">
        <v>172669</v>
      </c>
      <c r="E1082" s="6">
        <v>69</v>
      </c>
      <c r="F1082" s="6">
        <v>49</v>
      </c>
      <c r="G1082" s="6">
        <v>2</v>
      </c>
      <c r="H1082" s="6">
        <v>0</v>
      </c>
      <c r="I1082" s="6">
        <v>0</v>
      </c>
      <c r="J1082" s="6">
        <v>10</v>
      </c>
      <c r="K1082" s="7">
        <v>1</v>
      </c>
      <c r="L1082" s="18">
        <v>225.4572368</v>
      </c>
    </row>
    <row r="1083" spans="3:12" x14ac:dyDescent="0.35">
      <c r="C1083">
        <v>1077</v>
      </c>
      <c r="D1083" s="5">
        <v>141527</v>
      </c>
      <c r="E1083" s="6">
        <v>53</v>
      </c>
      <c r="F1083" s="6">
        <v>32</v>
      </c>
      <c r="G1083" s="6">
        <v>3</v>
      </c>
      <c r="H1083" s="6">
        <v>0</v>
      </c>
      <c r="I1083" s="6">
        <v>1</v>
      </c>
      <c r="J1083" s="6">
        <v>13</v>
      </c>
      <c r="K1083" s="7">
        <v>1</v>
      </c>
      <c r="L1083" s="18">
        <v>138.24807920000001</v>
      </c>
    </row>
    <row r="1084" spans="3:12" x14ac:dyDescent="0.35">
      <c r="C1084">
        <v>1078</v>
      </c>
      <c r="D1084" s="5">
        <v>163134</v>
      </c>
      <c r="E1084" s="6">
        <v>28</v>
      </c>
      <c r="F1084" s="6">
        <v>9</v>
      </c>
      <c r="G1084" s="6">
        <v>2</v>
      </c>
      <c r="H1084" s="6">
        <v>1</v>
      </c>
      <c r="I1084" s="6">
        <v>0</v>
      </c>
      <c r="J1084" s="6">
        <v>14</v>
      </c>
      <c r="K1084" s="7">
        <v>1</v>
      </c>
      <c r="L1084" s="18">
        <v>189.89272349999999</v>
      </c>
    </row>
    <row r="1085" spans="3:12" x14ac:dyDescent="0.35">
      <c r="C1085">
        <v>1079</v>
      </c>
      <c r="D1085" s="5">
        <v>102734</v>
      </c>
      <c r="E1085" s="6">
        <v>25</v>
      </c>
      <c r="F1085" s="6">
        <v>6</v>
      </c>
      <c r="G1085" s="6">
        <v>3</v>
      </c>
      <c r="H1085" s="6">
        <v>0</v>
      </c>
      <c r="I1085" s="6">
        <v>1</v>
      </c>
      <c r="J1085" s="6">
        <v>11</v>
      </c>
      <c r="K1085" s="7">
        <v>0</v>
      </c>
      <c r="L1085" s="18">
        <v>776.66965719999996</v>
      </c>
    </row>
    <row r="1086" spans="3:12" x14ac:dyDescent="0.35">
      <c r="C1086">
        <v>1080</v>
      </c>
      <c r="D1086" s="5">
        <v>108668</v>
      </c>
      <c r="E1086" s="6">
        <v>17</v>
      </c>
      <c r="F1086" s="6">
        <v>0</v>
      </c>
      <c r="G1086" s="6">
        <v>3</v>
      </c>
      <c r="H1086" s="6">
        <v>1</v>
      </c>
      <c r="I1086" s="6">
        <v>1</v>
      </c>
      <c r="J1086" s="6">
        <v>12</v>
      </c>
      <c r="K1086" s="7">
        <v>0</v>
      </c>
      <c r="L1086" s="18">
        <v>557.73246319999998</v>
      </c>
    </row>
    <row r="1087" spans="3:12" x14ac:dyDescent="0.35">
      <c r="C1087">
        <v>1081</v>
      </c>
      <c r="D1087" s="5">
        <v>137338</v>
      </c>
      <c r="E1087" s="6">
        <v>106</v>
      </c>
      <c r="F1087" s="6">
        <v>10</v>
      </c>
      <c r="G1087" s="6">
        <v>3</v>
      </c>
      <c r="H1087" s="6">
        <v>1</v>
      </c>
      <c r="I1087" s="6">
        <v>1</v>
      </c>
      <c r="J1087" s="6">
        <v>8</v>
      </c>
      <c r="K1087" s="7">
        <v>1</v>
      </c>
      <c r="L1087" s="18">
        <v>429.84051899999997</v>
      </c>
    </row>
    <row r="1088" spans="3:12" x14ac:dyDescent="0.35">
      <c r="C1088">
        <v>1082</v>
      </c>
      <c r="D1088" s="5">
        <v>174582</v>
      </c>
      <c r="E1088" s="6">
        <v>68</v>
      </c>
      <c r="F1088" s="6">
        <v>50</v>
      </c>
      <c r="G1088" s="6">
        <v>2</v>
      </c>
      <c r="H1088" s="6">
        <v>1</v>
      </c>
      <c r="I1088" s="6">
        <v>0</v>
      </c>
      <c r="J1088" s="6">
        <v>12</v>
      </c>
      <c r="K1088" s="7">
        <v>1</v>
      </c>
      <c r="L1088" s="18">
        <v>154.86281049999999</v>
      </c>
    </row>
    <row r="1089" spans="3:12" x14ac:dyDescent="0.35">
      <c r="C1089">
        <v>1083</v>
      </c>
      <c r="D1089" s="5">
        <v>147230</v>
      </c>
      <c r="E1089" s="6">
        <v>65</v>
      </c>
      <c r="F1089" s="6">
        <v>48</v>
      </c>
      <c r="G1089" s="6">
        <v>2</v>
      </c>
      <c r="H1089" s="6">
        <v>1</v>
      </c>
      <c r="I1089" s="6">
        <v>0</v>
      </c>
      <c r="J1089" s="6">
        <v>4</v>
      </c>
      <c r="K1089" s="7">
        <v>1</v>
      </c>
      <c r="L1089" s="18">
        <v>76.611653660000002</v>
      </c>
    </row>
    <row r="1090" spans="3:12" x14ac:dyDescent="0.35">
      <c r="C1090">
        <v>1084</v>
      </c>
      <c r="D1090" s="5">
        <v>122587</v>
      </c>
      <c r="E1090" s="6">
        <v>28</v>
      </c>
      <c r="F1090" s="6">
        <v>7</v>
      </c>
      <c r="G1090" s="6">
        <v>2</v>
      </c>
      <c r="H1090" s="6">
        <v>0</v>
      </c>
      <c r="I1090" s="6">
        <v>1</v>
      </c>
      <c r="J1090" s="6">
        <v>15</v>
      </c>
      <c r="K1090" s="7">
        <v>1</v>
      </c>
      <c r="L1090" s="18">
        <v>202.07896049999999</v>
      </c>
    </row>
    <row r="1091" spans="3:12" x14ac:dyDescent="0.35">
      <c r="C1091">
        <v>1085</v>
      </c>
      <c r="D1091" s="5">
        <v>197534</v>
      </c>
      <c r="E1091" s="6">
        <v>49</v>
      </c>
      <c r="F1091" s="6">
        <v>32</v>
      </c>
      <c r="G1091" s="6">
        <v>2</v>
      </c>
      <c r="H1091" s="6">
        <v>1</v>
      </c>
      <c r="I1091" s="6">
        <v>0</v>
      </c>
      <c r="J1091" s="6">
        <v>3</v>
      </c>
      <c r="K1091" s="7">
        <v>0</v>
      </c>
      <c r="L1091" s="18">
        <v>681.14341520000005</v>
      </c>
    </row>
    <row r="1092" spans="3:12" x14ac:dyDescent="0.35">
      <c r="C1092">
        <v>1086</v>
      </c>
      <c r="D1092" s="5">
        <v>110283</v>
      </c>
      <c r="E1092" s="6">
        <v>50</v>
      </c>
      <c r="F1092" s="6">
        <v>31</v>
      </c>
      <c r="G1092" s="6">
        <v>2</v>
      </c>
      <c r="H1092" s="6">
        <v>0</v>
      </c>
      <c r="I1092" s="6">
        <v>0</v>
      </c>
      <c r="J1092" s="6">
        <v>12</v>
      </c>
      <c r="K1092" s="7">
        <v>1</v>
      </c>
      <c r="L1092" s="18">
        <v>226.42318689999999</v>
      </c>
    </row>
    <row r="1093" spans="3:12" x14ac:dyDescent="0.35">
      <c r="C1093">
        <v>1087</v>
      </c>
      <c r="D1093" s="5">
        <v>119034</v>
      </c>
      <c r="E1093" s="6">
        <v>59</v>
      </c>
      <c r="F1093" s="6">
        <v>57.05909932446032</v>
      </c>
      <c r="G1093" s="6">
        <v>3</v>
      </c>
      <c r="H1093" s="6">
        <v>0</v>
      </c>
      <c r="I1093" s="6">
        <v>0</v>
      </c>
      <c r="J1093" s="6">
        <v>0</v>
      </c>
      <c r="K1093" s="7">
        <v>0</v>
      </c>
      <c r="L1093" s="18">
        <v>518.06493030000001</v>
      </c>
    </row>
    <row r="1094" spans="3:12" x14ac:dyDescent="0.35">
      <c r="C1094">
        <v>1088</v>
      </c>
      <c r="D1094" s="5">
        <v>182924</v>
      </c>
      <c r="E1094" s="6">
        <v>16</v>
      </c>
      <c r="F1094" s="6">
        <v>0</v>
      </c>
      <c r="G1094" s="6">
        <v>4</v>
      </c>
      <c r="H1094" s="6">
        <v>0</v>
      </c>
      <c r="I1094" s="6">
        <v>1</v>
      </c>
      <c r="J1094" s="6">
        <v>14</v>
      </c>
      <c r="K1094" s="7">
        <v>1</v>
      </c>
      <c r="L1094" s="18">
        <v>181.43412079999999</v>
      </c>
    </row>
    <row r="1095" spans="3:12" x14ac:dyDescent="0.35">
      <c r="C1095">
        <v>1089</v>
      </c>
      <c r="D1095" s="5">
        <v>166435</v>
      </c>
      <c r="E1095" s="6">
        <v>33</v>
      </c>
      <c r="F1095" s="6">
        <v>12</v>
      </c>
      <c r="G1095" s="6">
        <v>4</v>
      </c>
      <c r="H1095" s="6">
        <v>0</v>
      </c>
      <c r="I1095" s="6">
        <v>0</v>
      </c>
      <c r="J1095" s="6">
        <v>4</v>
      </c>
      <c r="K1095" s="7">
        <v>0</v>
      </c>
      <c r="L1095" s="18">
        <v>538.07848790000003</v>
      </c>
    </row>
    <row r="1096" spans="3:12" x14ac:dyDescent="0.35">
      <c r="C1096">
        <v>1090</v>
      </c>
      <c r="D1096" s="5">
        <v>151462</v>
      </c>
      <c r="E1096" s="6">
        <v>36</v>
      </c>
      <c r="F1096" s="6">
        <v>34.05909932446032</v>
      </c>
      <c r="G1096" s="6">
        <v>2</v>
      </c>
      <c r="H1096" s="6">
        <v>0</v>
      </c>
      <c r="I1096" s="6">
        <v>1</v>
      </c>
      <c r="J1096" s="6">
        <v>7</v>
      </c>
      <c r="K1096" s="7">
        <v>1</v>
      </c>
      <c r="L1096" s="18">
        <v>368.65663669999998</v>
      </c>
    </row>
    <row r="1097" spans="3:12" x14ac:dyDescent="0.35">
      <c r="C1097">
        <v>1091</v>
      </c>
      <c r="D1097" s="5">
        <v>175175</v>
      </c>
      <c r="E1097" s="6">
        <v>22</v>
      </c>
      <c r="F1097" s="6">
        <v>3</v>
      </c>
      <c r="G1097" s="6">
        <v>2</v>
      </c>
      <c r="H1097" s="6">
        <v>1</v>
      </c>
      <c r="I1097" s="6">
        <v>0</v>
      </c>
      <c r="J1097" s="6">
        <v>10</v>
      </c>
      <c r="K1097" s="7">
        <v>0</v>
      </c>
      <c r="L1097" s="18">
        <v>567.08991530000003</v>
      </c>
    </row>
    <row r="1098" spans="3:12" x14ac:dyDescent="0.35">
      <c r="C1098">
        <v>1092</v>
      </c>
      <c r="D1098" s="5">
        <v>187145</v>
      </c>
      <c r="E1098" s="6">
        <v>70</v>
      </c>
      <c r="F1098" s="6">
        <v>52</v>
      </c>
      <c r="G1098" s="6">
        <v>2</v>
      </c>
      <c r="H1098" s="6">
        <v>0</v>
      </c>
      <c r="I1098" s="6">
        <v>0</v>
      </c>
      <c r="J1098" s="6">
        <v>5</v>
      </c>
      <c r="K1098" s="7">
        <v>1</v>
      </c>
      <c r="L1098" s="18">
        <v>216.04995869999999</v>
      </c>
    </row>
    <row r="1099" spans="3:12" x14ac:dyDescent="0.35">
      <c r="C1099">
        <v>1093</v>
      </c>
      <c r="D1099" s="5">
        <v>193318</v>
      </c>
      <c r="E1099" s="6">
        <v>23</v>
      </c>
      <c r="F1099" s="6">
        <v>6</v>
      </c>
      <c r="G1099" s="6">
        <v>2</v>
      </c>
      <c r="H1099" s="6">
        <v>0</v>
      </c>
      <c r="I1099" s="6">
        <v>1</v>
      </c>
      <c r="J1099" s="6">
        <v>9</v>
      </c>
      <c r="K1099" s="7">
        <v>0</v>
      </c>
      <c r="L1099" s="18">
        <v>553.86258699999996</v>
      </c>
    </row>
    <row r="1100" spans="3:12" x14ac:dyDescent="0.35">
      <c r="C1100">
        <v>1094</v>
      </c>
      <c r="D1100" s="5">
        <v>147601</v>
      </c>
      <c r="E1100" s="6">
        <v>70</v>
      </c>
      <c r="F1100" s="6">
        <v>52</v>
      </c>
      <c r="G1100" s="6">
        <v>3</v>
      </c>
      <c r="H1100" s="6">
        <v>0</v>
      </c>
      <c r="I1100" s="6">
        <v>1</v>
      </c>
      <c r="J1100" s="6">
        <v>11</v>
      </c>
      <c r="K1100" s="7">
        <v>1</v>
      </c>
      <c r="L1100" s="18">
        <v>31.748989891200001</v>
      </c>
    </row>
    <row r="1101" spans="3:12" x14ac:dyDescent="0.35">
      <c r="C1101">
        <v>1095</v>
      </c>
      <c r="D1101" s="5">
        <v>183570</v>
      </c>
      <c r="E1101" s="6">
        <v>22</v>
      </c>
      <c r="F1101" s="6">
        <v>4</v>
      </c>
      <c r="G1101" s="6">
        <v>1</v>
      </c>
      <c r="H1101" s="6">
        <v>0</v>
      </c>
      <c r="I1101" s="6">
        <v>0</v>
      </c>
      <c r="J1101" s="6">
        <v>15</v>
      </c>
      <c r="K1101" s="7">
        <v>1</v>
      </c>
      <c r="L1101" s="18">
        <v>107.8775639</v>
      </c>
    </row>
    <row r="1102" spans="3:12" x14ac:dyDescent="0.35">
      <c r="C1102">
        <v>1096</v>
      </c>
      <c r="D1102" s="5">
        <v>164108</v>
      </c>
      <c r="E1102" s="6">
        <v>21</v>
      </c>
      <c r="F1102" s="6">
        <v>3</v>
      </c>
      <c r="G1102" s="6">
        <v>4</v>
      </c>
      <c r="H1102" s="6">
        <v>0</v>
      </c>
      <c r="I1102" s="6">
        <v>0</v>
      </c>
      <c r="J1102" s="6">
        <v>7</v>
      </c>
      <c r="K1102" s="7">
        <v>1</v>
      </c>
      <c r="L1102" s="18">
        <v>335.48108059999998</v>
      </c>
    </row>
    <row r="1103" spans="3:12" x14ac:dyDescent="0.35">
      <c r="C1103">
        <v>1097</v>
      </c>
      <c r="D1103" s="5">
        <v>137465</v>
      </c>
      <c r="E1103" s="6">
        <v>25</v>
      </c>
      <c r="F1103" s="6">
        <v>6</v>
      </c>
      <c r="G1103" s="6">
        <v>1</v>
      </c>
      <c r="H1103" s="6">
        <v>0</v>
      </c>
      <c r="I1103" s="6">
        <v>1</v>
      </c>
      <c r="J1103" s="6">
        <v>14</v>
      </c>
      <c r="K1103" s="7">
        <v>1</v>
      </c>
      <c r="L1103" s="18">
        <v>282.91264050000001</v>
      </c>
    </row>
    <row r="1104" spans="3:12" x14ac:dyDescent="0.35">
      <c r="C1104">
        <v>1098</v>
      </c>
      <c r="D1104" s="5">
        <v>121307</v>
      </c>
      <c r="E1104" s="6">
        <v>23</v>
      </c>
      <c r="F1104" s="6">
        <v>4</v>
      </c>
      <c r="G1104" s="6">
        <v>2</v>
      </c>
      <c r="H1104" s="6">
        <v>0</v>
      </c>
      <c r="I1104" s="6">
        <v>0</v>
      </c>
      <c r="J1104" s="6">
        <v>10</v>
      </c>
      <c r="K1104" s="7">
        <v>1</v>
      </c>
      <c r="L1104" s="18">
        <v>363.37035989999998</v>
      </c>
    </row>
    <row r="1105" spans="3:12" x14ac:dyDescent="0.35">
      <c r="C1105">
        <v>1099</v>
      </c>
      <c r="D1105" s="5">
        <v>199430</v>
      </c>
      <c r="E1105" s="6">
        <v>70</v>
      </c>
      <c r="F1105" s="6">
        <v>68.05909932446032</v>
      </c>
      <c r="G1105" s="6">
        <v>3</v>
      </c>
      <c r="H1105" s="6">
        <v>0</v>
      </c>
      <c r="I1105" s="6">
        <v>1</v>
      </c>
      <c r="J1105" s="6">
        <v>9</v>
      </c>
      <c r="K1105" s="7">
        <v>1</v>
      </c>
      <c r="L1105" s="18">
        <v>100.4205333</v>
      </c>
    </row>
    <row r="1106" spans="3:12" x14ac:dyDescent="0.35">
      <c r="C1106">
        <v>1100</v>
      </c>
      <c r="D1106" s="5">
        <v>195449</v>
      </c>
      <c r="E1106" s="6">
        <v>67</v>
      </c>
      <c r="F1106" s="6">
        <v>49</v>
      </c>
      <c r="G1106" s="6">
        <v>2</v>
      </c>
      <c r="H1106" s="6">
        <v>1</v>
      </c>
      <c r="I1106" s="6">
        <v>0</v>
      </c>
      <c r="J1106" s="6">
        <v>9</v>
      </c>
      <c r="K1106" s="7">
        <v>1</v>
      </c>
      <c r="L1106" s="18">
        <v>41.798815519999998</v>
      </c>
    </row>
    <row r="1107" spans="3:12" x14ac:dyDescent="0.35">
      <c r="C1107">
        <v>1101</v>
      </c>
      <c r="D1107" s="5">
        <v>100356</v>
      </c>
      <c r="E1107" s="6">
        <v>57</v>
      </c>
      <c r="F1107" s="6">
        <v>39</v>
      </c>
      <c r="G1107" s="6">
        <v>1</v>
      </c>
      <c r="H1107" s="6">
        <v>0</v>
      </c>
      <c r="I1107" s="6">
        <v>1</v>
      </c>
      <c r="J1107" s="6">
        <v>0</v>
      </c>
      <c r="K1107" s="7">
        <v>0</v>
      </c>
      <c r="L1107" s="18">
        <v>795.16390639999997</v>
      </c>
    </row>
    <row r="1108" spans="3:12" x14ac:dyDescent="0.35">
      <c r="C1108">
        <v>1102</v>
      </c>
      <c r="D1108" s="5">
        <v>117283</v>
      </c>
      <c r="E1108" s="6">
        <v>57</v>
      </c>
      <c r="F1108" s="6">
        <v>37</v>
      </c>
      <c r="G1108" s="6">
        <v>4</v>
      </c>
      <c r="H1108" s="6">
        <v>1</v>
      </c>
      <c r="I1108" s="6">
        <v>1</v>
      </c>
      <c r="J1108" s="6">
        <v>7</v>
      </c>
      <c r="K1108" s="7">
        <v>0</v>
      </c>
      <c r="L1108" s="18">
        <v>509.55107959999998</v>
      </c>
    </row>
    <row r="1109" spans="3:12" x14ac:dyDescent="0.35">
      <c r="C1109">
        <v>1103</v>
      </c>
      <c r="D1109" s="5">
        <v>138798</v>
      </c>
      <c r="E1109" s="6">
        <v>65</v>
      </c>
      <c r="F1109" s="6">
        <v>46</v>
      </c>
      <c r="G1109" s="6">
        <v>1</v>
      </c>
      <c r="H1109" s="6">
        <v>0</v>
      </c>
      <c r="I1109" s="6">
        <v>0</v>
      </c>
      <c r="J1109" s="6">
        <v>3</v>
      </c>
      <c r="K1109" s="7">
        <v>1</v>
      </c>
      <c r="L1109" s="18">
        <v>246.6135668</v>
      </c>
    </row>
    <row r="1110" spans="3:12" x14ac:dyDescent="0.35">
      <c r="C1110">
        <v>1104</v>
      </c>
      <c r="D1110" s="5">
        <v>104751</v>
      </c>
      <c r="E1110" s="6">
        <v>54</v>
      </c>
      <c r="F1110" s="6">
        <v>52.05909932446032</v>
      </c>
      <c r="G1110" s="6">
        <v>2</v>
      </c>
      <c r="H1110" s="6">
        <v>1</v>
      </c>
      <c r="I1110" s="6">
        <v>1</v>
      </c>
      <c r="J1110" s="6">
        <v>14</v>
      </c>
      <c r="K1110" s="7">
        <v>1</v>
      </c>
      <c r="L1110" s="18">
        <v>284.69476859999997</v>
      </c>
    </row>
    <row r="1111" spans="3:12" x14ac:dyDescent="0.35">
      <c r="C1111">
        <v>1105</v>
      </c>
      <c r="D1111" s="5">
        <v>175481</v>
      </c>
      <c r="E1111" s="6">
        <v>61</v>
      </c>
      <c r="F1111" s="6">
        <v>42</v>
      </c>
      <c r="G1111" s="6">
        <v>2</v>
      </c>
      <c r="H1111" s="6">
        <v>1</v>
      </c>
      <c r="I1111" s="6">
        <v>1</v>
      </c>
      <c r="J1111" s="6">
        <v>14</v>
      </c>
      <c r="K1111" s="7">
        <v>1</v>
      </c>
      <c r="L1111" s="18">
        <v>31.748989891200001</v>
      </c>
    </row>
    <row r="1112" spans="3:12" x14ac:dyDescent="0.35">
      <c r="C1112">
        <v>1106</v>
      </c>
      <c r="D1112" s="5">
        <v>145034</v>
      </c>
      <c r="E1112" s="6">
        <v>26</v>
      </c>
      <c r="F1112" s="6">
        <v>9</v>
      </c>
      <c r="G1112" s="6">
        <v>4</v>
      </c>
      <c r="H1112" s="6">
        <v>0</v>
      </c>
      <c r="I1112" s="6">
        <v>1</v>
      </c>
      <c r="J1112" s="6">
        <v>6</v>
      </c>
      <c r="K1112" s="7">
        <v>1</v>
      </c>
      <c r="L1112" s="18">
        <v>437.86618470000002</v>
      </c>
    </row>
    <row r="1113" spans="3:12" x14ac:dyDescent="0.35">
      <c r="C1113">
        <v>1107</v>
      </c>
      <c r="D1113" s="5">
        <v>134377</v>
      </c>
      <c r="E1113" s="6">
        <v>62</v>
      </c>
      <c r="F1113" s="6">
        <v>45</v>
      </c>
      <c r="G1113" s="6">
        <v>3</v>
      </c>
      <c r="H1113" s="6">
        <v>0</v>
      </c>
      <c r="I1113" s="6">
        <v>1</v>
      </c>
      <c r="J1113" s="6">
        <v>8</v>
      </c>
      <c r="K1113" s="7">
        <v>1</v>
      </c>
      <c r="L1113" s="18">
        <v>364.42658490000002</v>
      </c>
    </row>
    <row r="1114" spans="3:12" x14ac:dyDescent="0.35">
      <c r="C1114">
        <v>1108</v>
      </c>
      <c r="D1114" s="5">
        <v>189714</v>
      </c>
      <c r="E1114" s="6">
        <v>21</v>
      </c>
      <c r="F1114" s="6">
        <v>2</v>
      </c>
      <c r="G1114" s="6">
        <v>2</v>
      </c>
      <c r="H1114" s="6">
        <v>1</v>
      </c>
      <c r="I1114" s="6">
        <v>0</v>
      </c>
      <c r="J1114" s="6">
        <v>0</v>
      </c>
      <c r="K1114" s="7">
        <v>0</v>
      </c>
      <c r="L1114" s="18">
        <v>791.08954249999999</v>
      </c>
    </row>
    <row r="1115" spans="3:12" x14ac:dyDescent="0.35">
      <c r="C1115">
        <v>1109</v>
      </c>
      <c r="D1115" s="5">
        <v>107707</v>
      </c>
      <c r="E1115" s="6">
        <v>30</v>
      </c>
      <c r="F1115" s="6">
        <v>9</v>
      </c>
      <c r="G1115" s="6">
        <v>2</v>
      </c>
      <c r="H1115" s="6">
        <v>0</v>
      </c>
      <c r="I1115" s="6">
        <v>0</v>
      </c>
      <c r="J1115" s="6">
        <v>7</v>
      </c>
      <c r="K1115" s="7">
        <v>1</v>
      </c>
      <c r="L1115" s="18">
        <v>342.45339339999998</v>
      </c>
    </row>
    <row r="1116" spans="3:12" x14ac:dyDescent="0.35">
      <c r="C1116">
        <v>1110</v>
      </c>
      <c r="D1116" s="5">
        <v>192068</v>
      </c>
      <c r="E1116" s="6">
        <v>67</v>
      </c>
      <c r="F1116" s="6">
        <v>47</v>
      </c>
      <c r="G1116" s="6">
        <v>3</v>
      </c>
      <c r="H1116" s="6">
        <v>1</v>
      </c>
      <c r="I1116" s="6">
        <v>0</v>
      </c>
      <c r="J1116" s="6">
        <v>15</v>
      </c>
      <c r="K1116" s="7">
        <v>1</v>
      </c>
      <c r="L1116" s="18">
        <v>56.166081040000002</v>
      </c>
    </row>
    <row r="1117" spans="3:12" x14ac:dyDescent="0.35">
      <c r="C1117">
        <v>1111</v>
      </c>
      <c r="D1117" s="5">
        <v>155914</v>
      </c>
      <c r="E1117" s="6">
        <v>44</v>
      </c>
      <c r="F1117" s="6">
        <v>23</v>
      </c>
      <c r="G1117" s="6">
        <v>2</v>
      </c>
      <c r="H1117" s="6">
        <v>1</v>
      </c>
      <c r="I1117" s="6">
        <v>0</v>
      </c>
      <c r="J1117" s="6">
        <v>5</v>
      </c>
      <c r="K1117" s="7">
        <v>0</v>
      </c>
      <c r="L1117" s="18">
        <v>627.60149320000005</v>
      </c>
    </row>
    <row r="1118" spans="3:12" x14ac:dyDescent="0.35">
      <c r="C1118">
        <v>1112</v>
      </c>
      <c r="D1118" s="5">
        <v>134473</v>
      </c>
      <c r="E1118" s="6">
        <v>36</v>
      </c>
      <c r="F1118" s="6">
        <v>19</v>
      </c>
      <c r="G1118" s="6">
        <v>1</v>
      </c>
      <c r="H1118" s="6">
        <v>1</v>
      </c>
      <c r="I1118" s="6">
        <v>0</v>
      </c>
      <c r="J1118" s="6">
        <v>11</v>
      </c>
      <c r="K1118" s="7">
        <v>1</v>
      </c>
      <c r="L1118" s="18">
        <v>244.19624479999999</v>
      </c>
    </row>
    <row r="1119" spans="3:12" x14ac:dyDescent="0.35">
      <c r="C1119">
        <v>1113</v>
      </c>
      <c r="D1119" s="5">
        <v>116785</v>
      </c>
      <c r="E1119" s="6">
        <v>64</v>
      </c>
      <c r="F1119" s="6">
        <v>46</v>
      </c>
      <c r="G1119" s="6">
        <v>3</v>
      </c>
      <c r="H1119" s="6">
        <v>1</v>
      </c>
      <c r="I1119" s="6">
        <v>1</v>
      </c>
      <c r="J1119" s="6">
        <v>1</v>
      </c>
      <c r="K1119" s="7">
        <v>1</v>
      </c>
      <c r="L1119" s="18">
        <v>56.186664380000003</v>
      </c>
    </row>
    <row r="1120" spans="3:12" x14ac:dyDescent="0.35">
      <c r="C1120">
        <v>1114</v>
      </c>
      <c r="D1120" s="5">
        <v>137168</v>
      </c>
      <c r="E1120" s="6">
        <v>22</v>
      </c>
      <c r="F1120" s="6">
        <v>4</v>
      </c>
      <c r="G1120" s="6">
        <v>3</v>
      </c>
      <c r="H1120" s="6">
        <v>0</v>
      </c>
      <c r="I1120" s="6">
        <v>1</v>
      </c>
      <c r="J1120" s="6">
        <v>14</v>
      </c>
      <c r="K1120" s="7">
        <v>1</v>
      </c>
      <c r="L1120" s="18">
        <v>316.80598939999999</v>
      </c>
    </row>
    <row r="1121" spans="3:12" x14ac:dyDescent="0.35">
      <c r="C1121">
        <v>1115</v>
      </c>
      <c r="D1121" s="5">
        <v>199907</v>
      </c>
      <c r="E1121" s="6">
        <v>32</v>
      </c>
      <c r="F1121" s="6">
        <v>13</v>
      </c>
      <c r="G1121" s="6">
        <v>1</v>
      </c>
      <c r="H1121" s="6">
        <v>0</v>
      </c>
      <c r="I1121" s="6">
        <v>1</v>
      </c>
      <c r="J1121" s="6">
        <v>13</v>
      </c>
      <c r="K1121" s="7">
        <v>1</v>
      </c>
      <c r="L1121" s="18">
        <v>214.13144980000001</v>
      </c>
    </row>
    <row r="1122" spans="3:12" x14ac:dyDescent="0.35">
      <c r="C1122">
        <v>1116</v>
      </c>
      <c r="D1122" s="5">
        <v>172594</v>
      </c>
      <c r="E1122" s="6">
        <v>70</v>
      </c>
      <c r="F1122" s="6">
        <v>51</v>
      </c>
      <c r="G1122" s="6">
        <v>3</v>
      </c>
      <c r="H1122" s="6">
        <v>0</v>
      </c>
      <c r="I1122" s="6">
        <v>1</v>
      </c>
      <c r="J1122" s="6">
        <v>8</v>
      </c>
      <c r="K1122" s="7">
        <v>1</v>
      </c>
      <c r="L1122" s="18">
        <v>238.66512940000001</v>
      </c>
    </row>
    <row r="1123" spans="3:12" x14ac:dyDescent="0.35">
      <c r="C1123">
        <v>1117</v>
      </c>
      <c r="D1123" s="5">
        <v>184811</v>
      </c>
      <c r="E1123" s="6">
        <v>35</v>
      </c>
      <c r="F1123" s="6">
        <v>17</v>
      </c>
      <c r="G1123" s="6">
        <v>1</v>
      </c>
      <c r="H1123" s="6">
        <v>0</v>
      </c>
      <c r="I1123" s="6">
        <v>0</v>
      </c>
      <c r="J1123" s="6">
        <v>6</v>
      </c>
      <c r="K1123" s="7">
        <v>1</v>
      </c>
      <c r="L1123" s="18">
        <v>284.42741530000001</v>
      </c>
    </row>
    <row r="1124" spans="3:12" x14ac:dyDescent="0.35">
      <c r="C1124">
        <v>1118</v>
      </c>
      <c r="D1124" s="5">
        <v>174985</v>
      </c>
      <c r="E1124" s="6">
        <v>53</v>
      </c>
      <c r="F1124" s="6">
        <v>36</v>
      </c>
      <c r="G1124" s="6">
        <v>4</v>
      </c>
      <c r="H1124" s="6">
        <v>1</v>
      </c>
      <c r="I1124" s="6">
        <v>1</v>
      </c>
      <c r="J1124" s="6">
        <v>8</v>
      </c>
      <c r="K1124" s="7">
        <v>1</v>
      </c>
      <c r="L1124" s="18">
        <v>440.88481860000002</v>
      </c>
    </row>
    <row r="1125" spans="3:12" x14ac:dyDescent="0.35">
      <c r="C1125">
        <v>1119</v>
      </c>
      <c r="D1125" s="5">
        <v>107194</v>
      </c>
      <c r="E1125" s="6">
        <v>55</v>
      </c>
      <c r="F1125" s="6">
        <v>35</v>
      </c>
      <c r="G1125" s="6">
        <v>4</v>
      </c>
      <c r="H1125" s="6">
        <v>1</v>
      </c>
      <c r="I1125" s="6">
        <v>1</v>
      </c>
      <c r="J1125" s="6">
        <v>8</v>
      </c>
      <c r="K1125" s="7">
        <v>1</v>
      </c>
      <c r="L1125" s="18">
        <v>377.11155769999999</v>
      </c>
    </row>
    <row r="1126" spans="3:12" x14ac:dyDescent="0.35">
      <c r="C1126">
        <v>1120</v>
      </c>
      <c r="D1126" s="5">
        <v>133667</v>
      </c>
      <c r="E1126" s="6">
        <v>38</v>
      </c>
      <c r="F1126" s="6">
        <v>19</v>
      </c>
      <c r="G1126" s="6">
        <v>1</v>
      </c>
      <c r="H1126" s="6">
        <v>0</v>
      </c>
      <c r="I1126" s="6">
        <v>1</v>
      </c>
      <c r="J1126" s="6">
        <v>10</v>
      </c>
      <c r="K1126" s="7">
        <v>1</v>
      </c>
      <c r="L1126" s="18">
        <v>373.56281669999998</v>
      </c>
    </row>
    <row r="1127" spans="3:12" x14ac:dyDescent="0.35">
      <c r="C1127">
        <v>1121</v>
      </c>
      <c r="D1127" s="5">
        <v>162786</v>
      </c>
      <c r="E1127" s="6">
        <v>24</v>
      </c>
      <c r="F1127" s="6">
        <v>22.059099324460316</v>
      </c>
      <c r="G1127" s="6">
        <v>2</v>
      </c>
      <c r="H1127" s="6">
        <v>1</v>
      </c>
      <c r="I1127" s="6">
        <v>0</v>
      </c>
      <c r="J1127" s="6">
        <v>7</v>
      </c>
      <c r="K1127" s="7">
        <v>1</v>
      </c>
      <c r="L1127" s="18">
        <v>432.4344208</v>
      </c>
    </row>
    <row r="1128" spans="3:12" x14ac:dyDescent="0.35">
      <c r="C1128">
        <v>1122</v>
      </c>
      <c r="D1128" s="5">
        <v>172571</v>
      </c>
      <c r="E1128" s="6">
        <v>2</v>
      </c>
      <c r="F1128" s="6">
        <v>27</v>
      </c>
      <c r="G1128" s="6">
        <v>1</v>
      </c>
      <c r="H1128" s="6">
        <v>0</v>
      </c>
      <c r="I1128" s="6">
        <v>1</v>
      </c>
      <c r="J1128" s="6">
        <v>8</v>
      </c>
      <c r="K1128" s="7">
        <v>1</v>
      </c>
      <c r="L1128" s="18">
        <v>426.06375850000001</v>
      </c>
    </row>
    <row r="1129" spans="3:12" x14ac:dyDescent="0.35">
      <c r="C1129">
        <v>1123</v>
      </c>
      <c r="D1129" s="5">
        <v>182086</v>
      </c>
      <c r="E1129" s="6">
        <v>62</v>
      </c>
      <c r="F1129" s="6">
        <v>45</v>
      </c>
      <c r="G1129" s="6">
        <v>3</v>
      </c>
      <c r="H1129" s="6">
        <v>0</v>
      </c>
      <c r="I1129" s="6">
        <v>0</v>
      </c>
      <c r="J1129" s="6">
        <v>8</v>
      </c>
      <c r="K1129" s="7">
        <v>1</v>
      </c>
      <c r="L1129" s="18">
        <v>147.94884859999999</v>
      </c>
    </row>
    <row r="1130" spans="3:12" x14ac:dyDescent="0.35">
      <c r="C1130">
        <v>1124</v>
      </c>
      <c r="D1130" s="5">
        <v>184008</v>
      </c>
      <c r="E1130" s="6">
        <v>68</v>
      </c>
      <c r="F1130" s="6">
        <v>49</v>
      </c>
      <c r="G1130" s="6">
        <v>4</v>
      </c>
      <c r="H1130" s="6">
        <v>0</v>
      </c>
      <c r="I1130" s="6">
        <v>0</v>
      </c>
      <c r="J1130" s="6">
        <v>11</v>
      </c>
      <c r="K1130" s="7">
        <v>1</v>
      </c>
      <c r="L1130" s="18">
        <v>102.7367941</v>
      </c>
    </row>
    <row r="1131" spans="3:12" x14ac:dyDescent="0.35">
      <c r="C1131">
        <v>1125</v>
      </c>
      <c r="D1131" s="5">
        <v>100882</v>
      </c>
      <c r="E1131" s="6">
        <v>40</v>
      </c>
      <c r="F1131" s="6">
        <v>22</v>
      </c>
      <c r="G1131" s="6">
        <v>2</v>
      </c>
      <c r="H1131" s="6">
        <v>0</v>
      </c>
      <c r="I1131" s="6">
        <v>1</v>
      </c>
      <c r="J1131" s="6">
        <v>0</v>
      </c>
      <c r="K1131" s="7">
        <v>0</v>
      </c>
      <c r="L1131" s="18">
        <v>693.22179849999998</v>
      </c>
    </row>
    <row r="1132" spans="3:12" x14ac:dyDescent="0.35">
      <c r="C1132">
        <v>1126</v>
      </c>
      <c r="D1132" s="5">
        <v>197203</v>
      </c>
      <c r="E1132" s="6">
        <v>60</v>
      </c>
      <c r="F1132" s="6">
        <v>39</v>
      </c>
      <c r="G1132" s="6">
        <v>3</v>
      </c>
      <c r="H1132" s="6">
        <v>0</v>
      </c>
      <c r="I1132" s="6">
        <v>1</v>
      </c>
      <c r="J1132" s="6">
        <v>0</v>
      </c>
      <c r="K1132" s="7">
        <v>1</v>
      </c>
      <c r="L1132" s="18">
        <v>209.0993733</v>
      </c>
    </row>
    <row r="1133" spans="3:12" x14ac:dyDescent="0.35">
      <c r="C1133">
        <v>1127</v>
      </c>
      <c r="D1133" s="5">
        <v>139408</v>
      </c>
      <c r="E1133" s="6">
        <v>34</v>
      </c>
      <c r="F1133" s="6">
        <v>16</v>
      </c>
      <c r="G1133" s="6">
        <v>2</v>
      </c>
      <c r="H1133" s="6">
        <v>1</v>
      </c>
      <c r="I1133" s="6">
        <v>0</v>
      </c>
      <c r="J1133" s="6">
        <v>8</v>
      </c>
      <c r="K1133" s="7">
        <v>1</v>
      </c>
      <c r="L1133" s="18">
        <v>343.73771140000002</v>
      </c>
    </row>
    <row r="1134" spans="3:12" x14ac:dyDescent="0.35">
      <c r="C1134">
        <v>1128</v>
      </c>
      <c r="D1134" s="5">
        <v>135180</v>
      </c>
      <c r="E1134" s="6">
        <v>23</v>
      </c>
      <c r="F1134" s="6">
        <v>6</v>
      </c>
      <c r="G1134" s="6">
        <v>2</v>
      </c>
      <c r="H1134" s="6">
        <v>0</v>
      </c>
      <c r="I1134" s="6">
        <v>1</v>
      </c>
      <c r="J1134" s="6">
        <v>7</v>
      </c>
      <c r="K1134" s="7">
        <v>1</v>
      </c>
      <c r="L1134" s="18">
        <v>440.95789639999998</v>
      </c>
    </row>
    <row r="1135" spans="3:12" x14ac:dyDescent="0.35">
      <c r="C1135">
        <v>1129</v>
      </c>
      <c r="D1135" s="5">
        <v>126404</v>
      </c>
      <c r="E1135" s="6">
        <v>57</v>
      </c>
      <c r="F1135" s="6">
        <v>36</v>
      </c>
      <c r="G1135" s="6">
        <v>3</v>
      </c>
      <c r="H1135" s="6">
        <v>1</v>
      </c>
      <c r="I1135" s="6">
        <v>1</v>
      </c>
      <c r="J1135" s="6">
        <v>6</v>
      </c>
      <c r="K1135" s="7">
        <v>1</v>
      </c>
      <c r="L1135" s="18">
        <v>457.62250890000001</v>
      </c>
    </row>
    <row r="1136" spans="3:12" x14ac:dyDescent="0.35">
      <c r="C1136">
        <v>1130</v>
      </c>
      <c r="D1136" s="5">
        <v>196806</v>
      </c>
      <c r="E1136" s="6">
        <v>41</v>
      </c>
      <c r="F1136" s="6">
        <v>22</v>
      </c>
      <c r="G1136" s="6">
        <v>1</v>
      </c>
      <c r="H1136" s="6">
        <v>0</v>
      </c>
      <c r="I1136" s="6">
        <v>1</v>
      </c>
      <c r="J1136" s="6">
        <v>8</v>
      </c>
      <c r="K1136" s="7">
        <v>1</v>
      </c>
      <c r="L1136" s="18">
        <v>430.55552089999998</v>
      </c>
    </row>
    <row r="1137" spans="3:12" x14ac:dyDescent="0.35">
      <c r="C1137">
        <v>1131</v>
      </c>
      <c r="D1137" s="5">
        <v>132864</v>
      </c>
      <c r="E1137" s="6">
        <v>20</v>
      </c>
      <c r="F1137" s="6">
        <v>3</v>
      </c>
      <c r="G1137" s="6">
        <v>4</v>
      </c>
      <c r="H1137" s="6">
        <v>0</v>
      </c>
      <c r="I1137" s="6">
        <v>0</v>
      </c>
      <c r="J1137" s="6">
        <v>11</v>
      </c>
      <c r="K1137" s="7">
        <v>1</v>
      </c>
      <c r="L1137" s="18">
        <v>215.22404599999999</v>
      </c>
    </row>
    <row r="1138" spans="3:12" x14ac:dyDescent="0.35">
      <c r="C1138">
        <v>1132</v>
      </c>
      <c r="D1138" s="5">
        <v>164792</v>
      </c>
      <c r="E1138" s="6">
        <v>32</v>
      </c>
      <c r="F1138" s="6">
        <v>30.059099324460316</v>
      </c>
      <c r="G1138" s="6">
        <v>1</v>
      </c>
      <c r="H1138" s="6">
        <v>1</v>
      </c>
      <c r="I1138" s="6">
        <v>0</v>
      </c>
      <c r="J1138" s="6">
        <v>9</v>
      </c>
      <c r="K1138" s="7">
        <v>1</v>
      </c>
      <c r="L1138" s="18">
        <v>402.57375939999997</v>
      </c>
    </row>
    <row r="1139" spans="3:12" x14ac:dyDescent="0.35">
      <c r="C1139">
        <v>1133</v>
      </c>
      <c r="D1139" s="5">
        <v>120448</v>
      </c>
      <c r="E1139" s="6">
        <v>36</v>
      </c>
      <c r="F1139" s="6">
        <v>15</v>
      </c>
      <c r="G1139" s="6">
        <v>3</v>
      </c>
      <c r="H1139" s="6">
        <v>1</v>
      </c>
      <c r="I1139" s="6">
        <v>0</v>
      </c>
      <c r="J1139" s="6">
        <v>10</v>
      </c>
      <c r="K1139" s="7">
        <v>1</v>
      </c>
      <c r="L1139" s="18">
        <v>339.00307570000001</v>
      </c>
    </row>
    <row r="1140" spans="3:12" x14ac:dyDescent="0.35">
      <c r="C1140">
        <v>1134</v>
      </c>
      <c r="D1140" s="5">
        <v>184422</v>
      </c>
      <c r="E1140" s="6">
        <v>2</v>
      </c>
      <c r="F1140" s="6">
        <v>2</v>
      </c>
      <c r="G1140" s="6">
        <v>1</v>
      </c>
      <c r="H1140" s="6">
        <v>0</v>
      </c>
      <c r="I1140" s="6">
        <v>0</v>
      </c>
      <c r="J1140" s="6">
        <v>14</v>
      </c>
      <c r="K1140" s="7">
        <v>1</v>
      </c>
      <c r="L1140" s="18">
        <v>128.31095440000001</v>
      </c>
    </row>
    <row r="1141" spans="3:12" x14ac:dyDescent="0.35">
      <c r="C1141">
        <v>1135</v>
      </c>
      <c r="D1141" s="5">
        <v>157046</v>
      </c>
      <c r="E1141" s="6">
        <v>16</v>
      </c>
      <c r="F1141" s="6">
        <v>0</v>
      </c>
      <c r="G1141" s="6">
        <v>2</v>
      </c>
      <c r="H1141" s="6">
        <v>1</v>
      </c>
      <c r="I1141" s="6">
        <v>0</v>
      </c>
      <c r="J1141" s="6">
        <v>11</v>
      </c>
      <c r="K1141" s="7">
        <v>0</v>
      </c>
      <c r="L1141" s="18">
        <v>520.57284189999996</v>
      </c>
    </row>
    <row r="1142" spans="3:12" x14ac:dyDescent="0.35">
      <c r="C1142">
        <v>1136</v>
      </c>
      <c r="D1142" s="5">
        <v>110267</v>
      </c>
      <c r="E1142" s="6">
        <v>60</v>
      </c>
      <c r="F1142" s="6">
        <v>40</v>
      </c>
      <c r="G1142" s="6">
        <v>4</v>
      </c>
      <c r="H1142" s="6">
        <v>0</v>
      </c>
      <c r="I1142" s="6">
        <v>0</v>
      </c>
      <c r="J1142" s="6">
        <v>4</v>
      </c>
      <c r="K1142" s="7">
        <v>1</v>
      </c>
      <c r="L1142" s="18">
        <v>225.9448107</v>
      </c>
    </row>
    <row r="1143" spans="3:12" x14ac:dyDescent="0.35">
      <c r="C1143">
        <v>1137</v>
      </c>
      <c r="D1143" s="5">
        <v>132571</v>
      </c>
      <c r="E1143" s="6">
        <v>54</v>
      </c>
      <c r="F1143" s="6">
        <v>36</v>
      </c>
      <c r="G1143" s="6">
        <v>3</v>
      </c>
      <c r="H1143" s="6">
        <v>0</v>
      </c>
      <c r="I1143" s="6">
        <v>0</v>
      </c>
      <c r="J1143" s="6">
        <v>13</v>
      </c>
      <c r="K1143" s="7">
        <v>1</v>
      </c>
      <c r="L1143" s="18">
        <v>201.74312789999999</v>
      </c>
    </row>
    <row r="1144" spans="3:12" x14ac:dyDescent="0.35">
      <c r="C1144">
        <v>1138</v>
      </c>
      <c r="D1144" s="5">
        <v>192512</v>
      </c>
      <c r="E1144" s="6">
        <v>70</v>
      </c>
      <c r="F1144" s="6">
        <v>68.05909932446032</v>
      </c>
      <c r="G1144" s="6">
        <v>3</v>
      </c>
      <c r="H1144" s="6">
        <v>0</v>
      </c>
      <c r="I1144" s="6">
        <v>1</v>
      </c>
      <c r="J1144" s="6">
        <v>9</v>
      </c>
      <c r="K1144" s="7">
        <v>1</v>
      </c>
      <c r="L1144" s="18">
        <v>72.662133310000002</v>
      </c>
    </row>
    <row r="1145" spans="3:12" x14ac:dyDescent="0.35">
      <c r="C1145">
        <v>1139</v>
      </c>
      <c r="D1145" s="5">
        <v>130079</v>
      </c>
      <c r="E1145" s="6">
        <v>34</v>
      </c>
      <c r="F1145" s="6">
        <v>17</v>
      </c>
      <c r="G1145" s="6">
        <v>3</v>
      </c>
      <c r="H1145" s="6">
        <v>1</v>
      </c>
      <c r="I1145" s="6">
        <v>1</v>
      </c>
      <c r="J1145" s="6">
        <v>13</v>
      </c>
      <c r="K1145" s="7">
        <v>0</v>
      </c>
      <c r="L1145" s="18">
        <v>507.46186440000002</v>
      </c>
    </row>
    <row r="1146" spans="3:12" x14ac:dyDescent="0.35">
      <c r="C1146">
        <v>1140</v>
      </c>
      <c r="D1146" s="5">
        <v>122696</v>
      </c>
      <c r="E1146" s="6">
        <v>119</v>
      </c>
      <c r="F1146" s="6">
        <v>31</v>
      </c>
      <c r="G1146" s="6">
        <v>4</v>
      </c>
      <c r="H1146" s="6">
        <v>1</v>
      </c>
      <c r="I1146" s="6">
        <v>0</v>
      </c>
      <c r="J1146" s="6">
        <v>6</v>
      </c>
      <c r="K1146" s="7">
        <v>1</v>
      </c>
      <c r="L1146" s="18">
        <v>345.12976450000002</v>
      </c>
    </row>
    <row r="1147" spans="3:12" x14ac:dyDescent="0.35">
      <c r="C1147">
        <v>1141</v>
      </c>
      <c r="D1147" s="5">
        <v>171375</v>
      </c>
      <c r="E1147" s="6">
        <v>58</v>
      </c>
      <c r="F1147" s="6">
        <v>40</v>
      </c>
      <c r="G1147" s="6">
        <v>2</v>
      </c>
      <c r="H1147" s="6">
        <v>1</v>
      </c>
      <c r="I1147" s="6">
        <v>1</v>
      </c>
      <c r="J1147" s="6">
        <v>8</v>
      </c>
      <c r="K1147" s="7">
        <v>1</v>
      </c>
      <c r="L1147" s="18">
        <v>489.67128810000003</v>
      </c>
    </row>
    <row r="1148" spans="3:12" x14ac:dyDescent="0.35">
      <c r="C1148">
        <v>1142</v>
      </c>
      <c r="D1148" s="5">
        <v>184138</v>
      </c>
      <c r="E1148" s="6">
        <v>17</v>
      </c>
      <c r="F1148" s="6">
        <v>0</v>
      </c>
      <c r="G1148" s="6">
        <v>2</v>
      </c>
      <c r="H1148" s="6">
        <v>0</v>
      </c>
      <c r="I1148" s="6">
        <v>0</v>
      </c>
      <c r="J1148" s="6">
        <v>7</v>
      </c>
      <c r="K1148" s="7">
        <v>1</v>
      </c>
      <c r="L1148" s="18">
        <v>243.6923338</v>
      </c>
    </row>
    <row r="1149" spans="3:12" x14ac:dyDescent="0.35">
      <c r="C1149">
        <v>1143</v>
      </c>
      <c r="D1149" s="5">
        <v>187221</v>
      </c>
      <c r="E1149" s="6">
        <v>48</v>
      </c>
      <c r="F1149" s="6">
        <v>28</v>
      </c>
      <c r="G1149" s="6">
        <v>2</v>
      </c>
      <c r="H1149" s="6">
        <v>1</v>
      </c>
      <c r="I1149" s="6">
        <v>1</v>
      </c>
      <c r="J1149" s="6">
        <v>9</v>
      </c>
      <c r="K1149" s="7">
        <v>0</v>
      </c>
      <c r="L1149" s="18">
        <v>503.82643860000002</v>
      </c>
    </row>
    <row r="1150" spans="3:12" x14ac:dyDescent="0.35">
      <c r="C1150">
        <v>1144</v>
      </c>
      <c r="D1150" s="5">
        <v>178118</v>
      </c>
      <c r="E1150" s="6">
        <v>17</v>
      </c>
      <c r="F1150" s="6">
        <v>15.059099324460316</v>
      </c>
      <c r="G1150" s="6">
        <v>2</v>
      </c>
      <c r="H1150" s="6">
        <v>1</v>
      </c>
      <c r="I1150" s="6">
        <v>1</v>
      </c>
      <c r="J1150" s="6">
        <v>13</v>
      </c>
      <c r="K1150" s="7">
        <v>0</v>
      </c>
      <c r="L1150" s="18">
        <v>1122.25101</v>
      </c>
    </row>
    <row r="1151" spans="3:12" x14ac:dyDescent="0.35">
      <c r="C1151">
        <v>1145</v>
      </c>
      <c r="D1151" s="5">
        <v>129907</v>
      </c>
      <c r="E1151" s="6">
        <v>16</v>
      </c>
      <c r="F1151" s="6">
        <v>0</v>
      </c>
      <c r="G1151" s="6">
        <v>2</v>
      </c>
      <c r="H1151" s="6">
        <v>1</v>
      </c>
      <c r="I1151" s="6">
        <v>1</v>
      </c>
      <c r="J1151" s="6">
        <v>13</v>
      </c>
      <c r="K1151" s="7">
        <v>0</v>
      </c>
      <c r="L1151" s="18">
        <v>564.33287889999997</v>
      </c>
    </row>
    <row r="1152" spans="3:12" x14ac:dyDescent="0.35">
      <c r="C1152">
        <v>1146</v>
      </c>
      <c r="D1152" s="5">
        <v>167598</v>
      </c>
      <c r="E1152" s="6">
        <v>38</v>
      </c>
      <c r="F1152" s="6">
        <v>21</v>
      </c>
      <c r="G1152" s="6">
        <v>4</v>
      </c>
      <c r="H1152" s="6">
        <v>1</v>
      </c>
      <c r="I1152" s="6">
        <v>0</v>
      </c>
      <c r="J1152" s="6">
        <v>14</v>
      </c>
      <c r="K1152" s="7">
        <v>1</v>
      </c>
      <c r="L1152" s="18">
        <v>379.03862020000003</v>
      </c>
    </row>
    <row r="1153" spans="3:12" x14ac:dyDescent="0.35">
      <c r="C1153">
        <v>1147</v>
      </c>
      <c r="D1153" s="5">
        <v>135195</v>
      </c>
      <c r="E1153" s="6">
        <v>32</v>
      </c>
      <c r="F1153" s="6">
        <v>14</v>
      </c>
      <c r="G1153" s="6">
        <v>3</v>
      </c>
      <c r="H1153" s="6">
        <v>0</v>
      </c>
      <c r="I1153" s="6">
        <v>1</v>
      </c>
      <c r="J1153" s="6">
        <v>14</v>
      </c>
      <c r="K1153" s="7">
        <v>1</v>
      </c>
      <c r="L1153" s="18">
        <v>343.57467259999999</v>
      </c>
    </row>
    <row r="1154" spans="3:12" x14ac:dyDescent="0.35">
      <c r="C1154">
        <v>1148</v>
      </c>
      <c r="D1154" s="5">
        <v>182889</v>
      </c>
      <c r="E1154" s="6">
        <v>67</v>
      </c>
      <c r="F1154" s="6">
        <v>46</v>
      </c>
      <c r="G1154" s="6">
        <v>4</v>
      </c>
      <c r="H1154" s="6">
        <v>1</v>
      </c>
      <c r="I1154" s="6">
        <v>0</v>
      </c>
      <c r="J1154" s="6">
        <v>2</v>
      </c>
      <c r="K1154" s="7">
        <v>1</v>
      </c>
      <c r="L1154" s="18">
        <v>317.02643510000001</v>
      </c>
    </row>
    <row r="1155" spans="3:12" x14ac:dyDescent="0.35">
      <c r="C1155">
        <v>1149</v>
      </c>
      <c r="D1155" s="5">
        <v>118032</v>
      </c>
      <c r="E1155" s="6">
        <v>26</v>
      </c>
      <c r="F1155" s="6">
        <v>6</v>
      </c>
      <c r="G1155" s="6">
        <v>2</v>
      </c>
      <c r="H1155" s="6">
        <v>1</v>
      </c>
      <c r="I1155" s="6">
        <v>1</v>
      </c>
      <c r="J1155" s="6">
        <v>14</v>
      </c>
      <c r="K1155" s="7">
        <v>1</v>
      </c>
      <c r="L1155" s="18">
        <v>149.3552416</v>
      </c>
    </row>
    <row r="1156" spans="3:12" x14ac:dyDescent="0.35">
      <c r="C1156">
        <v>1150</v>
      </c>
      <c r="D1156" s="5">
        <v>160839</v>
      </c>
      <c r="E1156" s="6">
        <v>51</v>
      </c>
      <c r="F1156" s="6">
        <v>32</v>
      </c>
      <c r="G1156" s="6">
        <v>2</v>
      </c>
      <c r="H1156" s="6">
        <v>0</v>
      </c>
      <c r="I1156" s="6">
        <v>1</v>
      </c>
      <c r="J1156" s="6">
        <v>9</v>
      </c>
      <c r="K1156" s="7">
        <v>1</v>
      </c>
      <c r="L1156" s="18">
        <v>405.32505149999997</v>
      </c>
    </row>
    <row r="1157" spans="3:12" x14ac:dyDescent="0.35">
      <c r="C1157">
        <v>1151</v>
      </c>
      <c r="D1157" s="5">
        <v>105266</v>
      </c>
      <c r="E1157" s="6">
        <v>60</v>
      </c>
      <c r="F1157" s="6">
        <v>41</v>
      </c>
      <c r="G1157" s="6">
        <v>2</v>
      </c>
      <c r="H1157" s="6">
        <v>0</v>
      </c>
      <c r="I1157" s="6">
        <v>0</v>
      </c>
      <c r="J1157" s="6">
        <v>8</v>
      </c>
      <c r="K1157" s="7">
        <v>1</v>
      </c>
      <c r="L1157" s="18">
        <v>328.51593530000002</v>
      </c>
    </row>
    <row r="1158" spans="3:12" x14ac:dyDescent="0.35">
      <c r="C1158">
        <v>1152</v>
      </c>
      <c r="D1158" s="5">
        <v>130663</v>
      </c>
      <c r="E1158" s="6">
        <v>32</v>
      </c>
      <c r="F1158" s="6">
        <v>13</v>
      </c>
      <c r="G1158" s="6">
        <v>3</v>
      </c>
      <c r="H1158" s="6">
        <v>1</v>
      </c>
      <c r="I1158" s="6">
        <v>0</v>
      </c>
      <c r="J1158" s="6">
        <v>9</v>
      </c>
      <c r="K1158" s="7">
        <v>1</v>
      </c>
      <c r="L1158" s="18">
        <v>375.14439779999998</v>
      </c>
    </row>
    <row r="1159" spans="3:12" x14ac:dyDescent="0.35">
      <c r="C1159">
        <v>1153</v>
      </c>
      <c r="D1159" s="5">
        <v>140220</v>
      </c>
      <c r="E1159" s="6">
        <v>18</v>
      </c>
      <c r="F1159" s="6">
        <v>0</v>
      </c>
      <c r="G1159" s="6">
        <v>4</v>
      </c>
      <c r="H1159" s="6">
        <v>0</v>
      </c>
      <c r="I1159" s="6">
        <v>0</v>
      </c>
      <c r="J1159" s="6">
        <v>15</v>
      </c>
      <c r="K1159" s="7">
        <v>1</v>
      </c>
      <c r="L1159" s="18">
        <v>203.18683010000001</v>
      </c>
    </row>
    <row r="1160" spans="3:12" x14ac:dyDescent="0.35">
      <c r="C1160">
        <v>1154</v>
      </c>
      <c r="D1160" s="5">
        <v>179112</v>
      </c>
      <c r="E1160" s="6">
        <v>102</v>
      </c>
      <c r="F1160" s="6">
        <v>6</v>
      </c>
      <c r="G1160" s="6">
        <v>1</v>
      </c>
      <c r="H1160" s="6">
        <v>1</v>
      </c>
      <c r="I1160" s="6">
        <v>1</v>
      </c>
      <c r="J1160" s="6">
        <v>6</v>
      </c>
      <c r="K1160" s="7">
        <v>1</v>
      </c>
      <c r="L1160" s="18">
        <v>491.42994220000003</v>
      </c>
    </row>
    <row r="1161" spans="3:12" x14ac:dyDescent="0.35">
      <c r="C1161">
        <v>1155</v>
      </c>
      <c r="D1161" s="5">
        <v>128090</v>
      </c>
      <c r="E1161" s="6">
        <v>119</v>
      </c>
      <c r="F1161" s="6">
        <v>30</v>
      </c>
      <c r="G1161" s="6">
        <v>4</v>
      </c>
      <c r="H1161" s="6">
        <v>1</v>
      </c>
      <c r="I1161" s="6">
        <v>1</v>
      </c>
      <c r="J1161" s="6">
        <v>4</v>
      </c>
      <c r="K1161" s="7">
        <v>0</v>
      </c>
      <c r="L1161" s="18">
        <v>758.88217710000004</v>
      </c>
    </row>
    <row r="1162" spans="3:12" x14ac:dyDescent="0.35">
      <c r="C1162">
        <v>1156</v>
      </c>
      <c r="D1162" s="5">
        <v>124356</v>
      </c>
      <c r="E1162" s="6">
        <v>18</v>
      </c>
      <c r="F1162" s="6">
        <v>0</v>
      </c>
      <c r="G1162" s="6">
        <v>1</v>
      </c>
      <c r="H1162" s="6">
        <v>0</v>
      </c>
      <c r="I1162" s="6">
        <v>0</v>
      </c>
      <c r="J1162" s="6">
        <v>12</v>
      </c>
      <c r="K1162" s="7">
        <v>1</v>
      </c>
      <c r="L1162" s="18">
        <v>228.62473259999999</v>
      </c>
    </row>
    <row r="1163" spans="3:12" x14ac:dyDescent="0.35">
      <c r="C1163">
        <v>1157</v>
      </c>
      <c r="D1163" s="5">
        <v>158277</v>
      </c>
      <c r="E1163" s="6">
        <v>60</v>
      </c>
      <c r="F1163" s="6">
        <v>58.05909932446032</v>
      </c>
      <c r="G1163" s="6">
        <v>2</v>
      </c>
      <c r="H1163" s="6">
        <v>0</v>
      </c>
      <c r="I1163" s="6">
        <v>0</v>
      </c>
      <c r="J1163" s="6">
        <v>10</v>
      </c>
      <c r="K1163" s="7">
        <v>1</v>
      </c>
      <c r="L1163" s="18">
        <v>150.919353</v>
      </c>
    </row>
    <row r="1164" spans="3:12" x14ac:dyDescent="0.35">
      <c r="C1164">
        <v>1158</v>
      </c>
      <c r="D1164" s="5">
        <v>112151</v>
      </c>
      <c r="E1164" s="6">
        <v>67</v>
      </c>
      <c r="F1164" s="6">
        <v>48</v>
      </c>
      <c r="G1164" s="6">
        <v>2</v>
      </c>
      <c r="H1164" s="6">
        <v>0</v>
      </c>
      <c r="I1164" s="6">
        <v>1</v>
      </c>
      <c r="J1164" s="6">
        <v>6</v>
      </c>
      <c r="K1164" s="7">
        <v>1</v>
      </c>
      <c r="L1164" s="18">
        <v>78.31542177</v>
      </c>
    </row>
    <row r="1165" spans="3:12" x14ac:dyDescent="0.35">
      <c r="C1165">
        <v>1159</v>
      </c>
      <c r="D1165" s="5">
        <v>187024</v>
      </c>
      <c r="E1165" s="6">
        <v>35</v>
      </c>
      <c r="F1165" s="6">
        <v>14</v>
      </c>
      <c r="G1165" s="6">
        <v>2</v>
      </c>
      <c r="H1165" s="6">
        <v>1</v>
      </c>
      <c r="I1165" s="6">
        <v>0</v>
      </c>
      <c r="J1165" s="6">
        <v>11</v>
      </c>
      <c r="K1165" s="7">
        <v>1</v>
      </c>
      <c r="L1165" s="18">
        <v>227.00304750000001</v>
      </c>
    </row>
    <row r="1166" spans="3:12" x14ac:dyDescent="0.35">
      <c r="C1166">
        <v>1160</v>
      </c>
      <c r="D1166" s="5">
        <v>128963</v>
      </c>
      <c r="E1166" s="6">
        <v>18</v>
      </c>
      <c r="F1166" s="6">
        <v>0</v>
      </c>
      <c r="G1166" s="6">
        <v>2</v>
      </c>
      <c r="H1166" s="6">
        <v>0</v>
      </c>
      <c r="I1166" s="6">
        <v>1</v>
      </c>
      <c r="J1166" s="6">
        <v>12</v>
      </c>
      <c r="K1166" s="7">
        <v>0</v>
      </c>
      <c r="L1166" s="18">
        <v>532.08803320000004</v>
      </c>
    </row>
    <row r="1167" spans="3:12" x14ac:dyDescent="0.35">
      <c r="C1167">
        <v>1161</v>
      </c>
      <c r="D1167" s="5">
        <v>170778</v>
      </c>
      <c r="E1167" s="6">
        <v>69</v>
      </c>
      <c r="F1167" s="6">
        <v>67.05909932446032</v>
      </c>
      <c r="G1167" s="6">
        <v>2</v>
      </c>
      <c r="H1167" s="6">
        <v>1</v>
      </c>
      <c r="I1167" s="6">
        <v>1</v>
      </c>
      <c r="J1167" s="6">
        <v>15</v>
      </c>
      <c r="K1167" s="7">
        <v>1</v>
      </c>
      <c r="L1167" s="18">
        <v>465.76443310000002</v>
      </c>
    </row>
    <row r="1168" spans="3:12" x14ac:dyDescent="0.35">
      <c r="C1168">
        <v>1162</v>
      </c>
      <c r="D1168" s="5">
        <v>145159</v>
      </c>
      <c r="E1168" s="6">
        <v>61</v>
      </c>
      <c r="F1168" s="6">
        <v>43</v>
      </c>
      <c r="G1168" s="6">
        <v>3</v>
      </c>
      <c r="H1168" s="6">
        <v>1</v>
      </c>
      <c r="I1168" s="6">
        <v>1</v>
      </c>
      <c r="J1168" s="6">
        <v>4</v>
      </c>
      <c r="K1168" s="7">
        <v>1</v>
      </c>
      <c r="L1168" s="18">
        <v>442.1473967</v>
      </c>
    </row>
    <row r="1169" spans="3:12" x14ac:dyDescent="0.35">
      <c r="C1169">
        <v>1163</v>
      </c>
      <c r="D1169" s="5">
        <v>175900</v>
      </c>
      <c r="E1169" s="6">
        <v>37</v>
      </c>
      <c r="F1169" s="6">
        <v>20</v>
      </c>
      <c r="G1169" s="6">
        <v>1</v>
      </c>
      <c r="H1169" s="6">
        <v>0</v>
      </c>
      <c r="I1169" s="6">
        <v>0</v>
      </c>
      <c r="J1169" s="6">
        <v>3</v>
      </c>
      <c r="K1169" s="7">
        <v>0</v>
      </c>
      <c r="L1169" s="18">
        <v>594.05564949999996</v>
      </c>
    </row>
    <row r="1170" spans="3:12" x14ac:dyDescent="0.35">
      <c r="C1170">
        <v>1164</v>
      </c>
      <c r="D1170" s="5">
        <v>114484</v>
      </c>
      <c r="E1170" s="6">
        <v>35</v>
      </c>
      <c r="F1170" s="6">
        <v>17</v>
      </c>
      <c r="G1170" s="6">
        <v>1</v>
      </c>
      <c r="H1170" s="6">
        <v>1</v>
      </c>
      <c r="I1170" s="6">
        <v>1</v>
      </c>
      <c r="J1170" s="6">
        <v>8</v>
      </c>
      <c r="K1170" s="7">
        <v>1</v>
      </c>
      <c r="L1170" s="18">
        <v>499.01156709999998</v>
      </c>
    </row>
    <row r="1171" spans="3:12" x14ac:dyDescent="0.35">
      <c r="C1171">
        <v>1165</v>
      </c>
      <c r="D1171" s="5">
        <v>101150</v>
      </c>
      <c r="E1171" s="6">
        <v>106</v>
      </c>
      <c r="F1171" s="6">
        <v>104.05909932446032</v>
      </c>
      <c r="G1171" s="6">
        <v>3</v>
      </c>
      <c r="H1171" s="6">
        <v>0</v>
      </c>
      <c r="I1171" s="6">
        <v>1</v>
      </c>
      <c r="J1171" s="6">
        <v>0</v>
      </c>
      <c r="K1171" s="7">
        <v>1</v>
      </c>
      <c r="L1171" s="18">
        <v>468.09461060000001</v>
      </c>
    </row>
    <row r="1172" spans="3:12" x14ac:dyDescent="0.35">
      <c r="C1172">
        <v>1166</v>
      </c>
      <c r="D1172" s="5">
        <v>177031</v>
      </c>
      <c r="E1172" s="6">
        <v>68</v>
      </c>
      <c r="F1172" s="6">
        <v>66.05909932446032</v>
      </c>
      <c r="G1172" s="6">
        <v>3</v>
      </c>
      <c r="H1172" s="6">
        <v>1</v>
      </c>
      <c r="I1172" s="6">
        <v>0</v>
      </c>
      <c r="J1172" s="6">
        <v>15</v>
      </c>
      <c r="K1172" s="7">
        <v>1</v>
      </c>
      <c r="L1172" s="18">
        <v>215.99847299999999</v>
      </c>
    </row>
    <row r="1173" spans="3:12" x14ac:dyDescent="0.35">
      <c r="C1173">
        <v>1167</v>
      </c>
      <c r="D1173" s="5">
        <v>130843</v>
      </c>
      <c r="E1173" s="6">
        <v>45</v>
      </c>
      <c r="F1173" s="6">
        <v>25</v>
      </c>
      <c r="G1173" s="6">
        <v>1</v>
      </c>
      <c r="H1173" s="6">
        <v>1</v>
      </c>
      <c r="I1173" s="6">
        <v>0</v>
      </c>
      <c r="J1173" s="6">
        <v>12</v>
      </c>
      <c r="K1173" s="7">
        <v>1</v>
      </c>
      <c r="L1173" s="18">
        <v>356.53304170000001</v>
      </c>
    </row>
    <row r="1174" spans="3:12" x14ac:dyDescent="0.35">
      <c r="C1174">
        <v>1168</v>
      </c>
      <c r="D1174" s="5">
        <v>155786</v>
      </c>
      <c r="E1174" s="6">
        <v>59</v>
      </c>
      <c r="F1174" s="6">
        <v>40</v>
      </c>
      <c r="G1174" s="6">
        <v>3</v>
      </c>
      <c r="H1174" s="6">
        <v>1</v>
      </c>
      <c r="I1174" s="6">
        <v>1</v>
      </c>
      <c r="J1174" s="6">
        <v>12</v>
      </c>
      <c r="K1174" s="7">
        <v>1</v>
      </c>
      <c r="L1174" s="18">
        <v>389.23574280000003</v>
      </c>
    </row>
    <row r="1175" spans="3:12" x14ac:dyDescent="0.35">
      <c r="C1175">
        <v>1169</v>
      </c>
      <c r="D1175" s="5">
        <v>188178</v>
      </c>
      <c r="E1175" s="6">
        <v>67</v>
      </c>
      <c r="F1175" s="6">
        <v>48</v>
      </c>
      <c r="G1175" s="6">
        <v>2</v>
      </c>
      <c r="H1175" s="6">
        <v>0</v>
      </c>
      <c r="I1175" s="6">
        <v>1</v>
      </c>
      <c r="J1175" s="6">
        <v>14</v>
      </c>
      <c r="K1175" s="7">
        <v>1</v>
      </c>
      <c r="L1175" s="18">
        <v>31.748989891200001</v>
      </c>
    </row>
    <row r="1176" spans="3:12" x14ac:dyDescent="0.35">
      <c r="C1176">
        <v>1170</v>
      </c>
      <c r="D1176" s="5">
        <v>143075</v>
      </c>
      <c r="E1176" s="6">
        <v>61</v>
      </c>
      <c r="F1176" s="6">
        <v>40</v>
      </c>
      <c r="G1176" s="6">
        <v>1</v>
      </c>
      <c r="H1176" s="6">
        <v>0</v>
      </c>
      <c r="I1176" s="6">
        <v>0</v>
      </c>
      <c r="J1176" s="6">
        <v>1</v>
      </c>
      <c r="K1176" s="7">
        <v>1</v>
      </c>
      <c r="L1176" s="18">
        <v>146.06365930000001</v>
      </c>
    </row>
    <row r="1177" spans="3:12" x14ac:dyDescent="0.35">
      <c r="C1177">
        <v>1171</v>
      </c>
      <c r="D1177" s="5">
        <v>176110</v>
      </c>
      <c r="E1177" s="6">
        <v>49</v>
      </c>
      <c r="F1177" s="6">
        <v>28</v>
      </c>
      <c r="G1177" s="6">
        <v>3</v>
      </c>
      <c r="H1177" s="6">
        <v>1</v>
      </c>
      <c r="I1177" s="6">
        <v>0</v>
      </c>
      <c r="J1177" s="6">
        <v>9</v>
      </c>
      <c r="K1177" s="7">
        <v>1</v>
      </c>
      <c r="L1177" s="18">
        <v>424.2184833</v>
      </c>
    </row>
    <row r="1178" spans="3:12" x14ac:dyDescent="0.35">
      <c r="C1178">
        <v>1172</v>
      </c>
      <c r="D1178" s="5">
        <v>136113</v>
      </c>
      <c r="E1178" s="6">
        <v>37</v>
      </c>
      <c r="F1178" s="6">
        <v>17</v>
      </c>
      <c r="G1178" s="6">
        <v>2</v>
      </c>
      <c r="H1178" s="6">
        <v>1</v>
      </c>
      <c r="I1178" s="6">
        <v>1</v>
      </c>
      <c r="J1178" s="6">
        <v>8</v>
      </c>
      <c r="K1178" s="7">
        <v>1</v>
      </c>
      <c r="L1178" s="18">
        <v>467.75241820000002</v>
      </c>
    </row>
    <row r="1179" spans="3:12" x14ac:dyDescent="0.35">
      <c r="C1179">
        <v>1173</v>
      </c>
      <c r="D1179" s="5">
        <v>128342</v>
      </c>
      <c r="E1179" s="6">
        <v>32</v>
      </c>
      <c r="F1179" s="6">
        <v>12</v>
      </c>
      <c r="G1179" s="6">
        <v>2</v>
      </c>
      <c r="H1179" s="6">
        <v>1</v>
      </c>
      <c r="I1179" s="6">
        <v>1</v>
      </c>
      <c r="J1179" s="6">
        <v>2</v>
      </c>
      <c r="K1179" s="7">
        <v>0</v>
      </c>
      <c r="L1179" s="18">
        <v>784.21401820000006</v>
      </c>
    </row>
    <row r="1180" spans="3:12" x14ac:dyDescent="0.35">
      <c r="C1180">
        <v>1174</v>
      </c>
      <c r="D1180" s="5">
        <v>152556</v>
      </c>
      <c r="E1180" s="6">
        <v>37</v>
      </c>
      <c r="F1180" s="6">
        <v>19</v>
      </c>
      <c r="G1180" s="6">
        <v>2</v>
      </c>
      <c r="H1180" s="6">
        <v>1</v>
      </c>
      <c r="I1180" s="6">
        <v>1</v>
      </c>
      <c r="J1180" s="6">
        <v>10</v>
      </c>
      <c r="K1180" s="7">
        <v>0</v>
      </c>
      <c r="L1180" s="18">
        <v>538.06416049999996</v>
      </c>
    </row>
    <row r="1181" spans="3:12" x14ac:dyDescent="0.35">
      <c r="C1181">
        <v>1175</v>
      </c>
      <c r="D1181" s="5">
        <v>118669</v>
      </c>
      <c r="E1181" s="6">
        <v>32</v>
      </c>
      <c r="F1181" s="6">
        <v>11</v>
      </c>
      <c r="G1181" s="6">
        <v>3</v>
      </c>
      <c r="H1181" s="6">
        <v>1</v>
      </c>
      <c r="I1181" s="6">
        <v>1</v>
      </c>
      <c r="J1181" s="6">
        <v>12</v>
      </c>
      <c r="K1181" s="7">
        <v>1</v>
      </c>
      <c r="L1181" s="18">
        <v>240.8530538</v>
      </c>
    </row>
    <row r="1182" spans="3:12" x14ac:dyDescent="0.35">
      <c r="C1182">
        <v>1176</v>
      </c>
      <c r="D1182" s="5">
        <v>188783</v>
      </c>
      <c r="E1182" s="6">
        <v>17</v>
      </c>
      <c r="F1182" s="6">
        <v>0</v>
      </c>
      <c r="G1182" s="6">
        <v>3</v>
      </c>
      <c r="H1182" s="6">
        <v>0</v>
      </c>
      <c r="I1182" s="6">
        <v>0</v>
      </c>
      <c r="J1182" s="6">
        <v>13</v>
      </c>
      <c r="K1182" s="7">
        <v>1</v>
      </c>
      <c r="L1182" s="18">
        <v>336.59653229999998</v>
      </c>
    </row>
    <row r="1183" spans="3:12" x14ac:dyDescent="0.35">
      <c r="C1183">
        <v>1177</v>
      </c>
      <c r="D1183" s="5">
        <v>169141</v>
      </c>
      <c r="E1183" s="6">
        <v>21</v>
      </c>
      <c r="F1183" s="6">
        <v>4</v>
      </c>
      <c r="G1183" s="6">
        <v>4</v>
      </c>
      <c r="H1183" s="6">
        <v>0</v>
      </c>
      <c r="I1183" s="6">
        <v>0</v>
      </c>
      <c r="J1183" s="6">
        <v>11</v>
      </c>
      <c r="K1183" s="7">
        <v>1</v>
      </c>
      <c r="L1183" s="18">
        <v>196.70712739999999</v>
      </c>
    </row>
    <row r="1184" spans="3:12" x14ac:dyDescent="0.35">
      <c r="C1184">
        <v>1178</v>
      </c>
      <c r="D1184" s="5">
        <v>135039</v>
      </c>
      <c r="E1184" s="6">
        <v>19</v>
      </c>
      <c r="F1184" s="6">
        <v>2</v>
      </c>
      <c r="G1184" s="6">
        <v>4</v>
      </c>
      <c r="H1184" s="6">
        <v>0</v>
      </c>
      <c r="I1184" s="6">
        <v>0</v>
      </c>
      <c r="J1184" s="6">
        <v>14</v>
      </c>
      <c r="K1184" s="7">
        <v>1</v>
      </c>
      <c r="L1184" s="18">
        <v>427.89776619999998</v>
      </c>
    </row>
    <row r="1185" spans="3:12" x14ac:dyDescent="0.35">
      <c r="C1185">
        <v>1179</v>
      </c>
      <c r="D1185" s="5">
        <v>195858</v>
      </c>
      <c r="E1185" s="6">
        <v>18</v>
      </c>
      <c r="F1185" s="6">
        <v>0</v>
      </c>
      <c r="G1185" s="6">
        <v>3</v>
      </c>
      <c r="H1185" s="6">
        <v>0</v>
      </c>
      <c r="I1185" s="6">
        <v>1</v>
      </c>
      <c r="J1185" s="6">
        <v>14</v>
      </c>
      <c r="K1185" s="7">
        <v>1</v>
      </c>
      <c r="L1185" s="18">
        <v>247.35806360000001</v>
      </c>
    </row>
    <row r="1186" spans="3:12" x14ac:dyDescent="0.35">
      <c r="C1186">
        <v>1180</v>
      </c>
      <c r="D1186" s="5">
        <v>157143</v>
      </c>
      <c r="E1186" s="6">
        <v>63</v>
      </c>
      <c r="F1186" s="6">
        <v>45</v>
      </c>
      <c r="G1186" s="6">
        <v>3</v>
      </c>
      <c r="H1186" s="6">
        <v>0</v>
      </c>
      <c r="I1186" s="6">
        <v>0</v>
      </c>
      <c r="J1186" s="6">
        <v>8</v>
      </c>
      <c r="K1186" s="7">
        <v>1</v>
      </c>
      <c r="L1186" s="18">
        <v>166.62888050000001</v>
      </c>
    </row>
    <row r="1187" spans="3:12" x14ac:dyDescent="0.35">
      <c r="C1187">
        <v>1181</v>
      </c>
      <c r="D1187" s="5">
        <v>128673</v>
      </c>
      <c r="E1187" s="6">
        <v>70</v>
      </c>
      <c r="F1187" s="6">
        <v>51</v>
      </c>
      <c r="G1187" s="6">
        <v>2</v>
      </c>
      <c r="H1187" s="6">
        <v>1</v>
      </c>
      <c r="I1187" s="6">
        <v>0</v>
      </c>
      <c r="J1187" s="6">
        <v>10</v>
      </c>
      <c r="K1187" s="7">
        <v>1</v>
      </c>
      <c r="L1187" s="18">
        <v>282.39025909999998</v>
      </c>
    </row>
    <row r="1188" spans="3:12" x14ac:dyDescent="0.35">
      <c r="C1188">
        <v>1182</v>
      </c>
      <c r="D1188" s="5">
        <v>165410</v>
      </c>
      <c r="E1188" s="6">
        <v>21</v>
      </c>
      <c r="F1188" s="6">
        <v>2</v>
      </c>
      <c r="G1188" s="6">
        <v>2</v>
      </c>
      <c r="H1188" s="6">
        <v>0</v>
      </c>
      <c r="I1188" s="6">
        <v>0</v>
      </c>
      <c r="J1188" s="6">
        <v>3</v>
      </c>
      <c r="K1188" s="7">
        <v>0</v>
      </c>
      <c r="L1188" s="18">
        <v>837.21698600000002</v>
      </c>
    </row>
    <row r="1189" spans="3:12" x14ac:dyDescent="0.35">
      <c r="C1189">
        <v>1183</v>
      </c>
      <c r="D1189" s="5">
        <v>130926</v>
      </c>
      <c r="E1189" s="6">
        <v>70</v>
      </c>
      <c r="F1189" s="6">
        <v>49</v>
      </c>
      <c r="G1189" s="6">
        <v>2</v>
      </c>
      <c r="H1189" s="6">
        <v>0</v>
      </c>
      <c r="I1189" s="6">
        <v>0</v>
      </c>
      <c r="J1189" s="6">
        <v>5</v>
      </c>
      <c r="K1189" s="7">
        <v>1</v>
      </c>
      <c r="L1189" s="18">
        <v>39.578004249999999</v>
      </c>
    </row>
    <row r="1190" spans="3:12" x14ac:dyDescent="0.35">
      <c r="C1190">
        <v>1184</v>
      </c>
      <c r="D1190" s="5">
        <v>188640</v>
      </c>
      <c r="E1190" s="6">
        <v>2</v>
      </c>
      <c r="F1190" s="6">
        <v>46</v>
      </c>
      <c r="G1190" s="6">
        <v>1</v>
      </c>
      <c r="H1190" s="6">
        <v>1</v>
      </c>
      <c r="I1190" s="6">
        <v>1</v>
      </c>
      <c r="J1190" s="6">
        <v>0</v>
      </c>
      <c r="K1190" s="7">
        <v>1</v>
      </c>
      <c r="L1190" s="18">
        <v>377.8277597</v>
      </c>
    </row>
    <row r="1191" spans="3:12" x14ac:dyDescent="0.35">
      <c r="C1191">
        <v>1185</v>
      </c>
      <c r="D1191" s="5">
        <v>191455</v>
      </c>
      <c r="E1191" s="6">
        <v>70</v>
      </c>
      <c r="F1191" s="6">
        <v>51</v>
      </c>
      <c r="G1191" s="6">
        <v>2</v>
      </c>
      <c r="H1191" s="6">
        <v>0</v>
      </c>
      <c r="I1191" s="6">
        <v>0</v>
      </c>
      <c r="J1191" s="6">
        <v>4</v>
      </c>
      <c r="K1191" s="7">
        <v>1</v>
      </c>
      <c r="L1191" s="18">
        <v>88.894702769999995</v>
      </c>
    </row>
    <row r="1192" spans="3:12" x14ac:dyDescent="0.35">
      <c r="C1192">
        <v>1186</v>
      </c>
      <c r="D1192" s="5">
        <v>146652</v>
      </c>
      <c r="E1192" s="6">
        <v>24</v>
      </c>
      <c r="F1192" s="6">
        <v>6</v>
      </c>
      <c r="G1192" s="6">
        <v>2</v>
      </c>
      <c r="H1192" s="6">
        <v>1</v>
      </c>
      <c r="I1192" s="6">
        <v>0</v>
      </c>
      <c r="J1192" s="6">
        <v>7</v>
      </c>
      <c r="K1192" s="7">
        <v>0</v>
      </c>
      <c r="L1192" s="18">
        <v>557.02786709999998</v>
      </c>
    </row>
    <row r="1193" spans="3:12" x14ac:dyDescent="0.35">
      <c r="C1193">
        <v>1187</v>
      </c>
      <c r="D1193" s="5">
        <v>162681</v>
      </c>
      <c r="E1193" s="6">
        <v>27</v>
      </c>
      <c r="F1193" s="6">
        <v>8</v>
      </c>
      <c r="G1193" s="6">
        <v>3</v>
      </c>
      <c r="H1193" s="6">
        <v>0</v>
      </c>
      <c r="I1193" s="6">
        <v>1</v>
      </c>
      <c r="J1193" s="6">
        <v>7</v>
      </c>
      <c r="K1193" s="7">
        <v>1</v>
      </c>
      <c r="L1193" s="18">
        <v>491.56780670000001</v>
      </c>
    </row>
    <row r="1194" spans="3:12" x14ac:dyDescent="0.35">
      <c r="C1194">
        <v>1188</v>
      </c>
      <c r="D1194" s="5">
        <v>154758</v>
      </c>
      <c r="E1194" s="6">
        <v>17</v>
      </c>
      <c r="F1194" s="6">
        <v>15.059099324460316</v>
      </c>
      <c r="G1194" s="6">
        <v>2</v>
      </c>
      <c r="H1194" s="6">
        <v>1</v>
      </c>
      <c r="I1194" s="6">
        <v>0</v>
      </c>
      <c r="J1194" s="6">
        <v>12</v>
      </c>
      <c r="K1194" s="7">
        <v>1</v>
      </c>
      <c r="L1194" s="18">
        <v>276.12244800000002</v>
      </c>
    </row>
    <row r="1195" spans="3:12" x14ac:dyDescent="0.35">
      <c r="C1195">
        <v>1189</v>
      </c>
      <c r="D1195" s="5">
        <v>147339</v>
      </c>
      <c r="E1195" s="6">
        <v>26</v>
      </c>
      <c r="F1195" s="6">
        <v>6</v>
      </c>
      <c r="G1195" s="6">
        <v>2</v>
      </c>
      <c r="H1195" s="6">
        <v>1</v>
      </c>
      <c r="I1195" s="6">
        <v>0</v>
      </c>
      <c r="J1195" s="6">
        <v>12</v>
      </c>
      <c r="K1195" s="7">
        <v>1</v>
      </c>
      <c r="L1195" s="18">
        <v>209.67803739999999</v>
      </c>
    </row>
    <row r="1196" spans="3:12" x14ac:dyDescent="0.35">
      <c r="C1196">
        <v>1190</v>
      </c>
      <c r="D1196" s="5">
        <v>156994</v>
      </c>
      <c r="E1196" s="6">
        <v>45</v>
      </c>
      <c r="F1196" s="6">
        <v>24</v>
      </c>
      <c r="G1196" s="6">
        <v>1</v>
      </c>
      <c r="H1196" s="6">
        <v>0</v>
      </c>
      <c r="I1196" s="6">
        <v>1</v>
      </c>
      <c r="J1196" s="6">
        <v>11</v>
      </c>
      <c r="K1196" s="7">
        <v>1</v>
      </c>
      <c r="L1196" s="18">
        <v>242.32624430000001</v>
      </c>
    </row>
    <row r="1197" spans="3:12" x14ac:dyDescent="0.35">
      <c r="C1197">
        <v>1191</v>
      </c>
      <c r="D1197" s="5">
        <v>108172</v>
      </c>
      <c r="E1197" s="6">
        <v>38</v>
      </c>
      <c r="F1197" s="6">
        <v>18</v>
      </c>
      <c r="G1197" s="6">
        <v>2</v>
      </c>
      <c r="H1197" s="6">
        <v>1</v>
      </c>
      <c r="I1197" s="6">
        <v>1</v>
      </c>
      <c r="J1197" s="6">
        <v>3</v>
      </c>
      <c r="K1197" s="7">
        <v>0</v>
      </c>
      <c r="L1197" s="18">
        <v>651.18952539999998</v>
      </c>
    </row>
    <row r="1198" spans="3:12" x14ac:dyDescent="0.35">
      <c r="C1198">
        <v>1192</v>
      </c>
      <c r="D1198" s="5">
        <v>108934</v>
      </c>
      <c r="E1198" s="6">
        <v>67</v>
      </c>
      <c r="F1198" s="6">
        <v>47</v>
      </c>
      <c r="G1198" s="6">
        <v>2</v>
      </c>
      <c r="H1198" s="6">
        <v>0</v>
      </c>
      <c r="I1198" s="6">
        <v>1</v>
      </c>
      <c r="J1198" s="6">
        <v>10</v>
      </c>
      <c r="K1198" s="7">
        <v>1</v>
      </c>
      <c r="L1198" s="18">
        <v>249.5596089</v>
      </c>
    </row>
    <row r="1199" spans="3:12" x14ac:dyDescent="0.35">
      <c r="C1199">
        <v>1193</v>
      </c>
      <c r="D1199" s="5">
        <v>189270</v>
      </c>
      <c r="E1199" s="6">
        <v>66</v>
      </c>
      <c r="F1199" s="6">
        <v>46</v>
      </c>
      <c r="G1199" s="6">
        <v>3</v>
      </c>
      <c r="H1199" s="6">
        <v>1</v>
      </c>
      <c r="I1199" s="6">
        <v>0</v>
      </c>
      <c r="J1199" s="6">
        <v>7</v>
      </c>
      <c r="K1199" s="7">
        <v>1</v>
      </c>
      <c r="L1199" s="18">
        <v>82.053609179999995</v>
      </c>
    </row>
    <row r="1200" spans="3:12" x14ac:dyDescent="0.35">
      <c r="C1200">
        <v>1194</v>
      </c>
      <c r="D1200" s="5">
        <v>163289</v>
      </c>
      <c r="E1200" s="6">
        <v>27</v>
      </c>
      <c r="F1200" s="6">
        <v>25.059099324460316</v>
      </c>
      <c r="G1200" s="6">
        <v>1</v>
      </c>
      <c r="H1200" s="6">
        <v>1</v>
      </c>
      <c r="I1200" s="6">
        <v>1</v>
      </c>
      <c r="J1200" s="6">
        <v>4</v>
      </c>
      <c r="K1200" s="7">
        <v>0</v>
      </c>
      <c r="L1200" s="18">
        <v>540.73634379999999</v>
      </c>
    </row>
    <row r="1201" spans="3:12" x14ac:dyDescent="0.35">
      <c r="C1201">
        <v>1195</v>
      </c>
      <c r="D1201" s="5">
        <v>158241</v>
      </c>
      <c r="E1201" s="6">
        <v>17</v>
      </c>
      <c r="F1201" s="6">
        <v>0</v>
      </c>
      <c r="G1201" s="6">
        <v>3</v>
      </c>
      <c r="H1201" s="6">
        <v>0</v>
      </c>
      <c r="I1201" s="6">
        <v>1</v>
      </c>
      <c r="J1201" s="6">
        <v>11</v>
      </c>
      <c r="K1201" s="7">
        <v>1</v>
      </c>
      <c r="L1201" s="18">
        <v>294.09720019999997</v>
      </c>
    </row>
    <row r="1202" spans="3:12" x14ac:dyDescent="0.35">
      <c r="C1202">
        <v>1196</v>
      </c>
      <c r="D1202" s="5">
        <v>191616</v>
      </c>
      <c r="E1202" s="6">
        <v>32</v>
      </c>
      <c r="F1202" s="6">
        <v>11</v>
      </c>
      <c r="G1202" s="6">
        <v>3</v>
      </c>
      <c r="H1202" s="6">
        <v>1</v>
      </c>
      <c r="I1202" s="6">
        <v>1</v>
      </c>
      <c r="J1202" s="6">
        <v>13</v>
      </c>
      <c r="K1202" s="7">
        <v>1</v>
      </c>
      <c r="L1202" s="18">
        <v>263.72076970000001</v>
      </c>
    </row>
    <row r="1203" spans="3:12" x14ac:dyDescent="0.35">
      <c r="C1203">
        <v>1197</v>
      </c>
      <c r="D1203" s="5">
        <v>131698</v>
      </c>
      <c r="E1203" s="6">
        <v>41</v>
      </c>
      <c r="F1203" s="6">
        <v>21</v>
      </c>
      <c r="G1203" s="6">
        <v>3</v>
      </c>
      <c r="H1203" s="6">
        <v>0</v>
      </c>
      <c r="I1203" s="6">
        <v>0</v>
      </c>
      <c r="J1203" s="6">
        <v>1</v>
      </c>
      <c r="K1203" s="7">
        <v>0</v>
      </c>
      <c r="L1203" s="18">
        <v>570.00056910000001</v>
      </c>
    </row>
    <row r="1204" spans="3:12" x14ac:dyDescent="0.35">
      <c r="C1204">
        <v>1198</v>
      </c>
      <c r="D1204" s="5">
        <v>190310</v>
      </c>
      <c r="E1204" s="6">
        <v>52</v>
      </c>
      <c r="F1204" s="6">
        <v>34</v>
      </c>
      <c r="G1204" s="6">
        <v>2</v>
      </c>
      <c r="H1204" s="6">
        <v>0</v>
      </c>
      <c r="I1204" s="6">
        <v>0</v>
      </c>
      <c r="J1204" s="6">
        <v>4</v>
      </c>
      <c r="K1204" s="7">
        <v>0</v>
      </c>
      <c r="L1204" s="18">
        <v>513.308942</v>
      </c>
    </row>
    <row r="1205" spans="3:12" x14ac:dyDescent="0.35">
      <c r="C1205">
        <v>1199</v>
      </c>
      <c r="D1205" s="5">
        <v>131351</v>
      </c>
      <c r="E1205" s="6">
        <v>20</v>
      </c>
      <c r="F1205" s="6">
        <v>1</v>
      </c>
      <c r="G1205" s="6">
        <v>1</v>
      </c>
      <c r="H1205" s="6">
        <v>1</v>
      </c>
      <c r="I1205" s="6">
        <v>0</v>
      </c>
      <c r="J1205" s="6">
        <v>11</v>
      </c>
      <c r="K1205" s="7">
        <v>1</v>
      </c>
      <c r="L1205" s="18">
        <v>357.07359330000003</v>
      </c>
    </row>
    <row r="1206" spans="3:12" x14ac:dyDescent="0.35">
      <c r="C1206">
        <v>1200</v>
      </c>
      <c r="D1206" s="5">
        <v>184614</v>
      </c>
      <c r="E1206" s="6">
        <v>24</v>
      </c>
      <c r="F1206" s="6">
        <v>6</v>
      </c>
      <c r="G1206" s="6">
        <v>4</v>
      </c>
      <c r="H1206" s="6">
        <v>0</v>
      </c>
      <c r="I1206" s="6">
        <v>1</v>
      </c>
      <c r="J1206" s="6">
        <v>12</v>
      </c>
      <c r="K1206" s="7">
        <v>1</v>
      </c>
      <c r="L1206" s="18">
        <v>351.2954732</v>
      </c>
    </row>
    <row r="1207" spans="3:12" x14ac:dyDescent="0.35">
      <c r="C1207">
        <v>1201</v>
      </c>
      <c r="D1207" s="5">
        <v>131048</v>
      </c>
      <c r="E1207" s="6">
        <v>34</v>
      </c>
      <c r="F1207" s="6">
        <v>16</v>
      </c>
      <c r="G1207" s="6">
        <v>4</v>
      </c>
      <c r="H1207" s="6">
        <v>1</v>
      </c>
      <c r="I1207" s="6">
        <v>1</v>
      </c>
      <c r="J1207" s="6">
        <v>15</v>
      </c>
      <c r="K1207" s="7">
        <v>1</v>
      </c>
      <c r="L1207" s="18">
        <v>364.88431780000002</v>
      </c>
    </row>
    <row r="1208" spans="3:12" x14ac:dyDescent="0.35">
      <c r="C1208">
        <v>1202</v>
      </c>
      <c r="D1208" s="5">
        <v>152325</v>
      </c>
      <c r="E1208" s="6">
        <v>17</v>
      </c>
      <c r="F1208" s="6">
        <v>15.059099324460316</v>
      </c>
      <c r="G1208" s="6">
        <v>3</v>
      </c>
      <c r="H1208" s="6">
        <v>1</v>
      </c>
      <c r="I1208" s="6">
        <v>1</v>
      </c>
      <c r="J1208" s="6">
        <v>14</v>
      </c>
      <c r="K1208" s="7">
        <v>0</v>
      </c>
      <c r="L1208" s="18">
        <v>947.66927410000005</v>
      </c>
    </row>
    <row r="1209" spans="3:12" x14ac:dyDescent="0.35">
      <c r="C1209">
        <v>1203</v>
      </c>
      <c r="D1209" s="5">
        <v>183606</v>
      </c>
      <c r="E1209" s="6">
        <v>37</v>
      </c>
      <c r="F1209" s="6">
        <v>18</v>
      </c>
      <c r="G1209" s="6">
        <v>3</v>
      </c>
      <c r="H1209" s="6">
        <v>0</v>
      </c>
      <c r="I1209" s="6">
        <v>1</v>
      </c>
      <c r="J1209" s="6">
        <v>1</v>
      </c>
      <c r="K1209" s="7">
        <v>0</v>
      </c>
      <c r="L1209" s="18">
        <v>625.03300820000004</v>
      </c>
    </row>
    <row r="1210" spans="3:12" x14ac:dyDescent="0.35">
      <c r="C1210">
        <v>1204</v>
      </c>
      <c r="D1210" s="5">
        <v>155597</v>
      </c>
      <c r="E1210" s="6">
        <v>53</v>
      </c>
      <c r="F1210" s="6">
        <v>33</v>
      </c>
      <c r="G1210" s="6">
        <v>3</v>
      </c>
      <c r="H1210" s="6">
        <v>1</v>
      </c>
      <c r="I1210" s="6">
        <v>1</v>
      </c>
      <c r="J1210" s="6">
        <v>0</v>
      </c>
      <c r="K1210" s="7">
        <v>0</v>
      </c>
      <c r="L1210" s="18">
        <v>631.97671679999996</v>
      </c>
    </row>
    <row r="1211" spans="3:12" x14ac:dyDescent="0.35">
      <c r="C1211">
        <v>1205</v>
      </c>
      <c r="D1211" s="5">
        <v>112204</v>
      </c>
      <c r="E1211" s="6">
        <v>56</v>
      </c>
      <c r="F1211" s="6">
        <v>37</v>
      </c>
      <c r="G1211" s="6">
        <v>3</v>
      </c>
      <c r="H1211" s="6">
        <v>1</v>
      </c>
      <c r="I1211" s="6">
        <v>1</v>
      </c>
      <c r="J1211" s="6">
        <v>7</v>
      </c>
      <c r="K1211" s="7">
        <v>0</v>
      </c>
      <c r="L1211" s="18">
        <v>564.43562599999996</v>
      </c>
    </row>
    <row r="1212" spans="3:12" x14ac:dyDescent="0.35">
      <c r="C1212">
        <v>1206</v>
      </c>
      <c r="D1212" s="5">
        <v>193018</v>
      </c>
      <c r="E1212" s="6">
        <v>33</v>
      </c>
      <c r="F1212" s="6">
        <v>31.059099324460316</v>
      </c>
      <c r="G1212" s="6">
        <v>2</v>
      </c>
      <c r="H1212" s="6">
        <v>0</v>
      </c>
      <c r="I1212" s="6">
        <v>1</v>
      </c>
      <c r="J1212" s="6">
        <v>13</v>
      </c>
      <c r="K1212" s="7">
        <v>1</v>
      </c>
      <c r="L1212" s="18">
        <v>468.90080970000002</v>
      </c>
    </row>
    <row r="1213" spans="3:12" x14ac:dyDescent="0.35">
      <c r="C1213">
        <v>1207</v>
      </c>
      <c r="D1213" s="5">
        <v>159099</v>
      </c>
      <c r="E1213" s="6">
        <v>44</v>
      </c>
      <c r="F1213" s="6">
        <v>25</v>
      </c>
      <c r="G1213" s="6">
        <v>1</v>
      </c>
      <c r="H1213" s="6">
        <v>0</v>
      </c>
      <c r="I1213" s="6">
        <v>0</v>
      </c>
      <c r="J1213" s="6">
        <v>11</v>
      </c>
      <c r="K1213" s="7">
        <v>1</v>
      </c>
      <c r="L1213" s="18">
        <v>281.80285249999997</v>
      </c>
    </row>
    <row r="1214" spans="3:12" x14ac:dyDescent="0.35">
      <c r="C1214">
        <v>1208</v>
      </c>
      <c r="D1214" s="5">
        <v>164992</v>
      </c>
      <c r="E1214" s="6">
        <v>26</v>
      </c>
      <c r="F1214" s="6">
        <v>7</v>
      </c>
      <c r="G1214" s="6">
        <v>1</v>
      </c>
      <c r="H1214" s="6">
        <v>0</v>
      </c>
      <c r="I1214" s="6">
        <v>0</v>
      </c>
      <c r="J1214" s="6">
        <v>5</v>
      </c>
      <c r="K1214" s="7">
        <v>0</v>
      </c>
      <c r="L1214" s="18">
        <v>606.35737670000003</v>
      </c>
    </row>
    <row r="1215" spans="3:12" x14ac:dyDescent="0.35">
      <c r="C1215">
        <v>1209</v>
      </c>
      <c r="D1215" s="5">
        <v>138311</v>
      </c>
      <c r="E1215" s="6">
        <v>44</v>
      </c>
      <c r="F1215" s="6">
        <v>26</v>
      </c>
      <c r="G1215" s="6">
        <v>4</v>
      </c>
      <c r="H1215" s="6">
        <v>0</v>
      </c>
      <c r="I1215" s="6">
        <v>0</v>
      </c>
      <c r="J1215" s="6">
        <v>10</v>
      </c>
      <c r="K1215" s="7">
        <v>1</v>
      </c>
      <c r="L1215" s="18">
        <v>329.22082899999998</v>
      </c>
    </row>
    <row r="1216" spans="3:12" x14ac:dyDescent="0.35">
      <c r="C1216">
        <v>1210</v>
      </c>
      <c r="D1216" s="5">
        <v>111581</v>
      </c>
      <c r="E1216" s="6">
        <v>70</v>
      </c>
      <c r="F1216" s="6">
        <v>68.05909932446032</v>
      </c>
      <c r="G1216" s="6">
        <v>2</v>
      </c>
      <c r="H1216" s="6">
        <v>0</v>
      </c>
      <c r="I1216" s="6">
        <v>1</v>
      </c>
      <c r="J1216" s="6">
        <v>13</v>
      </c>
      <c r="K1216" s="7">
        <v>1</v>
      </c>
      <c r="L1216" s="18">
        <v>69.307841519999997</v>
      </c>
    </row>
    <row r="1217" spans="3:12" x14ac:dyDescent="0.35">
      <c r="C1217">
        <v>1211</v>
      </c>
      <c r="D1217" s="5">
        <v>188721</v>
      </c>
      <c r="E1217" s="6">
        <v>19</v>
      </c>
      <c r="F1217" s="6">
        <v>1</v>
      </c>
      <c r="G1217" s="6">
        <v>2</v>
      </c>
      <c r="H1217" s="6">
        <v>1</v>
      </c>
      <c r="I1217" s="6">
        <v>0</v>
      </c>
      <c r="J1217" s="6">
        <v>7</v>
      </c>
      <c r="K1217" s="7">
        <v>0</v>
      </c>
      <c r="L1217" s="18">
        <v>757.38711160000003</v>
      </c>
    </row>
    <row r="1218" spans="3:12" x14ac:dyDescent="0.35">
      <c r="C1218">
        <v>1212</v>
      </c>
      <c r="D1218" s="5">
        <v>161535</v>
      </c>
      <c r="E1218" s="6">
        <v>28</v>
      </c>
      <c r="F1218" s="6">
        <v>9</v>
      </c>
      <c r="G1218" s="6">
        <v>3</v>
      </c>
      <c r="H1218" s="6">
        <v>1</v>
      </c>
      <c r="I1218" s="6">
        <v>1</v>
      </c>
      <c r="J1218" s="6">
        <v>7</v>
      </c>
      <c r="K1218" s="7">
        <v>1</v>
      </c>
      <c r="L1218" s="18">
        <v>399.07861220000001</v>
      </c>
    </row>
    <row r="1219" spans="3:12" x14ac:dyDescent="0.35">
      <c r="C1219">
        <v>1213</v>
      </c>
      <c r="D1219" s="5">
        <v>190872</v>
      </c>
      <c r="E1219" s="6">
        <v>18</v>
      </c>
      <c r="F1219" s="6">
        <v>0</v>
      </c>
      <c r="G1219" s="6">
        <v>1</v>
      </c>
      <c r="H1219" s="6">
        <v>1</v>
      </c>
      <c r="I1219" s="6">
        <v>1</v>
      </c>
      <c r="J1219" s="6">
        <v>9</v>
      </c>
      <c r="K1219" s="7">
        <v>0</v>
      </c>
      <c r="L1219" s="18">
        <v>684.65269820000003</v>
      </c>
    </row>
    <row r="1220" spans="3:12" x14ac:dyDescent="0.35">
      <c r="C1220">
        <v>1214</v>
      </c>
      <c r="D1220" s="5">
        <v>189626</v>
      </c>
      <c r="E1220" s="6">
        <v>25</v>
      </c>
      <c r="F1220" s="6">
        <v>8</v>
      </c>
      <c r="G1220" s="6">
        <v>2</v>
      </c>
      <c r="H1220" s="6">
        <v>1</v>
      </c>
      <c r="I1220" s="6">
        <v>0</v>
      </c>
      <c r="J1220" s="6">
        <v>11</v>
      </c>
      <c r="K1220" s="7">
        <v>1</v>
      </c>
      <c r="L1220" s="18">
        <v>238.828835</v>
      </c>
    </row>
    <row r="1221" spans="3:12" x14ac:dyDescent="0.35">
      <c r="C1221">
        <v>1215</v>
      </c>
      <c r="D1221" s="5">
        <v>111559</v>
      </c>
      <c r="E1221" s="6">
        <v>57</v>
      </c>
      <c r="F1221" s="6">
        <v>38</v>
      </c>
      <c r="G1221" s="6">
        <v>2</v>
      </c>
      <c r="H1221" s="6">
        <v>1</v>
      </c>
      <c r="I1221" s="6">
        <v>1</v>
      </c>
      <c r="J1221" s="6">
        <v>6</v>
      </c>
      <c r="K1221" s="7">
        <v>1</v>
      </c>
      <c r="L1221" s="18">
        <v>451.20197639999998</v>
      </c>
    </row>
    <row r="1222" spans="3:12" x14ac:dyDescent="0.35">
      <c r="C1222">
        <v>1216</v>
      </c>
      <c r="D1222" s="5">
        <v>175986</v>
      </c>
      <c r="E1222" s="6">
        <v>69</v>
      </c>
      <c r="F1222" s="6">
        <v>51</v>
      </c>
      <c r="G1222" s="6">
        <v>4</v>
      </c>
      <c r="H1222" s="6">
        <v>0</v>
      </c>
      <c r="I1222" s="6">
        <v>0</v>
      </c>
      <c r="J1222" s="6">
        <v>13</v>
      </c>
      <c r="K1222" s="7">
        <v>1</v>
      </c>
      <c r="L1222" s="18">
        <v>282.14914770000001</v>
      </c>
    </row>
    <row r="1223" spans="3:12" x14ac:dyDescent="0.35">
      <c r="C1223">
        <v>1217</v>
      </c>
      <c r="D1223" s="5">
        <v>115121</v>
      </c>
      <c r="E1223" s="6">
        <v>70</v>
      </c>
      <c r="F1223" s="6">
        <v>49</v>
      </c>
      <c r="G1223" s="6">
        <v>4</v>
      </c>
      <c r="H1223" s="6">
        <v>0</v>
      </c>
      <c r="I1223" s="6">
        <v>0</v>
      </c>
      <c r="J1223" s="6">
        <v>1</v>
      </c>
      <c r="K1223" s="7">
        <v>1</v>
      </c>
      <c r="L1223" s="18">
        <v>77.996273489999993</v>
      </c>
    </row>
    <row r="1224" spans="3:12" x14ac:dyDescent="0.35">
      <c r="C1224">
        <v>1218</v>
      </c>
      <c r="D1224" s="5">
        <v>187350</v>
      </c>
      <c r="E1224" s="6">
        <v>33</v>
      </c>
      <c r="F1224" s="6">
        <v>13</v>
      </c>
      <c r="G1224" s="6">
        <v>3</v>
      </c>
      <c r="H1224" s="6">
        <v>1</v>
      </c>
      <c r="I1224" s="6">
        <v>0</v>
      </c>
      <c r="J1224" s="6">
        <v>2</v>
      </c>
      <c r="K1224" s="7">
        <v>0</v>
      </c>
      <c r="L1224" s="18">
        <v>552.32887970000002</v>
      </c>
    </row>
    <row r="1225" spans="3:12" x14ac:dyDescent="0.35">
      <c r="C1225">
        <v>1219</v>
      </c>
      <c r="D1225" s="5">
        <v>115705</v>
      </c>
      <c r="E1225" s="6">
        <v>64</v>
      </c>
      <c r="F1225" s="6">
        <v>62.05909932446032</v>
      </c>
      <c r="G1225" s="6">
        <v>2</v>
      </c>
      <c r="H1225" s="6">
        <v>1</v>
      </c>
      <c r="I1225" s="6">
        <v>1</v>
      </c>
      <c r="J1225" s="6">
        <v>15</v>
      </c>
      <c r="K1225" s="7">
        <v>1</v>
      </c>
      <c r="L1225" s="18">
        <v>182.1604591</v>
      </c>
    </row>
    <row r="1226" spans="3:12" x14ac:dyDescent="0.35">
      <c r="C1226">
        <v>1220</v>
      </c>
      <c r="D1226" s="5">
        <v>143377</v>
      </c>
      <c r="E1226" s="6">
        <v>68</v>
      </c>
      <c r="F1226" s="6">
        <v>49</v>
      </c>
      <c r="G1226" s="6">
        <v>3</v>
      </c>
      <c r="H1226" s="6">
        <v>1</v>
      </c>
      <c r="I1226" s="6">
        <v>1</v>
      </c>
      <c r="J1226" s="6">
        <v>14</v>
      </c>
      <c r="K1226" s="7">
        <v>1</v>
      </c>
      <c r="L1226" s="18">
        <v>104.0232158</v>
      </c>
    </row>
    <row r="1227" spans="3:12" x14ac:dyDescent="0.35">
      <c r="C1227">
        <v>1221</v>
      </c>
      <c r="D1227" s="5">
        <v>113499</v>
      </c>
      <c r="E1227" s="6">
        <v>56</v>
      </c>
      <c r="F1227" s="6">
        <v>38</v>
      </c>
      <c r="G1227" s="6">
        <v>1</v>
      </c>
      <c r="H1227" s="6">
        <v>0</v>
      </c>
      <c r="I1227" s="6">
        <v>1</v>
      </c>
      <c r="J1227" s="6">
        <v>6</v>
      </c>
      <c r="K1227" s="7">
        <v>1</v>
      </c>
      <c r="L1227" s="18">
        <v>484.28686640000001</v>
      </c>
    </row>
    <row r="1228" spans="3:12" x14ac:dyDescent="0.35">
      <c r="C1228">
        <v>1222</v>
      </c>
      <c r="D1228" s="5">
        <v>131356</v>
      </c>
      <c r="E1228" s="6">
        <v>27</v>
      </c>
      <c r="F1228" s="6">
        <v>9</v>
      </c>
      <c r="G1228" s="6">
        <v>3</v>
      </c>
      <c r="H1228" s="6">
        <v>1</v>
      </c>
      <c r="I1228" s="6">
        <v>1</v>
      </c>
      <c r="J1228" s="6">
        <v>10</v>
      </c>
      <c r="K1228" s="7">
        <v>1</v>
      </c>
      <c r="L1228" s="18">
        <v>464.62409889999998</v>
      </c>
    </row>
    <row r="1229" spans="3:12" x14ac:dyDescent="0.35">
      <c r="C1229">
        <v>1223</v>
      </c>
      <c r="D1229" s="5">
        <v>163604</v>
      </c>
      <c r="E1229" s="6">
        <v>42</v>
      </c>
      <c r="F1229" s="6">
        <v>22</v>
      </c>
      <c r="G1229" s="6">
        <v>3</v>
      </c>
      <c r="H1229" s="6">
        <v>1</v>
      </c>
      <c r="I1229" s="6">
        <v>0</v>
      </c>
      <c r="J1229" s="6">
        <v>8</v>
      </c>
      <c r="K1229" s="7">
        <v>1</v>
      </c>
      <c r="L1229" s="18">
        <v>392.98004700000001</v>
      </c>
    </row>
    <row r="1230" spans="3:12" x14ac:dyDescent="0.35">
      <c r="C1230">
        <v>1224</v>
      </c>
      <c r="D1230" s="5">
        <v>108870</v>
      </c>
      <c r="E1230" s="6">
        <v>17</v>
      </c>
      <c r="F1230" s="6">
        <v>0</v>
      </c>
      <c r="G1230" s="6">
        <v>2</v>
      </c>
      <c r="H1230" s="6">
        <v>1</v>
      </c>
      <c r="I1230" s="6">
        <v>0</v>
      </c>
      <c r="J1230" s="6">
        <v>12</v>
      </c>
      <c r="K1230" s="7">
        <v>1</v>
      </c>
      <c r="L1230" s="18">
        <v>499.76392559999999</v>
      </c>
    </row>
    <row r="1231" spans="3:12" x14ac:dyDescent="0.35">
      <c r="C1231">
        <v>1225</v>
      </c>
      <c r="D1231" s="5">
        <v>163030</v>
      </c>
      <c r="E1231" s="6">
        <v>62</v>
      </c>
      <c r="F1231" s="6">
        <v>45</v>
      </c>
      <c r="G1231" s="6">
        <v>3</v>
      </c>
      <c r="H1231" s="6">
        <v>0</v>
      </c>
      <c r="I1231" s="6">
        <v>1</v>
      </c>
      <c r="J1231" s="6">
        <v>1</v>
      </c>
      <c r="K1231" s="7">
        <v>1</v>
      </c>
      <c r="L1231" s="18">
        <v>186.2644712</v>
      </c>
    </row>
    <row r="1232" spans="3:12" x14ac:dyDescent="0.35">
      <c r="C1232">
        <v>1226</v>
      </c>
      <c r="D1232" s="5">
        <v>146318</v>
      </c>
      <c r="E1232" s="6">
        <v>39</v>
      </c>
      <c r="F1232" s="6">
        <v>22</v>
      </c>
      <c r="G1232" s="6">
        <v>2</v>
      </c>
      <c r="H1232" s="6">
        <v>0</v>
      </c>
      <c r="I1232" s="6">
        <v>0</v>
      </c>
      <c r="J1232" s="6">
        <v>5</v>
      </c>
      <c r="K1232" s="7">
        <v>0</v>
      </c>
      <c r="L1232" s="18">
        <v>531.15669170000001</v>
      </c>
    </row>
    <row r="1233" spans="3:12" x14ac:dyDescent="0.35">
      <c r="C1233">
        <v>1227</v>
      </c>
      <c r="D1233" s="5">
        <v>118961</v>
      </c>
      <c r="E1233" s="6">
        <v>23</v>
      </c>
      <c r="F1233" s="6">
        <v>6</v>
      </c>
      <c r="G1233" s="6">
        <v>3</v>
      </c>
      <c r="H1233" s="6">
        <v>1</v>
      </c>
      <c r="I1233" s="6">
        <v>1</v>
      </c>
      <c r="J1233" s="6">
        <v>12</v>
      </c>
      <c r="K1233" s="7">
        <v>0</v>
      </c>
      <c r="L1233" s="18">
        <v>961.56024890000003</v>
      </c>
    </row>
    <row r="1234" spans="3:12" x14ac:dyDescent="0.35">
      <c r="C1234">
        <v>1228</v>
      </c>
      <c r="D1234" s="5">
        <v>186671</v>
      </c>
      <c r="E1234" s="6">
        <v>45</v>
      </c>
      <c r="F1234" s="6">
        <v>26</v>
      </c>
      <c r="G1234" s="6">
        <v>4</v>
      </c>
      <c r="H1234" s="6">
        <v>0</v>
      </c>
      <c r="I1234" s="6">
        <v>1</v>
      </c>
      <c r="J1234" s="6">
        <v>1</v>
      </c>
      <c r="K1234" s="7">
        <v>0</v>
      </c>
      <c r="L1234" s="18">
        <v>503.6657596</v>
      </c>
    </row>
    <row r="1235" spans="3:12" x14ac:dyDescent="0.35">
      <c r="C1235">
        <v>1229</v>
      </c>
      <c r="D1235" s="5">
        <v>127388</v>
      </c>
      <c r="E1235" s="6">
        <v>67</v>
      </c>
      <c r="F1235" s="6">
        <v>49</v>
      </c>
      <c r="G1235" s="6">
        <v>2</v>
      </c>
      <c r="H1235" s="6">
        <v>1</v>
      </c>
      <c r="I1235" s="6">
        <v>1</v>
      </c>
      <c r="J1235" s="6">
        <v>14</v>
      </c>
      <c r="K1235" s="7">
        <v>1</v>
      </c>
      <c r="L1235" s="18">
        <v>35.552352839999998</v>
      </c>
    </row>
    <row r="1236" spans="3:12" x14ac:dyDescent="0.35">
      <c r="C1236">
        <v>1230</v>
      </c>
      <c r="D1236" s="5">
        <v>116144</v>
      </c>
      <c r="E1236" s="6">
        <v>60</v>
      </c>
      <c r="F1236" s="6">
        <v>40</v>
      </c>
      <c r="G1236" s="6">
        <v>4</v>
      </c>
      <c r="H1236" s="6">
        <v>1</v>
      </c>
      <c r="I1236" s="6">
        <v>1</v>
      </c>
      <c r="J1236" s="6">
        <v>9</v>
      </c>
      <c r="K1236" s="7">
        <v>1</v>
      </c>
      <c r="L1236" s="18">
        <v>218.81137949999999</v>
      </c>
    </row>
    <row r="1237" spans="3:12" x14ac:dyDescent="0.35">
      <c r="C1237">
        <v>1231</v>
      </c>
      <c r="D1237" s="5">
        <v>116338</v>
      </c>
      <c r="E1237" s="6">
        <v>27</v>
      </c>
      <c r="F1237" s="6">
        <v>9</v>
      </c>
      <c r="G1237" s="6">
        <v>1</v>
      </c>
      <c r="H1237" s="6">
        <v>0</v>
      </c>
      <c r="I1237" s="6">
        <v>0</v>
      </c>
      <c r="J1237" s="6">
        <v>9</v>
      </c>
      <c r="K1237" s="7">
        <v>1</v>
      </c>
      <c r="L1237" s="18">
        <v>346.27783829999998</v>
      </c>
    </row>
    <row r="1238" spans="3:12" x14ac:dyDescent="0.35">
      <c r="C1238">
        <v>1232</v>
      </c>
      <c r="D1238" s="5">
        <v>174455</v>
      </c>
      <c r="E1238" s="6">
        <v>62</v>
      </c>
      <c r="F1238" s="6">
        <v>41</v>
      </c>
      <c r="G1238" s="6">
        <v>3</v>
      </c>
      <c r="H1238" s="6">
        <v>0</v>
      </c>
      <c r="I1238" s="6">
        <v>0</v>
      </c>
      <c r="J1238" s="6">
        <v>7</v>
      </c>
      <c r="K1238" s="7">
        <v>1</v>
      </c>
      <c r="L1238" s="18">
        <v>239.0465548</v>
      </c>
    </row>
    <row r="1239" spans="3:12" x14ac:dyDescent="0.35">
      <c r="C1239">
        <v>1233</v>
      </c>
      <c r="D1239" s="5">
        <v>147909</v>
      </c>
      <c r="E1239" s="6">
        <v>29</v>
      </c>
      <c r="F1239" s="6">
        <v>9</v>
      </c>
      <c r="G1239" s="6">
        <v>1</v>
      </c>
      <c r="H1239" s="6">
        <v>0</v>
      </c>
      <c r="I1239" s="6">
        <v>0</v>
      </c>
      <c r="J1239" s="6">
        <v>14</v>
      </c>
      <c r="K1239" s="7">
        <v>1</v>
      </c>
      <c r="L1239" s="18">
        <v>218.97701259999999</v>
      </c>
    </row>
    <row r="1240" spans="3:12" x14ac:dyDescent="0.35">
      <c r="C1240">
        <v>1234</v>
      </c>
      <c r="D1240" s="5">
        <v>107080</v>
      </c>
      <c r="E1240" s="6">
        <v>98</v>
      </c>
      <c r="F1240" s="6">
        <v>26</v>
      </c>
      <c r="G1240" s="6">
        <v>4</v>
      </c>
      <c r="H1240" s="6">
        <v>1</v>
      </c>
      <c r="I1240" s="6">
        <v>0</v>
      </c>
      <c r="J1240" s="6">
        <v>7</v>
      </c>
      <c r="K1240" s="7">
        <v>1</v>
      </c>
      <c r="L1240" s="18">
        <v>369.9474902</v>
      </c>
    </row>
    <row r="1241" spans="3:12" x14ac:dyDescent="0.35">
      <c r="C1241">
        <v>1235</v>
      </c>
      <c r="D1241" s="5">
        <v>101445</v>
      </c>
      <c r="E1241" s="6">
        <v>66</v>
      </c>
      <c r="F1241" s="6">
        <v>45</v>
      </c>
      <c r="G1241" s="6">
        <v>4</v>
      </c>
      <c r="H1241" s="6">
        <v>1</v>
      </c>
      <c r="I1241" s="6">
        <v>1</v>
      </c>
      <c r="J1241" s="6">
        <v>3</v>
      </c>
      <c r="K1241" s="7">
        <v>1</v>
      </c>
      <c r="L1241" s="18">
        <v>214.19194350000001</v>
      </c>
    </row>
    <row r="1242" spans="3:12" x14ac:dyDescent="0.35">
      <c r="C1242">
        <v>1236</v>
      </c>
      <c r="D1242" s="5">
        <v>162916</v>
      </c>
      <c r="E1242" s="6">
        <v>23</v>
      </c>
      <c r="F1242" s="6">
        <v>4</v>
      </c>
      <c r="G1242" s="6">
        <v>2</v>
      </c>
      <c r="H1242" s="6">
        <v>1</v>
      </c>
      <c r="I1242" s="6">
        <v>1</v>
      </c>
      <c r="J1242" s="6">
        <v>11</v>
      </c>
      <c r="K1242" s="7">
        <v>1</v>
      </c>
      <c r="L1242" s="18">
        <v>423.10874269999999</v>
      </c>
    </row>
    <row r="1243" spans="3:12" x14ac:dyDescent="0.35">
      <c r="C1243">
        <v>1237</v>
      </c>
      <c r="D1243" s="5">
        <v>139944</v>
      </c>
      <c r="E1243" s="6">
        <v>67</v>
      </c>
      <c r="F1243" s="6">
        <v>49</v>
      </c>
      <c r="G1243" s="6">
        <v>2</v>
      </c>
      <c r="H1243" s="6">
        <v>0</v>
      </c>
      <c r="I1243" s="6">
        <v>0</v>
      </c>
      <c r="J1243" s="6">
        <v>5</v>
      </c>
      <c r="K1243" s="7">
        <v>1</v>
      </c>
      <c r="L1243" s="18">
        <v>247.54173779999999</v>
      </c>
    </row>
    <row r="1244" spans="3:12" x14ac:dyDescent="0.35">
      <c r="C1244">
        <v>1238</v>
      </c>
      <c r="D1244" s="5">
        <v>109523</v>
      </c>
      <c r="E1244" s="6">
        <v>19</v>
      </c>
      <c r="F1244" s="6">
        <v>2</v>
      </c>
      <c r="G1244" s="6">
        <v>2</v>
      </c>
      <c r="H1244" s="6">
        <v>1</v>
      </c>
      <c r="I1244" s="6">
        <v>1</v>
      </c>
      <c r="J1244" s="6">
        <v>14</v>
      </c>
      <c r="K1244" s="7">
        <v>0</v>
      </c>
      <c r="L1244" s="18">
        <v>689.15474800000004</v>
      </c>
    </row>
    <row r="1245" spans="3:12" x14ac:dyDescent="0.35">
      <c r="C1245">
        <v>1239</v>
      </c>
      <c r="D1245" s="5">
        <v>196396</v>
      </c>
      <c r="E1245" s="6">
        <v>42</v>
      </c>
      <c r="F1245" s="6">
        <v>25</v>
      </c>
      <c r="G1245" s="6">
        <v>4</v>
      </c>
      <c r="H1245" s="6">
        <v>0</v>
      </c>
      <c r="I1245" s="6">
        <v>0</v>
      </c>
      <c r="J1245" s="6">
        <v>1</v>
      </c>
      <c r="K1245" s="7">
        <v>1</v>
      </c>
      <c r="L1245" s="18">
        <v>393.90974820000002</v>
      </c>
    </row>
    <row r="1246" spans="3:12" x14ac:dyDescent="0.35">
      <c r="C1246">
        <v>1240</v>
      </c>
      <c r="D1246" s="5">
        <v>151322</v>
      </c>
      <c r="E1246" s="6">
        <v>61</v>
      </c>
      <c r="F1246" s="6">
        <v>41</v>
      </c>
      <c r="G1246" s="6">
        <v>3</v>
      </c>
      <c r="H1246" s="6">
        <v>0</v>
      </c>
      <c r="I1246" s="6">
        <v>0</v>
      </c>
      <c r="J1246" s="6">
        <v>13</v>
      </c>
      <c r="K1246" s="7">
        <v>1</v>
      </c>
      <c r="L1246" s="18">
        <v>31.748989891200001</v>
      </c>
    </row>
    <row r="1247" spans="3:12" x14ac:dyDescent="0.35">
      <c r="C1247">
        <v>1241</v>
      </c>
      <c r="D1247" s="5">
        <v>192669</v>
      </c>
      <c r="E1247" s="6">
        <v>37</v>
      </c>
      <c r="F1247" s="6">
        <v>19</v>
      </c>
      <c r="G1247" s="6">
        <v>1</v>
      </c>
      <c r="H1247" s="6">
        <v>0</v>
      </c>
      <c r="I1247" s="6">
        <v>0</v>
      </c>
      <c r="J1247" s="6">
        <v>7</v>
      </c>
      <c r="K1247" s="7">
        <v>1</v>
      </c>
      <c r="L1247" s="18">
        <v>314.68140729999999</v>
      </c>
    </row>
    <row r="1248" spans="3:12" x14ac:dyDescent="0.35">
      <c r="C1248">
        <v>1242</v>
      </c>
      <c r="D1248" s="5">
        <v>127244</v>
      </c>
      <c r="E1248" s="6">
        <v>66</v>
      </c>
      <c r="F1248" s="6">
        <v>47</v>
      </c>
      <c r="G1248" s="6">
        <v>2</v>
      </c>
      <c r="H1248" s="6">
        <v>1</v>
      </c>
      <c r="I1248" s="6">
        <v>0</v>
      </c>
      <c r="J1248" s="6">
        <v>7</v>
      </c>
      <c r="K1248" s="7">
        <v>1</v>
      </c>
      <c r="L1248" s="18">
        <v>223.76011779999999</v>
      </c>
    </row>
    <row r="1249" spans="3:12" x14ac:dyDescent="0.35">
      <c r="C1249">
        <v>1243</v>
      </c>
      <c r="D1249" s="5">
        <v>157592</v>
      </c>
      <c r="E1249" s="6">
        <v>16</v>
      </c>
      <c r="F1249" s="6">
        <v>0</v>
      </c>
      <c r="G1249" s="6">
        <v>2</v>
      </c>
      <c r="H1249" s="6">
        <v>1</v>
      </c>
      <c r="I1249" s="6">
        <v>0</v>
      </c>
      <c r="J1249" s="6">
        <v>13</v>
      </c>
      <c r="K1249" s="7">
        <v>0</v>
      </c>
      <c r="L1249" s="18">
        <v>651.44065860000001</v>
      </c>
    </row>
    <row r="1250" spans="3:12" x14ac:dyDescent="0.35">
      <c r="C1250">
        <v>1244</v>
      </c>
      <c r="D1250" s="5">
        <v>116273</v>
      </c>
      <c r="E1250" s="6">
        <v>49</v>
      </c>
      <c r="F1250" s="6">
        <v>28</v>
      </c>
      <c r="G1250" s="6">
        <v>1</v>
      </c>
      <c r="H1250" s="6">
        <v>0</v>
      </c>
      <c r="I1250" s="6">
        <v>0</v>
      </c>
      <c r="J1250" s="6">
        <v>3</v>
      </c>
      <c r="K1250" s="7">
        <v>0</v>
      </c>
      <c r="L1250" s="18">
        <v>527.54595180000001</v>
      </c>
    </row>
    <row r="1251" spans="3:12" x14ac:dyDescent="0.35">
      <c r="C1251">
        <v>1245</v>
      </c>
      <c r="D1251" s="5">
        <v>144801</v>
      </c>
      <c r="E1251" s="6">
        <v>23</v>
      </c>
      <c r="F1251" s="6">
        <v>5</v>
      </c>
      <c r="G1251" s="6">
        <v>4</v>
      </c>
      <c r="H1251" s="6">
        <v>1</v>
      </c>
      <c r="I1251" s="6">
        <v>1</v>
      </c>
      <c r="J1251" s="6">
        <v>6</v>
      </c>
      <c r="K1251" s="7">
        <v>0</v>
      </c>
      <c r="L1251" s="18">
        <v>631.97348799999997</v>
      </c>
    </row>
    <row r="1252" spans="3:12" x14ac:dyDescent="0.35">
      <c r="C1252">
        <v>1246</v>
      </c>
      <c r="D1252" s="5">
        <v>191041</v>
      </c>
      <c r="E1252" s="6">
        <v>19</v>
      </c>
      <c r="F1252" s="6">
        <v>0</v>
      </c>
      <c r="G1252" s="6">
        <v>2</v>
      </c>
      <c r="H1252" s="6">
        <v>0</v>
      </c>
      <c r="I1252" s="6">
        <v>1</v>
      </c>
      <c r="J1252" s="6">
        <v>13</v>
      </c>
      <c r="K1252" s="7">
        <v>1</v>
      </c>
      <c r="L1252" s="18">
        <v>225.34794210000001</v>
      </c>
    </row>
    <row r="1253" spans="3:12" x14ac:dyDescent="0.35">
      <c r="C1253">
        <v>1247</v>
      </c>
      <c r="D1253" s="5">
        <v>135219</v>
      </c>
      <c r="E1253" s="6">
        <v>41</v>
      </c>
      <c r="F1253" s="6">
        <v>22</v>
      </c>
      <c r="G1253" s="6">
        <v>3</v>
      </c>
      <c r="H1253" s="6">
        <v>1</v>
      </c>
      <c r="I1253" s="6">
        <v>0</v>
      </c>
      <c r="J1253" s="6">
        <v>11</v>
      </c>
      <c r="K1253" s="7">
        <v>1</v>
      </c>
      <c r="L1253" s="18">
        <v>340.18037900000002</v>
      </c>
    </row>
    <row r="1254" spans="3:12" x14ac:dyDescent="0.35">
      <c r="C1254">
        <v>1248</v>
      </c>
      <c r="D1254" s="5">
        <v>125842</v>
      </c>
      <c r="E1254" s="6">
        <v>24</v>
      </c>
      <c r="F1254" s="6">
        <v>5</v>
      </c>
      <c r="G1254" s="6">
        <v>2</v>
      </c>
      <c r="H1254" s="6">
        <v>0</v>
      </c>
      <c r="I1254" s="6">
        <v>1</v>
      </c>
      <c r="J1254" s="6">
        <v>12</v>
      </c>
      <c r="K1254" s="7">
        <v>1</v>
      </c>
      <c r="L1254" s="18">
        <v>429.93318699999998</v>
      </c>
    </row>
    <row r="1255" spans="3:12" x14ac:dyDescent="0.35">
      <c r="C1255">
        <v>1249</v>
      </c>
      <c r="D1255" s="5">
        <v>151957</v>
      </c>
      <c r="E1255" s="6">
        <v>119</v>
      </c>
      <c r="F1255" s="6">
        <v>7</v>
      </c>
      <c r="G1255" s="6">
        <v>1</v>
      </c>
      <c r="H1255" s="6">
        <v>1</v>
      </c>
      <c r="I1255" s="6">
        <v>1</v>
      </c>
      <c r="J1255" s="6">
        <v>11</v>
      </c>
      <c r="K1255" s="7">
        <v>0</v>
      </c>
      <c r="L1255" s="18">
        <v>1014.321608</v>
      </c>
    </row>
    <row r="1256" spans="3:12" x14ac:dyDescent="0.35">
      <c r="C1256">
        <v>1250</v>
      </c>
      <c r="D1256" s="5">
        <v>118255</v>
      </c>
      <c r="E1256" s="6">
        <v>28</v>
      </c>
      <c r="F1256" s="6">
        <v>7</v>
      </c>
      <c r="G1256" s="6">
        <v>1</v>
      </c>
      <c r="H1256" s="6">
        <v>0</v>
      </c>
      <c r="I1256" s="6">
        <v>0</v>
      </c>
      <c r="J1256" s="6">
        <v>6</v>
      </c>
      <c r="K1256" s="7">
        <v>1</v>
      </c>
      <c r="L1256" s="18">
        <v>356.49383369999998</v>
      </c>
    </row>
    <row r="1257" spans="3:12" x14ac:dyDescent="0.35">
      <c r="C1257">
        <v>1251</v>
      </c>
      <c r="D1257" s="5">
        <v>164858</v>
      </c>
      <c r="E1257" s="6">
        <v>3</v>
      </c>
      <c r="F1257" s="6">
        <v>51</v>
      </c>
      <c r="G1257" s="6">
        <v>4</v>
      </c>
      <c r="H1257" s="6">
        <v>0</v>
      </c>
      <c r="I1257" s="6">
        <v>0</v>
      </c>
      <c r="J1257" s="6">
        <v>1</v>
      </c>
      <c r="K1257" s="7">
        <v>1</v>
      </c>
      <c r="L1257" s="18">
        <v>62.363945880000003</v>
      </c>
    </row>
    <row r="1258" spans="3:12" x14ac:dyDescent="0.35">
      <c r="C1258">
        <v>1252</v>
      </c>
      <c r="D1258" s="5">
        <v>180328</v>
      </c>
      <c r="E1258" s="6">
        <v>1</v>
      </c>
      <c r="F1258" s="6">
        <v>33</v>
      </c>
      <c r="G1258" s="6">
        <v>3</v>
      </c>
      <c r="H1258" s="6">
        <v>1</v>
      </c>
      <c r="I1258" s="6">
        <v>1</v>
      </c>
      <c r="J1258" s="6">
        <v>0</v>
      </c>
      <c r="K1258" s="7">
        <v>1</v>
      </c>
      <c r="L1258" s="18">
        <v>495.88110390000003</v>
      </c>
    </row>
    <row r="1259" spans="3:12" x14ac:dyDescent="0.35">
      <c r="C1259">
        <v>1253</v>
      </c>
      <c r="D1259" s="5">
        <v>146548</v>
      </c>
      <c r="E1259" s="6">
        <v>17</v>
      </c>
      <c r="F1259" s="6">
        <v>0</v>
      </c>
      <c r="G1259" s="6">
        <v>2</v>
      </c>
      <c r="H1259" s="6">
        <v>1</v>
      </c>
      <c r="I1259" s="6">
        <v>1</v>
      </c>
      <c r="J1259" s="6">
        <v>14</v>
      </c>
      <c r="K1259" s="7">
        <v>1</v>
      </c>
      <c r="L1259" s="18">
        <v>213.25132529999999</v>
      </c>
    </row>
    <row r="1260" spans="3:12" x14ac:dyDescent="0.35">
      <c r="C1260">
        <v>1254</v>
      </c>
      <c r="D1260" s="5">
        <v>196957</v>
      </c>
      <c r="E1260" s="6">
        <v>34</v>
      </c>
      <c r="F1260" s="6">
        <v>13</v>
      </c>
      <c r="G1260" s="6">
        <v>3</v>
      </c>
      <c r="H1260" s="6">
        <v>1</v>
      </c>
      <c r="I1260" s="6">
        <v>1</v>
      </c>
      <c r="J1260" s="6">
        <v>2</v>
      </c>
      <c r="K1260" s="7">
        <v>0</v>
      </c>
      <c r="L1260" s="18">
        <v>896.74932320000005</v>
      </c>
    </row>
    <row r="1261" spans="3:12" x14ac:dyDescent="0.35">
      <c r="C1261">
        <v>1255</v>
      </c>
      <c r="D1261" s="5">
        <v>165432</v>
      </c>
      <c r="E1261" s="6">
        <v>46</v>
      </c>
      <c r="F1261" s="6">
        <v>28</v>
      </c>
      <c r="G1261" s="6">
        <v>3</v>
      </c>
      <c r="H1261" s="6">
        <v>1</v>
      </c>
      <c r="I1261" s="6">
        <v>1</v>
      </c>
      <c r="J1261" s="6">
        <v>8</v>
      </c>
      <c r="K1261" s="7">
        <v>1</v>
      </c>
      <c r="L1261" s="18">
        <v>488.75567799999999</v>
      </c>
    </row>
    <row r="1262" spans="3:12" x14ac:dyDescent="0.35">
      <c r="C1262">
        <v>1256</v>
      </c>
      <c r="D1262" s="5">
        <v>139882</v>
      </c>
      <c r="E1262" s="6">
        <v>18</v>
      </c>
      <c r="F1262" s="6">
        <v>0</v>
      </c>
      <c r="G1262" s="6">
        <v>1</v>
      </c>
      <c r="H1262" s="6">
        <v>0</v>
      </c>
      <c r="I1262" s="6">
        <v>0</v>
      </c>
      <c r="J1262" s="6">
        <v>14</v>
      </c>
      <c r="K1262" s="7">
        <v>1</v>
      </c>
      <c r="L1262" s="18">
        <v>187.56321070000001</v>
      </c>
    </row>
    <row r="1263" spans="3:12" x14ac:dyDescent="0.35">
      <c r="C1263">
        <v>1257</v>
      </c>
      <c r="D1263" s="5">
        <v>103919</v>
      </c>
      <c r="E1263" s="6">
        <v>24</v>
      </c>
      <c r="F1263" s="6">
        <v>5</v>
      </c>
      <c r="G1263" s="6">
        <v>3</v>
      </c>
      <c r="H1263" s="6">
        <v>1</v>
      </c>
      <c r="I1263" s="6">
        <v>1</v>
      </c>
      <c r="J1263" s="6">
        <v>14</v>
      </c>
      <c r="K1263" s="7">
        <v>0</v>
      </c>
      <c r="L1263" s="18">
        <v>693.16941650000001</v>
      </c>
    </row>
    <row r="1264" spans="3:12" x14ac:dyDescent="0.35">
      <c r="C1264">
        <v>1258</v>
      </c>
      <c r="D1264" s="5">
        <v>108018</v>
      </c>
      <c r="E1264" s="6">
        <v>16</v>
      </c>
      <c r="F1264" s="6">
        <v>0</v>
      </c>
      <c r="G1264" s="6">
        <v>2</v>
      </c>
      <c r="H1264" s="6">
        <v>1</v>
      </c>
      <c r="I1264" s="6">
        <v>0</v>
      </c>
      <c r="J1264" s="6">
        <v>13</v>
      </c>
      <c r="K1264" s="7">
        <v>1</v>
      </c>
      <c r="L1264" s="18">
        <v>251.72122450000001</v>
      </c>
    </row>
    <row r="1265" spans="3:12" x14ac:dyDescent="0.35">
      <c r="C1265">
        <v>1259</v>
      </c>
      <c r="D1265" s="5">
        <v>124781</v>
      </c>
      <c r="E1265" s="6">
        <v>24</v>
      </c>
      <c r="F1265" s="6">
        <v>7</v>
      </c>
      <c r="G1265" s="6">
        <v>3</v>
      </c>
      <c r="H1265" s="6">
        <v>0</v>
      </c>
      <c r="I1265" s="6">
        <v>1</v>
      </c>
      <c r="J1265" s="6">
        <v>12</v>
      </c>
      <c r="K1265" s="7">
        <v>1</v>
      </c>
      <c r="L1265" s="18">
        <v>484.55434960000002</v>
      </c>
    </row>
    <row r="1266" spans="3:12" x14ac:dyDescent="0.35">
      <c r="C1266">
        <v>1260</v>
      </c>
      <c r="D1266" s="5">
        <v>169450</v>
      </c>
      <c r="E1266" s="6">
        <v>60</v>
      </c>
      <c r="F1266" s="6">
        <v>39</v>
      </c>
      <c r="G1266" s="6">
        <v>3</v>
      </c>
      <c r="H1266" s="6">
        <v>1</v>
      </c>
      <c r="I1266" s="6">
        <v>0</v>
      </c>
      <c r="J1266" s="6">
        <v>0</v>
      </c>
      <c r="K1266" s="7">
        <v>1</v>
      </c>
      <c r="L1266" s="18">
        <v>207.6820103</v>
      </c>
    </row>
    <row r="1267" spans="3:12" x14ac:dyDescent="0.35">
      <c r="C1267">
        <v>1261</v>
      </c>
      <c r="D1267" s="5">
        <v>114670</v>
      </c>
      <c r="E1267" s="6">
        <v>20</v>
      </c>
      <c r="F1267" s="6">
        <v>2</v>
      </c>
      <c r="G1267" s="6">
        <v>4</v>
      </c>
      <c r="H1267" s="6">
        <v>1</v>
      </c>
      <c r="I1267" s="6">
        <v>1</v>
      </c>
      <c r="J1267" s="6">
        <v>11</v>
      </c>
      <c r="K1267" s="7">
        <v>0</v>
      </c>
      <c r="L1267" s="18">
        <v>832.5978179</v>
      </c>
    </row>
    <row r="1268" spans="3:12" x14ac:dyDescent="0.35">
      <c r="C1268">
        <v>1262</v>
      </c>
      <c r="D1268" s="5">
        <v>177592</v>
      </c>
      <c r="E1268" s="6">
        <v>60</v>
      </c>
      <c r="F1268" s="6">
        <v>43</v>
      </c>
      <c r="G1268" s="6">
        <v>1</v>
      </c>
      <c r="H1268" s="6">
        <v>1</v>
      </c>
      <c r="I1268" s="6">
        <v>0</v>
      </c>
      <c r="J1268" s="6">
        <v>13</v>
      </c>
      <c r="K1268" s="7">
        <v>1</v>
      </c>
      <c r="L1268" s="18">
        <v>32.515853460000002</v>
      </c>
    </row>
    <row r="1269" spans="3:12" x14ac:dyDescent="0.35">
      <c r="C1269">
        <v>1263</v>
      </c>
      <c r="D1269" s="5">
        <v>196797</v>
      </c>
      <c r="E1269" s="6">
        <v>16</v>
      </c>
      <c r="F1269" s="6">
        <v>0</v>
      </c>
      <c r="G1269" s="6">
        <v>1</v>
      </c>
      <c r="H1269" s="6">
        <v>1</v>
      </c>
      <c r="I1269" s="6">
        <v>0</v>
      </c>
      <c r="J1269" s="6">
        <v>15</v>
      </c>
      <c r="K1269" s="7">
        <v>1</v>
      </c>
      <c r="L1269" s="18">
        <v>169.83625240000001</v>
      </c>
    </row>
    <row r="1270" spans="3:12" x14ac:dyDescent="0.35">
      <c r="C1270">
        <v>1264</v>
      </c>
      <c r="D1270" s="5">
        <v>114951</v>
      </c>
      <c r="E1270" s="6">
        <v>39</v>
      </c>
      <c r="F1270" s="6">
        <v>20</v>
      </c>
      <c r="G1270" s="6">
        <v>1</v>
      </c>
      <c r="H1270" s="6">
        <v>0</v>
      </c>
      <c r="I1270" s="6">
        <v>0</v>
      </c>
      <c r="J1270" s="6">
        <v>6</v>
      </c>
      <c r="K1270" s="7">
        <v>1</v>
      </c>
      <c r="L1270" s="18">
        <v>327.3002242</v>
      </c>
    </row>
    <row r="1271" spans="3:12" x14ac:dyDescent="0.35">
      <c r="C1271">
        <v>1265</v>
      </c>
      <c r="D1271" s="5">
        <v>176059</v>
      </c>
      <c r="E1271" s="6">
        <v>63</v>
      </c>
      <c r="F1271" s="6">
        <v>42</v>
      </c>
      <c r="G1271" s="6">
        <v>1</v>
      </c>
      <c r="H1271" s="6">
        <v>0</v>
      </c>
      <c r="I1271" s="6">
        <v>1</v>
      </c>
      <c r="J1271" s="6">
        <v>9</v>
      </c>
      <c r="K1271" s="7">
        <v>1</v>
      </c>
      <c r="L1271" s="18">
        <v>365.7762262</v>
      </c>
    </row>
    <row r="1272" spans="3:12" x14ac:dyDescent="0.35">
      <c r="C1272">
        <v>1266</v>
      </c>
      <c r="D1272" s="5">
        <v>145755</v>
      </c>
      <c r="E1272" s="6">
        <v>30</v>
      </c>
      <c r="F1272" s="6">
        <v>13</v>
      </c>
      <c r="G1272" s="6">
        <v>4</v>
      </c>
      <c r="H1272" s="6">
        <v>1</v>
      </c>
      <c r="I1272" s="6">
        <v>1</v>
      </c>
      <c r="J1272" s="6">
        <v>4</v>
      </c>
      <c r="K1272" s="7">
        <v>0</v>
      </c>
      <c r="L1272" s="18">
        <v>730.07300829999997</v>
      </c>
    </row>
    <row r="1273" spans="3:12" x14ac:dyDescent="0.35">
      <c r="C1273">
        <v>1267</v>
      </c>
      <c r="D1273" s="5">
        <v>178791</v>
      </c>
      <c r="E1273" s="6">
        <v>29</v>
      </c>
      <c r="F1273" s="6">
        <v>9</v>
      </c>
      <c r="G1273" s="6">
        <v>2</v>
      </c>
      <c r="H1273" s="6">
        <v>0</v>
      </c>
      <c r="I1273" s="6">
        <v>1</v>
      </c>
      <c r="J1273" s="6">
        <v>13</v>
      </c>
      <c r="K1273" s="7">
        <v>1</v>
      </c>
      <c r="L1273" s="18">
        <v>348.64791250000002</v>
      </c>
    </row>
    <row r="1274" spans="3:12" x14ac:dyDescent="0.35">
      <c r="C1274">
        <v>1268</v>
      </c>
      <c r="D1274" s="5">
        <v>127917</v>
      </c>
      <c r="E1274" s="6">
        <v>1</v>
      </c>
      <c r="F1274" s="6">
        <v>1</v>
      </c>
      <c r="G1274" s="6">
        <v>1</v>
      </c>
      <c r="H1274" s="6">
        <v>1</v>
      </c>
      <c r="I1274" s="6">
        <v>1</v>
      </c>
      <c r="J1274" s="6">
        <v>13</v>
      </c>
      <c r="K1274" s="7">
        <v>0</v>
      </c>
      <c r="L1274" s="18">
        <v>526.76599980000003</v>
      </c>
    </row>
    <row r="1275" spans="3:12" x14ac:dyDescent="0.35">
      <c r="C1275">
        <v>1269</v>
      </c>
      <c r="D1275" s="5">
        <v>178660</v>
      </c>
      <c r="E1275" s="6">
        <v>63</v>
      </c>
      <c r="F1275" s="6">
        <v>44</v>
      </c>
      <c r="G1275" s="6">
        <v>2</v>
      </c>
      <c r="H1275" s="6">
        <v>1</v>
      </c>
      <c r="I1275" s="6">
        <v>0</v>
      </c>
      <c r="J1275" s="6">
        <v>7</v>
      </c>
      <c r="K1275" s="7">
        <v>1</v>
      </c>
      <c r="L1275" s="18">
        <v>82.077962889999995</v>
      </c>
    </row>
    <row r="1276" spans="3:12" x14ac:dyDescent="0.35">
      <c r="C1276">
        <v>1270</v>
      </c>
      <c r="D1276" s="5">
        <v>118020</v>
      </c>
      <c r="E1276" s="6">
        <v>63</v>
      </c>
      <c r="F1276" s="6">
        <v>45</v>
      </c>
      <c r="G1276" s="6">
        <v>3</v>
      </c>
      <c r="H1276" s="6">
        <v>0</v>
      </c>
      <c r="I1276" s="6">
        <v>0</v>
      </c>
      <c r="J1276" s="6">
        <v>6</v>
      </c>
      <c r="K1276" s="7">
        <v>1</v>
      </c>
      <c r="L1276" s="18">
        <v>156.9771093</v>
      </c>
    </row>
    <row r="1277" spans="3:12" x14ac:dyDescent="0.35">
      <c r="C1277">
        <v>1271</v>
      </c>
      <c r="D1277" s="5">
        <v>109088</v>
      </c>
      <c r="E1277" s="6">
        <v>34</v>
      </c>
      <c r="F1277" s="6">
        <v>14</v>
      </c>
      <c r="G1277" s="6">
        <v>4</v>
      </c>
      <c r="H1277" s="6">
        <v>0</v>
      </c>
      <c r="I1277" s="6">
        <v>0</v>
      </c>
      <c r="J1277" s="6">
        <v>4</v>
      </c>
      <c r="K1277" s="7">
        <v>1</v>
      </c>
      <c r="L1277" s="18">
        <v>362.80758150000003</v>
      </c>
    </row>
    <row r="1278" spans="3:12" x14ac:dyDescent="0.35">
      <c r="C1278">
        <v>1272</v>
      </c>
      <c r="D1278" s="5">
        <v>108959</v>
      </c>
      <c r="E1278" s="6">
        <v>61</v>
      </c>
      <c r="F1278" s="6">
        <v>40</v>
      </c>
      <c r="G1278" s="6">
        <v>3</v>
      </c>
      <c r="H1278" s="6">
        <v>1</v>
      </c>
      <c r="I1278" s="6">
        <v>1</v>
      </c>
      <c r="J1278" s="6">
        <v>0</v>
      </c>
      <c r="K1278" s="7">
        <v>0</v>
      </c>
      <c r="L1278" s="18">
        <v>649.04577040000004</v>
      </c>
    </row>
    <row r="1279" spans="3:12" x14ac:dyDescent="0.35">
      <c r="C1279">
        <v>1273</v>
      </c>
      <c r="D1279" s="5">
        <v>107829</v>
      </c>
      <c r="E1279" s="6">
        <v>30</v>
      </c>
      <c r="F1279" s="6">
        <v>10</v>
      </c>
      <c r="G1279" s="6">
        <v>4</v>
      </c>
      <c r="H1279" s="6">
        <v>1</v>
      </c>
      <c r="I1279" s="6">
        <v>1</v>
      </c>
      <c r="J1279" s="6">
        <v>11</v>
      </c>
      <c r="K1279" s="7">
        <v>1</v>
      </c>
      <c r="L1279" s="18">
        <v>407.69631930000003</v>
      </c>
    </row>
    <row r="1280" spans="3:12" x14ac:dyDescent="0.35">
      <c r="C1280">
        <v>1274</v>
      </c>
      <c r="D1280" s="5">
        <v>105242</v>
      </c>
      <c r="E1280" s="6">
        <v>62</v>
      </c>
      <c r="F1280" s="6">
        <v>60.05909932446032</v>
      </c>
      <c r="G1280" s="6">
        <v>2</v>
      </c>
      <c r="H1280" s="6">
        <v>1</v>
      </c>
      <c r="I1280" s="6">
        <v>0</v>
      </c>
      <c r="J1280" s="6">
        <v>8</v>
      </c>
      <c r="K1280" s="7">
        <v>1</v>
      </c>
      <c r="L1280" s="18">
        <v>37.872824299999998</v>
      </c>
    </row>
    <row r="1281" spans="3:12" x14ac:dyDescent="0.35">
      <c r="C1281">
        <v>1275</v>
      </c>
      <c r="D1281" s="5">
        <v>127331</v>
      </c>
      <c r="E1281" s="6">
        <v>65</v>
      </c>
      <c r="F1281" s="6">
        <v>45</v>
      </c>
      <c r="G1281" s="6">
        <v>4</v>
      </c>
      <c r="H1281" s="6">
        <v>0</v>
      </c>
      <c r="I1281" s="6">
        <v>1</v>
      </c>
      <c r="J1281" s="6">
        <v>8</v>
      </c>
      <c r="K1281" s="7">
        <v>1</v>
      </c>
      <c r="L1281" s="18">
        <v>303.18384479999997</v>
      </c>
    </row>
    <row r="1282" spans="3:12" x14ac:dyDescent="0.35">
      <c r="C1282">
        <v>1276</v>
      </c>
      <c r="D1282" s="5">
        <v>129144</v>
      </c>
      <c r="E1282" s="6">
        <v>70</v>
      </c>
      <c r="F1282" s="6">
        <v>49</v>
      </c>
      <c r="G1282" s="6">
        <v>3</v>
      </c>
      <c r="H1282" s="6">
        <v>1</v>
      </c>
      <c r="I1282" s="6">
        <v>0</v>
      </c>
      <c r="J1282" s="6">
        <v>11</v>
      </c>
      <c r="K1282" s="7">
        <v>1</v>
      </c>
      <c r="L1282" s="18">
        <v>147.41182660000001</v>
      </c>
    </row>
    <row r="1283" spans="3:12" x14ac:dyDescent="0.35">
      <c r="C1283">
        <v>1277</v>
      </c>
      <c r="D1283" s="5">
        <v>100406</v>
      </c>
      <c r="E1283" s="6">
        <v>23</v>
      </c>
      <c r="F1283" s="6">
        <v>21.059099324460316</v>
      </c>
      <c r="G1283" s="6">
        <v>4</v>
      </c>
      <c r="H1283" s="6">
        <v>0</v>
      </c>
      <c r="I1283" s="6">
        <v>1</v>
      </c>
      <c r="J1283" s="6">
        <v>11</v>
      </c>
      <c r="K1283" s="7">
        <v>1</v>
      </c>
      <c r="L1283" s="18">
        <v>415.29822840000003</v>
      </c>
    </row>
    <row r="1284" spans="3:12" x14ac:dyDescent="0.35">
      <c r="C1284">
        <v>1278</v>
      </c>
      <c r="D1284" s="5">
        <v>121161</v>
      </c>
      <c r="E1284" s="6">
        <v>21</v>
      </c>
      <c r="F1284" s="6">
        <v>3</v>
      </c>
      <c r="G1284" s="6">
        <v>4</v>
      </c>
      <c r="H1284" s="6">
        <v>1</v>
      </c>
      <c r="I1284" s="6">
        <v>0</v>
      </c>
      <c r="J1284" s="6">
        <v>2</v>
      </c>
      <c r="K1284" s="7">
        <v>0</v>
      </c>
      <c r="L1284" s="18">
        <v>1178.6509532700024</v>
      </c>
    </row>
    <row r="1285" spans="3:12" x14ac:dyDescent="0.35">
      <c r="C1285">
        <v>1279</v>
      </c>
      <c r="D1285" s="5">
        <v>180991</v>
      </c>
      <c r="E1285" s="6">
        <v>70</v>
      </c>
      <c r="F1285" s="6">
        <v>49</v>
      </c>
      <c r="G1285" s="6">
        <v>2</v>
      </c>
      <c r="H1285" s="6">
        <v>0</v>
      </c>
      <c r="I1285" s="6">
        <v>1</v>
      </c>
      <c r="J1285" s="6">
        <v>13</v>
      </c>
      <c r="K1285" s="7">
        <v>1</v>
      </c>
      <c r="L1285" s="18">
        <v>109.0816165</v>
      </c>
    </row>
    <row r="1286" spans="3:12" x14ac:dyDescent="0.35">
      <c r="C1286">
        <v>1280</v>
      </c>
      <c r="D1286" s="5">
        <v>172249</v>
      </c>
      <c r="E1286" s="6">
        <v>40</v>
      </c>
      <c r="F1286" s="6">
        <v>23</v>
      </c>
      <c r="G1286" s="6">
        <v>4</v>
      </c>
      <c r="H1286" s="6">
        <v>1</v>
      </c>
      <c r="I1286" s="6">
        <v>1</v>
      </c>
      <c r="J1286" s="6">
        <v>10</v>
      </c>
      <c r="K1286" s="7">
        <v>1</v>
      </c>
      <c r="L1286" s="18">
        <v>468.32557209999999</v>
      </c>
    </row>
    <row r="1287" spans="3:12" x14ac:dyDescent="0.35">
      <c r="C1287">
        <v>1281</v>
      </c>
      <c r="D1287" s="5">
        <v>136948</v>
      </c>
      <c r="E1287" s="6">
        <v>56</v>
      </c>
      <c r="F1287" s="6">
        <v>37</v>
      </c>
      <c r="G1287" s="6">
        <v>2</v>
      </c>
      <c r="H1287" s="6">
        <v>1</v>
      </c>
      <c r="I1287" s="6">
        <v>1</v>
      </c>
      <c r="J1287" s="6">
        <v>1</v>
      </c>
      <c r="K1287" s="7">
        <v>0</v>
      </c>
      <c r="L1287" s="18">
        <v>602.33178859999998</v>
      </c>
    </row>
    <row r="1288" spans="3:12" x14ac:dyDescent="0.35">
      <c r="C1288">
        <v>1282</v>
      </c>
      <c r="D1288" s="5">
        <v>120064</v>
      </c>
      <c r="E1288" s="6">
        <v>53</v>
      </c>
      <c r="F1288" s="6">
        <v>33</v>
      </c>
      <c r="G1288" s="6">
        <v>1</v>
      </c>
      <c r="H1288" s="6">
        <v>1</v>
      </c>
      <c r="I1288" s="6">
        <v>0</v>
      </c>
      <c r="J1288" s="6">
        <v>15</v>
      </c>
      <c r="K1288" s="7">
        <v>1</v>
      </c>
      <c r="L1288" s="18">
        <v>242.97162370000001</v>
      </c>
    </row>
    <row r="1289" spans="3:12" x14ac:dyDescent="0.35">
      <c r="C1289">
        <v>1283</v>
      </c>
      <c r="D1289" s="5">
        <v>165301</v>
      </c>
      <c r="E1289" s="6">
        <v>28</v>
      </c>
      <c r="F1289" s="6">
        <v>11</v>
      </c>
      <c r="G1289" s="6">
        <v>3</v>
      </c>
      <c r="H1289" s="6">
        <v>1</v>
      </c>
      <c r="I1289" s="6">
        <v>1</v>
      </c>
      <c r="J1289" s="6">
        <v>7</v>
      </c>
      <c r="K1289" s="7">
        <v>1</v>
      </c>
      <c r="L1289" s="18">
        <v>400.66396750000001</v>
      </c>
    </row>
    <row r="1290" spans="3:12" x14ac:dyDescent="0.35">
      <c r="C1290">
        <v>1284</v>
      </c>
      <c r="D1290" s="5">
        <v>148840</v>
      </c>
      <c r="E1290" s="6">
        <v>61</v>
      </c>
      <c r="F1290" s="6">
        <v>42</v>
      </c>
      <c r="G1290" s="6">
        <v>4</v>
      </c>
      <c r="H1290" s="6">
        <v>0</v>
      </c>
      <c r="I1290" s="6">
        <v>0</v>
      </c>
      <c r="J1290" s="6">
        <v>6</v>
      </c>
      <c r="K1290" s="7">
        <v>1</v>
      </c>
      <c r="L1290" s="18">
        <v>300.4728614</v>
      </c>
    </row>
    <row r="1291" spans="3:12" x14ac:dyDescent="0.35">
      <c r="C1291">
        <v>1285</v>
      </c>
      <c r="D1291" s="5">
        <v>143993</v>
      </c>
      <c r="E1291" s="6">
        <v>44</v>
      </c>
      <c r="F1291" s="6">
        <v>24</v>
      </c>
      <c r="G1291" s="6">
        <v>4</v>
      </c>
      <c r="H1291" s="6">
        <v>0</v>
      </c>
      <c r="I1291" s="6">
        <v>1</v>
      </c>
      <c r="J1291" s="6">
        <v>2</v>
      </c>
      <c r="K1291" s="7">
        <v>0</v>
      </c>
      <c r="L1291" s="18">
        <v>529.11944470000003</v>
      </c>
    </row>
    <row r="1292" spans="3:12" x14ac:dyDescent="0.35">
      <c r="C1292">
        <v>1286</v>
      </c>
      <c r="D1292" s="5">
        <v>107916</v>
      </c>
      <c r="E1292" s="6">
        <v>45</v>
      </c>
      <c r="F1292" s="6">
        <v>27</v>
      </c>
      <c r="G1292" s="6">
        <v>3</v>
      </c>
      <c r="H1292" s="6">
        <v>1</v>
      </c>
      <c r="I1292" s="6">
        <v>1</v>
      </c>
      <c r="J1292" s="6">
        <v>1</v>
      </c>
      <c r="K1292" s="7">
        <v>0</v>
      </c>
      <c r="L1292" s="18">
        <v>524.02657569999997</v>
      </c>
    </row>
    <row r="1293" spans="3:12" x14ac:dyDescent="0.35">
      <c r="C1293">
        <v>1287</v>
      </c>
      <c r="D1293" s="5">
        <v>196438</v>
      </c>
      <c r="E1293" s="6">
        <v>64</v>
      </c>
      <c r="F1293" s="6">
        <v>44</v>
      </c>
      <c r="G1293" s="6">
        <v>2</v>
      </c>
      <c r="H1293" s="6">
        <v>1</v>
      </c>
      <c r="I1293" s="6">
        <v>1</v>
      </c>
      <c r="J1293" s="6">
        <v>15</v>
      </c>
      <c r="K1293" s="7">
        <v>1</v>
      </c>
      <c r="L1293" s="18">
        <v>148.1388958</v>
      </c>
    </row>
    <row r="1294" spans="3:12" x14ac:dyDescent="0.35">
      <c r="C1294">
        <v>1288</v>
      </c>
      <c r="D1294" s="5">
        <v>145428</v>
      </c>
      <c r="E1294" s="6">
        <v>31</v>
      </c>
      <c r="F1294" s="6">
        <v>12</v>
      </c>
      <c r="G1294" s="6">
        <v>2</v>
      </c>
      <c r="H1294" s="6">
        <v>0</v>
      </c>
      <c r="I1294" s="6">
        <v>0</v>
      </c>
      <c r="J1294" s="6">
        <v>8</v>
      </c>
      <c r="K1294" s="7">
        <v>1</v>
      </c>
      <c r="L1294" s="18">
        <v>306.58920449999999</v>
      </c>
    </row>
    <row r="1295" spans="3:12" x14ac:dyDescent="0.35">
      <c r="C1295">
        <v>1289</v>
      </c>
      <c r="D1295" s="5">
        <v>170970</v>
      </c>
      <c r="E1295" s="6">
        <v>119</v>
      </c>
      <c r="F1295" s="6">
        <v>0</v>
      </c>
      <c r="G1295" s="6">
        <v>4</v>
      </c>
      <c r="H1295" s="6">
        <v>1</v>
      </c>
      <c r="I1295" s="6">
        <v>1</v>
      </c>
      <c r="J1295" s="6">
        <v>13</v>
      </c>
      <c r="K1295" s="7">
        <v>1</v>
      </c>
      <c r="L1295" s="18">
        <v>418.01181860000003</v>
      </c>
    </row>
    <row r="1296" spans="3:12" x14ac:dyDescent="0.35">
      <c r="C1296">
        <v>1290</v>
      </c>
      <c r="D1296" s="5">
        <v>123109</v>
      </c>
      <c r="E1296" s="6">
        <v>32</v>
      </c>
      <c r="F1296" s="6">
        <v>13</v>
      </c>
      <c r="G1296" s="6">
        <v>2</v>
      </c>
      <c r="H1296" s="6">
        <v>1</v>
      </c>
      <c r="I1296" s="6">
        <v>0</v>
      </c>
      <c r="J1296" s="6">
        <v>9</v>
      </c>
      <c r="K1296" s="7">
        <v>1</v>
      </c>
      <c r="L1296" s="18">
        <v>409.00310039999999</v>
      </c>
    </row>
    <row r="1297" spans="3:12" x14ac:dyDescent="0.35">
      <c r="C1297">
        <v>1291</v>
      </c>
      <c r="D1297" s="5">
        <v>105845</v>
      </c>
      <c r="E1297" s="6">
        <v>67</v>
      </c>
      <c r="F1297" s="6">
        <v>50</v>
      </c>
      <c r="G1297" s="6">
        <v>1</v>
      </c>
      <c r="H1297" s="6">
        <v>1</v>
      </c>
      <c r="I1297" s="6">
        <v>0</v>
      </c>
      <c r="J1297" s="6">
        <v>5</v>
      </c>
      <c r="K1297" s="7">
        <v>1</v>
      </c>
      <c r="L1297" s="18">
        <v>299.59602749999999</v>
      </c>
    </row>
    <row r="1298" spans="3:12" x14ac:dyDescent="0.35">
      <c r="C1298">
        <v>1292</v>
      </c>
      <c r="D1298" s="5">
        <v>110090</v>
      </c>
      <c r="E1298" s="6">
        <v>16</v>
      </c>
      <c r="F1298" s="6">
        <v>0</v>
      </c>
      <c r="G1298" s="6">
        <v>3</v>
      </c>
      <c r="H1298" s="6">
        <v>1</v>
      </c>
      <c r="I1298" s="6">
        <v>1</v>
      </c>
      <c r="J1298" s="6">
        <v>14</v>
      </c>
      <c r="K1298" s="7">
        <v>0</v>
      </c>
      <c r="L1298" s="18">
        <v>529.9111881</v>
      </c>
    </row>
    <row r="1299" spans="3:12" x14ac:dyDescent="0.35">
      <c r="C1299">
        <v>1293</v>
      </c>
      <c r="D1299" s="5">
        <v>112727</v>
      </c>
      <c r="E1299" s="6">
        <v>66</v>
      </c>
      <c r="F1299" s="6">
        <v>47</v>
      </c>
      <c r="G1299" s="6">
        <v>4</v>
      </c>
      <c r="H1299" s="6">
        <v>0</v>
      </c>
      <c r="I1299" s="6">
        <v>0</v>
      </c>
      <c r="J1299" s="6">
        <v>13</v>
      </c>
      <c r="K1299" s="7">
        <v>1</v>
      </c>
      <c r="L1299" s="18">
        <v>34.548137390000001</v>
      </c>
    </row>
    <row r="1300" spans="3:12" x14ac:dyDescent="0.35">
      <c r="C1300">
        <v>1294</v>
      </c>
      <c r="D1300" s="5">
        <v>129589</v>
      </c>
      <c r="E1300" s="6">
        <v>46</v>
      </c>
      <c r="F1300" s="6">
        <v>27</v>
      </c>
      <c r="G1300" s="6">
        <v>4</v>
      </c>
      <c r="H1300" s="6">
        <v>0</v>
      </c>
      <c r="I1300" s="6">
        <v>1</v>
      </c>
      <c r="J1300" s="6">
        <v>12</v>
      </c>
      <c r="K1300" s="7">
        <v>1</v>
      </c>
      <c r="L1300" s="18">
        <v>410.17410849999999</v>
      </c>
    </row>
    <row r="1301" spans="3:12" x14ac:dyDescent="0.35">
      <c r="C1301">
        <v>1295</v>
      </c>
      <c r="D1301" s="5">
        <v>131776</v>
      </c>
      <c r="E1301" s="6">
        <v>38</v>
      </c>
      <c r="F1301" s="6">
        <v>20</v>
      </c>
      <c r="G1301" s="6">
        <v>4</v>
      </c>
      <c r="H1301" s="6">
        <v>1</v>
      </c>
      <c r="I1301" s="6">
        <v>0</v>
      </c>
      <c r="J1301" s="6">
        <v>10</v>
      </c>
      <c r="K1301" s="7">
        <v>1</v>
      </c>
      <c r="L1301" s="18">
        <v>341.74104579999999</v>
      </c>
    </row>
    <row r="1302" spans="3:12" x14ac:dyDescent="0.35">
      <c r="C1302">
        <v>1296</v>
      </c>
      <c r="D1302" s="5">
        <v>181066</v>
      </c>
      <c r="E1302" s="6">
        <v>66</v>
      </c>
      <c r="F1302" s="6">
        <v>45</v>
      </c>
      <c r="G1302" s="6">
        <v>2</v>
      </c>
      <c r="H1302" s="6">
        <v>0</v>
      </c>
      <c r="I1302" s="6">
        <v>0</v>
      </c>
      <c r="J1302" s="6">
        <v>8</v>
      </c>
      <c r="K1302" s="7">
        <v>1</v>
      </c>
      <c r="L1302" s="18">
        <v>203.05432930000001</v>
      </c>
    </row>
    <row r="1303" spans="3:12" x14ac:dyDescent="0.35">
      <c r="C1303">
        <v>1297</v>
      </c>
      <c r="D1303" s="5">
        <v>130522</v>
      </c>
      <c r="E1303" s="6">
        <v>20</v>
      </c>
      <c r="F1303" s="6">
        <v>3</v>
      </c>
      <c r="G1303" s="6">
        <v>2</v>
      </c>
      <c r="H1303" s="6">
        <v>0</v>
      </c>
      <c r="I1303" s="6">
        <v>1</v>
      </c>
      <c r="J1303" s="6">
        <v>15</v>
      </c>
      <c r="K1303" s="7">
        <v>0</v>
      </c>
      <c r="L1303" s="18">
        <v>820.76648520000003</v>
      </c>
    </row>
    <row r="1304" spans="3:12" x14ac:dyDescent="0.35">
      <c r="C1304">
        <v>1298</v>
      </c>
      <c r="D1304" s="5">
        <v>170048</v>
      </c>
      <c r="E1304" s="6">
        <v>22</v>
      </c>
      <c r="F1304" s="6">
        <v>3</v>
      </c>
      <c r="G1304" s="6">
        <v>4</v>
      </c>
      <c r="H1304" s="6">
        <v>0</v>
      </c>
      <c r="I1304" s="6">
        <v>0</v>
      </c>
      <c r="J1304" s="6">
        <v>13</v>
      </c>
      <c r="K1304" s="7">
        <v>1</v>
      </c>
      <c r="L1304" s="18">
        <v>292.30549430000002</v>
      </c>
    </row>
    <row r="1305" spans="3:12" x14ac:dyDescent="0.35">
      <c r="C1305">
        <v>1299</v>
      </c>
      <c r="D1305" s="5">
        <v>145692</v>
      </c>
      <c r="E1305" s="6">
        <v>19</v>
      </c>
      <c r="F1305" s="6">
        <v>1</v>
      </c>
      <c r="G1305" s="6">
        <v>2</v>
      </c>
      <c r="H1305" s="6">
        <v>0</v>
      </c>
      <c r="I1305" s="6">
        <v>1</v>
      </c>
      <c r="J1305" s="6">
        <v>0</v>
      </c>
      <c r="K1305" s="7">
        <v>0</v>
      </c>
      <c r="L1305" s="18">
        <v>1162.1127039999999</v>
      </c>
    </row>
    <row r="1306" spans="3:12" x14ac:dyDescent="0.35">
      <c r="C1306">
        <v>1300</v>
      </c>
      <c r="D1306" s="5">
        <v>181890</v>
      </c>
      <c r="E1306" s="6">
        <v>68</v>
      </c>
      <c r="F1306" s="6">
        <v>50</v>
      </c>
      <c r="G1306" s="6">
        <v>4</v>
      </c>
      <c r="H1306" s="6">
        <v>0</v>
      </c>
      <c r="I1306" s="6">
        <v>0</v>
      </c>
      <c r="J1306" s="6">
        <v>12</v>
      </c>
      <c r="K1306" s="7">
        <v>1</v>
      </c>
      <c r="L1306" s="18">
        <v>123.2312106</v>
      </c>
    </row>
    <row r="1307" spans="3:12" x14ac:dyDescent="0.35">
      <c r="C1307">
        <v>1301</v>
      </c>
      <c r="D1307" s="5">
        <v>107695</v>
      </c>
      <c r="E1307" s="6">
        <v>22</v>
      </c>
      <c r="F1307" s="6">
        <v>4</v>
      </c>
      <c r="G1307" s="6">
        <v>4</v>
      </c>
      <c r="H1307" s="6">
        <v>1</v>
      </c>
      <c r="I1307" s="6">
        <v>1</v>
      </c>
      <c r="J1307" s="6">
        <v>1</v>
      </c>
      <c r="K1307" s="7">
        <v>0</v>
      </c>
      <c r="L1307" s="18">
        <v>1050.5384200000001</v>
      </c>
    </row>
    <row r="1308" spans="3:12" x14ac:dyDescent="0.35">
      <c r="C1308">
        <v>1302</v>
      </c>
      <c r="D1308" s="5">
        <v>195042</v>
      </c>
      <c r="E1308" s="6">
        <v>64</v>
      </c>
      <c r="F1308" s="6">
        <v>47</v>
      </c>
      <c r="G1308" s="6">
        <v>2</v>
      </c>
      <c r="H1308" s="6">
        <v>1</v>
      </c>
      <c r="I1308" s="6">
        <v>1</v>
      </c>
      <c r="J1308" s="6">
        <v>5</v>
      </c>
      <c r="K1308" s="7">
        <v>1</v>
      </c>
      <c r="L1308" s="18">
        <v>469.21197599999999</v>
      </c>
    </row>
    <row r="1309" spans="3:12" x14ac:dyDescent="0.35">
      <c r="C1309">
        <v>1303</v>
      </c>
      <c r="D1309" s="5">
        <v>181811</v>
      </c>
      <c r="E1309" s="6">
        <v>33</v>
      </c>
      <c r="F1309" s="6">
        <v>12</v>
      </c>
      <c r="G1309" s="6">
        <v>3</v>
      </c>
      <c r="H1309" s="6">
        <v>1</v>
      </c>
      <c r="I1309" s="6">
        <v>1</v>
      </c>
      <c r="J1309" s="6">
        <v>9</v>
      </c>
      <c r="K1309" s="7">
        <v>1</v>
      </c>
      <c r="L1309" s="18">
        <v>452.96676739999998</v>
      </c>
    </row>
    <row r="1310" spans="3:12" x14ac:dyDescent="0.35">
      <c r="C1310">
        <v>1304</v>
      </c>
      <c r="D1310" s="5">
        <v>156644</v>
      </c>
      <c r="E1310" s="6">
        <v>53</v>
      </c>
      <c r="F1310" s="6">
        <v>36</v>
      </c>
      <c r="G1310" s="6">
        <v>1</v>
      </c>
      <c r="H1310" s="6">
        <v>1</v>
      </c>
      <c r="I1310" s="6">
        <v>0</v>
      </c>
      <c r="J1310" s="6">
        <v>12</v>
      </c>
      <c r="K1310" s="7">
        <v>1</v>
      </c>
      <c r="L1310" s="18">
        <v>139.7488865</v>
      </c>
    </row>
    <row r="1311" spans="3:12" x14ac:dyDescent="0.35">
      <c r="C1311">
        <v>1305</v>
      </c>
      <c r="D1311" s="5">
        <v>154317</v>
      </c>
      <c r="E1311" s="6">
        <v>56</v>
      </c>
      <c r="F1311" s="6">
        <v>54.05909932446032</v>
      </c>
      <c r="G1311" s="6">
        <v>2</v>
      </c>
      <c r="H1311" s="6">
        <v>0</v>
      </c>
      <c r="I1311" s="6">
        <v>1</v>
      </c>
      <c r="J1311" s="6">
        <v>6</v>
      </c>
      <c r="K1311" s="7">
        <v>1</v>
      </c>
      <c r="L1311" s="18">
        <v>364.95855299999999</v>
      </c>
    </row>
    <row r="1312" spans="3:12" x14ac:dyDescent="0.35">
      <c r="C1312">
        <v>1306</v>
      </c>
      <c r="D1312" s="5">
        <v>174983</v>
      </c>
      <c r="E1312" s="6">
        <v>56</v>
      </c>
      <c r="F1312" s="6">
        <v>38</v>
      </c>
      <c r="G1312" s="6">
        <v>2</v>
      </c>
      <c r="H1312" s="6">
        <v>0</v>
      </c>
      <c r="I1312" s="6">
        <v>0</v>
      </c>
      <c r="J1312" s="6">
        <v>12</v>
      </c>
      <c r="K1312" s="7">
        <v>1</v>
      </c>
      <c r="L1312" s="18">
        <v>218.82345749999999</v>
      </c>
    </row>
    <row r="1313" spans="3:12" x14ac:dyDescent="0.35">
      <c r="C1313">
        <v>1307</v>
      </c>
      <c r="D1313" s="5">
        <v>188950</v>
      </c>
      <c r="E1313" s="6">
        <v>18</v>
      </c>
      <c r="F1313" s="6">
        <v>0</v>
      </c>
      <c r="G1313" s="6">
        <v>4</v>
      </c>
      <c r="H1313" s="6">
        <v>1</v>
      </c>
      <c r="I1313" s="6">
        <v>1</v>
      </c>
      <c r="J1313" s="6">
        <v>15</v>
      </c>
      <c r="K1313" s="7">
        <v>1</v>
      </c>
      <c r="L1313" s="18">
        <v>365.90260749999999</v>
      </c>
    </row>
    <row r="1314" spans="3:12" x14ac:dyDescent="0.35">
      <c r="C1314">
        <v>1308</v>
      </c>
      <c r="D1314" s="5">
        <v>184955</v>
      </c>
      <c r="E1314" s="6">
        <v>68</v>
      </c>
      <c r="F1314" s="6">
        <v>47</v>
      </c>
      <c r="G1314" s="6">
        <v>1</v>
      </c>
      <c r="H1314" s="6">
        <v>0</v>
      </c>
      <c r="I1314" s="6">
        <v>0</v>
      </c>
      <c r="J1314" s="6">
        <v>7</v>
      </c>
      <c r="K1314" s="7">
        <v>1</v>
      </c>
      <c r="L1314" s="18">
        <v>119.7330443</v>
      </c>
    </row>
    <row r="1315" spans="3:12" x14ac:dyDescent="0.35">
      <c r="C1315">
        <v>1309</v>
      </c>
      <c r="D1315" s="5">
        <v>104097</v>
      </c>
      <c r="E1315" s="6">
        <v>25</v>
      </c>
      <c r="F1315" s="6">
        <v>23.059099324460316</v>
      </c>
      <c r="G1315" s="6">
        <v>4</v>
      </c>
      <c r="H1315" s="6">
        <v>1</v>
      </c>
      <c r="I1315" s="6">
        <v>0</v>
      </c>
      <c r="J1315" s="6">
        <v>11</v>
      </c>
      <c r="K1315" s="7">
        <v>1</v>
      </c>
      <c r="L1315" s="18">
        <v>393.19884300000001</v>
      </c>
    </row>
    <row r="1316" spans="3:12" x14ac:dyDescent="0.35">
      <c r="C1316">
        <v>1310</v>
      </c>
      <c r="D1316" s="5">
        <v>170337</v>
      </c>
      <c r="E1316" s="6">
        <v>65</v>
      </c>
      <c r="F1316" s="6">
        <v>44</v>
      </c>
      <c r="G1316" s="6">
        <v>3</v>
      </c>
      <c r="H1316" s="6">
        <v>1</v>
      </c>
      <c r="I1316" s="6">
        <v>0</v>
      </c>
      <c r="J1316" s="6">
        <v>15</v>
      </c>
      <c r="K1316" s="7">
        <v>1</v>
      </c>
      <c r="L1316" s="18">
        <v>256.98094639999999</v>
      </c>
    </row>
    <row r="1317" spans="3:12" x14ac:dyDescent="0.35">
      <c r="C1317">
        <v>1311</v>
      </c>
      <c r="D1317" s="5">
        <v>119842</v>
      </c>
      <c r="E1317" s="6">
        <v>69</v>
      </c>
      <c r="F1317" s="6">
        <v>48</v>
      </c>
      <c r="G1317" s="6">
        <v>1</v>
      </c>
      <c r="H1317" s="6">
        <v>1</v>
      </c>
      <c r="I1317" s="6">
        <v>1</v>
      </c>
      <c r="J1317" s="6">
        <v>5</v>
      </c>
      <c r="K1317" s="7">
        <v>1</v>
      </c>
      <c r="L1317" s="18">
        <v>69.893040909999996</v>
      </c>
    </row>
    <row r="1318" spans="3:12" x14ac:dyDescent="0.35">
      <c r="C1318">
        <v>1312</v>
      </c>
      <c r="D1318" s="5">
        <v>173799</v>
      </c>
      <c r="E1318" s="6">
        <v>52</v>
      </c>
      <c r="F1318" s="6">
        <v>50.05909932446032</v>
      </c>
      <c r="G1318" s="6">
        <v>2</v>
      </c>
      <c r="H1318" s="6">
        <v>0</v>
      </c>
      <c r="I1318" s="6">
        <v>1</v>
      </c>
      <c r="J1318" s="6">
        <v>13</v>
      </c>
      <c r="K1318" s="7">
        <v>1</v>
      </c>
      <c r="L1318" s="18">
        <v>323.8725235</v>
      </c>
    </row>
    <row r="1319" spans="3:12" x14ac:dyDescent="0.35">
      <c r="C1319">
        <v>1313</v>
      </c>
      <c r="D1319" s="5">
        <v>159694</v>
      </c>
      <c r="E1319" s="6">
        <v>48</v>
      </c>
      <c r="F1319" s="6">
        <v>28</v>
      </c>
      <c r="G1319" s="6">
        <v>3</v>
      </c>
      <c r="H1319" s="6">
        <v>1</v>
      </c>
      <c r="I1319" s="6">
        <v>1</v>
      </c>
      <c r="J1319" s="6">
        <v>15</v>
      </c>
      <c r="K1319" s="7">
        <v>1</v>
      </c>
      <c r="L1319" s="18">
        <v>437.97517149999999</v>
      </c>
    </row>
    <row r="1320" spans="3:12" x14ac:dyDescent="0.35">
      <c r="C1320">
        <v>1314</v>
      </c>
      <c r="D1320" s="5">
        <v>177504</v>
      </c>
      <c r="E1320" s="6">
        <v>18</v>
      </c>
      <c r="F1320" s="6">
        <v>1</v>
      </c>
      <c r="G1320" s="6">
        <v>3</v>
      </c>
      <c r="H1320" s="6">
        <v>1</v>
      </c>
      <c r="I1320" s="6">
        <v>1</v>
      </c>
      <c r="J1320" s="6">
        <v>14</v>
      </c>
      <c r="K1320" s="7">
        <v>1</v>
      </c>
      <c r="L1320" s="18">
        <v>446.19584550000002</v>
      </c>
    </row>
    <row r="1321" spans="3:12" x14ac:dyDescent="0.35">
      <c r="C1321">
        <v>1315</v>
      </c>
      <c r="D1321" s="5">
        <v>139471</v>
      </c>
      <c r="E1321" s="6">
        <v>18</v>
      </c>
      <c r="F1321" s="6">
        <v>0</v>
      </c>
      <c r="G1321" s="6">
        <v>2</v>
      </c>
      <c r="H1321" s="6">
        <v>1</v>
      </c>
      <c r="I1321" s="6">
        <v>0</v>
      </c>
      <c r="J1321" s="6">
        <v>14</v>
      </c>
      <c r="K1321" s="7">
        <v>1</v>
      </c>
      <c r="L1321" s="18">
        <v>319.80780970000001</v>
      </c>
    </row>
    <row r="1322" spans="3:12" x14ac:dyDescent="0.35">
      <c r="C1322">
        <v>1316</v>
      </c>
      <c r="D1322" s="5">
        <v>145233</v>
      </c>
      <c r="E1322" s="6">
        <v>38</v>
      </c>
      <c r="F1322" s="6">
        <v>19</v>
      </c>
      <c r="G1322" s="6">
        <v>3</v>
      </c>
      <c r="H1322" s="6">
        <v>1</v>
      </c>
      <c r="I1322" s="6">
        <v>0</v>
      </c>
      <c r="J1322" s="6">
        <v>5</v>
      </c>
      <c r="K1322" s="7">
        <v>0</v>
      </c>
      <c r="L1322" s="18">
        <v>612.76519259999998</v>
      </c>
    </row>
    <row r="1323" spans="3:12" x14ac:dyDescent="0.35">
      <c r="C1323">
        <v>1317</v>
      </c>
      <c r="D1323" s="5">
        <v>101780</v>
      </c>
      <c r="E1323" s="6">
        <v>16</v>
      </c>
      <c r="F1323" s="6">
        <v>0</v>
      </c>
      <c r="G1323" s="6">
        <v>2</v>
      </c>
      <c r="H1323" s="6">
        <v>0</v>
      </c>
      <c r="I1323" s="6">
        <v>1</v>
      </c>
      <c r="J1323" s="6">
        <v>3</v>
      </c>
      <c r="K1323" s="7">
        <v>0</v>
      </c>
      <c r="L1323" s="18">
        <v>754.57446719999996</v>
      </c>
    </row>
    <row r="1324" spans="3:12" x14ac:dyDescent="0.35">
      <c r="C1324">
        <v>1318</v>
      </c>
      <c r="D1324" s="5">
        <v>173780</v>
      </c>
      <c r="E1324" s="6">
        <v>24</v>
      </c>
      <c r="F1324" s="6">
        <v>6</v>
      </c>
      <c r="G1324" s="6">
        <v>1</v>
      </c>
      <c r="H1324" s="6">
        <v>0</v>
      </c>
      <c r="I1324" s="6">
        <v>0</v>
      </c>
      <c r="J1324" s="6">
        <v>15</v>
      </c>
      <c r="K1324" s="7">
        <v>1</v>
      </c>
      <c r="L1324" s="18">
        <v>197.9280454</v>
      </c>
    </row>
    <row r="1325" spans="3:12" x14ac:dyDescent="0.35">
      <c r="C1325">
        <v>1319</v>
      </c>
      <c r="D1325" s="5">
        <v>109789</v>
      </c>
      <c r="E1325" s="6">
        <v>53</v>
      </c>
      <c r="F1325" s="6">
        <v>33</v>
      </c>
      <c r="G1325" s="6">
        <v>2</v>
      </c>
      <c r="H1325" s="6">
        <v>1</v>
      </c>
      <c r="I1325" s="6">
        <v>1</v>
      </c>
      <c r="J1325" s="6">
        <v>2</v>
      </c>
      <c r="K1325" s="7">
        <v>0</v>
      </c>
      <c r="L1325" s="18">
        <v>1013.473644</v>
      </c>
    </row>
    <row r="1326" spans="3:12" x14ac:dyDescent="0.35">
      <c r="C1326">
        <v>1320</v>
      </c>
      <c r="D1326" s="5">
        <v>171470</v>
      </c>
      <c r="E1326" s="6">
        <v>56</v>
      </c>
      <c r="F1326" s="6">
        <v>39</v>
      </c>
      <c r="G1326" s="6">
        <v>3</v>
      </c>
      <c r="H1326" s="6">
        <v>0</v>
      </c>
      <c r="I1326" s="6">
        <v>1</v>
      </c>
      <c r="J1326" s="6">
        <v>14</v>
      </c>
      <c r="K1326" s="7">
        <v>1</v>
      </c>
      <c r="L1326" s="18">
        <v>270.80122230000001</v>
      </c>
    </row>
    <row r="1327" spans="3:12" x14ac:dyDescent="0.35">
      <c r="C1327">
        <v>1321</v>
      </c>
      <c r="D1327" s="5">
        <v>109978</v>
      </c>
      <c r="E1327" s="6">
        <v>28</v>
      </c>
      <c r="F1327" s="6">
        <v>10</v>
      </c>
      <c r="G1327" s="6">
        <v>2</v>
      </c>
      <c r="H1327" s="6">
        <v>1</v>
      </c>
      <c r="I1327" s="6">
        <v>1</v>
      </c>
      <c r="J1327" s="6">
        <v>3</v>
      </c>
      <c r="K1327" s="7">
        <v>0</v>
      </c>
      <c r="L1327" s="18">
        <v>738.31573060000005</v>
      </c>
    </row>
    <row r="1328" spans="3:12" x14ac:dyDescent="0.35">
      <c r="C1328">
        <v>1322</v>
      </c>
      <c r="D1328" s="5">
        <v>121512</v>
      </c>
      <c r="E1328" s="6">
        <v>1</v>
      </c>
      <c r="F1328" s="6">
        <v>49</v>
      </c>
      <c r="G1328" s="6">
        <v>2</v>
      </c>
      <c r="H1328" s="6">
        <v>0</v>
      </c>
      <c r="I1328" s="6">
        <v>0</v>
      </c>
      <c r="J1328" s="6">
        <v>14</v>
      </c>
      <c r="K1328" s="7">
        <v>1</v>
      </c>
      <c r="L1328" s="18">
        <v>174.9818267</v>
      </c>
    </row>
    <row r="1329" spans="3:12" x14ac:dyDescent="0.35">
      <c r="C1329">
        <v>1323</v>
      </c>
      <c r="D1329" s="5">
        <v>145494</v>
      </c>
      <c r="E1329" s="6">
        <v>43</v>
      </c>
      <c r="F1329" s="6">
        <v>24</v>
      </c>
      <c r="G1329" s="6">
        <v>3</v>
      </c>
      <c r="H1329" s="6">
        <v>0</v>
      </c>
      <c r="I1329" s="6">
        <v>1</v>
      </c>
      <c r="J1329" s="6">
        <v>12</v>
      </c>
      <c r="K1329" s="7">
        <v>1</v>
      </c>
      <c r="L1329" s="18">
        <v>145.90767349999999</v>
      </c>
    </row>
    <row r="1330" spans="3:12" x14ac:dyDescent="0.35">
      <c r="C1330">
        <v>1324</v>
      </c>
      <c r="D1330" s="5">
        <v>143068</v>
      </c>
      <c r="E1330" s="6">
        <v>31</v>
      </c>
      <c r="F1330" s="6">
        <v>14</v>
      </c>
      <c r="G1330" s="6">
        <v>2</v>
      </c>
      <c r="H1330" s="6">
        <v>1</v>
      </c>
      <c r="I1330" s="6">
        <v>0</v>
      </c>
      <c r="J1330" s="6">
        <v>0</v>
      </c>
      <c r="K1330" s="7">
        <v>1</v>
      </c>
      <c r="L1330" s="18">
        <v>474.1045373</v>
      </c>
    </row>
    <row r="1331" spans="3:12" x14ac:dyDescent="0.35">
      <c r="C1331">
        <v>1325</v>
      </c>
      <c r="D1331" s="5">
        <v>183812</v>
      </c>
      <c r="E1331" s="6">
        <v>18</v>
      </c>
      <c r="F1331" s="6">
        <v>0</v>
      </c>
      <c r="G1331" s="6">
        <v>2</v>
      </c>
      <c r="H1331" s="6">
        <v>1</v>
      </c>
      <c r="I1331" s="6">
        <v>0</v>
      </c>
      <c r="J1331" s="6">
        <v>7</v>
      </c>
      <c r="K1331" s="7">
        <v>1</v>
      </c>
      <c r="L1331" s="18">
        <v>484.16959270000001</v>
      </c>
    </row>
    <row r="1332" spans="3:12" x14ac:dyDescent="0.35">
      <c r="C1332">
        <v>1326</v>
      </c>
      <c r="D1332" s="5">
        <v>108721</v>
      </c>
      <c r="E1332" s="6">
        <v>70</v>
      </c>
      <c r="F1332" s="6">
        <v>68.05909932446032</v>
      </c>
      <c r="G1332" s="6">
        <v>2</v>
      </c>
      <c r="H1332" s="6">
        <v>1</v>
      </c>
      <c r="I1332" s="6">
        <v>1</v>
      </c>
      <c r="J1332" s="6">
        <v>0</v>
      </c>
      <c r="K1332" s="7">
        <v>1</v>
      </c>
      <c r="L1332" s="18">
        <v>350.02128370000003</v>
      </c>
    </row>
    <row r="1333" spans="3:12" x14ac:dyDescent="0.35">
      <c r="C1333">
        <v>1327</v>
      </c>
      <c r="D1333" s="5">
        <v>128670</v>
      </c>
      <c r="E1333" s="6">
        <v>24</v>
      </c>
      <c r="F1333" s="6">
        <v>5</v>
      </c>
      <c r="G1333" s="6">
        <v>3</v>
      </c>
      <c r="H1333" s="6">
        <v>0</v>
      </c>
      <c r="I1333" s="6">
        <v>0</v>
      </c>
      <c r="J1333" s="6">
        <v>7</v>
      </c>
      <c r="K1333" s="7">
        <v>1</v>
      </c>
      <c r="L1333" s="18">
        <v>341.55109199999998</v>
      </c>
    </row>
    <row r="1334" spans="3:12" x14ac:dyDescent="0.35">
      <c r="C1334">
        <v>1328</v>
      </c>
      <c r="D1334" s="5">
        <v>171332</v>
      </c>
      <c r="E1334" s="6">
        <v>32</v>
      </c>
      <c r="F1334" s="6">
        <v>11</v>
      </c>
      <c r="G1334" s="6">
        <v>2</v>
      </c>
      <c r="H1334" s="6">
        <v>1</v>
      </c>
      <c r="I1334" s="6">
        <v>1</v>
      </c>
      <c r="J1334" s="6">
        <v>6</v>
      </c>
      <c r="K1334" s="7">
        <v>1</v>
      </c>
      <c r="L1334" s="18">
        <v>488.37382860000002</v>
      </c>
    </row>
    <row r="1335" spans="3:12" x14ac:dyDescent="0.35">
      <c r="C1335">
        <v>1329</v>
      </c>
      <c r="D1335" s="5">
        <v>110383</v>
      </c>
      <c r="E1335" s="6">
        <v>18</v>
      </c>
      <c r="F1335" s="6">
        <v>0</v>
      </c>
      <c r="G1335" s="6">
        <v>2</v>
      </c>
      <c r="H1335" s="6">
        <v>0</v>
      </c>
      <c r="I1335" s="6">
        <v>1</v>
      </c>
      <c r="J1335" s="6">
        <v>14</v>
      </c>
      <c r="K1335" s="7">
        <v>0</v>
      </c>
      <c r="L1335" s="18">
        <v>580.2211714</v>
      </c>
    </row>
    <row r="1336" spans="3:12" x14ac:dyDescent="0.35">
      <c r="C1336">
        <v>1330</v>
      </c>
      <c r="D1336" s="5">
        <v>192582</v>
      </c>
      <c r="E1336" s="6">
        <v>102</v>
      </c>
      <c r="F1336" s="6">
        <v>0</v>
      </c>
      <c r="G1336" s="6">
        <v>2</v>
      </c>
      <c r="H1336" s="6">
        <v>1</v>
      </c>
      <c r="I1336" s="6">
        <v>1</v>
      </c>
      <c r="J1336" s="6">
        <v>8</v>
      </c>
      <c r="K1336" s="7">
        <v>0</v>
      </c>
      <c r="L1336" s="18">
        <v>1178.6509532700024</v>
      </c>
    </row>
    <row r="1337" spans="3:12" x14ac:dyDescent="0.35">
      <c r="C1337">
        <v>1331</v>
      </c>
      <c r="D1337" s="5">
        <v>188172</v>
      </c>
      <c r="E1337" s="6">
        <v>24</v>
      </c>
      <c r="F1337" s="6">
        <v>6</v>
      </c>
      <c r="G1337" s="6">
        <v>2</v>
      </c>
      <c r="H1337" s="6">
        <v>0</v>
      </c>
      <c r="I1337" s="6">
        <v>1</v>
      </c>
      <c r="J1337" s="6">
        <v>14</v>
      </c>
      <c r="K1337" s="7">
        <v>1</v>
      </c>
      <c r="L1337" s="18">
        <v>402.72283060000001</v>
      </c>
    </row>
    <row r="1338" spans="3:12" x14ac:dyDescent="0.35">
      <c r="C1338">
        <v>1332</v>
      </c>
      <c r="D1338" s="5">
        <v>139943</v>
      </c>
      <c r="E1338" s="6">
        <v>63</v>
      </c>
      <c r="F1338" s="6">
        <v>43</v>
      </c>
      <c r="G1338" s="6">
        <v>2</v>
      </c>
      <c r="H1338" s="6">
        <v>0</v>
      </c>
      <c r="I1338" s="6">
        <v>0</v>
      </c>
      <c r="J1338" s="6">
        <v>3</v>
      </c>
      <c r="K1338" s="7">
        <v>1</v>
      </c>
      <c r="L1338" s="18">
        <v>256.10348549999998</v>
      </c>
    </row>
    <row r="1339" spans="3:12" x14ac:dyDescent="0.35">
      <c r="C1339">
        <v>1333</v>
      </c>
      <c r="D1339" s="5">
        <v>136216</v>
      </c>
      <c r="E1339" s="6">
        <v>43</v>
      </c>
      <c r="F1339" s="6">
        <v>23</v>
      </c>
      <c r="G1339" s="6">
        <v>1</v>
      </c>
      <c r="H1339" s="6">
        <v>0</v>
      </c>
      <c r="I1339" s="6">
        <v>1</v>
      </c>
      <c r="J1339" s="6">
        <v>8</v>
      </c>
      <c r="K1339" s="7">
        <v>1</v>
      </c>
      <c r="L1339" s="18">
        <v>356.64302839999999</v>
      </c>
    </row>
    <row r="1340" spans="3:12" x14ac:dyDescent="0.35">
      <c r="C1340">
        <v>1334</v>
      </c>
      <c r="D1340" s="5">
        <v>149211</v>
      </c>
      <c r="E1340" s="6">
        <v>43</v>
      </c>
      <c r="F1340" s="6">
        <v>24</v>
      </c>
      <c r="G1340" s="6">
        <v>4</v>
      </c>
      <c r="H1340" s="6">
        <v>1</v>
      </c>
      <c r="I1340" s="6">
        <v>0</v>
      </c>
      <c r="J1340" s="6">
        <v>11</v>
      </c>
      <c r="K1340" s="7">
        <v>1</v>
      </c>
      <c r="L1340" s="18">
        <v>237.66519529999999</v>
      </c>
    </row>
    <row r="1341" spans="3:12" x14ac:dyDescent="0.35">
      <c r="C1341">
        <v>1335</v>
      </c>
      <c r="D1341" s="5">
        <v>122420</v>
      </c>
      <c r="E1341" s="6">
        <v>41</v>
      </c>
      <c r="F1341" s="6">
        <v>39.05909932446032</v>
      </c>
      <c r="G1341" s="6">
        <v>3</v>
      </c>
      <c r="H1341" s="6">
        <v>0</v>
      </c>
      <c r="I1341" s="6">
        <v>0</v>
      </c>
      <c r="J1341" s="6">
        <v>7</v>
      </c>
      <c r="K1341" s="7">
        <v>1</v>
      </c>
      <c r="L1341" s="18">
        <v>284.01330869999998</v>
      </c>
    </row>
    <row r="1342" spans="3:12" x14ac:dyDescent="0.35">
      <c r="C1342">
        <v>1336</v>
      </c>
      <c r="D1342" s="5">
        <v>187431</v>
      </c>
      <c r="E1342" s="6">
        <v>18</v>
      </c>
      <c r="F1342" s="6">
        <v>0</v>
      </c>
      <c r="G1342" s="6">
        <v>1</v>
      </c>
      <c r="H1342" s="6">
        <v>0</v>
      </c>
      <c r="I1342" s="6">
        <v>0</v>
      </c>
      <c r="J1342" s="6">
        <v>11</v>
      </c>
      <c r="K1342" s="7">
        <v>1</v>
      </c>
      <c r="L1342" s="18">
        <v>222.1065657</v>
      </c>
    </row>
    <row r="1343" spans="3:12" x14ac:dyDescent="0.35">
      <c r="C1343">
        <v>1337</v>
      </c>
      <c r="D1343" s="5">
        <v>117860</v>
      </c>
      <c r="E1343" s="6">
        <v>39</v>
      </c>
      <c r="F1343" s="6">
        <v>18</v>
      </c>
      <c r="G1343" s="6">
        <v>3</v>
      </c>
      <c r="H1343" s="6">
        <v>1</v>
      </c>
      <c r="I1343" s="6">
        <v>1</v>
      </c>
      <c r="J1343" s="6">
        <v>15</v>
      </c>
      <c r="K1343" s="7">
        <v>1</v>
      </c>
      <c r="L1343" s="18">
        <v>208.3850664</v>
      </c>
    </row>
    <row r="1344" spans="3:12" x14ac:dyDescent="0.35">
      <c r="C1344">
        <v>1338</v>
      </c>
      <c r="D1344" s="5">
        <v>126766</v>
      </c>
      <c r="E1344" s="6">
        <v>48</v>
      </c>
      <c r="F1344" s="6">
        <v>28</v>
      </c>
      <c r="G1344" s="6">
        <v>4</v>
      </c>
      <c r="H1344" s="6">
        <v>0</v>
      </c>
      <c r="I1344" s="6">
        <v>0</v>
      </c>
      <c r="J1344" s="6">
        <v>4</v>
      </c>
      <c r="K1344" s="7">
        <v>1</v>
      </c>
      <c r="L1344" s="18">
        <v>357.22481060000001</v>
      </c>
    </row>
    <row r="1345" spans="3:12" x14ac:dyDescent="0.35">
      <c r="C1345">
        <v>1339</v>
      </c>
      <c r="D1345" s="5">
        <v>100227</v>
      </c>
      <c r="E1345" s="6">
        <v>61</v>
      </c>
      <c r="F1345" s="6">
        <v>44</v>
      </c>
      <c r="G1345" s="6">
        <v>3</v>
      </c>
      <c r="H1345" s="6">
        <v>1</v>
      </c>
      <c r="I1345" s="6">
        <v>0</v>
      </c>
      <c r="J1345" s="6">
        <v>9</v>
      </c>
      <c r="K1345" s="7">
        <v>1</v>
      </c>
      <c r="L1345" s="18">
        <v>331.00567219999999</v>
      </c>
    </row>
    <row r="1346" spans="3:12" x14ac:dyDescent="0.35">
      <c r="C1346">
        <v>1340</v>
      </c>
      <c r="D1346" s="5">
        <v>157990</v>
      </c>
      <c r="E1346" s="6">
        <v>33</v>
      </c>
      <c r="F1346" s="6">
        <v>16</v>
      </c>
      <c r="G1346" s="6">
        <v>4</v>
      </c>
      <c r="H1346" s="6">
        <v>0</v>
      </c>
      <c r="I1346" s="6">
        <v>1</v>
      </c>
      <c r="J1346" s="6">
        <v>4</v>
      </c>
      <c r="K1346" s="7">
        <v>0</v>
      </c>
      <c r="L1346" s="18">
        <v>691.79725329999997</v>
      </c>
    </row>
    <row r="1347" spans="3:12" x14ac:dyDescent="0.35">
      <c r="C1347">
        <v>1341</v>
      </c>
      <c r="D1347" s="5">
        <v>108688</v>
      </c>
      <c r="E1347" s="6">
        <v>37</v>
      </c>
      <c r="F1347" s="6">
        <v>17</v>
      </c>
      <c r="G1347" s="6">
        <v>3</v>
      </c>
      <c r="H1347" s="6">
        <v>1</v>
      </c>
      <c r="I1347" s="6">
        <v>0</v>
      </c>
      <c r="J1347" s="6">
        <v>15</v>
      </c>
      <c r="K1347" s="7">
        <v>1</v>
      </c>
      <c r="L1347" s="18">
        <v>139.4538857</v>
      </c>
    </row>
    <row r="1348" spans="3:12" x14ac:dyDescent="0.35">
      <c r="C1348">
        <v>1342</v>
      </c>
      <c r="D1348" s="5">
        <v>118672</v>
      </c>
      <c r="E1348" s="6">
        <v>61</v>
      </c>
      <c r="F1348" s="6">
        <v>42</v>
      </c>
      <c r="G1348" s="6">
        <v>3</v>
      </c>
      <c r="H1348" s="6">
        <v>1</v>
      </c>
      <c r="I1348" s="6">
        <v>1</v>
      </c>
      <c r="J1348" s="6">
        <v>7</v>
      </c>
      <c r="K1348" s="7">
        <v>1</v>
      </c>
      <c r="L1348" s="18">
        <v>444.57957629999999</v>
      </c>
    </row>
    <row r="1349" spans="3:12" x14ac:dyDescent="0.35">
      <c r="C1349">
        <v>1343</v>
      </c>
      <c r="D1349" s="5">
        <v>177340</v>
      </c>
      <c r="E1349" s="6">
        <v>55</v>
      </c>
      <c r="F1349" s="6">
        <v>34</v>
      </c>
      <c r="G1349" s="6">
        <v>4</v>
      </c>
      <c r="H1349" s="6">
        <v>0</v>
      </c>
      <c r="I1349" s="6">
        <v>0</v>
      </c>
      <c r="J1349" s="6">
        <v>14</v>
      </c>
      <c r="K1349" s="7">
        <v>1</v>
      </c>
      <c r="L1349" s="18">
        <v>305.71633939999998</v>
      </c>
    </row>
    <row r="1350" spans="3:12" x14ac:dyDescent="0.35">
      <c r="C1350">
        <v>1344</v>
      </c>
      <c r="D1350" s="5">
        <v>158910</v>
      </c>
      <c r="E1350" s="6">
        <v>106</v>
      </c>
      <c r="F1350" s="6">
        <v>1</v>
      </c>
      <c r="G1350" s="6">
        <v>2</v>
      </c>
      <c r="H1350" s="6">
        <v>1</v>
      </c>
      <c r="I1350" s="6">
        <v>0</v>
      </c>
      <c r="J1350" s="6">
        <v>9</v>
      </c>
      <c r="K1350" s="7">
        <v>1</v>
      </c>
      <c r="L1350" s="18">
        <v>445.47878609999998</v>
      </c>
    </row>
    <row r="1351" spans="3:12" x14ac:dyDescent="0.35">
      <c r="C1351">
        <v>1345</v>
      </c>
      <c r="D1351" s="5">
        <v>188240</v>
      </c>
      <c r="E1351" s="6">
        <v>23</v>
      </c>
      <c r="F1351" s="6">
        <v>5</v>
      </c>
      <c r="G1351" s="6">
        <v>2</v>
      </c>
      <c r="H1351" s="6">
        <v>1</v>
      </c>
      <c r="I1351" s="6">
        <v>0</v>
      </c>
      <c r="J1351" s="6">
        <v>14</v>
      </c>
      <c r="K1351" s="7">
        <v>1</v>
      </c>
      <c r="L1351" s="18">
        <v>309.90763099999998</v>
      </c>
    </row>
    <row r="1352" spans="3:12" x14ac:dyDescent="0.35">
      <c r="C1352">
        <v>1346</v>
      </c>
      <c r="D1352" s="5">
        <v>167166</v>
      </c>
      <c r="E1352" s="6">
        <v>69</v>
      </c>
      <c r="F1352" s="6">
        <v>51</v>
      </c>
      <c r="G1352" s="6">
        <v>2</v>
      </c>
      <c r="H1352" s="6">
        <v>1</v>
      </c>
      <c r="I1352" s="6">
        <v>0</v>
      </c>
      <c r="J1352" s="6">
        <v>9</v>
      </c>
      <c r="K1352" s="7">
        <v>1</v>
      </c>
      <c r="L1352" s="18">
        <v>143.94176970000001</v>
      </c>
    </row>
    <row r="1353" spans="3:12" x14ac:dyDescent="0.35">
      <c r="C1353">
        <v>1347</v>
      </c>
      <c r="D1353" s="5">
        <v>117721</v>
      </c>
      <c r="E1353" s="6">
        <v>47</v>
      </c>
      <c r="F1353" s="6">
        <v>27</v>
      </c>
      <c r="G1353" s="6">
        <v>3</v>
      </c>
      <c r="H1353" s="6">
        <v>0</v>
      </c>
      <c r="I1353" s="6">
        <v>1</v>
      </c>
      <c r="J1353" s="6">
        <v>4</v>
      </c>
      <c r="K1353" s="7">
        <v>1</v>
      </c>
      <c r="L1353" s="18">
        <v>497.53748209999998</v>
      </c>
    </row>
    <row r="1354" spans="3:12" x14ac:dyDescent="0.35">
      <c r="C1354">
        <v>1348</v>
      </c>
      <c r="D1354" s="5">
        <v>195144</v>
      </c>
      <c r="E1354" s="6">
        <v>25</v>
      </c>
      <c r="F1354" s="6">
        <v>8</v>
      </c>
      <c r="G1354" s="6">
        <v>2</v>
      </c>
      <c r="H1354" s="6">
        <v>1</v>
      </c>
      <c r="I1354" s="6">
        <v>1</v>
      </c>
      <c r="J1354" s="6">
        <v>14</v>
      </c>
      <c r="K1354" s="7">
        <v>0</v>
      </c>
      <c r="L1354" s="18">
        <v>638.34437660000003</v>
      </c>
    </row>
    <row r="1355" spans="3:12" x14ac:dyDescent="0.35">
      <c r="C1355">
        <v>1349</v>
      </c>
      <c r="D1355" s="5">
        <v>124034</v>
      </c>
      <c r="E1355" s="6">
        <v>65</v>
      </c>
      <c r="F1355" s="6">
        <v>63.05909932446032</v>
      </c>
      <c r="G1355" s="6">
        <v>2</v>
      </c>
      <c r="H1355" s="6">
        <v>0</v>
      </c>
      <c r="I1355" s="6">
        <v>0</v>
      </c>
      <c r="J1355" s="6">
        <v>0</v>
      </c>
      <c r="K1355" s="7">
        <v>1</v>
      </c>
      <c r="L1355" s="18">
        <v>151.1795166</v>
      </c>
    </row>
    <row r="1356" spans="3:12" x14ac:dyDescent="0.35">
      <c r="C1356">
        <v>1350</v>
      </c>
      <c r="D1356" s="5">
        <v>135351</v>
      </c>
      <c r="E1356" s="6">
        <v>37</v>
      </c>
      <c r="F1356" s="6">
        <v>20</v>
      </c>
      <c r="G1356" s="6">
        <v>1</v>
      </c>
      <c r="H1356" s="6">
        <v>0</v>
      </c>
      <c r="I1356" s="6">
        <v>0</v>
      </c>
      <c r="J1356" s="6">
        <v>13</v>
      </c>
      <c r="K1356" s="7">
        <v>1</v>
      </c>
      <c r="L1356" s="18">
        <v>130.1393257</v>
      </c>
    </row>
    <row r="1357" spans="3:12" x14ac:dyDescent="0.35">
      <c r="C1357">
        <v>1351</v>
      </c>
      <c r="D1357" s="5">
        <v>169722</v>
      </c>
      <c r="E1357" s="6">
        <v>61</v>
      </c>
      <c r="F1357" s="6">
        <v>59.05909932446032</v>
      </c>
      <c r="G1357" s="6">
        <v>2</v>
      </c>
      <c r="H1357" s="6">
        <v>1</v>
      </c>
      <c r="I1357" s="6">
        <v>1</v>
      </c>
      <c r="J1357" s="6">
        <v>7</v>
      </c>
      <c r="K1357" s="7">
        <v>1</v>
      </c>
      <c r="L1357" s="18">
        <v>160.65538799999999</v>
      </c>
    </row>
    <row r="1358" spans="3:12" x14ac:dyDescent="0.35">
      <c r="C1358">
        <v>1352</v>
      </c>
      <c r="D1358" s="5">
        <v>197814</v>
      </c>
      <c r="E1358" s="6">
        <v>58</v>
      </c>
      <c r="F1358" s="6">
        <v>37</v>
      </c>
      <c r="G1358" s="6">
        <v>3</v>
      </c>
      <c r="H1358" s="6">
        <v>1</v>
      </c>
      <c r="I1358" s="6">
        <v>1</v>
      </c>
      <c r="J1358" s="6">
        <v>11</v>
      </c>
      <c r="K1358" s="7">
        <v>1</v>
      </c>
      <c r="L1358" s="18">
        <v>250.244213</v>
      </c>
    </row>
    <row r="1359" spans="3:12" x14ac:dyDescent="0.35">
      <c r="C1359">
        <v>1353</v>
      </c>
      <c r="D1359" s="5">
        <v>103801</v>
      </c>
      <c r="E1359" s="6">
        <v>67</v>
      </c>
      <c r="F1359" s="6">
        <v>46</v>
      </c>
      <c r="G1359" s="6">
        <v>1</v>
      </c>
      <c r="H1359" s="6">
        <v>0</v>
      </c>
      <c r="I1359" s="6">
        <v>1</v>
      </c>
      <c r="J1359" s="6">
        <v>3</v>
      </c>
      <c r="K1359" s="7">
        <v>0</v>
      </c>
      <c r="L1359" s="18">
        <v>658.07639770000003</v>
      </c>
    </row>
    <row r="1360" spans="3:12" x14ac:dyDescent="0.35">
      <c r="C1360">
        <v>1354</v>
      </c>
      <c r="D1360" s="5">
        <v>195261</v>
      </c>
      <c r="E1360" s="6">
        <v>69</v>
      </c>
      <c r="F1360" s="6">
        <v>49</v>
      </c>
      <c r="G1360" s="6">
        <v>4</v>
      </c>
      <c r="H1360" s="6">
        <v>1</v>
      </c>
      <c r="I1360" s="6">
        <v>0</v>
      </c>
      <c r="J1360" s="6">
        <v>8</v>
      </c>
      <c r="K1360" s="7">
        <v>1</v>
      </c>
      <c r="L1360" s="18">
        <v>223.54859579999999</v>
      </c>
    </row>
    <row r="1361" spans="3:12" x14ac:dyDescent="0.35">
      <c r="C1361">
        <v>1355</v>
      </c>
      <c r="D1361" s="5">
        <v>143059</v>
      </c>
      <c r="E1361" s="6">
        <v>42</v>
      </c>
      <c r="F1361" s="6">
        <v>25</v>
      </c>
      <c r="G1361" s="6">
        <v>3</v>
      </c>
      <c r="H1361" s="6">
        <v>0</v>
      </c>
      <c r="I1361" s="6">
        <v>0</v>
      </c>
      <c r="J1361" s="6">
        <v>8</v>
      </c>
      <c r="K1361" s="7">
        <v>1</v>
      </c>
      <c r="L1361" s="18">
        <v>334.41205459999998</v>
      </c>
    </row>
    <row r="1362" spans="3:12" x14ac:dyDescent="0.35">
      <c r="C1362">
        <v>1356</v>
      </c>
      <c r="D1362" s="5">
        <v>135468</v>
      </c>
      <c r="E1362" s="6">
        <v>29</v>
      </c>
      <c r="F1362" s="6">
        <v>9</v>
      </c>
      <c r="G1362" s="6">
        <v>2</v>
      </c>
      <c r="H1362" s="6">
        <v>1</v>
      </c>
      <c r="I1362" s="6">
        <v>1</v>
      </c>
      <c r="J1362" s="6">
        <v>10</v>
      </c>
      <c r="K1362" s="7">
        <v>0</v>
      </c>
      <c r="L1362" s="18">
        <v>519.14992830000006</v>
      </c>
    </row>
    <row r="1363" spans="3:12" x14ac:dyDescent="0.35">
      <c r="C1363">
        <v>1357</v>
      </c>
      <c r="D1363" s="5">
        <v>121157</v>
      </c>
      <c r="E1363" s="6">
        <v>23</v>
      </c>
      <c r="F1363" s="6">
        <v>5</v>
      </c>
      <c r="G1363" s="6">
        <v>1</v>
      </c>
      <c r="H1363" s="6">
        <v>0</v>
      </c>
      <c r="I1363" s="6">
        <v>1</v>
      </c>
      <c r="J1363" s="6">
        <v>13</v>
      </c>
      <c r="K1363" s="7">
        <v>1</v>
      </c>
      <c r="L1363" s="18">
        <v>255.17615810000001</v>
      </c>
    </row>
    <row r="1364" spans="3:12" x14ac:dyDescent="0.35">
      <c r="C1364">
        <v>1358</v>
      </c>
      <c r="D1364" s="5">
        <v>134071</v>
      </c>
      <c r="E1364" s="6">
        <v>55</v>
      </c>
      <c r="F1364" s="6">
        <v>38</v>
      </c>
      <c r="G1364" s="6">
        <v>2</v>
      </c>
      <c r="H1364" s="6">
        <v>0</v>
      </c>
      <c r="I1364" s="6">
        <v>0</v>
      </c>
      <c r="J1364" s="6">
        <v>10</v>
      </c>
      <c r="K1364" s="7">
        <v>1</v>
      </c>
      <c r="L1364" s="18">
        <v>351.58929549999999</v>
      </c>
    </row>
    <row r="1365" spans="3:12" x14ac:dyDescent="0.35">
      <c r="C1365">
        <v>1359</v>
      </c>
      <c r="D1365" s="5">
        <v>148920</v>
      </c>
      <c r="E1365" s="6">
        <v>30</v>
      </c>
      <c r="F1365" s="6">
        <v>10</v>
      </c>
      <c r="G1365" s="6">
        <v>2</v>
      </c>
      <c r="H1365" s="6">
        <v>1</v>
      </c>
      <c r="I1365" s="6">
        <v>0</v>
      </c>
      <c r="J1365" s="6">
        <v>11</v>
      </c>
      <c r="K1365" s="7">
        <v>1</v>
      </c>
      <c r="L1365" s="18">
        <v>208.52723520000001</v>
      </c>
    </row>
    <row r="1366" spans="3:12" x14ac:dyDescent="0.35">
      <c r="C1366">
        <v>1360</v>
      </c>
      <c r="D1366" s="5">
        <v>169581</v>
      </c>
      <c r="E1366" s="6">
        <v>25</v>
      </c>
      <c r="F1366" s="6">
        <v>6</v>
      </c>
      <c r="G1366" s="6">
        <v>4</v>
      </c>
      <c r="H1366" s="6">
        <v>1</v>
      </c>
      <c r="I1366" s="6">
        <v>0</v>
      </c>
      <c r="J1366" s="6">
        <v>10</v>
      </c>
      <c r="K1366" s="7">
        <v>1</v>
      </c>
      <c r="L1366" s="18">
        <v>397.96288240000001</v>
      </c>
    </row>
    <row r="1367" spans="3:12" x14ac:dyDescent="0.35">
      <c r="C1367">
        <v>1361</v>
      </c>
      <c r="D1367" s="5">
        <v>181223</v>
      </c>
      <c r="E1367" s="6">
        <v>64</v>
      </c>
      <c r="F1367" s="6">
        <v>47</v>
      </c>
      <c r="G1367" s="6">
        <v>4</v>
      </c>
      <c r="H1367" s="6">
        <v>1</v>
      </c>
      <c r="I1367" s="6">
        <v>1</v>
      </c>
      <c r="J1367" s="6">
        <v>15</v>
      </c>
      <c r="K1367" s="7">
        <v>1</v>
      </c>
      <c r="L1367" s="18">
        <v>31.748989891200001</v>
      </c>
    </row>
    <row r="1368" spans="3:12" x14ac:dyDescent="0.35">
      <c r="C1368">
        <v>1362</v>
      </c>
      <c r="D1368" s="5">
        <v>197597</v>
      </c>
      <c r="E1368" s="6">
        <v>61</v>
      </c>
      <c r="F1368" s="6">
        <v>42</v>
      </c>
      <c r="G1368" s="6">
        <v>4</v>
      </c>
      <c r="H1368" s="6">
        <v>1</v>
      </c>
      <c r="I1368" s="6">
        <v>0</v>
      </c>
      <c r="J1368" s="6">
        <v>0</v>
      </c>
      <c r="K1368" s="7">
        <v>1</v>
      </c>
      <c r="L1368" s="18">
        <v>361.5514503</v>
      </c>
    </row>
    <row r="1369" spans="3:12" x14ac:dyDescent="0.35">
      <c r="C1369">
        <v>1363</v>
      </c>
      <c r="D1369" s="5">
        <v>135934</v>
      </c>
      <c r="E1369" s="6">
        <v>24</v>
      </c>
      <c r="F1369" s="6">
        <v>6</v>
      </c>
      <c r="G1369" s="6">
        <v>3</v>
      </c>
      <c r="H1369" s="6">
        <v>0</v>
      </c>
      <c r="I1369" s="6">
        <v>0</v>
      </c>
      <c r="J1369" s="6">
        <v>12</v>
      </c>
      <c r="K1369" s="7">
        <v>1</v>
      </c>
      <c r="L1369" s="18">
        <v>372.03213959999999</v>
      </c>
    </row>
    <row r="1370" spans="3:12" x14ac:dyDescent="0.35">
      <c r="C1370">
        <v>1364</v>
      </c>
      <c r="D1370" s="5">
        <v>146256</v>
      </c>
      <c r="E1370" s="6">
        <v>66</v>
      </c>
      <c r="F1370" s="6">
        <v>47</v>
      </c>
      <c r="G1370" s="6">
        <v>2</v>
      </c>
      <c r="H1370" s="6">
        <v>1</v>
      </c>
      <c r="I1370" s="6">
        <v>1</v>
      </c>
      <c r="J1370" s="6">
        <v>14</v>
      </c>
      <c r="K1370" s="7">
        <v>1</v>
      </c>
      <c r="L1370" s="18">
        <v>153.01285340000001</v>
      </c>
    </row>
    <row r="1371" spans="3:12" x14ac:dyDescent="0.35">
      <c r="C1371">
        <v>1365</v>
      </c>
      <c r="D1371" s="5">
        <v>182975</v>
      </c>
      <c r="E1371" s="6">
        <v>16</v>
      </c>
      <c r="F1371" s="6">
        <v>0</v>
      </c>
      <c r="G1371" s="6">
        <v>1</v>
      </c>
      <c r="H1371" s="6">
        <v>1</v>
      </c>
      <c r="I1371" s="6">
        <v>1</v>
      </c>
      <c r="J1371" s="6">
        <v>8</v>
      </c>
      <c r="K1371" s="7">
        <v>0</v>
      </c>
      <c r="L1371" s="18">
        <v>950.9628027</v>
      </c>
    </row>
    <row r="1372" spans="3:12" x14ac:dyDescent="0.35">
      <c r="C1372">
        <v>1366</v>
      </c>
      <c r="D1372" s="5">
        <v>162148</v>
      </c>
      <c r="E1372" s="6">
        <v>48</v>
      </c>
      <c r="F1372" s="6">
        <v>27</v>
      </c>
      <c r="G1372" s="6">
        <v>1</v>
      </c>
      <c r="H1372" s="6">
        <v>0</v>
      </c>
      <c r="I1372" s="6">
        <v>1</v>
      </c>
      <c r="J1372" s="6">
        <v>8</v>
      </c>
      <c r="K1372" s="7">
        <v>1</v>
      </c>
      <c r="L1372" s="18">
        <v>477.71343089999999</v>
      </c>
    </row>
    <row r="1373" spans="3:12" x14ac:dyDescent="0.35">
      <c r="C1373">
        <v>1367</v>
      </c>
      <c r="D1373" s="5">
        <v>172398</v>
      </c>
      <c r="E1373" s="6">
        <v>61</v>
      </c>
      <c r="F1373" s="6">
        <v>41</v>
      </c>
      <c r="G1373" s="6">
        <v>3</v>
      </c>
      <c r="H1373" s="6">
        <v>1</v>
      </c>
      <c r="I1373" s="6">
        <v>0</v>
      </c>
      <c r="J1373" s="6">
        <v>8</v>
      </c>
      <c r="K1373" s="7">
        <v>1</v>
      </c>
      <c r="L1373" s="18">
        <v>292.46996949999999</v>
      </c>
    </row>
    <row r="1374" spans="3:12" x14ac:dyDescent="0.35">
      <c r="C1374">
        <v>1368</v>
      </c>
      <c r="D1374" s="5">
        <v>160890</v>
      </c>
      <c r="E1374" s="6">
        <v>30</v>
      </c>
      <c r="F1374" s="6">
        <v>9</v>
      </c>
      <c r="G1374" s="6">
        <v>1</v>
      </c>
      <c r="H1374" s="6">
        <v>1</v>
      </c>
      <c r="I1374" s="6">
        <v>1</v>
      </c>
      <c r="J1374" s="6">
        <v>13</v>
      </c>
      <c r="K1374" s="7">
        <v>1</v>
      </c>
      <c r="L1374" s="18">
        <v>200.79121950000001</v>
      </c>
    </row>
    <row r="1375" spans="3:12" x14ac:dyDescent="0.35">
      <c r="C1375">
        <v>1369</v>
      </c>
      <c r="D1375" s="5">
        <v>163882</v>
      </c>
      <c r="E1375" s="6">
        <v>1</v>
      </c>
      <c r="F1375" s="6">
        <v>0</v>
      </c>
      <c r="G1375" s="6">
        <v>2</v>
      </c>
      <c r="H1375" s="6">
        <v>1</v>
      </c>
      <c r="I1375" s="6">
        <v>1</v>
      </c>
      <c r="J1375" s="6">
        <v>11</v>
      </c>
      <c r="K1375" s="7">
        <v>1</v>
      </c>
      <c r="L1375" s="18">
        <v>324.84421659999998</v>
      </c>
    </row>
    <row r="1376" spans="3:12" x14ac:dyDescent="0.35">
      <c r="C1376">
        <v>1370</v>
      </c>
      <c r="D1376" s="5">
        <v>199087</v>
      </c>
      <c r="E1376" s="6">
        <v>1</v>
      </c>
      <c r="F1376" s="6">
        <v>-0.94090067553968382</v>
      </c>
      <c r="G1376" s="6">
        <v>2</v>
      </c>
      <c r="H1376" s="6">
        <v>0</v>
      </c>
      <c r="I1376" s="6">
        <v>1</v>
      </c>
      <c r="J1376" s="6">
        <v>9</v>
      </c>
      <c r="K1376" s="7">
        <v>1</v>
      </c>
      <c r="L1376" s="18">
        <v>44.15410129</v>
      </c>
    </row>
    <row r="1377" spans="3:12" x14ac:dyDescent="0.35">
      <c r="C1377">
        <v>1371</v>
      </c>
      <c r="D1377" s="5">
        <v>177382</v>
      </c>
      <c r="E1377" s="6">
        <v>22</v>
      </c>
      <c r="F1377" s="6">
        <v>5</v>
      </c>
      <c r="G1377" s="6">
        <v>2</v>
      </c>
      <c r="H1377" s="6">
        <v>1</v>
      </c>
      <c r="I1377" s="6">
        <v>0</v>
      </c>
      <c r="J1377" s="6">
        <v>5</v>
      </c>
      <c r="K1377" s="7">
        <v>0</v>
      </c>
      <c r="L1377" s="18">
        <v>528.30996589999995</v>
      </c>
    </row>
    <row r="1378" spans="3:12" x14ac:dyDescent="0.35">
      <c r="C1378">
        <v>1372</v>
      </c>
      <c r="D1378" s="5">
        <v>103799</v>
      </c>
      <c r="E1378" s="6">
        <v>58</v>
      </c>
      <c r="F1378" s="6">
        <v>39</v>
      </c>
      <c r="G1378" s="6">
        <v>3</v>
      </c>
      <c r="H1378" s="6">
        <v>1</v>
      </c>
      <c r="I1378" s="6">
        <v>0</v>
      </c>
      <c r="J1378" s="6">
        <v>12</v>
      </c>
      <c r="K1378" s="7">
        <v>1</v>
      </c>
      <c r="L1378" s="18">
        <v>255.00144460000001</v>
      </c>
    </row>
    <row r="1379" spans="3:12" x14ac:dyDescent="0.35">
      <c r="C1379">
        <v>1373</v>
      </c>
      <c r="D1379" s="5">
        <v>173126</v>
      </c>
      <c r="E1379" s="6">
        <v>19</v>
      </c>
      <c r="F1379" s="6">
        <v>1</v>
      </c>
      <c r="G1379" s="6">
        <v>3</v>
      </c>
      <c r="H1379" s="6">
        <v>1</v>
      </c>
      <c r="I1379" s="6">
        <v>1</v>
      </c>
      <c r="J1379" s="6">
        <v>15</v>
      </c>
      <c r="K1379" s="7">
        <v>1</v>
      </c>
      <c r="L1379" s="18">
        <v>274.99432669999999</v>
      </c>
    </row>
    <row r="1380" spans="3:12" x14ac:dyDescent="0.35">
      <c r="C1380">
        <v>1374</v>
      </c>
      <c r="D1380" s="5">
        <v>119279</v>
      </c>
      <c r="E1380" s="6">
        <v>16</v>
      </c>
      <c r="F1380" s="6">
        <v>0</v>
      </c>
      <c r="G1380" s="6">
        <v>3</v>
      </c>
      <c r="H1380" s="6">
        <v>1</v>
      </c>
      <c r="I1380" s="6">
        <v>0</v>
      </c>
      <c r="J1380" s="6">
        <v>12</v>
      </c>
      <c r="K1380" s="7">
        <v>1</v>
      </c>
      <c r="L1380" s="18">
        <v>188.002546</v>
      </c>
    </row>
    <row r="1381" spans="3:12" x14ac:dyDescent="0.35">
      <c r="C1381">
        <v>1375</v>
      </c>
      <c r="D1381" s="5">
        <v>188556</v>
      </c>
      <c r="E1381" s="6">
        <v>69</v>
      </c>
      <c r="F1381" s="6">
        <v>48</v>
      </c>
      <c r="G1381" s="6">
        <v>2</v>
      </c>
      <c r="H1381" s="6">
        <v>0</v>
      </c>
      <c r="I1381" s="6">
        <v>1</v>
      </c>
      <c r="J1381" s="6">
        <v>7</v>
      </c>
      <c r="K1381" s="7">
        <v>1</v>
      </c>
      <c r="L1381" s="18">
        <v>342.69853419999998</v>
      </c>
    </row>
    <row r="1382" spans="3:12" x14ac:dyDescent="0.35">
      <c r="C1382">
        <v>1376</v>
      </c>
      <c r="D1382" s="5">
        <v>171845</v>
      </c>
      <c r="E1382" s="6">
        <v>22</v>
      </c>
      <c r="F1382" s="6">
        <v>5</v>
      </c>
      <c r="G1382" s="6">
        <v>4</v>
      </c>
      <c r="H1382" s="6">
        <v>1</v>
      </c>
      <c r="I1382" s="6">
        <v>1</v>
      </c>
      <c r="J1382" s="6">
        <v>15</v>
      </c>
      <c r="K1382" s="7">
        <v>0</v>
      </c>
      <c r="L1382" s="18">
        <v>687.12506020000001</v>
      </c>
    </row>
    <row r="1383" spans="3:12" x14ac:dyDescent="0.35">
      <c r="C1383">
        <v>1377</v>
      </c>
      <c r="D1383" s="5">
        <v>177319</v>
      </c>
      <c r="E1383" s="6">
        <v>69</v>
      </c>
      <c r="F1383" s="6">
        <v>52</v>
      </c>
      <c r="G1383" s="6">
        <v>3</v>
      </c>
      <c r="H1383" s="6">
        <v>1</v>
      </c>
      <c r="I1383" s="6">
        <v>0</v>
      </c>
      <c r="J1383" s="6">
        <v>12</v>
      </c>
      <c r="K1383" s="7">
        <v>1</v>
      </c>
      <c r="L1383" s="18">
        <v>352.68828630000002</v>
      </c>
    </row>
    <row r="1384" spans="3:12" x14ac:dyDescent="0.35">
      <c r="C1384">
        <v>1378</v>
      </c>
      <c r="D1384" s="5">
        <v>187135</v>
      </c>
      <c r="E1384" s="6">
        <v>69</v>
      </c>
      <c r="F1384" s="6">
        <v>52</v>
      </c>
      <c r="G1384" s="6">
        <v>1</v>
      </c>
      <c r="H1384" s="6">
        <v>1</v>
      </c>
      <c r="I1384" s="6">
        <v>1</v>
      </c>
      <c r="J1384" s="6">
        <v>10</v>
      </c>
      <c r="K1384" s="7">
        <v>1</v>
      </c>
      <c r="L1384" s="18">
        <v>188.31798040000001</v>
      </c>
    </row>
    <row r="1385" spans="3:12" x14ac:dyDescent="0.35">
      <c r="C1385">
        <v>1379</v>
      </c>
      <c r="D1385" s="5">
        <v>158436</v>
      </c>
      <c r="E1385" s="6">
        <v>70</v>
      </c>
      <c r="F1385" s="6">
        <v>53</v>
      </c>
      <c r="G1385" s="6">
        <v>3</v>
      </c>
      <c r="H1385" s="6">
        <v>0</v>
      </c>
      <c r="I1385" s="6">
        <v>0</v>
      </c>
      <c r="J1385" s="6">
        <v>6</v>
      </c>
      <c r="K1385" s="7">
        <v>1</v>
      </c>
      <c r="L1385" s="18">
        <v>237.69776830000001</v>
      </c>
    </row>
    <row r="1386" spans="3:12" x14ac:dyDescent="0.35">
      <c r="C1386">
        <v>1380</v>
      </c>
      <c r="D1386" s="5">
        <v>155082</v>
      </c>
      <c r="E1386" s="6">
        <v>119</v>
      </c>
      <c r="F1386" s="6">
        <v>51</v>
      </c>
      <c r="G1386" s="6">
        <v>1</v>
      </c>
      <c r="H1386" s="6">
        <v>0</v>
      </c>
      <c r="I1386" s="6">
        <v>0</v>
      </c>
      <c r="J1386" s="6">
        <v>13</v>
      </c>
      <c r="K1386" s="7">
        <v>1</v>
      </c>
      <c r="L1386" s="18">
        <v>116.48333820000001</v>
      </c>
    </row>
    <row r="1387" spans="3:12" x14ac:dyDescent="0.35">
      <c r="C1387">
        <v>1381</v>
      </c>
      <c r="D1387" s="5">
        <v>191531</v>
      </c>
      <c r="E1387" s="6">
        <v>40</v>
      </c>
      <c r="F1387" s="6">
        <v>19</v>
      </c>
      <c r="G1387" s="6">
        <v>3</v>
      </c>
      <c r="H1387" s="6">
        <v>1</v>
      </c>
      <c r="I1387" s="6">
        <v>0</v>
      </c>
      <c r="J1387" s="6">
        <v>6</v>
      </c>
      <c r="K1387" s="7">
        <v>1</v>
      </c>
      <c r="L1387" s="18">
        <v>366.48736700000001</v>
      </c>
    </row>
    <row r="1388" spans="3:12" x14ac:dyDescent="0.35">
      <c r="C1388">
        <v>1382</v>
      </c>
      <c r="D1388" s="5">
        <v>185162</v>
      </c>
      <c r="E1388" s="6">
        <v>22</v>
      </c>
      <c r="F1388" s="6">
        <v>20.059099324460316</v>
      </c>
      <c r="G1388" s="6">
        <v>4</v>
      </c>
      <c r="H1388" s="6">
        <v>0</v>
      </c>
      <c r="I1388" s="6">
        <v>0</v>
      </c>
      <c r="J1388" s="6">
        <v>12</v>
      </c>
      <c r="K1388" s="7">
        <v>1</v>
      </c>
      <c r="L1388" s="18">
        <v>387.71698079999999</v>
      </c>
    </row>
    <row r="1389" spans="3:12" x14ac:dyDescent="0.35">
      <c r="C1389">
        <v>1383</v>
      </c>
      <c r="D1389" s="5">
        <v>111542</v>
      </c>
      <c r="E1389" s="6">
        <v>30</v>
      </c>
      <c r="F1389" s="6">
        <v>9</v>
      </c>
      <c r="G1389" s="6">
        <v>4</v>
      </c>
      <c r="H1389" s="6">
        <v>1</v>
      </c>
      <c r="I1389" s="6">
        <v>0</v>
      </c>
      <c r="J1389" s="6">
        <v>10</v>
      </c>
      <c r="K1389" s="7">
        <v>1</v>
      </c>
      <c r="L1389" s="18">
        <v>355.37308719999999</v>
      </c>
    </row>
    <row r="1390" spans="3:12" x14ac:dyDescent="0.35">
      <c r="C1390">
        <v>1384</v>
      </c>
      <c r="D1390" s="5">
        <v>159229</v>
      </c>
      <c r="E1390" s="6">
        <v>70</v>
      </c>
      <c r="F1390" s="6">
        <v>51</v>
      </c>
      <c r="G1390" s="6">
        <v>2</v>
      </c>
      <c r="H1390" s="6">
        <v>0</v>
      </c>
      <c r="I1390" s="6">
        <v>1</v>
      </c>
      <c r="J1390" s="6">
        <v>5</v>
      </c>
      <c r="K1390" s="7">
        <v>1</v>
      </c>
      <c r="L1390" s="18">
        <v>280.5294298</v>
      </c>
    </row>
    <row r="1391" spans="3:12" x14ac:dyDescent="0.35">
      <c r="C1391">
        <v>1385</v>
      </c>
      <c r="D1391" s="5">
        <v>143832</v>
      </c>
      <c r="E1391" s="6">
        <v>24</v>
      </c>
      <c r="F1391" s="6">
        <v>5</v>
      </c>
      <c r="G1391" s="6">
        <v>4</v>
      </c>
      <c r="H1391" s="6">
        <v>0</v>
      </c>
      <c r="I1391" s="6">
        <v>0</v>
      </c>
      <c r="J1391" s="6">
        <v>15</v>
      </c>
      <c r="K1391" s="7">
        <v>1</v>
      </c>
      <c r="L1391" s="18">
        <v>426.96934169999997</v>
      </c>
    </row>
    <row r="1392" spans="3:12" x14ac:dyDescent="0.35">
      <c r="C1392">
        <v>1386</v>
      </c>
      <c r="D1392" s="5">
        <v>109261</v>
      </c>
      <c r="E1392" s="6">
        <v>52</v>
      </c>
      <c r="F1392" s="6">
        <v>50.05909932446032</v>
      </c>
      <c r="G1392" s="6">
        <v>2</v>
      </c>
      <c r="H1392" s="6">
        <v>0</v>
      </c>
      <c r="I1392" s="6">
        <v>0</v>
      </c>
      <c r="J1392" s="6">
        <v>1</v>
      </c>
      <c r="K1392" s="7">
        <v>0</v>
      </c>
      <c r="L1392" s="18">
        <v>504.58773450000001</v>
      </c>
    </row>
    <row r="1393" spans="3:12" x14ac:dyDescent="0.35">
      <c r="C1393">
        <v>1387</v>
      </c>
      <c r="D1393" s="5">
        <v>179835</v>
      </c>
      <c r="E1393" s="6">
        <v>24</v>
      </c>
      <c r="F1393" s="6">
        <v>7</v>
      </c>
      <c r="G1393" s="6">
        <v>1</v>
      </c>
      <c r="H1393" s="6">
        <v>0</v>
      </c>
      <c r="I1393" s="6">
        <v>0</v>
      </c>
      <c r="J1393" s="6">
        <v>15</v>
      </c>
      <c r="K1393" s="7">
        <v>1</v>
      </c>
      <c r="L1393" s="18">
        <v>428.8144302</v>
      </c>
    </row>
    <row r="1394" spans="3:12" x14ac:dyDescent="0.35">
      <c r="C1394">
        <v>1388</v>
      </c>
      <c r="D1394" s="5">
        <v>195906</v>
      </c>
      <c r="E1394" s="6">
        <v>51</v>
      </c>
      <c r="F1394" s="6">
        <v>30</v>
      </c>
      <c r="G1394" s="6">
        <v>2</v>
      </c>
      <c r="H1394" s="6">
        <v>0</v>
      </c>
      <c r="I1394" s="6">
        <v>0</v>
      </c>
      <c r="J1394" s="6">
        <v>10</v>
      </c>
      <c r="K1394" s="7">
        <v>1</v>
      </c>
      <c r="L1394" s="18">
        <v>310.68336870000002</v>
      </c>
    </row>
    <row r="1395" spans="3:12" x14ac:dyDescent="0.35">
      <c r="C1395">
        <v>1389</v>
      </c>
      <c r="D1395" s="5">
        <v>173726</v>
      </c>
      <c r="E1395" s="6">
        <v>49</v>
      </c>
      <c r="F1395" s="6">
        <v>28</v>
      </c>
      <c r="G1395" s="6">
        <v>4</v>
      </c>
      <c r="H1395" s="6">
        <v>1</v>
      </c>
      <c r="I1395" s="6">
        <v>1</v>
      </c>
      <c r="J1395" s="6">
        <v>3</v>
      </c>
      <c r="K1395" s="7">
        <v>0</v>
      </c>
      <c r="L1395" s="18">
        <v>700.26645289999999</v>
      </c>
    </row>
    <row r="1396" spans="3:12" x14ac:dyDescent="0.35">
      <c r="C1396">
        <v>1390</v>
      </c>
      <c r="D1396" s="5">
        <v>143837</v>
      </c>
      <c r="E1396" s="6">
        <v>27</v>
      </c>
      <c r="F1396" s="6">
        <v>9</v>
      </c>
      <c r="G1396" s="6">
        <v>4</v>
      </c>
      <c r="H1396" s="6">
        <v>1</v>
      </c>
      <c r="I1396" s="6">
        <v>1</v>
      </c>
      <c r="J1396" s="6">
        <v>7</v>
      </c>
      <c r="K1396" s="7">
        <v>1</v>
      </c>
      <c r="L1396" s="18">
        <v>378.28708010000003</v>
      </c>
    </row>
    <row r="1397" spans="3:12" x14ac:dyDescent="0.35">
      <c r="C1397">
        <v>1391</v>
      </c>
      <c r="D1397" s="5">
        <v>122896</v>
      </c>
      <c r="E1397" s="6">
        <v>65</v>
      </c>
      <c r="F1397" s="6">
        <v>46</v>
      </c>
      <c r="G1397" s="6">
        <v>3</v>
      </c>
      <c r="H1397" s="6">
        <v>0</v>
      </c>
      <c r="I1397" s="6">
        <v>1</v>
      </c>
      <c r="J1397" s="6">
        <v>13</v>
      </c>
      <c r="K1397" s="7">
        <v>1</v>
      </c>
      <c r="L1397" s="18">
        <v>206.01404389999999</v>
      </c>
    </row>
    <row r="1398" spans="3:12" x14ac:dyDescent="0.35">
      <c r="C1398">
        <v>1392</v>
      </c>
      <c r="D1398" s="5">
        <v>154636</v>
      </c>
      <c r="E1398" s="6">
        <v>21</v>
      </c>
      <c r="F1398" s="6">
        <v>2</v>
      </c>
      <c r="G1398" s="6">
        <v>2</v>
      </c>
      <c r="H1398" s="6">
        <v>0</v>
      </c>
      <c r="I1398" s="6">
        <v>1</v>
      </c>
      <c r="J1398" s="6">
        <v>10</v>
      </c>
      <c r="K1398" s="7">
        <v>0</v>
      </c>
      <c r="L1398" s="18">
        <v>707.85601540000005</v>
      </c>
    </row>
    <row r="1399" spans="3:12" x14ac:dyDescent="0.35">
      <c r="C1399">
        <v>1393</v>
      </c>
      <c r="D1399" s="5">
        <v>136173</v>
      </c>
      <c r="E1399" s="6">
        <v>33</v>
      </c>
      <c r="F1399" s="6">
        <v>15</v>
      </c>
      <c r="G1399" s="6">
        <v>2</v>
      </c>
      <c r="H1399" s="6">
        <v>1</v>
      </c>
      <c r="I1399" s="6">
        <v>0</v>
      </c>
      <c r="J1399" s="6">
        <v>1</v>
      </c>
      <c r="K1399" s="7">
        <v>1</v>
      </c>
      <c r="L1399" s="18">
        <v>487.6017329</v>
      </c>
    </row>
    <row r="1400" spans="3:12" x14ac:dyDescent="0.35">
      <c r="C1400">
        <v>1394</v>
      </c>
      <c r="D1400" s="5">
        <v>149787</v>
      </c>
      <c r="E1400" s="6">
        <v>60</v>
      </c>
      <c r="F1400" s="6">
        <v>40</v>
      </c>
      <c r="G1400" s="6">
        <v>4</v>
      </c>
      <c r="H1400" s="6">
        <v>1</v>
      </c>
      <c r="I1400" s="6">
        <v>1</v>
      </c>
      <c r="J1400" s="6">
        <v>10</v>
      </c>
      <c r="K1400" s="7">
        <v>1</v>
      </c>
      <c r="L1400" s="18">
        <v>341.79877149999999</v>
      </c>
    </row>
    <row r="1401" spans="3:12" x14ac:dyDescent="0.35">
      <c r="C1401">
        <v>1395</v>
      </c>
      <c r="D1401" s="5">
        <v>176005</v>
      </c>
      <c r="E1401" s="6">
        <v>19</v>
      </c>
      <c r="F1401" s="6">
        <v>1</v>
      </c>
      <c r="G1401" s="6">
        <v>2</v>
      </c>
      <c r="H1401" s="6">
        <v>1</v>
      </c>
      <c r="I1401" s="6">
        <v>1</v>
      </c>
      <c r="J1401" s="6">
        <v>14</v>
      </c>
      <c r="K1401" s="7">
        <v>1</v>
      </c>
      <c r="L1401" s="18">
        <v>372.73070749999999</v>
      </c>
    </row>
    <row r="1402" spans="3:12" x14ac:dyDescent="0.35">
      <c r="C1402">
        <v>1396</v>
      </c>
      <c r="D1402" s="5">
        <v>190607</v>
      </c>
      <c r="E1402" s="6">
        <v>27</v>
      </c>
      <c r="F1402" s="6">
        <v>7</v>
      </c>
      <c r="G1402" s="6">
        <v>3</v>
      </c>
      <c r="H1402" s="6">
        <v>1</v>
      </c>
      <c r="I1402" s="6">
        <v>0</v>
      </c>
      <c r="J1402" s="6">
        <v>3</v>
      </c>
      <c r="K1402" s="7">
        <v>0</v>
      </c>
      <c r="L1402" s="18">
        <v>571.56330430000003</v>
      </c>
    </row>
    <row r="1403" spans="3:12" x14ac:dyDescent="0.35">
      <c r="C1403">
        <v>1397</v>
      </c>
      <c r="D1403" s="5">
        <v>193323</v>
      </c>
      <c r="E1403" s="6">
        <v>46</v>
      </c>
      <c r="F1403" s="6">
        <v>27</v>
      </c>
      <c r="G1403" s="6">
        <v>3</v>
      </c>
      <c r="H1403" s="6">
        <v>1</v>
      </c>
      <c r="I1403" s="6">
        <v>0</v>
      </c>
      <c r="J1403" s="6">
        <v>10</v>
      </c>
      <c r="K1403" s="7">
        <v>1</v>
      </c>
      <c r="L1403" s="18">
        <v>351.9557039</v>
      </c>
    </row>
    <row r="1404" spans="3:12" x14ac:dyDescent="0.35">
      <c r="C1404">
        <v>1398</v>
      </c>
      <c r="D1404" s="5">
        <v>121043</v>
      </c>
      <c r="E1404" s="6">
        <v>20</v>
      </c>
      <c r="F1404" s="6">
        <v>3</v>
      </c>
      <c r="G1404" s="6">
        <v>1</v>
      </c>
      <c r="H1404" s="6">
        <v>0</v>
      </c>
      <c r="I1404" s="6">
        <v>1</v>
      </c>
      <c r="J1404" s="6">
        <v>11</v>
      </c>
      <c r="K1404" s="7">
        <v>1</v>
      </c>
      <c r="L1404" s="18">
        <v>413.59169680000002</v>
      </c>
    </row>
    <row r="1405" spans="3:12" x14ac:dyDescent="0.35">
      <c r="C1405">
        <v>1399</v>
      </c>
      <c r="D1405" s="5">
        <v>161053</v>
      </c>
      <c r="E1405" s="6">
        <v>59</v>
      </c>
      <c r="F1405" s="6">
        <v>40</v>
      </c>
      <c r="G1405" s="6">
        <v>2</v>
      </c>
      <c r="H1405" s="6">
        <v>1</v>
      </c>
      <c r="I1405" s="6">
        <v>1</v>
      </c>
      <c r="J1405" s="6">
        <v>1</v>
      </c>
      <c r="K1405" s="7">
        <v>0</v>
      </c>
      <c r="L1405" s="18">
        <v>712.76314079999997</v>
      </c>
    </row>
    <row r="1406" spans="3:12" x14ac:dyDescent="0.35">
      <c r="C1406">
        <v>1400</v>
      </c>
      <c r="D1406" s="5">
        <v>102110</v>
      </c>
      <c r="E1406" s="6">
        <v>62</v>
      </c>
      <c r="F1406" s="6">
        <v>44</v>
      </c>
      <c r="G1406" s="6">
        <v>4</v>
      </c>
      <c r="H1406" s="6">
        <v>1</v>
      </c>
      <c r="I1406" s="6">
        <v>1</v>
      </c>
      <c r="J1406" s="6">
        <v>15</v>
      </c>
      <c r="K1406" s="7">
        <v>1</v>
      </c>
      <c r="L1406" s="18">
        <v>183.04727260000001</v>
      </c>
    </row>
    <row r="1407" spans="3:12" x14ac:dyDescent="0.35">
      <c r="C1407">
        <v>1401</v>
      </c>
      <c r="D1407" s="5">
        <v>127574</v>
      </c>
      <c r="E1407" s="6">
        <v>67</v>
      </c>
      <c r="F1407" s="6">
        <v>48</v>
      </c>
      <c r="G1407" s="6">
        <v>2</v>
      </c>
      <c r="H1407" s="6">
        <v>0</v>
      </c>
      <c r="I1407" s="6">
        <v>0</v>
      </c>
      <c r="J1407" s="6">
        <v>5</v>
      </c>
      <c r="K1407" s="7">
        <v>1</v>
      </c>
      <c r="L1407" s="18">
        <v>199.00567409999999</v>
      </c>
    </row>
    <row r="1408" spans="3:12" x14ac:dyDescent="0.35">
      <c r="C1408">
        <v>1402</v>
      </c>
      <c r="D1408" s="5">
        <v>104945</v>
      </c>
      <c r="E1408" s="6">
        <v>63</v>
      </c>
      <c r="F1408" s="6">
        <v>61.05909932446032</v>
      </c>
      <c r="G1408" s="6">
        <v>1</v>
      </c>
      <c r="H1408" s="6">
        <v>1</v>
      </c>
      <c r="I1408" s="6">
        <v>1</v>
      </c>
      <c r="J1408" s="6">
        <v>6</v>
      </c>
      <c r="K1408" s="7">
        <v>1</v>
      </c>
      <c r="L1408" s="18">
        <v>237.64546559999999</v>
      </c>
    </row>
    <row r="1409" spans="3:12" x14ac:dyDescent="0.35">
      <c r="C1409">
        <v>1403</v>
      </c>
      <c r="D1409" s="5">
        <v>151604</v>
      </c>
      <c r="E1409" s="6">
        <v>32</v>
      </c>
      <c r="F1409" s="6">
        <v>30.059099324460316</v>
      </c>
      <c r="G1409" s="6">
        <v>4</v>
      </c>
      <c r="H1409" s="6">
        <v>0</v>
      </c>
      <c r="I1409" s="6">
        <v>0</v>
      </c>
      <c r="J1409" s="6">
        <v>9</v>
      </c>
      <c r="K1409" s="7">
        <v>1</v>
      </c>
      <c r="L1409" s="18">
        <v>327.32992050000001</v>
      </c>
    </row>
    <row r="1410" spans="3:12" x14ac:dyDescent="0.35">
      <c r="C1410">
        <v>1404</v>
      </c>
      <c r="D1410" s="5">
        <v>145945</v>
      </c>
      <c r="E1410" s="6">
        <v>56</v>
      </c>
      <c r="F1410" s="6">
        <v>36</v>
      </c>
      <c r="G1410" s="6">
        <v>2</v>
      </c>
      <c r="H1410" s="6">
        <v>0</v>
      </c>
      <c r="I1410" s="6">
        <v>0</v>
      </c>
      <c r="J1410" s="6">
        <v>6</v>
      </c>
      <c r="K1410" s="7">
        <v>1</v>
      </c>
      <c r="L1410" s="18">
        <v>347.92345690000002</v>
      </c>
    </row>
    <row r="1411" spans="3:12" x14ac:dyDescent="0.35">
      <c r="C1411">
        <v>1405</v>
      </c>
      <c r="D1411" s="5">
        <v>178563</v>
      </c>
      <c r="E1411" s="6">
        <v>24</v>
      </c>
      <c r="F1411" s="6">
        <v>7</v>
      </c>
      <c r="G1411" s="6">
        <v>3</v>
      </c>
      <c r="H1411" s="6">
        <v>0</v>
      </c>
      <c r="I1411" s="6">
        <v>1</v>
      </c>
      <c r="J1411" s="6">
        <v>12</v>
      </c>
      <c r="K1411" s="7">
        <v>1</v>
      </c>
      <c r="L1411" s="18">
        <v>307.94147939999999</v>
      </c>
    </row>
    <row r="1412" spans="3:12" x14ac:dyDescent="0.35">
      <c r="C1412">
        <v>1406</v>
      </c>
      <c r="D1412" s="5">
        <v>168139</v>
      </c>
      <c r="E1412" s="6">
        <v>67</v>
      </c>
      <c r="F1412" s="6">
        <v>47</v>
      </c>
      <c r="G1412" s="6">
        <v>2</v>
      </c>
      <c r="H1412" s="6">
        <v>0</v>
      </c>
      <c r="I1412" s="6">
        <v>1</v>
      </c>
      <c r="J1412" s="6">
        <v>8</v>
      </c>
      <c r="K1412" s="7">
        <v>1</v>
      </c>
      <c r="L1412" s="18">
        <v>40.324552599999997</v>
      </c>
    </row>
    <row r="1413" spans="3:12" x14ac:dyDescent="0.35">
      <c r="C1413">
        <v>1407</v>
      </c>
      <c r="D1413" s="5">
        <v>153859</v>
      </c>
      <c r="E1413" s="6">
        <v>67</v>
      </c>
      <c r="F1413" s="6">
        <v>50</v>
      </c>
      <c r="G1413" s="6">
        <v>2</v>
      </c>
      <c r="H1413" s="6">
        <v>0</v>
      </c>
      <c r="I1413" s="6">
        <v>1</v>
      </c>
      <c r="J1413" s="6">
        <v>13</v>
      </c>
      <c r="K1413" s="7">
        <v>1</v>
      </c>
      <c r="L1413" s="18">
        <v>88.369324980000002</v>
      </c>
    </row>
    <row r="1414" spans="3:12" x14ac:dyDescent="0.35">
      <c r="C1414">
        <v>1408</v>
      </c>
      <c r="D1414" s="5">
        <v>136526</v>
      </c>
      <c r="E1414" s="6">
        <v>29</v>
      </c>
      <c r="F1414" s="6">
        <v>10</v>
      </c>
      <c r="G1414" s="6">
        <v>1</v>
      </c>
      <c r="H1414" s="6">
        <v>0</v>
      </c>
      <c r="I1414" s="6">
        <v>1</v>
      </c>
      <c r="J1414" s="6">
        <v>0</v>
      </c>
      <c r="K1414" s="7">
        <v>0</v>
      </c>
      <c r="L1414" s="18">
        <v>825.27722770000003</v>
      </c>
    </row>
    <row r="1415" spans="3:12" x14ac:dyDescent="0.35">
      <c r="C1415">
        <v>1409</v>
      </c>
      <c r="D1415" s="5">
        <v>110506</v>
      </c>
      <c r="E1415" s="6">
        <v>1</v>
      </c>
      <c r="F1415" s="6">
        <v>50</v>
      </c>
      <c r="G1415" s="6">
        <v>2</v>
      </c>
      <c r="H1415" s="6">
        <v>1</v>
      </c>
      <c r="I1415" s="6">
        <v>1</v>
      </c>
      <c r="J1415" s="6">
        <v>7</v>
      </c>
      <c r="K1415" s="7">
        <v>1</v>
      </c>
      <c r="L1415" s="18">
        <v>459.0836812</v>
      </c>
    </row>
    <row r="1416" spans="3:12" x14ac:dyDescent="0.35">
      <c r="C1416">
        <v>1410</v>
      </c>
      <c r="D1416" s="5">
        <v>126031</v>
      </c>
      <c r="E1416" s="6">
        <v>59</v>
      </c>
      <c r="F1416" s="6">
        <v>41</v>
      </c>
      <c r="G1416" s="6">
        <v>3</v>
      </c>
      <c r="H1416" s="6">
        <v>1</v>
      </c>
      <c r="I1416" s="6">
        <v>0</v>
      </c>
      <c r="J1416" s="6">
        <v>9</v>
      </c>
      <c r="K1416" s="7">
        <v>1</v>
      </c>
      <c r="L1416" s="18">
        <v>414.01359819999999</v>
      </c>
    </row>
    <row r="1417" spans="3:12" x14ac:dyDescent="0.35">
      <c r="C1417">
        <v>1411</v>
      </c>
      <c r="D1417" s="5">
        <v>153449</v>
      </c>
      <c r="E1417" s="6">
        <v>65</v>
      </c>
      <c r="F1417" s="6">
        <v>45</v>
      </c>
      <c r="G1417" s="6">
        <v>4</v>
      </c>
      <c r="H1417" s="6">
        <v>1</v>
      </c>
      <c r="I1417" s="6">
        <v>1</v>
      </c>
      <c r="J1417" s="6">
        <v>3</v>
      </c>
      <c r="K1417" s="7">
        <v>1</v>
      </c>
      <c r="L1417" s="18">
        <v>478.74391309999999</v>
      </c>
    </row>
    <row r="1418" spans="3:12" x14ac:dyDescent="0.35">
      <c r="C1418">
        <v>1412</v>
      </c>
      <c r="D1418" s="5">
        <v>112537</v>
      </c>
      <c r="E1418" s="6">
        <v>68</v>
      </c>
      <c r="F1418" s="6">
        <v>50</v>
      </c>
      <c r="G1418" s="6">
        <v>3</v>
      </c>
      <c r="H1418" s="6">
        <v>0</v>
      </c>
      <c r="I1418" s="6">
        <v>1</v>
      </c>
      <c r="J1418" s="6">
        <v>7</v>
      </c>
      <c r="K1418" s="7">
        <v>1</v>
      </c>
      <c r="L1418" s="18">
        <v>133.05974029999999</v>
      </c>
    </row>
    <row r="1419" spans="3:12" x14ac:dyDescent="0.35">
      <c r="C1419">
        <v>1413</v>
      </c>
      <c r="D1419" s="5">
        <v>109498</v>
      </c>
      <c r="E1419" s="6">
        <v>18</v>
      </c>
      <c r="F1419" s="6">
        <v>0</v>
      </c>
      <c r="G1419" s="6">
        <v>3</v>
      </c>
      <c r="H1419" s="6">
        <v>0</v>
      </c>
      <c r="I1419" s="6">
        <v>0</v>
      </c>
      <c r="J1419" s="6">
        <v>11</v>
      </c>
      <c r="K1419" s="7">
        <v>1</v>
      </c>
      <c r="L1419" s="18">
        <v>277.82082580000002</v>
      </c>
    </row>
    <row r="1420" spans="3:12" x14ac:dyDescent="0.35">
      <c r="C1420">
        <v>1414</v>
      </c>
      <c r="D1420" s="5">
        <v>154248</v>
      </c>
      <c r="E1420" s="6">
        <v>119</v>
      </c>
      <c r="F1420" s="6">
        <v>39</v>
      </c>
      <c r="G1420" s="6">
        <v>2</v>
      </c>
      <c r="H1420" s="6">
        <v>0</v>
      </c>
      <c r="I1420" s="6">
        <v>0</v>
      </c>
      <c r="J1420" s="6">
        <v>2</v>
      </c>
      <c r="K1420" s="7">
        <v>0</v>
      </c>
      <c r="L1420" s="18">
        <v>565.23580830000003</v>
      </c>
    </row>
    <row r="1421" spans="3:12" x14ac:dyDescent="0.35">
      <c r="C1421">
        <v>1415</v>
      </c>
      <c r="D1421" s="5">
        <v>164771</v>
      </c>
      <c r="E1421" s="6">
        <v>17</v>
      </c>
      <c r="F1421" s="6">
        <v>0</v>
      </c>
      <c r="G1421" s="6">
        <v>3</v>
      </c>
      <c r="H1421" s="6">
        <v>0</v>
      </c>
      <c r="I1421" s="6">
        <v>0</v>
      </c>
      <c r="J1421" s="6">
        <v>13</v>
      </c>
      <c r="K1421" s="7">
        <v>1</v>
      </c>
      <c r="L1421" s="18">
        <v>190.0467519</v>
      </c>
    </row>
    <row r="1422" spans="3:12" x14ac:dyDescent="0.35">
      <c r="C1422">
        <v>1416</v>
      </c>
      <c r="D1422" s="5">
        <v>159247</v>
      </c>
      <c r="E1422" s="6">
        <v>25</v>
      </c>
      <c r="F1422" s="6">
        <v>8</v>
      </c>
      <c r="G1422" s="6">
        <v>4</v>
      </c>
      <c r="H1422" s="6">
        <v>1</v>
      </c>
      <c r="I1422" s="6">
        <v>0</v>
      </c>
      <c r="J1422" s="6">
        <v>14</v>
      </c>
      <c r="K1422" s="7">
        <v>1</v>
      </c>
      <c r="L1422" s="18">
        <v>231.00286109999999</v>
      </c>
    </row>
    <row r="1423" spans="3:12" x14ac:dyDescent="0.35">
      <c r="C1423">
        <v>1417</v>
      </c>
      <c r="D1423" s="5">
        <v>106337</v>
      </c>
      <c r="E1423" s="6">
        <v>61</v>
      </c>
      <c r="F1423" s="6">
        <v>59.05909932446032</v>
      </c>
      <c r="G1423" s="6">
        <v>2</v>
      </c>
      <c r="H1423" s="6">
        <v>0</v>
      </c>
      <c r="I1423" s="6">
        <v>1</v>
      </c>
      <c r="J1423" s="6">
        <v>9</v>
      </c>
      <c r="K1423" s="7">
        <v>1</v>
      </c>
      <c r="L1423" s="18">
        <v>322.67113039999998</v>
      </c>
    </row>
    <row r="1424" spans="3:12" x14ac:dyDescent="0.35">
      <c r="C1424">
        <v>1418</v>
      </c>
      <c r="D1424" s="5">
        <v>148567</v>
      </c>
      <c r="E1424" s="6">
        <v>22</v>
      </c>
      <c r="F1424" s="6">
        <v>5</v>
      </c>
      <c r="G1424" s="6">
        <v>4</v>
      </c>
      <c r="H1424" s="6">
        <v>1</v>
      </c>
      <c r="I1424" s="6">
        <v>0</v>
      </c>
      <c r="J1424" s="6">
        <v>1</v>
      </c>
      <c r="K1424" s="7">
        <v>1</v>
      </c>
      <c r="L1424" s="18">
        <v>456.56293290000002</v>
      </c>
    </row>
    <row r="1425" spans="3:12" x14ac:dyDescent="0.35">
      <c r="C1425">
        <v>1419</v>
      </c>
      <c r="D1425" s="5">
        <v>191562</v>
      </c>
      <c r="E1425" s="6">
        <v>49</v>
      </c>
      <c r="F1425" s="6">
        <v>47.05909932446032</v>
      </c>
      <c r="G1425" s="6">
        <v>4</v>
      </c>
      <c r="H1425" s="6">
        <v>0</v>
      </c>
      <c r="I1425" s="6">
        <v>0</v>
      </c>
      <c r="J1425" s="6">
        <v>8</v>
      </c>
      <c r="K1425" s="7">
        <v>1</v>
      </c>
      <c r="L1425" s="18">
        <v>307.34418169999998</v>
      </c>
    </row>
    <row r="1426" spans="3:12" x14ac:dyDescent="0.35">
      <c r="C1426">
        <v>1420</v>
      </c>
      <c r="D1426" s="5">
        <v>152042</v>
      </c>
      <c r="E1426" s="6">
        <v>43</v>
      </c>
      <c r="F1426" s="6">
        <v>26</v>
      </c>
      <c r="G1426" s="6">
        <v>2</v>
      </c>
      <c r="H1426" s="6">
        <v>0</v>
      </c>
      <c r="I1426" s="6">
        <v>1</v>
      </c>
      <c r="J1426" s="6">
        <v>8</v>
      </c>
      <c r="K1426" s="7">
        <v>1</v>
      </c>
      <c r="L1426" s="18">
        <v>325.73620740000001</v>
      </c>
    </row>
    <row r="1427" spans="3:12" x14ac:dyDescent="0.35">
      <c r="C1427">
        <v>1421</v>
      </c>
      <c r="D1427" s="5">
        <v>107254</v>
      </c>
      <c r="E1427" s="6">
        <v>16</v>
      </c>
      <c r="F1427" s="6">
        <v>0</v>
      </c>
      <c r="G1427" s="6">
        <v>2</v>
      </c>
      <c r="H1427" s="6">
        <v>1</v>
      </c>
      <c r="I1427" s="6">
        <v>1</v>
      </c>
      <c r="J1427" s="6">
        <v>12</v>
      </c>
      <c r="K1427" s="7">
        <v>0</v>
      </c>
      <c r="L1427" s="18">
        <v>633.02875689999996</v>
      </c>
    </row>
    <row r="1428" spans="3:12" x14ac:dyDescent="0.35">
      <c r="C1428">
        <v>1422</v>
      </c>
      <c r="D1428" s="5">
        <v>125783</v>
      </c>
      <c r="E1428" s="6">
        <v>47</v>
      </c>
      <c r="F1428" s="6">
        <v>45.05909932446032</v>
      </c>
      <c r="G1428" s="6">
        <v>2</v>
      </c>
      <c r="H1428" s="6">
        <v>1</v>
      </c>
      <c r="I1428" s="6">
        <v>0</v>
      </c>
      <c r="J1428" s="6">
        <v>3</v>
      </c>
      <c r="K1428" s="7">
        <v>0</v>
      </c>
      <c r="L1428" s="18">
        <v>526.02201630000002</v>
      </c>
    </row>
    <row r="1429" spans="3:12" x14ac:dyDescent="0.35">
      <c r="C1429">
        <v>1423</v>
      </c>
      <c r="D1429" s="5">
        <v>116597</v>
      </c>
      <c r="E1429" s="6">
        <v>54</v>
      </c>
      <c r="F1429" s="6">
        <v>37</v>
      </c>
      <c r="G1429" s="6">
        <v>3</v>
      </c>
      <c r="H1429" s="6">
        <v>0</v>
      </c>
      <c r="I1429" s="6">
        <v>0</v>
      </c>
      <c r="J1429" s="6">
        <v>10</v>
      </c>
      <c r="K1429" s="7">
        <v>1</v>
      </c>
      <c r="L1429" s="18">
        <v>340.9616183</v>
      </c>
    </row>
    <row r="1430" spans="3:12" x14ac:dyDescent="0.35">
      <c r="C1430">
        <v>1424</v>
      </c>
      <c r="D1430" s="5">
        <v>120886</v>
      </c>
      <c r="E1430" s="6">
        <v>67</v>
      </c>
      <c r="F1430" s="6">
        <v>48</v>
      </c>
      <c r="G1430" s="6">
        <v>2</v>
      </c>
      <c r="H1430" s="6">
        <v>1</v>
      </c>
      <c r="I1430" s="6">
        <v>1</v>
      </c>
      <c r="J1430" s="6">
        <v>0</v>
      </c>
      <c r="K1430" s="7">
        <v>0</v>
      </c>
      <c r="L1430" s="18">
        <v>699.14714389999995</v>
      </c>
    </row>
    <row r="1431" spans="3:12" x14ac:dyDescent="0.35">
      <c r="C1431">
        <v>1425</v>
      </c>
      <c r="D1431" s="5">
        <v>173044</v>
      </c>
      <c r="E1431" s="6">
        <v>47</v>
      </c>
      <c r="F1431" s="6">
        <v>30</v>
      </c>
      <c r="G1431" s="6">
        <v>1</v>
      </c>
      <c r="H1431" s="6">
        <v>0</v>
      </c>
      <c r="I1431" s="6">
        <v>0</v>
      </c>
      <c r="J1431" s="6">
        <v>8</v>
      </c>
      <c r="K1431" s="7">
        <v>1</v>
      </c>
      <c r="L1431" s="18">
        <v>301.67100470000003</v>
      </c>
    </row>
    <row r="1432" spans="3:12" x14ac:dyDescent="0.35">
      <c r="C1432">
        <v>1426</v>
      </c>
      <c r="D1432" s="5">
        <v>199655</v>
      </c>
      <c r="E1432" s="6">
        <v>61</v>
      </c>
      <c r="F1432" s="6">
        <v>59.05909932446032</v>
      </c>
      <c r="G1432" s="6">
        <v>2</v>
      </c>
      <c r="H1432" s="6">
        <v>1</v>
      </c>
      <c r="I1432" s="6">
        <v>1</v>
      </c>
      <c r="J1432" s="6">
        <v>10</v>
      </c>
      <c r="K1432" s="7">
        <v>1</v>
      </c>
      <c r="L1432" s="18">
        <v>376.98779250000001</v>
      </c>
    </row>
    <row r="1433" spans="3:12" x14ac:dyDescent="0.35">
      <c r="C1433">
        <v>1427</v>
      </c>
      <c r="D1433" s="5">
        <v>115774</v>
      </c>
      <c r="E1433" s="6">
        <v>19</v>
      </c>
      <c r="F1433" s="6">
        <v>0</v>
      </c>
      <c r="G1433" s="6">
        <v>4</v>
      </c>
      <c r="H1433" s="6">
        <v>1</v>
      </c>
      <c r="I1433" s="6">
        <v>1</v>
      </c>
      <c r="J1433" s="6">
        <v>12</v>
      </c>
      <c r="K1433" s="7">
        <v>0</v>
      </c>
      <c r="L1433" s="18">
        <v>559.03371549999997</v>
      </c>
    </row>
    <row r="1434" spans="3:12" x14ac:dyDescent="0.35">
      <c r="C1434">
        <v>1428</v>
      </c>
      <c r="D1434" s="5">
        <v>182239</v>
      </c>
      <c r="E1434" s="6">
        <v>70</v>
      </c>
      <c r="F1434" s="6">
        <v>50</v>
      </c>
      <c r="G1434" s="6">
        <v>3</v>
      </c>
      <c r="H1434" s="6">
        <v>0</v>
      </c>
      <c r="I1434" s="6">
        <v>1</v>
      </c>
      <c r="J1434" s="6">
        <v>6</v>
      </c>
      <c r="K1434" s="7">
        <v>1</v>
      </c>
      <c r="L1434" s="18">
        <v>70.441612059999997</v>
      </c>
    </row>
    <row r="1435" spans="3:12" x14ac:dyDescent="0.35">
      <c r="C1435">
        <v>1429</v>
      </c>
      <c r="D1435" s="5">
        <v>121734</v>
      </c>
      <c r="E1435" s="6">
        <v>63</v>
      </c>
      <c r="F1435" s="6">
        <v>45</v>
      </c>
      <c r="G1435" s="6">
        <v>4</v>
      </c>
      <c r="H1435" s="6">
        <v>0</v>
      </c>
      <c r="I1435" s="6">
        <v>1</v>
      </c>
      <c r="J1435" s="6">
        <v>3</v>
      </c>
      <c r="K1435" s="7">
        <v>1</v>
      </c>
      <c r="L1435" s="18">
        <v>242.88134199999999</v>
      </c>
    </row>
    <row r="1436" spans="3:12" x14ac:dyDescent="0.35">
      <c r="C1436">
        <v>1430</v>
      </c>
      <c r="D1436" s="5">
        <v>172261</v>
      </c>
      <c r="E1436" s="6">
        <v>48</v>
      </c>
      <c r="F1436" s="6">
        <v>30</v>
      </c>
      <c r="G1436" s="6">
        <v>2</v>
      </c>
      <c r="H1436" s="6">
        <v>0</v>
      </c>
      <c r="I1436" s="6">
        <v>0</v>
      </c>
      <c r="J1436" s="6">
        <v>0</v>
      </c>
      <c r="K1436" s="7">
        <v>0</v>
      </c>
      <c r="L1436" s="18">
        <v>590.50286730000005</v>
      </c>
    </row>
    <row r="1437" spans="3:12" x14ac:dyDescent="0.35">
      <c r="C1437">
        <v>1431</v>
      </c>
      <c r="D1437" s="5">
        <v>186870</v>
      </c>
      <c r="E1437" s="6">
        <v>63</v>
      </c>
      <c r="F1437" s="6">
        <v>45</v>
      </c>
      <c r="G1437" s="6">
        <v>3</v>
      </c>
      <c r="H1437" s="6">
        <v>0</v>
      </c>
      <c r="I1437" s="6">
        <v>0</v>
      </c>
      <c r="J1437" s="6">
        <v>1</v>
      </c>
      <c r="K1437" s="7">
        <v>1</v>
      </c>
      <c r="L1437" s="18">
        <v>118.88299050000001</v>
      </c>
    </row>
    <row r="1438" spans="3:12" x14ac:dyDescent="0.35">
      <c r="C1438">
        <v>1432</v>
      </c>
      <c r="D1438" s="5">
        <v>132693</v>
      </c>
      <c r="E1438" s="6">
        <v>67</v>
      </c>
      <c r="F1438" s="6">
        <v>65.05909932446032</v>
      </c>
      <c r="G1438" s="6">
        <v>4</v>
      </c>
      <c r="H1438" s="6">
        <v>0</v>
      </c>
      <c r="I1438" s="6">
        <v>1</v>
      </c>
      <c r="J1438" s="6">
        <v>11</v>
      </c>
      <c r="K1438" s="7">
        <v>1</v>
      </c>
      <c r="L1438" s="18">
        <v>221.31180499999999</v>
      </c>
    </row>
    <row r="1439" spans="3:12" x14ac:dyDescent="0.35">
      <c r="C1439">
        <v>1433</v>
      </c>
      <c r="D1439" s="5">
        <v>126348</v>
      </c>
      <c r="E1439" s="6">
        <v>50</v>
      </c>
      <c r="F1439" s="6">
        <v>30</v>
      </c>
      <c r="G1439" s="6">
        <v>2</v>
      </c>
      <c r="H1439" s="6">
        <v>1</v>
      </c>
      <c r="I1439" s="6">
        <v>0</v>
      </c>
      <c r="J1439" s="6">
        <v>7</v>
      </c>
      <c r="K1439" s="7">
        <v>1</v>
      </c>
      <c r="L1439" s="18">
        <v>386.20725499999998</v>
      </c>
    </row>
    <row r="1440" spans="3:12" x14ac:dyDescent="0.35">
      <c r="C1440">
        <v>1434</v>
      </c>
      <c r="D1440" s="5">
        <v>129940</v>
      </c>
      <c r="E1440" s="6">
        <v>69</v>
      </c>
      <c r="F1440" s="6">
        <v>51</v>
      </c>
      <c r="G1440" s="6">
        <v>1</v>
      </c>
      <c r="H1440" s="6">
        <v>0</v>
      </c>
      <c r="I1440" s="6">
        <v>1</v>
      </c>
      <c r="J1440" s="6">
        <v>8</v>
      </c>
      <c r="K1440" s="7">
        <v>1</v>
      </c>
      <c r="L1440" s="18">
        <v>45.27574714</v>
      </c>
    </row>
    <row r="1441" spans="3:12" x14ac:dyDescent="0.35">
      <c r="C1441">
        <v>1435</v>
      </c>
      <c r="D1441" s="5">
        <v>179657</v>
      </c>
      <c r="E1441" s="6">
        <v>64</v>
      </c>
      <c r="F1441" s="6">
        <v>46</v>
      </c>
      <c r="G1441" s="6">
        <v>4</v>
      </c>
      <c r="H1441" s="6">
        <v>1</v>
      </c>
      <c r="I1441" s="6">
        <v>0</v>
      </c>
      <c r="J1441" s="6">
        <v>0</v>
      </c>
      <c r="K1441" s="7">
        <v>0</v>
      </c>
      <c r="L1441" s="18">
        <v>533.54878770000005</v>
      </c>
    </row>
    <row r="1442" spans="3:12" x14ac:dyDescent="0.35">
      <c r="C1442">
        <v>1436</v>
      </c>
      <c r="D1442" s="5">
        <v>175527</v>
      </c>
      <c r="E1442" s="6">
        <v>21</v>
      </c>
      <c r="F1442" s="6">
        <v>3</v>
      </c>
      <c r="G1442" s="6">
        <v>2</v>
      </c>
      <c r="H1442" s="6">
        <v>1</v>
      </c>
      <c r="I1442" s="6">
        <v>1</v>
      </c>
      <c r="J1442" s="6">
        <v>13</v>
      </c>
      <c r="K1442" s="7">
        <v>0</v>
      </c>
      <c r="L1442" s="18">
        <v>673.55935309999995</v>
      </c>
    </row>
    <row r="1443" spans="3:12" x14ac:dyDescent="0.35">
      <c r="C1443">
        <v>1437</v>
      </c>
      <c r="D1443" s="5">
        <v>148356</v>
      </c>
      <c r="E1443" s="6">
        <v>65</v>
      </c>
      <c r="F1443" s="6">
        <v>48</v>
      </c>
      <c r="G1443" s="6">
        <v>3</v>
      </c>
      <c r="H1443" s="6">
        <v>1</v>
      </c>
      <c r="I1443" s="6">
        <v>0</v>
      </c>
      <c r="J1443" s="6">
        <v>5</v>
      </c>
      <c r="K1443" s="7">
        <v>1</v>
      </c>
      <c r="L1443" s="18">
        <v>252.0520392</v>
      </c>
    </row>
    <row r="1444" spans="3:12" x14ac:dyDescent="0.35">
      <c r="C1444">
        <v>1438</v>
      </c>
      <c r="D1444" s="5">
        <v>158944</v>
      </c>
      <c r="E1444" s="6">
        <v>67</v>
      </c>
      <c r="F1444" s="6">
        <v>48</v>
      </c>
      <c r="G1444" s="6">
        <v>3</v>
      </c>
      <c r="H1444" s="6">
        <v>0</v>
      </c>
      <c r="I1444" s="6">
        <v>0</v>
      </c>
      <c r="J1444" s="6">
        <v>7</v>
      </c>
      <c r="K1444" s="7">
        <v>1</v>
      </c>
      <c r="L1444" s="18">
        <v>190.5703824</v>
      </c>
    </row>
    <row r="1445" spans="3:12" x14ac:dyDescent="0.35">
      <c r="C1445">
        <v>1439</v>
      </c>
      <c r="D1445" s="5">
        <v>106191</v>
      </c>
      <c r="E1445" s="6">
        <v>17</v>
      </c>
      <c r="F1445" s="6">
        <v>0</v>
      </c>
      <c r="G1445" s="6">
        <v>1</v>
      </c>
      <c r="H1445" s="6">
        <v>1</v>
      </c>
      <c r="I1445" s="6">
        <v>0</v>
      </c>
      <c r="J1445" s="6">
        <v>1</v>
      </c>
      <c r="K1445" s="7">
        <v>0</v>
      </c>
      <c r="L1445" s="18">
        <v>1178.6509532700024</v>
      </c>
    </row>
    <row r="1446" spans="3:12" x14ac:dyDescent="0.35">
      <c r="C1446">
        <v>1440</v>
      </c>
      <c r="D1446" s="5">
        <v>175957</v>
      </c>
      <c r="E1446" s="6">
        <v>69</v>
      </c>
      <c r="F1446" s="6">
        <v>52</v>
      </c>
      <c r="G1446" s="6">
        <v>4</v>
      </c>
      <c r="H1446" s="6">
        <v>0</v>
      </c>
      <c r="I1446" s="6">
        <v>1</v>
      </c>
      <c r="J1446" s="6">
        <v>6</v>
      </c>
      <c r="K1446" s="7">
        <v>1</v>
      </c>
      <c r="L1446" s="18">
        <v>365.27192839999998</v>
      </c>
    </row>
    <row r="1447" spans="3:12" x14ac:dyDescent="0.35">
      <c r="C1447">
        <v>1441</v>
      </c>
      <c r="D1447" s="5">
        <v>175814</v>
      </c>
      <c r="E1447" s="6">
        <v>50</v>
      </c>
      <c r="F1447" s="6">
        <v>31</v>
      </c>
      <c r="G1447" s="6">
        <v>2</v>
      </c>
      <c r="H1447" s="6">
        <v>0</v>
      </c>
      <c r="I1447" s="6">
        <v>1</v>
      </c>
      <c r="J1447" s="6">
        <v>6</v>
      </c>
      <c r="K1447" s="7">
        <v>1</v>
      </c>
      <c r="L1447" s="18">
        <v>479.89534759999998</v>
      </c>
    </row>
    <row r="1448" spans="3:12" x14ac:dyDescent="0.35">
      <c r="C1448">
        <v>1442</v>
      </c>
      <c r="D1448" s="5">
        <v>109979</v>
      </c>
      <c r="E1448" s="6">
        <v>64</v>
      </c>
      <c r="F1448" s="6">
        <v>46</v>
      </c>
      <c r="G1448" s="6">
        <v>2</v>
      </c>
      <c r="H1448" s="6">
        <v>0</v>
      </c>
      <c r="I1448" s="6">
        <v>0</v>
      </c>
      <c r="J1448" s="6">
        <v>14</v>
      </c>
      <c r="K1448" s="7">
        <v>1</v>
      </c>
      <c r="L1448" s="18">
        <v>152.0243906</v>
      </c>
    </row>
    <row r="1449" spans="3:12" x14ac:dyDescent="0.35">
      <c r="C1449">
        <v>1443</v>
      </c>
      <c r="D1449" s="5">
        <v>168640</v>
      </c>
      <c r="E1449" s="6">
        <v>67</v>
      </c>
      <c r="F1449" s="6">
        <v>48</v>
      </c>
      <c r="G1449" s="6">
        <v>3</v>
      </c>
      <c r="H1449" s="6">
        <v>1</v>
      </c>
      <c r="I1449" s="6">
        <v>0</v>
      </c>
      <c r="J1449" s="6">
        <v>11</v>
      </c>
      <c r="K1449" s="7">
        <v>1</v>
      </c>
      <c r="L1449" s="18">
        <v>86.592327560000001</v>
      </c>
    </row>
    <row r="1450" spans="3:12" x14ac:dyDescent="0.35">
      <c r="C1450">
        <v>1444</v>
      </c>
      <c r="D1450" s="5">
        <v>195802</v>
      </c>
      <c r="E1450" s="6">
        <v>62</v>
      </c>
      <c r="F1450" s="6">
        <v>45</v>
      </c>
      <c r="G1450" s="6">
        <v>3</v>
      </c>
      <c r="H1450" s="6">
        <v>0</v>
      </c>
      <c r="I1450" s="6">
        <v>1</v>
      </c>
      <c r="J1450" s="6">
        <v>10</v>
      </c>
      <c r="K1450" s="7">
        <v>1</v>
      </c>
      <c r="L1450" s="18">
        <v>125.1904244</v>
      </c>
    </row>
    <row r="1451" spans="3:12" x14ac:dyDescent="0.35">
      <c r="C1451">
        <v>1445</v>
      </c>
      <c r="D1451" s="5">
        <v>188070</v>
      </c>
      <c r="E1451" s="6">
        <v>56</v>
      </c>
      <c r="F1451" s="6">
        <v>39</v>
      </c>
      <c r="G1451" s="6">
        <v>2</v>
      </c>
      <c r="H1451" s="6">
        <v>1</v>
      </c>
      <c r="I1451" s="6">
        <v>1</v>
      </c>
      <c r="J1451" s="6">
        <v>0</v>
      </c>
      <c r="K1451" s="7">
        <v>0</v>
      </c>
      <c r="L1451" s="18">
        <v>773.37175019999995</v>
      </c>
    </row>
    <row r="1452" spans="3:12" x14ac:dyDescent="0.35">
      <c r="C1452">
        <v>1446</v>
      </c>
      <c r="D1452" s="5">
        <v>182874</v>
      </c>
      <c r="E1452" s="6">
        <v>16</v>
      </c>
      <c r="F1452" s="6">
        <v>0</v>
      </c>
      <c r="G1452" s="6">
        <v>3</v>
      </c>
      <c r="H1452" s="6">
        <v>0</v>
      </c>
      <c r="I1452" s="6">
        <v>0</v>
      </c>
      <c r="J1452" s="6">
        <v>14</v>
      </c>
      <c r="K1452" s="7">
        <v>1</v>
      </c>
      <c r="L1452" s="18">
        <v>382.69806390000002</v>
      </c>
    </row>
    <row r="1453" spans="3:12" x14ac:dyDescent="0.35">
      <c r="C1453">
        <v>1447</v>
      </c>
      <c r="D1453" s="5">
        <v>178057</v>
      </c>
      <c r="E1453" s="6">
        <v>52</v>
      </c>
      <c r="F1453" s="6">
        <v>34</v>
      </c>
      <c r="G1453" s="6">
        <v>2</v>
      </c>
      <c r="H1453" s="6">
        <v>1</v>
      </c>
      <c r="I1453" s="6">
        <v>0</v>
      </c>
      <c r="J1453" s="6">
        <v>11</v>
      </c>
      <c r="K1453" s="7">
        <v>1</v>
      </c>
      <c r="L1453" s="18">
        <v>201.98925299999999</v>
      </c>
    </row>
    <row r="1454" spans="3:12" x14ac:dyDescent="0.35">
      <c r="C1454">
        <v>1448</v>
      </c>
      <c r="D1454" s="5">
        <v>168532</v>
      </c>
      <c r="E1454" s="6">
        <v>18</v>
      </c>
      <c r="F1454" s="6">
        <v>1</v>
      </c>
      <c r="G1454" s="6">
        <v>2</v>
      </c>
      <c r="H1454" s="6">
        <v>0</v>
      </c>
      <c r="I1454" s="6">
        <v>1</v>
      </c>
      <c r="J1454" s="6">
        <v>12</v>
      </c>
      <c r="K1454" s="7">
        <v>1</v>
      </c>
      <c r="L1454" s="18">
        <v>417.08314949999999</v>
      </c>
    </row>
    <row r="1455" spans="3:12" x14ac:dyDescent="0.35">
      <c r="C1455">
        <v>1449</v>
      </c>
      <c r="D1455" s="5">
        <v>132904</v>
      </c>
      <c r="E1455" s="6">
        <v>19</v>
      </c>
      <c r="F1455" s="6">
        <v>2</v>
      </c>
      <c r="G1455" s="6">
        <v>2</v>
      </c>
      <c r="H1455" s="6">
        <v>0</v>
      </c>
      <c r="I1455" s="6">
        <v>1</v>
      </c>
      <c r="J1455" s="6">
        <v>11</v>
      </c>
      <c r="K1455" s="7">
        <v>1</v>
      </c>
      <c r="L1455" s="18">
        <v>207.188738</v>
      </c>
    </row>
    <row r="1456" spans="3:12" x14ac:dyDescent="0.35">
      <c r="C1456">
        <v>1450</v>
      </c>
      <c r="D1456" s="5">
        <v>188684</v>
      </c>
      <c r="E1456" s="6">
        <v>16</v>
      </c>
      <c r="F1456" s="6">
        <v>0</v>
      </c>
      <c r="G1456" s="6">
        <v>4</v>
      </c>
      <c r="H1456" s="6">
        <v>0</v>
      </c>
      <c r="I1456" s="6">
        <v>0</v>
      </c>
      <c r="J1456" s="6">
        <v>13</v>
      </c>
      <c r="K1456" s="7">
        <v>1</v>
      </c>
      <c r="L1456" s="18">
        <v>300.66880270000001</v>
      </c>
    </row>
    <row r="1457" spans="3:12" x14ac:dyDescent="0.35">
      <c r="C1457">
        <v>1451</v>
      </c>
      <c r="D1457" s="5">
        <v>107220</v>
      </c>
      <c r="E1457" s="6">
        <v>104</v>
      </c>
      <c r="F1457" s="6">
        <v>0</v>
      </c>
      <c r="G1457" s="6">
        <v>3</v>
      </c>
      <c r="H1457" s="6">
        <v>0</v>
      </c>
      <c r="I1457" s="6">
        <v>1</v>
      </c>
      <c r="J1457" s="6">
        <v>8</v>
      </c>
      <c r="K1457" s="7">
        <v>0</v>
      </c>
      <c r="L1457" s="18">
        <v>550.63382490000004</v>
      </c>
    </row>
    <row r="1458" spans="3:12" x14ac:dyDescent="0.35">
      <c r="C1458">
        <v>1452</v>
      </c>
      <c r="D1458" s="5">
        <v>120275</v>
      </c>
      <c r="E1458" s="6">
        <v>20</v>
      </c>
      <c r="F1458" s="6">
        <v>1</v>
      </c>
      <c r="G1458" s="6">
        <v>4</v>
      </c>
      <c r="H1458" s="6">
        <v>0</v>
      </c>
      <c r="I1458" s="6">
        <v>0</v>
      </c>
      <c r="J1458" s="6">
        <v>13</v>
      </c>
      <c r="K1458" s="7">
        <v>1</v>
      </c>
      <c r="L1458" s="18">
        <v>324.00926879999997</v>
      </c>
    </row>
    <row r="1459" spans="3:12" x14ac:dyDescent="0.35">
      <c r="C1459">
        <v>1453</v>
      </c>
      <c r="D1459" s="5">
        <v>132771</v>
      </c>
      <c r="E1459" s="6">
        <v>20</v>
      </c>
      <c r="F1459" s="6">
        <v>1</v>
      </c>
      <c r="G1459" s="6">
        <v>3</v>
      </c>
      <c r="H1459" s="6">
        <v>1</v>
      </c>
      <c r="I1459" s="6">
        <v>1</v>
      </c>
      <c r="J1459" s="6">
        <v>8</v>
      </c>
      <c r="K1459" s="7">
        <v>0</v>
      </c>
      <c r="L1459" s="18">
        <v>861.00005699999997</v>
      </c>
    </row>
    <row r="1460" spans="3:12" x14ac:dyDescent="0.35">
      <c r="C1460">
        <v>1454</v>
      </c>
      <c r="D1460" s="5">
        <v>123163</v>
      </c>
      <c r="E1460" s="6">
        <v>1</v>
      </c>
      <c r="F1460" s="6">
        <v>31</v>
      </c>
      <c r="G1460" s="6">
        <v>2</v>
      </c>
      <c r="H1460" s="6">
        <v>1</v>
      </c>
      <c r="I1460" s="6">
        <v>0</v>
      </c>
      <c r="J1460" s="6">
        <v>2</v>
      </c>
      <c r="K1460" s="7">
        <v>1</v>
      </c>
      <c r="L1460" s="18">
        <v>411.01104950000001</v>
      </c>
    </row>
    <row r="1461" spans="3:12" x14ac:dyDescent="0.35">
      <c r="C1461">
        <v>1455</v>
      </c>
      <c r="D1461" s="5">
        <v>185003</v>
      </c>
      <c r="E1461" s="6">
        <v>25</v>
      </c>
      <c r="F1461" s="6">
        <v>8</v>
      </c>
      <c r="G1461" s="6">
        <v>2</v>
      </c>
      <c r="H1461" s="6">
        <v>0</v>
      </c>
      <c r="I1461" s="6">
        <v>1</v>
      </c>
      <c r="J1461" s="6">
        <v>2</v>
      </c>
      <c r="K1461" s="7">
        <v>0</v>
      </c>
      <c r="L1461" s="18">
        <v>685.31574490000003</v>
      </c>
    </row>
    <row r="1462" spans="3:12" x14ac:dyDescent="0.35">
      <c r="C1462">
        <v>1456</v>
      </c>
      <c r="D1462" s="5">
        <v>142384</v>
      </c>
      <c r="E1462" s="6">
        <v>64</v>
      </c>
      <c r="F1462" s="6">
        <v>44</v>
      </c>
      <c r="G1462" s="6">
        <v>2</v>
      </c>
      <c r="H1462" s="6">
        <v>0</v>
      </c>
      <c r="I1462" s="6">
        <v>0</v>
      </c>
      <c r="J1462" s="6">
        <v>5</v>
      </c>
      <c r="K1462" s="7">
        <v>1</v>
      </c>
      <c r="L1462" s="18">
        <v>297.05489929999999</v>
      </c>
    </row>
    <row r="1463" spans="3:12" x14ac:dyDescent="0.35">
      <c r="C1463">
        <v>1457</v>
      </c>
      <c r="D1463" s="5">
        <v>153514</v>
      </c>
      <c r="E1463" s="6">
        <v>49</v>
      </c>
      <c r="F1463" s="6">
        <v>47.05909932446032</v>
      </c>
      <c r="G1463" s="6">
        <v>2</v>
      </c>
      <c r="H1463" s="6">
        <v>1</v>
      </c>
      <c r="I1463" s="6">
        <v>0</v>
      </c>
      <c r="J1463" s="6">
        <v>6</v>
      </c>
      <c r="K1463" s="7">
        <v>1</v>
      </c>
      <c r="L1463" s="18">
        <v>351.09788939999999</v>
      </c>
    </row>
    <row r="1464" spans="3:12" x14ac:dyDescent="0.35">
      <c r="C1464">
        <v>1458</v>
      </c>
      <c r="D1464" s="5">
        <v>188937</v>
      </c>
      <c r="E1464" s="6">
        <v>19</v>
      </c>
      <c r="F1464" s="6">
        <v>0</v>
      </c>
      <c r="G1464" s="6">
        <v>3</v>
      </c>
      <c r="H1464" s="6">
        <v>0</v>
      </c>
      <c r="I1464" s="6">
        <v>1</v>
      </c>
      <c r="J1464" s="6">
        <v>14</v>
      </c>
      <c r="K1464" s="7">
        <v>1</v>
      </c>
      <c r="L1464" s="18">
        <v>309.95284500000002</v>
      </c>
    </row>
    <row r="1465" spans="3:12" x14ac:dyDescent="0.35">
      <c r="C1465">
        <v>1459</v>
      </c>
      <c r="D1465" s="5">
        <v>190408</v>
      </c>
      <c r="E1465" s="6">
        <v>70</v>
      </c>
      <c r="F1465" s="6">
        <v>52</v>
      </c>
      <c r="G1465" s="6">
        <v>2</v>
      </c>
      <c r="H1465" s="6">
        <v>1</v>
      </c>
      <c r="I1465" s="6">
        <v>0</v>
      </c>
      <c r="J1465" s="6">
        <v>15</v>
      </c>
      <c r="K1465" s="7">
        <v>1</v>
      </c>
      <c r="L1465" s="18">
        <v>215.37200189999999</v>
      </c>
    </row>
    <row r="1466" spans="3:12" x14ac:dyDescent="0.35">
      <c r="C1466">
        <v>1460</v>
      </c>
      <c r="D1466" s="5">
        <v>170069</v>
      </c>
      <c r="E1466" s="6">
        <v>64</v>
      </c>
      <c r="F1466" s="6">
        <v>44</v>
      </c>
      <c r="G1466" s="6">
        <v>2</v>
      </c>
      <c r="H1466" s="6">
        <v>1</v>
      </c>
      <c r="I1466" s="6">
        <v>0</v>
      </c>
      <c r="J1466" s="6">
        <v>6</v>
      </c>
      <c r="K1466" s="7">
        <v>1</v>
      </c>
      <c r="L1466" s="18">
        <v>319.00441469999998</v>
      </c>
    </row>
    <row r="1467" spans="3:12" x14ac:dyDescent="0.35">
      <c r="C1467">
        <v>1461</v>
      </c>
      <c r="D1467" s="5">
        <v>110136</v>
      </c>
      <c r="E1467" s="6">
        <v>92</v>
      </c>
      <c r="F1467" s="6">
        <v>20</v>
      </c>
      <c r="G1467" s="6">
        <v>2</v>
      </c>
      <c r="H1467" s="6">
        <v>1</v>
      </c>
      <c r="I1467" s="6">
        <v>1</v>
      </c>
      <c r="J1467" s="6">
        <v>15</v>
      </c>
      <c r="K1467" s="7">
        <v>1</v>
      </c>
      <c r="L1467" s="18">
        <v>301.86726049999999</v>
      </c>
    </row>
    <row r="1468" spans="3:12" x14ac:dyDescent="0.35">
      <c r="C1468">
        <v>1462</v>
      </c>
      <c r="D1468" s="5">
        <v>191190</v>
      </c>
      <c r="E1468" s="6">
        <v>22</v>
      </c>
      <c r="F1468" s="6">
        <v>3</v>
      </c>
      <c r="G1468" s="6">
        <v>2</v>
      </c>
      <c r="H1468" s="6">
        <v>1</v>
      </c>
      <c r="I1468" s="6">
        <v>0</v>
      </c>
      <c r="J1468" s="6">
        <v>1</v>
      </c>
      <c r="K1468" s="7">
        <v>0</v>
      </c>
      <c r="L1468" s="18">
        <v>1178.6509532700024</v>
      </c>
    </row>
    <row r="1469" spans="3:12" x14ac:dyDescent="0.35">
      <c r="C1469">
        <v>1463</v>
      </c>
      <c r="D1469" s="5">
        <v>181797</v>
      </c>
      <c r="E1469" s="6">
        <v>40</v>
      </c>
      <c r="F1469" s="6">
        <v>21</v>
      </c>
      <c r="G1469" s="6">
        <v>2</v>
      </c>
      <c r="H1469" s="6">
        <v>1</v>
      </c>
      <c r="I1469" s="6">
        <v>0</v>
      </c>
      <c r="J1469" s="6">
        <v>2</v>
      </c>
      <c r="K1469" s="7">
        <v>0</v>
      </c>
      <c r="L1469" s="18">
        <v>574.78602069999999</v>
      </c>
    </row>
    <row r="1470" spans="3:12" x14ac:dyDescent="0.35">
      <c r="C1470">
        <v>1464</v>
      </c>
      <c r="D1470" s="5">
        <v>150562</v>
      </c>
      <c r="E1470" s="6">
        <v>1</v>
      </c>
      <c r="F1470" s="6">
        <v>48</v>
      </c>
      <c r="G1470" s="6">
        <v>1</v>
      </c>
      <c r="H1470" s="6">
        <v>0</v>
      </c>
      <c r="I1470" s="6">
        <v>0</v>
      </c>
      <c r="J1470" s="6">
        <v>1</v>
      </c>
      <c r="K1470" s="7">
        <v>1</v>
      </c>
      <c r="L1470" s="18">
        <v>167.1251828</v>
      </c>
    </row>
    <row r="1471" spans="3:12" x14ac:dyDescent="0.35">
      <c r="C1471">
        <v>1465</v>
      </c>
      <c r="D1471" s="5">
        <v>194379</v>
      </c>
      <c r="E1471" s="6">
        <v>41</v>
      </c>
      <c r="F1471" s="6">
        <v>22</v>
      </c>
      <c r="G1471" s="6">
        <v>3</v>
      </c>
      <c r="H1471" s="6">
        <v>1</v>
      </c>
      <c r="I1471" s="6">
        <v>0</v>
      </c>
      <c r="J1471" s="6">
        <v>13</v>
      </c>
      <c r="K1471" s="7">
        <v>1</v>
      </c>
      <c r="L1471" s="18">
        <v>201.61468410000001</v>
      </c>
    </row>
    <row r="1472" spans="3:12" x14ac:dyDescent="0.35">
      <c r="C1472">
        <v>1466</v>
      </c>
      <c r="D1472" s="5">
        <v>143582</v>
      </c>
      <c r="E1472" s="6">
        <v>33</v>
      </c>
      <c r="F1472" s="6">
        <v>13</v>
      </c>
      <c r="G1472" s="6">
        <v>4</v>
      </c>
      <c r="H1472" s="6">
        <v>0</v>
      </c>
      <c r="I1472" s="6">
        <v>1</v>
      </c>
      <c r="J1472" s="6">
        <v>15</v>
      </c>
      <c r="K1472" s="7">
        <v>1</v>
      </c>
      <c r="L1472" s="18">
        <v>231.40876130000001</v>
      </c>
    </row>
    <row r="1473" spans="3:12" x14ac:dyDescent="0.35">
      <c r="C1473">
        <v>1467</v>
      </c>
      <c r="D1473" s="5">
        <v>162092</v>
      </c>
      <c r="E1473" s="6">
        <v>68</v>
      </c>
      <c r="F1473" s="6">
        <v>49</v>
      </c>
      <c r="G1473" s="6">
        <v>2</v>
      </c>
      <c r="H1473" s="6">
        <v>0</v>
      </c>
      <c r="I1473" s="6">
        <v>0</v>
      </c>
      <c r="J1473" s="6">
        <v>2</v>
      </c>
      <c r="K1473" s="7">
        <v>1</v>
      </c>
      <c r="L1473" s="18">
        <v>349.3780289</v>
      </c>
    </row>
    <row r="1474" spans="3:12" x14ac:dyDescent="0.35">
      <c r="C1474">
        <v>1468</v>
      </c>
      <c r="D1474" s="5">
        <v>130244</v>
      </c>
      <c r="E1474" s="6">
        <v>51</v>
      </c>
      <c r="F1474" s="6">
        <v>33</v>
      </c>
      <c r="G1474" s="6">
        <v>4</v>
      </c>
      <c r="H1474" s="6">
        <v>0</v>
      </c>
      <c r="I1474" s="6">
        <v>1</v>
      </c>
      <c r="J1474" s="6">
        <v>13</v>
      </c>
      <c r="K1474" s="7">
        <v>1</v>
      </c>
      <c r="L1474" s="18">
        <v>314.08666340000002</v>
      </c>
    </row>
    <row r="1475" spans="3:12" x14ac:dyDescent="0.35">
      <c r="C1475">
        <v>1469</v>
      </c>
      <c r="D1475" s="5">
        <v>117533</v>
      </c>
      <c r="E1475" s="6">
        <v>53</v>
      </c>
      <c r="F1475" s="6">
        <v>35</v>
      </c>
      <c r="G1475" s="6">
        <v>3</v>
      </c>
      <c r="H1475" s="6">
        <v>0</v>
      </c>
      <c r="I1475" s="6">
        <v>1</v>
      </c>
      <c r="J1475" s="6">
        <v>5</v>
      </c>
      <c r="K1475" s="7">
        <v>0</v>
      </c>
      <c r="L1475" s="18">
        <v>607.36594479999997</v>
      </c>
    </row>
    <row r="1476" spans="3:12" x14ac:dyDescent="0.35">
      <c r="C1476">
        <v>1470</v>
      </c>
      <c r="D1476" s="5">
        <v>198392</v>
      </c>
      <c r="E1476" s="6">
        <v>67</v>
      </c>
      <c r="F1476" s="6">
        <v>47</v>
      </c>
      <c r="G1476" s="6">
        <v>4</v>
      </c>
      <c r="H1476" s="6">
        <v>0</v>
      </c>
      <c r="I1476" s="6">
        <v>0</v>
      </c>
      <c r="J1476" s="6">
        <v>11</v>
      </c>
      <c r="K1476" s="7">
        <v>1</v>
      </c>
      <c r="L1476" s="18">
        <v>161.65316419999999</v>
      </c>
    </row>
    <row r="1477" spans="3:12" x14ac:dyDescent="0.35">
      <c r="C1477">
        <v>1471</v>
      </c>
      <c r="D1477" s="5">
        <v>158979</v>
      </c>
      <c r="E1477" s="6">
        <v>22</v>
      </c>
      <c r="F1477" s="6">
        <v>20.059099324460316</v>
      </c>
      <c r="G1477" s="6">
        <v>2</v>
      </c>
      <c r="H1477" s="6">
        <v>1</v>
      </c>
      <c r="I1477" s="6">
        <v>1</v>
      </c>
      <c r="J1477" s="6">
        <v>7</v>
      </c>
      <c r="K1477" s="7">
        <v>0</v>
      </c>
      <c r="L1477" s="18">
        <v>834.28165999999999</v>
      </c>
    </row>
    <row r="1478" spans="3:12" x14ac:dyDescent="0.35">
      <c r="C1478">
        <v>1472</v>
      </c>
      <c r="D1478" s="5">
        <v>111554</v>
      </c>
      <c r="E1478" s="6">
        <v>69</v>
      </c>
      <c r="F1478" s="6">
        <v>50</v>
      </c>
      <c r="G1478" s="6">
        <v>1</v>
      </c>
      <c r="H1478" s="6">
        <v>0</v>
      </c>
      <c r="I1478" s="6">
        <v>1</v>
      </c>
      <c r="J1478" s="6">
        <v>7</v>
      </c>
      <c r="K1478" s="7">
        <v>1</v>
      </c>
      <c r="L1478" s="18">
        <v>96.571777639999993</v>
      </c>
    </row>
    <row r="1479" spans="3:12" x14ac:dyDescent="0.35">
      <c r="C1479">
        <v>1473</v>
      </c>
      <c r="D1479" s="5">
        <v>161546</v>
      </c>
      <c r="E1479" s="6">
        <v>61</v>
      </c>
      <c r="F1479" s="6">
        <v>42</v>
      </c>
      <c r="G1479" s="6">
        <v>1</v>
      </c>
      <c r="H1479" s="6">
        <v>1</v>
      </c>
      <c r="I1479" s="6">
        <v>0</v>
      </c>
      <c r="J1479" s="6">
        <v>3</v>
      </c>
      <c r="K1479" s="7">
        <v>1</v>
      </c>
      <c r="L1479" s="18">
        <v>482.26991729999997</v>
      </c>
    </row>
    <row r="1480" spans="3:12" x14ac:dyDescent="0.35">
      <c r="C1480">
        <v>1474</v>
      </c>
      <c r="D1480" s="5">
        <v>138250</v>
      </c>
      <c r="E1480" s="6">
        <v>57</v>
      </c>
      <c r="F1480" s="6">
        <v>37</v>
      </c>
      <c r="G1480" s="6">
        <v>4</v>
      </c>
      <c r="H1480" s="6">
        <v>1</v>
      </c>
      <c r="I1480" s="6">
        <v>0</v>
      </c>
      <c r="J1480" s="6">
        <v>3</v>
      </c>
      <c r="K1480" s="7">
        <v>0</v>
      </c>
      <c r="L1480" s="18">
        <v>563.62736050000001</v>
      </c>
    </row>
    <row r="1481" spans="3:12" x14ac:dyDescent="0.35">
      <c r="C1481">
        <v>1475</v>
      </c>
      <c r="D1481" s="5">
        <v>121935</v>
      </c>
      <c r="E1481" s="6">
        <v>17</v>
      </c>
      <c r="F1481" s="6">
        <v>0</v>
      </c>
      <c r="G1481" s="6">
        <v>2</v>
      </c>
      <c r="H1481" s="6">
        <v>1</v>
      </c>
      <c r="I1481" s="6">
        <v>0</v>
      </c>
      <c r="J1481" s="6">
        <v>0</v>
      </c>
      <c r="K1481" s="7">
        <v>0</v>
      </c>
      <c r="L1481" s="18">
        <v>663.88698490000002</v>
      </c>
    </row>
    <row r="1482" spans="3:12" x14ac:dyDescent="0.35">
      <c r="C1482">
        <v>1476</v>
      </c>
      <c r="D1482" s="5">
        <v>136743</v>
      </c>
      <c r="E1482" s="6">
        <v>24</v>
      </c>
      <c r="F1482" s="6">
        <v>6</v>
      </c>
      <c r="G1482" s="6">
        <v>2</v>
      </c>
      <c r="H1482" s="6">
        <v>0</v>
      </c>
      <c r="I1482" s="6">
        <v>1</v>
      </c>
      <c r="J1482" s="6">
        <v>13</v>
      </c>
      <c r="K1482" s="7">
        <v>0</v>
      </c>
      <c r="L1482" s="18">
        <v>566.74802199999999</v>
      </c>
    </row>
    <row r="1483" spans="3:12" x14ac:dyDescent="0.35">
      <c r="C1483">
        <v>1477</v>
      </c>
      <c r="D1483" s="5">
        <v>189873</v>
      </c>
      <c r="E1483" s="6">
        <v>61</v>
      </c>
      <c r="F1483" s="6">
        <v>44</v>
      </c>
      <c r="G1483" s="6">
        <v>3</v>
      </c>
      <c r="H1483" s="6">
        <v>1</v>
      </c>
      <c r="I1483" s="6">
        <v>1</v>
      </c>
      <c r="J1483" s="6">
        <v>9</v>
      </c>
      <c r="K1483" s="7">
        <v>1</v>
      </c>
      <c r="L1483" s="18">
        <v>55.862503719999999</v>
      </c>
    </row>
    <row r="1484" spans="3:12" x14ac:dyDescent="0.35">
      <c r="C1484">
        <v>1478</v>
      </c>
      <c r="D1484" s="5">
        <v>158699</v>
      </c>
      <c r="E1484" s="6">
        <v>37</v>
      </c>
      <c r="F1484" s="6">
        <v>16</v>
      </c>
      <c r="G1484" s="6">
        <v>2</v>
      </c>
      <c r="H1484" s="6">
        <v>0</v>
      </c>
      <c r="I1484" s="6">
        <v>0</v>
      </c>
      <c r="J1484" s="6">
        <v>10</v>
      </c>
      <c r="K1484" s="7">
        <v>1</v>
      </c>
      <c r="L1484" s="18">
        <v>331.18740070000001</v>
      </c>
    </row>
    <row r="1485" spans="3:12" x14ac:dyDescent="0.35">
      <c r="C1485">
        <v>1479</v>
      </c>
      <c r="D1485" s="5">
        <v>117215</v>
      </c>
      <c r="E1485" s="6">
        <v>21</v>
      </c>
      <c r="F1485" s="6">
        <v>2</v>
      </c>
      <c r="G1485" s="6">
        <v>3</v>
      </c>
      <c r="H1485" s="6">
        <v>0</v>
      </c>
      <c r="I1485" s="6">
        <v>0</v>
      </c>
      <c r="J1485" s="6">
        <v>13</v>
      </c>
      <c r="K1485" s="7">
        <v>1</v>
      </c>
      <c r="L1485" s="18">
        <v>319.28408669999999</v>
      </c>
    </row>
    <row r="1486" spans="3:12" x14ac:dyDescent="0.35">
      <c r="C1486">
        <v>1480</v>
      </c>
      <c r="D1486" s="5">
        <v>194634</v>
      </c>
      <c r="E1486" s="6">
        <v>39</v>
      </c>
      <c r="F1486" s="6">
        <v>20</v>
      </c>
      <c r="G1486" s="6">
        <v>4</v>
      </c>
      <c r="H1486" s="6">
        <v>0</v>
      </c>
      <c r="I1486" s="6">
        <v>0</v>
      </c>
      <c r="J1486" s="6">
        <v>4</v>
      </c>
      <c r="K1486" s="7">
        <v>0</v>
      </c>
      <c r="L1486" s="18">
        <v>589.6208365</v>
      </c>
    </row>
    <row r="1487" spans="3:12" x14ac:dyDescent="0.35">
      <c r="C1487">
        <v>1481</v>
      </c>
      <c r="D1487" s="5">
        <v>113284</v>
      </c>
      <c r="E1487" s="6">
        <v>49</v>
      </c>
      <c r="F1487" s="6">
        <v>30</v>
      </c>
      <c r="G1487" s="6">
        <v>2</v>
      </c>
      <c r="H1487" s="6">
        <v>1</v>
      </c>
      <c r="I1487" s="6">
        <v>1</v>
      </c>
      <c r="J1487" s="6">
        <v>10</v>
      </c>
      <c r="K1487" s="7">
        <v>1</v>
      </c>
      <c r="L1487" s="18">
        <v>491.907308</v>
      </c>
    </row>
    <row r="1488" spans="3:12" x14ac:dyDescent="0.35">
      <c r="C1488">
        <v>1482</v>
      </c>
      <c r="D1488" s="5">
        <v>180217</v>
      </c>
      <c r="E1488" s="6">
        <v>53</v>
      </c>
      <c r="F1488" s="6">
        <v>36</v>
      </c>
      <c r="G1488" s="6">
        <v>4</v>
      </c>
      <c r="H1488" s="6">
        <v>0</v>
      </c>
      <c r="I1488" s="6">
        <v>1</v>
      </c>
      <c r="J1488" s="6">
        <v>10</v>
      </c>
      <c r="K1488" s="7">
        <v>1</v>
      </c>
      <c r="L1488" s="18">
        <v>388.73960219999998</v>
      </c>
    </row>
    <row r="1489" spans="3:12" x14ac:dyDescent="0.35">
      <c r="C1489">
        <v>1483</v>
      </c>
      <c r="D1489" s="5">
        <v>193048</v>
      </c>
      <c r="E1489" s="6">
        <v>24</v>
      </c>
      <c r="F1489" s="6">
        <v>5</v>
      </c>
      <c r="G1489" s="6">
        <v>2</v>
      </c>
      <c r="H1489" s="6">
        <v>0</v>
      </c>
      <c r="I1489" s="6">
        <v>1</v>
      </c>
      <c r="J1489" s="6">
        <v>12</v>
      </c>
      <c r="K1489" s="7">
        <v>1</v>
      </c>
      <c r="L1489" s="18">
        <v>426.76310919999997</v>
      </c>
    </row>
    <row r="1490" spans="3:12" x14ac:dyDescent="0.35">
      <c r="C1490">
        <v>1484</v>
      </c>
      <c r="D1490" s="5">
        <v>137807</v>
      </c>
      <c r="E1490" s="6">
        <v>52</v>
      </c>
      <c r="F1490" s="6">
        <v>34</v>
      </c>
      <c r="G1490" s="6">
        <v>4</v>
      </c>
      <c r="H1490" s="6">
        <v>1</v>
      </c>
      <c r="I1490" s="6">
        <v>1</v>
      </c>
      <c r="J1490" s="6">
        <v>1</v>
      </c>
      <c r="K1490" s="7">
        <v>0</v>
      </c>
      <c r="L1490" s="18">
        <v>707.99652079999998</v>
      </c>
    </row>
    <row r="1491" spans="3:12" x14ac:dyDescent="0.35">
      <c r="C1491">
        <v>1485</v>
      </c>
      <c r="D1491" s="5">
        <v>164558</v>
      </c>
      <c r="E1491" s="6">
        <v>25</v>
      </c>
      <c r="F1491" s="6">
        <v>6</v>
      </c>
      <c r="G1491" s="6">
        <v>3</v>
      </c>
      <c r="H1491" s="6">
        <v>1</v>
      </c>
      <c r="I1491" s="6">
        <v>0</v>
      </c>
      <c r="J1491" s="6">
        <v>7</v>
      </c>
      <c r="K1491" s="7">
        <v>0</v>
      </c>
      <c r="L1491" s="18">
        <v>706.63497240000004</v>
      </c>
    </row>
    <row r="1492" spans="3:12" x14ac:dyDescent="0.35">
      <c r="C1492">
        <v>1486</v>
      </c>
      <c r="D1492" s="5">
        <v>181830</v>
      </c>
      <c r="E1492" s="6">
        <v>58</v>
      </c>
      <c r="F1492" s="6">
        <v>40</v>
      </c>
      <c r="G1492" s="6">
        <v>2</v>
      </c>
      <c r="H1492" s="6">
        <v>1</v>
      </c>
      <c r="I1492" s="6">
        <v>1</v>
      </c>
      <c r="J1492" s="6">
        <v>0</v>
      </c>
      <c r="K1492" s="7">
        <v>0</v>
      </c>
      <c r="L1492" s="18">
        <v>877.16871370000001</v>
      </c>
    </row>
    <row r="1493" spans="3:12" x14ac:dyDescent="0.35">
      <c r="C1493">
        <v>1487</v>
      </c>
      <c r="D1493" s="5">
        <v>102346</v>
      </c>
      <c r="E1493" s="6">
        <v>18</v>
      </c>
      <c r="F1493" s="6">
        <v>0</v>
      </c>
      <c r="G1493" s="6">
        <v>3</v>
      </c>
      <c r="H1493" s="6">
        <v>1</v>
      </c>
      <c r="I1493" s="6">
        <v>0</v>
      </c>
      <c r="J1493" s="6">
        <v>14</v>
      </c>
      <c r="K1493" s="7">
        <v>1</v>
      </c>
      <c r="L1493" s="18">
        <v>298.2323025</v>
      </c>
    </row>
    <row r="1494" spans="3:12" x14ac:dyDescent="0.35">
      <c r="C1494">
        <v>1488</v>
      </c>
      <c r="D1494" s="5">
        <v>134822</v>
      </c>
      <c r="E1494" s="6">
        <v>16</v>
      </c>
      <c r="F1494" s="6">
        <v>0</v>
      </c>
      <c r="G1494" s="6">
        <v>2</v>
      </c>
      <c r="H1494" s="6">
        <v>0</v>
      </c>
      <c r="I1494" s="6">
        <v>1</v>
      </c>
      <c r="J1494" s="6">
        <v>14</v>
      </c>
      <c r="K1494" s="7">
        <v>1</v>
      </c>
      <c r="L1494" s="18">
        <v>358.85694489999997</v>
      </c>
    </row>
    <row r="1495" spans="3:12" x14ac:dyDescent="0.35">
      <c r="C1495">
        <v>1489</v>
      </c>
      <c r="D1495" s="5">
        <v>135704</v>
      </c>
      <c r="E1495" s="6">
        <v>31</v>
      </c>
      <c r="F1495" s="6">
        <v>13</v>
      </c>
      <c r="G1495" s="6">
        <v>2</v>
      </c>
      <c r="H1495" s="6">
        <v>0</v>
      </c>
      <c r="I1495" s="6">
        <v>1</v>
      </c>
      <c r="J1495" s="6">
        <v>7</v>
      </c>
      <c r="K1495" s="7">
        <v>1</v>
      </c>
      <c r="L1495" s="18">
        <v>380.33871090000002</v>
      </c>
    </row>
    <row r="1496" spans="3:12" x14ac:dyDescent="0.35">
      <c r="C1496">
        <v>1490</v>
      </c>
      <c r="D1496" s="5">
        <v>124752</v>
      </c>
      <c r="E1496" s="6">
        <v>66</v>
      </c>
      <c r="F1496" s="6">
        <v>46</v>
      </c>
      <c r="G1496" s="6">
        <v>2</v>
      </c>
      <c r="H1496" s="6">
        <v>0</v>
      </c>
      <c r="I1496" s="6">
        <v>1</v>
      </c>
      <c r="J1496" s="6">
        <v>3</v>
      </c>
      <c r="K1496" s="7">
        <v>0</v>
      </c>
      <c r="L1496" s="18">
        <v>602.34937969999999</v>
      </c>
    </row>
    <row r="1497" spans="3:12" x14ac:dyDescent="0.35">
      <c r="C1497">
        <v>1491</v>
      </c>
      <c r="D1497" s="5">
        <v>129101</v>
      </c>
      <c r="E1497" s="6">
        <v>32</v>
      </c>
      <c r="F1497" s="6">
        <v>11</v>
      </c>
      <c r="G1497" s="6">
        <v>2</v>
      </c>
      <c r="H1497" s="6">
        <v>0</v>
      </c>
      <c r="I1497" s="6">
        <v>1</v>
      </c>
      <c r="J1497" s="6">
        <v>10</v>
      </c>
      <c r="K1497" s="7">
        <v>1</v>
      </c>
      <c r="L1497" s="18">
        <v>381.61036300000001</v>
      </c>
    </row>
    <row r="1498" spans="3:12" x14ac:dyDescent="0.35">
      <c r="C1498">
        <v>1492</v>
      </c>
      <c r="D1498" s="5">
        <v>143608</v>
      </c>
      <c r="E1498" s="6">
        <v>118</v>
      </c>
      <c r="F1498" s="6">
        <v>12</v>
      </c>
      <c r="G1498" s="6">
        <v>3</v>
      </c>
      <c r="H1498" s="6">
        <v>0</v>
      </c>
      <c r="I1498" s="6">
        <v>1</v>
      </c>
      <c r="J1498" s="6">
        <v>0</v>
      </c>
      <c r="K1498" s="7">
        <v>0</v>
      </c>
      <c r="L1498" s="18">
        <v>728.74021100000004</v>
      </c>
    </row>
    <row r="1499" spans="3:12" x14ac:dyDescent="0.35">
      <c r="C1499">
        <v>1493</v>
      </c>
      <c r="D1499" s="5">
        <v>144672</v>
      </c>
      <c r="E1499" s="6">
        <v>25</v>
      </c>
      <c r="F1499" s="6">
        <v>8</v>
      </c>
      <c r="G1499" s="6">
        <v>4</v>
      </c>
      <c r="H1499" s="6">
        <v>1</v>
      </c>
      <c r="I1499" s="6">
        <v>1</v>
      </c>
      <c r="J1499" s="6">
        <v>14</v>
      </c>
      <c r="K1499" s="7">
        <v>0</v>
      </c>
      <c r="L1499" s="18">
        <v>524.87801000000002</v>
      </c>
    </row>
    <row r="1500" spans="3:12" x14ac:dyDescent="0.35">
      <c r="C1500">
        <v>1494</v>
      </c>
      <c r="D1500" s="5">
        <v>174265</v>
      </c>
      <c r="E1500" s="6">
        <v>19</v>
      </c>
      <c r="F1500" s="6">
        <v>1</v>
      </c>
      <c r="G1500" s="6">
        <v>4</v>
      </c>
      <c r="H1500" s="6">
        <v>0</v>
      </c>
      <c r="I1500" s="6">
        <v>1</v>
      </c>
      <c r="J1500" s="6">
        <v>10</v>
      </c>
      <c r="K1500" s="7">
        <v>1</v>
      </c>
      <c r="L1500" s="18">
        <v>388.9394613</v>
      </c>
    </row>
    <row r="1501" spans="3:12" x14ac:dyDescent="0.35">
      <c r="C1501">
        <v>1495</v>
      </c>
      <c r="D1501" s="5">
        <v>106575</v>
      </c>
      <c r="E1501" s="6">
        <v>18</v>
      </c>
      <c r="F1501" s="6">
        <v>1</v>
      </c>
      <c r="G1501" s="6">
        <v>3</v>
      </c>
      <c r="H1501" s="6">
        <v>0</v>
      </c>
      <c r="I1501" s="6">
        <v>1</v>
      </c>
      <c r="J1501" s="6">
        <v>13</v>
      </c>
      <c r="K1501" s="7">
        <v>1</v>
      </c>
      <c r="L1501" s="18">
        <v>260.524676</v>
      </c>
    </row>
    <row r="1502" spans="3:12" x14ac:dyDescent="0.35">
      <c r="C1502">
        <v>1496</v>
      </c>
      <c r="D1502" s="5">
        <v>199822</v>
      </c>
      <c r="E1502" s="6">
        <v>19</v>
      </c>
      <c r="F1502" s="6">
        <v>0</v>
      </c>
      <c r="G1502" s="6">
        <v>3</v>
      </c>
      <c r="H1502" s="6">
        <v>1</v>
      </c>
      <c r="I1502" s="6">
        <v>0</v>
      </c>
      <c r="J1502" s="6">
        <v>11</v>
      </c>
      <c r="K1502" s="7">
        <v>1</v>
      </c>
      <c r="L1502" s="18">
        <v>367.45413489999999</v>
      </c>
    </row>
    <row r="1503" spans="3:12" x14ac:dyDescent="0.35">
      <c r="C1503">
        <v>1497</v>
      </c>
      <c r="D1503" s="5">
        <v>109884</v>
      </c>
      <c r="E1503" s="6">
        <v>18</v>
      </c>
      <c r="F1503" s="6">
        <v>0</v>
      </c>
      <c r="G1503" s="6">
        <v>1</v>
      </c>
      <c r="H1503" s="6">
        <v>1</v>
      </c>
      <c r="I1503" s="6">
        <v>0</v>
      </c>
      <c r="J1503" s="6">
        <v>15</v>
      </c>
      <c r="K1503" s="7">
        <v>1</v>
      </c>
      <c r="L1503" s="18">
        <v>333.2548377</v>
      </c>
    </row>
    <row r="1504" spans="3:12" x14ac:dyDescent="0.35">
      <c r="C1504">
        <v>1498</v>
      </c>
      <c r="D1504" s="5">
        <v>165461</v>
      </c>
      <c r="E1504" s="6">
        <v>23</v>
      </c>
      <c r="F1504" s="6">
        <v>6</v>
      </c>
      <c r="G1504" s="6">
        <v>1</v>
      </c>
      <c r="H1504" s="6">
        <v>0</v>
      </c>
      <c r="I1504" s="6">
        <v>1</v>
      </c>
      <c r="J1504" s="6">
        <v>3</v>
      </c>
      <c r="K1504" s="7">
        <v>0</v>
      </c>
      <c r="L1504" s="18">
        <v>700.85193949999996</v>
      </c>
    </row>
    <row r="1505" spans="3:12" x14ac:dyDescent="0.35">
      <c r="C1505">
        <v>1499</v>
      </c>
      <c r="D1505" s="5">
        <v>170694</v>
      </c>
      <c r="E1505" s="6">
        <v>21</v>
      </c>
      <c r="F1505" s="6">
        <v>2</v>
      </c>
      <c r="G1505" s="6">
        <v>2</v>
      </c>
      <c r="H1505" s="6">
        <v>1</v>
      </c>
      <c r="I1505" s="6">
        <v>0</v>
      </c>
      <c r="J1505" s="6">
        <v>14</v>
      </c>
      <c r="K1505" s="7">
        <v>1</v>
      </c>
      <c r="L1505" s="18">
        <v>115.6370943</v>
      </c>
    </row>
    <row r="1506" spans="3:12" x14ac:dyDescent="0.35">
      <c r="C1506">
        <v>1500</v>
      </c>
      <c r="D1506" s="5">
        <v>163744</v>
      </c>
      <c r="E1506" s="6">
        <v>23</v>
      </c>
      <c r="F1506" s="6">
        <v>5</v>
      </c>
      <c r="G1506" s="6">
        <v>4</v>
      </c>
      <c r="H1506" s="6">
        <v>1</v>
      </c>
      <c r="I1506" s="6">
        <v>0</v>
      </c>
      <c r="J1506" s="6">
        <v>11</v>
      </c>
      <c r="K1506" s="7">
        <v>1</v>
      </c>
      <c r="L1506" s="18">
        <v>373.36224479999998</v>
      </c>
    </row>
    <row r="1507" spans="3:12" x14ac:dyDescent="0.35">
      <c r="C1507">
        <v>1501</v>
      </c>
      <c r="D1507" s="5">
        <v>178226</v>
      </c>
      <c r="E1507" s="6">
        <v>62</v>
      </c>
      <c r="F1507" s="6">
        <v>42</v>
      </c>
      <c r="G1507" s="6">
        <v>1</v>
      </c>
      <c r="H1507" s="6">
        <v>1</v>
      </c>
      <c r="I1507" s="6">
        <v>1</v>
      </c>
      <c r="J1507" s="6">
        <v>1</v>
      </c>
      <c r="K1507" s="7">
        <v>1</v>
      </c>
      <c r="L1507" s="18">
        <v>57.516371900000003</v>
      </c>
    </row>
    <row r="1508" spans="3:12" x14ac:dyDescent="0.35">
      <c r="C1508">
        <v>1502</v>
      </c>
      <c r="D1508" s="5">
        <v>158679</v>
      </c>
      <c r="E1508" s="6">
        <v>41</v>
      </c>
      <c r="F1508" s="6">
        <v>20</v>
      </c>
      <c r="G1508" s="6">
        <v>2</v>
      </c>
      <c r="H1508" s="6">
        <v>1</v>
      </c>
      <c r="I1508" s="6">
        <v>0</v>
      </c>
      <c r="J1508" s="6">
        <v>10</v>
      </c>
      <c r="K1508" s="7">
        <v>1</v>
      </c>
      <c r="L1508" s="18">
        <v>373.58995379999999</v>
      </c>
    </row>
    <row r="1509" spans="3:12" x14ac:dyDescent="0.35">
      <c r="C1509">
        <v>1503</v>
      </c>
      <c r="D1509" s="5">
        <v>120974</v>
      </c>
      <c r="E1509" s="6">
        <v>101</v>
      </c>
      <c r="F1509" s="6">
        <v>11</v>
      </c>
      <c r="G1509" s="6">
        <v>3</v>
      </c>
      <c r="H1509" s="6">
        <v>0</v>
      </c>
      <c r="I1509" s="6">
        <v>0</v>
      </c>
      <c r="J1509" s="6">
        <v>7</v>
      </c>
      <c r="K1509" s="7">
        <v>1</v>
      </c>
      <c r="L1509" s="18">
        <v>315.90445140000003</v>
      </c>
    </row>
    <row r="1510" spans="3:12" x14ac:dyDescent="0.35">
      <c r="C1510">
        <v>1504</v>
      </c>
      <c r="D1510" s="5">
        <v>159118</v>
      </c>
      <c r="E1510" s="6">
        <v>37</v>
      </c>
      <c r="F1510" s="6">
        <v>20</v>
      </c>
      <c r="G1510" s="6">
        <v>1</v>
      </c>
      <c r="H1510" s="6">
        <v>1</v>
      </c>
      <c r="I1510" s="6">
        <v>0</v>
      </c>
      <c r="J1510" s="6">
        <v>4</v>
      </c>
      <c r="K1510" s="7">
        <v>1</v>
      </c>
      <c r="L1510" s="18">
        <v>470.11732790000002</v>
      </c>
    </row>
    <row r="1511" spans="3:12" x14ac:dyDescent="0.35">
      <c r="C1511">
        <v>1505</v>
      </c>
      <c r="D1511" s="5">
        <v>187036</v>
      </c>
      <c r="E1511" s="6">
        <v>20</v>
      </c>
      <c r="F1511" s="6">
        <v>2</v>
      </c>
      <c r="G1511" s="6">
        <v>2</v>
      </c>
      <c r="H1511" s="6">
        <v>0</v>
      </c>
      <c r="I1511" s="6">
        <v>1</v>
      </c>
      <c r="J1511" s="6">
        <v>11</v>
      </c>
      <c r="K1511" s="7">
        <v>1</v>
      </c>
      <c r="L1511" s="18">
        <v>259.43637009999998</v>
      </c>
    </row>
    <row r="1512" spans="3:12" x14ac:dyDescent="0.35">
      <c r="C1512">
        <v>1506</v>
      </c>
      <c r="D1512" s="5">
        <v>147315</v>
      </c>
      <c r="E1512" s="6">
        <v>25</v>
      </c>
      <c r="F1512" s="6">
        <v>8</v>
      </c>
      <c r="G1512" s="6">
        <v>1</v>
      </c>
      <c r="H1512" s="6">
        <v>1</v>
      </c>
      <c r="I1512" s="6">
        <v>1</v>
      </c>
      <c r="J1512" s="6">
        <v>5</v>
      </c>
      <c r="K1512" s="7">
        <v>0</v>
      </c>
      <c r="L1512" s="18">
        <v>1178.6509532700024</v>
      </c>
    </row>
    <row r="1513" spans="3:12" x14ac:dyDescent="0.35">
      <c r="C1513">
        <v>1507</v>
      </c>
      <c r="D1513" s="5">
        <v>125080</v>
      </c>
      <c r="E1513" s="6">
        <v>59</v>
      </c>
      <c r="F1513" s="6">
        <v>38</v>
      </c>
      <c r="G1513" s="6">
        <v>3</v>
      </c>
      <c r="H1513" s="6">
        <v>0</v>
      </c>
      <c r="I1513" s="6">
        <v>0</v>
      </c>
      <c r="J1513" s="6">
        <v>7</v>
      </c>
      <c r="K1513" s="7">
        <v>1</v>
      </c>
      <c r="L1513" s="18">
        <v>302.74254009999999</v>
      </c>
    </row>
    <row r="1514" spans="3:12" x14ac:dyDescent="0.35">
      <c r="C1514">
        <v>1508</v>
      </c>
      <c r="D1514" s="5">
        <v>169018</v>
      </c>
      <c r="E1514" s="6">
        <v>69</v>
      </c>
      <c r="F1514" s="6">
        <v>48</v>
      </c>
      <c r="G1514" s="6">
        <v>3</v>
      </c>
      <c r="H1514" s="6">
        <v>1</v>
      </c>
      <c r="I1514" s="6">
        <v>0</v>
      </c>
      <c r="J1514" s="6">
        <v>10</v>
      </c>
      <c r="K1514" s="7">
        <v>1</v>
      </c>
      <c r="L1514" s="18">
        <v>33.46665127</v>
      </c>
    </row>
    <row r="1515" spans="3:12" x14ac:dyDescent="0.35">
      <c r="C1515">
        <v>1509</v>
      </c>
      <c r="D1515" s="5">
        <v>148240</v>
      </c>
      <c r="E1515" s="6">
        <v>58</v>
      </c>
      <c r="F1515" s="6">
        <v>39</v>
      </c>
      <c r="G1515" s="6">
        <v>1</v>
      </c>
      <c r="H1515" s="6">
        <v>1</v>
      </c>
      <c r="I1515" s="6">
        <v>1</v>
      </c>
      <c r="J1515" s="6">
        <v>8</v>
      </c>
      <c r="K1515" s="7">
        <v>1</v>
      </c>
      <c r="L1515" s="18">
        <v>416.37688839999998</v>
      </c>
    </row>
    <row r="1516" spans="3:12" x14ac:dyDescent="0.35">
      <c r="C1516">
        <v>1510</v>
      </c>
      <c r="D1516" s="5">
        <v>182571</v>
      </c>
      <c r="E1516" s="6">
        <v>21</v>
      </c>
      <c r="F1516" s="6">
        <v>2</v>
      </c>
      <c r="G1516" s="6">
        <v>1</v>
      </c>
      <c r="H1516" s="6">
        <v>0</v>
      </c>
      <c r="I1516" s="6">
        <v>0</v>
      </c>
      <c r="J1516" s="6">
        <v>12</v>
      </c>
      <c r="K1516" s="7">
        <v>1</v>
      </c>
      <c r="L1516" s="18">
        <v>378.44100300000002</v>
      </c>
    </row>
    <row r="1517" spans="3:12" x14ac:dyDescent="0.35">
      <c r="C1517">
        <v>1511</v>
      </c>
      <c r="D1517" s="5">
        <v>140259</v>
      </c>
      <c r="E1517" s="6">
        <v>23</v>
      </c>
      <c r="F1517" s="6">
        <v>6</v>
      </c>
      <c r="G1517" s="6">
        <v>2</v>
      </c>
      <c r="H1517" s="6">
        <v>1</v>
      </c>
      <c r="I1517" s="6">
        <v>0</v>
      </c>
      <c r="J1517" s="6">
        <v>9</v>
      </c>
      <c r="K1517" s="7">
        <v>0</v>
      </c>
      <c r="L1517" s="18">
        <v>669.39935720000005</v>
      </c>
    </row>
    <row r="1518" spans="3:12" x14ac:dyDescent="0.35">
      <c r="C1518">
        <v>1512</v>
      </c>
      <c r="D1518" s="5">
        <v>193094</v>
      </c>
      <c r="E1518" s="6">
        <v>43</v>
      </c>
      <c r="F1518" s="6">
        <v>26</v>
      </c>
      <c r="G1518" s="6">
        <v>3</v>
      </c>
      <c r="H1518" s="6">
        <v>0</v>
      </c>
      <c r="I1518" s="6">
        <v>0</v>
      </c>
      <c r="J1518" s="6">
        <v>9</v>
      </c>
      <c r="K1518" s="7">
        <v>1</v>
      </c>
      <c r="L1518" s="18">
        <v>338.66594020000002</v>
      </c>
    </row>
    <row r="1519" spans="3:12" x14ac:dyDescent="0.35">
      <c r="C1519">
        <v>1513</v>
      </c>
      <c r="D1519" s="5">
        <v>186684</v>
      </c>
      <c r="E1519" s="6">
        <v>22</v>
      </c>
      <c r="F1519" s="6">
        <v>4</v>
      </c>
      <c r="G1519" s="6">
        <v>1</v>
      </c>
      <c r="H1519" s="6">
        <v>0</v>
      </c>
      <c r="I1519" s="6">
        <v>0</v>
      </c>
      <c r="J1519" s="6">
        <v>14</v>
      </c>
      <c r="K1519" s="7">
        <v>1</v>
      </c>
      <c r="L1519" s="18">
        <v>326.84116899999998</v>
      </c>
    </row>
    <row r="1520" spans="3:12" x14ac:dyDescent="0.35">
      <c r="C1520">
        <v>1514</v>
      </c>
      <c r="D1520" s="5">
        <v>156049</v>
      </c>
      <c r="E1520" s="6">
        <v>39</v>
      </c>
      <c r="F1520" s="6">
        <v>22</v>
      </c>
      <c r="G1520" s="6">
        <v>3</v>
      </c>
      <c r="H1520" s="6">
        <v>1</v>
      </c>
      <c r="I1520" s="6">
        <v>0</v>
      </c>
      <c r="J1520" s="6">
        <v>4</v>
      </c>
      <c r="K1520" s="7">
        <v>0</v>
      </c>
      <c r="L1520" s="18">
        <v>710.81877580000003</v>
      </c>
    </row>
    <row r="1521" spans="3:12" x14ac:dyDescent="0.35">
      <c r="C1521">
        <v>1515</v>
      </c>
      <c r="D1521" s="5">
        <v>101017</v>
      </c>
      <c r="E1521" s="6">
        <v>64</v>
      </c>
      <c r="F1521" s="6">
        <v>45</v>
      </c>
      <c r="G1521" s="6">
        <v>3</v>
      </c>
      <c r="H1521" s="6">
        <v>1</v>
      </c>
      <c r="I1521" s="6">
        <v>1</v>
      </c>
      <c r="J1521" s="6">
        <v>12</v>
      </c>
      <c r="K1521" s="7">
        <v>1</v>
      </c>
      <c r="L1521" s="18">
        <v>208.090373</v>
      </c>
    </row>
    <row r="1522" spans="3:12" x14ac:dyDescent="0.35">
      <c r="C1522">
        <v>1516</v>
      </c>
      <c r="D1522" s="5">
        <v>146940</v>
      </c>
      <c r="E1522" s="6">
        <v>30</v>
      </c>
      <c r="F1522" s="6">
        <v>9</v>
      </c>
      <c r="G1522" s="6">
        <v>3</v>
      </c>
      <c r="H1522" s="6">
        <v>0</v>
      </c>
      <c r="I1522" s="6">
        <v>1</v>
      </c>
      <c r="J1522" s="6">
        <v>2</v>
      </c>
      <c r="K1522" s="7">
        <v>1</v>
      </c>
      <c r="L1522" s="18">
        <v>447.189233</v>
      </c>
    </row>
    <row r="1523" spans="3:12" x14ac:dyDescent="0.35">
      <c r="C1523">
        <v>1517</v>
      </c>
      <c r="D1523" s="5">
        <v>118001</v>
      </c>
      <c r="E1523" s="6">
        <v>23</v>
      </c>
      <c r="F1523" s="6">
        <v>4</v>
      </c>
      <c r="G1523" s="6">
        <v>3</v>
      </c>
      <c r="H1523" s="6">
        <v>0</v>
      </c>
      <c r="I1523" s="6">
        <v>1</v>
      </c>
      <c r="J1523" s="6">
        <v>14</v>
      </c>
      <c r="K1523" s="7">
        <v>0</v>
      </c>
      <c r="L1523" s="18">
        <v>617.87464580000005</v>
      </c>
    </row>
    <row r="1524" spans="3:12" x14ac:dyDescent="0.35">
      <c r="C1524">
        <v>1518</v>
      </c>
      <c r="D1524" s="5">
        <v>177787</v>
      </c>
      <c r="E1524" s="6">
        <v>25</v>
      </c>
      <c r="F1524" s="6">
        <v>8</v>
      </c>
      <c r="G1524" s="6">
        <v>2</v>
      </c>
      <c r="H1524" s="6">
        <v>0</v>
      </c>
      <c r="I1524" s="6">
        <v>0</v>
      </c>
      <c r="J1524" s="6">
        <v>12</v>
      </c>
      <c r="K1524" s="7">
        <v>1</v>
      </c>
      <c r="L1524" s="18">
        <v>326.2332323</v>
      </c>
    </row>
    <row r="1525" spans="3:12" x14ac:dyDescent="0.35">
      <c r="C1525">
        <v>1519</v>
      </c>
      <c r="D1525" s="5">
        <v>186064</v>
      </c>
      <c r="E1525" s="6">
        <v>20</v>
      </c>
      <c r="F1525" s="6">
        <v>1</v>
      </c>
      <c r="G1525" s="6">
        <v>1</v>
      </c>
      <c r="H1525" s="6">
        <v>0</v>
      </c>
      <c r="I1525" s="6">
        <v>1</v>
      </c>
      <c r="J1525" s="6">
        <v>12</v>
      </c>
      <c r="K1525" s="7">
        <v>0</v>
      </c>
      <c r="L1525" s="18">
        <v>625.54057039999998</v>
      </c>
    </row>
    <row r="1526" spans="3:12" x14ac:dyDescent="0.35">
      <c r="C1526">
        <v>1520</v>
      </c>
      <c r="D1526" s="5">
        <v>114999</v>
      </c>
      <c r="E1526" s="6">
        <v>98</v>
      </c>
      <c r="F1526" s="6">
        <v>6</v>
      </c>
      <c r="G1526" s="6">
        <v>3</v>
      </c>
      <c r="H1526" s="6">
        <v>1</v>
      </c>
      <c r="I1526" s="6">
        <v>0</v>
      </c>
      <c r="J1526" s="6">
        <v>6</v>
      </c>
      <c r="K1526" s="7">
        <v>0</v>
      </c>
      <c r="L1526" s="18">
        <v>611.51354230000004</v>
      </c>
    </row>
    <row r="1527" spans="3:12" x14ac:dyDescent="0.35">
      <c r="C1527">
        <v>1521</v>
      </c>
      <c r="D1527" s="5">
        <v>116294</v>
      </c>
      <c r="E1527" s="6">
        <v>17</v>
      </c>
      <c r="F1527" s="6">
        <v>0</v>
      </c>
      <c r="G1527" s="6">
        <v>2</v>
      </c>
      <c r="H1527" s="6">
        <v>1</v>
      </c>
      <c r="I1527" s="6">
        <v>0</v>
      </c>
      <c r="J1527" s="6">
        <v>1</v>
      </c>
      <c r="K1527" s="7">
        <v>0</v>
      </c>
      <c r="L1527" s="18">
        <v>1170.3180609999999</v>
      </c>
    </row>
    <row r="1528" spans="3:12" x14ac:dyDescent="0.35">
      <c r="C1528">
        <v>1522</v>
      </c>
      <c r="D1528" s="5">
        <v>118951</v>
      </c>
      <c r="E1528" s="6">
        <v>17</v>
      </c>
      <c r="F1528" s="6">
        <v>0</v>
      </c>
      <c r="G1528" s="6">
        <v>4</v>
      </c>
      <c r="H1528" s="6">
        <v>1</v>
      </c>
      <c r="I1528" s="6">
        <v>0</v>
      </c>
      <c r="J1528" s="6">
        <v>12</v>
      </c>
      <c r="K1528" s="7">
        <v>1</v>
      </c>
      <c r="L1528" s="18">
        <v>489.86259910000001</v>
      </c>
    </row>
    <row r="1529" spans="3:12" x14ac:dyDescent="0.35">
      <c r="C1529">
        <v>1523</v>
      </c>
      <c r="D1529" s="5">
        <v>115463</v>
      </c>
      <c r="E1529" s="6">
        <v>69</v>
      </c>
      <c r="F1529" s="6">
        <v>48</v>
      </c>
      <c r="G1529" s="6">
        <v>4</v>
      </c>
      <c r="H1529" s="6">
        <v>0</v>
      </c>
      <c r="I1529" s="6">
        <v>0</v>
      </c>
      <c r="J1529" s="6">
        <v>1</v>
      </c>
      <c r="K1529" s="7">
        <v>1</v>
      </c>
      <c r="L1529" s="18">
        <v>44.241433600000001</v>
      </c>
    </row>
    <row r="1530" spans="3:12" x14ac:dyDescent="0.35">
      <c r="C1530">
        <v>1524</v>
      </c>
      <c r="D1530" s="5">
        <v>121844</v>
      </c>
      <c r="E1530" s="6">
        <v>17</v>
      </c>
      <c r="F1530" s="6">
        <v>0</v>
      </c>
      <c r="G1530" s="6">
        <v>4</v>
      </c>
      <c r="H1530" s="6">
        <v>1</v>
      </c>
      <c r="I1530" s="6">
        <v>0</v>
      </c>
      <c r="J1530" s="6">
        <v>8</v>
      </c>
      <c r="K1530" s="7">
        <v>1</v>
      </c>
      <c r="L1530" s="18">
        <v>477.46492439999997</v>
      </c>
    </row>
    <row r="1531" spans="3:12" x14ac:dyDescent="0.35">
      <c r="C1531">
        <v>1525</v>
      </c>
      <c r="D1531" s="5">
        <v>165330</v>
      </c>
      <c r="E1531" s="6">
        <v>65</v>
      </c>
      <c r="F1531" s="6">
        <v>44</v>
      </c>
      <c r="G1531" s="6">
        <v>1</v>
      </c>
      <c r="H1531" s="6">
        <v>0</v>
      </c>
      <c r="I1531" s="6">
        <v>0</v>
      </c>
      <c r="J1531" s="6">
        <v>8</v>
      </c>
      <c r="K1531" s="7">
        <v>1</v>
      </c>
      <c r="L1531" s="18">
        <v>151.28483439999999</v>
      </c>
    </row>
    <row r="1532" spans="3:12" x14ac:dyDescent="0.35">
      <c r="C1532">
        <v>1526</v>
      </c>
      <c r="D1532" s="5">
        <v>162174</v>
      </c>
      <c r="E1532" s="6">
        <v>23</v>
      </c>
      <c r="F1532" s="6">
        <v>4</v>
      </c>
      <c r="G1532" s="6">
        <v>4</v>
      </c>
      <c r="H1532" s="6">
        <v>1</v>
      </c>
      <c r="I1532" s="6">
        <v>1</v>
      </c>
      <c r="J1532" s="6">
        <v>14</v>
      </c>
      <c r="K1532" s="7">
        <v>0</v>
      </c>
      <c r="L1532" s="18">
        <v>778.54389400000002</v>
      </c>
    </row>
    <row r="1533" spans="3:12" x14ac:dyDescent="0.35">
      <c r="C1533">
        <v>1527</v>
      </c>
      <c r="D1533" s="5">
        <v>133073</v>
      </c>
      <c r="E1533" s="6">
        <v>33</v>
      </c>
      <c r="F1533" s="6">
        <v>15</v>
      </c>
      <c r="G1533" s="6">
        <v>4</v>
      </c>
      <c r="H1533" s="6">
        <v>1</v>
      </c>
      <c r="I1533" s="6">
        <v>0</v>
      </c>
      <c r="J1533" s="6">
        <v>2</v>
      </c>
      <c r="K1533" s="7">
        <v>0</v>
      </c>
      <c r="L1533" s="18">
        <v>503.33926229999997</v>
      </c>
    </row>
    <row r="1534" spans="3:12" x14ac:dyDescent="0.35">
      <c r="C1534">
        <v>1528</v>
      </c>
      <c r="D1534" s="5">
        <v>101430</v>
      </c>
      <c r="E1534" s="6">
        <v>33</v>
      </c>
      <c r="F1534" s="6">
        <v>13</v>
      </c>
      <c r="G1534" s="6">
        <v>3</v>
      </c>
      <c r="H1534" s="6">
        <v>0</v>
      </c>
      <c r="I1534" s="6">
        <v>0</v>
      </c>
      <c r="J1534" s="6">
        <v>11</v>
      </c>
      <c r="K1534" s="7">
        <v>1</v>
      </c>
      <c r="L1534" s="18">
        <v>192.2837667</v>
      </c>
    </row>
    <row r="1535" spans="3:12" x14ac:dyDescent="0.35">
      <c r="C1535">
        <v>1529</v>
      </c>
      <c r="D1535" s="5">
        <v>112411</v>
      </c>
      <c r="E1535" s="6">
        <v>21</v>
      </c>
      <c r="F1535" s="6">
        <v>2</v>
      </c>
      <c r="G1535" s="6">
        <v>2</v>
      </c>
      <c r="H1535" s="6">
        <v>1</v>
      </c>
      <c r="I1535" s="6">
        <v>1</v>
      </c>
      <c r="J1535" s="6">
        <v>15</v>
      </c>
      <c r="K1535" s="7">
        <v>0</v>
      </c>
      <c r="L1535" s="18">
        <v>789.47799550000002</v>
      </c>
    </row>
    <row r="1536" spans="3:12" x14ac:dyDescent="0.35">
      <c r="C1536">
        <v>1530</v>
      </c>
      <c r="D1536" s="5">
        <v>187751</v>
      </c>
      <c r="E1536" s="6">
        <v>62</v>
      </c>
      <c r="F1536" s="6">
        <v>42</v>
      </c>
      <c r="G1536" s="6">
        <v>1</v>
      </c>
      <c r="H1536" s="6">
        <v>1</v>
      </c>
      <c r="I1536" s="6">
        <v>1</v>
      </c>
      <c r="J1536" s="6">
        <v>9</v>
      </c>
      <c r="K1536" s="7">
        <v>1</v>
      </c>
      <c r="L1536" s="18">
        <v>51.493681160000001</v>
      </c>
    </row>
    <row r="1537" spans="3:12" x14ac:dyDescent="0.35">
      <c r="C1537">
        <v>1531</v>
      </c>
      <c r="D1537" s="5">
        <v>165241</v>
      </c>
      <c r="E1537" s="6">
        <v>67</v>
      </c>
      <c r="F1537" s="6">
        <v>48</v>
      </c>
      <c r="G1537" s="6">
        <v>1</v>
      </c>
      <c r="H1537" s="6">
        <v>1</v>
      </c>
      <c r="I1537" s="6">
        <v>1</v>
      </c>
      <c r="J1537" s="6">
        <v>8</v>
      </c>
      <c r="K1537" s="7">
        <v>1</v>
      </c>
      <c r="L1537" s="18">
        <v>190.99032080000001</v>
      </c>
    </row>
    <row r="1538" spans="3:12" x14ac:dyDescent="0.35">
      <c r="C1538">
        <v>1532</v>
      </c>
      <c r="D1538" s="5">
        <v>168689</v>
      </c>
      <c r="E1538" s="6">
        <v>70</v>
      </c>
      <c r="F1538" s="6">
        <v>50</v>
      </c>
      <c r="G1538" s="6">
        <v>3</v>
      </c>
      <c r="H1538" s="6">
        <v>1</v>
      </c>
      <c r="I1538" s="6">
        <v>0</v>
      </c>
      <c r="J1538" s="6">
        <v>5</v>
      </c>
      <c r="K1538" s="7">
        <v>1</v>
      </c>
      <c r="L1538" s="18">
        <v>436.18871360000003</v>
      </c>
    </row>
    <row r="1539" spans="3:12" x14ac:dyDescent="0.35">
      <c r="C1539">
        <v>1533</v>
      </c>
      <c r="D1539" s="5">
        <v>196611</v>
      </c>
      <c r="E1539" s="6">
        <v>18</v>
      </c>
      <c r="F1539" s="6">
        <v>0</v>
      </c>
      <c r="G1539" s="6">
        <v>1</v>
      </c>
      <c r="H1539" s="6">
        <v>0</v>
      </c>
      <c r="I1539" s="6">
        <v>0</v>
      </c>
      <c r="J1539" s="6">
        <v>11</v>
      </c>
      <c r="K1539" s="7">
        <v>0</v>
      </c>
      <c r="L1539" s="18">
        <v>520.62050180000006</v>
      </c>
    </row>
    <row r="1540" spans="3:12" x14ac:dyDescent="0.35">
      <c r="C1540">
        <v>1534</v>
      </c>
      <c r="D1540" s="5">
        <v>151308</v>
      </c>
      <c r="E1540" s="6">
        <v>38</v>
      </c>
      <c r="F1540" s="6">
        <v>19</v>
      </c>
      <c r="G1540" s="6">
        <v>3</v>
      </c>
      <c r="H1540" s="6">
        <v>1</v>
      </c>
      <c r="I1540" s="6">
        <v>0</v>
      </c>
      <c r="J1540" s="6">
        <v>12</v>
      </c>
      <c r="K1540" s="7">
        <v>1</v>
      </c>
      <c r="L1540" s="18">
        <v>312.04020910000003</v>
      </c>
    </row>
    <row r="1541" spans="3:12" x14ac:dyDescent="0.35">
      <c r="C1541">
        <v>1535</v>
      </c>
      <c r="D1541" s="5">
        <v>117332</v>
      </c>
      <c r="E1541" s="6">
        <v>62</v>
      </c>
      <c r="F1541" s="6">
        <v>60.05909932446032</v>
      </c>
      <c r="G1541" s="6">
        <v>2</v>
      </c>
      <c r="H1541" s="6">
        <v>0</v>
      </c>
      <c r="I1541" s="6">
        <v>1</v>
      </c>
      <c r="J1541" s="6">
        <v>3</v>
      </c>
      <c r="K1541" s="7">
        <v>0</v>
      </c>
      <c r="L1541" s="18">
        <v>676.29099169999995</v>
      </c>
    </row>
    <row r="1542" spans="3:12" x14ac:dyDescent="0.35">
      <c r="C1542">
        <v>1536</v>
      </c>
      <c r="D1542" s="5">
        <v>199223</v>
      </c>
      <c r="E1542" s="6">
        <v>63</v>
      </c>
      <c r="F1542" s="6">
        <v>61.05909932446032</v>
      </c>
      <c r="G1542" s="6">
        <v>3</v>
      </c>
      <c r="H1542" s="6">
        <v>0</v>
      </c>
      <c r="I1542" s="6">
        <v>0</v>
      </c>
      <c r="J1542" s="6">
        <v>4</v>
      </c>
      <c r="K1542" s="7">
        <v>1</v>
      </c>
      <c r="L1542" s="18">
        <v>462.7926885</v>
      </c>
    </row>
    <row r="1543" spans="3:12" x14ac:dyDescent="0.35">
      <c r="C1543">
        <v>1537</v>
      </c>
      <c r="D1543" s="5">
        <v>140896</v>
      </c>
      <c r="E1543" s="6">
        <v>17</v>
      </c>
      <c r="F1543" s="6">
        <v>0</v>
      </c>
      <c r="G1543" s="6">
        <v>1</v>
      </c>
      <c r="H1543" s="6">
        <v>1</v>
      </c>
      <c r="I1543" s="6">
        <v>1</v>
      </c>
      <c r="J1543" s="6">
        <v>15</v>
      </c>
      <c r="K1543" s="7">
        <v>0</v>
      </c>
      <c r="L1543" s="18">
        <v>877.07788330000005</v>
      </c>
    </row>
    <row r="1544" spans="3:12" x14ac:dyDescent="0.35">
      <c r="C1544">
        <v>1538</v>
      </c>
      <c r="D1544" s="5">
        <v>169265</v>
      </c>
      <c r="E1544" s="6">
        <v>50</v>
      </c>
      <c r="F1544" s="6">
        <v>33</v>
      </c>
      <c r="G1544" s="6">
        <v>3</v>
      </c>
      <c r="H1544" s="6">
        <v>0</v>
      </c>
      <c r="I1544" s="6">
        <v>0</v>
      </c>
      <c r="J1544" s="6">
        <v>8</v>
      </c>
      <c r="K1544" s="7">
        <v>1</v>
      </c>
      <c r="L1544" s="18">
        <v>339.90363789999998</v>
      </c>
    </row>
    <row r="1545" spans="3:12" x14ac:dyDescent="0.35">
      <c r="C1545">
        <v>1539</v>
      </c>
      <c r="D1545" s="5">
        <v>104616</v>
      </c>
      <c r="E1545" s="6">
        <v>22</v>
      </c>
      <c r="F1545" s="6">
        <v>4</v>
      </c>
      <c r="G1545" s="6">
        <v>3</v>
      </c>
      <c r="H1545" s="6">
        <v>1</v>
      </c>
      <c r="I1545" s="6">
        <v>0</v>
      </c>
      <c r="J1545" s="6">
        <v>11</v>
      </c>
      <c r="K1545" s="7">
        <v>1</v>
      </c>
      <c r="L1545" s="18">
        <v>145.02653330000001</v>
      </c>
    </row>
    <row r="1546" spans="3:12" x14ac:dyDescent="0.35">
      <c r="C1546">
        <v>1540</v>
      </c>
      <c r="D1546" s="5">
        <v>165974</v>
      </c>
      <c r="E1546" s="6">
        <v>20</v>
      </c>
      <c r="F1546" s="6">
        <v>3</v>
      </c>
      <c r="G1546" s="6">
        <v>3</v>
      </c>
      <c r="H1546" s="6">
        <v>0</v>
      </c>
      <c r="I1546" s="6">
        <v>0</v>
      </c>
      <c r="J1546" s="6">
        <v>1</v>
      </c>
      <c r="K1546" s="7">
        <v>0</v>
      </c>
      <c r="L1546" s="18">
        <v>587.98439540000004</v>
      </c>
    </row>
    <row r="1547" spans="3:12" x14ac:dyDescent="0.35">
      <c r="C1547">
        <v>1541</v>
      </c>
      <c r="D1547" s="5">
        <v>173905</v>
      </c>
      <c r="E1547" s="6">
        <v>39</v>
      </c>
      <c r="F1547" s="6">
        <v>21</v>
      </c>
      <c r="G1547" s="6">
        <v>4</v>
      </c>
      <c r="H1547" s="6">
        <v>1</v>
      </c>
      <c r="I1547" s="6">
        <v>0</v>
      </c>
      <c r="J1547" s="6">
        <v>6</v>
      </c>
      <c r="K1547" s="7">
        <v>1</v>
      </c>
      <c r="L1547" s="18">
        <v>414.25178629999999</v>
      </c>
    </row>
    <row r="1548" spans="3:12" x14ac:dyDescent="0.35">
      <c r="C1548">
        <v>1542</v>
      </c>
      <c r="D1548" s="5">
        <v>195788</v>
      </c>
      <c r="E1548" s="6">
        <v>27</v>
      </c>
      <c r="F1548" s="6">
        <v>10</v>
      </c>
      <c r="G1548" s="6">
        <v>3</v>
      </c>
      <c r="H1548" s="6">
        <v>0</v>
      </c>
      <c r="I1548" s="6">
        <v>0</v>
      </c>
      <c r="J1548" s="6">
        <v>0</v>
      </c>
      <c r="K1548" s="7">
        <v>1</v>
      </c>
      <c r="L1548" s="18">
        <v>368.25706869999999</v>
      </c>
    </row>
    <row r="1549" spans="3:12" x14ac:dyDescent="0.35">
      <c r="C1549">
        <v>1543</v>
      </c>
      <c r="D1549" s="5">
        <v>132881</v>
      </c>
      <c r="E1549" s="6">
        <v>58</v>
      </c>
      <c r="F1549" s="6">
        <v>41</v>
      </c>
      <c r="G1549" s="6">
        <v>2</v>
      </c>
      <c r="H1549" s="6">
        <v>1</v>
      </c>
      <c r="I1549" s="6">
        <v>0</v>
      </c>
      <c r="J1549" s="6">
        <v>10</v>
      </c>
      <c r="K1549" s="7">
        <v>1</v>
      </c>
      <c r="L1549" s="18">
        <v>370.5524575</v>
      </c>
    </row>
    <row r="1550" spans="3:12" x14ac:dyDescent="0.35">
      <c r="C1550">
        <v>1544</v>
      </c>
      <c r="D1550" s="5">
        <v>117770</v>
      </c>
      <c r="E1550" s="6">
        <v>20</v>
      </c>
      <c r="F1550" s="6">
        <v>2</v>
      </c>
      <c r="G1550" s="6">
        <v>1</v>
      </c>
      <c r="H1550" s="6">
        <v>0</v>
      </c>
      <c r="I1550" s="6">
        <v>0</v>
      </c>
      <c r="J1550" s="6">
        <v>12</v>
      </c>
      <c r="K1550" s="7">
        <v>1</v>
      </c>
      <c r="L1550" s="18">
        <v>178.22530900000001</v>
      </c>
    </row>
    <row r="1551" spans="3:12" x14ac:dyDescent="0.35">
      <c r="C1551">
        <v>1545</v>
      </c>
      <c r="D1551" s="5">
        <v>132643</v>
      </c>
      <c r="E1551" s="6">
        <v>36</v>
      </c>
      <c r="F1551" s="6">
        <v>19</v>
      </c>
      <c r="G1551" s="6">
        <v>4</v>
      </c>
      <c r="H1551" s="6">
        <v>1</v>
      </c>
      <c r="I1551" s="6">
        <v>1</v>
      </c>
      <c r="J1551" s="6">
        <v>3</v>
      </c>
      <c r="K1551" s="7">
        <v>0</v>
      </c>
      <c r="L1551" s="18">
        <v>826.60029099999997</v>
      </c>
    </row>
    <row r="1552" spans="3:12" x14ac:dyDescent="0.35">
      <c r="C1552">
        <v>1546</v>
      </c>
      <c r="D1552" s="5">
        <v>109392</v>
      </c>
      <c r="E1552" s="6">
        <v>28</v>
      </c>
      <c r="F1552" s="6">
        <v>10</v>
      </c>
      <c r="G1552" s="6">
        <v>1</v>
      </c>
      <c r="H1552" s="6">
        <v>0</v>
      </c>
      <c r="I1552" s="6">
        <v>1</v>
      </c>
      <c r="J1552" s="6">
        <v>10</v>
      </c>
      <c r="K1552" s="7">
        <v>1</v>
      </c>
      <c r="L1552" s="18">
        <v>392.84574689999999</v>
      </c>
    </row>
    <row r="1553" spans="3:12" x14ac:dyDescent="0.35">
      <c r="C1553">
        <v>1547</v>
      </c>
      <c r="D1553" s="5">
        <v>131588</v>
      </c>
      <c r="E1553" s="6">
        <v>19</v>
      </c>
      <c r="F1553" s="6">
        <v>2</v>
      </c>
      <c r="G1553" s="6">
        <v>4</v>
      </c>
      <c r="H1553" s="6">
        <v>1</v>
      </c>
      <c r="I1553" s="6">
        <v>0</v>
      </c>
      <c r="J1553" s="6">
        <v>0</v>
      </c>
      <c r="K1553" s="7">
        <v>0</v>
      </c>
      <c r="L1553" s="18">
        <v>1144.362889</v>
      </c>
    </row>
    <row r="1554" spans="3:12" x14ac:dyDescent="0.35">
      <c r="C1554">
        <v>1548</v>
      </c>
      <c r="D1554" s="5">
        <v>125497</v>
      </c>
      <c r="E1554" s="6">
        <v>40</v>
      </c>
      <c r="F1554" s="6">
        <v>19</v>
      </c>
      <c r="G1554" s="6">
        <v>3</v>
      </c>
      <c r="H1554" s="6">
        <v>1</v>
      </c>
      <c r="I1554" s="6">
        <v>0</v>
      </c>
      <c r="J1554" s="6">
        <v>12</v>
      </c>
      <c r="K1554" s="7">
        <v>1</v>
      </c>
      <c r="L1554" s="18">
        <v>228.07445860000001</v>
      </c>
    </row>
    <row r="1555" spans="3:12" x14ac:dyDescent="0.35">
      <c r="C1555">
        <v>1549</v>
      </c>
      <c r="D1555" s="5">
        <v>104443</v>
      </c>
      <c r="E1555" s="6">
        <v>34</v>
      </c>
      <c r="F1555" s="6">
        <v>17</v>
      </c>
      <c r="G1555" s="6">
        <v>3</v>
      </c>
      <c r="H1555" s="6">
        <v>0</v>
      </c>
      <c r="I1555" s="6">
        <v>0</v>
      </c>
      <c r="J1555" s="6">
        <v>12</v>
      </c>
      <c r="K1555" s="7">
        <v>1</v>
      </c>
      <c r="L1555" s="18">
        <v>288.4836684</v>
      </c>
    </row>
    <row r="1556" spans="3:12" x14ac:dyDescent="0.35">
      <c r="C1556">
        <v>1550</v>
      </c>
      <c r="D1556" s="5">
        <v>149545</v>
      </c>
      <c r="E1556" s="6">
        <v>19</v>
      </c>
      <c r="F1556" s="6">
        <v>0</v>
      </c>
      <c r="G1556" s="6">
        <v>2</v>
      </c>
      <c r="H1556" s="6">
        <v>1</v>
      </c>
      <c r="I1556" s="6">
        <v>1</v>
      </c>
      <c r="J1556" s="6">
        <v>9</v>
      </c>
      <c r="K1556" s="7">
        <v>0</v>
      </c>
      <c r="L1556" s="18">
        <v>622.64256479999995</v>
      </c>
    </row>
    <row r="1557" spans="3:12" x14ac:dyDescent="0.35">
      <c r="C1557">
        <v>1551</v>
      </c>
      <c r="D1557" s="5">
        <v>139647</v>
      </c>
      <c r="E1557" s="6">
        <v>21</v>
      </c>
      <c r="F1557" s="6">
        <v>3</v>
      </c>
      <c r="G1557" s="6">
        <v>3</v>
      </c>
      <c r="H1557" s="6">
        <v>1</v>
      </c>
      <c r="I1557" s="6">
        <v>0</v>
      </c>
      <c r="J1557" s="6">
        <v>13</v>
      </c>
      <c r="K1557" s="7">
        <v>0</v>
      </c>
      <c r="L1557" s="18">
        <v>508.17530850000003</v>
      </c>
    </row>
    <row r="1558" spans="3:12" x14ac:dyDescent="0.35">
      <c r="C1558">
        <v>1552</v>
      </c>
      <c r="D1558" s="5">
        <v>126133</v>
      </c>
      <c r="E1558" s="6">
        <v>22</v>
      </c>
      <c r="F1558" s="6">
        <v>3</v>
      </c>
      <c r="G1558" s="6">
        <v>2</v>
      </c>
      <c r="H1558" s="6">
        <v>1</v>
      </c>
      <c r="I1558" s="6">
        <v>1</v>
      </c>
      <c r="J1558" s="6">
        <v>15</v>
      </c>
      <c r="K1558" s="7">
        <v>0</v>
      </c>
      <c r="L1558" s="18">
        <v>800.43564270000002</v>
      </c>
    </row>
    <row r="1559" spans="3:12" x14ac:dyDescent="0.35">
      <c r="C1559">
        <v>1553</v>
      </c>
      <c r="D1559" s="5">
        <v>192971</v>
      </c>
      <c r="E1559" s="6">
        <v>32</v>
      </c>
      <c r="F1559" s="6">
        <v>14</v>
      </c>
      <c r="G1559" s="6">
        <v>2</v>
      </c>
      <c r="H1559" s="6">
        <v>0</v>
      </c>
      <c r="I1559" s="6">
        <v>0</v>
      </c>
      <c r="J1559" s="6">
        <v>12</v>
      </c>
      <c r="K1559" s="7">
        <v>1</v>
      </c>
      <c r="L1559" s="18">
        <v>319.3703577</v>
      </c>
    </row>
    <row r="1560" spans="3:12" x14ac:dyDescent="0.35">
      <c r="C1560">
        <v>1554</v>
      </c>
      <c r="D1560" s="5">
        <v>134326</v>
      </c>
      <c r="E1560" s="6">
        <v>69</v>
      </c>
      <c r="F1560" s="6">
        <v>49</v>
      </c>
      <c r="G1560" s="6">
        <v>2</v>
      </c>
      <c r="H1560" s="6">
        <v>1</v>
      </c>
      <c r="I1560" s="6">
        <v>1</v>
      </c>
      <c r="J1560" s="6">
        <v>9</v>
      </c>
      <c r="K1560" s="7">
        <v>1</v>
      </c>
      <c r="L1560" s="18">
        <v>229.15369569999999</v>
      </c>
    </row>
    <row r="1561" spans="3:12" x14ac:dyDescent="0.35">
      <c r="C1561">
        <v>1555</v>
      </c>
      <c r="D1561" s="5">
        <v>134796</v>
      </c>
      <c r="E1561" s="6">
        <v>17</v>
      </c>
      <c r="F1561" s="6">
        <v>0</v>
      </c>
      <c r="G1561" s="6">
        <v>2</v>
      </c>
      <c r="H1561" s="6">
        <v>0</v>
      </c>
      <c r="I1561" s="6">
        <v>0</v>
      </c>
      <c r="J1561" s="6">
        <v>13</v>
      </c>
      <c r="K1561" s="7">
        <v>1</v>
      </c>
      <c r="L1561" s="18">
        <v>468.03349400000002</v>
      </c>
    </row>
    <row r="1562" spans="3:12" x14ac:dyDescent="0.35">
      <c r="C1562">
        <v>1556</v>
      </c>
      <c r="D1562" s="5">
        <v>156475</v>
      </c>
      <c r="E1562" s="6">
        <v>59</v>
      </c>
      <c r="F1562" s="6">
        <v>42</v>
      </c>
      <c r="G1562" s="6">
        <v>2</v>
      </c>
      <c r="H1562" s="6">
        <v>1</v>
      </c>
      <c r="I1562" s="6">
        <v>0</v>
      </c>
      <c r="J1562" s="6">
        <v>7</v>
      </c>
      <c r="K1562" s="7">
        <v>1</v>
      </c>
      <c r="L1562" s="18">
        <v>319.43587170000001</v>
      </c>
    </row>
    <row r="1563" spans="3:12" x14ac:dyDescent="0.35">
      <c r="C1563">
        <v>1557</v>
      </c>
      <c r="D1563" s="5">
        <v>198526</v>
      </c>
      <c r="E1563" s="6">
        <v>36</v>
      </c>
      <c r="F1563" s="6">
        <v>16</v>
      </c>
      <c r="G1563" s="6">
        <v>4</v>
      </c>
      <c r="H1563" s="6">
        <v>0</v>
      </c>
      <c r="I1563" s="6">
        <v>0</v>
      </c>
      <c r="J1563" s="6">
        <v>2</v>
      </c>
      <c r="K1563" s="7">
        <v>0</v>
      </c>
      <c r="L1563" s="18">
        <v>605.70836759999997</v>
      </c>
    </row>
    <row r="1564" spans="3:12" x14ac:dyDescent="0.35">
      <c r="C1564">
        <v>1558</v>
      </c>
      <c r="D1564" s="5">
        <v>160863</v>
      </c>
      <c r="E1564" s="6">
        <v>4</v>
      </c>
      <c r="F1564" s="6">
        <v>8</v>
      </c>
      <c r="G1564" s="6">
        <v>3</v>
      </c>
      <c r="H1564" s="6">
        <v>0</v>
      </c>
      <c r="I1564" s="6">
        <v>0</v>
      </c>
      <c r="J1564" s="6">
        <v>15</v>
      </c>
      <c r="K1564" s="7">
        <v>1</v>
      </c>
      <c r="L1564" s="18">
        <v>295.50711849999999</v>
      </c>
    </row>
    <row r="1565" spans="3:12" x14ac:dyDescent="0.35">
      <c r="C1565">
        <v>1559</v>
      </c>
      <c r="D1565" s="5">
        <v>102638</v>
      </c>
      <c r="E1565" s="6">
        <v>68</v>
      </c>
      <c r="F1565" s="6">
        <v>47</v>
      </c>
      <c r="G1565" s="6">
        <v>3</v>
      </c>
      <c r="H1565" s="6">
        <v>0</v>
      </c>
      <c r="I1565" s="6">
        <v>0</v>
      </c>
      <c r="J1565" s="6">
        <v>5</v>
      </c>
      <c r="K1565" s="7">
        <v>1</v>
      </c>
      <c r="L1565" s="18">
        <v>33.290765499999999</v>
      </c>
    </row>
    <row r="1566" spans="3:12" x14ac:dyDescent="0.35">
      <c r="C1566">
        <v>1560</v>
      </c>
      <c r="D1566" s="5">
        <v>184159</v>
      </c>
      <c r="E1566" s="6">
        <v>64</v>
      </c>
      <c r="F1566" s="6">
        <v>45</v>
      </c>
      <c r="G1566" s="6">
        <v>3</v>
      </c>
      <c r="H1566" s="6">
        <v>1</v>
      </c>
      <c r="I1566" s="6">
        <v>0</v>
      </c>
      <c r="J1566" s="6">
        <v>1</v>
      </c>
      <c r="K1566" s="7">
        <v>1</v>
      </c>
      <c r="L1566" s="18">
        <v>277.5412207</v>
      </c>
    </row>
    <row r="1567" spans="3:12" x14ac:dyDescent="0.35">
      <c r="C1567">
        <v>1561</v>
      </c>
      <c r="D1567" s="5">
        <v>137599</v>
      </c>
      <c r="E1567" s="6">
        <v>32</v>
      </c>
      <c r="F1567" s="6">
        <v>30.059099324460316</v>
      </c>
      <c r="G1567" s="6">
        <v>1</v>
      </c>
      <c r="H1567" s="6">
        <v>1</v>
      </c>
      <c r="I1567" s="6">
        <v>1</v>
      </c>
      <c r="J1567" s="6">
        <v>0</v>
      </c>
      <c r="K1567" s="7">
        <v>0</v>
      </c>
      <c r="L1567" s="18">
        <v>511.46598890000001</v>
      </c>
    </row>
    <row r="1568" spans="3:12" x14ac:dyDescent="0.35">
      <c r="C1568">
        <v>1562</v>
      </c>
      <c r="D1568" s="5">
        <v>158084</v>
      </c>
      <c r="E1568" s="6">
        <v>42</v>
      </c>
      <c r="F1568" s="6">
        <v>24</v>
      </c>
      <c r="G1568" s="6">
        <v>4</v>
      </c>
      <c r="H1568" s="6">
        <v>1</v>
      </c>
      <c r="I1568" s="6">
        <v>1</v>
      </c>
      <c r="J1568" s="6">
        <v>14</v>
      </c>
      <c r="K1568" s="7">
        <v>1</v>
      </c>
      <c r="L1568" s="18">
        <v>263.48344059999999</v>
      </c>
    </row>
    <row r="1569" spans="3:12" x14ac:dyDescent="0.35">
      <c r="C1569">
        <v>1563</v>
      </c>
      <c r="D1569" s="5">
        <v>118256</v>
      </c>
      <c r="E1569" s="6">
        <v>22</v>
      </c>
      <c r="F1569" s="6">
        <v>3</v>
      </c>
      <c r="G1569" s="6">
        <v>3</v>
      </c>
      <c r="H1569" s="6">
        <v>0</v>
      </c>
      <c r="I1569" s="6">
        <v>1</v>
      </c>
      <c r="J1569" s="6">
        <v>12</v>
      </c>
      <c r="K1569" s="7">
        <v>1</v>
      </c>
      <c r="L1569" s="18">
        <v>299.41292659999999</v>
      </c>
    </row>
    <row r="1570" spans="3:12" x14ac:dyDescent="0.35">
      <c r="C1570">
        <v>1564</v>
      </c>
      <c r="D1570" s="5">
        <v>118686</v>
      </c>
      <c r="E1570" s="6">
        <v>54</v>
      </c>
      <c r="F1570" s="6">
        <v>33</v>
      </c>
      <c r="G1570" s="6">
        <v>3</v>
      </c>
      <c r="H1570" s="6">
        <v>1</v>
      </c>
      <c r="I1570" s="6">
        <v>1</v>
      </c>
      <c r="J1570" s="6">
        <v>14</v>
      </c>
      <c r="K1570" s="7">
        <v>1</v>
      </c>
      <c r="L1570" s="18">
        <v>173.5506182</v>
      </c>
    </row>
    <row r="1571" spans="3:12" x14ac:dyDescent="0.35">
      <c r="C1571">
        <v>1565</v>
      </c>
      <c r="D1571" s="5">
        <v>170144</v>
      </c>
      <c r="E1571" s="6">
        <v>46</v>
      </c>
      <c r="F1571" s="6">
        <v>25</v>
      </c>
      <c r="G1571" s="6">
        <v>1</v>
      </c>
      <c r="H1571" s="6">
        <v>1</v>
      </c>
      <c r="I1571" s="6">
        <v>1</v>
      </c>
      <c r="J1571" s="6">
        <v>15</v>
      </c>
      <c r="K1571" s="7">
        <v>1</v>
      </c>
      <c r="L1571" s="18">
        <v>274.88574019999999</v>
      </c>
    </row>
    <row r="1572" spans="3:12" x14ac:dyDescent="0.35">
      <c r="C1572">
        <v>1566</v>
      </c>
      <c r="D1572" s="5">
        <v>189263</v>
      </c>
      <c r="E1572" s="6">
        <v>19</v>
      </c>
      <c r="F1572" s="6">
        <v>17.059099324460316</v>
      </c>
      <c r="G1572" s="6">
        <v>3</v>
      </c>
      <c r="H1572" s="6">
        <v>1</v>
      </c>
      <c r="I1572" s="6">
        <v>0</v>
      </c>
      <c r="J1572" s="6">
        <v>7</v>
      </c>
      <c r="K1572" s="7">
        <v>0</v>
      </c>
      <c r="L1572" s="18">
        <v>618.36883179999995</v>
      </c>
    </row>
    <row r="1573" spans="3:12" x14ac:dyDescent="0.35">
      <c r="C1573">
        <v>1567</v>
      </c>
      <c r="D1573" s="5">
        <v>144054</v>
      </c>
      <c r="E1573" s="6">
        <v>119</v>
      </c>
      <c r="F1573" s="6">
        <v>4</v>
      </c>
      <c r="G1573" s="6">
        <v>1</v>
      </c>
      <c r="H1573" s="6">
        <v>0</v>
      </c>
      <c r="I1573" s="6">
        <v>0</v>
      </c>
      <c r="J1573" s="6">
        <v>12</v>
      </c>
      <c r="K1573" s="7">
        <v>1</v>
      </c>
      <c r="L1573" s="18">
        <v>190.6377645</v>
      </c>
    </row>
    <row r="1574" spans="3:12" x14ac:dyDescent="0.35">
      <c r="C1574">
        <v>1568</v>
      </c>
      <c r="D1574" s="5">
        <v>111740</v>
      </c>
      <c r="E1574" s="6">
        <v>63</v>
      </c>
      <c r="F1574" s="6">
        <v>42</v>
      </c>
      <c r="G1574" s="6">
        <v>1</v>
      </c>
      <c r="H1574" s="6">
        <v>1</v>
      </c>
      <c r="I1574" s="6">
        <v>1</v>
      </c>
      <c r="J1574" s="6">
        <v>7</v>
      </c>
      <c r="K1574" s="7">
        <v>1</v>
      </c>
      <c r="L1574" s="18">
        <v>296.01282099999997</v>
      </c>
    </row>
    <row r="1575" spans="3:12" x14ac:dyDescent="0.35">
      <c r="C1575">
        <v>1569</v>
      </c>
      <c r="D1575" s="5">
        <v>150975</v>
      </c>
      <c r="E1575" s="6">
        <v>35</v>
      </c>
      <c r="F1575" s="6">
        <v>17</v>
      </c>
      <c r="G1575" s="6">
        <v>1</v>
      </c>
      <c r="H1575" s="6">
        <v>1</v>
      </c>
      <c r="I1575" s="6">
        <v>1</v>
      </c>
      <c r="J1575" s="6">
        <v>10</v>
      </c>
      <c r="K1575" s="7">
        <v>1</v>
      </c>
      <c r="L1575" s="18">
        <v>402.91379360000002</v>
      </c>
    </row>
    <row r="1576" spans="3:12" x14ac:dyDescent="0.35">
      <c r="C1576">
        <v>1570</v>
      </c>
      <c r="D1576" s="5">
        <v>183420</v>
      </c>
      <c r="E1576" s="6">
        <v>68</v>
      </c>
      <c r="F1576" s="6">
        <v>51</v>
      </c>
      <c r="G1576" s="6">
        <v>2</v>
      </c>
      <c r="H1576" s="6">
        <v>1</v>
      </c>
      <c r="I1576" s="6">
        <v>1</v>
      </c>
      <c r="J1576" s="6">
        <v>0</v>
      </c>
      <c r="K1576" s="7">
        <v>1</v>
      </c>
      <c r="L1576" s="18">
        <v>246.77273650000001</v>
      </c>
    </row>
    <row r="1577" spans="3:12" x14ac:dyDescent="0.35">
      <c r="C1577">
        <v>1571</v>
      </c>
      <c r="D1577" s="5">
        <v>122581</v>
      </c>
      <c r="E1577" s="6">
        <v>68</v>
      </c>
      <c r="F1577" s="6">
        <v>47</v>
      </c>
      <c r="G1577" s="6">
        <v>3</v>
      </c>
      <c r="H1577" s="6">
        <v>0</v>
      </c>
      <c r="I1577" s="6">
        <v>0</v>
      </c>
      <c r="J1577" s="6">
        <v>4</v>
      </c>
      <c r="K1577" s="7">
        <v>1</v>
      </c>
      <c r="L1577" s="18">
        <v>45.259690300000003</v>
      </c>
    </row>
    <row r="1578" spans="3:12" x14ac:dyDescent="0.35">
      <c r="C1578">
        <v>1572</v>
      </c>
      <c r="D1578" s="5">
        <v>198396</v>
      </c>
      <c r="E1578" s="6">
        <v>41</v>
      </c>
      <c r="F1578" s="6">
        <v>22</v>
      </c>
      <c r="G1578" s="6">
        <v>4</v>
      </c>
      <c r="H1578" s="6">
        <v>1</v>
      </c>
      <c r="I1578" s="6">
        <v>0</v>
      </c>
      <c r="J1578" s="6">
        <v>5</v>
      </c>
      <c r="K1578" s="7">
        <v>0</v>
      </c>
      <c r="L1578" s="18">
        <v>546.67721849999998</v>
      </c>
    </row>
    <row r="1579" spans="3:12" x14ac:dyDescent="0.35">
      <c r="C1579">
        <v>1573</v>
      </c>
      <c r="D1579" s="5">
        <v>154566</v>
      </c>
      <c r="E1579" s="6">
        <v>23</v>
      </c>
      <c r="F1579" s="6">
        <v>21.059099324460316</v>
      </c>
      <c r="G1579" s="6">
        <v>3</v>
      </c>
      <c r="H1579" s="6">
        <v>0</v>
      </c>
      <c r="I1579" s="6">
        <v>0</v>
      </c>
      <c r="J1579" s="6">
        <v>10</v>
      </c>
      <c r="K1579" s="7">
        <v>1</v>
      </c>
      <c r="L1579" s="18">
        <v>320.22359349999999</v>
      </c>
    </row>
    <row r="1580" spans="3:12" x14ac:dyDescent="0.35">
      <c r="C1580">
        <v>1574</v>
      </c>
      <c r="D1580" s="5">
        <v>156249</v>
      </c>
      <c r="E1580" s="6">
        <v>65</v>
      </c>
      <c r="F1580" s="6">
        <v>46</v>
      </c>
      <c r="G1580" s="6">
        <v>3</v>
      </c>
      <c r="H1580" s="6">
        <v>0</v>
      </c>
      <c r="I1580" s="6">
        <v>1</v>
      </c>
      <c r="J1580" s="6">
        <v>14</v>
      </c>
      <c r="K1580" s="7">
        <v>1</v>
      </c>
      <c r="L1580" s="18">
        <v>131.54171550000001</v>
      </c>
    </row>
    <row r="1581" spans="3:12" x14ac:dyDescent="0.35">
      <c r="C1581">
        <v>1575</v>
      </c>
      <c r="D1581" s="5">
        <v>171291</v>
      </c>
      <c r="E1581" s="6">
        <v>91</v>
      </c>
      <c r="F1581" s="6">
        <v>89.05909932446032</v>
      </c>
      <c r="G1581" s="6">
        <v>3</v>
      </c>
      <c r="H1581" s="6">
        <v>1</v>
      </c>
      <c r="I1581" s="6">
        <v>0</v>
      </c>
      <c r="J1581" s="6">
        <v>12</v>
      </c>
      <c r="K1581" s="7">
        <v>1</v>
      </c>
      <c r="L1581" s="18">
        <v>338.86924429999999</v>
      </c>
    </row>
    <row r="1582" spans="3:12" x14ac:dyDescent="0.35">
      <c r="C1582">
        <v>1576</v>
      </c>
      <c r="D1582" s="5">
        <v>150203</v>
      </c>
      <c r="E1582" s="6">
        <v>54</v>
      </c>
      <c r="F1582" s="6">
        <v>34</v>
      </c>
      <c r="G1582" s="6">
        <v>2</v>
      </c>
      <c r="H1582" s="6">
        <v>0</v>
      </c>
      <c r="I1582" s="6">
        <v>0</v>
      </c>
      <c r="J1582" s="6">
        <v>11</v>
      </c>
      <c r="K1582" s="7">
        <v>1</v>
      </c>
      <c r="L1582" s="18">
        <v>351.67772480000002</v>
      </c>
    </row>
    <row r="1583" spans="3:12" x14ac:dyDescent="0.35">
      <c r="C1583">
        <v>1577</v>
      </c>
      <c r="D1583" s="5">
        <v>178457</v>
      </c>
      <c r="E1583" s="6">
        <v>64</v>
      </c>
      <c r="F1583" s="6">
        <v>46</v>
      </c>
      <c r="G1583" s="6">
        <v>1</v>
      </c>
      <c r="H1583" s="6">
        <v>0</v>
      </c>
      <c r="I1583" s="6">
        <v>0</v>
      </c>
      <c r="J1583" s="6">
        <v>8</v>
      </c>
      <c r="K1583" s="7">
        <v>1</v>
      </c>
      <c r="L1583" s="18">
        <v>228.1717927</v>
      </c>
    </row>
    <row r="1584" spans="3:12" x14ac:dyDescent="0.35">
      <c r="C1584">
        <v>1578</v>
      </c>
      <c r="D1584" s="5">
        <v>196300</v>
      </c>
      <c r="E1584" s="6">
        <v>47</v>
      </c>
      <c r="F1584" s="6">
        <v>26</v>
      </c>
      <c r="G1584" s="6">
        <v>2</v>
      </c>
      <c r="H1584" s="6">
        <v>0</v>
      </c>
      <c r="I1584" s="6">
        <v>0</v>
      </c>
      <c r="J1584" s="6">
        <v>9</v>
      </c>
      <c r="K1584" s="7">
        <v>1</v>
      </c>
      <c r="L1584" s="18">
        <v>331.03131760000002</v>
      </c>
    </row>
    <row r="1585" spans="3:12" x14ac:dyDescent="0.35">
      <c r="C1585">
        <v>1579</v>
      </c>
      <c r="D1585" s="5">
        <v>151532</v>
      </c>
      <c r="E1585" s="6">
        <v>65</v>
      </c>
      <c r="F1585" s="6">
        <v>48</v>
      </c>
      <c r="G1585" s="6">
        <v>2</v>
      </c>
      <c r="H1585" s="6">
        <v>0</v>
      </c>
      <c r="I1585" s="6">
        <v>0</v>
      </c>
      <c r="J1585" s="6">
        <v>3</v>
      </c>
      <c r="K1585" s="7">
        <v>1</v>
      </c>
      <c r="L1585" s="18">
        <v>280.55777160000002</v>
      </c>
    </row>
    <row r="1586" spans="3:12" x14ac:dyDescent="0.35">
      <c r="C1586">
        <v>1580</v>
      </c>
      <c r="D1586" s="5">
        <v>156787</v>
      </c>
      <c r="E1586" s="6">
        <v>62</v>
      </c>
      <c r="F1586" s="6">
        <v>44</v>
      </c>
      <c r="G1586" s="6">
        <v>4</v>
      </c>
      <c r="H1586" s="6">
        <v>0</v>
      </c>
      <c r="I1586" s="6">
        <v>1</v>
      </c>
      <c r="J1586" s="6">
        <v>14</v>
      </c>
      <c r="K1586" s="7">
        <v>1</v>
      </c>
      <c r="L1586" s="18">
        <v>46.580645160000003</v>
      </c>
    </row>
    <row r="1587" spans="3:12" x14ac:dyDescent="0.35">
      <c r="C1587">
        <v>1581</v>
      </c>
      <c r="D1587" s="5">
        <v>100934</v>
      </c>
      <c r="E1587" s="6">
        <v>68</v>
      </c>
      <c r="F1587" s="6">
        <v>66.05909932446032</v>
      </c>
      <c r="G1587" s="6">
        <v>3</v>
      </c>
      <c r="H1587" s="6">
        <v>0</v>
      </c>
      <c r="I1587" s="6">
        <v>0</v>
      </c>
      <c r="J1587" s="6">
        <v>9</v>
      </c>
      <c r="K1587" s="7">
        <v>1</v>
      </c>
      <c r="L1587" s="18">
        <v>163.97985180000001</v>
      </c>
    </row>
    <row r="1588" spans="3:12" x14ac:dyDescent="0.35">
      <c r="C1588">
        <v>1582</v>
      </c>
      <c r="D1588" s="5">
        <v>146438</v>
      </c>
      <c r="E1588" s="6">
        <v>65</v>
      </c>
      <c r="F1588" s="6">
        <v>48</v>
      </c>
      <c r="G1588" s="6">
        <v>1</v>
      </c>
      <c r="H1588" s="6">
        <v>1</v>
      </c>
      <c r="I1588" s="6">
        <v>1</v>
      </c>
      <c r="J1588" s="6">
        <v>6</v>
      </c>
      <c r="K1588" s="7">
        <v>1</v>
      </c>
      <c r="L1588" s="18">
        <v>234.22275579999999</v>
      </c>
    </row>
    <row r="1589" spans="3:12" x14ac:dyDescent="0.35">
      <c r="C1589">
        <v>1583</v>
      </c>
      <c r="D1589" s="5">
        <v>125268</v>
      </c>
      <c r="E1589" s="6">
        <v>54</v>
      </c>
      <c r="F1589" s="6">
        <v>35</v>
      </c>
      <c r="G1589" s="6">
        <v>2</v>
      </c>
      <c r="H1589" s="6">
        <v>1</v>
      </c>
      <c r="I1589" s="6">
        <v>0</v>
      </c>
      <c r="J1589" s="6">
        <v>8</v>
      </c>
      <c r="K1589" s="7">
        <v>1</v>
      </c>
      <c r="L1589" s="18">
        <v>387.75837009999998</v>
      </c>
    </row>
    <row r="1590" spans="3:12" x14ac:dyDescent="0.35">
      <c r="C1590">
        <v>1584</v>
      </c>
      <c r="D1590" s="5">
        <v>152967</v>
      </c>
      <c r="E1590" s="6">
        <v>62</v>
      </c>
      <c r="F1590" s="6">
        <v>42</v>
      </c>
      <c r="G1590" s="6">
        <v>2</v>
      </c>
      <c r="H1590" s="6">
        <v>0</v>
      </c>
      <c r="I1590" s="6">
        <v>0</v>
      </c>
      <c r="J1590" s="6">
        <v>1</v>
      </c>
      <c r="K1590" s="7">
        <v>1</v>
      </c>
      <c r="L1590" s="18">
        <v>52.643473659999998</v>
      </c>
    </row>
    <row r="1591" spans="3:12" x14ac:dyDescent="0.35">
      <c r="C1591">
        <v>1585</v>
      </c>
      <c r="D1591" s="5">
        <v>198521</v>
      </c>
      <c r="E1591" s="6">
        <v>66</v>
      </c>
      <c r="F1591" s="6">
        <v>46</v>
      </c>
      <c r="G1591" s="6">
        <v>3</v>
      </c>
      <c r="H1591" s="6">
        <v>0</v>
      </c>
      <c r="I1591" s="6">
        <v>0</v>
      </c>
      <c r="J1591" s="6">
        <v>12</v>
      </c>
      <c r="K1591" s="7">
        <v>1</v>
      </c>
      <c r="L1591" s="18">
        <v>84.048009030000003</v>
      </c>
    </row>
    <row r="1592" spans="3:12" x14ac:dyDescent="0.35">
      <c r="C1592">
        <v>1586</v>
      </c>
      <c r="D1592" s="5">
        <v>114559</v>
      </c>
      <c r="E1592" s="6">
        <v>48</v>
      </c>
      <c r="F1592" s="6">
        <v>29</v>
      </c>
      <c r="G1592" s="6">
        <v>3</v>
      </c>
      <c r="H1592" s="6">
        <v>1</v>
      </c>
      <c r="I1592" s="6">
        <v>0</v>
      </c>
      <c r="J1592" s="6">
        <v>8</v>
      </c>
      <c r="K1592" s="7">
        <v>1</v>
      </c>
      <c r="L1592" s="18">
        <v>376.88213430000002</v>
      </c>
    </row>
    <row r="1593" spans="3:12" x14ac:dyDescent="0.35">
      <c r="C1593">
        <v>1587</v>
      </c>
      <c r="D1593" s="5">
        <v>153589</v>
      </c>
      <c r="E1593" s="6">
        <v>64</v>
      </c>
      <c r="F1593" s="6">
        <v>46</v>
      </c>
      <c r="G1593" s="6">
        <v>1</v>
      </c>
      <c r="H1593" s="6">
        <v>0</v>
      </c>
      <c r="I1593" s="6">
        <v>0</v>
      </c>
      <c r="J1593" s="6">
        <v>2</v>
      </c>
      <c r="K1593" s="7">
        <v>1</v>
      </c>
      <c r="L1593" s="18">
        <v>335.38799549999999</v>
      </c>
    </row>
    <row r="1594" spans="3:12" x14ac:dyDescent="0.35">
      <c r="C1594">
        <v>1588</v>
      </c>
      <c r="D1594" s="5">
        <v>103807</v>
      </c>
      <c r="E1594" s="6">
        <v>19</v>
      </c>
      <c r="F1594" s="6">
        <v>2</v>
      </c>
      <c r="G1594" s="6">
        <v>2</v>
      </c>
      <c r="H1594" s="6">
        <v>1</v>
      </c>
      <c r="I1594" s="6">
        <v>1</v>
      </c>
      <c r="J1594" s="6">
        <v>11</v>
      </c>
      <c r="K1594" s="7">
        <v>1</v>
      </c>
      <c r="L1594" s="18">
        <v>421.80940809999998</v>
      </c>
    </row>
    <row r="1595" spans="3:12" x14ac:dyDescent="0.35">
      <c r="C1595">
        <v>1589</v>
      </c>
      <c r="D1595" s="5">
        <v>116914</v>
      </c>
      <c r="E1595" s="6">
        <v>69</v>
      </c>
      <c r="F1595" s="6">
        <v>48</v>
      </c>
      <c r="G1595" s="6">
        <v>4</v>
      </c>
      <c r="H1595" s="6">
        <v>0</v>
      </c>
      <c r="I1595" s="6">
        <v>1</v>
      </c>
      <c r="J1595" s="6">
        <v>14</v>
      </c>
      <c r="K1595" s="7">
        <v>1</v>
      </c>
      <c r="L1595" s="18">
        <v>32.460815750000002</v>
      </c>
    </row>
    <row r="1596" spans="3:12" x14ac:dyDescent="0.35">
      <c r="C1596">
        <v>1590</v>
      </c>
      <c r="D1596" s="5">
        <v>170071</v>
      </c>
      <c r="E1596" s="6">
        <v>63</v>
      </c>
      <c r="F1596" s="6">
        <v>42</v>
      </c>
      <c r="G1596" s="6">
        <v>2</v>
      </c>
      <c r="H1596" s="6">
        <v>0</v>
      </c>
      <c r="I1596" s="6">
        <v>1</v>
      </c>
      <c r="J1596" s="6">
        <v>11</v>
      </c>
      <c r="K1596" s="7">
        <v>1</v>
      </c>
      <c r="L1596" s="18">
        <v>184.9471341</v>
      </c>
    </row>
    <row r="1597" spans="3:12" x14ac:dyDescent="0.35">
      <c r="C1597">
        <v>1591</v>
      </c>
      <c r="D1597" s="5">
        <v>121288</v>
      </c>
      <c r="E1597" s="6">
        <v>21</v>
      </c>
      <c r="F1597" s="6">
        <v>19.059099324460316</v>
      </c>
      <c r="G1597" s="6">
        <v>3</v>
      </c>
      <c r="H1597" s="6">
        <v>0</v>
      </c>
      <c r="I1597" s="6">
        <v>0</v>
      </c>
      <c r="J1597" s="6">
        <v>7</v>
      </c>
      <c r="K1597" s="7">
        <v>1</v>
      </c>
      <c r="L1597" s="18">
        <v>488.76213360000003</v>
      </c>
    </row>
    <row r="1598" spans="3:12" x14ac:dyDescent="0.35">
      <c r="C1598">
        <v>1592</v>
      </c>
      <c r="D1598" s="5">
        <v>125217</v>
      </c>
      <c r="E1598" s="6">
        <v>25</v>
      </c>
      <c r="F1598" s="6">
        <v>8</v>
      </c>
      <c r="G1598" s="6">
        <v>3</v>
      </c>
      <c r="H1598" s="6">
        <v>1</v>
      </c>
      <c r="I1598" s="6">
        <v>1</v>
      </c>
      <c r="J1598" s="6">
        <v>10</v>
      </c>
      <c r="K1598" s="7">
        <v>0</v>
      </c>
      <c r="L1598" s="18">
        <v>931.72689630000002</v>
      </c>
    </row>
    <row r="1599" spans="3:12" x14ac:dyDescent="0.35">
      <c r="C1599">
        <v>1593</v>
      </c>
      <c r="D1599" s="5">
        <v>192432</v>
      </c>
      <c r="E1599" s="6">
        <v>47</v>
      </c>
      <c r="F1599" s="6">
        <v>26</v>
      </c>
      <c r="G1599" s="6">
        <v>3</v>
      </c>
      <c r="H1599" s="6">
        <v>1</v>
      </c>
      <c r="I1599" s="6">
        <v>1</v>
      </c>
      <c r="J1599" s="6">
        <v>7</v>
      </c>
      <c r="K1599" s="7">
        <v>1</v>
      </c>
      <c r="L1599" s="18">
        <v>386.24209029999997</v>
      </c>
    </row>
    <row r="1600" spans="3:12" x14ac:dyDescent="0.35">
      <c r="C1600">
        <v>1594</v>
      </c>
      <c r="D1600" s="5">
        <v>110758</v>
      </c>
      <c r="E1600" s="6">
        <v>52</v>
      </c>
      <c r="F1600" s="6">
        <v>50.05909932446032</v>
      </c>
      <c r="G1600" s="6">
        <v>1</v>
      </c>
      <c r="H1600" s="6">
        <v>0</v>
      </c>
      <c r="I1600" s="6">
        <v>1</v>
      </c>
      <c r="J1600" s="6">
        <v>6</v>
      </c>
      <c r="K1600" s="7">
        <v>0</v>
      </c>
      <c r="L1600" s="18">
        <v>513.71148189999997</v>
      </c>
    </row>
    <row r="1601" spans="3:12" x14ac:dyDescent="0.35">
      <c r="C1601">
        <v>1595</v>
      </c>
      <c r="D1601" s="5">
        <v>108569</v>
      </c>
      <c r="E1601" s="6">
        <v>20</v>
      </c>
      <c r="F1601" s="6">
        <v>3</v>
      </c>
      <c r="G1601" s="6">
        <v>2</v>
      </c>
      <c r="H1601" s="6">
        <v>1</v>
      </c>
      <c r="I1601" s="6">
        <v>1</v>
      </c>
      <c r="J1601" s="6">
        <v>11</v>
      </c>
      <c r="K1601" s="7">
        <v>0</v>
      </c>
      <c r="L1601" s="18">
        <v>661.11842160000003</v>
      </c>
    </row>
    <row r="1602" spans="3:12" x14ac:dyDescent="0.35">
      <c r="C1602">
        <v>1596</v>
      </c>
      <c r="D1602" s="5">
        <v>176960</v>
      </c>
      <c r="E1602" s="6">
        <v>65</v>
      </c>
      <c r="F1602" s="6">
        <v>47</v>
      </c>
      <c r="G1602" s="6">
        <v>1</v>
      </c>
      <c r="H1602" s="6">
        <v>1</v>
      </c>
      <c r="I1602" s="6">
        <v>1</v>
      </c>
      <c r="J1602" s="6">
        <v>1</v>
      </c>
      <c r="K1602" s="7">
        <v>1</v>
      </c>
      <c r="L1602" s="18">
        <v>437.17754259999998</v>
      </c>
    </row>
    <row r="1603" spans="3:12" x14ac:dyDescent="0.35">
      <c r="C1603">
        <v>1597</v>
      </c>
      <c r="D1603" s="5">
        <v>124229</v>
      </c>
      <c r="E1603" s="6">
        <v>65</v>
      </c>
      <c r="F1603" s="6">
        <v>47</v>
      </c>
      <c r="G1603" s="6">
        <v>3</v>
      </c>
      <c r="H1603" s="6">
        <v>1</v>
      </c>
      <c r="I1603" s="6">
        <v>1</v>
      </c>
      <c r="J1603" s="6">
        <v>7</v>
      </c>
      <c r="K1603" s="7">
        <v>1</v>
      </c>
      <c r="L1603" s="18">
        <v>431.86370090000003</v>
      </c>
    </row>
    <row r="1604" spans="3:12" x14ac:dyDescent="0.35">
      <c r="C1604">
        <v>1598</v>
      </c>
      <c r="D1604" s="5">
        <v>135957</v>
      </c>
      <c r="E1604" s="6">
        <v>67</v>
      </c>
      <c r="F1604" s="6">
        <v>47</v>
      </c>
      <c r="G1604" s="6">
        <v>3</v>
      </c>
      <c r="H1604" s="6">
        <v>0</v>
      </c>
      <c r="I1604" s="6">
        <v>0</v>
      </c>
      <c r="J1604" s="6">
        <v>8</v>
      </c>
      <c r="K1604" s="7">
        <v>1</v>
      </c>
      <c r="L1604" s="18">
        <v>199.20065769999999</v>
      </c>
    </row>
    <row r="1605" spans="3:12" x14ac:dyDescent="0.35">
      <c r="C1605">
        <v>1599</v>
      </c>
      <c r="D1605" s="5">
        <v>159005</v>
      </c>
      <c r="E1605" s="6">
        <v>68</v>
      </c>
      <c r="F1605" s="6">
        <v>66.05909932446032</v>
      </c>
      <c r="G1605" s="6">
        <v>3</v>
      </c>
      <c r="H1605" s="6">
        <v>1</v>
      </c>
      <c r="I1605" s="6">
        <v>1</v>
      </c>
      <c r="J1605" s="6">
        <v>9</v>
      </c>
      <c r="K1605" s="7">
        <v>1</v>
      </c>
      <c r="L1605" s="18">
        <v>221.49225910000001</v>
      </c>
    </row>
    <row r="1606" spans="3:12" x14ac:dyDescent="0.35">
      <c r="C1606">
        <v>1600</v>
      </c>
      <c r="D1606" s="5">
        <v>198620</v>
      </c>
      <c r="E1606" s="6">
        <v>21</v>
      </c>
      <c r="F1606" s="6">
        <v>4</v>
      </c>
      <c r="G1606" s="6">
        <v>3</v>
      </c>
      <c r="H1606" s="6">
        <v>1</v>
      </c>
      <c r="I1606" s="6">
        <v>1</v>
      </c>
      <c r="J1606" s="6">
        <v>14</v>
      </c>
      <c r="K1606" s="7">
        <v>0</v>
      </c>
      <c r="L1606" s="18">
        <v>662.12505729999998</v>
      </c>
    </row>
    <row r="1607" spans="3:12" x14ac:dyDescent="0.35">
      <c r="C1607">
        <v>1601</v>
      </c>
      <c r="D1607" s="5">
        <v>184965</v>
      </c>
      <c r="E1607" s="6">
        <v>20</v>
      </c>
      <c r="F1607" s="6">
        <v>1</v>
      </c>
      <c r="G1607" s="6">
        <v>2</v>
      </c>
      <c r="H1607" s="6">
        <v>1</v>
      </c>
      <c r="I1607" s="6">
        <v>0</v>
      </c>
      <c r="J1607" s="6">
        <v>8</v>
      </c>
      <c r="K1607" s="7">
        <v>1</v>
      </c>
      <c r="L1607" s="18">
        <v>379.91979830000002</v>
      </c>
    </row>
    <row r="1608" spans="3:12" x14ac:dyDescent="0.35">
      <c r="C1608">
        <v>1602</v>
      </c>
      <c r="D1608" s="5">
        <v>128788</v>
      </c>
      <c r="E1608" s="6">
        <v>40</v>
      </c>
      <c r="F1608" s="6">
        <v>23</v>
      </c>
      <c r="G1608" s="6">
        <v>2</v>
      </c>
      <c r="H1608" s="6">
        <v>1</v>
      </c>
      <c r="I1608" s="6">
        <v>0</v>
      </c>
      <c r="J1608" s="6">
        <v>7</v>
      </c>
      <c r="K1608" s="7">
        <v>1</v>
      </c>
      <c r="L1608" s="18">
        <v>347.95728480000002</v>
      </c>
    </row>
    <row r="1609" spans="3:12" x14ac:dyDescent="0.35">
      <c r="C1609">
        <v>1603</v>
      </c>
      <c r="D1609" s="5">
        <v>151790</v>
      </c>
      <c r="E1609" s="6">
        <v>40</v>
      </c>
      <c r="F1609" s="6">
        <v>20</v>
      </c>
      <c r="G1609" s="6">
        <v>2</v>
      </c>
      <c r="H1609" s="6">
        <v>1</v>
      </c>
      <c r="I1609" s="6">
        <v>0</v>
      </c>
      <c r="J1609" s="6">
        <v>13</v>
      </c>
      <c r="K1609" s="7">
        <v>1</v>
      </c>
      <c r="L1609" s="18">
        <v>223.01104340000001</v>
      </c>
    </row>
    <row r="1610" spans="3:12" x14ac:dyDescent="0.35">
      <c r="C1610">
        <v>1604</v>
      </c>
      <c r="D1610" s="5">
        <v>111626</v>
      </c>
      <c r="E1610" s="6">
        <v>42</v>
      </c>
      <c r="F1610" s="6">
        <v>23</v>
      </c>
      <c r="G1610" s="6">
        <v>2</v>
      </c>
      <c r="H1610" s="6">
        <v>1</v>
      </c>
      <c r="I1610" s="6">
        <v>1</v>
      </c>
      <c r="J1610" s="6">
        <v>11</v>
      </c>
      <c r="K1610" s="7">
        <v>1</v>
      </c>
      <c r="L1610" s="18">
        <v>346.45842090000002</v>
      </c>
    </row>
    <row r="1611" spans="3:12" x14ac:dyDescent="0.35">
      <c r="C1611">
        <v>1605</v>
      </c>
      <c r="D1611" s="5">
        <v>138151</v>
      </c>
      <c r="E1611" s="6">
        <v>37</v>
      </c>
      <c r="F1611" s="6">
        <v>20</v>
      </c>
      <c r="G1611" s="6">
        <v>4</v>
      </c>
      <c r="H1611" s="6">
        <v>1</v>
      </c>
      <c r="I1611" s="6">
        <v>1</v>
      </c>
      <c r="J1611" s="6">
        <v>9</v>
      </c>
      <c r="K1611" s="7">
        <v>1</v>
      </c>
      <c r="L1611" s="18">
        <v>434.70181300000002</v>
      </c>
    </row>
    <row r="1612" spans="3:12" x14ac:dyDescent="0.35">
      <c r="C1612">
        <v>1606</v>
      </c>
      <c r="D1612" s="5">
        <v>173308</v>
      </c>
      <c r="E1612" s="6">
        <v>69</v>
      </c>
      <c r="F1612" s="6">
        <v>50</v>
      </c>
      <c r="G1612" s="6">
        <v>3</v>
      </c>
      <c r="H1612" s="6">
        <v>0</v>
      </c>
      <c r="I1612" s="6">
        <v>1</v>
      </c>
      <c r="J1612" s="6">
        <v>1</v>
      </c>
      <c r="K1612" s="7">
        <v>1</v>
      </c>
      <c r="L1612" s="18">
        <v>164.78859310000001</v>
      </c>
    </row>
    <row r="1613" spans="3:12" x14ac:dyDescent="0.35">
      <c r="C1613">
        <v>1607</v>
      </c>
      <c r="D1613" s="5">
        <v>127338</v>
      </c>
      <c r="E1613" s="6">
        <v>65</v>
      </c>
      <c r="F1613" s="6">
        <v>47</v>
      </c>
      <c r="G1613" s="6">
        <v>3</v>
      </c>
      <c r="H1613" s="6">
        <v>1</v>
      </c>
      <c r="I1613" s="6">
        <v>1</v>
      </c>
      <c r="J1613" s="6">
        <v>9</v>
      </c>
      <c r="K1613" s="7">
        <v>1</v>
      </c>
      <c r="L1613" s="18">
        <v>384.72504070000002</v>
      </c>
    </row>
    <row r="1614" spans="3:12" x14ac:dyDescent="0.35">
      <c r="C1614">
        <v>1608</v>
      </c>
      <c r="D1614" s="5">
        <v>100467</v>
      </c>
      <c r="E1614" s="6">
        <v>102</v>
      </c>
      <c r="F1614" s="6">
        <v>17</v>
      </c>
      <c r="G1614" s="6">
        <v>3</v>
      </c>
      <c r="H1614" s="6">
        <v>0</v>
      </c>
      <c r="I1614" s="6">
        <v>0</v>
      </c>
      <c r="J1614" s="6">
        <v>7</v>
      </c>
      <c r="K1614" s="7">
        <v>1</v>
      </c>
      <c r="L1614" s="18">
        <v>323.82452990000002</v>
      </c>
    </row>
    <row r="1615" spans="3:12" x14ac:dyDescent="0.35">
      <c r="C1615">
        <v>1609</v>
      </c>
      <c r="D1615" s="5">
        <v>132375</v>
      </c>
      <c r="E1615" s="6">
        <v>3</v>
      </c>
      <c r="F1615" s="6">
        <v>36</v>
      </c>
      <c r="G1615" s="6">
        <v>3</v>
      </c>
      <c r="H1615" s="6">
        <v>1</v>
      </c>
      <c r="I1615" s="6">
        <v>0</v>
      </c>
      <c r="J1615" s="6">
        <v>7</v>
      </c>
      <c r="K1615" s="7">
        <v>1</v>
      </c>
      <c r="L1615" s="18">
        <v>388.00664139999998</v>
      </c>
    </row>
    <row r="1616" spans="3:12" x14ac:dyDescent="0.35">
      <c r="C1616">
        <v>1610</v>
      </c>
      <c r="D1616" s="5">
        <v>177882</v>
      </c>
      <c r="E1616" s="6">
        <v>59</v>
      </c>
      <c r="F1616" s="6">
        <v>40</v>
      </c>
      <c r="G1616" s="6">
        <v>1</v>
      </c>
      <c r="H1616" s="6">
        <v>1</v>
      </c>
      <c r="I1616" s="6">
        <v>0</v>
      </c>
      <c r="J1616" s="6">
        <v>10</v>
      </c>
      <c r="K1616" s="7">
        <v>1</v>
      </c>
      <c r="L1616" s="18">
        <v>344.06936710000002</v>
      </c>
    </row>
    <row r="1617" spans="3:12" x14ac:dyDescent="0.35">
      <c r="C1617">
        <v>1611</v>
      </c>
      <c r="D1617" s="5">
        <v>173500</v>
      </c>
      <c r="E1617" s="6">
        <v>62</v>
      </c>
      <c r="F1617" s="6">
        <v>42</v>
      </c>
      <c r="G1617" s="6">
        <v>2</v>
      </c>
      <c r="H1617" s="6">
        <v>0</v>
      </c>
      <c r="I1617" s="6">
        <v>0</v>
      </c>
      <c r="J1617" s="6">
        <v>2</v>
      </c>
      <c r="K1617" s="7">
        <v>1</v>
      </c>
      <c r="L1617" s="18">
        <v>271.75219429999999</v>
      </c>
    </row>
    <row r="1618" spans="3:12" x14ac:dyDescent="0.35">
      <c r="C1618">
        <v>1612</v>
      </c>
      <c r="D1618" s="5">
        <v>176055</v>
      </c>
      <c r="E1618" s="6">
        <v>39</v>
      </c>
      <c r="F1618" s="6">
        <v>19</v>
      </c>
      <c r="G1618" s="6">
        <v>1</v>
      </c>
      <c r="H1618" s="6">
        <v>0</v>
      </c>
      <c r="I1618" s="6">
        <v>0</v>
      </c>
      <c r="J1618" s="6">
        <v>10</v>
      </c>
      <c r="K1618" s="7">
        <v>1</v>
      </c>
      <c r="L1618" s="18">
        <v>339.60115910000002</v>
      </c>
    </row>
    <row r="1619" spans="3:12" x14ac:dyDescent="0.35">
      <c r="C1619">
        <v>1613</v>
      </c>
      <c r="D1619" s="5">
        <v>175012</v>
      </c>
      <c r="E1619" s="6">
        <v>68</v>
      </c>
      <c r="F1619" s="6">
        <v>51</v>
      </c>
      <c r="G1619" s="6">
        <v>3</v>
      </c>
      <c r="H1619" s="6">
        <v>1</v>
      </c>
      <c r="I1619" s="6">
        <v>1</v>
      </c>
      <c r="J1619" s="6">
        <v>1</v>
      </c>
      <c r="K1619" s="7">
        <v>1</v>
      </c>
      <c r="L1619" s="18">
        <v>387.70018670000002</v>
      </c>
    </row>
    <row r="1620" spans="3:12" x14ac:dyDescent="0.35">
      <c r="C1620">
        <v>1614</v>
      </c>
      <c r="D1620" s="5">
        <v>155642</v>
      </c>
      <c r="E1620" s="6">
        <v>24</v>
      </c>
      <c r="F1620" s="6">
        <v>6</v>
      </c>
      <c r="G1620" s="6">
        <v>1</v>
      </c>
      <c r="H1620" s="6">
        <v>1</v>
      </c>
      <c r="I1620" s="6">
        <v>1</v>
      </c>
      <c r="J1620" s="6">
        <v>15</v>
      </c>
      <c r="K1620" s="7">
        <v>1</v>
      </c>
      <c r="L1620" s="18">
        <v>383.1709874</v>
      </c>
    </row>
    <row r="1621" spans="3:12" x14ac:dyDescent="0.35">
      <c r="C1621">
        <v>1615</v>
      </c>
      <c r="D1621" s="5">
        <v>163323</v>
      </c>
      <c r="E1621" s="6">
        <v>55</v>
      </c>
      <c r="F1621" s="6">
        <v>34</v>
      </c>
      <c r="G1621" s="6">
        <v>3</v>
      </c>
      <c r="H1621" s="6">
        <v>0</v>
      </c>
      <c r="I1621" s="6">
        <v>0</v>
      </c>
      <c r="J1621" s="6">
        <v>2</v>
      </c>
      <c r="K1621" s="7">
        <v>1</v>
      </c>
      <c r="L1621" s="18">
        <v>366.86115999999998</v>
      </c>
    </row>
    <row r="1622" spans="3:12" x14ac:dyDescent="0.35">
      <c r="C1622">
        <v>1616</v>
      </c>
      <c r="D1622" s="5">
        <v>105356</v>
      </c>
      <c r="E1622" s="6">
        <v>40</v>
      </c>
      <c r="F1622" s="6">
        <v>20</v>
      </c>
      <c r="G1622" s="6">
        <v>2</v>
      </c>
      <c r="H1622" s="6">
        <v>0</v>
      </c>
      <c r="I1622" s="6">
        <v>1</v>
      </c>
      <c r="J1622" s="6">
        <v>6</v>
      </c>
      <c r="K1622" s="7">
        <v>1</v>
      </c>
      <c r="L1622" s="18">
        <v>397.11000669999999</v>
      </c>
    </row>
    <row r="1623" spans="3:12" x14ac:dyDescent="0.35">
      <c r="C1623">
        <v>1617</v>
      </c>
      <c r="D1623" s="5">
        <v>138790</v>
      </c>
      <c r="E1623" s="6">
        <v>66</v>
      </c>
      <c r="F1623" s="6">
        <v>45</v>
      </c>
      <c r="G1623" s="6">
        <v>2</v>
      </c>
      <c r="H1623" s="6">
        <v>1</v>
      </c>
      <c r="I1623" s="6">
        <v>0</v>
      </c>
      <c r="J1623" s="6">
        <v>15</v>
      </c>
      <c r="K1623" s="7">
        <v>1</v>
      </c>
      <c r="L1623" s="18">
        <v>93.985289359999996</v>
      </c>
    </row>
    <row r="1624" spans="3:12" x14ac:dyDescent="0.35">
      <c r="C1624">
        <v>1618</v>
      </c>
      <c r="D1624" s="5">
        <v>187898</v>
      </c>
      <c r="E1624" s="6">
        <v>62</v>
      </c>
      <c r="F1624" s="6">
        <v>60.05909932446032</v>
      </c>
      <c r="G1624" s="6">
        <v>3</v>
      </c>
      <c r="H1624" s="6">
        <v>1</v>
      </c>
      <c r="I1624" s="6">
        <v>0</v>
      </c>
      <c r="J1624" s="6">
        <v>11</v>
      </c>
      <c r="K1624" s="7">
        <v>1</v>
      </c>
      <c r="L1624" s="18">
        <v>138.65182709999999</v>
      </c>
    </row>
    <row r="1625" spans="3:12" x14ac:dyDescent="0.35">
      <c r="C1625">
        <v>1619</v>
      </c>
      <c r="D1625" s="5">
        <v>180354</v>
      </c>
      <c r="E1625" s="6">
        <v>22</v>
      </c>
      <c r="F1625" s="6">
        <v>3</v>
      </c>
      <c r="G1625" s="6">
        <v>4</v>
      </c>
      <c r="H1625" s="6">
        <v>1</v>
      </c>
      <c r="I1625" s="6">
        <v>0</v>
      </c>
      <c r="J1625" s="6">
        <v>15</v>
      </c>
      <c r="K1625" s="7">
        <v>1</v>
      </c>
      <c r="L1625" s="18">
        <v>232.17487249999999</v>
      </c>
    </row>
    <row r="1626" spans="3:12" x14ac:dyDescent="0.35">
      <c r="C1626">
        <v>1620</v>
      </c>
      <c r="D1626" s="5">
        <v>120503</v>
      </c>
      <c r="E1626" s="6">
        <v>48</v>
      </c>
      <c r="F1626" s="6">
        <v>29</v>
      </c>
      <c r="G1626" s="6">
        <v>2</v>
      </c>
      <c r="H1626" s="6">
        <v>0</v>
      </c>
      <c r="I1626" s="6">
        <v>1</v>
      </c>
      <c r="J1626" s="6">
        <v>9</v>
      </c>
      <c r="K1626" s="7">
        <v>1</v>
      </c>
      <c r="L1626" s="18">
        <v>425.70262450000001</v>
      </c>
    </row>
    <row r="1627" spans="3:12" x14ac:dyDescent="0.35">
      <c r="C1627">
        <v>1621</v>
      </c>
      <c r="D1627" s="5">
        <v>119640</v>
      </c>
      <c r="E1627" s="6">
        <v>28</v>
      </c>
      <c r="F1627" s="6">
        <v>11</v>
      </c>
      <c r="G1627" s="6">
        <v>1</v>
      </c>
      <c r="H1627" s="6">
        <v>1</v>
      </c>
      <c r="I1627" s="6">
        <v>0</v>
      </c>
      <c r="J1627" s="6">
        <v>11</v>
      </c>
      <c r="K1627" s="7">
        <v>1</v>
      </c>
      <c r="L1627" s="18">
        <v>315.34743259999999</v>
      </c>
    </row>
    <row r="1628" spans="3:12" x14ac:dyDescent="0.35">
      <c r="C1628">
        <v>1622</v>
      </c>
      <c r="D1628" s="5">
        <v>165088</v>
      </c>
      <c r="E1628" s="6">
        <v>65</v>
      </c>
      <c r="F1628" s="6">
        <v>46</v>
      </c>
      <c r="G1628" s="6">
        <v>1</v>
      </c>
      <c r="H1628" s="6">
        <v>1</v>
      </c>
      <c r="I1628" s="6">
        <v>0</v>
      </c>
      <c r="J1628" s="6">
        <v>8</v>
      </c>
      <c r="K1628" s="7">
        <v>1</v>
      </c>
      <c r="L1628" s="18">
        <v>385.3041121</v>
      </c>
    </row>
    <row r="1629" spans="3:12" x14ac:dyDescent="0.35">
      <c r="C1629">
        <v>1623</v>
      </c>
      <c r="D1629" s="5">
        <v>122312</v>
      </c>
      <c r="E1629" s="6">
        <v>39</v>
      </c>
      <c r="F1629" s="6">
        <v>22</v>
      </c>
      <c r="G1629" s="6">
        <v>1</v>
      </c>
      <c r="H1629" s="6">
        <v>1</v>
      </c>
      <c r="I1629" s="6">
        <v>1</v>
      </c>
      <c r="J1629" s="6">
        <v>6</v>
      </c>
      <c r="K1629" s="7">
        <v>1</v>
      </c>
      <c r="L1629" s="18">
        <v>424.411475</v>
      </c>
    </row>
    <row r="1630" spans="3:12" x14ac:dyDescent="0.35">
      <c r="C1630">
        <v>1624</v>
      </c>
      <c r="D1630" s="5">
        <v>133518</v>
      </c>
      <c r="E1630" s="6">
        <v>69</v>
      </c>
      <c r="F1630" s="6">
        <v>51</v>
      </c>
      <c r="G1630" s="6">
        <v>3</v>
      </c>
      <c r="H1630" s="6">
        <v>1</v>
      </c>
      <c r="I1630" s="6">
        <v>0</v>
      </c>
      <c r="J1630" s="6">
        <v>1</v>
      </c>
      <c r="K1630" s="7">
        <v>1</v>
      </c>
      <c r="L1630" s="18">
        <v>219.0498408</v>
      </c>
    </row>
    <row r="1631" spans="3:12" x14ac:dyDescent="0.35">
      <c r="C1631">
        <v>1625</v>
      </c>
      <c r="D1631" s="5">
        <v>131980</v>
      </c>
      <c r="E1631" s="6">
        <v>41</v>
      </c>
      <c r="F1631" s="6">
        <v>23</v>
      </c>
      <c r="G1631" s="6">
        <v>2</v>
      </c>
      <c r="H1631" s="6">
        <v>0</v>
      </c>
      <c r="I1631" s="6">
        <v>1</v>
      </c>
      <c r="J1631" s="6">
        <v>1</v>
      </c>
      <c r="K1631" s="7">
        <v>0</v>
      </c>
      <c r="L1631" s="18">
        <v>652.46126389999995</v>
      </c>
    </row>
    <row r="1632" spans="3:12" x14ac:dyDescent="0.35">
      <c r="C1632">
        <v>1626</v>
      </c>
      <c r="D1632" s="5">
        <v>149661</v>
      </c>
      <c r="E1632" s="6">
        <v>49</v>
      </c>
      <c r="F1632" s="6">
        <v>31</v>
      </c>
      <c r="G1632" s="6">
        <v>3</v>
      </c>
      <c r="H1632" s="6">
        <v>1</v>
      </c>
      <c r="I1632" s="6">
        <v>0</v>
      </c>
      <c r="J1632" s="6">
        <v>4</v>
      </c>
      <c r="K1632" s="7">
        <v>0</v>
      </c>
      <c r="L1632" s="18">
        <v>586.84010220000005</v>
      </c>
    </row>
    <row r="1633" spans="3:12" x14ac:dyDescent="0.35">
      <c r="C1633">
        <v>1627</v>
      </c>
      <c r="D1633" s="5">
        <v>150351</v>
      </c>
      <c r="E1633" s="6">
        <v>70</v>
      </c>
      <c r="F1633" s="6">
        <v>51</v>
      </c>
      <c r="G1633" s="6">
        <v>3</v>
      </c>
      <c r="H1633" s="6">
        <v>1</v>
      </c>
      <c r="I1633" s="6">
        <v>1</v>
      </c>
      <c r="J1633" s="6">
        <v>0</v>
      </c>
      <c r="K1633" s="7">
        <v>0</v>
      </c>
      <c r="L1633" s="18">
        <v>578.85894129999997</v>
      </c>
    </row>
    <row r="1634" spans="3:12" x14ac:dyDescent="0.35">
      <c r="C1634">
        <v>1628</v>
      </c>
      <c r="D1634" s="5">
        <v>159861</v>
      </c>
      <c r="E1634" s="6">
        <v>54</v>
      </c>
      <c r="F1634" s="6">
        <v>33</v>
      </c>
      <c r="G1634" s="6">
        <v>1</v>
      </c>
      <c r="H1634" s="6">
        <v>0</v>
      </c>
      <c r="I1634" s="6">
        <v>1</v>
      </c>
      <c r="J1634" s="6">
        <v>14</v>
      </c>
      <c r="K1634" s="7">
        <v>1</v>
      </c>
      <c r="L1634" s="18">
        <v>230.44962889999999</v>
      </c>
    </row>
    <row r="1635" spans="3:12" x14ac:dyDescent="0.35">
      <c r="C1635">
        <v>1629</v>
      </c>
      <c r="D1635" s="5">
        <v>123562</v>
      </c>
      <c r="E1635" s="6">
        <v>19</v>
      </c>
      <c r="F1635" s="6">
        <v>2</v>
      </c>
      <c r="G1635" s="6">
        <v>2</v>
      </c>
      <c r="H1635" s="6">
        <v>1</v>
      </c>
      <c r="I1635" s="6">
        <v>0</v>
      </c>
      <c r="J1635" s="6">
        <v>12</v>
      </c>
      <c r="K1635" s="7">
        <v>1</v>
      </c>
      <c r="L1635" s="18">
        <v>244.74822399999999</v>
      </c>
    </row>
    <row r="1636" spans="3:12" x14ac:dyDescent="0.35">
      <c r="C1636">
        <v>1630</v>
      </c>
      <c r="D1636" s="5">
        <v>166476</v>
      </c>
      <c r="E1636" s="6">
        <v>68</v>
      </c>
      <c r="F1636" s="6">
        <v>50</v>
      </c>
      <c r="G1636" s="6">
        <v>4</v>
      </c>
      <c r="H1636" s="6">
        <v>1</v>
      </c>
      <c r="I1636" s="6">
        <v>0</v>
      </c>
      <c r="J1636" s="6">
        <v>15</v>
      </c>
      <c r="K1636" s="7">
        <v>1</v>
      </c>
      <c r="L1636" s="18">
        <v>136.95245610000001</v>
      </c>
    </row>
    <row r="1637" spans="3:12" x14ac:dyDescent="0.35">
      <c r="C1637">
        <v>1631</v>
      </c>
      <c r="D1637" s="5">
        <v>128557</v>
      </c>
      <c r="E1637" s="6">
        <v>55</v>
      </c>
      <c r="F1637" s="6">
        <v>38</v>
      </c>
      <c r="G1637" s="6">
        <v>3</v>
      </c>
      <c r="H1637" s="6">
        <v>0</v>
      </c>
      <c r="I1637" s="6">
        <v>1</v>
      </c>
      <c r="J1637" s="6">
        <v>0</v>
      </c>
      <c r="K1637" s="7">
        <v>1</v>
      </c>
      <c r="L1637" s="18">
        <v>471.5194783</v>
      </c>
    </row>
    <row r="1638" spans="3:12" x14ac:dyDescent="0.35">
      <c r="C1638">
        <v>1632</v>
      </c>
      <c r="D1638" s="5">
        <v>126867</v>
      </c>
      <c r="E1638" s="6">
        <v>67</v>
      </c>
      <c r="F1638" s="6">
        <v>50</v>
      </c>
      <c r="G1638" s="6">
        <v>4</v>
      </c>
      <c r="H1638" s="6">
        <v>1</v>
      </c>
      <c r="I1638" s="6">
        <v>0</v>
      </c>
      <c r="J1638" s="6">
        <v>3</v>
      </c>
      <c r="K1638" s="7">
        <v>1</v>
      </c>
      <c r="L1638" s="18">
        <v>105.1953427</v>
      </c>
    </row>
    <row r="1639" spans="3:12" x14ac:dyDescent="0.35">
      <c r="C1639">
        <v>1633</v>
      </c>
      <c r="D1639" s="5">
        <v>158855</v>
      </c>
      <c r="E1639" s="6">
        <v>19</v>
      </c>
      <c r="F1639" s="6">
        <v>1</v>
      </c>
      <c r="G1639" s="6">
        <v>1</v>
      </c>
      <c r="H1639" s="6">
        <v>0</v>
      </c>
      <c r="I1639" s="6">
        <v>0</v>
      </c>
      <c r="J1639" s="6">
        <v>2</v>
      </c>
      <c r="K1639" s="7">
        <v>1</v>
      </c>
      <c r="L1639" s="18">
        <v>488.28830740000001</v>
      </c>
    </row>
    <row r="1640" spans="3:12" x14ac:dyDescent="0.35">
      <c r="C1640">
        <v>1634</v>
      </c>
      <c r="D1640" s="5">
        <v>187678</v>
      </c>
      <c r="E1640" s="6">
        <v>45</v>
      </c>
      <c r="F1640" s="6">
        <v>27</v>
      </c>
      <c r="G1640" s="6">
        <v>3</v>
      </c>
      <c r="H1640" s="6">
        <v>0</v>
      </c>
      <c r="I1640" s="6">
        <v>0</v>
      </c>
      <c r="J1640" s="6">
        <v>9</v>
      </c>
      <c r="K1640" s="7">
        <v>1</v>
      </c>
      <c r="L1640" s="18">
        <v>348.09584059999997</v>
      </c>
    </row>
    <row r="1641" spans="3:12" x14ac:dyDescent="0.35">
      <c r="C1641">
        <v>1635</v>
      </c>
      <c r="D1641" s="5">
        <v>179160</v>
      </c>
      <c r="E1641" s="6">
        <v>53</v>
      </c>
      <c r="F1641" s="6">
        <v>35</v>
      </c>
      <c r="G1641" s="6">
        <v>2</v>
      </c>
      <c r="H1641" s="6">
        <v>0</v>
      </c>
      <c r="I1641" s="6">
        <v>0</v>
      </c>
      <c r="J1641" s="6">
        <v>15</v>
      </c>
      <c r="K1641" s="7">
        <v>1</v>
      </c>
      <c r="L1641" s="18">
        <v>255.94800530000001</v>
      </c>
    </row>
    <row r="1642" spans="3:12" x14ac:dyDescent="0.35">
      <c r="C1642">
        <v>1636</v>
      </c>
      <c r="D1642" s="5">
        <v>166095</v>
      </c>
      <c r="E1642" s="6">
        <v>23</v>
      </c>
      <c r="F1642" s="6">
        <v>5</v>
      </c>
      <c r="G1642" s="6">
        <v>2</v>
      </c>
      <c r="H1642" s="6">
        <v>0</v>
      </c>
      <c r="I1642" s="6">
        <v>1</v>
      </c>
      <c r="J1642" s="6">
        <v>11</v>
      </c>
      <c r="K1642" s="7">
        <v>0</v>
      </c>
      <c r="L1642" s="18">
        <v>591.34580879999999</v>
      </c>
    </row>
    <row r="1643" spans="3:12" x14ac:dyDescent="0.35">
      <c r="C1643">
        <v>1637</v>
      </c>
      <c r="D1643" s="5">
        <v>199644</v>
      </c>
      <c r="E1643" s="6">
        <v>63</v>
      </c>
      <c r="F1643" s="6">
        <v>42</v>
      </c>
      <c r="G1643" s="6">
        <v>3</v>
      </c>
      <c r="H1643" s="6">
        <v>0</v>
      </c>
      <c r="I1643" s="6">
        <v>1</v>
      </c>
      <c r="J1643" s="6">
        <v>10</v>
      </c>
      <c r="K1643" s="7">
        <v>1</v>
      </c>
      <c r="L1643" s="18">
        <v>378.4457888</v>
      </c>
    </row>
    <row r="1644" spans="3:12" x14ac:dyDescent="0.35">
      <c r="C1644">
        <v>1638</v>
      </c>
      <c r="D1644" s="5">
        <v>154004</v>
      </c>
      <c r="E1644" s="6">
        <v>64</v>
      </c>
      <c r="F1644" s="6">
        <v>47</v>
      </c>
      <c r="G1644" s="6">
        <v>1</v>
      </c>
      <c r="H1644" s="6">
        <v>0</v>
      </c>
      <c r="I1644" s="6">
        <v>0</v>
      </c>
      <c r="J1644" s="6">
        <v>5</v>
      </c>
      <c r="K1644" s="7">
        <v>1</v>
      </c>
      <c r="L1644" s="18">
        <v>270.2730694</v>
      </c>
    </row>
    <row r="1645" spans="3:12" x14ac:dyDescent="0.35">
      <c r="C1645">
        <v>1639</v>
      </c>
      <c r="D1645" s="5">
        <v>164893</v>
      </c>
      <c r="E1645" s="6">
        <v>16</v>
      </c>
      <c r="F1645" s="6">
        <v>0</v>
      </c>
      <c r="G1645" s="6">
        <v>2</v>
      </c>
      <c r="H1645" s="6">
        <v>1</v>
      </c>
      <c r="I1645" s="6">
        <v>1</v>
      </c>
      <c r="J1645" s="6">
        <v>12</v>
      </c>
      <c r="K1645" s="7">
        <v>0</v>
      </c>
      <c r="L1645" s="18">
        <v>837.41573770000002</v>
      </c>
    </row>
    <row r="1646" spans="3:12" x14ac:dyDescent="0.35">
      <c r="C1646">
        <v>1640</v>
      </c>
      <c r="D1646" s="5">
        <v>121960</v>
      </c>
      <c r="E1646" s="6">
        <v>43</v>
      </c>
      <c r="F1646" s="6">
        <v>23</v>
      </c>
      <c r="G1646" s="6">
        <v>4</v>
      </c>
      <c r="H1646" s="6">
        <v>0</v>
      </c>
      <c r="I1646" s="6">
        <v>0</v>
      </c>
      <c r="J1646" s="6">
        <v>7</v>
      </c>
      <c r="K1646" s="7">
        <v>1</v>
      </c>
      <c r="L1646" s="18">
        <v>307.99043089999998</v>
      </c>
    </row>
    <row r="1647" spans="3:12" x14ac:dyDescent="0.35">
      <c r="C1647">
        <v>1641</v>
      </c>
      <c r="D1647" s="5">
        <v>175309</v>
      </c>
      <c r="E1647" s="6">
        <v>70</v>
      </c>
      <c r="F1647" s="6">
        <v>51</v>
      </c>
      <c r="G1647" s="6">
        <v>3</v>
      </c>
      <c r="H1647" s="6">
        <v>1</v>
      </c>
      <c r="I1647" s="6">
        <v>0</v>
      </c>
      <c r="J1647" s="6">
        <v>4</v>
      </c>
      <c r="K1647" s="7">
        <v>1</v>
      </c>
      <c r="L1647" s="18">
        <v>230.54966780000001</v>
      </c>
    </row>
    <row r="1648" spans="3:12" x14ac:dyDescent="0.35">
      <c r="C1648">
        <v>1642</v>
      </c>
      <c r="D1648" s="5">
        <v>193690</v>
      </c>
      <c r="E1648" s="6">
        <v>68</v>
      </c>
      <c r="F1648" s="6">
        <v>48</v>
      </c>
      <c r="G1648" s="6">
        <v>3</v>
      </c>
      <c r="H1648" s="6">
        <v>0</v>
      </c>
      <c r="I1648" s="6">
        <v>1</v>
      </c>
      <c r="J1648" s="6">
        <v>4</v>
      </c>
      <c r="K1648" s="7">
        <v>0</v>
      </c>
      <c r="L1648" s="18">
        <v>567.02471909999997</v>
      </c>
    </row>
    <row r="1649" spans="3:12" x14ac:dyDescent="0.35">
      <c r="C1649">
        <v>1643</v>
      </c>
      <c r="D1649" s="5">
        <v>131029</v>
      </c>
      <c r="E1649" s="6">
        <v>60</v>
      </c>
      <c r="F1649" s="6">
        <v>42</v>
      </c>
      <c r="G1649" s="6">
        <v>4</v>
      </c>
      <c r="H1649" s="6">
        <v>0</v>
      </c>
      <c r="I1649" s="6">
        <v>0</v>
      </c>
      <c r="J1649" s="6">
        <v>3</v>
      </c>
      <c r="K1649" s="7">
        <v>1</v>
      </c>
      <c r="L1649" s="18">
        <v>143.09384109999999</v>
      </c>
    </row>
    <row r="1650" spans="3:12" x14ac:dyDescent="0.35">
      <c r="C1650">
        <v>1644</v>
      </c>
      <c r="D1650" s="5">
        <v>168134</v>
      </c>
      <c r="E1650" s="6">
        <v>53</v>
      </c>
      <c r="F1650" s="6">
        <v>36</v>
      </c>
      <c r="G1650" s="6">
        <v>1</v>
      </c>
      <c r="H1650" s="6">
        <v>1</v>
      </c>
      <c r="I1650" s="6">
        <v>0</v>
      </c>
      <c r="J1650" s="6">
        <v>9</v>
      </c>
      <c r="K1650" s="7">
        <v>1</v>
      </c>
      <c r="L1650" s="18">
        <v>349.65120409999997</v>
      </c>
    </row>
    <row r="1651" spans="3:12" x14ac:dyDescent="0.35">
      <c r="C1651">
        <v>1645</v>
      </c>
      <c r="D1651" s="5">
        <v>115084</v>
      </c>
      <c r="E1651" s="6">
        <v>107</v>
      </c>
      <c r="F1651" s="6">
        <v>36</v>
      </c>
      <c r="G1651" s="6">
        <v>3</v>
      </c>
      <c r="H1651" s="6">
        <v>0</v>
      </c>
      <c r="I1651" s="6">
        <v>1</v>
      </c>
      <c r="J1651" s="6">
        <v>10</v>
      </c>
      <c r="K1651" s="7">
        <v>1</v>
      </c>
      <c r="L1651" s="18">
        <v>443.03554320000001</v>
      </c>
    </row>
    <row r="1652" spans="3:12" x14ac:dyDescent="0.35">
      <c r="C1652">
        <v>1646</v>
      </c>
      <c r="D1652" s="5">
        <v>137192</v>
      </c>
      <c r="E1652" s="6">
        <v>16</v>
      </c>
      <c r="F1652" s="6">
        <v>0</v>
      </c>
      <c r="G1652" s="6">
        <v>3</v>
      </c>
      <c r="H1652" s="6">
        <v>1</v>
      </c>
      <c r="I1652" s="6">
        <v>0</v>
      </c>
      <c r="J1652" s="6">
        <v>14</v>
      </c>
      <c r="K1652" s="7">
        <v>1</v>
      </c>
      <c r="L1652" s="18">
        <v>355.01618200000001</v>
      </c>
    </row>
    <row r="1653" spans="3:12" x14ac:dyDescent="0.35">
      <c r="C1653">
        <v>1647</v>
      </c>
      <c r="D1653" s="5">
        <v>168472</v>
      </c>
      <c r="E1653" s="6">
        <v>49</v>
      </c>
      <c r="F1653" s="6">
        <v>32</v>
      </c>
      <c r="G1653" s="6">
        <v>3</v>
      </c>
      <c r="H1653" s="6">
        <v>0</v>
      </c>
      <c r="I1653" s="6">
        <v>1</v>
      </c>
      <c r="J1653" s="6">
        <v>6</v>
      </c>
      <c r="K1653" s="7">
        <v>1</v>
      </c>
      <c r="L1653" s="18">
        <v>336.90939479999997</v>
      </c>
    </row>
    <row r="1654" spans="3:12" x14ac:dyDescent="0.35">
      <c r="C1654">
        <v>1648</v>
      </c>
      <c r="D1654" s="5">
        <v>196361</v>
      </c>
      <c r="E1654" s="6">
        <v>17</v>
      </c>
      <c r="F1654" s="6">
        <v>0</v>
      </c>
      <c r="G1654" s="6">
        <v>4</v>
      </c>
      <c r="H1654" s="6">
        <v>0</v>
      </c>
      <c r="I1654" s="6">
        <v>0</v>
      </c>
      <c r="J1654" s="6">
        <v>15</v>
      </c>
      <c r="K1654" s="7">
        <v>1</v>
      </c>
      <c r="L1654" s="18">
        <v>352.67661720000001</v>
      </c>
    </row>
    <row r="1655" spans="3:12" x14ac:dyDescent="0.35">
      <c r="C1655">
        <v>1649</v>
      </c>
      <c r="D1655" s="5">
        <v>179749</v>
      </c>
      <c r="E1655" s="6">
        <v>41</v>
      </c>
      <c r="F1655" s="6">
        <v>22</v>
      </c>
      <c r="G1655" s="6">
        <v>3</v>
      </c>
      <c r="H1655" s="6">
        <v>0</v>
      </c>
      <c r="I1655" s="6">
        <v>0</v>
      </c>
      <c r="J1655" s="6">
        <v>7</v>
      </c>
      <c r="K1655" s="7">
        <v>1</v>
      </c>
      <c r="L1655" s="18">
        <v>322.7181033</v>
      </c>
    </row>
    <row r="1656" spans="3:12" x14ac:dyDescent="0.35">
      <c r="C1656">
        <v>1650</v>
      </c>
      <c r="D1656" s="5">
        <v>155379</v>
      </c>
      <c r="E1656" s="6">
        <v>119</v>
      </c>
      <c r="F1656" s="6">
        <v>1</v>
      </c>
      <c r="G1656" s="6">
        <v>1</v>
      </c>
      <c r="H1656" s="6">
        <v>0</v>
      </c>
      <c r="I1656" s="6">
        <v>0</v>
      </c>
      <c r="J1656" s="6">
        <v>15</v>
      </c>
      <c r="K1656" s="7">
        <v>1</v>
      </c>
      <c r="L1656" s="18">
        <v>322.9551348</v>
      </c>
    </row>
    <row r="1657" spans="3:12" x14ac:dyDescent="0.35">
      <c r="C1657">
        <v>1651</v>
      </c>
      <c r="D1657" s="5">
        <v>100374</v>
      </c>
      <c r="E1657" s="6">
        <v>34</v>
      </c>
      <c r="F1657" s="6">
        <v>13</v>
      </c>
      <c r="G1657" s="6">
        <v>2</v>
      </c>
      <c r="H1657" s="6">
        <v>1</v>
      </c>
      <c r="I1657" s="6">
        <v>1</v>
      </c>
      <c r="J1657" s="6">
        <v>11</v>
      </c>
      <c r="K1657" s="7">
        <v>1</v>
      </c>
      <c r="L1657" s="18">
        <v>409.75597069999998</v>
      </c>
    </row>
    <row r="1658" spans="3:12" x14ac:dyDescent="0.35">
      <c r="C1658">
        <v>1652</v>
      </c>
      <c r="D1658" s="5">
        <v>181746</v>
      </c>
      <c r="E1658" s="6">
        <v>56</v>
      </c>
      <c r="F1658" s="6">
        <v>39</v>
      </c>
      <c r="G1658" s="6">
        <v>3</v>
      </c>
      <c r="H1658" s="6">
        <v>0</v>
      </c>
      <c r="I1658" s="6">
        <v>1</v>
      </c>
      <c r="J1658" s="6">
        <v>10</v>
      </c>
      <c r="K1658" s="7">
        <v>1</v>
      </c>
      <c r="L1658" s="18">
        <v>382.26352400000002</v>
      </c>
    </row>
    <row r="1659" spans="3:12" x14ac:dyDescent="0.35">
      <c r="C1659">
        <v>1653</v>
      </c>
      <c r="D1659" s="5">
        <v>145110</v>
      </c>
      <c r="E1659" s="6">
        <v>42</v>
      </c>
      <c r="F1659" s="6">
        <v>22</v>
      </c>
      <c r="G1659" s="6">
        <v>2</v>
      </c>
      <c r="H1659" s="6">
        <v>0</v>
      </c>
      <c r="I1659" s="6">
        <v>0</v>
      </c>
      <c r="J1659" s="6">
        <v>14</v>
      </c>
      <c r="K1659" s="7">
        <v>1</v>
      </c>
      <c r="L1659" s="18">
        <v>333.3446093</v>
      </c>
    </row>
    <row r="1660" spans="3:12" x14ac:dyDescent="0.35">
      <c r="C1660">
        <v>1654</v>
      </c>
      <c r="D1660" s="5">
        <v>175640</v>
      </c>
      <c r="E1660" s="6">
        <v>54</v>
      </c>
      <c r="F1660" s="6">
        <v>52.05909932446032</v>
      </c>
      <c r="G1660" s="6">
        <v>2</v>
      </c>
      <c r="H1660" s="6">
        <v>1</v>
      </c>
      <c r="I1660" s="6">
        <v>1</v>
      </c>
      <c r="J1660" s="6">
        <v>7</v>
      </c>
      <c r="K1660" s="7">
        <v>1</v>
      </c>
      <c r="L1660" s="18">
        <v>479.2419774</v>
      </c>
    </row>
    <row r="1661" spans="3:12" x14ac:dyDescent="0.35">
      <c r="C1661">
        <v>1655</v>
      </c>
      <c r="D1661" s="5">
        <v>192933</v>
      </c>
      <c r="E1661" s="6">
        <v>47</v>
      </c>
      <c r="F1661" s="6">
        <v>27</v>
      </c>
      <c r="G1661" s="6">
        <v>2</v>
      </c>
      <c r="H1661" s="6">
        <v>1</v>
      </c>
      <c r="I1661" s="6">
        <v>0</v>
      </c>
      <c r="J1661" s="6">
        <v>5</v>
      </c>
      <c r="K1661" s="7">
        <v>0</v>
      </c>
      <c r="L1661" s="18">
        <v>710.83215710000002</v>
      </c>
    </row>
    <row r="1662" spans="3:12" x14ac:dyDescent="0.35">
      <c r="C1662">
        <v>1656</v>
      </c>
      <c r="D1662" s="5">
        <v>171517</v>
      </c>
      <c r="E1662" s="6">
        <v>20</v>
      </c>
      <c r="F1662" s="6">
        <v>3</v>
      </c>
      <c r="G1662" s="6">
        <v>2</v>
      </c>
      <c r="H1662" s="6">
        <v>1</v>
      </c>
      <c r="I1662" s="6">
        <v>0</v>
      </c>
      <c r="J1662" s="6">
        <v>8</v>
      </c>
      <c r="K1662" s="7">
        <v>0</v>
      </c>
      <c r="L1662" s="18">
        <v>898.98842239999999</v>
      </c>
    </row>
    <row r="1663" spans="3:12" x14ac:dyDescent="0.35">
      <c r="C1663">
        <v>1657</v>
      </c>
      <c r="D1663" s="5">
        <v>154125</v>
      </c>
      <c r="E1663" s="6">
        <v>26</v>
      </c>
      <c r="F1663" s="6">
        <v>6</v>
      </c>
      <c r="G1663" s="6">
        <v>2</v>
      </c>
      <c r="H1663" s="6">
        <v>0</v>
      </c>
      <c r="I1663" s="6">
        <v>0</v>
      </c>
      <c r="J1663" s="6">
        <v>15</v>
      </c>
      <c r="K1663" s="7">
        <v>1</v>
      </c>
      <c r="L1663" s="18">
        <v>178.0410823</v>
      </c>
    </row>
    <row r="1664" spans="3:12" x14ac:dyDescent="0.35">
      <c r="C1664">
        <v>1658</v>
      </c>
      <c r="D1664" s="5">
        <v>183078</v>
      </c>
      <c r="E1664" s="6">
        <v>24</v>
      </c>
      <c r="F1664" s="6">
        <v>5</v>
      </c>
      <c r="G1664" s="6">
        <v>4</v>
      </c>
      <c r="H1664" s="6">
        <v>1</v>
      </c>
      <c r="I1664" s="6">
        <v>0</v>
      </c>
      <c r="J1664" s="6">
        <v>14</v>
      </c>
      <c r="K1664" s="7">
        <v>0</v>
      </c>
      <c r="L1664" s="18">
        <v>612.39385449999997</v>
      </c>
    </row>
    <row r="1665" spans="3:12" x14ac:dyDescent="0.35">
      <c r="C1665">
        <v>1659</v>
      </c>
      <c r="D1665" s="5">
        <v>166998</v>
      </c>
      <c r="E1665" s="6">
        <v>30</v>
      </c>
      <c r="F1665" s="6">
        <v>10</v>
      </c>
      <c r="G1665" s="6">
        <v>2</v>
      </c>
      <c r="H1665" s="6">
        <v>0</v>
      </c>
      <c r="I1665" s="6">
        <v>1</v>
      </c>
      <c r="J1665" s="6">
        <v>5</v>
      </c>
      <c r="K1665" s="7">
        <v>1</v>
      </c>
      <c r="L1665" s="18">
        <v>377.32682829999999</v>
      </c>
    </row>
    <row r="1666" spans="3:12" x14ac:dyDescent="0.35">
      <c r="C1666">
        <v>1660</v>
      </c>
      <c r="D1666" s="5">
        <v>176476</v>
      </c>
      <c r="E1666" s="6">
        <v>56</v>
      </c>
      <c r="F1666" s="6">
        <v>37</v>
      </c>
      <c r="G1666" s="6">
        <v>2</v>
      </c>
      <c r="H1666" s="6">
        <v>0</v>
      </c>
      <c r="I1666" s="6">
        <v>1</v>
      </c>
      <c r="J1666" s="6">
        <v>10</v>
      </c>
      <c r="K1666" s="7">
        <v>1</v>
      </c>
      <c r="L1666" s="18">
        <v>420.61837750000001</v>
      </c>
    </row>
    <row r="1667" spans="3:12" x14ac:dyDescent="0.35">
      <c r="C1667">
        <v>1661</v>
      </c>
      <c r="D1667" s="5">
        <v>189163</v>
      </c>
      <c r="E1667" s="6">
        <v>102</v>
      </c>
      <c r="F1667" s="6">
        <v>32</v>
      </c>
      <c r="G1667" s="6">
        <v>3</v>
      </c>
      <c r="H1667" s="6">
        <v>1</v>
      </c>
      <c r="I1667" s="6">
        <v>1</v>
      </c>
      <c r="J1667" s="6">
        <v>14</v>
      </c>
      <c r="K1667" s="7">
        <v>1</v>
      </c>
      <c r="L1667" s="18">
        <v>339.82020740000002</v>
      </c>
    </row>
    <row r="1668" spans="3:12" x14ac:dyDescent="0.35">
      <c r="C1668">
        <v>1662</v>
      </c>
      <c r="D1668" s="5">
        <v>179063</v>
      </c>
      <c r="E1668" s="6">
        <v>59</v>
      </c>
      <c r="F1668" s="6">
        <v>38</v>
      </c>
      <c r="G1668" s="6">
        <v>2</v>
      </c>
      <c r="H1668" s="6">
        <v>1</v>
      </c>
      <c r="I1668" s="6">
        <v>0</v>
      </c>
      <c r="J1668" s="6">
        <v>15</v>
      </c>
      <c r="K1668" s="7">
        <v>1</v>
      </c>
      <c r="L1668" s="18">
        <v>224.66554980000001</v>
      </c>
    </row>
    <row r="1669" spans="3:12" x14ac:dyDescent="0.35">
      <c r="C1669">
        <v>1663</v>
      </c>
      <c r="D1669" s="5">
        <v>101368</v>
      </c>
      <c r="E1669" s="6">
        <v>20</v>
      </c>
      <c r="F1669" s="6">
        <v>1</v>
      </c>
      <c r="G1669" s="6">
        <v>1</v>
      </c>
      <c r="H1669" s="6">
        <v>0</v>
      </c>
      <c r="I1669" s="6">
        <v>0</v>
      </c>
      <c r="J1669" s="6">
        <v>14</v>
      </c>
      <c r="K1669" s="7">
        <v>1</v>
      </c>
      <c r="L1669" s="18">
        <v>191.48415220000001</v>
      </c>
    </row>
    <row r="1670" spans="3:12" x14ac:dyDescent="0.35">
      <c r="C1670">
        <v>1664</v>
      </c>
      <c r="D1670" s="5">
        <v>152052</v>
      </c>
      <c r="E1670" s="6">
        <v>20</v>
      </c>
      <c r="F1670" s="6">
        <v>1</v>
      </c>
      <c r="G1670" s="6">
        <v>4</v>
      </c>
      <c r="H1670" s="6">
        <v>0</v>
      </c>
      <c r="I1670" s="6">
        <v>0</v>
      </c>
      <c r="J1670" s="6">
        <v>13</v>
      </c>
      <c r="K1670" s="7">
        <v>1</v>
      </c>
      <c r="L1670" s="18">
        <v>290.1191915</v>
      </c>
    </row>
    <row r="1671" spans="3:12" x14ac:dyDescent="0.35">
      <c r="C1671">
        <v>1665</v>
      </c>
      <c r="D1671" s="5">
        <v>193852</v>
      </c>
      <c r="E1671" s="6">
        <v>22</v>
      </c>
      <c r="F1671" s="6">
        <v>20.059099324460316</v>
      </c>
      <c r="G1671" s="6">
        <v>1</v>
      </c>
      <c r="H1671" s="6">
        <v>0</v>
      </c>
      <c r="I1671" s="6">
        <v>1</v>
      </c>
      <c r="J1671" s="6">
        <v>14</v>
      </c>
      <c r="K1671" s="7">
        <v>1</v>
      </c>
      <c r="L1671" s="18">
        <v>362.82746020000002</v>
      </c>
    </row>
    <row r="1672" spans="3:12" x14ac:dyDescent="0.35">
      <c r="C1672">
        <v>1666</v>
      </c>
      <c r="D1672" s="5">
        <v>164835</v>
      </c>
      <c r="E1672" s="6">
        <v>119</v>
      </c>
      <c r="F1672" s="6">
        <v>41</v>
      </c>
      <c r="G1672" s="6">
        <v>4</v>
      </c>
      <c r="H1672" s="6">
        <v>0</v>
      </c>
      <c r="I1672" s="6">
        <v>0</v>
      </c>
      <c r="J1672" s="6">
        <v>2</v>
      </c>
      <c r="K1672" s="7">
        <v>1</v>
      </c>
      <c r="L1672" s="18">
        <v>363.32336199999997</v>
      </c>
    </row>
    <row r="1673" spans="3:12" x14ac:dyDescent="0.35">
      <c r="C1673">
        <v>1667</v>
      </c>
      <c r="D1673" s="5">
        <v>183345</v>
      </c>
      <c r="E1673" s="6">
        <v>20</v>
      </c>
      <c r="F1673" s="6">
        <v>3</v>
      </c>
      <c r="G1673" s="6">
        <v>2</v>
      </c>
      <c r="H1673" s="6">
        <v>1</v>
      </c>
      <c r="I1673" s="6">
        <v>0</v>
      </c>
      <c r="J1673" s="6">
        <v>6</v>
      </c>
      <c r="K1673" s="7">
        <v>0</v>
      </c>
      <c r="L1673" s="18">
        <v>795.59977960000003</v>
      </c>
    </row>
    <row r="1674" spans="3:12" x14ac:dyDescent="0.35">
      <c r="C1674">
        <v>1668</v>
      </c>
      <c r="D1674" s="5">
        <v>130871</v>
      </c>
      <c r="E1674" s="6">
        <v>67</v>
      </c>
      <c r="F1674" s="6">
        <v>65.05909932446032</v>
      </c>
      <c r="G1674" s="6">
        <v>1</v>
      </c>
      <c r="H1674" s="6">
        <v>1</v>
      </c>
      <c r="I1674" s="6">
        <v>1</v>
      </c>
      <c r="J1674" s="6">
        <v>13</v>
      </c>
      <c r="K1674" s="7">
        <v>1</v>
      </c>
      <c r="L1674" s="18">
        <v>161.06570869999999</v>
      </c>
    </row>
    <row r="1675" spans="3:12" x14ac:dyDescent="0.35">
      <c r="C1675">
        <v>1669</v>
      </c>
      <c r="D1675" s="5">
        <v>188603</v>
      </c>
      <c r="E1675" s="6">
        <v>2</v>
      </c>
      <c r="F1675" s="6">
        <v>31</v>
      </c>
      <c r="G1675" s="6">
        <v>1</v>
      </c>
      <c r="H1675" s="6">
        <v>1</v>
      </c>
      <c r="I1675" s="6">
        <v>0</v>
      </c>
      <c r="J1675" s="6">
        <v>10</v>
      </c>
      <c r="K1675" s="7">
        <v>1</v>
      </c>
      <c r="L1675" s="18">
        <v>314.1997614</v>
      </c>
    </row>
    <row r="1676" spans="3:12" x14ac:dyDescent="0.35">
      <c r="C1676">
        <v>1670</v>
      </c>
      <c r="D1676" s="5">
        <v>179057</v>
      </c>
      <c r="E1676" s="6">
        <v>47</v>
      </c>
      <c r="F1676" s="6">
        <v>29</v>
      </c>
      <c r="G1676" s="6">
        <v>3</v>
      </c>
      <c r="H1676" s="6">
        <v>0</v>
      </c>
      <c r="I1676" s="6">
        <v>0</v>
      </c>
      <c r="J1676" s="6">
        <v>8</v>
      </c>
      <c r="K1676" s="7">
        <v>1</v>
      </c>
      <c r="L1676" s="18">
        <v>303.4466458</v>
      </c>
    </row>
    <row r="1677" spans="3:12" x14ac:dyDescent="0.35">
      <c r="C1677">
        <v>1671</v>
      </c>
      <c r="D1677" s="5">
        <v>186299</v>
      </c>
      <c r="E1677" s="6">
        <v>65</v>
      </c>
      <c r="F1677" s="6">
        <v>47</v>
      </c>
      <c r="G1677" s="6">
        <v>4</v>
      </c>
      <c r="H1677" s="6">
        <v>1</v>
      </c>
      <c r="I1677" s="6">
        <v>0</v>
      </c>
      <c r="J1677" s="6">
        <v>11</v>
      </c>
      <c r="K1677" s="7">
        <v>1</v>
      </c>
      <c r="L1677" s="18">
        <v>31.748989891200001</v>
      </c>
    </row>
    <row r="1678" spans="3:12" x14ac:dyDescent="0.35">
      <c r="C1678">
        <v>1672</v>
      </c>
      <c r="D1678" s="5">
        <v>163824</v>
      </c>
      <c r="E1678" s="6">
        <v>20</v>
      </c>
      <c r="F1678" s="6">
        <v>2</v>
      </c>
      <c r="G1678" s="6">
        <v>3</v>
      </c>
      <c r="H1678" s="6">
        <v>0</v>
      </c>
      <c r="I1678" s="6">
        <v>0</v>
      </c>
      <c r="J1678" s="6">
        <v>11</v>
      </c>
      <c r="K1678" s="7">
        <v>1</v>
      </c>
      <c r="L1678" s="18">
        <v>266.7945785</v>
      </c>
    </row>
    <row r="1679" spans="3:12" x14ac:dyDescent="0.35">
      <c r="C1679">
        <v>1673</v>
      </c>
      <c r="D1679" s="5">
        <v>159690</v>
      </c>
      <c r="E1679" s="6">
        <v>55</v>
      </c>
      <c r="F1679" s="6">
        <v>36</v>
      </c>
      <c r="G1679" s="6">
        <v>3</v>
      </c>
      <c r="H1679" s="6">
        <v>1</v>
      </c>
      <c r="I1679" s="6">
        <v>1</v>
      </c>
      <c r="J1679" s="6">
        <v>13</v>
      </c>
      <c r="K1679" s="7">
        <v>1</v>
      </c>
      <c r="L1679" s="18">
        <v>380.12885779999999</v>
      </c>
    </row>
    <row r="1680" spans="3:12" x14ac:dyDescent="0.35">
      <c r="C1680">
        <v>1674</v>
      </c>
      <c r="D1680" s="5">
        <v>101207</v>
      </c>
      <c r="E1680" s="6">
        <v>27</v>
      </c>
      <c r="F1680" s="6">
        <v>7</v>
      </c>
      <c r="G1680" s="6">
        <v>2</v>
      </c>
      <c r="H1680" s="6">
        <v>1</v>
      </c>
      <c r="I1680" s="6">
        <v>0</v>
      </c>
      <c r="J1680" s="6">
        <v>14</v>
      </c>
      <c r="K1680" s="7">
        <v>1</v>
      </c>
      <c r="L1680" s="18">
        <v>223.17388650000001</v>
      </c>
    </row>
    <row r="1681" spans="3:12" x14ac:dyDescent="0.35">
      <c r="C1681">
        <v>1675</v>
      </c>
      <c r="D1681" s="5">
        <v>153258</v>
      </c>
      <c r="E1681" s="6">
        <v>67</v>
      </c>
      <c r="F1681" s="6">
        <v>48</v>
      </c>
      <c r="G1681" s="6">
        <v>4</v>
      </c>
      <c r="H1681" s="6">
        <v>0</v>
      </c>
      <c r="I1681" s="6">
        <v>1</v>
      </c>
      <c r="J1681" s="6">
        <v>12</v>
      </c>
      <c r="K1681" s="7">
        <v>1</v>
      </c>
      <c r="L1681" s="18">
        <v>107.9707894</v>
      </c>
    </row>
    <row r="1682" spans="3:12" x14ac:dyDescent="0.35">
      <c r="C1682">
        <v>1676</v>
      </c>
      <c r="D1682" s="5">
        <v>160000</v>
      </c>
      <c r="E1682" s="6">
        <v>16</v>
      </c>
      <c r="F1682" s="6">
        <v>0</v>
      </c>
      <c r="G1682" s="6">
        <v>3</v>
      </c>
      <c r="H1682" s="6">
        <v>0</v>
      </c>
      <c r="I1682" s="6">
        <v>0</v>
      </c>
      <c r="J1682" s="6">
        <v>10</v>
      </c>
      <c r="K1682" s="7">
        <v>1</v>
      </c>
      <c r="L1682" s="18">
        <v>488.92964319999999</v>
      </c>
    </row>
    <row r="1683" spans="3:12" x14ac:dyDescent="0.35">
      <c r="C1683">
        <v>1677</v>
      </c>
      <c r="D1683" s="5">
        <v>139146</v>
      </c>
      <c r="E1683" s="6">
        <v>23</v>
      </c>
      <c r="F1683" s="6">
        <v>4</v>
      </c>
      <c r="G1683" s="6">
        <v>1</v>
      </c>
      <c r="H1683" s="6">
        <v>1</v>
      </c>
      <c r="I1683" s="6">
        <v>1</v>
      </c>
      <c r="J1683" s="6">
        <v>12</v>
      </c>
      <c r="K1683" s="7">
        <v>0</v>
      </c>
      <c r="L1683" s="18">
        <v>922.89217299999996</v>
      </c>
    </row>
    <row r="1684" spans="3:12" x14ac:dyDescent="0.35">
      <c r="C1684">
        <v>1678</v>
      </c>
      <c r="D1684" s="5">
        <v>114328</v>
      </c>
      <c r="E1684" s="6">
        <v>52</v>
      </c>
      <c r="F1684" s="6">
        <v>32</v>
      </c>
      <c r="G1684" s="6">
        <v>1</v>
      </c>
      <c r="H1684" s="6">
        <v>1</v>
      </c>
      <c r="I1684" s="6">
        <v>0</v>
      </c>
      <c r="J1684" s="6">
        <v>11</v>
      </c>
      <c r="K1684" s="7">
        <v>1</v>
      </c>
      <c r="L1684" s="18">
        <v>147.3761696</v>
      </c>
    </row>
    <row r="1685" spans="3:12" x14ac:dyDescent="0.35">
      <c r="C1685">
        <v>1679</v>
      </c>
      <c r="D1685" s="5">
        <v>154096</v>
      </c>
      <c r="E1685" s="6">
        <v>23</v>
      </c>
      <c r="F1685" s="6">
        <v>5</v>
      </c>
      <c r="G1685" s="6">
        <v>2</v>
      </c>
      <c r="H1685" s="6">
        <v>1</v>
      </c>
      <c r="I1685" s="6">
        <v>0</v>
      </c>
      <c r="J1685" s="6">
        <v>12</v>
      </c>
      <c r="K1685" s="7">
        <v>1</v>
      </c>
      <c r="L1685" s="18">
        <v>329.32407469999998</v>
      </c>
    </row>
    <row r="1686" spans="3:12" x14ac:dyDescent="0.35">
      <c r="C1686">
        <v>1680</v>
      </c>
      <c r="D1686" s="5">
        <v>102641</v>
      </c>
      <c r="E1686" s="6">
        <v>25</v>
      </c>
      <c r="F1686" s="6">
        <v>6</v>
      </c>
      <c r="G1686" s="6">
        <v>2</v>
      </c>
      <c r="H1686" s="6">
        <v>1</v>
      </c>
      <c r="I1686" s="6">
        <v>1</v>
      </c>
      <c r="J1686" s="6">
        <v>8</v>
      </c>
      <c r="K1686" s="7">
        <v>0</v>
      </c>
      <c r="L1686" s="18">
        <v>847.94865159999995</v>
      </c>
    </row>
    <row r="1687" spans="3:12" x14ac:dyDescent="0.35">
      <c r="C1687">
        <v>1681</v>
      </c>
      <c r="D1687" s="5">
        <v>142054</v>
      </c>
      <c r="E1687" s="6">
        <v>61</v>
      </c>
      <c r="F1687" s="6">
        <v>44</v>
      </c>
      <c r="G1687" s="6">
        <v>3</v>
      </c>
      <c r="H1687" s="6">
        <v>0</v>
      </c>
      <c r="I1687" s="6">
        <v>0</v>
      </c>
      <c r="J1687" s="6">
        <v>9</v>
      </c>
      <c r="K1687" s="7">
        <v>1</v>
      </c>
      <c r="L1687" s="18">
        <v>262.291223</v>
      </c>
    </row>
    <row r="1688" spans="3:12" x14ac:dyDescent="0.35">
      <c r="C1688">
        <v>1682</v>
      </c>
      <c r="D1688" s="5">
        <v>195769</v>
      </c>
      <c r="E1688" s="6">
        <v>57</v>
      </c>
      <c r="F1688" s="6">
        <v>40</v>
      </c>
      <c r="G1688" s="6">
        <v>4</v>
      </c>
      <c r="H1688" s="6">
        <v>1</v>
      </c>
      <c r="I1688" s="6">
        <v>1</v>
      </c>
      <c r="J1688" s="6">
        <v>2</v>
      </c>
      <c r="K1688" s="7">
        <v>0</v>
      </c>
      <c r="L1688" s="18">
        <v>542.91163619999998</v>
      </c>
    </row>
    <row r="1689" spans="3:12" x14ac:dyDescent="0.35">
      <c r="C1689">
        <v>1683</v>
      </c>
      <c r="D1689" s="5">
        <v>135239</v>
      </c>
      <c r="E1689" s="6">
        <v>25</v>
      </c>
      <c r="F1689" s="6">
        <v>8</v>
      </c>
      <c r="G1689" s="6">
        <v>3</v>
      </c>
      <c r="H1689" s="6">
        <v>0</v>
      </c>
      <c r="I1689" s="6">
        <v>0</v>
      </c>
      <c r="J1689" s="6">
        <v>15</v>
      </c>
      <c r="K1689" s="7">
        <v>1</v>
      </c>
      <c r="L1689" s="18">
        <v>313.13662490000002</v>
      </c>
    </row>
    <row r="1690" spans="3:12" x14ac:dyDescent="0.35">
      <c r="C1690">
        <v>1684</v>
      </c>
      <c r="D1690" s="5">
        <v>104352</v>
      </c>
      <c r="E1690" s="6">
        <v>52</v>
      </c>
      <c r="F1690" s="6">
        <v>34</v>
      </c>
      <c r="G1690" s="6">
        <v>3</v>
      </c>
      <c r="H1690" s="6">
        <v>0</v>
      </c>
      <c r="I1690" s="6">
        <v>0</v>
      </c>
      <c r="J1690" s="6">
        <v>12</v>
      </c>
      <c r="K1690" s="7">
        <v>1</v>
      </c>
      <c r="L1690" s="18">
        <v>269.16656890000002</v>
      </c>
    </row>
    <row r="1691" spans="3:12" x14ac:dyDescent="0.35">
      <c r="C1691">
        <v>1685</v>
      </c>
      <c r="D1691" s="5">
        <v>126569</v>
      </c>
      <c r="E1691" s="6">
        <v>101</v>
      </c>
      <c r="F1691" s="6">
        <v>17</v>
      </c>
      <c r="G1691" s="6">
        <v>3</v>
      </c>
      <c r="H1691" s="6">
        <v>0</v>
      </c>
      <c r="I1691" s="6">
        <v>1</v>
      </c>
      <c r="J1691" s="6">
        <v>8</v>
      </c>
      <c r="K1691" s="7">
        <v>1</v>
      </c>
      <c r="L1691" s="18">
        <v>467.25365670000002</v>
      </c>
    </row>
    <row r="1692" spans="3:12" x14ac:dyDescent="0.35">
      <c r="C1692">
        <v>1686</v>
      </c>
      <c r="D1692" s="5">
        <v>117983</v>
      </c>
      <c r="E1692" s="6">
        <v>66</v>
      </c>
      <c r="F1692" s="6">
        <v>48</v>
      </c>
      <c r="G1692" s="6">
        <v>3</v>
      </c>
      <c r="H1692" s="6">
        <v>1</v>
      </c>
      <c r="I1692" s="6">
        <v>0</v>
      </c>
      <c r="J1692" s="6">
        <v>1</v>
      </c>
      <c r="K1692" s="7">
        <v>1</v>
      </c>
      <c r="L1692" s="18">
        <v>41.875288789999999</v>
      </c>
    </row>
    <row r="1693" spans="3:12" x14ac:dyDescent="0.35">
      <c r="C1693">
        <v>1687</v>
      </c>
      <c r="D1693" s="5">
        <v>151604</v>
      </c>
      <c r="E1693" s="6">
        <v>30</v>
      </c>
      <c r="F1693" s="6">
        <v>13</v>
      </c>
      <c r="G1693" s="6">
        <v>3</v>
      </c>
      <c r="H1693" s="6">
        <v>0</v>
      </c>
      <c r="I1693" s="6">
        <v>1</v>
      </c>
      <c r="J1693" s="6">
        <v>9</v>
      </c>
      <c r="K1693" s="7">
        <v>1</v>
      </c>
      <c r="L1693" s="18">
        <v>386.41494729999999</v>
      </c>
    </row>
    <row r="1694" spans="3:12" x14ac:dyDescent="0.35">
      <c r="C1694">
        <v>1688</v>
      </c>
      <c r="D1694" s="5">
        <v>150647</v>
      </c>
      <c r="E1694" s="6">
        <v>53</v>
      </c>
      <c r="F1694" s="6">
        <v>36</v>
      </c>
      <c r="G1694" s="6">
        <v>2</v>
      </c>
      <c r="H1694" s="6">
        <v>0</v>
      </c>
      <c r="I1694" s="6">
        <v>1</v>
      </c>
      <c r="J1694" s="6">
        <v>9</v>
      </c>
      <c r="K1694" s="7">
        <v>1</v>
      </c>
      <c r="L1694" s="18">
        <v>356.25825650000002</v>
      </c>
    </row>
    <row r="1695" spans="3:12" x14ac:dyDescent="0.35">
      <c r="C1695">
        <v>1689</v>
      </c>
      <c r="D1695" s="5">
        <v>116462</v>
      </c>
      <c r="E1695" s="6">
        <v>53</v>
      </c>
      <c r="F1695" s="6">
        <v>35</v>
      </c>
      <c r="G1695" s="6">
        <v>2</v>
      </c>
      <c r="H1695" s="6">
        <v>0</v>
      </c>
      <c r="I1695" s="6">
        <v>0</v>
      </c>
      <c r="J1695" s="6">
        <v>5</v>
      </c>
      <c r="K1695" s="7">
        <v>1</v>
      </c>
      <c r="L1695" s="18">
        <v>416.35792040000001</v>
      </c>
    </row>
    <row r="1696" spans="3:12" x14ac:dyDescent="0.35">
      <c r="C1696">
        <v>1690</v>
      </c>
      <c r="D1696" s="5">
        <v>108278</v>
      </c>
      <c r="E1696" s="6">
        <v>70</v>
      </c>
      <c r="F1696" s="6">
        <v>49</v>
      </c>
      <c r="G1696" s="6">
        <v>1</v>
      </c>
      <c r="H1696" s="6">
        <v>0</v>
      </c>
      <c r="I1696" s="6">
        <v>0</v>
      </c>
      <c r="J1696" s="6">
        <v>5</v>
      </c>
      <c r="K1696" s="7">
        <v>1</v>
      </c>
      <c r="L1696" s="18">
        <v>82.407586019999997</v>
      </c>
    </row>
    <row r="1697" spans="3:12" x14ac:dyDescent="0.35">
      <c r="C1697">
        <v>1691</v>
      </c>
      <c r="D1697" s="5">
        <v>151795</v>
      </c>
      <c r="E1697" s="6">
        <v>36</v>
      </c>
      <c r="F1697" s="6">
        <v>34.05909932446032</v>
      </c>
      <c r="G1697" s="6">
        <v>3</v>
      </c>
      <c r="H1697" s="6">
        <v>1</v>
      </c>
      <c r="I1697" s="6">
        <v>0</v>
      </c>
      <c r="J1697" s="6">
        <v>5</v>
      </c>
      <c r="K1697" s="7">
        <v>0</v>
      </c>
      <c r="L1697" s="18">
        <v>533.18883389999996</v>
      </c>
    </row>
    <row r="1698" spans="3:12" x14ac:dyDescent="0.35">
      <c r="C1698">
        <v>1692</v>
      </c>
      <c r="D1698" s="5">
        <v>189726</v>
      </c>
      <c r="E1698" s="6">
        <v>17</v>
      </c>
      <c r="F1698" s="6">
        <v>0</v>
      </c>
      <c r="G1698" s="6">
        <v>1</v>
      </c>
      <c r="H1698" s="6">
        <v>0</v>
      </c>
      <c r="I1698" s="6">
        <v>1</v>
      </c>
      <c r="J1698" s="6">
        <v>1</v>
      </c>
      <c r="K1698" s="7">
        <v>0</v>
      </c>
      <c r="L1698" s="18">
        <v>776.29914280000003</v>
      </c>
    </row>
    <row r="1699" spans="3:12" x14ac:dyDescent="0.35">
      <c r="C1699">
        <v>1693</v>
      </c>
      <c r="D1699" s="5">
        <v>170004</v>
      </c>
      <c r="E1699" s="6">
        <v>67</v>
      </c>
      <c r="F1699" s="6">
        <v>47</v>
      </c>
      <c r="G1699" s="6">
        <v>1</v>
      </c>
      <c r="H1699" s="6">
        <v>0</v>
      </c>
      <c r="I1699" s="6">
        <v>0</v>
      </c>
      <c r="J1699" s="6">
        <v>14</v>
      </c>
      <c r="K1699" s="7">
        <v>1</v>
      </c>
      <c r="L1699" s="18">
        <v>229.37910239999999</v>
      </c>
    </row>
    <row r="1700" spans="3:12" x14ac:dyDescent="0.35">
      <c r="C1700">
        <v>1694</v>
      </c>
      <c r="D1700" s="5">
        <v>191048</v>
      </c>
      <c r="E1700" s="6">
        <v>17</v>
      </c>
      <c r="F1700" s="6">
        <v>0</v>
      </c>
      <c r="G1700" s="6">
        <v>2</v>
      </c>
      <c r="H1700" s="6">
        <v>1</v>
      </c>
      <c r="I1700" s="6">
        <v>0</v>
      </c>
      <c r="J1700" s="6">
        <v>10</v>
      </c>
      <c r="K1700" s="7">
        <v>0</v>
      </c>
      <c r="L1700" s="18">
        <v>790.95427400000005</v>
      </c>
    </row>
    <row r="1701" spans="3:12" x14ac:dyDescent="0.35">
      <c r="C1701">
        <v>1695</v>
      </c>
      <c r="D1701" s="5">
        <v>100563</v>
      </c>
      <c r="E1701" s="6">
        <v>24</v>
      </c>
      <c r="F1701" s="6">
        <v>5</v>
      </c>
      <c r="G1701" s="6">
        <v>2</v>
      </c>
      <c r="H1701" s="6">
        <v>1</v>
      </c>
      <c r="I1701" s="6">
        <v>1</v>
      </c>
      <c r="J1701" s="6">
        <v>14</v>
      </c>
      <c r="K1701" s="7">
        <v>0</v>
      </c>
      <c r="L1701" s="18">
        <v>934.74472089999995</v>
      </c>
    </row>
    <row r="1702" spans="3:12" x14ac:dyDescent="0.35">
      <c r="C1702">
        <v>1696</v>
      </c>
      <c r="D1702" s="5">
        <v>192598</v>
      </c>
      <c r="E1702" s="6">
        <v>30</v>
      </c>
      <c r="F1702" s="6">
        <v>28.059099324460316</v>
      </c>
      <c r="G1702" s="6">
        <v>1</v>
      </c>
      <c r="H1702" s="6">
        <v>0</v>
      </c>
      <c r="I1702" s="6">
        <v>1</v>
      </c>
      <c r="J1702" s="6">
        <v>1</v>
      </c>
      <c r="K1702" s="7">
        <v>0</v>
      </c>
      <c r="L1702" s="18">
        <v>696.02954890000001</v>
      </c>
    </row>
    <row r="1703" spans="3:12" x14ac:dyDescent="0.35">
      <c r="C1703">
        <v>1697</v>
      </c>
      <c r="D1703" s="5">
        <v>157482</v>
      </c>
      <c r="E1703" s="6">
        <v>24</v>
      </c>
      <c r="F1703" s="6">
        <v>6</v>
      </c>
      <c r="G1703" s="6">
        <v>3</v>
      </c>
      <c r="H1703" s="6">
        <v>0</v>
      </c>
      <c r="I1703" s="6">
        <v>0</v>
      </c>
      <c r="J1703" s="6">
        <v>12</v>
      </c>
      <c r="K1703" s="7">
        <v>1</v>
      </c>
      <c r="L1703" s="18">
        <v>304.25914540000002</v>
      </c>
    </row>
    <row r="1704" spans="3:12" x14ac:dyDescent="0.35">
      <c r="C1704">
        <v>1698</v>
      </c>
      <c r="D1704" s="5">
        <v>169168</v>
      </c>
      <c r="E1704" s="6">
        <v>64</v>
      </c>
      <c r="F1704" s="6">
        <v>44</v>
      </c>
      <c r="G1704" s="6">
        <v>1</v>
      </c>
      <c r="H1704" s="6">
        <v>1</v>
      </c>
      <c r="I1704" s="6">
        <v>0</v>
      </c>
      <c r="J1704" s="6">
        <v>7</v>
      </c>
      <c r="K1704" s="7">
        <v>1</v>
      </c>
      <c r="L1704" s="18">
        <v>324.07656300000002</v>
      </c>
    </row>
    <row r="1705" spans="3:12" x14ac:dyDescent="0.35">
      <c r="C1705">
        <v>1699</v>
      </c>
      <c r="D1705" s="5">
        <v>173602</v>
      </c>
      <c r="E1705" s="6">
        <v>62</v>
      </c>
      <c r="F1705" s="6">
        <v>43</v>
      </c>
      <c r="G1705" s="6">
        <v>3</v>
      </c>
      <c r="H1705" s="6">
        <v>0</v>
      </c>
      <c r="I1705" s="6">
        <v>0</v>
      </c>
      <c r="J1705" s="6">
        <v>12</v>
      </c>
      <c r="K1705" s="7">
        <v>1</v>
      </c>
      <c r="L1705" s="18">
        <v>108.1910087</v>
      </c>
    </row>
    <row r="1706" spans="3:12" x14ac:dyDescent="0.35">
      <c r="C1706">
        <v>1700</v>
      </c>
      <c r="D1706" s="5">
        <v>151169</v>
      </c>
      <c r="E1706" s="6">
        <v>28</v>
      </c>
      <c r="F1706" s="6">
        <v>8</v>
      </c>
      <c r="G1706" s="6">
        <v>2</v>
      </c>
      <c r="H1706" s="6">
        <v>1</v>
      </c>
      <c r="I1706" s="6">
        <v>1</v>
      </c>
      <c r="J1706" s="6">
        <v>7</v>
      </c>
      <c r="K1706" s="7">
        <v>1</v>
      </c>
      <c r="L1706" s="18">
        <v>419.87494390000001</v>
      </c>
    </row>
    <row r="1707" spans="3:12" x14ac:dyDescent="0.35">
      <c r="C1707">
        <v>1701</v>
      </c>
      <c r="D1707" s="5">
        <v>189511</v>
      </c>
      <c r="E1707" s="6">
        <v>69</v>
      </c>
      <c r="F1707" s="6">
        <v>50</v>
      </c>
      <c r="G1707" s="6">
        <v>2</v>
      </c>
      <c r="H1707" s="6">
        <v>0</v>
      </c>
      <c r="I1707" s="6">
        <v>1</v>
      </c>
      <c r="J1707" s="6">
        <v>6</v>
      </c>
      <c r="K1707" s="7">
        <v>1</v>
      </c>
      <c r="L1707" s="18">
        <v>160.47648459999999</v>
      </c>
    </row>
    <row r="1708" spans="3:12" x14ac:dyDescent="0.35">
      <c r="C1708">
        <v>1702</v>
      </c>
      <c r="D1708" s="5">
        <v>110684</v>
      </c>
      <c r="E1708" s="6">
        <v>65</v>
      </c>
      <c r="F1708" s="6">
        <v>48</v>
      </c>
      <c r="G1708" s="6">
        <v>2</v>
      </c>
      <c r="H1708" s="6">
        <v>0</v>
      </c>
      <c r="I1708" s="6">
        <v>0</v>
      </c>
      <c r="J1708" s="6">
        <v>2</v>
      </c>
      <c r="K1708" s="7">
        <v>1</v>
      </c>
      <c r="L1708" s="18">
        <v>323.01288299999999</v>
      </c>
    </row>
    <row r="1709" spans="3:12" x14ac:dyDescent="0.35">
      <c r="C1709">
        <v>1703</v>
      </c>
      <c r="D1709" s="5">
        <v>190567</v>
      </c>
      <c r="E1709" s="6">
        <v>17</v>
      </c>
      <c r="F1709" s="6">
        <v>0</v>
      </c>
      <c r="G1709" s="6">
        <v>2</v>
      </c>
      <c r="H1709" s="6">
        <v>1</v>
      </c>
      <c r="I1709" s="6">
        <v>0</v>
      </c>
      <c r="J1709" s="6">
        <v>2</v>
      </c>
      <c r="K1709" s="7">
        <v>0</v>
      </c>
      <c r="L1709" s="18">
        <v>839.05003139999997</v>
      </c>
    </row>
    <row r="1710" spans="3:12" x14ac:dyDescent="0.35">
      <c r="C1710">
        <v>1704</v>
      </c>
      <c r="D1710" s="5">
        <v>167845</v>
      </c>
      <c r="E1710" s="6">
        <v>32</v>
      </c>
      <c r="F1710" s="6">
        <v>13</v>
      </c>
      <c r="G1710" s="6">
        <v>4</v>
      </c>
      <c r="H1710" s="6">
        <v>0</v>
      </c>
      <c r="I1710" s="6">
        <v>1</v>
      </c>
      <c r="J1710" s="6">
        <v>15</v>
      </c>
      <c r="K1710" s="7">
        <v>1</v>
      </c>
      <c r="L1710" s="18">
        <v>190.9859457</v>
      </c>
    </row>
    <row r="1711" spans="3:12" x14ac:dyDescent="0.35">
      <c r="C1711">
        <v>1705</v>
      </c>
      <c r="D1711" s="5">
        <v>120355</v>
      </c>
      <c r="E1711" s="6">
        <v>17</v>
      </c>
      <c r="F1711" s="6">
        <v>0</v>
      </c>
      <c r="G1711" s="6">
        <v>3</v>
      </c>
      <c r="H1711" s="6">
        <v>1</v>
      </c>
      <c r="I1711" s="6">
        <v>0</v>
      </c>
      <c r="J1711" s="6">
        <v>11</v>
      </c>
      <c r="K1711" s="7">
        <v>1</v>
      </c>
      <c r="L1711" s="18">
        <v>212.14236560000001</v>
      </c>
    </row>
    <row r="1712" spans="3:12" x14ac:dyDescent="0.35">
      <c r="C1712">
        <v>1706</v>
      </c>
      <c r="D1712" s="5">
        <v>195494</v>
      </c>
      <c r="E1712" s="6">
        <v>67</v>
      </c>
      <c r="F1712" s="6">
        <v>50</v>
      </c>
      <c r="G1712" s="6">
        <v>1</v>
      </c>
      <c r="H1712" s="6">
        <v>0</v>
      </c>
      <c r="I1712" s="6">
        <v>0</v>
      </c>
      <c r="J1712" s="6">
        <v>3</v>
      </c>
      <c r="K1712" s="7">
        <v>1</v>
      </c>
      <c r="L1712" s="18">
        <v>406.53679080000001</v>
      </c>
    </row>
    <row r="1713" spans="3:12" x14ac:dyDescent="0.35">
      <c r="C1713">
        <v>1707</v>
      </c>
      <c r="D1713" s="5">
        <v>128335</v>
      </c>
      <c r="E1713" s="6">
        <v>27</v>
      </c>
      <c r="F1713" s="6">
        <v>8</v>
      </c>
      <c r="G1713" s="6">
        <v>2</v>
      </c>
      <c r="H1713" s="6">
        <v>0</v>
      </c>
      <c r="I1713" s="6">
        <v>1</v>
      </c>
      <c r="J1713" s="6">
        <v>1</v>
      </c>
      <c r="K1713" s="7">
        <v>0</v>
      </c>
      <c r="L1713" s="18">
        <v>546.65535079999995</v>
      </c>
    </row>
    <row r="1714" spans="3:12" x14ac:dyDescent="0.35">
      <c r="C1714">
        <v>1708</v>
      </c>
      <c r="D1714" s="5">
        <v>142704</v>
      </c>
      <c r="E1714" s="6">
        <v>20</v>
      </c>
      <c r="F1714" s="6">
        <v>1</v>
      </c>
      <c r="G1714" s="6">
        <v>1</v>
      </c>
      <c r="H1714" s="6">
        <v>1</v>
      </c>
      <c r="I1714" s="6">
        <v>1</v>
      </c>
      <c r="J1714" s="6">
        <v>6</v>
      </c>
      <c r="K1714" s="7">
        <v>0</v>
      </c>
      <c r="L1714" s="18">
        <v>1048.410022</v>
      </c>
    </row>
    <row r="1715" spans="3:12" x14ac:dyDescent="0.35">
      <c r="C1715">
        <v>1709</v>
      </c>
      <c r="D1715" s="5">
        <v>177500</v>
      </c>
      <c r="E1715" s="6">
        <v>38</v>
      </c>
      <c r="F1715" s="6">
        <v>19</v>
      </c>
      <c r="G1715" s="6">
        <v>2</v>
      </c>
      <c r="H1715" s="6">
        <v>0</v>
      </c>
      <c r="I1715" s="6">
        <v>0</v>
      </c>
      <c r="J1715" s="6">
        <v>15</v>
      </c>
      <c r="K1715" s="7">
        <v>1</v>
      </c>
      <c r="L1715" s="18">
        <v>240.26425710000001</v>
      </c>
    </row>
    <row r="1716" spans="3:12" x14ac:dyDescent="0.35">
      <c r="C1716">
        <v>1710</v>
      </c>
      <c r="D1716" s="5">
        <v>193479</v>
      </c>
      <c r="E1716" s="6">
        <v>16</v>
      </c>
      <c r="F1716" s="6">
        <v>0</v>
      </c>
      <c r="G1716" s="6">
        <v>1</v>
      </c>
      <c r="H1716" s="6">
        <v>1</v>
      </c>
      <c r="I1716" s="6">
        <v>0</v>
      </c>
      <c r="J1716" s="6">
        <v>14</v>
      </c>
      <c r="K1716" s="7">
        <v>1</v>
      </c>
      <c r="L1716" s="18">
        <v>394.2908041</v>
      </c>
    </row>
    <row r="1717" spans="3:12" x14ac:dyDescent="0.35">
      <c r="C1717">
        <v>1711</v>
      </c>
      <c r="D1717" s="5">
        <v>109716</v>
      </c>
      <c r="E1717" s="6">
        <v>25</v>
      </c>
      <c r="F1717" s="6">
        <v>7</v>
      </c>
      <c r="G1717" s="6">
        <v>3</v>
      </c>
      <c r="H1717" s="6">
        <v>0</v>
      </c>
      <c r="I1717" s="6">
        <v>0</v>
      </c>
      <c r="J1717" s="6">
        <v>8</v>
      </c>
      <c r="K1717" s="7">
        <v>1</v>
      </c>
      <c r="L1717" s="18">
        <v>467.1826494</v>
      </c>
    </row>
    <row r="1718" spans="3:12" x14ac:dyDescent="0.35">
      <c r="C1718">
        <v>1712</v>
      </c>
      <c r="D1718" s="5">
        <v>184183</v>
      </c>
      <c r="E1718" s="6">
        <v>60</v>
      </c>
      <c r="F1718" s="6">
        <v>43</v>
      </c>
      <c r="G1718" s="6">
        <v>2</v>
      </c>
      <c r="H1718" s="6">
        <v>0</v>
      </c>
      <c r="I1718" s="6">
        <v>1</v>
      </c>
      <c r="J1718" s="6">
        <v>13</v>
      </c>
      <c r="K1718" s="7">
        <v>1</v>
      </c>
      <c r="L1718" s="18">
        <v>39.692740469999997</v>
      </c>
    </row>
    <row r="1719" spans="3:12" x14ac:dyDescent="0.35">
      <c r="C1719">
        <v>1713</v>
      </c>
      <c r="D1719" s="5">
        <v>169973</v>
      </c>
      <c r="E1719" s="6">
        <v>64</v>
      </c>
      <c r="F1719" s="6">
        <v>46</v>
      </c>
      <c r="G1719" s="6">
        <v>3</v>
      </c>
      <c r="H1719" s="6">
        <v>1</v>
      </c>
      <c r="I1719" s="6">
        <v>1</v>
      </c>
      <c r="J1719" s="6">
        <v>9</v>
      </c>
      <c r="K1719" s="7">
        <v>1</v>
      </c>
      <c r="L1719" s="18">
        <v>95.651892759999996</v>
      </c>
    </row>
    <row r="1720" spans="3:12" x14ac:dyDescent="0.35">
      <c r="C1720">
        <v>1714</v>
      </c>
      <c r="D1720" s="5">
        <v>140529</v>
      </c>
      <c r="E1720" s="6">
        <v>65</v>
      </c>
      <c r="F1720" s="6">
        <v>48</v>
      </c>
      <c r="G1720" s="6">
        <v>1</v>
      </c>
      <c r="H1720" s="6">
        <v>1</v>
      </c>
      <c r="I1720" s="6">
        <v>1</v>
      </c>
      <c r="J1720" s="6">
        <v>11</v>
      </c>
      <c r="K1720" s="7">
        <v>1</v>
      </c>
      <c r="L1720" s="18">
        <v>306.73950109999998</v>
      </c>
    </row>
    <row r="1721" spans="3:12" x14ac:dyDescent="0.35">
      <c r="C1721">
        <v>1715</v>
      </c>
      <c r="D1721" s="5">
        <v>193871</v>
      </c>
      <c r="E1721" s="6">
        <v>44</v>
      </c>
      <c r="F1721" s="6">
        <v>42.05909932446032</v>
      </c>
      <c r="G1721" s="6">
        <v>3</v>
      </c>
      <c r="H1721" s="6">
        <v>0</v>
      </c>
      <c r="I1721" s="6">
        <v>0</v>
      </c>
      <c r="J1721" s="6">
        <v>10</v>
      </c>
      <c r="K1721" s="7">
        <v>1</v>
      </c>
      <c r="L1721" s="18">
        <v>343.18517229999998</v>
      </c>
    </row>
    <row r="1722" spans="3:12" x14ac:dyDescent="0.35">
      <c r="C1722">
        <v>1716</v>
      </c>
      <c r="D1722" s="5">
        <v>108002</v>
      </c>
      <c r="E1722" s="6">
        <v>5</v>
      </c>
      <c r="F1722" s="6">
        <v>41</v>
      </c>
      <c r="G1722" s="6">
        <v>3</v>
      </c>
      <c r="H1722" s="6">
        <v>0</v>
      </c>
      <c r="I1722" s="6">
        <v>1</v>
      </c>
      <c r="J1722" s="6">
        <v>8</v>
      </c>
      <c r="K1722" s="7">
        <v>1</v>
      </c>
      <c r="L1722" s="18">
        <v>391.50258389999999</v>
      </c>
    </row>
    <row r="1723" spans="3:12" x14ac:dyDescent="0.35">
      <c r="C1723">
        <v>1717</v>
      </c>
      <c r="D1723" s="5">
        <v>161558</v>
      </c>
      <c r="E1723" s="6">
        <v>50</v>
      </c>
      <c r="F1723" s="6">
        <v>31</v>
      </c>
      <c r="G1723" s="6">
        <v>3</v>
      </c>
      <c r="H1723" s="6">
        <v>0</v>
      </c>
      <c r="I1723" s="6">
        <v>1</v>
      </c>
      <c r="J1723" s="6">
        <v>0</v>
      </c>
      <c r="K1723" s="7">
        <v>1</v>
      </c>
      <c r="L1723" s="18">
        <v>430.1435472</v>
      </c>
    </row>
    <row r="1724" spans="3:12" x14ac:dyDescent="0.35">
      <c r="C1724">
        <v>1718</v>
      </c>
      <c r="D1724" s="5">
        <v>159043</v>
      </c>
      <c r="E1724" s="6">
        <v>62</v>
      </c>
      <c r="F1724" s="6">
        <v>42</v>
      </c>
      <c r="G1724" s="6">
        <v>2</v>
      </c>
      <c r="H1724" s="6">
        <v>1</v>
      </c>
      <c r="I1724" s="6">
        <v>0</v>
      </c>
      <c r="J1724" s="6">
        <v>10</v>
      </c>
      <c r="K1724" s="7">
        <v>1</v>
      </c>
      <c r="L1724" s="18">
        <v>139.59817390000001</v>
      </c>
    </row>
    <row r="1725" spans="3:12" x14ac:dyDescent="0.35">
      <c r="C1725">
        <v>1719</v>
      </c>
      <c r="D1725" s="5">
        <v>162298</v>
      </c>
      <c r="E1725" s="6">
        <v>55</v>
      </c>
      <c r="F1725" s="6">
        <v>34</v>
      </c>
      <c r="G1725" s="6">
        <v>4</v>
      </c>
      <c r="H1725" s="6">
        <v>0</v>
      </c>
      <c r="I1725" s="6">
        <v>1</v>
      </c>
      <c r="J1725" s="6">
        <v>12</v>
      </c>
      <c r="K1725" s="7">
        <v>1</v>
      </c>
      <c r="L1725" s="18">
        <v>327.39294109999997</v>
      </c>
    </row>
    <row r="1726" spans="3:12" x14ac:dyDescent="0.35">
      <c r="C1726">
        <v>1720</v>
      </c>
      <c r="D1726" s="5">
        <v>150059</v>
      </c>
      <c r="E1726" s="6">
        <v>2</v>
      </c>
      <c r="F1726" s="6">
        <v>15</v>
      </c>
      <c r="G1726" s="6">
        <v>3</v>
      </c>
      <c r="H1726" s="6">
        <v>0</v>
      </c>
      <c r="I1726" s="6">
        <v>0</v>
      </c>
      <c r="J1726" s="6">
        <v>2</v>
      </c>
      <c r="K1726" s="7">
        <v>0</v>
      </c>
      <c r="L1726" s="18">
        <v>503.1992237</v>
      </c>
    </row>
    <row r="1727" spans="3:12" x14ac:dyDescent="0.35">
      <c r="C1727">
        <v>1721</v>
      </c>
      <c r="D1727" s="5">
        <v>154889</v>
      </c>
      <c r="E1727" s="6">
        <v>31</v>
      </c>
      <c r="F1727" s="6">
        <v>11</v>
      </c>
      <c r="G1727" s="6">
        <v>2</v>
      </c>
      <c r="H1727" s="6">
        <v>0</v>
      </c>
      <c r="I1727" s="6">
        <v>0</v>
      </c>
      <c r="J1727" s="6">
        <v>9</v>
      </c>
      <c r="K1727" s="7">
        <v>1</v>
      </c>
      <c r="L1727" s="18">
        <v>303.22931779999999</v>
      </c>
    </row>
    <row r="1728" spans="3:12" x14ac:dyDescent="0.35">
      <c r="C1728">
        <v>1722</v>
      </c>
      <c r="D1728" s="5">
        <v>166650</v>
      </c>
      <c r="E1728" s="6">
        <v>32</v>
      </c>
      <c r="F1728" s="6">
        <v>12</v>
      </c>
      <c r="G1728" s="6">
        <v>2</v>
      </c>
      <c r="H1728" s="6">
        <v>0</v>
      </c>
      <c r="I1728" s="6">
        <v>0</v>
      </c>
      <c r="J1728" s="6">
        <v>9</v>
      </c>
      <c r="K1728" s="7">
        <v>1</v>
      </c>
      <c r="L1728" s="18">
        <v>322.65464200000002</v>
      </c>
    </row>
    <row r="1729" spans="3:12" x14ac:dyDescent="0.35">
      <c r="C1729">
        <v>1723</v>
      </c>
      <c r="D1729" s="5">
        <v>168174</v>
      </c>
      <c r="E1729" s="6">
        <v>26</v>
      </c>
      <c r="F1729" s="6">
        <v>6</v>
      </c>
      <c r="G1729" s="6">
        <v>4</v>
      </c>
      <c r="H1729" s="6">
        <v>1</v>
      </c>
      <c r="I1729" s="6">
        <v>0</v>
      </c>
      <c r="J1729" s="6">
        <v>15</v>
      </c>
      <c r="K1729" s="7">
        <v>1</v>
      </c>
      <c r="L1729" s="18">
        <v>259.74994249999997</v>
      </c>
    </row>
    <row r="1730" spans="3:12" x14ac:dyDescent="0.35">
      <c r="C1730">
        <v>1724</v>
      </c>
      <c r="D1730" s="5">
        <v>106285</v>
      </c>
      <c r="E1730" s="6">
        <v>16</v>
      </c>
      <c r="F1730" s="6">
        <v>0</v>
      </c>
      <c r="G1730" s="6">
        <v>2</v>
      </c>
      <c r="H1730" s="6">
        <v>1</v>
      </c>
      <c r="I1730" s="6">
        <v>1</v>
      </c>
      <c r="J1730" s="6">
        <v>6</v>
      </c>
      <c r="K1730" s="7">
        <v>0</v>
      </c>
      <c r="L1730" s="18">
        <v>1026.310667</v>
      </c>
    </row>
    <row r="1731" spans="3:12" x14ac:dyDescent="0.35">
      <c r="C1731">
        <v>1725</v>
      </c>
      <c r="D1731" s="5">
        <v>183237</v>
      </c>
      <c r="E1731" s="6">
        <v>61</v>
      </c>
      <c r="F1731" s="6">
        <v>43</v>
      </c>
      <c r="G1731" s="6">
        <v>4</v>
      </c>
      <c r="H1731" s="6">
        <v>1</v>
      </c>
      <c r="I1731" s="6">
        <v>0</v>
      </c>
      <c r="J1731" s="6">
        <v>1</v>
      </c>
      <c r="K1731" s="7">
        <v>1</v>
      </c>
      <c r="L1731" s="18">
        <v>43.221056709999999</v>
      </c>
    </row>
    <row r="1732" spans="3:12" x14ac:dyDescent="0.35">
      <c r="C1732">
        <v>1726</v>
      </c>
      <c r="D1732" s="5">
        <v>198863</v>
      </c>
      <c r="E1732" s="6">
        <v>61</v>
      </c>
      <c r="F1732" s="6">
        <v>59.05909932446032</v>
      </c>
      <c r="G1732" s="6">
        <v>2</v>
      </c>
      <c r="H1732" s="6">
        <v>1</v>
      </c>
      <c r="I1732" s="6">
        <v>1</v>
      </c>
      <c r="J1732" s="6">
        <v>1</v>
      </c>
      <c r="K1732" s="7">
        <v>1</v>
      </c>
      <c r="L1732" s="18">
        <v>321.27914759999999</v>
      </c>
    </row>
    <row r="1733" spans="3:12" x14ac:dyDescent="0.35">
      <c r="C1733">
        <v>1727</v>
      </c>
      <c r="D1733" s="5">
        <v>119438</v>
      </c>
      <c r="E1733" s="6">
        <v>35</v>
      </c>
      <c r="F1733" s="6">
        <v>14</v>
      </c>
      <c r="G1733" s="6">
        <v>3</v>
      </c>
      <c r="H1733" s="6">
        <v>1</v>
      </c>
      <c r="I1733" s="6">
        <v>0</v>
      </c>
      <c r="J1733" s="6">
        <v>7</v>
      </c>
      <c r="K1733" s="7">
        <v>1</v>
      </c>
      <c r="L1733" s="18">
        <v>347.50606040000002</v>
      </c>
    </row>
    <row r="1734" spans="3:12" x14ac:dyDescent="0.35">
      <c r="C1734">
        <v>1728</v>
      </c>
      <c r="D1734" s="5">
        <v>133645</v>
      </c>
      <c r="E1734" s="6">
        <v>32</v>
      </c>
      <c r="F1734" s="6">
        <v>15</v>
      </c>
      <c r="G1734" s="6">
        <v>3</v>
      </c>
      <c r="H1734" s="6">
        <v>1</v>
      </c>
      <c r="I1734" s="6">
        <v>1</v>
      </c>
      <c r="J1734" s="6">
        <v>10</v>
      </c>
      <c r="K1734" s="7">
        <v>1</v>
      </c>
      <c r="L1734" s="18">
        <v>491.12270669999998</v>
      </c>
    </row>
    <row r="1735" spans="3:12" x14ac:dyDescent="0.35">
      <c r="C1735">
        <v>1729</v>
      </c>
      <c r="D1735" s="5">
        <v>188162</v>
      </c>
      <c r="E1735" s="6">
        <v>17</v>
      </c>
      <c r="F1735" s="6">
        <v>0</v>
      </c>
      <c r="G1735" s="6">
        <v>3</v>
      </c>
      <c r="H1735" s="6">
        <v>1</v>
      </c>
      <c r="I1735" s="6">
        <v>1</v>
      </c>
      <c r="J1735" s="6">
        <v>13</v>
      </c>
      <c r="K1735" s="7">
        <v>0</v>
      </c>
      <c r="L1735" s="18">
        <v>619.99147549999998</v>
      </c>
    </row>
    <row r="1736" spans="3:12" x14ac:dyDescent="0.35">
      <c r="C1736">
        <v>1730</v>
      </c>
      <c r="D1736" s="5">
        <v>111725</v>
      </c>
      <c r="E1736" s="6">
        <v>63</v>
      </c>
      <c r="F1736" s="6">
        <v>42</v>
      </c>
      <c r="G1736" s="6">
        <v>2</v>
      </c>
      <c r="H1736" s="6">
        <v>1</v>
      </c>
      <c r="I1736" s="6">
        <v>1</v>
      </c>
      <c r="J1736" s="6">
        <v>10</v>
      </c>
      <c r="K1736" s="7">
        <v>1</v>
      </c>
      <c r="L1736" s="18">
        <v>70.023481970000006</v>
      </c>
    </row>
    <row r="1737" spans="3:12" x14ac:dyDescent="0.35">
      <c r="C1737">
        <v>1731</v>
      </c>
      <c r="D1737" s="5">
        <v>131121</v>
      </c>
      <c r="E1737" s="6">
        <v>119</v>
      </c>
      <c r="F1737" s="6">
        <v>4</v>
      </c>
      <c r="G1737" s="6">
        <v>4</v>
      </c>
      <c r="H1737" s="6">
        <v>0</v>
      </c>
      <c r="I1737" s="6">
        <v>1</v>
      </c>
      <c r="J1737" s="6">
        <v>2</v>
      </c>
      <c r="K1737" s="7">
        <v>0</v>
      </c>
      <c r="L1737" s="18">
        <v>554.95009249999998</v>
      </c>
    </row>
    <row r="1738" spans="3:12" x14ac:dyDescent="0.35">
      <c r="C1738">
        <v>1732</v>
      </c>
      <c r="D1738" s="5">
        <v>191771</v>
      </c>
      <c r="E1738" s="6">
        <v>41</v>
      </c>
      <c r="F1738" s="6">
        <v>23</v>
      </c>
      <c r="G1738" s="6">
        <v>1</v>
      </c>
      <c r="H1738" s="6">
        <v>0</v>
      </c>
      <c r="I1738" s="6">
        <v>0</v>
      </c>
      <c r="J1738" s="6">
        <v>8</v>
      </c>
      <c r="K1738" s="7">
        <v>1</v>
      </c>
      <c r="L1738" s="18">
        <v>285.0448892</v>
      </c>
    </row>
    <row r="1739" spans="3:12" x14ac:dyDescent="0.35">
      <c r="C1739">
        <v>1733</v>
      </c>
      <c r="D1739" s="5">
        <v>172040</v>
      </c>
      <c r="E1739" s="6">
        <v>18</v>
      </c>
      <c r="F1739" s="6">
        <v>0</v>
      </c>
      <c r="G1739" s="6">
        <v>2</v>
      </c>
      <c r="H1739" s="6">
        <v>0</v>
      </c>
      <c r="I1739" s="6">
        <v>0</v>
      </c>
      <c r="J1739" s="6">
        <v>13</v>
      </c>
      <c r="K1739" s="7">
        <v>1</v>
      </c>
      <c r="L1739" s="18">
        <v>142.65508829999999</v>
      </c>
    </row>
    <row r="1740" spans="3:12" x14ac:dyDescent="0.35">
      <c r="C1740">
        <v>1734</v>
      </c>
      <c r="D1740" s="5">
        <v>127971</v>
      </c>
      <c r="E1740" s="6">
        <v>63</v>
      </c>
      <c r="F1740" s="6">
        <v>43</v>
      </c>
      <c r="G1740" s="6">
        <v>2</v>
      </c>
      <c r="H1740" s="6">
        <v>0</v>
      </c>
      <c r="I1740" s="6">
        <v>0</v>
      </c>
      <c r="J1740" s="6">
        <v>7</v>
      </c>
      <c r="K1740" s="7">
        <v>1</v>
      </c>
      <c r="L1740" s="18">
        <v>213.1897429</v>
      </c>
    </row>
    <row r="1741" spans="3:12" x14ac:dyDescent="0.35">
      <c r="C1741">
        <v>1735</v>
      </c>
      <c r="D1741" s="5">
        <v>177000</v>
      </c>
      <c r="E1741" s="6">
        <v>22</v>
      </c>
      <c r="F1741" s="6">
        <v>4</v>
      </c>
      <c r="G1741" s="6">
        <v>1</v>
      </c>
      <c r="H1741" s="6">
        <v>1</v>
      </c>
      <c r="I1741" s="6">
        <v>0</v>
      </c>
      <c r="J1741" s="6">
        <v>8</v>
      </c>
      <c r="K1741" s="7">
        <v>1</v>
      </c>
      <c r="L1741" s="18">
        <v>456.2160705</v>
      </c>
    </row>
    <row r="1742" spans="3:12" x14ac:dyDescent="0.35">
      <c r="C1742">
        <v>1736</v>
      </c>
      <c r="D1742" s="5">
        <v>125997</v>
      </c>
      <c r="E1742" s="6">
        <v>34</v>
      </c>
      <c r="F1742" s="6">
        <v>14</v>
      </c>
      <c r="G1742" s="6">
        <v>3</v>
      </c>
      <c r="H1742" s="6">
        <v>1</v>
      </c>
      <c r="I1742" s="6">
        <v>0</v>
      </c>
      <c r="J1742" s="6">
        <v>10</v>
      </c>
      <c r="K1742" s="7">
        <v>1</v>
      </c>
      <c r="L1742" s="18">
        <v>348.85303190000002</v>
      </c>
    </row>
    <row r="1743" spans="3:12" x14ac:dyDescent="0.35">
      <c r="C1743">
        <v>1737</v>
      </c>
      <c r="D1743" s="5">
        <v>111448</v>
      </c>
      <c r="E1743" s="6">
        <v>21</v>
      </c>
      <c r="F1743" s="6">
        <v>2</v>
      </c>
      <c r="G1743" s="6">
        <v>2</v>
      </c>
      <c r="H1743" s="6">
        <v>0</v>
      </c>
      <c r="I1743" s="6">
        <v>1</v>
      </c>
      <c r="J1743" s="6">
        <v>9</v>
      </c>
      <c r="K1743" s="7">
        <v>1</v>
      </c>
      <c r="L1743" s="18">
        <v>360.53557590000003</v>
      </c>
    </row>
    <row r="1744" spans="3:12" x14ac:dyDescent="0.35">
      <c r="C1744">
        <v>1738</v>
      </c>
      <c r="D1744" s="5">
        <v>187312</v>
      </c>
      <c r="E1744" s="6">
        <v>16</v>
      </c>
      <c r="F1744" s="6">
        <v>0</v>
      </c>
      <c r="G1744" s="6">
        <v>2</v>
      </c>
      <c r="H1744" s="6">
        <v>0</v>
      </c>
      <c r="I1744" s="6">
        <v>1</v>
      </c>
      <c r="J1744" s="6">
        <v>11</v>
      </c>
      <c r="K1744" s="7">
        <v>1</v>
      </c>
      <c r="L1744" s="18">
        <v>407.72161670000003</v>
      </c>
    </row>
    <row r="1745" spans="3:12" x14ac:dyDescent="0.35">
      <c r="C1745">
        <v>1739</v>
      </c>
      <c r="D1745" s="5">
        <v>143877</v>
      </c>
      <c r="E1745" s="6">
        <v>56</v>
      </c>
      <c r="F1745" s="6">
        <v>54.05909932446032</v>
      </c>
      <c r="G1745" s="6">
        <v>3</v>
      </c>
      <c r="H1745" s="6">
        <v>1</v>
      </c>
      <c r="I1745" s="6">
        <v>0</v>
      </c>
      <c r="J1745" s="6">
        <v>2</v>
      </c>
      <c r="K1745" s="7">
        <v>1</v>
      </c>
      <c r="L1745" s="18">
        <v>479.2886062</v>
      </c>
    </row>
    <row r="1746" spans="3:12" x14ac:dyDescent="0.35">
      <c r="C1746">
        <v>1740</v>
      </c>
      <c r="D1746" s="5">
        <v>132753</v>
      </c>
      <c r="E1746" s="6">
        <v>27</v>
      </c>
      <c r="F1746" s="6">
        <v>7</v>
      </c>
      <c r="G1746" s="6">
        <v>3</v>
      </c>
      <c r="H1746" s="6">
        <v>0</v>
      </c>
      <c r="I1746" s="6">
        <v>0</v>
      </c>
      <c r="J1746" s="6">
        <v>12</v>
      </c>
      <c r="K1746" s="7">
        <v>1</v>
      </c>
      <c r="L1746" s="18">
        <v>200.85091199999999</v>
      </c>
    </row>
    <row r="1747" spans="3:12" x14ac:dyDescent="0.35">
      <c r="C1747">
        <v>1741</v>
      </c>
      <c r="D1747" s="5">
        <v>144566</v>
      </c>
      <c r="E1747" s="6">
        <v>16</v>
      </c>
      <c r="F1747" s="6">
        <v>0</v>
      </c>
      <c r="G1747" s="6">
        <v>2</v>
      </c>
      <c r="H1747" s="6">
        <v>1</v>
      </c>
      <c r="I1747" s="6">
        <v>1</v>
      </c>
      <c r="J1747" s="6">
        <v>8</v>
      </c>
      <c r="K1747" s="7">
        <v>0</v>
      </c>
      <c r="L1747" s="18">
        <v>702.17558459999998</v>
      </c>
    </row>
    <row r="1748" spans="3:12" x14ac:dyDescent="0.35">
      <c r="C1748">
        <v>1742</v>
      </c>
      <c r="D1748" s="5">
        <v>150208</v>
      </c>
      <c r="E1748" s="6">
        <v>20</v>
      </c>
      <c r="F1748" s="6">
        <v>3</v>
      </c>
      <c r="G1748" s="6">
        <v>3</v>
      </c>
      <c r="H1748" s="6">
        <v>1</v>
      </c>
      <c r="I1748" s="6">
        <v>0</v>
      </c>
      <c r="J1748" s="6">
        <v>11</v>
      </c>
      <c r="K1748" s="7">
        <v>1</v>
      </c>
      <c r="L1748" s="18">
        <v>474.58056870000001</v>
      </c>
    </row>
    <row r="1749" spans="3:12" x14ac:dyDescent="0.35">
      <c r="C1749">
        <v>1743</v>
      </c>
      <c r="D1749" s="5">
        <v>195644</v>
      </c>
      <c r="E1749" s="6">
        <v>26</v>
      </c>
      <c r="F1749" s="6">
        <v>8</v>
      </c>
      <c r="G1749" s="6">
        <v>1</v>
      </c>
      <c r="H1749" s="6">
        <v>1</v>
      </c>
      <c r="I1749" s="6">
        <v>0</v>
      </c>
      <c r="J1749" s="6">
        <v>9</v>
      </c>
      <c r="K1749" s="7">
        <v>1</v>
      </c>
      <c r="L1749" s="18">
        <v>425.3481104</v>
      </c>
    </row>
    <row r="1750" spans="3:12" x14ac:dyDescent="0.35">
      <c r="C1750">
        <v>1744</v>
      </c>
      <c r="D1750" s="5">
        <v>175730</v>
      </c>
      <c r="E1750" s="6">
        <v>24</v>
      </c>
      <c r="F1750" s="6">
        <v>6</v>
      </c>
      <c r="G1750" s="6">
        <v>3</v>
      </c>
      <c r="H1750" s="6">
        <v>0</v>
      </c>
      <c r="I1750" s="6">
        <v>0</v>
      </c>
      <c r="J1750" s="6">
        <v>15</v>
      </c>
      <c r="K1750" s="7">
        <v>1</v>
      </c>
      <c r="L1750" s="18">
        <v>129.67485400000001</v>
      </c>
    </row>
    <row r="1751" spans="3:12" x14ac:dyDescent="0.35">
      <c r="C1751">
        <v>1745</v>
      </c>
      <c r="D1751" s="5">
        <v>164014</v>
      </c>
      <c r="E1751" s="6">
        <v>35</v>
      </c>
      <c r="F1751" s="6">
        <v>33.05909932446032</v>
      </c>
      <c r="G1751" s="6">
        <v>1</v>
      </c>
      <c r="H1751" s="6">
        <v>0</v>
      </c>
      <c r="I1751" s="6">
        <v>1</v>
      </c>
      <c r="J1751" s="6">
        <v>6</v>
      </c>
      <c r="K1751" s="7">
        <v>1</v>
      </c>
      <c r="L1751" s="18">
        <v>355.2515755</v>
      </c>
    </row>
    <row r="1752" spans="3:12" x14ac:dyDescent="0.35">
      <c r="C1752">
        <v>1746</v>
      </c>
      <c r="D1752" s="5">
        <v>175417</v>
      </c>
      <c r="E1752" s="6">
        <v>16</v>
      </c>
      <c r="F1752" s="6">
        <v>0</v>
      </c>
      <c r="G1752" s="6">
        <v>2</v>
      </c>
      <c r="H1752" s="6">
        <v>0</v>
      </c>
      <c r="I1752" s="6">
        <v>0</v>
      </c>
      <c r="J1752" s="6">
        <v>13</v>
      </c>
      <c r="K1752" s="7">
        <v>1</v>
      </c>
      <c r="L1752" s="18">
        <v>245.55145429999999</v>
      </c>
    </row>
    <row r="1753" spans="3:12" x14ac:dyDescent="0.35">
      <c r="C1753">
        <v>1747</v>
      </c>
      <c r="D1753" s="5">
        <v>125455</v>
      </c>
      <c r="E1753" s="6">
        <v>62</v>
      </c>
      <c r="F1753" s="6">
        <v>45</v>
      </c>
      <c r="G1753" s="6">
        <v>4</v>
      </c>
      <c r="H1753" s="6">
        <v>0</v>
      </c>
      <c r="I1753" s="6">
        <v>1</v>
      </c>
      <c r="J1753" s="6">
        <v>5</v>
      </c>
      <c r="K1753" s="7">
        <v>1</v>
      </c>
      <c r="L1753" s="18">
        <v>71.597468669999998</v>
      </c>
    </row>
    <row r="1754" spans="3:12" x14ac:dyDescent="0.35">
      <c r="C1754">
        <v>1748</v>
      </c>
      <c r="D1754" s="5">
        <v>102816</v>
      </c>
      <c r="E1754" s="6">
        <v>35</v>
      </c>
      <c r="F1754" s="6">
        <v>17</v>
      </c>
      <c r="G1754" s="6">
        <v>2</v>
      </c>
      <c r="H1754" s="6">
        <v>1</v>
      </c>
      <c r="I1754" s="6">
        <v>0</v>
      </c>
      <c r="J1754" s="6">
        <v>7</v>
      </c>
      <c r="K1754" s="7">
        <v>1</v>
      </c>
      <c r="L1754" s="18">
        <v>429.41515240000001</v>
      </c>
    </row>
    <row r="1755" spans="3:12" x14ac:dyDescent="0.35">
      <c r="C1755">
        <v>1749</v>
      </c>
      <c r="D1755" s="5">
        <v>197436</v>
      </c>
      <c r="E1755" s="6">
        <v>59</v>
      </c>
      <c r="F1755" s="6">
        <v>42</v>
      </c>
      <c r="G1755" s="6">
        <v>3</v>
      </c>
      <c r="H1755" s="6">
        <v>1</v>
      </c>
      <c r="I1755" s="6">
        <v>1</v>
      </c>
      <c r="J1755" s="6">
        <v>4</v>
      </c>
      <c r="K1755" s="7">
        <v>0</v>
      </c>
      <c r="L1755" s="18">
        <v>708.75608009999996</v>
      </c>
    </row>
    <row r="1756" spans="3:12" x14ac:dyDescent="0.35">
      <c r="C1756">
        <v>1750</v>
      </c>
      <c r="D1756" s="5">
        <v>100936</v>
      </c>
      <c r="E1756" s="6">
        <v>21</v>
      </c>
      <c r="F1756" s="6">
        <v>2</v>
      </c>
      <c r="G1756" s="6">
        <v>2</v>
      </c>
      <c r="H1756" s="6">
        <v>1</v>
      </c>
      <c r="I1756" s="6">
        <v>1</v>
      </c>
      <c r="J1756" s="6">
        <v>15</v>
      </c>
      <c r="K1756" s="7">
        <v>0</v>
      </c>
      <c r="L1756" s="18">
        <v>570.40213879999999</v>
      </c>
    </row>
    <row r="1757" spans="3:12" x14ac:dyDescent="0.35">
      <c r="C1757">
        <v>1751</v>
      </c>
      <c r="D1757" s="5">
        <v>148841</v>
      </c>
      <c r="E1757" s="6">
        <v>18</v>
      </c>
      <c r="F1757" s="6">
        <v>0</v>
      </c>
      <c r="G1757" s="6">
        <v>2</v>
      </c>
      <c r="H1757" s="6">
        <v>1</v>
      </c>
      <c r="I1757" s="6">
        <v>0</v>
      </c>
      <c r="J1757" s="6">
        <v>9</v>
      </c>
      <c r="K1757" s="7">
        <v>0</v>
      </c>
      <c r="L1757" s="18">
        <v>573.13991339999995</v>
      </c>
    </row>
    <row r="1758" spans="3:12" x14ac:dyDescent="0.35">
      <c r="C1758">
        <v>1752</v>
      </c>
      <c r="D1758" s="5">
        <v>195304</v>
      </c>
      <c r="E1758" s="6">
        <v>32</v>
      </c>
      <c r="F1758" s="6">
        <v>12</v>
      </c>
      <c r="G1758" s="6">
        <v>2</v>
      </c>
      <c r="H1758" s="6">
        <v>0</v>
      </c>
      <c r="I1758" s="6">
        <v>0</v>
      </c>
      <c r="J1758" s="6">
        <v>15</v>
      </c>
      <c r="K1758" s="7">
        <v>1</v>
      </c>
      <c r="L1758" s="18">
        <v>306.6404225</v>
      </c>
    </row>
    <row r="1759" spans="3:12" x14ac:dyDescent="0.35">
      <c r="C1759">
        <v>1753</v>
      </c>
      <c r="D1759" s="5">
        <v>166566</v>
      </c>
      <c r="E1759" s="6">
        <v>4</v>
      </c>
      <c r="F1759" s="6">
        <v>0</v>
      </c>
      <c r="G1759" s="6">
        <v>4</v>
      </c>
      <c r="H1759" s="6">
        <v>1</v>
      </c>
      <c r="I1759" s="6">
        <v>1</v>
      </c>
      <c r="J1759" s="6">
        <v>7</v>
      </c>
      <c r="K1759" s="7">
        <v>0</v>
      </c>
      <c r="L1759" s="18">
        <v>1159.050397</v>
      </c>
    </row>
    <row r="1760" spans="3:12" x14ac:dyDescent="0.35">
      <c r="C1760">
        <v>1754</v>
      </c>
      <c r="D1760" s="5">
        <v>131578</v>
      </c>
      <c r="E1760" s="6">
        <v>43</v>
      </c>
      <c r="F1760" s="6">
        <v>23</v>
      </c>
      <c r="G1760" s="6">
        <v>3</v>
      </c>
      <c r="H1760" s="6">
        <v>0</v>
      </c>
      <c r="I1760" s="6">
        <v>0</v>
      </c>
      <c r="J1760" s="6">
        <v>13</v>
      </c>
      <c r="K1760" s="7">
        <v>1</v>
      </c>
      <c r="L1760" s="18">
        <v>267.265559</v>
      </c>
    </row>
    <row r="1761" spans="3:12" x14ac:dyDescent="0.35">
      <c r="C1761">
        <v>1755</v>
      </c>
      <c r="D1761" s="5">
        <v>188024</v>
      </c>
      <c r="E1761" s="6">
        <v>49</v>
      </c>
      <c r="F1761" s="6">
        <v>30</v>
      </c>
      <c r="G1761" s="6">
        <v>2</v>
      </c>
      <c r="H1761" s="6">
        <v>1</v>
      </c>
      <c r="I1761" s="6">
        <v>1</v>
      </c>
      <c r="J1761" s="6">
        <v>11</v>
      </c>
      <c r="K1761" s="7">
        <v>1</v>
      </c>
      <c r="L1761" s="18">
        <v>296.40038249999998</v>
      </c>
    </row>
    <row r="1762" spans="3:12" x14ac:dyDescent="0.35">
      <c r="C1762">
        <v>1756</v>
      </c>
      <c r="D1762" s="5">
        <v>130537</v>
      </c>
      <c r="E1762" s="6">
        <v>62</v>
      </c>
      <c r="F1762" s="6">
        <v>42</v>
      </c>
      <c r="G1762" s="6">
        <v>1</v>
      </c>
      <c r="H1762" s="6">
        <v>0</v>
      </c>
      <c r="I1762" s="6">
        <v>1</v>
      </c>
      <c r="J1762" s="6">
        <v>2</v>
      </c>
      <c r="K1762" s="7">
        <v>1</v>
      </c>
      <c r="L1762" s="18">
        <v>261.64444959999997</v>
      </c>
    </row>
    <row r="1763" spans="3:12" x14ac:dyDescent="0.35">
      <c r="C1763">
        <v>1757</v>
      </c>
      <c r="D1763" s="5">
        <v>140470</v>
      </c>
      <c r="E1763" s="6">
        <v>34</v>
      </c>
      <c r="F1763" s="6">
        <v>14</v>
      </c>
      <c r="G1763" s="6">
        <v>4</v>
      </c>
      <c r="H1763" s="6">
        <v>1</v>
      </c>
      <c r="I1763" s="6">
        <v>1</v>
      </c>
      <c r="J1763" s="6">
        <v>14</v>
      </c>
      <c r="K1763" s="7">
        <v>1</v>
      </c>
      <c r="L1763" s="18">
        <v>467.77164049999999</v>
      </c>
    </row>
    <row r="1764" spans="3:12" x14ac:dyDescent="0.35">
      <c r="C1764">
        <v>1758</v>
      </c>
      <c r="D1764" s="5">
        <v>193194</v>
      </c>
      <c r="E1764" s="6">
        <v>1</v>
      </c>
      <c r="F1764" s="6">
        <v>7</v>
      </c>
      <c r="G1764" s="6">
        <v>4</v>
      </c>
      <c r="H1764" s="6">
        <v>0</v>
      </c>
      <c r="I1764" s="6">
        <v>0</v>
      </c>
      <c r="J1764" s="6">
        <v>11</v>
      </c>
      <c r="K1764" s="7">
        <v>1</v>
      </c>
      <c r="L1764" s="18">
        <v>235.40020329999999</v>
      </c>
    </row>
    <row r="1765" spans="3:12" x14ac:dyDescent="0.35">
      <c r="C1765">
        <v>1759</v>
      </c>
      <c r="D1765" s="5">
        <v>117322</v>
      </c>
      <c r="E1765" s="6">
        <v>57</v>
      </c>
      <c r="F1765" s="6">
        <v>55.05909932446032</v>
      </c>
      <c r="G1765" s="6">
        <v>2</v>
      </c>
      <c r="H1765" s="6">
        <v>1</v>
      </c>
      <c r="I1765" s="6">
        <v>1</v>
      </c>
      <c r="J1765" s="6">
        <v>12</v>
      </c>
      <c r="K1765" s="7">
        <v>1</v>
      </c>
      <c r="L1765" s="18">
        <v>152.06232069999999</v>
      </c>
    </row>
    <row r="1766" spans="3:12" x14ac:dyDescent="0.35">
      <c r="C1766">
        <v>1760</v>
      </c>
      <c r="D1766" s="5">
        <v>170345</v>
      </c>
      <c r="E1766" s="6">
        <v>63</v>
      </c>
      <c r="F1766" s="6">
        <v>43</v>
      </c>
      <c r="G1766" s="6">
        <v>2</v>
      </c>
      <c r="H1766" s="6">
        <v>1</v>
      </c>
      <c r="I1766" s="6">
        <v>0</v>
      </c>
      <c r="J1766" s="6">
        <v>7</v>
      </c>
      <c r="K1766" s="7">
        <v>1</v>
      </c>
      <c r="L1766" s="18">
        <v>284.5705762</v>
      </c>
    </row>
    <row r="1767" spans="3:12" x14ac:dyDescent="0.35">
      <c r="C1767">
        <v>1761</v>
      </c>
      <c r="D1767" s="5">
        <v>116924</v>
      </c>
      <c r="E1767" s="6">
        <v>21</v>
      </c>
      <c r="F1767" s="6">
        <v>3</v>
      </c>
      <c r="G1767" s="6">
        <v>2</v>
      </c>
      <c r="H1767" s="6">
        <v>0</v>
      </c>
      <c r="I1767" s="6">
        <v>0</v>
      </c>
      <c r="J1767" s="6">
        <v>15</v>
      </c>
      <c r="K1767" s="7">
        <v>1</v>
      </c>
      <c r="L1767" s="18">
        <v>255.16577129999999</v>
      </c>
    </row>
    <row r="1768" spans="3:12" x14ac:dyDescent="0.35">
      <c r="C1768">
        <v>1762</v>
      </c>
      <c r="D1768" s="5">
        <v>195882</v>
      </c>
      <c r="E1768" s="6">
        <v>46</v>
      </c>
      <c r="F1768" s="6">
        <v>27</v>
      </c>
      <c r="G1768" s="6">
        <v>3</v>
      </c>
      <c r="H1768" s="6">
        <v>1</v>
      </c>
      <c r="I1768" s="6">
        <v>0</v>
      </c>
      <c r="J1768" s="6">
        <v>8</v>
      </c>
      <c r="K1768" s="7">
        <v>1</v>
      </c>
      <c r="L1768" s="18">
        <v>380.35658419999999</v>
      </c>
    </row>
    <row r="1769" spans="3:12" x14ac:dyDescent="0.35">
      <c r="C1769">
        <v>1763</v>
      </c>
      <c r="D1769" s="5">
        <v>132387</v>
      </c>
      <c r="E1769" s="6">
        <v>21</v>
      </c>
      <c r="F1769" s="6">
        <v>3</v>
      </c>
      <c r="G1769" s="6">
        <v>3</v>
      </c>
      <c r="H1769" s="6">
        <v>1</v>
      </c>
      <c r="I1769" s="6">
        <v>0</v>
      </c>
      <c r="J1769" s="6">
        <v>14</v>
      </c>
      <c r="K1769" s="7">
        <v>1</v>
      </c>
      <c r="L1769" s="18">
        <v>341.13032470000002</v>
      </c>
    </row>
    <row r="1770" spans="3:12" x14ac:dyDescent="0.35">
      <c r="C1770">
        <v>1764</v>
      </c>
      <c r="D1770" s="5">
        <v>145578</v>
      </c>
      <c r="E1770" s="6">
        <v>19</v>
      </c>
      <c r="F1770" s="6">
        <v>1</v>
      </c>
      <c r="G1770" s="6">
        <v>2</v>
      </c>
      <c r="H1770" s="6">
        <v>0</v>
      </c>
      <c r="I1770" s="6">
        <v>0</v>
      </c>
      <c r="J1770" s="6">
        <v>9</v>
      </c>
      <c r="K1770" s="7">
        <v>1</v>
      </c>
      <c r="L1770" s="18">
        <v>443.66509070000001</v>
      </c>
    </row>
    <row r="1771" spans="3:12" x14ac:dyDescent="0.35">
      <c r="C1771">
        <v>1765</v>
      </c>
      <c r="D1771" s="5">
        <v>195958</v>
      </c>
      <c r="E1771" s="6">
        <v>65</v>
      </c>
      <c r="F1771" s="6">
        <v>48</v>
      </c>
      <c r="G1771" s="6">
        <v>2</v>
      </c>
      <c r="H1771" s="6">
        <v>1</v>
      </c>
      <c r="I1771" s="6">
        <v>1</v>
      </c>
      <c r="J1771" s="6">
        <v>3</v>
      </c>
      <c r="K1771" s="7">
        <v>1</v>
      </c>
      <c r="L1771" s="18">
        <v>435.6436387</v>
      </c>
    </row>
    <row r="1772" spans="3:12" x14ac:dyDescent="0.35">
      <c r="C1772">
        <v>1766</v>
      </c>
      <c r="D1772" s="5">
        <v>159455</v>
      </c>
      <c r="E1772" s="6">
        <v>61</v>
      </c>
      <c r="F1772" s="6">
        <v>42</v>
      </c>
      <c r="G1772" s="6">
        <v>2</v>
      </c>
      <c r="H1772" s="6">
        <v>0</v>
      </c>
      <c r="I1772" s="6">
        <v>1</v>
      </c>
      <c r="J1772" s="6">
        <v>8</v>
      </c>
      <c r="K1772" s="7">
        <v>1</v>
      </c>
      <c r="L1772" s="18">
        <v>373.60395569999997</v>
      </c>
    </row>
    <row r="1773" spans="3:12" x14ac:dyDescent="0.35">
      <c r="C1773">
        <v>1767</v>
      </c>
      <c r="D1773" s="5">
        <v>187544</v>
      </c>
      <c r="E1773" s="6">
        <v>25</v>
      </c>
      <c r="F1773" s="6">
        <v>8</v>
      </c>
      <c r="G1773" s="6">
        <v>3</v>
      </c>
      <c r="H1773" s="6">
        <v>0</v>
      </c>
      <c r="I1773" s="6">
        <v>0</v>
      </c>
      <c r="J1773" s="6">
        <v>12</v>
      </c>
      <c r="K1773" s="7">
        <v>1</v>
      </c>
      <c r="L1773" s="18">
        <v>482.19079720000002</v>
      </c>
    </row>
    <row r="1774" spans="3:12" x14ac:dyDescent="0.35">
      <c r="C1774">
        <v>1768</v>
      </c>
      <c r="D1774" s="5">
        <v>151754</v>
      </c>
      <c r="E1774" s="6">
        <v>22</v>
      </c>
      <c r="F1774" s="6">
        <v>3</v>
      </c>
      <c r="G1774" s="6">
        <v>3</v>
      </c>
      <c r="H1774" s="6">
        <v>0</v>
      </c>
      <c r="I1774" s="6">
        <v>0</v>
      </c>
      <c r="J1774" s="6">
        <v>15</v>
      </c>
      <c r="K1774" s="7">
        <v>1</v>
      </c>
      <c r="L1774" s="18">
        <v>189.1872376</v>
      </c>
    </row>
    <row r="1775" spans="3:12" x14ac:dyDescent="0.35">
      <c r="C1775">
        <v>1769</v>
      </c>
      <c r="D1775" s="5">
        <v>148835</v>
      </c>
      <c r="E1775" s="6">
        <v>21</v>
      </c>
      <c r="F1775" s="6">
        <v>3</v>
      </c>
      <c r="G1775" s="6">
        <v>3</v>
      </c>
      <c r="H1775" s="6">
        <v>0</v>
      </c>
      <c r="I1775" s="6">
        <v>0</v>
      </c>
      <c r="J1775" s="6">
        <v>9</v>
      </c>
      <c r="K1775" s="7">
        <v>1</v>
      </c>
      <c r="L1775" s="18">
        <v>204.88415989999999</v>
      </c>
    </row>
    <row r="1776" spans="3:12" x14ac:dyDescent="0.35">
      <c r="C1776">
        <v>1770</v>
      </c>
      <c r="D1776" s="5">
        <v>123231</v>
      </c>
      <c r="E1776" s="6">
        <v>46</v>
      </c>
      <c r="F1776" s="6">
        <v>26</v>
      </c>
      <c r="G1776" s="6">
        <v>3</v>
      </c>
      <c r="H1776" s="6">
        <v>1</v>
      </c>
      <c r="I1776" s="6">
        <v>0</v>
      </c>
      <c r="J1776" s="6">
        <v>7</v>
      </c>
      <c r="K1776" s="7">
        <v>1</v>
      </c>
      <c r="L1776" s="18">
        <v>353.723634</v>
      </c>
    </row>
    <row r="1777" spans="3:12" x14ac:dyDescent="0.35">
      <c r="C1777">
        <v>1771</v>
      </c>
      <c r="D1777" s="5">
        <v>165566</v>
      </c>
      <c r="E1777" s="6">
        <v>38</v>
      </c>
      <c r="F1777" s="6">
        <v>20</v>
      </c>
      <c r="G1777" s="6">
        <v>2</v>
      </c>
      <c r="H1777" s="6">
        <v>0</v>
      </c>
      <c r="I1777" s="6">
        <v>1</v>
      </c>
      <c r="J1777" s="6">
        <v>14</v>
      </c>
      <c r="K1777" s="7">
        <v>1</v>
      </c>
      <c r="L1777" s="18">
        <v>403.58617930000003</v>
      </c>
    </row>
    <row r="1778" spans="3:12" x14ac:dyDescent="0.35">
      <c r="C1778">
        <v>1772</v>
      </c>
      <c r="D1778" s="5">
        <v>108019</v>
      </c>
      <c r="E1778" s="6">
        <v>67</v>
      </c>
      <c r="F1778" s="6">
        <v>50</v>
      </c>
      <c r="G1778" s="6">
        <v>3</v>
      </c>
      <c r="H1778" s="6">
        <v>1</v>
      </c>
      <c r="I1778" s="6">
        <v>1</v>
      </c>
      <c r="J1778" s="6">
        <v>7</v>
      </c>
      <c r="K1778" s="7">
        <v>1</v>
      </c>
      <c r="L1778" s="18">
        <v>195.78518539999999</v>
      </c>
    </row>
    <row r="1779" spans="3:12" x14ac:dyDescent="0.35">
      <c r="C1779">
        <v>1773</v>
      </c>
      <c r="D1779" s="5">
        <v>178221</v>
      </c>
      <c r="E1779" s="6">
        <v>68</v>
      </c>
      <c r="F1779" s="6">
        <v>50</v>
      </c>
      <c r="G1779" s="6">
        <v>3</v>
      </c>
      <c r="H1779" s="6">
        <v>0</v>
      </c>
      <c r="I1779" s="6">
        <v>0</v>
      </c>
      <c r="J1779" s="6">
        <v>12</v>
      </c>
      <c r="K1779" s="7">
        <v>1</v>
      </c>
      <c r="L1779" s="18">
        <v>216.52775990000001</v>
      </c>
    </row>
    <row r="1780" spans="3:12" x14ac:dyDescent="0.35">
      <c r="C1780">
        <v>1774</v>
      </c>
      <c r="D1780" s="5">
        <v>121994</v>
      </c>
      <c r="E1780" s="6">
        <v>1</v>
      </c>
      <c r="F1780" s="6">
        <v>52</v>
      </c>
      <c r="G1780" s="6">
        <v>3</v>
      </c>
      <c r="H1780" s="6">
        <v>1</v>
      </c>
      <c r="I1780" s="6">
        <v>1</v>
      </c>
      <c r="J1780" s="6">
        <v>15</v>
      </c>
      <c r="K1780" s="7">
        <v>1</v>
      </c>
      <c r="L1780" s="18">
        <v>131.12257299999999</v>
      </c>
    </row>
    <row r="1781" spans="3:12" x14ac:dyDescent="0.35">
      <c r="C1781">
        <v>1775</v>
      </c>
      <c r="D1781" s="5">
        <v>100442</v>
      </c>
      <c r="E1781" s="6">
        <v>34</v>
      </c>
      <c r="F1781" s="6">
        <v>14</v>
      </c>
      <c r="G1781" s="6">
        <v>1</v>
      </c>
      <c r="H1781" s="6">
        <v>1</v>
      </c>
      <c r="I1781" s="6">
        <v>0</v>
      </c>
      <c r="J1781" s="6">
        <v>12</v>
      </c>
      <c r="K1781" s="7">
        <v>1</v>
      </c>
      <c r="L1781" s="18">
        <v>138.01574840000001</v>
      </c>
    </row>
    <row r="1782" spans="3:12" x14ac:dyDescent="0.35">
      <c r="C1782">
        <v>1776</v>
      </c>
      <c r="D1782" s="5">
        <v>111880</v>
      </c>
      <c r="E1782" s="6">
        <v>40</v>
      </c>
      <c r="F1782" s="6">
        <v>23</v>
      </c>
      <c r="G1782" s="6">
        <v>4</v>
      </c>
      <c r="H1782" s="6">
        <v>1</v>
      </c>
      <c r="I1782" s="6">
        <v>1</v>
      </c>
      <c r="J1782" s="6">
        <v>4</v>
      </c>
      <c r="K1782" s="7">
        <v>0</v>
      </c>
      <c r="L1782" s="18">
        <v>808.31074899999999</v>
      </c>
    </row>
    <row r="1783" spans="3:12" x14ac:dyDescent="0.35">
      <c r="C1783">
        <v>1777</v>
      </c>
      <c r="D1783" s="5">
        <v>116786</v>
      </c>
      <c r="E1783" s="6">
        <v>22</v>
      </c>
      <c r="F1783" s="6">
        <v>5</v>
      </c>
      <c r="G1783" s="6">
        <v>2</v>
      </c>
      <c r="H1783" s="6">
        <v>1</v>
      </c>
      <c r="I1783" s="6">
        <v>1</v>
      </c>
      <c r="J1783" s="6">
        <v>12</v>
      </c>
      <c r="K1783" s="7">
        <v>1</v>
      </c>
      <c r="L1783" s="18">
        <v>316.54472980000003</v>
      </c>
    </row>
    <row r="1784" spans="3:12" x14ac:dyDescent="0.35">
      <c r="C1784">
        <v>1778</v>
      </c>
      <c r="D1784" s="5">
        <v>100630</v>
      </c>
      <c r="E1784" s="6">
        <v>70</v>
      </c>
      <c r="F1784" s="6">
        <v>49</v>
      </c>
      <c r="G1784" s="6">
        <v>2</v>
      </c>
      <c r="H1784" s="6">
        <v>1</v>
      </c>
      <c r="I1784" s="6">
        <v>1</v>
      </c>
      <c r="J1784" s="6">
        <v>12</v>
      </c>
      <c r="K1784" s="7">
        <v>1</v>
      </c>
      <c r="L1784" s="18">
        <v>44.640552669999998</v>
      </c>
    </row>
    <row r="1785" spans="3:12" x14ac:dyDescent="0.35">
      <c r="C1785">
        <v>1779</v>
      </c>
      <c r="D1785" s="5">
        <v>198838</v>
      </c>
      <c r="E1785" s="6">
        <v>47</v>
      </c>
      <c r="F1785" s="6">
        <v>28</v>
      </c>
      <c r="G1785" s="6">
        <v>3</v>
      </c>
      <c r="H1785" s="6">
        <v>1</v>
      </c>
      <c r="I1785" s="6">
        <v>1</v>
      </c>
      <c r="J1785" s="6">
        <v>7</v>
      </c>
      <c r="K1785" s="7">
        <v>0</v>
      </c>
      <c r="L1785" s="18">
        <v>550.51731570000004</v>
      </c>
    </row>
    <row r="1786" spans="3:12" x14ac:dyDescent="0.35">
      <c r="C1786">
        <v>1780</v>
      </c>
      <c r="D1786" s="5">
        <v>116124</v>
      </c>
      <c r="E1786" s="6">
        <v>36</v>
      </c>
      <c r="F1786" s="6">
        <v>17</v>
      </c>
      <c r="G1786" s="6">
        <v>3</v>
      </c>
      <c r="H1786" s="6">
        <v>0</v>
      </c>
      <c r="I1786" s="6">
        <v>0</v>
      </c>
      <c r="J1786" s="6">
        <v>15</v>
      </c>
      <c r="K1786" s="7">
        <v>1</v>
      </c>
      <c r="L1786" s="18">
        <v>144.83093840000001</v>
      </c>
    </row>
    <row r="1787" spans="3:12" x14ac:dyDescent="0.35">
      <c r="C1787">
        <v>1781</v>
      </c>
      <c r="D1787" s="5">
        <v>154012</v>
      </c>
      <c r="E1787" s="6">
        <v>23</v>
      </c>
      <c r="F1787" s="6">
        <v>5</v>
      </c>
      <c r="G1787" s="6">
        <v>3</v>
      </c>
      <c r="H1787" s="6">
        <v>1</v>
      </c>
      <c r="I1787" s="6">
        <v>1</v>
      </c>
      <c r="J1787" s="6">
        <v>9</v>
      </c>
      <c r="K1787" s="7">
        <v>0</v>
      </c>
      <c r="L1787" s="18">
        <v>635.39930340000001</v>
      </c>
    </row>
    <row r="1788" spans="3:12" x14ac:dyDescent="0.35">
      <c r="C1788">
        <v>1782</v>
      </c>
      <c r="D1788" s="5">
        <v>186226</v>
      </c>
      <c r="E1788" s="6">
        <v>54</v>
      </c>
      <c r="F1788" s="6">
        <v>52.05909932446032</v>
      </c>
      <c r="G1788" s="6">
        <v>4</v>
      </c>
      <c r="H1788" s="6">
        <v>1</v>
      </c>
      <c r="I1788" s="6">
        <v>0</v>
      </c>
      <c r="J1788" s="6">
        <v>10</v>
      </c>
      <c r="K1788" s="7">
        <v>1</v>
      </c>
      <c r="L1788" s="18">
        <v>408.86045619999999</v>
      </c>
    </row>
    <row r="1789" spans="3:12" x14ac:dyDescent="0.35">
      <c r="C1789">
        <v>1783</v>
      </c>
      <c r="D1789" s="5">
        <v>179533</v>
      </c>
      <c r="E1789" s="6">
        <v>50</v>
      </c>
      <c r="F1789" s="6">
        <v>32</v>
      </c>
      <c r="G1789" s="6">
        <v>3</v>
      </c>
      <c r="H1789" s="6">
        <v>0</v>
      </c>
      <c r="I1789" s="6">
        <v>1</v>
      </c>
      <c r="J1789" s="6">
        <v>9</v>
      </c>
      <c r="K1789" s="7">
        <v>1</v>
      </c>
      <c r="L1789" s="18">
        <v>432.1347485</v>
      </c>
    </row>
    <row r="1790" spans="3:12" x14ac:dyDescent="0.35">
      <c r="C1790">
        <v>1784</v>
      </c>
      <c r="D1790" s="5">
        <v>123835</v>
      </c>
      <c r="E1790" s="6">
        <v>64</v>
      </c>
      <c r="F1790" s="6">
        <v>43</v>
      </c>
      <c r="G1790" s="6">
        <v>2</v>
      </c>
      <c r="H1790" s="6">
        <v>0</v>
      </c>
      <c r="I1790" s="6">
        <v>1</v>
      </c>
      <c r="J1790" s="6">
        <v>10</v>
      </c>
      <c r="K1790" s="7">
        <v>1</v>
      </c>
      <c r="L1790" s="18">
        <v>302.8175023</v>
      </c>
    </row>
    <row r="1791" spans="3:12" x14ac:dyDescent="0.35">
      <c r="C1791">
        <v>1785</v>
      </c>
      <c r="D1791" s="5">
        <v>102591</v>
      </c>
      <c r="E1791" s="6">
        <v>58</v>
      </c>
      <c r="F1791" s="6">
        <v>40</v>
      </c>
      <c r="G1791" s="6">
        <v>1</v>
      </c>
      <c r="H1791" s="6">
        <v>0</v>
      </c>
      <c r="I1791" s="6">
        <v>1</v>
      </c>
      <c r="J1791" s="6">
        <v>6</v>
      </c>
      <c r="K1791" s="7">
        <v>1</v>
      </c>
      <c r="L1791" s="18">
        <v>430.32961920000002</v>
      </c>
    </row>
    <row r="1792" spans="3:12" x14ac:dyDescent="0.35">
      <c r="C1792">
        <v>1786</v>
      </c>
      <c r="D1792" s="5">
        <v>130783</v>
      </c>
      <c r="E1792" s="6">
        <v>48</v>
      </c>
      <c r="F1792" s="6">
        <v>29</v>
      </c>
      <c r="G1792" s="6">
        <v>4</v>
      </c>
      <c r="H1792" s="6">
        <v>0</v>
      </c>
      <c r="I1792" s="6">
        <v>0</v>
      </c>
      <c r="J1792" s="6">
        <v>2</v>
      </c>
      <c r="K1792" s="7">
        <v>0</v>
      </c>
      <c r="L1792" s="18">
        <v>508.29825349999999</v>
      </c>
    </row>
    <row r="1793" spans="3:12" x14ac:dyDescent="0.35">
      <c r="C1793">
        <v>1787</v>
      </c>
      <c r="D1793" s="5">
        <v>172184</v>
      </c>
      <c r="E1793" s="6">
        <v>70</v>
      </c>
      <c r="F1793" s="6">
        <v>68.05909932446032</v>
      </c>
      <c r="G1793" s="6">
        <v>2</v>
      </c>
      <c r="H1793" s="6">
        <v>1</v>
      </c>
      <c r="I1793" s="6">
        <v>0</v>
      </c>
      <c r="J1793" s="6">
        <v>10</v>
      </c>
      <c r="K1793" s="7">
        <v>1</v>
      </c>
      <c r="L1793" s="18">
        <v>296.37360510000002</v>
      </c>
    </row>
    <row r="1794" spans="3:12" x14ac:dyDescent="0.35">
      <c r="C1794">
        <v>1788</v>
      </c>
      <c r="D1794" s="5">
        <v>113682</v>
      </c>
      <c r="E1794" s="6">
        <v>18</v>
      </c>
      <c r="F1794" s="6">
        <v>0</v>
      </c>
      <c r="G1794" s="6">
        <v>3</v>
      </c>
      <c r="H1794" s="6">
        <v>1</v>
      </c>
      <c r="I1794" s="6">
        <v>1</v>
      </c>
      <c r="J1794" s="6">
        <v>10</v>
      </c>
      <c r="K1794" s="7">
        <v>0</v>
      </c>
      <c r="L1794" s="18">
        <v>1042.1843859999999</v>
      </c>
    </row>
    <row r="1795" spans="3:12" x14ac:dyDescent="0.35">
      <c r="C1795">
        <v>1789</v>
      </c>
      <c r="D1795" s="5">
        <v>126898</v>
      </c>
      <c r="E1795" s="6">
        <v>23</v>
      </c>
      <c r="F1795" s="6">
        <v>6</v>
      </c>
      <c r="G1795" s="6">
        <v>4</v>
      </c>
      <c r="H1795" s="6">
        <v>0</v>
      </c>
      <c r="I1795" s="6">
        <v>1</v>
      </c>
      <c r="J1795" s="6">
        <v>13</v>
      </c>
      <c r="K1795" s="7">
        <v>1</v>
      </c>
      <c r="L1795" s="18">
        <v>275.92107590000001</v>
      </c>
    </row>
    <row r="1796" spans="3:12" x14ac:dyDescent="0.35">
      <c r="C1796">
        <v>1790</v>
      </c>
      <c r="D1796" s="5">
        <v>166559</v>
      </c>
      <c r="E1796" s="6">
        <v>37</v>
      </c>
      <c r="F1796" s="6">
        <v>19</v>
      </c>
      <c r="G1796" s="6">
        <v>2</v>
      </c>
      <c r="H1796" s="6">
        <v>1</v>
      </c>
      <c r="I1796" s="6">
        <v>0</v>
      </c>
      <c r="J1796" s="6">
        <v>14</v>
      </c>
      <c r="K1796" s="7">
        <v>1</v>
      </c>
      <c r="L1796" s="18">
        <v>258.71268379999998</v>
      </c>
    </row>
    <row r="1797" spans="3:12" x14ac:dyDescent="0.35">
      <c r="C1797">
        <v>1791</v>
      </c>
      <c r="D1797" s="5">
        <v>147700</v>
      </c>
      <c r="E1797" s="6">
        <v>119</v>
      </c>
      <c r="F1797" s="6">
        <v>16</v>
      </c>
      <c r="G1797" s="6">
        <v>3</v>
      </c>
      <c r="H1797" s="6">
        <v>1</v>
      </c>
      <c r="I1797" s="6">
        <v>1</v>
      </c>
      <c r="J1797" s="6">
        <v>14</v>
      </c>
      <c r="K1797" s="7">
        <v>1</v>
      </c>
      <c r="L1797" s="18">
        <v>170.00394299999999</v>
      </c>
    </row>
    <row r="1798" spans="3:12" x14ac:dyDescent="0.35">
      <c r="C1798">
        <v>1792</v>
      </c>
      <c r="D1798" s="5">
        <v>188544</v>
      </c>
      <c r="E1798" s="6">
        <v>16</v>
      </c>
      <c r="F1798" s="6">
        <v>0</v>
      </c>
      <c r="G1798" s="6">
        <v>2</v>
      </c>
      <c r="H1798" s="6">
        <v>0</v>
      </c>
      <c r="I1798" s="6">
        <v>1</v>
      </c>
      <c r="J1798" s="6">
        <v>4</v>
      </c>
      <c r="K1798" s="7">
        <v>0</v>
      </c>
      <c r="L1798" s="18">
        <v>1121.535836</v>
      </c>
    </row>
    <row r="1799" spans="3:12" x14ac:dyDescent="0.35">
      <c r="C1799">
        <v>1793</v>
      </c>
      <c r="D1799" s="5">
        <v>176774</v>
      </c>
      <c r="E1799" s="6">
        <v>65</v>
      </c>
      <c r="F1799" s="6">
        <v>45</v>
      </c>
      <c r="G1799" s="6">
        <v>2</v>
      </c>
      <c r="H1799" s="6">
        <v>0</v>
      </c>
      <c r="I1799" s="6">
        <v>0</v>
      </c>
      <c r="J1799" s="6">
        <v>8</v>
      </c>
      <c r="K1799" s="7">
        <v>1</v>
      </c>
      <c r="L1799" s="18">
        <v>66.109409260000007</v>
      </c>
    </row>
    <row r="1800" spans="3:12" x14ac:dyDescent="0.35">
      <c r="C1800">
        <v>1794</v>
      </c>
      <c r="D1800" s="5">
        <v>124582</v>
      </c>
      <c r="E1800" s="6">
        <v>35</v>
      </c>
      <c r="F1800" s="6">
        <v>17</v>
      </c>
      <c r="G1800" s="6">
        <v>2</v>
      </c>
      <c r="H1800" s="6">
        <v>0</v>
      </c>
      <c r="I1800" s="6">
        <v>1</v>
      </c>
      <c r="J1800" s="6">
        <v>12</v>
      </c>
      <c r="K1800" s="7">
        <v>1</v>
      </c>
      <c r="L1800" s="18">
        <v>132.9111475</v>
      </c>
    </row>
    <row r="1801" spans="3:12" x14ac:dyDescent="0.35">
      <c r="C1801">
        <v>1795</v>
      </c>
      <c r="D1801" s="5">
        <v>180305</v>
      </c>
      <c r="E1801" s="6">
        <v>49</v>
      </c>
      <c r="F1801" s="6">
        <v>31</v>
      </c>
      <c r="G1801" s="6">
        <v>2</v>
      </c>
      <c r="H1801" s="6">
        <v>0</v>
      </c>
      <c r="I1801" s="6">
        <v>0</v>
      </c>
      <c r="J1801" s="6">
        <v>7</v>
      </c>
      <c r="K1801" s="7">
        <v>1</v>
      </c>
      <c r="L1801" s="18">
        <v>296.17961639999999</v>
      </c>
    </row>
    <row r="1802" spans="3:12" x14ac:dyDescent="0.35">
      <c r="C1802">
        <v>1796</v>
      </c>
      <c r="D1802" s="5">
        <v>180452</v>
      </c>
      <c r="E1802" s="6">
        <v>35</v>
      </c>
      <c r="F1802" s="6">
        <v>15</v>
      </c>
      <c r="G1802" s="6">
        <v>3</v>
      </c>
      <c r="H1802" s="6">
        <v>1</v>
      </c>
      <c r="I1802" s="6">
        <v>0</v>
      </c>
      <c r="J1802" s="6">
        <v>9</v>
      </c>
      <c r="K1802" s="7">
        <v>1</v>
      </c>
      <c r="L1802" s="18">
        <v>358.48986489999999</v>
      </c>
    </row>
    <row r="1803" spans="3:12" x14ac:dyDescent="0.35">
      <c r="C1803">
        <v>1797</v>
      </c>
      <c r="D1803" s="5">
        <v>198778</v>
      </c>
      <c r="E1803" s="6">
        <v>42</v>
      </c>
      <c r="F1803" s="6">
        <v>24</v>
      </c>
      <c r="G1803" s="6">
        <v>1</v>
      </c>
      <c r="H1803" s="6">
        <v>1</v>
      </c>
      <c r="I1803" s="6">
        <v>0</v>
      </c>
      <c r="J1803" s="6">
        <v>9</v>
      </c>
      <c r="K1803" s="7">
        <v>1</v>
      </c>
      <c r="L1803" s="18">
        <v>324.58038620000002</v>
      </c>
    </row>
    <row r="1804" spans="3:12" x14ac:dyDescent="0.35">
      <c r="C1804">
        <v>1798</v>
      </c>
      <c r="D1804" s="5">
        <v>191335</v>
      </c>
      <c r="E1804" s="6">
        <v>63</v>
      </c>
      <c r="F1804" s="6">
        <v>61.05909932446032</v>
      </c>
      <c r="G1804" s="6">
        <v>2</v>
      </c>
      <c r="H1804" s="6">
        <v>1</v>
      </c>
      <c r="I1804" s="6">
        <v>1</v>
      </c>
      <c r="J1804" s="6">
        <v>2</v>
      </c>
      <c r="K1804" s="7">
        <v>1</v>
      </c>
      <c r="L1804" s="18">
        <v>459.80516169999999</v>
      </c>
    </row>
    <row r="1805" spans="3:12" x14ac:dyDescent="0.35">
      <c r="C1805">
        <v>1799</v>
      </c>
      <c r="D1805" s="5">
        <v>181743</v>
      </c>
      <c r="E1805" s="6">
        <v>18</v>
      </c>
      <c r="F1805" s="6">
        <v>1</v>
      </c>
      <c r="G1805" s="6">
        <v>2</v>
      </c>
      <c r="H1805" s="6">
        <v>1</v>
      </c>
      <c r="I1805" s="6">
        <v>0</v>
      </c>
      <c r="J1805" s="6">
        <v>13</v>
      </c>
      <c r="K1805" s="7">
        <v>1</v>
      </c>
      <c r="L1805" s="18">
        <v>434.45121319999998</v>
      </c>
    </row>
    <row r="1806" spans="3:12" x14ac:dyDescent="0.35">
      <c r="C1806">
        <v>1800</v>
      </c>
      <c r="D1806" s="5">
        <v>135753</v>
      </c>
      <c r="E1806" s="6">
        <v>39</v>
      </c>
      <c r="F1806" s="6">
        <v>18</v>
      </c>
      <c r="G1806" s="6">
        <v>3</v>
      </c>
      <c r="H1806" s="6">
        <v>0</v>
      </c>
      <c r="I1806" s="6">
        <v>0</v>
      </c>
      <c r="J1806" s="6">
        <v>3</v>
      </c>
      <c r="K1806" s="7">
        <v>1</v>
      </c>
      <c r="L1806" s="18">
        <v>401.34104480000002</v>
      </c>
    </row>
    <row r="1807" spans="3:12" x14ac:dyDescent="0.35">
      <c r="C1807">
        <v>1801</v>
      </c>
      <c r="D1807" s="5">
        <v>160412</v>
      </c>
      <c r="E1807" s="6">
        <v>67</v>
      </c>
      <c r="F1807" s="6">
        <v>47</v>
      </c>
      <c r="G1807" s="6">
        <v>3</v>
      </c>
      <c r="H1807" s="6">
        <v>1</v>
      </c>
      <c r="I1807" s="6">
        <v>0</v>
      </c>
      <c r="J1807" s="6">
        <v>2</v>
      </c>
      <c r="K1807" s="7">
        <v>1</v>
      </c>
      <c r="L1807" s="18">
        <v>214.8925247</v>
      </c>
    </row>
    <row r="1808" spans="3:12" x14ac:dyDescent="0.35">
      <c r="C1808">
        <v>1802</v>
      </c>
      <c r="D1808" s="5">
        <v>157139</v>
      </c>
      <c r="E1808" s="6">
        <v>64</v>
      </c>
      <c r="F1808" s="6">
        <v>45</v>
      </c>
      <c r="G1808" s="6">
        <v>2</v>
      </c>
      <c r="H1808" s="6">
        <v>1</v>
      </c>
      <c r="I1808" s="6">
        <v>0</v>
      </c>
      <c r="J1808" s="6">
        <v>14</v>
      </c>
      <c r="K1808" s="7">
        <v>1</v>
      </c>
      <c r="L1808" s="18">
        <v>79.711576249999993</v>
      </c>
    </row>
    <row r="1809" spans="3:12" x14ac:dyDescent="0.35">
      <c r="C1809">
        <v>1803</v>
      </c>
      <c r="D1809" s="5">
        <v>149404</v>
      </c>
      <c r="E1809" s="6">
        <v>23</v>
      </c>
      <c r="F1809" s="6">
        <v>5</v>
      </c>
      <c r="G1809" s="6">
        <v>2</v>
      </c>
      <c r="H1809" s="6">
        <v>1</v>
      </c>
      <c r="I1809" s="6">
        <v>0</v>
      </c>
      <c r="J1809" s="6">
        <v>8</v>
      </c>
      <c r="K1809" s="7">
        <v>1</v>
      </c>
      <c r="L1809" s="18">
        <v>424.76522119999998</v>
      </c>
    </row>
    <row r="1810" spans="3:12" x14ac:dyDescent="0.35">
      <c r="C1810">
        <v>1804</v>
      </c>
      <c r="D1810" s="5">
        <v>129462</v>
      </c>
      <c r="E1810" s="6">
        <v>23</v>
      </c>
      <c r="F1810" s="6">
        <v>5</v>
      </c>
      <c r="G1810" s="6">
        <v>3</v>
      </c>
      <c r="H1810" s="6">
        <v>1</v>
      </c>
      <c r="I1810" s="6">
        <v>0</v>
      </c>
      <c r="J1810" s="6">
        <v>14</v>
      </c>
      <c r="K1810" s="7">
        <v>1</v>
      </c>
      <c r="L1810" s="18">
        <v>498.58254019999998</v>
      </c>
    </row>
    <row r="1811" spans="3:12" x14ac:dyDescent="0.35">
      <c r="C1811">
        <v>1805</v>
      </c>
      <c r="D1811" s="5">
        <v>142393</v>
      </c>
      <c r="E1811" s="6">
        <v>32</v>
      </c>
      <c r="F1811" s="6">
        <v>14</v>
      </c>
      <c r="G1811" s="6">
        <v>3</v>
      </c>
      <c r="H1811" s="6">
        <v>1</v>
      </c>
      <c r="I1811" s="6">
        <v>0</v>
      </c>
      <c r="J1811" s="6">
        <v>14</v>
      </c>
      <c r="K1811" s="7">
        <v>1</v>
      </c>
      <c r="L1811" s="18">
        <v>355.97971469999999</v>
      </c>
    </row>
    <row r="1812" spans="3:12" x14ac:dyDescent="0.35">
      <c r="C1812">
        <v>1806</v>
      </c>
      <c r="D1812" s="5">
        <v>125344</v>
      </c>
      <c r="E1812" s="6">
        <v>63</v>
      </c>
      <c r="F1812" s="6">
        <v>46</v>
      </c>
      <c r="G1812" s="6">
        <v>2</v>
      </c>
      <c r="H1812" s="6">
        <v>1</v>
      </c>
      <c r="I1812" s="6">
        <v>1</v>
      </c>
      <c r="J1812" s="6">
        <v>11</v>
      </c>
      <c r="K1812" s="7">
        <v>1</v>
      </c>
      <c r="L1812" s="18">
        <v>170.6091203</v>
      </c>
    </row>
    <row r="1813" spans="3:12" x14ac:dyDescent="0.35">
      <c r="C1813">
        <v>1807</v>
      </c>
      <c r="D1813" s="5">
        <v>138181</v>
      </c>
      <c r="E1813" s="6">
        <v>28</v>
      </c>
      <c r="F1813" s="6">
        <v>7</v>
      </c>
      <c r="G1813" s="6">
        <v>4</v>
      </c>
      <c r="H1813" s="6">
        <v>1</v>
      </c>
      <c r="I1813" s="6">
        <v>1</v>
      </c>
      <c r="J1813" s="6">
        <v>9</v>
      </c>
      <c r="K1813" s="7">
        <v>1</v>
      </c>
      <c r="L1813" s="18">
        <v>391.1950655</v>
      </c>
    </row>
    <row r="1814" spans="3:12" x14ac:dyDescent="0.35">
      <c r="C1814">
        <v>1808</v>
      </c>
      <c r="D1814" s="5">
        <v>142275</v>
      </c>
      <c r="E1814" s="6">
        <v>17</v>
      </c>
      <c r="F1814" s="6">
        <v>0</v>
      </c>
      <c r="G1814" s="6">
        <v>4</v>
      </c>
      <c r="H1814" s="6">
        <v>0</v>
      </c>
      <c r="I1814" s="6">
        <v>0</v>
      </c>
      <c r="J1814" s="6">
        <v>9</v>
      </c>
      <c r="K1814" s="7">
        <v>1</v>
      </c>
      <c r="L1814" s="18">
        <v>342.6813578</v>
      </c>
    </row>
    <row r="1815" spans="3:12" x14ac:dyDescent="0.35">
      <c r="C1815">
        <v>1809</v>
      </c>
      <c r="D1815" s="5">
        <v>104293</v>
      </c>
      <c r="E1815" s="6">
        <v>25</v>
      </c>
      <c r="F1815" s="6">
        <v>7</v>
      </c>
      <c r="G1815" s="6">
        <v>3</v>
      </c>
      <c r="H1815" s="6">
        <v>1</v>
      </c>
      <c r="I1815" s="6">
        <v>0</v>
      </c>
      <c r="J1815" s="6">
        <v>13</v>
      </c>
      <c r="K1815" s="7">
        <v>1</v>
      </c>
      <c r="L1815" s="18">
        <v>310.26754030000001</v>
      </c>
    </row>
    <row r="1816" spans="3:12" x14ac:dyDescent="0.35">
      <c r="C1816">
        <v>1810</v>
      </c>
      <c r="D1816" s="5">
        <v>145288</v>
      </c>
      <c r="E1816" s="6">
        <v>18</v>
      </c>
      <c r="F1816" s="6">
        <v>0</v>
      </c>
      <c r="G1816" s="6">
        <v>3</v>
      </c>
      <c r="H1816" s="6">
        <v>1</v>
      </c>
      <c r="I1816" s="6">
        <v>0</v>
      </c>
      <c r="J1816" s="6">
        <v>12</v>
      </c>
      <c r="K1816" s="7">
        <v>1</v>
      </c>
      <c r="L1816" s="18">
        <v>269.23904599999997</v>
      </c>
    </row>
    <row r="1817" spans="3:12" x14ac:dyDescent="0.35">
      <c r="C1817">
        <v>1811</v>
      </c>
      <c r="D1817" s="5">
        <v>168668</v>
      </c>
      <c r="E1817" s="6">
        <v>70</v>
      </c>
      <c r="F1817" s="6">
        <v>50</v>
      </c>
      <c r="G1817" s="6">
        <v>4</v>
      </c>
      <c r="H1817" s="6">
        <v>0</v>
      </c>
      <c r="I1817" s="6">
        <v>1</v>
      </c>
      <c r="J1817" s="6">
        <v>14</v>
      </c>
      <c r="K1817" s="7">
        <v>1</v>
      </c>
      <c r="L1817" s="18">
        <v>103.23583000000001</v>
      </c>
    </row>
    <row r="1818" spans="3:12" x14ac:dyDescent="0.35">
      <c r="C1818">
        <v>1812</v>
      </c>
      <c r="D1818" s="5">
        <v>106073</v>
      </c>
      <c r="E1818" s="6">
        <v>47</v>
      </c>
      <c r="F1818" s="6">
        <v>27</v>
      </c>
      <c r="G1818" s="6">
        <v>3</v>
      </c>
      <c r="H1818" s="6">
        <v>1</v>
      </c>
      <c r="I1818" s="6">
        <v>1</v>
      </c>
      <c r="J1818" s="6">
        <v>13</v>
      </c>
      <c r="K1818" s="7">
        <v>1</v>
      </c>
      <c r="L1818" s="18">
        <v>238.7447296</v>
      </c>
    </row>
    <row r="1819" spans="3:12" x14ac:dyDescent="0.35">
      <c r="C1819">
        <v>1813</v>
      </c>
      <c r="D1819" s="5">
        <v>135138</v>
      </c>
      <c r="E1819" s="6">
        <v>63</v>
      </c>
      <c r="F1819" s="6">
        <v>45</v>
      </c>
      <c r="G1819" s="6">
        <v>2</v>
      </c>
      <c r="H1819" s="6">
        <v>1</v>
      </c>
      <c r="I1819" s="6">
        <v>0</v>
      </c>
      <c r="J1819" s="6">
        <v>4</v>
      </c>
      <c r="K1819" s="7">
        <v>1</v>
      </c>
      <c r="L1819" s="18">
        <v>366.52806609999999</v>
      </c>
    </row>
    <row r="1820" spans="3:12" x14ac:dyDescent="0.35">
      <c r="C1820">
        <v>1814</v>
      </c>
      <c r="D1820" s="5">
        <v>184135</v>
      </c>
      <c r="E1820" s="6">
        <v>23</v>
      </c>
      <c r="F1820" s="6">
        <v>5</v>
      </c>
      <c r="G1820" s="6">
        <v>4</v>
      </c>
      <c r="H1820" s="6">
        <v>1</v>
      </c>
      <c r="I1820" s="6">
        <v>1</v>
      </c>
      <c r="J1820" s="6">
        <v>15</v>
      </c>
      <c r="K1820" s="7">
        <v>1</v>
      </c>
      <c r="L1820" s="18">
        <v>282.3222806</v>
      </c>
    </row>
    <row r="1821" spans="3:12" x14ac:dyDescent="0.35">
      <c r="C1821">
        <v>1815</v>
      </c>
      <c r="D1821" s="5">
        <v>128569</v>
      </c>
      <c r="E1821" s="6">
        <v>69</v>
      </c>
      <c r="F1821" s="6">
        <v>51</v>
      </c>
      <c r="G1821" s="6">
        <v>2</v>
      </c>
      <c r="H1821" s="6">
        <v>0</v>
      </c>
      <c r="I1821" s="6">
        <v>1</v>
      </c>
      <c r="J1821" s="6">
        <v>14</v>
      </c>
      <c r="K1821" s="7">
        <v>1</v>
      </c>
      <c r="L1821" s="18">
        <v>372.34536400000002</v>
      </c>
    </row>
    <row r="1822" spans="3:12" x14ac:dyDescent="0.35">
      <c r="C1822">
        <v>1816</v>
      </c>
      <c r="D1822" s="5">
        <v>128587</v>
      </c>
      <c r="E1822" s="6">
        <v>65</v>
      </c>
      <c r="F1822" s="6">
        <v>45</v>
      </c>
      <c r="G1822" s="6">
        <v>2</v>
      </c>
      <c r="H1822" s="6">
        <v>1</v>
      </c>
      <c r="I1822" s="6">
        <v>0</v>
      </c>
      <c r="J1822" s="6">
        <v>10</v>
      </c>
      <c r="K1822" s="7">
        <v>1</v>
      </c>
      <c r="L1822" s="18">
        <v>225.95377020000001</v>
      </c>
    </row>
    <row r="1823" spans="3:12" x14ac:dyDescent="0.35">
      <c r="C1823">
        <v>1817</v>
      </c>
      <c r="D1823" s="5">
        <v>170077</v>
      </c>
      <c r="E1823" s="6">
        <v>23</v>
      </c>
      <c r="F1823" s="6">
        <v>21.059099324460316</v>
      </c>
      <c r="G1823" s="6">
        <v>3</v>
      </c>
      <c r="H1823" s="6">
        <v>1</v>
      </c>
      <c r="I1823" s="6">
        <v>1</v>
      </c>
      <c r="J1823" s="6">
        <v>9</v>
      </c>
      <c r="K1823" s="7">
        <v>0</v>
      </c>
      <c r="L1823" s="18">
        <v>888.82975710000005</v>
      </c>
    </row>
    <row r="1824" spans="3:12" x14ac:dyDescent="0.35">
      <c r="C1824">
        <v>1818</v>
      </c>
      <c r="D1824" s="5">
        <v>110878</v>
      </c>
      <c r="E1824" s="6">
        <v>62</v>
      </c>
      <c r="F1824" s="6">
        <v>42</v>
      </c>
      <c r="G1824" s="6">
        <v>3</v>
      </c>
      <c r="H1824" s="6">
        <v>0</v>
      </c>
      <c r="I1824" s="6">
        <v>0</v>
      </c>
      <c r="J1824" s="6">
        <v>6</v>
      </c>
      <c r="K1824" s="7">
        <v>1</v>
      </c>
      <c r="L1824" s="18">
        <v>231.1658511</v>
      </c>
    </row>
    <row r="1825" spans="3:12" x14ac:dyDescent="0.35">
      <c r="C1825">
        <v>1819</v>
      </c>
      <c r="D1825" s="5">
        <v>120845</v>
      </c>
      <c r="E1825" s="6">
        <v>57</v>
      </c>
      <c r="F1825" s="6">
        <v>36</v>
      </c>
      <c r="G1825" s="6">
        <v>2</v>
      </c>
      <c r="H1825" s="6">
        <v>1</v>
      </c>
      <c r="I1825" s="6">
        <v>1</v>
      </c>
      <c r="J1825" s="6">
        <v>2</v>
      </c>
      <c r="K1825" s="7">
        <v>0</v>
      </c>
      <c r="L1825" s="18">
        <v>560.27082140000005</v>
      </c>
    </row>
    <row r="1826" spans="3:12" x14ac:dyDescent="0.35">
      <c r="C1826">
        <v>1820</v>
      </c>
      <c r="D1826" s="5">
        <v>123100</v>
      </c>
      <c r="E1826" s="6">
        <v>48</v>
      </c>
      <c r="F1826" s="6">
        <v>28</v>
      </c>
      <c r="G1826" s="6">
        <v>3</v>
      </c>
      <c r="H1826" s="6">
        <v>1</v>
      </c>
      <c r="I1826" s="6">
        <v>1</v>
      </c>
      <c r="J1826" s="6">
        <v>5</v>
      </c>
      <c r="K1826" s="7">
        <v>0</v>
      </c>
      <c r="L1826" s="18">
        <v>877.01902570000004</v>
      </c>
    </row>
    <row r="1827" spans="3:12" x14ac:dyDescent="0.35">
      <c r="C1827">
        <v>1821</v>
      </c>
      <c r="D1827" s="5">
        <v>152189</v>
      </c>
      <c r="E1827" s="6">
        <v>69</v>
      </c>
      <c r="F1827" s="6">
        <v>50</v>
      </c>
      <c r="G1827" s="6">
        <v>4</v>
      </c>
      <c r="H1827" s="6">
        <v>1</v>
      </c>
      <c r="I1827" s="6">
        <v>1</v>
      </c>
      <c r="J1827" s="6">
        <v>0</v>
      </c>
      <c r="K1827" s="7">
        <v>0</v>
      </c>
      <c r="L1827" s="18">
        <v>852.79468929999996</v>
      </c>
    </row>
    <row r="1828" spans="3:12" x14ac:dyDescent="0.35">
      <c r="C1828">
        <v>1822</v>
      </c>
      <c r="D1828" s="5">
        <v>199043</v>
      </c>
      <c r="E1828" s="6">
        <v>58</v>
      </c>
      <c r="F1828" s="6">
        <v>39</v>
      </c>
      <c r="G1828" s="6">
        <v>4</v>
      </c>
      <c r="H1828" s="6">
        <v>1</v>
      </c>
      <c r="I1828" s="6">
        <v>0</v>
      </c>
      <c r="J1828" s="6">
        <v>2</v>
      </c>
      <c r="K1828" s="7">
        <v>1</v>
      </c>
      <c r="L1828" s="18">
        <v>400.76210800000001</v>
      </c>
    </row>
    <row r="1829" spans="3:12" x14ac:dyDescent="0.35">
      <c r="C1829">
        <v>1823</v>
      </c>
      <c r="D1829" s="5">
        <v>171700</v>
      </c>
      <c r="E1829" s="6">
        <v>44</v>
      </c>
      <c r="F1829" s="6">
        <v>23</v>
      </c>
      <c r="G1829" s="6">
        <v>3</v>
      </c>
      <c r="H1829" s="6">
        <v>1</v>
      </c>
      <c r="I1829" s="6">
        <v>1</v>
      </c>
      <c r="J1829" s="6">
        <v>8</v>
      </c>
      <c r="K1829" s="7">
        <v>1</v>
      </c>
      <c r="L1829" s="18">
        <v>382.07870550000001</v>
      </c>
    </row>
    <row r="1830" spans="3:12" x14ac:dyDescent="0.35">
      <c r="C1830">
        <v>1824</v>
      </c>
      <c r="D1830" s="5">
        <v>114343</v>
      </c>
      <c r="E1830" s="6">
        <v>62</v>
      </c>
      <c r="F1830" s="6">
        <v>43</v>
      </c>
      <c r="G1830" s="6">
        <v>3</v>
      </c>
      <c r="H1830" s="6">
        <v>1</v>
      </c>
      <c r="I1830" s="6">
        <v>0</v>
      </c>
      <c r="J1830" s="6">
        <v>2</v>
      </c>
      <c r="K1830" s="7">
        <v>1</v>
      </c>
      <c r="L1830" s="18">
        <v>149.49069919999999</v>
      </c>
    </row>
    <row r="1831" spans="3:12" x14ac:dyDescent="0.35">
      <c r="C1831">
        <v>1825</v>
      </c>
      <c r="D1831" s="5">
        <v>185901</v>
      </c>
      <c r="E1831" s="6">
        <v>38</v>
      </c>
      <c r="F1831" s="6">
        <v>21</v>
      </c>
      <c r="G1831" s="6">
        <v>2</v>
      </c>
      <c r="H1831" s="6">
        <v>1</v>
      </c>
      <c r="I1831" s="6">
        <v>0</v>
      </c>
      <c r="J1831" s="6">
        <v>10</v>
      </c>
      <c r="K1831" s="7">
        <v>1</v>
      </c>
      <c r="L1831" s="18">
        <v>383.51380089999998</v>
      </c>
    </row>
    <row r="1832" spans="3:12" x14ac:dyDescent="0.35">
      <c r="C1832">
        <v>1826</v>
      </c>
      <c r="D1832" s="5">
        <v>102406</v>
      </c>
      <c r="E1832" s="6">
        <v>22</v>
      </c>
      <c r="F1832" s="6">
        <v>4</v>
      </c>
      <c r="G1832" s="6">
        <v>3</v>
      </c>
      <c r="H1832" s="6">
        <v>0</v>
      </c>
      <c r="I1832" s="6">
        <v>0</v>
      </c>
      <c r="J1832" s="6">
        <v>13</v>
      </c>
      <c r="K1832" s="7">
        <v>1</v>
      </c>
      <c r="L1832" s="18">
        <v>317.73582520000002</v>
      </c>
    </row>
    <row r="1833" spans="3:12" x14ac:dyDescent="0.35">
      <c r="C1833">
        <v>1827</v>
      </c>
      <c r="D1833" s="5">
        <v>114263</v>
      </c>
      <c r="E1833" s="6">
        <v>16</v>
      </c>
      <c r="F1833" s="6">
        <v>14.059099324460316</v>
      </c>
      <c r="G1833" s="6">
        <v>2</v>
      </c>
      <c r="H1833" s="6">
        <v>0</v>
      </c>
      <c r="I1833" s="6">
        <v>1</v>
      </c>
      <c r="J1833" s="6">
        <v>8</v>
      </c>
      <c r="K1833" s="7">
        <v>0</v>
      </c>
      <c r="L1833" s="18">
        <v>520.89663989999997</v>
      </c>
    </row>
    <row r="1834" spans="3:12" x14ac:dyDescent="0.35">
      <c r="C1834">
        <v>1828</v>
      </c>
      <c r="D1834" s="5">
        <v>152294</v>
      </c>
      <c r="E1834" s="6">
        <v>57</v>
      </c>
      <c r="F1834" s="6">
        <v>55.05909932446032</v>
      </c>
      <c r="G1834" s="6">
        <v>1</v>
      </c>
      <c r="H1834" s="6">
        <v>1</v>
      </c>
      <c r="I1834" s="6">
        <v>0</v>
      </c>
      <c r="J1834" s="6">
        <v>14</v>
      </c>
      <c r="K1834" s="7">
        <v>1</v>
      </c>
      <c r="L1834" s="18">
        <v>148.2439976</v>
      </c>
    </row>
    <row r="1835" spans="3:12" x14ac:dyDescent="0.35">
      <c r="C1835">
        <v>1829</v>
      </c>
      <c r="D1835" s="5">
        <v>164812</v>
      </c>
      <c r="E1835" s="6">
        <v>100</v>
      </c>
      <c r="F1835" s="6">
        <v>32</v>
      </c>
      <c r="G1835" s="6">
        <v>2</v>
      </c>
      <c r="H1835" s="6">
        <v>1</v>
      </c>
      <c r="I1835" s="6">
        <v>0</v>
      </c>
      <c r="J1835" s="6">
        <v>8</v>
      </c>
      <c r="K1835" s="7">
        <v>1</v>
      </c>
      <c r="L1835" s="18">
        <v>366.42836369999998</v>
      </c>
    </row>
    <row r="1836" spans="3:12" x14ac:dyDescent="0.35">
      <c r="C1836">
        <v>1830</v>
      </c>
      <c r="D1836" s="5">
        <v>174345</v>
      </c>
      <c r="E1836" s="6">
        <v>38</v>
      </c>
      <c r="F1836" s="6">
        <v>18</v>
      </c>
      <c r="G1836" s="6">
        <v>4</v>
      </c>
      <c r="H1836" s="6">
        <v>1</v>
      </c>
      <c r="I1836" s="6">
        <v>0</v>
      </c>
      <c r="J1836" s="6">
        <v>7</v>
      </c>
      <c r="K1836" s="7">
        <v>1</v>
      </c>
      <c r="L1836" s="18">
        <v>334.7287652</v>
      </c>
    </row>
    <row r="1837" spans="3:12" x14ac:dyDescent="0.35">
      <c r="C1837">
        <v>1831</v>
      </c>
      <c r="D1837" s="5">
        <v>103267</v>
      </c>
      <c r="E1837" s="6">
        <v>61</v>
      </c>
      <c r="F1837" s="6">
        <v>40</v>
      </c>
      <c r="G1837" s="6">
        <v>3</v>
      </c>
      <c r="H1837" s="6">
        <v>0</v>
      </c>
      <c r="I1837" s="6">
        <v>0</v>
      </c>
      <c r="J1837" s="6">
        <v>9</v>
      </c>
      <c r="K1837" s="7">
        <v>1</v>
      </c>
      <c r="L1837" s="18">
        <v>308.97406560000002</v>
      </c>
    </row>
    <row r="1838" spans="3:12" x14ac:dyDescent="0.35">
      <c r="C1838">
        <v>1832</v>
      </c>
      <c r="D1838" s="5">
        <v>133915</v>
      </c>
      <c r="E1838" s="6">
        <v>52</v>
      </c>
      <c r="F1838" s="6">
        <v>31</v>
      </c>
      <c r="G1838" s="6">
        <v>3</v>
      </c>
      <c r="H1838" s="6">
        <v>0</v>
      </c>
      <c r="I1838" s="6">
        <v>0</v>
      </c>
      <c r="J1838" s="6">
        <v>4</v>
      </c>
      <c r="K1838" s="7">
        <v>0</v>
      </c>
      <c r="L1838" s="18">
        <v>551.81013229999996</v>
      </c>
    </row>
    <row r="1839" spans="3:12" x14ac:dyDescent="0.35">
      <c r="C1839">
        <v>1833</v>
      </c>
      <c r="D1839" s="5">
        <v>133730</v>
      </c>
      <c r="E1839" s="6">
        <v>41</v>
      </c>
      <c r="F1839" s="6">
        <v>22</v>
      </c>
      <c r="G1839" s="6">
        <v>3</v>
      </c>
      <c r="H1839" s="6">
        <v>0</v>
      </c>
      <c r="I1839" s="6">
        <v>0</v>
      </c>
      <c r="J1839" s="6">
        <v>15</v>
      </c>
      <c r="K1839" s="7">
        <v>1</v>
      </c>
      <c r="L1839" s="18">
        <v>289.10406929999999</v>
      </c>
    </row>
    <row r="1840" spans="3:12" x14ac:dyDescent="0.35">
      <c r="C1840">
        <v>1834</v>
      </c>
      <c r="D1840" s="5">
        <v>137238</v>
      </c>
      <c r="E1840" s="6">
        <v>63</v>
      </c>
      <c r="F1840" s="6">
        <v>44</v>
      </c>
      <c r="G1840" s="6">
        <v>2</v>
      </c>
      <c r="H1840" s="6">
        <v>1</v>
      </c>
      <c r="I1840" s="6">
        <v>0</v>
      </c>
      <c r="J1840" s="6">
        <v>7</v>
      </c>
      <c r="K1840" s="7">
        <v>1</v>
      </c>
      <c r="L1840" s="18">
        <v>275.11426119999999</v>
      </c>
    </row>
    <row r="1841" spans="3:12" x14ac:dyDescent="0.35">
      <c r="C1841">
        <v>1835</v>
      </c>
      <c r="D1841" s="5">
        <v>174624</v>
      </c>
      <c r="E1841" s="6">
        <v>70</v>
      </c>
      <c r="F1841" s="6">
        <v>52</v>
      </c>
      <c r="G1841" s="6">
        <v>2</v>
      </c>
      <c r="H1841" s="6">
        <v>1</v>
      </c>
      <c r="I1841" s="6">
        <v>0</v>
      </c>
      <c r="J1841" s="6">
        <v>10</v>
      </c>
      <c r="K1841" s="7">
        <v>1</v>
      </c>
      <c r="L1841" s="18">
        <v>151.2817751</v>
      </c>
    </row>
    <row r="1842" spans="3:12" x14ac:dyDescent="0.35">
      <c r="C1842">
        <v>1836</v>
      </c>
      <c r="D1842" s="5">
        <v>127474</v>
      </c>
      <c r="E1842" s="6">
        <v>26</v>
      </c>
      <c r="F1842" s="6">
        <v>6</v>
      </c>
      <c r="G1842" s="6">
        <v>3</v>
      </c>
      <c r="H1842" s="6">
        <v>1</v>
      </c>
      <c r="I1842" s="6">
        <v>1</v>
      </c>
      <c r="J1842" s="6">
        <v>12</v>
      </c>
      <c r="K1842" s="7">
        <v>1</v>
      </c>
      <c r="L1842" s="18">
        <v>317.64231760000001</v>
      </c>
    </row>
    <row r="1843" spans="3:12" x14ac:dyDescent="0.35">
      <c r="C1843">
        <v>1837</v>
      </c>
      <c r="D1843" s="5">
        <v>177553</v>
      </c>
      <c r="E1843" s="6">
        <v>68</v>
      </c>
      <c r="F1843" s="6">
        <v>47</v>
      </c>
      <c r="G1843" s="6">
        <v>4</v>
      </c>
      <c r="H1843" s="6">
        <v>0</v>
      </c>
      <c r="I1843" s="6">
        <v>0</v>
      </c>
      <c r="J1843" s="6">
        <v>4</v>
      </c>
      <c r="K1843" s="7">
        <v>1</v>
      </c>
      <c r="L1843" s="18">
        <v>323.33398679999999</v>
      </c>
    </row>
    <row r="1844" spans="3:12" x14ac:dyDescent="0.35">
      <c r="C1844">
        <v>1838</v>
      </c>
      <c r="D1844" s="5">
        <v>161595</v>
      </c>
      <c r="E1844" s="6">
        <v>17</v>
      </c>
      <c r="F1844" s="6">
        <v>0</v>
      </c>
      <c r="G1844" s="6">
        <v>3</v>
      </c>
      <c r="H1844" s="6">
        <v>0</v>
      </c>
      <c r="I1844" s="6">
        <v>1</v>
      </c>
      <c r="J1844" s="6">
        <v>4</v>
      </c>
      <c r="K1844" s="7">
        <v>0</v>
      </c>
      <c r="L1844" s="18">
        <v>1102.6646069999999</v>
      </c>
    </row>
    <row r="1845" spans="3:12" x14ac:dyDescent="0.35">
      <c r="C1845">
        <v>1839</v>
      </c>
      <c r="D1845" s="5">
        <v>129663</v>
      </c>
      <c r="E1845" s="6">
        <v>23</v>
      </c>
      <c r="F1845" s="6">
        <v>6</v>
      </c>
      <c r="G1845" s="6">
        <v>1</v>
      </c>
      <c r="H1845" s="6">
        <v>0</v>
      </c>
      <c r="I1845" s="6">
        <v>0</v>
      </c>
      <c r="J1845" s="6">
        <v>15</v>
      </c>
      <c r="K1845" s="7">
        <v>1</v>
      </c>
      <c r="L1845" s="18">
        <v>187.95852489999999</v>
      </c>
    </row>
    <row r="1846" spans="3:12" x14ac:dyDescent="0.35">
      <c r="C1846">
        <v>1840</v>
      </c>
      <c r="D1846" s="5">
        <v>107498</v>
      </c>
      <c r="E1846" s="6">
        <v>18</v>
      </c>
      <c r="F1846" s="6">
        <v>0</v>
      </c>
      <c r="G1846" s="6">
        <v>4</v>
      </c>
      <c r="H1846" s="6">
        <v>1</v>
      </c>
      <c r="I1846" s="6">
        <v>0</v>
      </c>
      <c r="J1846" s="6">
        <v>11</v>
      </c>
      <c r="K1846" s="7">
        <v>1</v>
      </c>
      <c r="L1846" s="18">
        <v>183.22272659999999</v>
      </c>
    </row>
    <row r="1847" spans="3:12" x14ac:dyDescent="0.35">
      <c r="C1847">
        <v>1841</v>
      </c>
      <c r="D1847" s="5">
        <v>182988</v>
      </c>
      <c r="E1847" s="6">
        <v>43</v>
      </c>
      <c r="F1847" s="6">
        <v>41.05909932446032</v>
      </c>
      <c r="G1847" s="6">
        <v>1</v>
      </c>
      <c r="H1847" s="6">
        <v>0</v>
      </c>
      <c r="I1847" s="6">
        <v>0</v>
      </c>
      <c r="J1847" s="6">
        <v>9</v>
      </c>
      <c r="K1847" s="7">
        <v>1</v>
      </c>
      <c r="L1847" s="18">
        <v>307.25038819999997</v>
      </c>
    </row>
    <row r="1848" spans="3:12" x14ac:dyDescent="0.35">
      <c r="C1848">
        <v>1842</v>
      </c>
      <c r="D1848" s="5">
        <v>179318</v>
      </c>
      <c r="E1848" s="6">
        <v>58</v>
      </c>
      <c r="F1848" s="6">
        <v>41</v>
      </c>
      <c r="G1848" s="6">
        <v>1</v>
      </c>
      <c r="H1848" s="6">
        <v>0</v>
      </c>
      <c r="I1848" s="6">
        <v>0</v>
      </c>
      <c r="J1848" s="6">
        <v>12</v>
      </c>
      <c r="K1848" s="7">
        <v>1</v>
      </c>
      <c r="L1848" s="18">
        <v>117.5921567</v>
      </c>
    </row>
    <row r="1849" spans="3:12" x14ac:dyDescent="0.35">
      <c r="C1849">
        <v>1843</v>
      </c>
      <c r="D1849" s="5">
        <v>133464</v>
      </c>
      <c r="E1849" s="6">
        <v>19</v>
      </c>
      <c r="F1849" s="6">
        <v>2</v>
      </c>
      <c r="G1849" s="6">
        <v>2</v>
      </c>
      <c r="H1849" s="6">
        <v>1</v>
      </c>
      <c r="I1849" s="6">
        <v>0</v>
      </c>
      <c r="J1849" s="6">
        <v>10</v>
      </c>
      <c r="K1849" s="7">
        <v>0</v>
      </c>
      <c r="L1849" s="18">
        <v>610.61873130000004</v>
      </c>
    </row>
    <row r="1850" spans="3:12" x14ac:dyDescent="0.35">
      <c r="C1850">
        <v>1844</v>
      </c>
      <c r="D1850" s="5">
        <v>174143</v>
      </c>
      <c r="E1850" s="6">
        <v>31</v>
      </c>
      <c r="F1850" s="6">
        <v>12</v>
      </c>
      <c r="G1850" s="6">
        <v>3</v>
      </c>
      <c r="H1850" s="6">
        <v>0</v>
      </c>
      <c r="I1850" s="6">
        <v>0</v>
      </c>
      <c r="J1850" s="6">
        <v>11</v>
      </c>
      <c r="K1850" s="7">
        <v>1</v>
      </c>
      <c r="L1850" s="18">
        <v>230.9309007</v>
      </c>
    </row>
    <row r="1851" spans="3:12" x14ac:dyDescent="0.35">
      <c r="C1851">
        <v>1845</v>
      </c>
      <c r="D1851" s="5">
        <v>193311</v>
      </c>
      <c r="E1851" s="6">
        <v>70</v>
      </c>
      <c r="F1851" s="6">
        <v>53</v>
      </c>
      <c r="G1851" s="6">
        <v>2</v>
      </c>
      <c r="H1851" s="6">
        <v>0</v>
      </c>
      <c r="I1851" s="6">
        <v>1</v>
      </c>
      <c r="J1851" s="6">
        <v>6</v>
      </c>
      <c r="K1851" s="7">
        <v>1</v>
      </c>
      <c r="L1851" s="18">
        <v>74.269391429999999</v>
      </c>
    </row>
    <row r="1852" spans="3:12" x14ac:dyDescent="0.35">
      <c r="C1852">
        <v>1846</v>
      </c>
      <c r="D1852" s="5">
        <v>156037</v>
      </c>
      <c r="E1852" s="6">
        <v>22</v>
      </c>
      <c r="F1852" s="6">
        <v>5</v>
      </c>
      <c r="G1852" s="6">
        <v>4</v>
      </c>
      <c r="H1852" s="6">
        <v>0</v>
      </c>
      <c r="I1852" s="6">
        <v>0</v>
      </c>
      <c r="J1852" s="6">
        <v>14</v>
      </c>
      <c r="K1852" s="7">
        <v>1</v>
      </c>
      <c r="L1852" s="18">
        <v>205.5534585</v>
      </c>
    </row>
    <row r="1853" spans="3:12" x14ac:dyDescent="0.35">
      <c r="C1853">
        <v>1847</v>
      </c>
      <c r="D1853" s="5">
        <v>126224</v>
      </c>
      <c r="E1853" s="6">
        <v>18</v>
      </c>
      <c r="F1853" s="6">
        <v>16.059099324460316</v>
      </c>
      <c r="G1853" s="6">
        <v>2</v>
      </c>
      <c r="H1853" s="6">
        <v>0</v>
      </c>
      <c r="I1853" s="6">
        <v>1</v>
      </c>
      <c r="J1853" s="6">
        <v>13</v>
      </c>
      <c r="K1853" s="7">
        <v>1</v>
      </c>
      <c r="L1853" s="18">
        <v>334.90068020000001</v>
      </c>
    </row>
    <row r="1854" spans="3:12" x14ac:dyDescent="0.35">
      <c r="C1854">
        <v>1848</v>
      </c>
      <c r="D1854" s="5">
        <v>186175</v>
      </c>
      <c r="E1854" s="6">
        <v>17</v>
      </c>
      <c r="F1854" s="6">
        <v>0</v>
      </c>
      <c r="G1854" s="6">
        <v>4</v>
      </c>
      <c r="H1854" s="6">
        <v>0</v>
      </c>
      <c r="I1854" s="6">
        <v>1</v>
      </c>
      <c r="J1854" s="6">
        <v>15</v>
      </c>
      <c r="K1854" s="7">
        <v>1</v>
      </c>
      <c r="L1854" s="18">
        <v>416.3096147</v>
      </c>
    </row>
    <row r="1855" spans="3:12" x14ac:dyDescent="0.35">
      <c r="C1855">
        <v>1849</v>
      </c>
      <c r="D1855" s="5">
        <v>146590</v>
      </c>
      <c r="E1855" s="6">
        <v>65</v>
      </c>
      <c r="F1855" s="6">
        <v>48</v>
      </c>
      <c r="G1855" s="6">
        <v>4</v>
      </c>
      <c r="H1855" s="6">
        <v>0</v>
      </c>
      <c r="I1855" s="6">
        <v>0</v>
      </c>
      <c r="J1855" s="6">
        <v>2</v>
      </c>
      <c r="K1855" s="7">
        <v>1</v>
      </c>
      <c r="L1855" s="18">
        <v>48.717288519999997</v>
      </c>
    </row>
    <row r="1856" spans="3:12" x14ac:dyDescent="0.35">
      <c r="C1856">
        <v>1850</v>
      </c>
      <c r="D1856" s="5">
        <v>166657</v>
      </c>
      <c r="E1856" s="6">
        <v>66</v>
      </c>
      <c r="F1856" s="6">
        <v>47</v>
      </c>
      <c r="G1856" s="6">
        <v>3</v>
      </c>
      <c r="H1856" s="6">
        <v>1</v>
      </c>
      <c r="I1856" s="6">
        <v>0</v>
      </c>
      <c r="J1856" s="6">
        <v>10</v>
      </c>
      <c r="K1856" s="7">
        <v>1</v>
      </c>
      <c r="L1856" s="18">
        <v>170.27485709999999</v>
      </c>
    </row>
    <row r="1857" spans="3:12" x14ac:dyDescent="0.35">
      <c r="C1857">
        <v>1851</v>
      </c>
      <c r="D1857" s="5">
        <v>122657</v>
      </c>
      <c r="E1857" s="6">
        <v>38</v>
      </c>
      <c r="F1857" s="6">
        <v>18</v>
      </c>
      <c r="G1857" s="6">
        <v>1</v>
      </c>
      <c r="H1857" s="6">
        <v>0</v>
      </c>
      <c r="I1857" s="6">
        <v>0</v>
      </c>
      <c r="J1857" s="6">
        <v>4</v>
      </c>
      <c r="K1857" s="7">
        <v>0</v>
      </c>
      <c r="L1857" s="18">
        <v>576.25503309999999</v>
      </c>
    </row>
    <row r="1858" spans="3:12" x14ac:dyDescent="0.35">
      <c r="C1858">
        <v>1852</v>
      </c>
      <c r="D1858" s="5">
        <v>156319</v>
      </c>
      <c r="E1858" s="6">
        <v>32</v>
      </c>
      <c r="F1858" s="6">
        <v>13</v>
      </c>
      <c r="G1858" s="6">
        <v>1</v>
      </c>
      <c r="H1858" s="6">
        <v>1</v>
      </c>
      <c r="I1858" s="6">
        <v>0</v>
      </c>
      <c r="J1858" s="6">
        <v>0</v>
      </c>
      <c r="K1858" s="7">
        <v>0</v>
      </c>
      <c r="L1858" s="18">
        <v>626.35976110000001</v>
      </c>
    </row>
    <row r="1859" spans="3:12" x14ac:dyDescent="0.35">
      <c r="C1859">
        <v>1853</v>
      </c>
      <c r="D1859" s="5">
        <v>125449</v>
      </c>
      <c r="E1859" s="6">
        <v>24</v>
      </c>
      <c r="F1859" s="6">
        <v>5</v>
      </c>
      <c r="G1859" s="6">
        <v>4</v>
      </c>
      <c r="H1859" s="6">
        <v>1</v>
      </c>
      <c r="I1859" s="6">
        <v>1</v>
      </c>
      <c r="J1859" s="6">
        <v>11</v>
      </c>
      <c r="K1859" s="7">
        <v>0</v>
      </c>
      <c r="L1859" s="18">
        <v>867.58204739999996</v>
      </c>
    </row>
    <row r="1860" spans="3:12" x14ac:dyDescent="0.35">
      <c r="C1860">
        <v>1854</v>
      </c>
      <c r="D1860" s="5">
        <v>103723</v>
      </c>
      <c r="E1860" s="6">
        <v>46</v>
      </c>
      <c r="F1860" s="6">
        <v>27</v>
      </c>
      <c r="G1860" s="6">
        <v>4</v>
      </c>
      <c r="H1860" s="6">
        <v>1</v>
      </c>
      <c r="I1860" s="6">
        <v>0</v>
      </c>
      <c r="J1860" s="6">
        <v>12</v>
      </c>
      <c r="K1860" s="7">
        <v>1</v>
      </c>
      <c r="L1860" s="18">
        <v>254.78596730000001</v>
      </c>
    </row>
    <row r="1861" spans="3:12" x14ac:dyDescent="0.35">
      <c r="C1861">
        <v>1855</v>
      </c>
      <c r="D1861" s="5">
        <v>166932</v>
      </c>
      <c r="E1861" s="6">
        <v>61</v>
      </c>
      <c r="F1861" s="6">
        <v>42</v>
      </c>
      <c r="G1861" s="6">
        <v>3</v>
      </c>
      <c r="H1861" s="6">
        <v>1</v>
      </c>
      <c r="I1861" s="6">
        <v>1</v>
      </c>
      <c r="J1861" s="6">
        <v>14</v>
      </c>
      <c r="K1861" s="7">
        <v>1</v>
      </c>
      <c r="L1861" s="18">
        <v>31.748989891200001</v>
      </c>
    </row>
    <row r="1862" spans="3:12" x14ac:dyDescent="0.35">
      <c r="C1862">
        <v>1856</v>
      </c>
      <c r="D1862" s="5">
        <v>164081</v>
      </c>
      <c r="E1862" s="6">
        <v>38</v>
      </c>
      <c r="F1862" s="6">
        <v>36.05909932446032</v>
      </c>
      <c r="G1862" s="6">
        <v>1</v>
      </c>
      <c r="H1862" s="6">
        <v>0</v>
      </c>
      <c r="I1862" s="6">
        <v>1</v>
      </c>
      <c r="J1862" s="6">
        <v>10</v>
      </c>
      <c r="K1862" s="7">
        <v>1</v>
      </c>
      <c r="L1862" s="18">
        <v>404.28192419999999</v>
      </c>
    </row>
    <row r="1863" spans="3:12" x14ac:dyDescent="0.35">
      <c r="C1863">
        <v>1857</v>
      </c>
      <c r="D1863" s="5">
        <v>126244</v>
      </c>
      <c r="E1863" s="6">
        <v>33</v>
      </c>
      <c r="F1863" s="6">
        <v>12</v>
      </c>
      <c r="G1863" s="6">
        <v>3</v>
      </c>
      <c r="H1863" s="6">
        <v>0</v>
      </c>
      <c r="I1863" s="6">
        <v>0</v>
      </c>
      <c r="J1863" s="6">
        <v>2</v>
      </c>
      <c r="K1863" s="7">
        <v>0</v>
      </c>
      <c r="L1863" s="18">
        <v>582.33485399999995</v>
      </c>
    </row>
    <row r="1864" spans="3:12" x14ac:dyDescent="0.35">
      <c r="C1864">
        <v>1858</v>
      </c>
      <c r="D1864" s="5">
        <v>105247</v>
      </c>
      <c r="E1864" s="6">
        <v>69</v>
      </c>
      <c r="F1864" s="6">
        <v>49</v>
      </c>
      <c r="G1864" s="6">
        <v>1</v>
      </c>
      <c r="H1864" s="6">
        <v>0</v>
      </c>
      <c r="I1864" s="6">
        <v>0</v>
      </c>
      <c r="J1864" s="6">
        <v>10</v>
      </c>
      <c r="K1864" s="7">
        <v>1</v>
      </c>
      <c r="L1864" s="18">
        <v>230.58983900000001</v>
      </c>
    </row>
    <row r="1865" spans="3:12" x14ac:dyDescent="0.35">
      <c r="C1865">
        <v>1859</v>
      </c>
      <c r="D1865" s="5">
        <v>188547</v>
      </c>
      <c r="E1865" s="6">
        <v>47</v>
      </c>
      <c r="F1865" s="6">
        <v>27</v>
      </c>
      <c r="G1865" s="6">
        <v>4</v>
      </c>
      <c r="H1865" s="6">
        <v>1</v>
      </c>
      <c r="I1865" s="6">
        <v>1</v>
      </c>
      <c r="J1865" s="6">
        <v>4</v>
      </c>
      <c r="K1865" s="7">
        <v>0</v>
      </c>
      <c r="L1865" s="18">
        <v>574.13799700000004</v>
      </c>
    </row>
    <row r="1866" spans="3:12" x14ac:dyDescent="0.35">
      <c r="C1866">
        <v>1860</v>
      </c>
      <c r="D1866" s="5">
        <v>139695</v>
      </c>
      <c r="E1866" s="6">
        <v>17</v>
      </c>
      <c r="F1866" s="6">
        <v>0</v>
      </c>
      <c r="G1866" s="6">
        <v>2</v>
      </c>
      <c r="H1866" s="6">
        <v>0</v>
      </c>
      <c r="I1866" s="6">
        <v>1</v>
      </c>
      <c r="J1866" s="6">
        <v>12</v>
      </c>
      <c r="K1866" s="7">
        <v>1</v>
      </c>
      <c r="L1866" s="18">
        <v>410.84380609999999</v>
      </c>
    </row>
    <row r="1867" spans="3:12" x14ac:dyDescent="0.35">
      <c r="C1867">
        <v>1861</v>
      </c>
      <c r="D1867" s="5">
        <v>154704</v>
      </c>
      <c r="E1867" s="6">
        <v>19</v>
      </c>
      <c r="F1867" s="6">
        <v>0</v>
      </c>
      <c r="G1867" s="6">
        <v>2</v>
      </c>
      <c r="H1867" s="6">
        <v>1</v>
      </c>
      <c r="I1867" s="6">
        <v>0</v>
      </c>
      <c r="J1867" s="6">
        <v>2</v>
      </c>
      <c r="K1867" s="7">
        <v>0</v>
      </c>
      <c r="L1867" s="18">
        <v>678.7030456</v>
      </c>
    </row>
    <row r="1868" spans="3:12" x14ac:dyDescent="0.35">
      <c r="C1868">
        <v>1862</v>
      </c>
      <c r="D1868" s="5">
        <v>161929</v>
      </c>
      <c r="E1868" s="6">
        <v>119</v>
      </c>
      <c r="F1868" s="6">
        <v>28</v>
      </c>
      <c r="G1868" s="6">
        <v>1</v>
      </c>
      <c r="H1868" s="6">
        <v>1</v>
      </c>
      <c r="I1868" s="6">
        <v>0</v>
      </c>
      <c r="J1868" s="6">
        <v>15</v>
      </c>
      <c r="K1868" s="7">
        <v>1</v>
      </c>
      <c r="L1868" s="18">
        <v>157.06414699999999</v>
      </c>
    </row>
    <row r="1869" spans="3:12" x14ac:dyDescent="0.35">
      <c r="C1869">
        <v>1863</v>
      </c>
      <c r="D1869" s="5">
        <v>115787</v>
      </c>
      <c r="E1869" s="6">
        <v>99</v>
      </c>
      <c r="F1869" s="6">
        <v>44</v>
      </c>
      <c r="G1869" s="6">
        <v>3</v>
      </c>
      <c r="H1869" s="6">
        <v>0</v>
      </c>
      <c r="I1869" s="6">
        <v>1</v>
      </c>
      <c r="J1869" s="6">
        <v>6</v>
      </c>
      <c r="K1869" s="7">
        <v>1</v>
      </c>
      <c r="L1869" s="18">
        <v>53.971271250000001</v>
      </c>
    </row>
    <row r="1870" spans="3:12" x14ac:dyDescent="0.35">
      <c r="C1870">
        <v>1864</v>
      </c>
      <c r="D1870" s="5">
        <v>176813</v>
      </c>
      <c r="E1870" s="6">
        <v>20</v>
      </c>
      <c r="F1870" s="6">
        <v>3</v>
      </c>
      <c r="G1870" s="6">
        <v>4</v>
      </c>
      <c r="H1870" s="6">
        <v>0</v>
      </c>
      <c r="I1870" s="6">
        <v>0</v>
      </c>
      <c r="J1870" s="6">
        <v>14</v>
      </c>
      <c r="K1870" s="7">
        <v>1</v>
      </c>
      <c r="L1870" s="18">
        <v>184.07854839999999</v>
      </c>
    </row>
    <row r="1871" spans="3:12" x14ac:dyDescent="0.35">
      <c r="C1871">
        <v>1865</v>
      </c>
      <c r="D1871" s="5">
        <v>177686</v>
      </c>
      <c r="E1871" s="6">
        <v>58</v>
      </c>
      <c r="F1871" s="6">
        <v>38</v>
      </c>
      <c r="G1871" s="6">
        <v>3</v>
      </c>
      <c r="H1871" s="6">
        <v>1</v>
      </c>
      <c r="I1871" s="6">
        <v>0</v>
      </c>
      <c r="J1871" s="6">
        <v>1</v>
      </c>
      <c r="K1871" s="7">
        <v>0</v>
      </c>
      <c r="L1871" s="18">
        <v>664.64592219999997</v>
      </c>
    </row>
    <row r="1872" spans="3:12" x14ac:dyDescent="0.35">
      <c r="C1872">
        <v>1866</v>
      </c>
      <c r="D1872" s="5">
        <v>147620</v>
      </c>
      <c r="E1872" s="6">
        <v>34</v>
      </c>
      <c r="F1872" s="6">
        <v>16</v>
      </c>
      <c r="G1872" s="6">
        <v>2</v>
      </c>
      <c r="H1872" s="6">
        <v>0</v>
      </c>
      <c r="I1872" s="6">
        <v>1</v>
      </c>
      <c r="J1872" s="6">
        <v>9</v>
      </c>
      <c r="K1872" s="7">
        <v>1</v>
      </c>
      <c r="L1872" s="18">
        <v>363.54574159999999</v>
      </c>
    </row>
    <row r="1873" spans="3:12" x14ac:dyDescent="0.35">
      <c r="C1873">
        <v>1867</v>
      </c>
      <c r="D1873" s="5">
        <v>101453</v>
      </c>
      <c r="E1873" s="6">
        <v>25</v>
      </c>
      <c r="F1873" s="6">
        <v>6</v>
      </c>
      <c r="G1873" s="6">
        <v>4</v>
      </c>
      <c r="H1873" s="6">
        <v>0</v>
      </c>
      <c r="I1873" s="6">
        <v>1</v>
      </c>
      <c r="J1873" s="6">
        <v>10</v>
      </c>
      <c r="K1873" s="7">
        <v>0</v>
      </c>
      <c r="L1873" s="18">
        <v>541.52922439999998</v>
      </c>
    </row>
    <row r="1874" spans="3:12" x14ac:dyDescent="0.35">
      <c r="C1874">
        <v>1868</v>
      </c>
      <c r="D1874" s="5">
        <v>159474</v>
      </c>
      <c r="E1874" s="6">
        <v>29</v>
      </c>
      <c r="F1874" s="6">
        <v>9</v>
      </c>
      <c r="G1874" s="6">
        <v>4</v>
      </c>
      <c r="H1874" s="6">
        <v>1</v>
      </c>
      <c r="I1874" s="6">
        <v>0</v>
      </c>
      <c r="J1874" s="6">
        <v>2</v>
      </c>
      <c r="K1874" s="7">
        <v>1</v>
      </c>
      <c r="L1874" s="18">
        <v>486.14160420000002</v>
      </c>
    </row>
    <row r="1875" spans="3:12" x14ac:dyDescent="0.35">
      <c r="C1875">
        <v>1869</v>
      </c>
      <c r="D1875" s="5">
        <v>182659</v>
      </c>
      <c r="E1875" s="6">
        <v>68</v>
      </c>
      <c r="F1875" s="6">
        <v>47</v>
      </c>
      <c r="G1875" s="6">
        <v>4</v>
      </c>
      <c r="H1875" s="6">
        <v>1</v>
      </c>
      <c r="I1875" s="6">
        <v>0</v>
      </c>
      <c r="J1875" s="6">
        <v>5</v>
      </c>
      <c r="K1875" s="7">
        <v>1</v>
      </c>
      <c r="L1875" s="18">
        <v>204.2376448</v>
      </c>
    </row>
    <row r="1876" spans="3:12" x14ac:dyDescent="0.35">
      <c r="C1876">
        <v>1870</v>
      </c>
      <c r="D1876" s="5">
        <v>144431</v>
      </c>
      <c r="E1876" s="6">
        <v>25</v>
      </c>
      <c r="F1876" s="6">
        <v>6</v>
      </c>
      <c r="G1876" s="6">
        <v>2</v>
      </c>
      <c r="H1876" s="6">
        <v>0</v>
      </c>
      <c r="I1876" s="6">
        <v>0</v>
      </c>
      <c r="J1876" s="6">
        <v>1</v>
      </c>
      <c r="K1876" s="7">
        <v>1</v>
      </c>
      <c r="L1876" s="18">
        <v>484.54399840000002</v>
      </c>
    </row>
    <row r="1877" spans="3:12" x14ac:dyDescent="0.35">
      <c r="C1877">
        <v>1871</v>
      </c>
      <c r="D1877" s="5">
        <v>150280</v>
      </c>
      <c r="E1877" s="6">
        <v>16</v>
      </c>
      <c r="F1877" s="6">
        <v>0</v>
      </c>
      <c r="G1877" s="6">
        <v>3</v>
      </c>
      <c r="H1877" s="6">
        <v>0</v>
      </c>
      <c r="I1877" s="6">
        <v>1</v>
      </c>
      <c r="J1877" s="6">
        <v>6</v>
      </c>
      <c r="K1877" s="7">
        <v>0</v>
      </c>
      <c r="L1877" s="18">
        <v>541.16540190000001</v>
      </c>
    </row>
    <row r="1878" spans="3:12" x14ac:dyDescent="0.35">
      <c r="C1878">
        <v>1872</v>
      </c>
      <c r="D1878" s="5">
        <v>132755</v>
      </c>
      <c r="E1878" s="6">
        <v>59</v>
      </c>
      <c r="F1878" s="6">
        <v>41</v>
      </c>
      <c r="G1878" s="6">
        <v>4</v>
      </c>
      <c r="H1878" s="6">
        <v>0</v>
      </c>
      <c r="I1878" s="6">
        <v>0</v>
      </c>
      <c r="J1878" s="6">
        <v>0</v>
      </c>
      <c r="K1878" s="7">
        <v>1</v>
      </c>
      <c r="L1878" s="18">
        <v>354.45767180000001</v>
      </c>
    </row>
    <row r="1879" spans="3:12" x14ac:dyDescent="0.35">
      <c r="C1879">
        <v>1873</v>
      </c>
      <c r="D1879" s="5">
        <v>154647</v>
      </c>
      <c r="E1879" s="6">
        <v>22</v>
      </c>
      <c r="F1879" s="6">
        <v>3</v>
      </c>
      <c r="G1879" s="6">
        <v>1</v>
      </c>
      <c r="H1879" s="6">
        <v>0</v>
      </c>
      <c r="I1879" s="6">
        <v>1</v>
      </c>
      <c r="J1879" s="6">
        <v>11</v>
      </c>
      <c r="K1879" s="7">
        <v>1</v>
      </c>
      <c r="L1879" s="18">
        <v>220.6385329</v>
      </c>
    </row>
    <row r="1880" spans="3:12" x14ac:dyDescent="0.35">
      <c r="C1880">
        <v>1874</v>
      </c>
      <c r="D1880" s="5">
        <v>155813</v>
      </c>
      <c r="E1880" s="6">
        <v>45</v>
      </c>
      <c r="F1880" s="6">
        <v>26</v>
      </c>
      <c r="G1880" s="6">
        <v>2</v>
      </c>
      <c r="H1880" s="6">
        <v>0</v>
      </c>
      <c r="I1880" s="6">
        <v>1</v>
      </c>
      <c r="J1880" s="6">
        <v>9</v>
      </c>
      <c r="K1880" s="7">
        <v>1</v>
      </c>
      <c r="L1880" s="18">
        <v>470.98515359999999</v>
      </c>
    </row>
    <row r="1881" spans="3:12" x14ac:dyDescent="0.35">
      <c r="C1881">
        <v>1875</v>
      </c>
      <c r="D1881" s="5">
        <v>131373</v>
      </c>
      <c r="E1881" s="6">
        <v>51</v>
      </c>
      <c r="F1881" s="6">
        <v>31</v>
      </c>
      <c r="G1881" s="6">
        <v>3</v>
      </c>
      <c r="H1881" s="6">
        <v>0</v>
      </c>
      <c r="I1881" s="6">
        <v>1</v>
      </c>
      <c r="J1881" s="6">
        <v>1</v>
      </c>
      <c r="K1881" s="7">
        <v>0</v>
      </c>
      <c r="L1881" s="18">
        <v>686.44411360000004</v>
      </c>
    </row>
    <row r="1882" spans="3:12" x14ac:dyDescent="0.35">
      <c r="C1882">
        <v>1876</v>
      </c>
      <c r="D1882" s="5">
        <v>146560</v>
      </c>
      <c r="E1882" s="6">
        <v>31</v>
      </c>
      <c r="F1882" s="6">
        <v>12</v>
      </c>
      <c r="G1882" s="6">
        <v>2</v>
      </c>
      <c r="H1882" s="6">
        <v>0</v>
      </c>
      <c r="I1882" s="6">
        <v>1</v>
      </c>
      <c r="J1882" s="6">
        <v>4</v>
      </c>
      <c r="K1882" s="7">
        <v>0</v>
      </c>
      <c r="L1882" s="18">
        <v>695.94674299999997</v>
      </c>
    </row>
    <row r="1883" spans="3:12" x14ac:dyDescent="0.35">
      <c r="C1883">
        <v>1877</v>
      </c>
      <c r="D1883" s="5">
        <v>128818</v>
      </c>
      <c r="E1883" s="6">
        <v>23</v>
      </c>
      <c r="F1883" s="6">
        <v>5</v>
      </c>
      <c r="G1883" s="6">
        <v>2</v>
      </c>
      <c r="H1883" s="6">
        <v>1</v>
      </c>
      <c r="I1883" s="6">
        <v>1</v>
      </c>
      <c r="J1883" s="6">
        <v>11</v>
      </c>
      <c r="K1883" s="7">
        <v>0</v>
      </c>
      <c r="L1883" s="18">
        <v>812.7566703</v>
      </c>
    </row>
    <row r="1884" spans="3:12" x14ac:dyDescent="0.35">
      <c r="C1884">
        <v>1878</v>
      </c>
      <c r="D1884" s="5">
        <v>155836</v>
      </c>
      <c r="E1884" s="6">
        <v>37</v>
      </c>
      <c r="F1884" s="6">
        <v>20</v>
      </c>
      <c r="G1884" s="6">
        <v>3</v>
      </c>
      <c r="H1884" s="6">
        <v>0</v>
      </c>
      <c r="I1884" s="6">
        <v>0</v>
      </c>
      <c r="J1884" s="6">
        <v>14</v>
      </c>
      <c r="K1884" s="7">
        <v>1</v>
      </c>
      <c r="L1884" s="18">
        <v>312.69206880000002</v>
      </c>
    </row>
    <row r="1885" spans="3:12" x14ac:dyDescent="0.35">
      <c r="C1885">
        <v>1879</v>
      </c>
      <c r="D1885" s="5">
        <v>171865</v>
      </c>
      <c r="E1885" s="6">
        <v>21</v>
      </c>
      <c r="F1885" s="6">
        <v>4</v>
      </c>
      <c r="G1885" s="6">
        <v>1</v>
      </c>
      <c r="H1885" s="6">
        <v>1</v>
      </c>
      <c r="I1885" s="6">
        <v>0</v>
      </c>
      <c r="J1885" s="6">
        <v>0</v>
      </c>
      <c r="K1885" s="7">
        <v>0</v>
      </c>
      <c r="L1885" s="18">
        <v>565.01374980000003</v>
      </c>
    </row>
    <row r="1886" spans="3:12" x14ac:dyDescent="0.35">
      <c r="C1886">
        <v>1880</v>
      </c>
      <c r="D1886" s="5">
        <v>133531</v>
      </c>
      <c r="E1886" s="6">
        <v>17</v>
      </c>
      <c r="F1886" s="6">
        <v>15.059099324460316</v>
      </c>
      <c r="G1886" s="6">
        <v>3</v>
      </c>
      <c r="H1886" s="6">
        <v>0</v>
      </c>
      <c r="I1886" s="6">
        <v>1</v>
      </c>
      <c r="J1886" s="6">
        <v>15</v>
      </c>
      <c r="K1886" s="7">
        <v>1</v>
      </c>
      <c r="L1886" s="18">
        <v>256.56467659999998</v>
      </c>
    </row>
    <row r="1887" spans="3:12" x14ac:dyDescent="0.35">
      <c r="C1887">
        <v>1881</v>
      </c>
      <c r="D1887" s="5">
        <v>155334</v>
      </c>
      <c r="E1887" s="6">
        <v>65</v>
      </c>
      <c r="F1887" s="6">
        <v>47</v>
      </c>
      <c r="G1887" s="6">
        <v>2</v>
      </c>
      <c r="H1887" s="6">
        <v>1</v>
      </c>
      <c r="I1887" s="6">
        <v>0</v>
      </c>
      <c r="J1887" s="6">
        <v>9</v>
      </c>
      <c r="K1887" s="7">
        <v>1</v>
      </c>
      <c r="L1887" s="18">
        <v>124.9805569</v>
      </c>
    </row>
    <row r="1888" spans="3:12" x14ac:dyDescent="0.35">
      <c r="C1888">
        <v>1882</v>
      </c>
      <c r="D1888" s="5">
        <v>131853</v>
      </c>
      <c r="E1888" s="6">
        <v>44</v>
      </c>
      <c r="F1888" s="6">
        <v>27</v>
      </c>
      <c r="G1888" s="6">
        <v>3</v>
      </c>
      <c r="H1888" s="6">
        <v>0</v>
      </c>
      <c r="I1888" s="6">
        <v>0</v>
      </c>
      <c r="J1888" s="6">
        <v>7</v>
      </c>
      <c r="K1888" s="7">
        <v>1</v>
      </c>
      <c r="L1888" s="18">
        <v>333.8670745</v>
      </c>
    </row>
    <row r="1889" spans="3:12" x14ac:dyDescent="0.35">
      <c r="C1889">
        <v>1883</v>
      </c>
      <c r="D1889" s="5">
        <v>195559</v>
      </c>
      <c r="E1889" s="6">
        <v>18</v>
      </c>
      <c r="F1889" s="6">
        <v>16.059099324460316</v>
      </c>
      <c r="G1889" s="6">
        <v>2</v>
      </c>
      <c r="H1889" s="6">
        <v>0</v>
      </c>
      <c r="I1889" s="6">
        <v>0</v>
      </c>
      <c r="J1889" s="6">
        <v>13</v>
      </c>
      <c r="K1889" s="7">
        <v>1</v>
      </c>
      <c r="L1889" s="18">
        <v>173.9147251</v>
      </c>
    </row>
    <row r="1890" spans="3:12" x14ac:dyDescent="0.35">
      <c r="C1890">
        <v>1884</v>
      </c>
      <c r="D1890" s="5">
        <v>131225</v>
      </c>
      <c r="E1890" s="6">
        <v>18</v>
      </c>
      <c r="F1890" s="6">
        <v>0</v>
      </c>
      <c r="G1890" s="6">
        <v>3</v>
      </c>
      <c r="H1890" s="6">
        <v>0</v>
      </c>
      <c r="I1890" s="6">
        <v>0</v>
      </c>
      <c r="J1890" s="6">
        <v>10</v>
      </c>
      <c r="K1890" s="7">
        <v>1</v>
      </c>
      <c r="L1890" s="18">
        <v>299.19704960000001</v>
      </c>
    </row>
    <row r="1891" spans="3:12" x14ac:dyDescent="0.35">
      <c r="C1891">
        <v>1885</v>
      </c>
      <c r="D1891" s="5">
        <v>105748</v>
      </c>
      <c r="E1891" s="6">
        <v>21</v>
      </c>
      <c r="F1891" s="6">
        <v>2</v>
      </c>
      <c r="G1891" s="6">
        <v>4</v>
      </c>
      <c r="H1891" s="6">
        <v>0</v>
      </c>
      <c r="I1891" s="6">
        <v>0</v>
      </c>
      <c r="J1891" s="6">
        <v>6</v>
      </c>
      <c r="K1891" s="7">
        <v>1</v>
      </c>
      <c r="L1891" s="18">
        <v>395.22849600000001</v>
      </c>
    </row>
    <row r="1892" spans="3:12" x14ac:dyDescent="0.35">
      <c r="C1892">
        <v>1886</v>
      </c>
      <c r="D1892" s="5">
        <v>124294</v>
      </c>
      <c r="E1892" s="6">
        <v>70</v>
      </c>
      <c r="F1892" s="6">
        <v>53</v>
      </c>
      <c r="G1892" s="6">
        <v>4</v>
      </c>
      <c r="H1892" s="6">
        <v>0</v>
      </c>
      <c r="I1892" s="6">
        <v>1</v>
      </c>
      <c r="J1892" s="6">
        <v>4</v>
      </c>
      <c r="K1892" s="7">
        <v>1</v>
      </c>
      <c r="L1892" s="18">
        <v>336.81989329999999</v>
      </c>
    </row>
    <row r="1893" spans="3:12" x14ac:dyDescent="0.35">
      <c r="C1893">
        <v>1887</v>
      </c>
      <c r="D1893" s="5">
        <v>180370</v>
      </c>
      <c r="E1893" s="6">
        <v>50</v>
      </c>
      <c r="F1893" s="6">
        <v>33</v>
      </c>
      <c r="G1893" s="6">
        <v>4</v>
      </c>
      <c r="H1893" s="6">
        <v>0</v>
      </c>
      <c r="I1893" s="6">
        <v>0</v>
      </c>
      <c r="J1893" s="6">
        <v>0</v>
      </c>
      <c r="K1893" s="7">
        <v>0</v>
      </c>
      <c r="L1893" s="18">
        <v>686.03617489999999</v>
      </c>
    </row>
    <row r="1894" spans="3:12" x14ac:dyDescent="0.35">
      <c r="C1894">
        <v>1888</v>
      </c>
      <c r="D1894" s="5">
        <v>175375</v>
      </c>
      <c r="E1894" s="6">
        <v>53</v>
      </c>
      <c r="F1894" s="6">
        <v>36</v>
      </c>
      <c r="G1894" s="6">
        <v>1</v>
      </c>
      <c r="H1894" s="6">
        <v>0</v>
      </c>
      <c r="I1894" s="6">
        <v>0</v>
      </c>
      <c r="J1894" s="6">
        <v>11</v>
      </c>
      <c r="K1894" s="7">
        <v>1</v>
      </c>
      <c r="L1894" s="18">
        <v>297.51903490000001</v>
      </c>
    </row>
    <row r="1895" spans="3:12" x14ac:dyDescent="0.35">
      <c r="C1895">
        <v>1889</v>
      </c>
      <c r="D1895" s="5">
        <v>120050</v>
      </c>
      <c r="E1895" s="6">
        <v>58</v>
      </c>
      <c r="F1895" s="6">
        <v>41</v>
      </c>
      <c r="G1895" s="6">
        <v>3</v>
      </c>
      <c r="H1895" s="6">
        <v>0</v>
      </c>
      <c r="I1895" s="6">
        <v>1</v>
      </c>
      <c r="J1895" s="6">
        <v>10</v>
      </c>
      <c r="K1895" s="7">
        <v>1</v>
      </c>
      <c r="L1895" s="18">
        <v>384.16289189999998</v>
      </c>
    </row>
    <row r="1896" spans="3:12" x14ac:dyDescent="0.35">
      <c r="C1896">
        <v>1890</v>
      </c>
      <c r="D1896" s="5">
        <v>145922</v>
      </c>
      <c r="E1896" s="6">
        <v>31</v>
      </c>
      <c r="F1896" s="6">
        <v>13</v>
      </c>
      <c r="G1896" s="6">
        <v>3</v>
      </c>
      <c r="H1896" s="6">
        <v>0</v>
      </c>
      <c r="I1896" s="6">
        <v>0</v>
      </c>
      <c r="J1896" s="6">
        <v>7</v>
      </c>
      <c r="K1896" s="7">
        <v>1</v>
      </c>
      <c r="L1896" s="18">
        <v>354.73105729999997</v>
      </c>
    </row>
    <row r="1897" spans="3:12" x14ac:dyDescent="0.35">
      <c r="C1897">
        <v>1891</v>
      </c>
      <c r="D1897" s="5">
        <v>173338</v>
      </c>
      <c r="E1897" s="6">
        <v>61</v>
      </c>
      <c r="F1897" s="6">
        <v>40</v>
      </c>
      <c r="G1897" s="6">
        <v>3</v>
      </c>
      <c r="H1897" s="6">
        <v>0</v>
      </c>
      <c r="I1897" s="6">
        <v>1</v>
      </c>
      <c r="J1897" s="6">
        <v>11</v>
      </c>
      <c r="K1897" s="7">
        <v>1</v>
      </c>
      <c r="L1897" s="18">
        <v>75.170083790000007</v>
      </c>
    </row>
    <row r="1898" spans="3:12" x14ac:dyDescent="0.35">
      <c r="C1898">
        <v>1892</v>
      </c>
      <c r="D1898" s="5">
        <v>167819</v>
      </c>
      <c r="E1898" s="6">
        <v>21</v>
      </c>
      <c r="F1898" s="6">
        <v>2</v>
      </c>
      <c r="G1898" s="6">
        <v>3</v>
      </c>
      <c r="H1898" s="6">
        <v>0</v>
      </c>
      <c r="I1898" s="6">
        <v>0</v>
      </c>
      <c r="J1898" s="6">
        <v>14</v>
      </c>
      <c r="K1898" s="7">
        <v>1</v>
      </c>
      <c r="L1898" s="18">
        <v>151.41834420000001</v>
      </c>
    </row>
    <row r="1899" spans="3:12" x14ac:dyDescent="0.35">
      <c r="C1899">
        <v>1893</v>
      </c>
      <c r="D1899" s="5">
        <v>161573</v>
      </c>
      <c r="E1899" s="6">
        <v>24</v>
      </c>
      <c r="F1899" s="6">
        <v>7</v>
      </c>
      <c r="G1899" s="6">
        <v>2</v>
      </c>
      <c r="H1899" s="6">
        <v>0</v>
      </c>
      <c r="I1899" s="6">
        <v>0</v>
      </c>
      <c r="J1899" s="6">
        <v>10</v>
      </c>
      <c r="K1899" s="7">
        <v>1</v>
      </c>
      <c r="L1899" s="18">
        <v>347.2159474</v>
      </c>
    </row>
    <row r="1900" spans="3:12" x14ac:dyDescent="0.35">
      <c r="C1900">
        <v>1894</v>
      </c>
      <c r="D1900" s="5">
        <v>194128</v>
      </c>
      <c r="E1900" s="6">
        <v>20</v>
      </c>
      <c r="F1900" s="6">
        <v>1</v>
      </c>
      <c r="G1900" s="6">
        <v>3</v>
      </c>
      <c r="H1900" s="6">
        <v>0</v>
      </c>
      <c r="I1900" s="6">
        <v>0</v>
      </c>
      <c r="J1900" s="6">
        <v>7</v>
      </c>
      <c r="K1900" s="7">
        <v>1</v>
      </c>
      <c r="L1900" s="18">
        <v>249.5085311</v>
      </c>
    </row>
    <row r="1901" spans="3:12" x14ac:dyDescent="0.35">
      <c r="C1901">
        <v>1895</v>
      </c>
      <c r="D1901" s="5">
        <v>152782</v>
      </c>
      <c r="E1901" s="6">
        <v>63</v>
      </c>
      <c r="F1901" s="6">
        <v>44</v>
      </c>
      <c r="G1901" s="6">
        <v>2</v>
      </c>
      <c r="H1901" s="6">
        <v>0</v>
      </c>
      <c r="I1901" s="6">
        <v>1</v>
      </c>
      <c r="J1901" s="6">
        <v>2</v>
      </c>
      <c r="K1901" s="7">
        <v>1</v>
      </c>
      <c r="L1901" s="18">
        <v>188.89934160000001</v>
      </c>
    </row>
    <row r="1902" spans="3:12" x14ac:dyDescent="0.35">
      <c r="C1902">
        <v>1896</v>
      </c>
      <c r="D1902" s="5">
        <v>153190</v>
      </c>
      <c r="E1902" s="6">
        <v>68</v>
      </c>
      <c r="F1902" s="6">
        <v>51</v>
      </c>
      <c r="G1902" s="6">
        <v>3</v>
      </c>
      <c r="H1902" s="6">
        <v>0</v>
      </c>
      <c r="I1902" s="6">
        <v>1</v>
      </c>
      <c r="J1902" s="6">
        <v>10</v>
      </c>
      <c r="K1902" s="7">
        <v>1</v>
      </c>
      <c r="L1902" s="18">
        <v>228.47894429999999</v>
      </c>
    </row>
    <row r="1903" spans="3:12" x14ac:dyDescent="0.35">
      <c r="C1903">
        <v>1897</v>
      </c>
      <c r="D1903" s="5">
        <v>149767</v>
      </c>
      <c r="E1903" s="6">
        <v>60</v>
      </c>
      <c r="F1903" s="6">
        <v>40</v>
      </c>
      <c r="G1903" s="6">
        <v>3</v>
      </c>
      <c r="H1903" s="6">
        <v>1</v>
      </c>
      <c r="I1903" s="6">
        <v>1</v>
      </c>
      <c r="J1903" s="6">
        <v>5</v>
      </c>
      <c r="K1903" s="7">
        <v>0</v>
      </c>
      <c r="L1903" s="18">
        <v>888.54318679999994</v>
      </c>
    </row>
    <row r="1904" spans="3:12" x14ac:dyDescent="0.35">
      <c r="C1904">
        <v>1898</v>
      </c>
      <c r="D1904" s="5">
        <v>182077</v>
      </c>
      <c r="E1904" s="6">
        <v>42</v>
      </c>
      <c r="F1904" s="6">
        <v>25</v>
      </c>
      <c r="G1904" s="6">
        <v>1</v>
      </c>
      <c r="H1904" s="6">
        <v>1</v>
      </c>
      <c r="I1904" s="6">
        <v>1</v>
      </c>
      <c r="J1904" s="6">
        <v>9</v>
      </c>
      <c r="K1904" s="7">
        <v>1</v>
      </c>
      <c r="L1904" s="18">
        <v>431.58980489999999</v>
      </c>
    </row>
    <row r="1905" spans="3:12" x14ac:dyDescent="0.35">
      <c r="C1905">
        <v>1899</v>
      </c>
      <c r="D1905" s="5">
        <v>120413</v>
      </c>
      <c r="E1905" s="6">
        <v>49</v>
      </c>
      <c r="F1905" s="6">
        <v>30</v>
      </c>
      <c r="G1905" s="6">
        <v>3</v>
      </c>
      <c r="H1905" s="6">
        <v>0</v>
      </c>
      <c r="I1905" s="6">
        <v>0</v>
      </c>
      <c r="J1905" s="6">
        <v>1</v>
      </c>
      <c r="K1905" s="7">
        <v>1</v>
      </c>
      <c r="L1905" s="18">
        <v>396.51682520000003</v>
      </c>
    </row>
    <row r="1906" spans="3:12" x14ac:dyDescent="0.35">
      <c r="C1906">
        <v>1900</v>
      </c>
      <c r="D1906" s="5">
        <v>193125</v>
      </c>
      <c r="E1906" s="6">
        <v>63</v>
      </c>
      <c r="F1906" s="6">
        <v>46</v>
      </c>
      <c r="G1906" s="6">
        <v>4</v>
      </c>
      <c r="H1906" s="6">
        <v>0</v>
      </c>
      <c r="I1906" s="6">
        <v>1</v>
      </c>
      <c r="J1906" s="6">
        <v>12</v>
      </c>
      <c r="K1906" s="7">
        <v>1</v>
      </c>
      <c r="L1906" s="18">
        <v>155.70344510000001</v>
      </c>
    </row>
    <row r="1907" spans="3:12" x14ac:dyDescent="0.35">
      <c r="C1907">
        <v>1901</v>
      </c>
      <c r="D1907" s="5">
        <v>136228</v>
      </c>
      <c r="E1907" s="6">
        <v>49</v>
      </c>
      <c r="F1907" s="6">
        <v>47.05909932446032</v>
      </c>
      <c r="G1907" s="6">
        <v>4</v>
      </c>
      <c r="H1907" s="6">
        <v>0</v>
      </c>
      <c r="I1907" s="6">
        <v>0</v>
      </c>
      <c r="J1907" s="6">
        <v>14</v>
      </c>
      <c r="K1907" s="7">
        <v>1</v>
      </c>
      <c r="L1907" s="18">
        <v>335.40171959999998</v>
      </c>
    </row>
    <row r="1908" spans="3:12" x14ac:dyDescent="0.35">
      <c r="C1908">
        <v>1902</v>
      </c>
      <c r="D1908" s="5">
        <v>153799</v>
      </c>
      <c r="E1908" s="6">
        <v>52</v>
      </c>
      <c r="F1908" s="6">
        <v>33</v>
      </c>
      <c r="G1908" s="6">
        <v>3</v>
      </c>
      <c r="H1908" s="6">
        <v>0</v>
      </c>
      <c r="I1908" s="6">
        <v>1</v>
      </c>
      <c r="J1908" s="6">
        <v>2</v>
      </c>
      <c r="K1908" s="7">
        <v>0</v>
      </c>
      <c r="L1908" s="18">
        <v>763.10693800000001</v>
      </c>
    </row>
    <row r="1909" spans="3:12" x14ac:dyDescent="0.35">
      <c r="C1909">
        <v>1903</v>
      </c>
      <c r="D1909" s="5">
        <v>148119</v>
      </c>
      <c r="E1909" s="6">
        <v>54</v>
      </c>
      <c r="F1909" s="6">
        <v>52.05909932446032</v>
      </c>
      <c r="G1909" s="6">
        <v>2</v>
      </c>
      <c r="H1909" s="6">
        <v>1</v>
      </c>
      <c r="I1909" s="6">
        <v>1</v>
      </c>
      <c r="J1909" s="6">
        <v>10</v>
      </c>
      <c r="K1909" s="7">
        <v>1</v>
      </c>
      <c r="L1909" s="18">
        <v>403.92239569999998</v>
      </c>
    </row>
    <row r="1910" spans="3:12" x14ac:dyDescent="0.35">
      <c r="C1910">
        <v>1904</v>
      </c>
      <c r="D1910" s="5">
        <v>112671</v>
      </c>
      <c r="E1910" s="6">
        <v>61</v>
      </c>
      <c r="F1910" s="6">
        <v>40</v>
      </c>
      <c r="G1910" s="6">
        <v>3</v>
      </c>
      <c r="H1910" s="6">
        <v>1</v>
      </c>
      <c r="I1910" s="6">
        <v>1</v>
      </c>
      <c r="J1910" s="6">
        <v>13</v>
      </c>
      <c r="K1910" s="7">
        <v>1</v>
      </c>
      <c r="L1910" s="18">
        <v>217.61267939999999</v>
      </c>
    </row>
    <row r="1911" spans="3:12" x14ac:dyDescent="0.35">
      <c r="C1911">
        <v>1905</v>
      </c>
      <c r="D1911" s="5">
        <v>131861</v>
      </c>
      <c r="E1911" s="6">
        <v>34</v>
      </c>
      <c r="F1911" s="6">
        <v>14</v>
      </c>
      <c r="G1911" s="6">
        <v>3</v>
      </c>
      <c r="H1911" s="6">
        <v>0</v>
      </c>
      <c r="I1911" s="6">
        <v>0</v>
      </c>
      <c r="J1911" s="6">
        <v>11</v>
      </c>
      <c r="K1911" s="7">
        <v>1</v>
      </c>
      <c r="L1911" s="18">
        <v>132.86036780000001</v>
      </c>
    </row>
    <row r="1912" spans="3:12" x14ac:dyDescent="0.35">
      <c r="C1912">
        <v>1906</v>
      </c>
      <c r="D1912" s="5">
        <v>148222</v>
      </c>
      <c r="E1912" s="6">
        <v>21</v>
      </c>
      <c r="F1912" s="6">
        <v>4</v>
      </c>
      <c r="G1912" s="6">
        <v>4</v>
      </c>
      <c r="H1912" s="6">
        <v>0</v>
      </c>
      <c r="I1912" s="6">
        <v>1</v>
      </c>
      <c r="J1912" s="6">
        <v>13</v>
      </c>
      <c r="K1912" s="7">
        <v>1</v>
      </c>
      <c r="L1912" s="18">
        <v>287.45666210000002</v>
      </c>
    </row>
    <row r="1913" spans="3:12" x14ac:dyDescent="0.35">
      <c r="C1913">
        <v>1907</v>
      </c>
      <c r="D1913" s="5">
        <v>141395</v>
      </c>
      <c r="E1913" s="6">
        <v>40</v>
      </c>
      <c r="F1913" s="6">
        <v>23</v>
      </c>
      <c r="G1913" s="6">
        <v>4</v>
      </c>
      <c r="H1913" s="6">
        <v>1</v>
      </c>
      <c r="I1913" s="6">
        <v>0</v>
      </c>
      <c r="J1913" s="6">
        <v>4</v>
      </c>
      <c r="K1913" s="7">
        <v>0</v>
      </c>
      <c r="L1913" s="18">
        <v>640.68078109999999</v>
      </c>
    </row>
    <row r="1914" spans="3:12" x14ac:dyDescent="0.35">
      <c r="C1914">
        <v>1908</v>
      </c>
      <c r="D1914" s="5">
        <v>124724</v>
      </c>
      <c r="E1914" s="6">
        <v>21</v>
      </c>
      <c r="F1914" s="6">
        <v>4</v>
      </c>
      <c r="G1914" s="6">
        <v>1</v>
      </c>
      <c r="H1914" s="6">
        <v>1</v>
      </c>
      <c r="I1914" s="6">
        <v>1</v>
      </c>
      <c r="J1914" s="6">
        <v>13</v>
      </c>
      <c r="K1914" s="7">
        <v>0</v>
      </c>
      <c r="L1914" s="18">
        <v>1178.6509532700024</v>
      </c>
    </row>
    <row r="1915" spans="3:12" x14ac:dyDescent="0.35">
      <c r="C1915">
        <v>1909</v>
      </c>
      <c r="D1915" s="5">
        <v>166154</v>
      </c>
      <c r="E1915" s="6">
        <v>19</v>
      </c>
      <c r="F1915" s="6">
        <v>0</v>
      </c>
      <c r="G1915" s="6">
        <v>2</v>
      </c>
      <c r="H1915" s="6">
        <v>1</v>
      </c>
      <c r="I1915" s="6">
        <v>1</v>
      </c>
      <c r="J1915" s="6">
        <v>13</v>
      </c>
      <c r="K1915" s="7">
        <v>0</v>
      </c>
      <c r="L1915" s="18">
        <v>567.81167319999997</v>
      </c>
    </row>
    <row r="1916" spans="3:12" x14ac:dyDescent="0.35">
      <c r="C1916">
        <v>1910</v>
      </c>
      <c r="D1916" s="5">
        <v>107065</v>
      </c>
      <c r="E1916" s="6">
        <v>57</v>
      </c>
      <c r="F1916" s="6">
        <v>38</v>
      </c>
      <c r="G1916" s="6">
        <v>4</v>
      </c>
      <c r="H1916" s="6">
        <v>1</v>
      </c>
      <c r="I1916" s="6">
        <v>0</v>
      </c>
      <c r="J1916" s="6">
        <v>10</v>
      </c>
      <c r="K1916" s="7">
        <v>1</v>
      </c>
      <c r="L1916" s="18">
        <v>373.25407089999999</v>
      </c>
    </row>
    <row r="1917" spans="3:12" x14ac:dyDescent="0.35">
      <c r="C1917">
        <v>1911</v>
      </c>
      <c r="D1917" s="5">
        <v>154532</v>
      </c>
      <c r="E1917" s="6">
        <v>48</v>
      </c>
      <c r="F1917" s="6">
        <v>30</v>
      </c>
      <c r="G1917" s="6">
        <v>1</v>
      </c>
      <c r="H1917" s="6">
        <v>1</v>
      </c>
      <c r="I1917" s="6">
        <v>1</v>
      </c>
      <c r="J1917" s="6">
        <v>5</v>
      </c>
      <c r="K1917" s="7">
        <v>0</v>
      </c>
      <c r="L1917" s="18">
        <v>576.40288190000001</v>
      </c>
    </row>
    <row r="1918" spans="3:12" x14ac:dyDescent="0.35">
      <c r="C1918">
        <v>1912</v>
      </c>
      <c r="D1918" s="5">
        <v>146076</v>
      </c>
      <c r="E1918" s="6">
        <v>58</v>
      </c>
      <c r="F1918" s="6">
        <v>37</v>
      </c>
      <c r="G1918" s="6">
        <v>2</v>
      </c>
      <c r="H1918" s="6">
        <v>1</v>
      </c>
      <c r="I1918" s="6">
        <v>0</v>
      </c>
      <c r="J1918" s="6">
        <v>5</v>
      </c>
      <c r="K1918" s="7">
        <v>1</v>
      </c>
      <c r="L1918" s="18">
        <v>486.10677870000001</v>
      </c>
    </row>
    <row r="1919" spans="3:12" x14ac:dyDescent="0.35">
      <c r="C1919">
        <v>1913</v>
      </c>
      <c r="D1919" s="5">
        <v>195724</v>
      </c>
      <c r="E1919" s="6">
        <v>50</v>
      </c>
      <c r="F1919" s="6">
        <v>33</v>
      </c>
      <c r="G1919" s="6">
        <v>2</v>
      </c>
      <c r="H1919" s="6">
        <v>1</v>
      </c>
      <c r="I1919" s="6">
        <v>0</v>
      </c>
      <c r="J1919" s="6">
        <v>15</v>
      </c>
      <c r="K1919" s="7">
        <v>1</v>
      </c>
      <c r="L1919" s="18">
        <v>294.54887259999998</v>
      </c>
    </row>
    <row r="1920" spans="3:12" x14ac:dyDescent="0.35">
      <c r="C1920">
        <v>1914</v>
      </c>
      <c r="D1920" s="5">
        <v>122575</v>
      </c>
      <c r="E1920" s="6">
        <v>69</v>
      </c>
      <c r="F1920" s="6">
        <v>49</v>
      </c>
      <c r="G1920" s="6">
        <v>2</v>
      </c>
      <c r="H1920" s="6">
        <v>0</v>
      </c>
      <c r="I1920" s="6">
        <v>0</v>
      </c>
      <c r="J1920" s="6">
        <v>7</v>
      </c>
      <c r="K1920" s="7">
        <v>1</v>
      </c>
      <c r="L1920" s="18">
        <v>140.87410220000001</v>
      </c>
    </row>
    <row r="1921" spans="3:12" x14ac:dyDescent="0.35">
      <c r="C1921">
        <v>1915</v>
      </c>
      <c r="D1921" s="5">
        <v>186797</v>
      </c>
      <c r="E1921" s="6">
        <v>24</v>
      </c>
      <c r="F1921" s="6">
        <v>5</v>
      </c>
      <c r="G1921" s="6">
        <v>2</v>
      </c>
      <c r="H1921" s="6">
        <v>0</v>
      </c>
      <c r="I1921" s="6">
        <v>1</v>
      </c>
      <c r="J1921" s="6">
        <v>4</v>
      </c>
      <c r="K1921" s="7">
        <v>0</v>
      </c>
      <c r="L1921" s="18">
        <v>820.84989270000005</v>
      </c>
    </row>
    <row r="1922" spans="3:12" x14ac:dyDescent="0.35">
      <c r="C1922">
        <v>1916</v>
      </c>
      <c r="D1922" s="5">
        <v>164400</v>
      </c>
      <c r="E1922" s="6">
        <v>65</v>
      </c>
      <c r="F1922" s="6">
        <v>48</v>
      </c>
      <c r="G1922" s="6">
        <v>2</v>
      </c>
      <c r="H1922" s="6">
        <v>1</v>
      </c>
      <c r="I1922" s="6">
        <v>0</v>
      </c>
      <c r="J1922" s="6">
        <v>12</v>
      </c>
      <c r="K1922" s="7">
        <v>1</v>
      </c>
      <c r="L1922" s="18">
        <v>137.20122649999999</v>
      </c>
    </row>
    <row r="1923" spans="3:12" x14ac:dyDescent="0.35">
      <c r="C1923">
        <v>1917</v>
      </c>
      <c r="D1923" s="5">
        <v>117158</v>
      </c>
      <c r="E1923" s="6">
        <v>20</v>
      </c>
      <c r="F1923" s="6">
        <v>2</v>
      </c>
      <c r="G1923" s="6">
        <v>2</v>
      </c>
      <c r="H1923" s="6">
        <v>0</v>
      </c>
      <c r="I1923" s="6">
        <v>1</v>
      </c>
      <c r="J1923" s="6">
        <v>13</v>
      </c>
      <c r="K1923" s="7">
        <v>1</v>
      </c>
      <c r="L1923" s="18">
        <v>179.3510569</v>
      </c>
    </row>
    <row r="1924" spans="3:12" x14ac:dyDescent="0.35">
      <c r="C1924">
        <v>1918</v>
      </c>
      <c r="D1924" s="5">
        <v>161320</v>
      </c>
      <c r="E1924" s="6">
        <v>35</v>
      </c>
      <c r="F1924" s="6">
        <v>14</v>
      </c>
      <c r="G1924" s="6">
        <v>4</v>
      </c>
      <c r="H1924" s="6">
        <v>1</v>
      </c>
      <c r="I1924" s="6">
        <v>0</v>
      </c>
      <c r="J1924" s="6">
        <v>1</v>
      </c>
      <c r="K1924" s="7">
        <v>0</v>
      </c>
      <c r="L1924" s="18">
        <v>600.55398349999996</v>
      </c>
    </row>
    <row r="1925" spans="3:12" x14ac:dyDescent="0.35">
      <c r="C1925">
        <v>1919</v>
      </c>
      <c r="D1925" s="5">
        <v>114275</v>
      </c>
      <c r="E1925" s="6">
        <v>40</v>
      </c>
      <c r="F1925" s="6">
        <v>19</v>
      </c>
      <c r="G1925" s="6">
        <v>3</v>
      </c>
      <c r="H1925" s="6">
        <v>0</v>
      </c>
      <c r="I1925" s="6">
        <v>0</v>
      </c>
      <c r="J1925" s="6">
        <v>8</v>
      </c>
      <c r="K1925" s="7">
        <v>1</v>
      </c>
      <c r="L1925" s="18">
        <v>338.39523430000003</v>
      </c>
    </row>
    <row r="1926" spans="3:12" x14ac:dyDescent="0.35">
      <c r="C1926">
        <v>1920</v>
      </c>
      <c r="D1926" s="5">
        <v>111368</v>
      </c>
      <c r="E1926" s="6">
        <v>16</v>
      </c>
      <c r="F1926" s="6">
        <v>0</v>
      </c>
      <c r="G1926" s="6">
        <v>2</v>
      </c>
      <c r="H1926" s="6">
        <v>1</v>
      </c>
      <c r="I1926" s="6">
        <v>1</v>
      </c>
      <c r="J1926" s="6">
        <v>6</v>
      </c>
      <c r="K1926" s="7">
        <v>0</v>
      </c>
      <c r="L1926" s="18">
        <v>1047.157424</v>
      </c>
    </row>
    <row r="1927" spans="3:12" x14ac:dyDescent="0.35">
      <c r="C1927">
        <v>1921</v>
      </c>
      <c r="D1927" s="5">
        <v>147298</v>
      </c>
      <c r="E1927" s="6">
        <v>64</v>
      </c>
      <c r="F1927" s="6">
        <v>62.05909932446032</v>
      </c>
      <c r="G1927" s="6">
        <v>2</v>
      </c>
      <c r="H1927" s="6">
        <v>0</v>
      </c>
      <c r="I1927" s="6">
        <v>1</v>
      </c>
      <c r="J1927" s="6">
        <v>5</v>
      </c>
      <c r="K1927" s="7">
        <v>1</v>
      </c>
      <c r="L1927" s="18">
        <v>425.45175669999998</v>
      </c>
    </row>
    <row r="1928" spans="3:12" x14ac:dyDescent="0.35">
      <c r="C1928">
        <v>1922</v>
      </c>
      <c r="D1928" s="5">
        <v>131803</v>
      </c>
      <c r="E1928" s="6">
        <v>69</v>
      </c>
      <c r="F1928" s="6">
        <v>52</v>
      </c>
      <c r="G1928" s="6">
        <v>3</v>
      </c>
      <c r="H1928" s="6">
        <v>1</v>
      </c>
      <c r="I1928" s="6">
        <v>0</v>
      </c>
      <c r="J1928" s="6">
        <v>10</v>
      </c>
      <c r="K1928" s="7">
        <v>1</v>
      </c>
      <c r="L1928" s="18">
        <v>239.42149559999999</v>
      </c>
    </row>
    <row r="1929" spans="3:12" x14ac:dyDescent="0.35">
      <c r="C1929">
        <v>1923</v>
      </c>
      <c r="D1929" s="5">
        <v>194539</v>
      </c>
      <c r="E1929" s="6">
        <v>16</v>
      </c>
      <c r="F1929" s="6">
        <v>0</v>
      </c>
      <c r="G1929" s="6">
        <v>4</v>
      </c>
      <c r="H1929" s="6">
        <v>0</v>
      </c>
      <c r="I1929" s="6">
        <v>1</v>
      </c>
      <c r="J1929" s="6">
        <v>11</v>
      </c>
      <c r="K1929" s="7">
        <v>1</v>
      </c>
      <c r="L1929" s="18">
        <v>410.23874039999998</v>
      </c>
    </row>
    <row r="1930" spans="3:12" x14ac:dyDescent="0.35">
      <c r="C1930">
        <v>1924</v>
      </c>
      <c r="D1930" s="5">
        <v>148492</v>
      </c>
      <c r="E1930" s="6">
        <v>42</v>
      </c>
      <c r="F1930" s="6">
        <v>22</v>
      </c>
      <c r="G1930" s="6">
        <v>2</v>
      </c>
      <c r="H1930" s="6">
        <v>1</v>
      </c>
      <c r="I1930" s="6">
        <v>1</v>
      </c>
      <c r="J1930" s="6">
        <v>3</v>
      </c>
      <c r="K1930" s="7">
        <v>0</v>
      </c>
      <c r="L1930" s="18">
        <v>756.62939240000003</v>
      </c>
    </row>
    <row r="1931" spans="3:12" x14ac:dyDescent="0.35">
      <c r="C1931">
        <v>1925</v>
      </c>
      <c r="D1931" s="5">
        <v>183394</v>
      </c>
      <c r="E1931" s="6">
        <v>22</v>
      </c>
      <c r="F1931" s="6">
        <v>5</v>
      </c>
      <c r="G1931" s="6">
        <v>2</v>
      </c>
      <c r="H1931" s="6">
        <v>0</v>
      </c>
      <c r="I1931" s="6">
        <v>0</v>
      </c>
      <c r="J1931" s="6">
        <v>11</v>
      </c>
      <c r="K1931" s="7">
        <v>1</v>
      </c>
      <c r="L1931" s="18">
        <v>133.8298896</v>
      </c>
    </row>
    <row r="1932" spans="3:12" x14ac:dyDescent="0.35">
      <c r="C1932">
        <v>1926</v>
      </c>
      <c r="D1932" s="5">
        <v>123408</v>
      </c>
      <c r="E1932" s="6">
        <v>61</v>
      </c>
      <c r="F1932" s="6">
        <v>42</v>
      </c>
      <c r="G1932" s="6">
        <v>3</v>
      </c>
      <c r="H1932" s="6">
        <v>0</v>
      </c>
      <c r="I1932" s="6">
        <v>0</v>
      </c>
      <c r="J1932" s="6">
        <v>8</v>
      </c>
      <c r="K1932" s="7">
        <v>1</v>
      </c>
      <c r="L1932" s="18">
        <v>169.29574099999999</v>
      </c>
    </row>
    <row r="1933" spans="3:12" x14ac:dyDescent="0.35">
      <c r="C1933">
        <v>1927</v>
      </c>
      <c r="D1933" s="5">
        <v>121393</v>
      </c>
      <c r="E1933" s="6">
        <v>66</v>
      </c>
      <c r="F1933" s="6">
        <v>47</v>
      </c>
      <c r="G1933" s="6">
        <v>3</v>
      </c>
      <c r="H1933" s="6">
        <v>0</v>
      </c>
      <c r="I1933" s="6">
        <v>1</v>
      </c>
      <c r="J1933" s="6">
        <v>14</v>
      </c>
      <c r="K1933" s="7">
        <v>1</v>
      </c>
      <c r="L1933" s="18">
        <v>127.2663704</v>
      </c>
    </row>
    <row r="1934" spans="3:12" x14ac:dyDescent="0.35">
      <c r="C1934">
        <v>1928</v>
      </c>
      <c r="D1934" s="5">
        <v>157702</v>
      </c>
      <c r="E1934" s="6">
        <v>22</v>
      </c>
      <c r="F1934" s="6">
        <v>3</v>
      </c>
      <c r="G1934" s="6">
        <v>2</v>
      </c>
      <c r="H1934" s="6">
        <v>0</v>
      </c>
      <c r="I1934" s="6">
        <v>0</v>
      </c>
      <c r="J1934" s="6">
        <v>13</v>
      </c>
      <c r="K1934" s="7">
        <v>1</v>
      </c>
      <c r="L1934" s="18">
        <v>191.0921132</v>
      </c>
    </row>
    <row r="1935" spans="3:12" x14ac:dyDescent="0.35">
      <c r="C1935">
        <v>1929</v>
      </c>
      <c r="D1935" s="5">
        <v>160508</v>
      </c>
      <c r="E1935" s="6">
        <v>1</v>
      </c>
      <c r="F1935" s="6">
        <v>1</v>
      </c>
      <c r="G1935" s="6">
        <v>3</v>
      </c>
      <c r="H1935" s="6">
        <v>0</v>
      </c>
      <c r="I1935" s="6">
        <v>0</v>
      </c>
      <c r="J1935" s="6">
        <v>14</v>
      </c>
      <c r="K1935" s="7">
        <v>1</v>
      </c>
      <c r="L1935" s="18">
        <v>308.9061638</v>
      </c>
    </row>
    <row r="1936" spans="3:12" x14ac:dyDescent="0.35">
      <c r="C1936">
        <v>1930</v>
      </c>
      <c r="D1936" s="5">
        <v>189654</v>
      </c>
      <c r="E1936" s="6">
        <v>46</v>
      </c>
      <c r="F1936" s="6">
        <v>27</v>
      </c>
      <c r="G1936" s="6">
        <v>2</v>
      </c>
      <c r="H1936" s="6">
        <v>1</v>
      </c>
      <c r="I1936" s="6">
        <v>0</v>
      </c>
      <c r="J1936" s="6">
        <v>0</v>
      </c>
      <c r="K1936" s="7">
        <v>0</v>
      </c>
      <c r="L1936" s="18">
        <v>613.43247799999995</v>
      </c>
    </row>
    <row r="1937" spans="3:12" x14ac:dyDescent="0.35">
      <c r="C1937">
        <v>1931</v>
      </c>
      <c r="D1937" s="5">
        <v>172136</v>
      </c>
      <c r="E1937" s="6">
        <v>25</v>
      </c>
      <c r="F1937" s="6">
        <v>7</v>
      </c>
      <c r="G1937" s="6">
        <v>4</v>
      </c>
      <c r="H1937" s="6">
        <v>1</v>
      </c>
      <c r="I1937" s="6">
        <v>0</v>
      </c>
      <c r="J1937" s="6">
        <v>4</v>
      </c>
      <c r="K1937" s="7">
        <v>0</v>
      </c>
      <c r="L1937" s="18">
        <v>895.88635820000002</v>
      </c>
    </row>
    <row r="1938" spans="3:12" x14ac:dyDescent="0.35">
      <c r="C1938">
        <v>1932</v>
      </c>
      <c r="D1938" s="5">
        <v>131509</v>
      </c>
      <c r="E1938" s="6">
        <v>53</v>
      </c>
      <c r="F1938" s="6">
        <v>34</v>
      </c>
      <c r="G1938" s="6">
        <v>3</v>
      </c>
      <c r="H1938" s="6">
        <v>1</v>
      </c>
      <c r="I1938" s="6">
        <v>1</v>
      </c>
      <c r="J1938" s="6">
        <v>11</v>
      </c>
      <c r="K1938" s="7">
        <v>1</v>
      </c>
      <c r="L1938" s="18">
        <v>410.83147869999999</v>
      </c>
    </row>
    <row r="1939" spans="3:12" x14ac:dyDescent="0.35">
      <c r="C1939">
        <v>1933</v>
      </c>
      <c r="D1939" s="5">
        <v>181832</v>
      </c>
      <c r="E1939" s="6">
        <v>43</v>
      </c>
      <c r="F1939" s="6">
        <v>24</v>
      </c>
      <c r="G1939" s="6">
        <v>2</v>
      </c>
      <c r="H1939" s="6">
        <v>0</v>
      </c>
      <c r="I1939" s="6">
        <v>1</v>
      </c>
      <c r="J1939" s="6">
        <v>10</v>
      </c>
      <c r="K1939" s="7">
        <v>1</v>
      </c>
      <c r="L1939" s="18">
        <v>424.2836355</v>
      </c>
    </row>
    <row r="1940" spans="3:12" x14ac:dyDescent="0.35">
      <c r="C1940">
        <v>1934</v>
      </c>
      <c r="D1940" s="5">
        <v>196507</v>
      </c>
      <c r="E1940" s="6">
        <v>45</v>
      </c>
      <c r="F1940" s="6">
        <v>25</v>
      </c>
      <c r="G1940" s="6">
        <v>1</v>
      </c>
      <c r="H1940" s="6">
        <v>0</v>
      </c>
      <c r="I1940" s="6">
        <v>0</v>
      </c>
      <c r="J1940" s="6">
        <v>7</v>
      </c>
      <c r="K1940" s="7">
        <v>1</v>
      </c>
      <c r="L1940" s="18">
        <v>295.00050779999998</v>
      </c>
    </row>
    <row r="1941" spans="3:12" x14ac:dyDescent="0.35">
      <c r="C1941">
        <v>1935</v>
      </c>
      <c r="D1941" s="5">
        <v>136016</v>
      </c>
      <c r="E1941" s="6">
        <v>32</v>
      </c>
      <c r="F1941" s="6">
        <v>12</v>
      </c>
      <c r="G1941" s="6">
        <v>3</v>
      </c>
      <c r="H1941" s="6">
        <v>1</v>
      </c>
      <c r="I1941" s="6">
        <v>0</v>
      </c>
      <c r="J1941" s="6">
        <v>6</v>
      </c>
      <c r="K1941" s="7">
        <v>1</v>
      </c>
      <c r="L1941" s="18">
        <v>363.96767560000001</v>
      </c>
    </row>
    <row r="1942" spans="3:12" x14ac:dyDescent="0.35">
      <c r="C1942">
        <v>1936</v>
      </c>
      <c r="D1942" s="5">
        <v>182749</v>
      </c>
      <c r="E1942" s="6">
        <v>22</v>
      </c>
      <c r="F1942" s="6">
        <v>5</v>
      </c>
      <c r="G1942" s="6">
        <v>4</v>
      </c>
      <c r="H1942" s="6">
        <v>1</v>
      </c>
      <c r="I1942" s="6">
        <v>0</v>
      </c>
      <c r="J1942" s="6">
        <v>5</v>
      </c>
      <c r="K1942" s="7">
        <v>1</v>
      </c>
      <c r="L1942" s="18">
        <v>437.05231959999998</v>
      </c>
    </row>
    <row r="1943" spans="3:12" x14ac:dyDescent="0.35">
      <c r="C1943">
        <v>1937</v>
      </c>
      <c r="D1943" s="5">
        <v>181341</v>
      </c>
      <c r="E1943" s="6">
        <v>21</v>
      </c>
      <c r="F1943" s="6">
        <v>3</v>
      </c>
      <c r="G1943" s="6">
        <v>3</v>
      </c>
      <c r="H1943" s="6">
        <v>0</v>
      </c>
      <c r="I1943" s="6">
        <v>0</v>
      </c>
      <c r="J1943" s="6">
        <v>12</v>
      </c>
      <c r="K1943" s="7">
        <v>1</v>
      </c>
      <c r="L1943" s="18">
        <v>402.70992460000002</v>
      </c>
    </row>
    <row r="1944" spans="3:12" x14ac:dyDescent="0.35">
      <c r="C1944">
        <v>1938</v>
      </c>
      <c r="D1944" s="5">
        <v>106485</v>
      </c>
      <c r="E1944" s="6">
        <v>46</v>
      </c>
      <c r="F1944" s="6">
        <v>26</v>
      </c>
      <c r="G1944" s="6">
        <v>4</v>
      </c>
      <c r="H1944" s="6">
        <v>1</v>
      </c>
      <c r="I1944" s="6">
        <v>1</v>
      </c>
      <c r="J1944" s="6">
        <v>9</v>
      </c>
      <c r="K1944" s="7">
        <v>1</v>
      </c>
      <c r="L1944" s="18">
        <v>481.92541440000002</v>
      </c>
    </row>
    <row r="1945" spans="3:12" x14ac:dyDescent="0.35">
      <c r="C1945">
        <v>1939</v>
      </c>
      <c r="D1945" s="5">
        <v>198258</v>
      </c>
      <c r="E1945" s="6">
        <v>70</v>
      </c>
      <c r="F1945" s="6">
        <v>52</v>
      </c>
      <c r="G1945" s="6">
        <v>4</v>
      </c>
      <c r="H1945" s="6">
        <v>0</v>
      </c>
      <c r="I1945" s="6">
        <v>0</v>
      </c>
      <c r="J1945" s="6">
        <v>9</v>
      </c>
      <c r="K1945" s="7">
        <v>1</v>
      </c>
      <c r="L1945" s="18">
        <v>110.76451299999999</v>
      </c>
    </row>
    <row r="1946" spans="3:12" x14ac:dyDescent="0.35">
      <c r="C1946">
        <v>1940</v>
      </c>
      <c r="D1946" s="5">
        <v>142932</v>
      </c>
      <c r="E1946" s="6">
        <v>18</v>
      </c>
      <c r="F1946" s="6">
        <v>0</v>
      </c>
      <c r="G1946" s="6">
        <v>2</v>
      </c>
      <c r="H1946" s="6">
        <v>1</v>
      </c>
      <c r="I1946" s="6">
        <v>1</v>
      </c>
      <c r="J1946" s="6">
        <v>12</v>
      </c>
      <c r="K1946" s="7">
        <v>0</v>
      </c>
      <c r="L1946" s="18">
        <v>692.69396380000001</v>
      </c>
    </row>
    <row r="1947" spans="3:12" x14ac:dyDescent="0.35">
      <c r="C1947">
        <v>1941</v>
      </c>
      <c r="D1947" s="5">
        <v>102843</v>
      </c>
      <c r="E1947" s="6">
        <v>22</v>
      </c>
      <c r="F1947" s="6">
        <v>4</v>
      </c>
      <c r="G1947" s="6">
        <v>2</v>
      </c>
      <c r="H1947" s="6">
        <v>1</v>
      </c>
      <c r="I1947" s="6">
        <v>1</v>
      </c>
      <c r="J1947" s="6">
        <v>1</v>
      </c>
      <c r="K1947" s="7">
        <v>0</v>
      </c>
      <c r="L1947" s="18">
        <v>1178.6509532700024</v>
      </c>
    </row>
    <row r="1948" spans="3:12" x14ac:dyDescent="0.35">
      <c r="C1948">
        <v>1942</v>
      </c>
      <c r="D1948" s="5">
        <v>168301</v>
      </c>
      <c r="E1948" s="6">
        <v>22</v>
      </c>
      <c r="F1948" s="6">
        <v>5</v>
      </c>
      <c r="G1948" s="6">
        <v>2</v>
      </c>
      <c r="H1948" s="6">
        <v>1</v>
      </c>
      <c r="I1948" s="6">
        <v>1</v>
      </c>
      <c r="J1948" s="6">
        <v>8</v>
      </c>
      <c r="K1948" s="7">
        <v>0</v>
      </c>
      <c r="L1948" s="18">
        <v>648.04214909999996</v>
      </c>
    </row>
    <row r="1949" spans="3:12" x14ac:dyDescent="0.35">
      <c r="C1949">
        <v>1943</v>
      </c>
      <c r="D1949" s="5">
        <v>115402</v>
      </c>
      <c r="E1949" s="6">
        <v>37</v>
      </c>
      <c r="F1949" s="6">
        <v>16</v>
      </c>
      <c r="G1949" s="6">
        <v>2</v>
      </c>
      <c r="H1949" s="6">
        <v>1</v>
      </c>
      <c r="I1949" s="6">
        <v>1</v>
      </c>
      <c r="J1949" s="6">
        <v>12</v>
      </c>
      <c r="K1949" s="7">
        <v>1</v>
      </c>
      <c r="L1949" s="18">
        <v>342.75108</v>
      </c>
    </row>
    <row r="1950" spans="3:12" x14ac:dyDescent="0.35">
      <c r="C1950">
        <v>1944</v>
      </c>
      <c r="D1950" s="5">
        <v>110599</v>
      </c>
      <c r="E1950" s="6">
        <v>22</v>
      </c>
      <c r="F1950" s="6">
        <v>5</v>
      </c>
      <c r="G1950" s="6">
        <v>1</v>
      </c>
      <c r="H1950" s="6">
        <v>1</v>
      </c>
      <c r="I1950" s="6">
        <v>0</v>
      </c>
      <c r="J1950" s="6">
        <v>2</v>
      </c>
      <c r="K1950" s="7">
        <v>1</v>
      </c>
      <c r="L1950" s="18">
        <v>495.19543859999999</v>
      </c>
    </row>
    <row r="1951" spans="3:12" x14ac:dyDescent="0.35">
      <c r="C1951">
        <v>1945</v>
      </c>
      <c r="D1951" s="5">
        <v>155349</v>
      </c>
      <c r="E1951" s="6">
        <v>56</v>
      </c>
      <c r="F1951" s="6">
        <v>38</v>
      </c>
      <c r="G1951" s="6">
        <v>2</v>
      </c>
      <c r="H1951" s="6">
        <v>1</v>
      </c>
      <c r="I1951" s="6">
        <v>1</v>
      </c>
      <c r="J1951" s="6">
        <v>5</v>
      </c>
      <c r="K1951" s="7">
        <v>0</v>
      </c>
      <c r="L1951" s="18">
        <v>728.90732939999998</v>
      </c>
    </row>
    <row r="1952" spans="3:12" x14ac:dyDescent="0.35">
      <c r="C1952">
        <v>1946</v>
      </c>
      <c r="D1952" s="5">
        <v>196594</v>
      </c>
      <c r="E1952" s="6">
        <v>96</v>
      </c>
      <c r="F1952" s="6">
        <v>3</v>
      </c>
      <c r="G1952" s="6">
        <v>2</v>
      </c>
      <c r="H1952" s="6">
        <v>0</v>
      </c>
      <c r="I1952" s="6">
        <v>0</v>
      </c>
      <c r="J1952" s="6">
        <v>10</v>
      </c>
      <c r="K1952" s="7">
        <v>1</v>
      </c>
      <c r="L1952" s="18">
        <v>303.02636719999998</v>
      </c>
    </row>
    <row r="1953" spans="3:12" x14ac:dyDescent="0.35">
      <c r="C1953">
        <v>1947</v>
      </c>
      <c r="D1953" s="5">
        <v>140856</v>
      </c>
      <c r="E1953" s="6">
        <v>42</v>
      </c>
      <c r="F1953" s="6">
        <v>23</v>
      </c>
      <c r="G1953" s="6">
        <v>4</v>
      </c>
      <c r="H1953" s="6">
        <v>0</v>
      </c>
      <c r="I1953" s="6">
        <v>0</v>
      </c>
      <c r="J1953" s="6">
        <v>5</v>
      </c>
      <c r="K1953" s="7">
        <v>0</v>
      </c>
      <c r="L1953" s="18">
        <v>557.84482890000004</v>
      </c>
    </row>
    <row r="1954" spans="3:12" x14ac:dyDescent="0.35">
      <c r="C1954">
        <v>1948</v>
      </c>
      <c r="D1954" s="5">
        <v>143893</v>
      </c>
      <c r="E1954" s="6">
        <v>47</v>
      </c>
      <c r="F1954" s="6">
        <v>26</v>
      </c>
      <c r="G1954" s="6">
        <v>1</v>
      </c>
      <c r="H1954" s="6">
        <v>0</v>
      </c>
      <c r="I1954" s="6">
        <v>0</v>
      </c>
      <c r="J1954" s="6">
        <v>7</v>
      </c>
      <c r="K1954" s="7">
        <v>1</v>
      </c>
      <c r="L1954" s="18">
        <v>321.51428620000002</v>
      </c>
    </row>
    <row r="1955" spans="3:12" x14ac:dyDescent="0.35">
      <c r="C1955">
        <v>1949</v>
      </c>
      <c r="D1955" s="5">
        <v>146977</v>
      </c>
      <c r="E1955" s="6">
        <v>16</v>
      </c>
      <c r="F1955" s="6">
        <v>0</v>
      </c>
      <c r="G1955" s="6">
        <v>3</v>
      </c>
      <c r="H1955" s="6">
        <v>0</v>
      </c>
      <c r="I1955" s="6">
        <v>1</v>
      </c>
      <c r="J1955" s="6">
        <v>15</v>
      </c>
      <c r="K1955" s="7">
        <v>0</v>
      </c>
      <c r="L1955" s="18">
        <v>577.88848489999998</v>
      </c>
    </row>
    <row r="1956" spans="3:12" x14ac:dyDescent="0.35">
      <c r="C1956">
        <v>1950</v>
      </c>
      <c r="D1956" s="5">
        <v>112786</v>
      </c>
      <c r="E1956" s="6">
        <v>17</v>
      </c>
      <c r="F1956" s="6">
        <v>0</v>
      </c>
      <c r="G1956" s="6">
        <v>2</v>
      </c>
      <c r="H1956" s="6">
        <v>1</v>
      </c>
      <c r="I1956" s="6">
        <v>0</v>
      </c>
      <c r="J1956" s="6">
        <v>1</v>
      </c>
      <c r="K1956" s="7">
        <v>0</v>
      </c>
      <c r="L1956" s="18">
        <v>721.35472760000005</v>
      </c>
    </row>
    <row r="1957" spans="3:12" x14ac:dyDescent="0.35">
      <c r="C1957">
        <v>1951</v>
      </c>
      <c r="D1957" s="5">
        <v>128822</v>
      </c>
      <c r="E1957" s="6">
        <v>21</v>
      </c>
      <c r="F1957" s="6">
        <v>3</v>
      </c>
      <c r="G1957" s="6">
        <v>1</v>
      </c>
      <c r="H1957" s="6">
        <v>1</v>
      </c>
      <c r="I1957" s="6">
        <v>0</v>
      </c>
      <c r="J1957" s="6">
        <v>13</v>
      </c>
      <c r="K1957" s="7">
        <v>1</v>
      </c>
      <c r="L1957" s="18">
        <v>250.09912499999999</v>
      </c>
    </row>
    <row r="1958" spans="3:12" x14ac:dyDescent="0.35">
      <c r="C1958">
        <v>1952</v>
      </c>
      <c r="D1958" s="5">
        <v>143950</v>
      </c>
      <c r="E1958" s="6">
        <v>57</v>
      </c>
      <c r="F1958" s="6">
        <v>38</v>
      </c>
      <c r="G1958" s="6">
        <v>4</v>
      </c>
      <c r="H1958" s="6">
        <v>1</v>
      </c>
      <c r="I1958" s="6">
        <v>0</v>
      </c>
      <c r="J1958" s="6">
        <v>8</v>
      </c>
      <c r="K1958" s="7">
        <v>1</v>
      </c>
      <c r="L1958" s="18">
        <v>341.6449796</v>
      </c>
    </row>
    <row r="1959" spans="3:12" x14ac:dyDescent="0.35">
      <c r="C1959">
        <v>1953</v>
      </c>
      <c r="D1959" s="5">
        <v>123623</v>
      </c>
      <c r="E1959" s="6">
        <v>116</v>
      </c>
      <c r="F1959" s="6">
        <v>43</v>
      </c>
      <c r="G1959" s="6">
        <v>4</v>
      </c>
      <c r="H1959" s="6">
        <v>1</v>
      </c>
      <c r="I1959" s="6">
        <v>0</v>
      </c>
      <c r="J1959" s="6">
        <v>6</v>
      </c>
      <c r="K1959" s="7">
        <v>1</v>
      </c>
      <c r="L1959" s="18">
        <v>68.899625689999993</v>
      </c>
    </row>
    <row r="1960" spans="3:12" x14ac:dyDescent="0.35">
      <c r="C1960">
        <v>1954</v>
      </c>
      <c r="D1960" s="5">
        <v>157831</v>
      </c>
      <c r="E1960" s="6">
        <v>36</v>
      </c>
      <c r="F1960" s="6">
        <v>19</v>
      </c>
      <c r="G1960" s="6">
        <v>2</v>
      </c>
      <c r="H1960" s="6">
        <v>0</v>
      </c>
      <c r="I1960" s="6">
        <v>1</v>
      </c>
      <c r="J1960" s="6">
        <v>0</v>
      </c>
      <c r="K1960" s="7">
        <v>0</v>
      </c>
      <c r="L1960" s="18">
        <v>834.42496749999998</v>
      </c>
    </row>
    <row r="1961" spans="3:12" x14ac:dyDescent="0.35">
      <c r="C1961">
        <v>1955</v>
      </c>
      <c r="D1961" s="5">
        <v>142220</v>
      </c>
      <c r="E1961" s="6">
        <v>61</v>
      </c>
      <c r="F1961" s="6">
        <v>44</v>
      </c>
      <c r="G1961" s="6">
        <v>4</v>
      </c>
      <c r="H1961" s="6">
        <v>0</v>
      </c>
      <c r="I1961" s="6">
        <v>0</v>
      </c>
      <c r="J1961" s="6">
        <v>9</v>
      </c>
      <c r="K1961" s="7">
        <v>1</v>
      </c>
      <c r="L1961" s="18">
        <v>187.26389549999999</v>
      </c>
    </row>
    <row r="1962" spans="3:12" x14ac:dyDescent="0.35">
      <c r="C1962">
        <v>1956</v>
      </c>
      <c r="D1962" s="5">
        <v>147445</v>
      </c>
      <c r="E1962" s="6">
        <v>47</v>
      </c>
      <c r="F1962" s="6">
        <v>26</v>
      </c>
      <c r="G1962" s="6">
        <v>4</v>
      </c>
      <c r="H1962" s="6">
        <v>1</v>
      </c>
      <c r="I1962" s="6">
        <v>1</v>
      </c>
      <c r="J1962" s="6">
        <v>11</v>
      </c>
      <c r="K1962" s="7">
        <v>1</v>
      </c>
      <c r="L1962" s="18">
        <v>481.80130659999998</v>
      </c>
    </row>
    <row r="1963" spans="3:12" x14ac:dyDescent="0.35">
      <c r="C1963">
        <v>1957</v>
      </c>
      <c r="D1963" s="5">
        <v>111259</v>
      </c>
      <c r="E1963" s="6">
        <v>16</v>
      </c>
      <c r="F1963" s="6">
        <v>0</v>
      </c>
      <c r="G1963" s="6">
        <v>3</v>
      </c>
      <c r="H1963" s="6">
        <v>0</v>
      </c>
      <c r="I1963" s="6">
        <v>1</v>
      </c>
      <c r="J1963" s="6">
        <v>12</v>
      </c>
      <c r="K1963" s="7">
        <v>1</v>
      </c>
      <c r="L1963" s="18">
        <v>382.19589059999998</v>
      </c>
    </row>
    <row r="1964" spans="3:12" x14ac:dyDescent="0.35">
      <c r="C1964">
        <v>1958</v>
      </c>
      <c r="D1964" s="5">
        <v>128735</v>
      </c>
      <c r="E1964" s="6">
        <v>69</v>
      </c>
      <c r="F1964" s="6">
        <v>52</v>
      </c>
      <c r="G1964" s="6">
        <v>2</v>
      </c>
      <c r="H1964" s="6">
        <v>1</v>
      </c>
      <c r="I1964" s="6">
        <v>0</v>
      </c>
      <c r="J1964" s="6">
        <v>13</v>
      </c>
      <c r="K1964" s="7">
        <v>1</v>
      </c>
      <c r="L1964" s="18">
        <v>62.131092690000003</v>
      </c>
    </row>
    <row r="1965" spans="3:12" x14ac:dyDescent="0.35">
      <c r="C1965">
        <v>1959</v>
      </c>
      <c r="D1965" s="5">
        <v>127432</v>
      </c>
      <c r="E1965" s="6">
        <v>19</v>
      </c>
      <c r="F1965" s="6">
        <v>1</v>
      </c>
      <c r="G1965" s="6">
        <v>2</v>
      </c>
      <c r="H1965" s="6">
        <v>0</v>
      </c>
      <c r="I1965" s="6">
        <v>1</v>
      </c>
      <c r="J1965" s="6">
        <v>15</v>
      </c>
      <c r="K1965" s="7">
        <v>1</v>
      </c>
      <c r="L1965" s="18">
        <v>405.57685070000002</v>
      </c>
    </row>
    <row r="1966" spans="3:12" x14ac:dyDescent="0.35">
      <c r="C1966">
        <v>1960</v>
      </c>
      <c r="D1966" s="5">
        <v>169991</v>
      </c>
      <c r="E1966" s="6">
        <v>5</v>
      </c>
      <c r="F1966" s="6">
        <v>17</v>
      </c>
      <c r="G1966" s="6">
        <v>1</v>
      </c>
      <c r="H1966" s="6">
        <v>1</v>
      </c>
      <c r="I1966" s="6">
        <v>0</v>
      </c>
      <c r="J1966" s="6">
        <v>3</v>
      </c>
      <c r="K1966" s="7">
        <v>1</v>
      </c>
      <c r="L1966" s="18">
        <v>457.15507050000002</v>
      </c>
    </row>
    <row r="1967" spans="3:12" x14ac:dyDescent="0.35">
      <c r="C1967">
        <v>1961</v>
      </c>
      <c r="D1967" s="5">
        <v>147142</v>
      </c>
      <c r="E1967" s="6">
        <v>51</v>
      </c>
      <c r="F1967" s="6">
        <v>33</v>
      </c>
      <c r="G1967" s="6">
        <v>4</v>
      </c>
      <c r="H1967" s="6">
        <v>0</v>
      </c>
      <c r="I1967" s="6">
        <v>0</v>
      </c>
      <c r="J1967" s="6">
        <v>11</v>
      </c>
      <c r="K1967" s="7">
        <v>1</v>
      </c>
      <c r="L1967" s="18">
        <v>197.1474312</v>
      </c>
    </row>
    <row r="1968" spans="3:12" x14ac:dyDescent="0.35">
      <c r="C1968">
        <v>1962</v>
      </c>
      <c r="D1968" s="5">
        <v>140137</v>
      </c>
      <c r="E1968" s="6">
        <v>63</v>
      </c>
      <c r="F1968" s="6">
        <v>45</v>
      </c>
      <c r="G1968" s="6">
        <v>2</v>
      </c>
      <c r="H1968" s="6">
        <v>1</v>
      </c>
      <c r="I1968" s="6">
        <v>1</v>
      </c>
      <c r="J1968" s="6">
        <v>0</v>
      </c>
      <c r="K1968" s="7">
        <v>0</v>
      </c>
      <c r="L1968" s="18">
        <v>769.83377619999999</v>
      </c>
    </row>
    <row r="1969" spans="3:12" x14ac:dyDescent="0.35">
      <c r="C1969">
        <v>1963</v>
      </c>
      <c r="D1969" s="5">
        <v>148057</v>
      </c>
      <c r="E1969" s="6">
        <v>24</v>
      </c>
      <c r="F1969" s="6">
        <v>7</v>
      </c>
      <c r="G1969" s="6">
        <v>3</v>
      </c>
      <c r="H1969" s="6">
        <v>1</v>
      </c>
      <c r="I1969" s="6">
        <v>1</v>
      </c>
      <c r="J1969" s="6">
        <v>8</v>
      </c>
      <c r="K1969" s="7">
        <v>0</v>
      </c>
      <c r="L1969" s="18">
        <v>985.81404310000005</v>
      </c>
    </row>
    <row r="1970" spans="3:12" x14ac:dyDescent="0.35">
      <c r="C1970">
        <v>1964</v>
      </c>
      <c r="D1970" s="5">
        <v>173796</v>
      </c>
      <c r="E1970" s="6">
        <v>43</v>
      </c>
      <c r="F1970" s="6">
        <v>26</v>
      </c>
      <c r="G1970" s="6">
        <v>3</v>
      </c>
      <c r="H1970" s="6">
        <v>0</v>
      </c>
      <c r="I1970" s="6">
        <v>0</v>
      </c>
      <c r="J1970" s="6">
        <v>4</v>
      </c>
      <c r="K1970" s="7">
        <v>1</v>
      </c>
      <c r="L1970" s="18">
        <v>446.23200379999997</v>
      </c>
    </row>
    <row r="1971" spans="3:12" x14ac:dyDescent="0.35">
      <c r="C1971">
        <v>1965</v>
      </c>
      <c r="D1971" s="5">
        <v>145924</v>
      </c>
      <c r="E1971" s="6">
        <v>53</v>
      </c>
      <c r="F1971" s="6">
        <v>35</v>
      </c>
      <c r="G1971" s="6">
        <v>2</v>
      </c>
      <c r="H1971" s="6">
        <v>1</v>
      </c>
      <c r="I1971" s="6">
        <v>1</v>
      </c>
      <c r="J1971" s="6">
        <v>4</v>
      </c>
      <c r="K1971" s="7">
        <v>0</v>
      </c>
      <c r="L1971" s="18">
        <v>831.82015750000005</v>
      </c>
    </row>
    <row r="1972" spans="3:12" x14ac:dyDescent="0.35">
      <c r="C1972">
        <v>1966</v>
      </c>
      <c r="D1972" s="5">
        <v>111723</v>
      </c>
      <c r="E1972" s="6">
        <v>43</v>
      </c>
      <c r="F1972" s="6">
        <v>22</v>
      </c>
      <c r="G1972" s="6">
        <v>2</v>
      </c>
      <c r="H1972" s="6">
        <v>1</v>
      </c>
      <c r="I1972" s="6">
        <v>1</v>
      </c>
      <c r="J1972" s="6">
        <v>9</v>
      </c>
      <c r="K1972" s="7">
        <v>1</v>
      </c>
      <c r="L1972" s="18">
        <v>488.35885830000001</v>
      </c>
    </row>
    <row r="1973" spans="3:12" x14ac:dyDescent="0.35">
      <c r="C1973">
        <v>1967</v>
      </c>
      <c r="D1973" s="5">
        <v>112263</v>
      </c>
      <c r="E1973" s="6">
        <v>21</v>
      </c>
      <c r="F1973" s="6">
        <v>2</v>
      </c>
      <c r="G1973" s="6">
        <v>2</v>
      </c>
      <c r="H1973" s="6">
        <v>0</v>
      </c>
      <c r="I1973" s="6">
        <v>0</v>
      </c>
      <c r="J1973" s="6">
        <v>10</v>
      </c>
      <c r="K1973" s="7">
        <v>0</v>
      </c>
      <c r="L1973" s="18">
        <v>540.07227260000002</v>
      </c>
    </row>
    <row r="1974" spans="3:12" x14ac:dyDescent="0.35">
      <c r="C1974">
        <v>1968</v>
      </c>
      <c r="D1974" s="5">
        <v>145558</v>
      </c>
      <c r="E1974" s="6">
        <v>25</v>
      </c>
      <c r="F1974" s="6">
        <v>6</v>
      </c>
      <c r="G1974" s="6">
        <v>3</v>
      </c>
      <c r="H1974" s="6">
        <v>1</v>
      </c>
      <c r="I1974" s="6">
        <v>0</v>
      </c>
      <c r="J1974" s="6">
        <v>9</v>
      </c>
      <c r="K1974" s="7">
        <v>1</v>
      </c>
      <c r="L1974" s="18">
        <v>422.40705109999999</v>
      </c>
    </row>
    <row r="1975" spans="3:12" x14ac:dyDescent="0.35">
      <c r="C1975">
        <v>1969</v>
      </c>
      <c r="D1975" s="5">
        <v>147301</v>
      </c>
      <c r="E1975" s="6">
        <v>25</v>
      </c>
      <c r="F1975" s="6">
        <v>7</v>
      </c>
      <c r="G1975" s="6">
        <v>4</v>
      </c>
      <c r="H1975" s="6">
        <v>1</v>
      </c>
      <c r="I1975" s="6">
        <v>1</v>
      </c>
      <c r="J1975" s="6">
        <v>14</v>
      </c>
      <c r="K1975" s="7">
        <v>1</v>
      </c>
      <c r="L1975" s="18">
        <v>311.95019580000002</v>
      </c>
    </row>
    <row r="1976" spans="3:12" x14ac:dyDescent="0.35">
      <c r="C1976">
        <v>1970</v>
      </c>
      <c r="D1976" s="5">
        <v>179343</v>
      </c>
      <c r="E1976" s="6">
        <v>37</v>
      </c>
      <c r="F1976" s="6">
        <v>19</v>
      </c>
      <c r="G1976" s="6">
        <v>3</v>
      </c>
      <c r="H1976" s="6">
        <v>1</v>
      </c>
      <c r="I1976" s="6">
        <v>0</v>
      </c>
      <c r="J1976" s="6">
        <v>9</v>
      </c>
      <c r="K1976" s="7">
        <v>1</v>
      </c>
      <c r="L1976" s="18">
        <v>376.65399009999999</v>
      </c>
    </row>
    <row r="1977" spans="3:12" x14ac:dyDescent="0.35">
      <c r="C1977">
        <v>1971</v>
      </c>
      <c r="D1977" s="5">
        <v>181128</v>
      </c>
      <c r="E1977" s="6">
        <v>67</v>
      </c>
      <c r="F1977" s="6">
        <v>48</v>
      </c>
      <c r="G1977" s="6">
        <v>4</v>
      </c>
      <c r="H1977" s="6">
        <v>0</v>
      </c>
      <c r="I1977" s="6">
        <v>1</v>
      </c>
      <c r="J1977" s="6">
        <v>14</v>
      </c>
      <c r="K1977" s="7">
        <v>1</v>
      </c>
      <c r="L1977" s="18">
        <v>138.0062197</v>
      </c>
    </row>
    <row r="1978" spans="3:12" x14ac:dyDescent="0.35">
      <c r="C1978">
        <v>1972</v>
      </c>
      <c r="D1978" s="5">
        <v>189508</v>
      </c>
      <c r="E1978" s="6">
        <v>20</v>
      </c>
      <c r="F1978" s="6">
        <v>2</v>
      </c>
      <c r="G1978" s="6">
        <v>2</v>
      </c>
      <c r="H1978" s="6">
        <v>0</v>
      </c>
      <c r="I1978" s="6">
        <v>0</v>
      </c>
      <c r="J1978" s="6">
        <v>13</v>
      </c>
      <c r="K1978" s="7">
        <v>1</v>
      </c>
      <c r="L1978" s="18">
        <v>264.55723829999999</v>
      </c>
    </row>
    <row r="1979" spans="3:12" x14ac:dyDescent="0.35">
      <c r="C1979">
        <v>1973</v>
      </c>
      <c r="D1979" s="5">
        <v>103717</v>
      </c>
      <c r="E1979" s="6">
        <v>19</v>
      </c>
      <c r="F1979" s="6">
        <v>1</v>
      </c>
      <c r="G1979" s="6">
        <v>4</v>
      </c>
      <c r="H1979" s="6">
        <v>1</v>
      </c>
      <c r="I1979" s="6">
        <v>1</v>
      </c>
      <c r="J1979" s="6">
        <v>15</v>
      </c>
      <c r="K1979" s="7">
        <v>0</v>
      </c>
      <c r="L1979" s="18">
        <v>936.55820359999996</v>
      </c>
    </row>
    <row r="1980" spans="3:12" x14ac:dyDescent="0.35">
      <c r="C1980">
        <v>1974</v>
      </c>
      <c r="D1980" s="5">
        <v>138587</v>
      </c>
      <c r="E1980" s="6">
        <v>115</v>
      </c>
      <c r="F1980" s="6">
        <v>16</v>
      </c>
      <c r="G1980" s="6">
        <v>2</v>
      </c>
      <c r="H1980" s="6">
        <v>1</v>
      </c>
      <c r="I1980" s="6">
        <v>0</v>
      </c>
      <c r="J1980" s="6">
        <v>2</v>
      </c>
      <c r="K1980" s="7">
        <v>0</v>
      </c>
      <c r="L1980" s="18">
        <v>686.66823120000004</v>
      </c>
    </row>
    <row r="1981" spans="3:12" x14ac:dyDescent="0.35">
      <c r="C1981">
        <v>1975</v>
      </c>
      <c r="D1981" s="5">
        <v>155682</v>
      </c>
      <c r="E1981" s="6">
        <v>23</v>
      </c>
      <c r="F1981" s="6">
        <v>5</v>
      </c>
      <c r="G1981" s="6">
        <v>2</v>
      </c>
      <c r="H1981" s="6">
        <v>1</v>
      </c>
      <c r="I1981" s="6">
        <v>0</v>
      </c>
      <c r="J1981" s="6">
        <v>7</v>
      </c>
      <c r="K1981" s="7">
        <v>1</v>
      </c>
      <c r="L1981" s="18">
        <v>388.98592760000002</v>
      </c>
    </row>
    <row r="1982" spans="3:12" x14ac:dyDescent="0.35">
      <c r="C1982">
        <v>1976</v>
      </c>
      <c r="D1982" s="5">
        <v>145978</v>
      </c>
      <c r="E1982" s="6">
        <v>64</v>
      </c>
      <c r="F1982" s="6">
        <v>62.05909932446032</v>
      </c>
      <c r="G1982" s="6">
        <v>4</v>
      </c>
      <c r="H1982" s="6">
        <v>0</v>
      </c>
      <c r="I1982" s="6">
        <v>0</v>
      </c>
      <c r="J1982" s="6">
        <v>13</v>
      </c>
      <c r="K1982" s="7">
        <v>1</v>
      </c>
      <c r="L1982" s="18">
        <v>74.899583680000006</v>
      </c>
    </row>
    <row r="1983" spans="3:12" x14ac:dyDescent="0.35">
      <c r="C1983">
        <v>1977</v>
      </c>
      <c r="D1983" s="5">
        <v>187862</v>
      </c>
      <c r="E1983" s="6">
        <v>41</v>
      </c>
      <c r="F1983" s="6">
        <v>21</v>
      </c>
      <c r="G1983" s="6">
        <v>2</v>
      </c>
      <c r="H1983" s="6">
        <v>0</v>
      </c>
      <c r="I1983" s="6">
        <v>1</v>
      </c>
      <c r="J1983" s="6">
        <v>10</v>
      </c>
      <c r="K1983" s="7">
        <v>1</v>
      </c>
      <c r="L1983" s="18">
        <v>411.95196950000002</v>
      </c>
    </row>
    <row r="1984" spans="3:12" x14ac:dyDescent="0.35">
      <c r="C1984">
        <v>1978</v>
      </c>
      <c r="D1984" s="5">
        <v>114249</v>
      </c>
      <c r="E1984" s="6">
        <v>53</v>
      </c>
      <c r="F1984" s="6">
        <v>35</v>
      </c>
      <c r="G1984" s="6">
        <v>2</v>
      </c>
      <c r="H1984" s="6">
        <v>1</v>
      </c>
      <c r="I1984" s="6">
        <v>1</v>
      </c>
      <c r="J1984" s="6">
        <v>7</v>
      </c>
      <c r="K1984" s="7">
        <v>0</v>
      </c>
      <c r="L1984" s="18">
        <v>578.28518099999997</v>
      </c>
    </row>
    <row r="1985" spans="3:12" x14ac:dyDescent="0.35">
      <c r="C1985">
        <v>1979</v>
      </c>
      <c r="D1985" s="5">
        <v>107708</v>
      </c>
      <c r="E1985" s="6">
        <v>36</v>
      </c>
      <c r="F1985" s="6">
        <v>15</v>
      </c>
      <c r="G1985" s="6">
        <v>1</v>
      </c>
      <c r="H1985" s="6">
        <v>0</v>
      </c>
      <c r="I1985" s="6">
        <v>1</v>
      </c>
      <c r="J1985" s="6">
        <v>1</v>
      </c>
      <c r="K1985" s="7">
        <v>0</v>
      </c>
      <c r="L1985" s="18">
        <v>777.06252889999996</v>
      </c>
    </row>
    <row r="1986" spans="3:12" x14ac:dyDescent="0.35">
      <c r="C1986">
        <v>1980</v>
      </c>
      <c r="D1986" s="5">
        <v>139812</v>
      </c>
      <c r="E1986" s="6">
        <v>22</v>
      </c>
      <c r="F1986" s="6">
        <v>5</v>
      </c>
      <c r="G1986" s="6">
        <v>3</v>
      </c>
      <c r="H1986" s="6">
        <v>0</v>
      </c>
      <c r="I1986" s="6">
        <v>1</v>
      </c>
      <c r="J1986" s="6">
        <v>15</v>
      </c>
      <c r="K1986" s="7">
        <v>1</v>
      </c>
      <c r="L1986" s="18">
        <v>308.3745452</v>
      </c>
    </row>
    <row r="1987" spans="3:12" x14ac:dyDescent="0.35">
      <c r="C1987">
        <v>1981</v>
      </c>
      <c r="D1987" s="5">
        <v>132897</v>
      </c>
      <c r="E1987" s="6">
        <v>62</v>
      </c>
      <c r="F1987" s="6">
        <v>43</v>
      </c>
      <c r="G1987" s="6">
        <v>4</v>
      </c>
      <c r="H1987" s="6">
        <v>1</v>
      </c>
      <c r="I1987" s="6">
        <v>1</v>
      </c>
      <c r="J1987" s="6">
        <v>12</v>
      </c>
      <c r="K1987" s="7">
        <v>1</v>
      </c>
      <c r="L1987" s="18">
        <v>111.4821338</v>
      </c>
    </row>
    <row r="1988" spans="3:12" x14ac:dyDescent="0.35">
      <c r="C1988">
        <v>1982</v>
      </c>
      <c r="D1988" s="5">
        <v>174654</v>
      </c>
      <c r="E1988" s="6">
        <v>28</v>
      </c>
      <c r="F1988" s="6">
        <v>10</v>
      </c>
      <c r="G1988" s="6">
        <v>3</v>
      </c>
      <c r="H1988" s="6">
        <v>1</v>
      </c>
      <c r="I1988" s="6">
        <v>0</v>
      </c>
      <c r="J1988" s="6">
        <v>8</v>
      </c>
      <c r="K1988" s="7">
        <v>1</v>
      </c>
      <c r="L1988" s="18">
        <v>349.0195329</v>
      </c>
    </row>
    <row r="1989" spans="3:12" x14ac:dyDescent="0.35">
      <c r="C1989">
        <v>1983</v>
      </c>
      <c r="D1989" s="5">
        <v>199788</v>
      </c>
      <c r="E1989" s="6">
        <v>64</v>
      </c>
      <c r="F1989" s="6">
        <v>46</v>
      </c>
      <c r="G1989" s="6">
        <v>2</v>
      </c>
      <c r="H1989" s="6">
        <v>0</v>
      </c>
      <c r="I1989" s="6">
        <v>0</v>
      </c>
      <c r="J1989" s="6">
        <v>10</v>
      </c>
      <c r="K1989" s="7">
        <v>1</v>
      </c>
      <c r="L1989" s="18">
        <v>247.9520139</v>
      </c>
    </row>
    <row r="1990" spans="3:12" x14ac:dyDescent="0.35">
      <c r="C1990">
        <v>1984</v>
      </c>
      <c r="D1990" s="5">
        <v>116513</v>
      </c>
      <c r="E1990" s="6">
        <v>60</v>
      </c>
      <c r="F1990" s="6">
        <v>40</v>
      </c>
      <c r="G1990" s="6">
        <v>2</v>
      </c>
      <c r="H1990" s="6">
        <v>0</v>
      </c>
      <c r="I1990" s="6">
        <v>1</v>
      </c>
      <c r="J1990" s="6">
        <v>14</v>
      </c>
      <c r="K1990" s="7">
        <v>1</v>
      </c>
      <c r="L1990" s="18">
        <v>369.36150679999997</v>
      </c>
    </row>
    <row r="1991" spans="3:12" x14ac:dyDescent="0.35">
      <c r="C1991">
        <v>1985</v>
      </c>
      <c r="D1991" s="5">
        <v>177553</v>
      </c>
      <c r="E1991" s="6">
        <v>16</v>
      </c>
      <c r="F1991" s="6">
        <v>0</v>
      </c>
      <c r="G1991" s="6">
        <v>4</v>
      </c>
      <c r="H1991" s="6">
        <v>0</v>
      </c>
      <c r="I1991" s="6">
        <v>0</v>
      </c>
      <c r="J1991" s="6">
        <v>12</v>
      </c>
      <c r="K1991" s="7">
        <v>1</v>
      </c>
      <c r="L1991" s="18">
        <v>293.55910490000002</v>
      </c>
    </row>
    <row r="1992" spans="3:12" x14ac:dyDescent="0.35">
      <c r="C1992">
        <v>1986</v>
      </c>
      <c r="D1992" s="5">
        <v>111488</v>
      </c>
      <c r="E1992" s="6">
        <v>1</v>
      </c>
      <c r="F1992" s="6">
        <v>36</v>
      </c>
      <c r="G1992" s="6">
        <v>2</v>
      </c>
      <c r="H1992" s="6">
        <v>1</v>
      </c>
      <c r="I1992" s="6">
        <v>1</v>
      </c>
      <c r="J1992" s="6">
        <v>12</v>
      </c>
      <c r="K1992" s="7">
        <v>1</v>
      </c>
      <c r="L1992" s="18">
        <v>272.74052419999998</v>
      </c>
    </row>
    <row r="1993" spans="3:12" x14ac:dyDescent="0.35">
      <c r="C1993">
        <v>1987</v>
      </c>
      <c r="D1993" s="5">
        <v>164199</v>
      </c>
      <c r="E1993" s="6">
        <v>24</v>
      </c>
      <c r="F1993" s="6">
        <v>7</v>
      </c>
      <c r="G1993" s="6">
        <v>4</v>
      </c>
      <c r="H1993" s="6">
        <v>1</v>
      </c>
      <c r="I1993" s="6">
        <v>1</v>
      </c>
      <c r="J1993" s="6">
        <v>13</v>
      </c>
      <c r="K1993" s="7">
        <v>0</v>
      </c>
      <c r="L1993" s="18">
        <v>531.10710949999998</v>
      </c>
    </row>
    <row r="1994" spans="3:12" x14ac:dyDescent="0.35">
      <c r="C1994">
        <v>1988</v>
      </c>
      <c r="D1994" s="5">
        <v>133945</v>
      </c>
      <c r="E1994" s="6">
        <v>57</v>
      </c>
      <c r="F1994" s="6">
        <v>40</v>
      </c>
      <c r="G1994" s="6">
        <v>2</v>
      </c>
      <c r="H1994" s="6">
        <v>1</v>
      </c>
      <c r="I1994" s="6">
        <v>1</v>
      </c>
      <c r="J1994" s="6">
        <v>12</v>
      </c>
      <c r="K1994" s="7">
        <v>1</v>
      </c>
      <c r="L1994" s="18">
        <v>419.99391159999999</v>
      </c>
    </row>
    <row r="1995" spans="3:12" x14ac:dyDescent="0.35">
      <c r="C1995">
        <v>1989</v>
      </c>
      <c r="D1995" s="5">
        <v>103849</v>
      </c>
      <c r="E1995" s="6">
        <v>17</v>
      </c>
      <c r="F1995" s="6">
        <v>0</v>
      </c>
      <c r="G1995" s="6">
        <v>2</v>
      </c>
      <c r="H1995" s="6">
        <v>0</v>
      </c>
      <c r="I1995" s="6">
        <v>0</v>
      </c>
      <c r="J1995" s="6">
        <v>15</v>
      </c>
      <c r="K1995" s="7">
        <v>1</v>
      </c>
      <c r="L1995" s="18">
        <v>154.2538357</v>
      </c>
    </row>
    <row r="1996" spans="3:12" x14ac:dyDescent="0.35">
      <c r="C1996">
        <v>1990</v>
      </c>
      <c r="D1996" s="5">
        <v>137861</v>
      </c>
      <c r="E1996" s="6">
        <v>42</v>
      </c>
      <c r="F1996" s="6">
        <v>23</v>
      </c>
      <c r="G1996" s="6">
        <v>3</v>
      </c>
      <c r="H1996" s="6">
        <v>1</v>
      </c>
      <c r="I1996" s="6">
        <v>1</v>
      </c>
      <c r="J1996" s="6">
        <v>13</v>
      </c>
      <c r="K1996" s="7">
        <v>1</v>
      </c>
      <c r="L1996" s="18">
        <v>223.44811189999999</v>
      </c>
    </row>
    <row r="1997" spans="3:12" x14ac:dyDescent="0.35">
      <c r="C1997">
        <v>1991</v>
      </c>
      <c r="D1997" s="5">
        <v>181772</v>
      </c>
      <c r="E1997" s="6">
        <v>25</v>
      </c>
      <c r="F1997" s="6">
        <v>8</v>
      </c>
      <c r="G1997" s="6">
        <v>3</v>
      </c>
      <c r="H1997" s="6">
        <v>1</v>
      </c>
      <c r="I1997" s="6">
        <v>0</v>
      </c>
      <c r="J1997" s="6">
        <v>11</v>
      </c>
      <c r="K1997" s="7">
        <v>1</v>
      </c>
      <c r="L1997" s="18">
        <v>277.89789639999998</v>
      </c>
    </row>
    <row r="1998" spans="3:12" x14ac:dyDescent="0.35">
      <c r="C1998">
        <v>1992</v>
      </c>
      <c r="D1998" s="5">
        <v>113796</v>
      </c>
      <c r="E1998" s="6">
        <v>62</v>
      </c>
      <c r="F1998" s="6">
        <v>44</v>
      </c>
      <c r="G1998" s="6">
        <v>3</v>
      </c>
      <c r="H1998" s="6">
        <v>1</v>
      </c>
      <c r="I1998" s="6">
        <v>0</v>
      </c>
      <c r="J1998" s="6">
        <v>10</v>
      </c>
      <c r="K1998" s="7">
        <v>1</v>
      </c>
      <c r="L1998" s="18">
        <v>39.316330360000002</v>
      </c>
    </row>
    <row r="1999" spans="3:12" x14ac:dyDescent="0.35">
      <c r="C1999">
        <v>1993</v>
      </c>
      <c r="D1999" s="5">
        <v>157530</v>
      </c>
      <c r="E1999" s="6">
        <v>52</v>
      </c>
      <c r="F1999" s="6">
        <v>50.05909932446032</v>
      </c>
      <c r="G1999" s="6">
        <v>3</v>
      </c>
      <c r="H1999" s="6">
        <v>1</v>
      </c>
      <c r="I1999" s="6">
        <v>0</v>
      </c>
      <c r="J1999" s="6">
        <v>5</v>
      </c>
      <c r="K1999" s="7">
        <v>0</v>
      </c>
      <c r="L1999" s="18">
        <v>515.0600561</v>
      </c>
    </row>
    <row r="2000" spans="3:12" x14ac:dyDescent="0.35">
      <c r="C2000">
        <v>1994</v>
      </c>
      <c r="D2000" s="5">
        <v>118031</v>
      </c>
      <c r="E2000" s="6">
        <v>22</v>
      </c>
      <c r="F2000" s="6">
        <v>5</v>
      </c>
      <c r="G2000" s="6">
        <v>3</v>
      </c>
      <c r="H2000" s="6">
        <v>0</v>
      </c>
      <c r="I2000" s="6">
        <v>1</v>
      </c>
      <c r="J2000" s="6">
        <v>12</v>
      </c>
      <c r="K2000" s="7">
        <v>1</v>
      </c>
      <c r="L2000" s="18">
        <v>329.43940800000001</v>
      </c>
    </row>
    <row r="2001" spans="3:12" x14ac:dyDescent="0.35">
      <c r="C2001">
        <v>1995</v>
      </c>
      <c r="D2001" s="5">
        <v>100066</v>
      </c>
      <c r="E2001" s="6">
        <v>68</v>
      </c>
      <c r="F2001" s="6">
        <v>47</v>
      </c>
      <c r="G2001" s="6">
        <v>3</v>
      </c>
      <c r="H2001" s="6">
        <v>0</v>
      </c>
      <c r="I2001" s="6">
        <v>1</v>
      </c>
      <c r="J2001" s="6">
        <v>0</v>
      </c>
      <c r="K2001" s="7">
        <v>1</v>
      </c>
      <c r="L2001" s="18">
        <v>86.658377860000002</v>
      </c>
    </row>
    <row r="2002" spans="3:12" x14ac:dyDescent="0.35">
      <c r="C2002">
        <v>1996</v>
      </c>
      <c r="D2002" s="5">
        <v>176589</v>
      </c>
      <c r="E2002" s="6">
        <v>70</v>
      </c>
      <c r="F2002" s="6">
        <v>53</v>
      </c>
      <c r="G2002" s="6">
        <v>4</v>
      </c>
      <c r="H2002" s="6">
        <v>1</v>
      </c>
      <c r="I2002" s="6">
        <v>1</v>
      </c>
      <c r="J2002" s="6">
        <v>5</v>
      </c>
      <c r="K2002" s="7">
        <v>1</v>
      </c>
      <c r="L2002" s="18">
        <v>154.55678990000001</v>
      </c>
    </row>
    <row r="2003" spans="3:12" x14ac:dyDescent="0.35">
      <c r="C2003">
        <v>1997</v>
      </c>
      <c r="D2003" s="5">
        <v>158699</v>
      </c>
      <c r="E2003" s="6">
        <v>55</v>
      </c>
      <c r="F2003" s="6">
        <v>36</v>
      </c>
      <c r="G2003" s="6">
        <v>3</v>
      </c>
      <c r="H2003" s="6">
        <v>0</v>
      </c>
      <c r="I2003" s="6">
        <v>0</v>
      </c>
      <c r="J2003" s="6">
        <v>8</v>
      </c>
      <c r="K2003" s="7">
        <v>1</v>
      </c>
      <c r="L2003" s="18">
        <v>332.47856560000002</v>
      </c>
    </row>
    <row r="2004" spans="3:12" x14ac:dyDescent="0.35">
      <c r="C2004">
        <v>1998</v>
      </c>
      <c r="D2004" s="5">
        <v>180218</v>
      </c>
      <c r="E2004" s="6">
        <v>17</v>
      </c>
      <c r="F2004" s="6">
        <v>0</v>
      </c>
      <c r="G2004" s="6">
        <v>1</v>
      </c>
      <c r="H2004" s="6">
        <v>0</v>
      </c>
      <c r="I2004" s="6">
        <v>0</v>
      </c>
      <c r="J2004" s="6">
        <v>8</v>
      </c>
      <c r="K2004" s="7">
        <v>1</v>
      </c>
      <c r="L2004" s="18">
        <v>423.6904935</v>
      </c>
    </row>
    <row r="2005" spans="3:12" x14ac:dyDescent="0.35">
      <c r="C2005">
        <v>1999</v>
      </c>
      <c r="D2005" s="5">
        <v>191498</v>
      </c>
      <c r="E2005" s="6">
        <v>18</v>
      </c>
      <c r="F2005" s="6">
        <v>1</v>
      </c>
      <c r="G2005" s="6">
        <v>2</v>
      </c>
      <c r="H2005" s="6">
        <v>1</v>
      </c>
      <c r="I2005" s="6">
        <v>0</v>
      </c>
      <c r="J2005" s="6">
        <v>12</v>
      </c>
      <c r="K2005" s="7">
        <v>1</v>
      </c>
      <c r="L2005" s="18">
        <v>260.07190960000003</v>
      </c>
    </row>
    <row r="2006" spans="3:12" x14ac:dyDescent="0.35">
      <c r="C2006">
        <v>2000</v>
      </c>
      <c r="D2006" s="5">
        <v>138215</v>
      </c>
      <c r="E2006" s="6">
        <v>49</v>
      </c>
      <c r="F2006" s="6">
        <v>32</v>
      </c>
      <c r="G2006" s="6">
        <v>2</v>
      </c>
      <c r="H2006" s="6">
        <v>0</v>
      </c>
      <c r="I2006" s="6">
        <v>0</v>
      </c>
      <c r="J2006" s="6">
        <v>1</v>
      </c>
      <c r="K2006" s="7">
        <v>1</v>
      </c>
      <c r="L2006" s="18">
        <v>462.45420710000002</v>
      </c>
    </row>
    <row r="2007" spans="3:12" x14ac:dyDescent="0.35">
      <c r="C2007">
        <v>2001</v>
      </c>
      <c r="D2007" s="5">
        <v>143345</v>
      </c>
      <c r="E2007" s="6">
        <v>55</v>
      </c>
      <c r="F2007" s="6">
        <v>53.05909932446032</v>
      </c>
      <c r="G2007" s="6">
        <v>2</v>
      </c>
      <c r="H2007" s="6">
        <v>1</v>
      </c>
      <c r="I2007" s="6">
        <v>1</v>
      </c>
      <c r="J2007" s="6">
        <v>7</v>
      </c>
      <c r="K2007" s="7">
        <v>1</v>
      </c>
      <c r="L2007" s="18">
        <v>475.41925700000002</v>
      </c>
    </row>
    <row r="2008" spans="3:12" x14ac:dyDescent="0.35">
      <c r="C2008">
        <v>2002</v>
      </c>
      <c r="D2008" s="5">
        <v>103875</v>
      </c>
      <c r="E2008" s="6">
        <v>65</v>
      </c>
      <c r="F2008" s="6">
        <v>47</v>
      </c>
      <c r="G2008" s="6">
        <v>2</v>
      </c>
      <c r="H2008" s="6">
        <v>1</v>
      </c>
      <c r="I2008" s="6">
        <v>0</v>
      </c>
      <c r="J2008" s="6">
        <v>4</v>
      </c>
      <c r="K2008" s="7">
        <v>1</v>
      </c>
      <c r="L2008" s="18">
        <v>220.5537003</v>
      </c>
    </row>
    <row r="2009" spans="3:12" x14ac:dyDescent="0.35">
      <c r="C2009">
        <v>2003</v>
      </c>
      <c r="D2009" s="5">
        <v>116613</v>
      </c>
      <c r="E2009" s="6">
        <v>62</v>
      </c>
      <c r="F2009" s="6">
        <v>42</v>
      </c>
      <c r="G2009" s="6">
        <v>3</v>
      </c>
      <c r="H2009" s="6">
        <v>0</v>
      </c>
      <c r="I2009" s="6">
        <v>0</v>
      </c>
      <c r="J2009" s="6">
        <v>13</v>
      </c>
      <c r="K2009" s="7">
        <v>1</v>
      </c>
      <c r="L2009" s="18">
        <v>63.520492369999999</v>
      </c>
    </row>
    <row r="2010" spans="3:12" x14ac:dyDescent="0.35">
      <c r="C2010">
        <v>2004</v>
      </c>
      <c r="D2010" s="5">
        <v>148198</v>
      </c>
      <c r="E2010" s="6">
        <v>23</v>
      </c>
      <c r="F2010" s="6">
        <v>6</v>
      </c>
      <c r="G2010" s="6">
        <v>1</v>
      </c>
      <c r="H2010" s="6">
        <v>1</v>
      </c>
      <c r="I2010" s="6">
        <v>1</v>
      </c>
      <c r="J2010" s="6">
        <v>11</v>
      </c>
      <c r="K2010" s="7">
        <v>0</v>
      </c>
      <c r="L2010" s="18">
        <v>557.66828680000003</v>
      </c>
    </row>
    <row r="2011" spans="3:12" x14ac:dyDescent="0.35">
      <c r="C2011">
        <v>2005</v>
      </c>
      <c r="D2011" s="5">
        <v>176566</v>
      </c>
      <c r="E2011" s="6">
        <v>37</v>
      </c>
      <c r="F2011" s="6">
        <v>18</v>
      </c>
      <c r="G2011" s="6">
        <v>3</v>
      </c>
      <c r="H2011" s="6">
        <v>1</v>
      </c>
      <c r="I2011" s="6">
        <v>1</v>
      </c>
      <c r="J2011" s="6">
        <v>10</v>
      </c>
      <c r="K2011" s="7">
        <v>1</v>
      </c>
      <c r="L2011" s="18">
        <v>396.44689390000002</v>
      </c>
    </row>
    <row r="2012" spans="3:12" x14ac:dyDescent="0.35">
      <c r="C2012">
        <v>2006</v>
      </c>
      <c r="D2012" s="5">
        <v>194686</v>
      </c>
      <c r="E2012" s="6">
        <v>65</v>
      </c>
      <c r="F2012" s="6">
        <v>48</v>
      </c>
      <c r="G2012" s="6">
        <v>4</v>
      </c>
      <c r="H2012" s="6">
        <v>1</v>
      </c>
      <c r="I2012" s="6">
        <v>1</v>
      </c>
      <c r="J2012" s="6">
        <v>8</v>
      </c>
      <c r="K2012" s="7">
        <v>1</v>
      </c>
      <c r="L2012" s="18">
        <v>137.10669100000001</v>
      </c>
    </row>
    <row r="2013" spans="3:12" x14ac:dyDescent="0.35">
      <c r="C2013">
        <v>2007</v>
      </c>
      <c r="D2013" s="5">
        <v>136921</v>
      </c>
      <c r="E2013" s="6">
        <v>22</v>
      </c>
      <c r="F2013" s="6">
        <v>5</v>
      </c>
      <c r="G2013" s="6">
        <v>3</v>
      </c>
      <c r="H2013" s="6">
        <v>1</v>
      </c>
      <c r="I2013" s="6">
        <v>1</v>
      </c>
      <c r="J2013" s="6">
        <v>7</v>
      </c>
      <c r="K2013" s="7">
        <v>0</v>
      </c>
      <c r="L2013" s="18">
        <v>1178.6509532700024</v>
      </c>
    </row>
    <row r="2014" spans="3:12" x14ac:dyDescent="0.35">
      <c r="C2014">
        <v>2008</v>
      </c>
      <c r="D2014" s="5">
        <v>136484</v>
      </c>
      <c r="E2014" s="6">
        <v>21</v>
      </c>
      <c r="F2014" s="6">
        <v>19.059099324460316</v>
      </c>
      <c r="G2014" s="6">
        <v>4</v>
      </c>
      <c r="H2014" s="6">
        <v>0</v>
      </c>
      <c r="I2014" s="6">
        <v>0</v>
      </c>
      <c r="J2014" s="6">
        <v>11</v>
      </c>
      <c r="K2014" s="7">
        <v>1</v>
      </c>
      <c r="L2014" s="18">
        <v>197.7820461</v>
      </c>
    </row>
    <row r="2015" spans="3:12" x14ac:dyDescent="0.35">
      <c r="C2015">
        <v>2009</v>
      </c>
      <c r="D2015" s="5">
        <v>183463</v>
      </c>
      <c r="E2015" s="6">
        <v>65</v>
      </c>
      <c r="F2015" s="6">
        <v>48</v>
      </c>
      <c r="G2015" s="6">
        <v>2</v>
      </c>
      <c r="H2015" s="6">
        <v>1</v>
      </c>
      <c r="I2015" s="6">
        <v>1</v>
      </c>
      <c r="J2015" s="6">
        <v>6</v>
      </c>
      <c r="K2015" s="7">
        <v>1</v>
      </c>
      <c r="L2015" s="18">
        <v>148.1187688</v>
      </c>
    </row>
    <row r="2016" spans="3:12" x14ac:dyDescent="0.35">
      <c r="C2016">
        <v>2010</v>
      </c>
      <c r="D2016" s="5">
        <v>156933</v>
      </c>
      <c r="E2016" s="6">
        <v>61</v>
      </c>
      <c r="F2016" s="6">
        <v>44</v>
      </c>
      <c r="G2016" s="6">
        <v>3</v>
      </c>
      <c r="H2016" s="6">
        <v>0</v>
      </c>
      <c r="I2016" s="6">
        <v>0</v>
      </c>
      <c r="J2016" s="6">
        <v>14</v>
      </c>
      <c r="K2016" s="7">
        <v>1</v>
      </c>
      <c r="L2016" s="18">
        <v>262.78512449999999</v>
      </c>
    </row>
    <row r="2017" spans="3:12" x14ac:dyDescent="0.35">
      <c r="C2017">
        <v>2011</v>
      </c>
      <c r="D2017" s="5">
        <v>118524</v>
      </c>
      <c r="E2017" s="6">
        <v>19</v>
      </c>
      <c r="F2017" s="6">
        <v>2</v>
      </c>
      <c r="G2017" s="6">
        <v>2</v>
      </c>
      <c r="H2017" s="6">
        <v>1</v>
      </c>
      <c r="I2017" s="6">
        <v>1</v>
      </c>
      <c r="J2017" s="6">
        <v>12</v>
      </c>
      <c r="K2017" s="7">
        <v>0</v>
      </c>
      <c r="L2017" s="18">
        <v>1178.6509532700024</v>
      </c>
    </row>
    <row r="2018" spans="3:12" x14ac:dyDescent="0.35">
      <c r="C2018">
        <v>2012</v>
      </c>
      <c r="D2018" s="5">
        <v>176317</v>
      </c>
      <c r="E2018" s="6">
        <v>18</v>
      </c>
      <c r="F2018" s="6">
        <v>0</v>
      </c>
      <c r="G2018" s="6">
        <v>4</v>
      </c>
      <c r="H2018" s="6">
        <v>0</v>
      </c>
      <c r="I2018" s="6">
        <v>0</v>
      </c>
      <c r="J2018" s="6">
        <v>14</v>
      </c>
      <c r="K2018" s="7">
        <v>1</v>
      </c>
      <c r="L2018" s="18">
        <v>276.77111050000002</v>
      </c>
    </row>
    <row r="2019" spans="3:12" x14ac:dyDescent="0.35">
      <c r="C2019">
        <v>2013</v>
      </c>
      <c r="D2019" s="5">
        <v>137736</v>
      </c>
      <c r="E2019" s="6">
        <v>63</v>
      </c>
      <c r="F2019" s="6">
        <v>43</v>
      </c>
      <c r="G2019" s="6">
        <v>2</v>
      </c>
      <c r="H2019" s="6">
        <v>1</v>
      </c>
      <c r="I2019" s="6">
        <v>0</v>
      </c>
      <c r="J2019" s="6">
        <v>0</v>
      </c>
      <c r="K2019" s="7">
        <v>1</v>
      </c>
      <c r="L2019" s="18">
        <v>302.41839729999998</v>
      </c>
    </row>
    <row r="2020" spans="3:12" x14ac:dyDescent="0.35">
      <c r="C2020">
        <v>2014</v>
      </c>
      <c r="D2020" s="5">
        <v>161767</v>
      </c>
      <c r="E2020" s="6">
        <v>70</v>
      </c>
      <c r="F2020" s="6">
        <v>50</v>
      </c>
      <c r="G2020" s="6">
        <v>2</v>
      </c>
      <c r="H2020" s="6">
        <v>0</v>
      </c>
      <c r="I2020" s="6">
        <v>0</v>
      </c>
      <c r="J2020" s="6">
        <v>11</v>
      </c>
      <c r="K2020" s="7">
        <v>1</v>
      </c>
      <c r="L2020" s="18">
        <v>225.03338460000001</v>
      </c>
    </row>
    <row r="2021" spans="3:12" x14ac:dyDescent="0.35">
      <c r="C2021">
        <v>2015</v>
      </c>
      <c r="D2021" s="5">
        <v>135883</v>
      </c>
      <c r="E2021" s="6">
        <v>32</v>
      </c>
      <c r="F2021" s="6">
        <v>12</v>
      </c>
      <c r="G2021" s="6">
        <v>1</v>
      </c>
      <c r="H2021" s="6">
        <v>1</v>
      </c>
      <c r="I2021" s="6">
        <v>0</v>
      </c>
      <c r="J2021" s="6">
        <v>12</v>
      </c>
      <c r="K2021" s="7">
        <v>1</v>
      </c>
      <c r="L2021" s="18">
        <v>295.4869352</v>
      </c>
    </row>
    <row r="2022" spans="3:12" x14ac:dyDescent="0.35">
      <c r="C2022">
        <v>2016</v>
      </c>
      <c r="D2022" s="5">
        <v>134902</v>
      </c>
      <c r="E2022" s="6">
        <v>36</v>
      </c>
      <c r="F2022" s="6">
        <v>15</v>
      </c>
      <c r="G2022" s="6">
        <v>3</v>
      </c>
      <c r="H2022" s="6">
        <v>0</v>
      </c>
      <c r="I2022" s="6">
        <v>0</v>
      </c>
      <c r="J2022" s="6">
        <v>6</v>
      </c>
      <c r="K2022" s="7">
        <v>1</v>
      </c>
      <c r="L2022" s="18">
        <v>373.75271199999997</v>
      </c>
    </row>
    <row r="2023" spans="3:12" x14ac:dyDescent="0.35">
      <c r="C2023">
        <v>2017</v>
      </c>
      <c r="D2023" s="5">
        <v>108909</v>
      </c>
      <c r="E2023" s="6">
        <v>39</v>
      </c>
      <c r="F2023" s="6">
        <v>18</v>
      </c>
      <c r="G2023" s="6">
        <v>4</v>
      </c>
      <c r="H2023" s="6">
        <v>0</v>
      </c>
      <c r="I2023" s="6">
        <v>1</v>
      </c>
      <c r="J2023" s="6">
        <v>14</v>
      </c>
      <c r="K2023" s="7">
        <v>1</v>
      </c>
      <c r="L2023" s="18">
        <v>415.29575369999998</v>
      </c>
    </row>
    <row r="2024" spans="3:12" x14ac:dyDescent="0.35">
      <c r="C2024">
        <v>2018</v>
      </c>
      <c r="D2024" s="5">
        <v>166347</v>
      </c>
      <c r="E2024" s="6">
        <v>40</v>
      </c>
      <c r="F2024" s="6">
        <v>20</v>
      </c>
      <c r="G2024" s="6">
        <v>2</v>
      </c>
      <c r="H2024" s="6">
        <v>0</v>
      </c>
      <c r="I2024" s="6">
        <v>1</v>
      </c>
      <c r="J2024" s="6">
        <v>10</v>
      </c>
      <c r="K2024" s="7">
        <v>1</v>
      </c>
      <c r="L2024" s="18">
        <v>393.71726180000002</v>
      </c>
    </row>
    <row r="2025" spans="3:12" x14ac:dyDescent="0.35">
      <c r="C2025">
        <v>2019</v>
      </c>
      <c r="D2025" s="5">
        <v>164749</v>
      </c>
      <c r="E2025" s="6">
        <v>16</v>
      </c>
      <c r="F2025" s="6">
        <v>0</v>
      </c>
      <c r="G2025" s="6">
        <v>3</v>
      </c>
      <c r="H2025" s="6">
        <v>1</v>
      </c>
      <c r="I2025" s="6">
        <v>1</v>
      </c>
      <c r="J2025" s="6">
        <v>7</v>
      </c>
      <c r="K2025" s="7">
        <v>0</v>
      </c>
      <c r="L2025" s="18">
        <v>938.35682029999998</v>
      </c>
    </row>
    <row r="2026" spans="3:12" x14ac:dyDescent="0.35">
      <c r="C2026">
        <v>2020</v>
      </c>
      <c r="D2026" s="5">
        <v>191584</v>
      </c>
      <c r="E2026" s="6">
        <v>44</v>
      </c>
      <c r="F2026" s="6">
        <v>27</v>
      </c>
      <c r="G2026" s="6">
        <v>3</v>
      </c>
      <c r="H2026" s="6">
        <v>0</v>
      </c>
      <c r="I2026" s="6">
        <v>0</v>
      </c>
      <c r="J2026" s="6">
        <v>11</v>
      </c>
      <c r="K2026" s="7">
        <v>1</v>
      </c>
      <c r="L2026" s="18">
        <v>257.32081199999999</v>
      </c>
    </row>
    <row r="2027" spans="3:12" x14ac:dyDescent="0.35">
      <c r="C2027">
        <v>2021</v>
      </c>
      <c r="D2027" s="5">
        <v>137337</v>
      </c>
      <c r="E2027" s="6">
        <v>48</v>
      </c>
      <c r="F2027" s="6">
        <v>29</v>
      </c>
      <c r="G2027" s="6">
        <v>3</v>
      </c>
      <c r="H2027" s="6">
        <v>1</v>
      </c>
      <c r="I2027" s="6">
        <v>1</v>
      </c>
      <c r="J2027" s="6">
        <v>9</v>
      </c>
      <c r="K2027" s="7">
        <v>1</v>
      </c>
      <c r="L2027" s="18">
        <v>444.44984579999999</v>
      </c>
    </row>
    <row r="2028" spans="3:12" x14ac:dyDescent="0.35">
      <c r="C2028">
        <v>2022</v>
      </c>
      <c r="D2028" s="5">
        <v>145461</v>
      </c>
      <c r="E2028" s="6">
        <v>67</v>
      </c>
      <c r="F2028" s="6">
        <v>50</v>
      </c>
      <c r="G2028" s="6">
        <v>3</v>
      </c>
      <c r="H2028" s="6">
        <v>1</v>
      </c>
      <c r="I2028" s="6">
        <v>1</v>
      </c>
      <c r="J2028" s="6">
        <v>14</v>
      </c>
      <c r="K2028" s="7">
        <v>1</v>
      </c>
      <c r="L2028" s="18">
        <v>335.84243859999998</v>
      </c>
    </row>
    <row r="2029" spans="3:12" x14ac:dyDescent="0.35">
      <c r="C2029">
        <v>2023</v>
      </c>
      <c r="D2029" s="5">
        <v>126652</v>
      </c>
      <c r="E2029" s="6">
        <v>69</v>
      </c>
      <c r="F2029" s="6">
        <v>50</v>
      </c>
      <c r="G2029" s="6">
        <v>4</v>
      </c>
      <c r="H2029" s="6">
        <v>0</v>
      </c>
      <c r="I2029" s="6">
        <v>1</v>
      </c>
      <c r="J2029" s="6">
        <v>1</v>
      </c>
      <c r="K2029" s="7">
        <v>1</v>
      </c>
      <c r="L2029" s="18">
        <v>151.96532980000001</v>
      </c>
    </row>
    <row r="2030" spans="3:12" x14ac:dyDescent="0.35">
      <c r="C2030">
        <v>2024</v>
      </c>
      <c r="D2030" s="5">
        <v>120341</v>
      </c>
      <c r="E2030" s="6">
        <v>25</v>
      </c>
      <c r="F2030" s="6">
        <v>8</v>
      </c>
      <c r="G2030" s="6">
        <v>2</v>
      </c>
      <c r="H2030" s="6">
        <v>0</v>
      </c>
      <c r="I2030" s="6">
        <v>0</v>
      </c>
      <c r="J2030" s="6">
        <v>15</v>
      </c>
      <c r="K2030" s="7">
        <v>1</v>
      </c>
      <c r="L2030" s="18">
        <v>218.1612906</v>
      </c>
    </row>
    <row r="2031" spans="3:12" x14ac:dyDescent="0.35">
      <c r="C2031">
        <v>2025</v>
      </c>
      <c r="D2031" s="5">
        <v>159024</v>
      </c>
      <c r="E2031" s="6">
        <v>90</v>
      </c>
      <c r="F2031" s="6">
        <v>39</v>
      </c>
      <c r="G2031" s="6">
        <v>3</v>
      </c>
      <c r="H2031" s="6">
        <v>0</v>
      </c>
      <c r="I2031" s="6">
        <v>0</v>
      </c>
      <c r="J2031" s="6">
        <v>14</v>
      </c>
      <c r="K2031" s="7">
        <v>1</v>
      </c>
      <c r="L2031" s="18">
        <v>156.05041679999999</v>
      </c>
    </row>
    <row r="2032" spans="3:12" x14ac:dyDescent="0.35">
      <c r="C2032">
        <v>2026</v>
      </c>
      <c r="D2032" s="5">
        <v>182199</v>
      </c>
      <c r="E2032" s="6">
        <v>19</v>
      </c>
      <c r="F2032" s="6">
        <v>2</v>
      </c>
      <c r="G2032" s="6">
        <v>2</v>
      </c>
      <c r="H2032" s="6">
        <v>0</v>
      </c>
      <c r="I2032" s="6">
        <v>1</v>
      </c>
      <c r="J2032" s="6">
        <v>12</v>
      </c>
      <c r="K2032" s="7">
        <v>1</v>
      </c>
      <c r="L2032" s="18">
        <v>465.2822433</v>
      </c>
    </row>
    <row r="2033" spans="3:12" x14ac:dyDescent="0.35">
      <c r="C2033">
        <v>2027</v>
      </c>
      <c r="D2033" s="5">
        <v>112903</v>
      </c>
      <c r="E2033" s="6">
        <v>67</v>
      </c>
      <c r="F2033" s="6">
        <v>46</v>
      </c>
      <c r="G2033" s="6">
        <v>3</v>
      </c>
      <c r="H2033" s="6">
        <v>0</v>
      </c>
      <c r="I2033" s="6">
        <v>1</v>
      </c>
      <c r="J2033" s="6">
        <v>5</v>
      </c>
      <c r="K2033" s="7">
        <v>1</v>
      </c>
      <c r="L2033" s="18">
        <v>441.3103863</v>
      </c>
    </row>
    <row r="2034" spans="3:12" x14ac:dyDescent="0.35">
      <c r="C2034">
        <v>2028</v>
      </c>
      <c r="D2034" s="5">
        <v>117862</v>
      </c>
      <c r="E2034" s="6">
        <v>28</v>
      </c>
      <c r="F2034" s="6">
        <v>10</v>
      </c>
      <c r="G2034" s="6">
        <v>3</v>
      </c>
      <c r="H2034" s="6">
        <v>0</v>
      </c>
      <c r="I2034" s="6">
        <v>0</v>
      </c>
      <c r="J2034" s="6">
        <v>4</v>
      </c>
      <c r="K2034" s="7">
        <v>1</v>
      </c>
      <c r="L2034" s="18">
        <v>322.52539719999999</v>
      </c>
    </row>
    <row r="2035" spans="3:12" x14ac:dyDescent="0.35">
      <c r="C2035">
        <v>2029</v>
      </c>
      <c r="D2035" s="5">
        <v>100312</v>
      </c>
      <c r="E2035" s="6">
        <v>31</v>
      </c>
      <c r="F2035" s="6">
        <v>14</v>
      </c>
      <c r="G2035" s="6">
        <v>2</v>
      </c>
      <c r="H2035" s="6">
        <v>1</v>
      </c>
      <c r="I2035" s="6">
        <v>0</v>
      </c>
      <c r="J2035" s="6">
        <v>13</v>
      </c>
      <c r="K2035" s="7">
        <v>1</v>
      </c>
      <c r="L2035" s="18">
        <v>249.99092329999999</v>
      </c>
    </row>
    <row r="2036" spans="3:12" x14ac:dyDescent="0.35">
      <c r="C2036">
        <v>2030</v>
      </c>
      <c r="D2036" s="5">
        <v>129197</v>
      </c>
      <c r="E2036" s="6">
        <v>90</v>
      </c>
      <c r="F2036" s="6">
        <v>8</v>
      </c>
      <c r="G2036" s="6">
        <v>3</v>
      </c>
      <c r="H2036" s="6">
        <v>0</v>
      </c>
      <c r="I2036" s="6">
        <v>1</v>
      </c>
      <c r="J2036" s="6">
        <v>11</v>
      </c>
      <c r="K2036" s="7">
        <v>0</v>
      </c>
      <c r="L2036" s="18">
        <v>561.14342780000004</v>
      </c>
    </row>
    <row r="2037" spans="3:12" x14ac:dyDescent="0.35">
      <c r="C2037">
        <v>2031</v>
      </c>
      <c r="D2037" s="5">
        <v>121254</v>
      </c>
      <c r="E2037" s="6">
        <v>40</v>
      </c>
      <c r="F2037" s="6">
        <v>19</v>
      </c>
      <c r="G2037" s="6">
        <v>3</v>
      </c>
      <c r="H2037" s="6">
        <v>1</v>
      </c>
      <c r="I2037" s="6">
        <v>0</v>
      </c>
      <c r="J2037" s="6">
        <v>7</v>
      </c>
      <c r="K2037" s="7">
        <v>1</v>
      </c>
      <c r="L2037" s="18">
        <v>350.88039609999998</v>
      </c>
    </row>
    <row r="2038" spans="3:12" x14ac:dyDescent="0.35">
      <c r="C2038">
        <v>2032</v>
      </c>
      <c r="D2038" s="5">
        <v>130937</v>
      </c>
      <c r="E2038" s="6">
        <v>60</v>
      </c>
      <c r="F2038" s="6">
        <v>40</v>
      </c>
      <c r="G2038" s="6">
        <v>2</v>
      </c>
      <c r="H2038" s="6">
        <v>0</v>
      </c>
      <c r="I2038" s="6">
        <v>1</v>
      </c>
      <c r="J2038" s="6">
        <v>9</v>
      </c>
      <c r="K2038" s="7">
        <v>1</v>
      </c>
      <c r="L2038" s="18">
        <v>223.07263040000001</v>
      </c>
    </row>
    <row r="2039" spans="3:12" x14ac:dyDescent="0.35">
      <c r="C2039">
        <v>2033</v>
      </c>
      <c r="D2039" s="5">
        <v>139461</v>
      </c>
      <c r="E2039" s="6">
        <v>33</v>
      </c>
      <c r="F2039" s="6">
        <v>14</v>
      </c>
      <c r="G2039" s="6">
        <v>1</v>
      </c>
      <c r="H2039" s="6">
        <v>0</v>
      </c>
      <c r="I2039" s="6">
        <v>0</v>
      </c>
      <c r="J2039" s="6">
        <v>8</v>
      </c>
      <c r="K2039" s="7">
        <v>1</v>
      </c>
      <c r="L2039" s="18">
        <v>324.74719490000001</v>
      </c>
    </row>
    <row r="2040" spans="3:12" x14ac:dyDescent="0.35">
      <c r="C2040">
        <v>2034</v>
      </c>
      <c r="D2040" s="5">
        <v>127819</v>
      </c>
      <c r="E2040" s="6">
        <v>46</v>
      </c>
      <c r="F2040" s="6">
        <v>28</v>
      </c>
      <c r="G2040" s="6">
        <v>2</v>
      </c>
      <c r="H2040" s="6">
        <v>0</v>
      </c>
      <c r="I2040" s="6">
        <v>0</v>
      </c>
      <c r="J2040" s="6">
        <v>12</v>
      </c>
      <c r="K2040" s="7">
        <v>1</v>
      </c>
      <c r="L2040" s="18">
        <v>221.36017440000001</v>
      </c>
    </row>
    <row r="2041" spans="3:12" x14ac:dyDescent="0.35">
      <c r="C2041">
        <v>2035</v>
      </c>
      <c r="D2041" s="5">
        <v>185766</v>
      </c>
      <c r="E2041" s="6">
        <v>28</v>
      </c>
      <c r="F2041" s="6">
        <v>8</v>
      </c>
      <c r="G2041" s="6">
        <v>4</v>
      </c>
      <c r="H2041" s="6">
        <v>0</v>
      </c>
      <c r="I2041" s="6">
        <v>1</v>
      </c>
      <c r="J2041" s="6">
        <v>4</v>
      </c>
      <c r="K2041" s="7">
        <v>0</v>
      </c>
      <c r="L2041" s="18">
        <v>743.72523969999997</v>
      </c>
    </row>
    <row r="2042" spans="3:12" x14ac:dyDescent="0.35">
      <c r="C2042">
        <v>2036</v>
      </c>
      <c r="D2042" s="5">
        <v>169689</v>
      </c>
      <c r="E2042" s="6">
        <v>16</v>
      </c>
      <c r="F2042" s="6">
        <v>0</v>
      </c>
      <c r="G2042" s="6">
        <v>2</v>
      </c>
      <c r="H2042" s="6">
        <v>1</v>
      </c>
      <c r="I2042" s="6">
        <v>1</v>
      </c>
      <c r="J2042" s="6">
        <v>11</v>
      </c>
      <c r="K2042" s="7">
        <v>0</v>
      </c>
      <c r="L2042" s="18">
        <v>1025.0529750000001</v>
      </c>
    </row>
    <row r="2043" spans="3:12" x14ac:dyDescent="0.35">
      <c r="C2043">
        <v>2037</v>
      </c>
      <c r="D2043" s="5">
        <v>144440</v>
      </c>
      <c r="E2043" s="6">
        <v>27</v>
      </c>
      <c r="F2043" s="6">
        <v>6</v>
      </c>
      <c r="G2043" s="6">
        <v>4</v>
      </c>
      <c r="H2043" s="6">
        <v>1</v>
      </c>
      <c r="I2043" s="6">
        <v>0</v>
      </c>
      <c r="J2043" s="6">
        <v>14</v>
      </c>
      <c r="K2043" s="7">
        <v>1</v>
      </c>
      <c r="L2043" s="18">
        <v>306.45099310000001</v>
      </c>
    </row>
    <row r="2044" spans="3:12" x14ac:dyDescent="0.35">
      <c r="C2044">
        <v>2038</v>
      </c>
      <c r="D2044" s="5">
        <v>122986</v>
      </c>
      <c r="E2044" s="6">
        <v>64</v>
      </c>
      <c r="F2044" s="6">
        <v>46</v>
      </c>
      <c r="G2044" s="6">
        <v>3</v>
      </c>
      <c r="H2044" s="6">
        <v>0</v>
      </c>
      <c r="I2044" s="6">
        <v>0</v>
      </c>
      <c r="J2044" s="6">
        <v>13</v>
      </c>
      <c r="K2044" s="7">
        <v>1</v>
      </c>
      <c r="L2044" s="18">
        <v>108.85989240000001</v>
      </c>
    </row>
    <row r="2045" spans="3:12" x14ac:dyDescent="0.35">
      <c r="C2045">
        <v>2039</v>
      </c>
      <c r="D2045" s="5">
        <v>100314</v>
      </c>
      <c r="E2045" s="6">
        <v>69</v>
      </c>
      <c r="F2045" s="6">
        <v>52</v>
      </c>
      <c r="G2045" s="6">
        <v>2</v>
      </c>
      <c r="H2045" s="6">
        <v>0</v>
      </c>
      <c r="I2045" s="6">
        <v>1</v>
      </c>
      <c r="J2045" s="6">
        <v>0</v>
      </c>
      <c r="K2045" s="7">
        <v>1</v>
      </c>
      <c r="L2045" s="18">
        <v>458.66023419999999</v>
      </c>
    </row>
    <row r="2046" spans="3:12" x14ac:dyDescent="0.35">
      <c r="C2046">
        <v>2040</v>
      </c>
      <c r="D2046" s="5">
        <v>194621</v>
      </c>
      <c r="E2046" s="6">
        <v>69</v>
      </c>
      <c r="F2046" s="6">
        <v>48</v>
      </c>
      <c r="G2046" s="6">
        <v>4</v>
      </c>
      <c r="H2046" s="6">
        <v>0</v>
      </c>
      <c r="I2046" s="6">
        <v>1</v>
      </c>
      <c r="J2046" s="6">
        <v>8</v>
      </c>
      <c r="K2046" s="7">
        <v>1</v>
      </c>
      <c r="L2046" s="18">
        <v>50.863085419999997</v>
      </c>
    </row>
    <row r="2047" spans="3:12" x14ac:dyDescent="0.35">
      <c r="C2047">
        <v>2041</v>
      </c>
      <c r="D2047" s="5">
        <v>172581</v>
      </c>
      <c r="E2047" s="6">
        <v>16</v>
      </c>
      <c r="F2047" s="6">
        <v>0</v>
      </c>
      <c r="G2047" s="6">
        <v>3</v>
      </c>
      <c r="H2047" s="6">
        <v>0</v>
      </c>
      <c r="I2047" s="6">
        <v>1</v>
      </c>
      <c r="J2047" s="6">
        <v>11</v>
      </c>
      <c r="K2047" s="7">
        <v>0</v>
      </c>
      <c r="L2047" s="18">
        <v>550.41943920000006</v>
      </c>
    </row>
    <row r="2048" spans="3:12" x14ac:dyDescent="0.35">
      <c r="C2048">
        <v>2042</v>
      </c>
      <c r="D2048" s="5">
        <v>114383</v>
      </c>
      <c r="E2048" s="6">
        <v>20</v>
      </c>
      <c r="F2048" s="6">
        <v>3</v>
      </c>
      <c r="G2048" s="6">
        <v>1</v>
      </c>
      <c r="H2048" s="6">
        <v>1</v>
      </c>
      <c r="I2048" s="6">
        <v>0</v>
      </c>
      <c r="J2048" s="6">
        <v>7</v>
      </c>
      <c r="K2048" s="7">
        <v>1</v>
      </c>
      <c r="L2048" s="18">
        <v>459.99116350000003</v>
      </c>
    </row>
    <row r="2049" spans="3:12" x14ac:dyDescent="0.35">
      <c r="C2049">
        <v>2043</v>
      </c>
      <c r="D2049" s="5">
        <v>129273</v>
      </c>
      <c r="E2049" s="6">
        <v>44</v>
      </c>
      <c r="F2049" s="6">
        <v>26</v>
      </c>
      <c r="G2049" s="6">
        <v>4</v>
      </c>
      <c r="H2049" s="6">
        <v>1</v>
      </c>
      <c r="I2049" s="6">
        <v>0</v>
      </c>
      <c r="J2049" s="6">
        <v>6</v>
      </c>
      <c r="K2049" s="7">
        <v>1</v>
      </c>
      <c r="L2049" s="18">
        <v>390.7695842</v>
      </c>
    </row>
    <row r="2050" spans="3:12" x14ac:dyDescent="0.35">
      <c r="C2050">
        <v>2044</v>
      </c>
      <c r="D2050" s="5">
        <v>142037</v>
      </c>
      <c r="E2050" s="6">
        <v>18</v>
      </c>
      <c r="F2050" s="6">
        <v>0</v>
      </c>
      <c r="G2050" s="6">
        <v>2</v>
      </c>
      <c r="H2050" s="6">
        <v>0</v>
      </c>
      <c r="I2050" s="6">
        <v>0</v>
      </c>
      <c r="J2050" s="6">
        <v>13</v>
      </c>
      <c r="K2050" s="7">
        <v>1</v>
      </c>
      <c r="L2050" s="18">
        <v>146.1876575</v>
      </c>
    </row>
    <row r="2051" spans="3:12" x14ac:dyDescent="0.35">
      <c r="C2051">
        <v>2045</v>
      </c>
      <c r="D2051" s="5">
        <v>148260</v>
      </c>
      <c r="E2051" s="6">
        <v>49</v>
      </c>
      <c r="F2051" s="6">
        <v>28</v>
      </c>
      <c r="G2051" s="6">
        <v>1</v>
      </c>
      <c r="H2051" s="6">
        <v>1</v>
      </c>
      <c r="I2051" s="6">
        <v>0</v>
      </c>
      <c r="J2051" s="6">
        <v>13</v>
      </c>
      <c r="K2051" s="7">
        <v>1</v>
      </c>
      <c r="L2051" s="18">
        <v>370.69662670000002</v>
      </c>
    </row>
    <row r="2052" spans="3:12" x14ac:dyDescent="0.35">
      <c r="C2052">
        <v>2046</v>
      </c>
      <c r="D2052" s="5">
        <v>170638</v>
      </c>
      <c r="E2052" s="6">
        <v>57</v>
      </c>
      <c r="F2052" s="6">
        <v>38</v>
      </c>
      <c r="G2052" s="6">
        <v>3</v>
      </c>
      <c r="H2052" s="6">
        <v>1</v>
      </c>
      <c r="I2052" s="6">
        <v>1</v>
      </c>
      <c r="J2052" s="6">
        <v>10</v>
      </c>
      <c r="K2052" s="7">
        <v>1</v>
      </c>
      <c r="L2052" s="18">
        <v>433.4630009</v>
      </c>
    </row>
    <row r="2053" spans="3:12" x14ac:dyDescent="0.35">
      <c r="C2053">
        <v>2047</v>
      </c>
      <c r="D2053" s="5">
        <v>141146</v>
      </c>
      <c r="E2053" s="6">
        <v>50</v>
      </c>
      <c r="F2053" s="6">
        <v>31</v>
      </c>
      <c r="G2053" s="6">
        <v>1</v>
      </c>
      <c r="H2053" s="6">
        <v>1</v>
      </c>
      <c r="I2053" s="6">
        <v>1</v>
      </c>
      <c r="J2053" s="6">
        <v>4</v>
      </c>
      <c r="K2053" s="7">
        <v>0</v>
      </c>
      <c r="L2053" s="18">
        <v>728.51245940000001</v>
      </c>
    </row>
    <row r="2054" spans="3:12" x14ac:dyDescent="0.35">
      <c r="C2054">
        <v>2048</v>
      </c>
      <c r="D2054" s="5">
        <v>101770</v>
      </c>
      <c r="E2054" s="6">
        <v>46</v>
      </c>
      <c r="F2054" s="6">
        <v>29</v>
      </c>
      <c r="G2054" s="6">
        <v>2</v>
      </c>
      <c r="H2054" s="6">
        <v>0</v>
      </c>
      <c r="I2054" s="6">
        <v>0</v>
      </c>
      <c r="J2054" s="6">
        <v>11</v>
      </c>
      <c r="K2054" s="7">
        <v>1</v>
      </c>
      <c r="L2054" s="18">
        <v>141.14612030000001</v>
      </c>
    </row>
    <row r="2055" spans="3:12" x14ac:dyDescent="0.35">
      <c r="C2055">
        <v>2049</v>
      </c>
      <c r="D2055" s="5">
        <v>132805</v>
      </c>
      <c r="E2055" s="6">
        <v>23</v>
      </c>
      <c r="F2055" s="6">
        <v>6</v>
      </c>
      <c r="G2055" s="6">
        <v>3</v>
      </c>
      <c r="H2055" s="6">
        <v>0</v>
      </c>
      <c r="I2055" s="6">
        <v>1</v>
      </c>
      <c r="J2055" s="6">
        <v>12</v>
      </c>
      <c r="K2055" s="7">
        <v>1</v>
      </c>
      <c r="L2055" s="18">
        <v>311.62275240000002</v>
      </c>
    </row>
    <row r="2056" spans="3:12" x14ac:dyDescent="0.35">
      <c r="C2056">
        <v>2050</v>
      </c>
      <c r="D2056" s="5">
        <v>116693</v>
      </c>
      <c r="E2056" s="6">
        <v>20</v>
      </c>
      <c r="F2056" s="6">
        <v>18.059099324460316</v>
      </c>
      <c r="G2056" s="6">
        <v>4</v>
      </c>
      <c r="H2056" s="6">
        <v>1</v>
      </c>
      <c r="I2056" s="6">
        <v>1</v>
      </c>
      <c r="J2056" s="6">
        <v>15</v>
      </c>
      <c r="K2056" s="7">
        <v>0</v>
      </c>
      <c r="L2056" s="18">
        <v>906.65694610000003</v>
      </c>
    </row>
    <row r="2057" spans="3:12" x14ac:dyDescent="0.35">
      <c r="C2057">
        <v>2051</v>
      </c>
      <c r="D2057" s="5">
        <v>196315</v>
      </c>
      <c r="E2057" s="6">
        <v>33</v>
      </c>
      <c r="F2057" s="6">
        <v>31.059099324460316</v>
      </c>
      <c r="G2057" s="6">
        <v>3</v>
      </c>
      <c r="H2057" s="6">
        <v>0</v>
      </c>
      <c r="I2057" s="6">
        <v>1</v>
      </c>
      <c r="J2057" s="6">
        <v>10</v>
      </c>
      <c r="K2057" s="7">
        <v>1</v>
      </c>
      <c r="L2057" s="18">
        <v>328.56982599999998</v>
      </c>
    </row>
    <row r="2058" spans="3:12" x14ac:dyDescent="0.35">
      <c r="C2058">
        <v>2052</v>
      </c>
      <c r="D2058" s="5">
        <v>124141</v>
      </c>
      <c r="E2058" s="6">
        <v>27</v>
      </c>
      <c r="F2058" s="6">
        <v>25.059099324460316</v>
      </c>
      <c r="G2058" s="6">
        <v>2</v>
      </c>
      <c r="H2058" s="6">
        <v>0</v>
      </c>
      <c r="I2058" s="6">
        <v>1</v>
      </c>
      <c r="J2058" s="6">
        <v>12</v>
      </c>
      <c r="K2058" s="7">
        <v>1</v>
      </c>
      <c r="L2058" s="18">
        <v>268.3414507</v>
      </c>
    </row>
    <row r="2059" spans="3:12" x14ac:dyDescent="0.35">
      <c r="C2059">
        <v>2053</v>
      </c>
      <c r="D2059" s="5">
        <v>103901</v>
      </c>
      <c r="E2059" s="6">
        <v>58</v>
      </c>
      <c r="F2059" s="6">
        <v>40</v>
      </c>
      <c r="G2059" s="6">
        <v>1</v>
      </c>
      <c r="H2059" s="6">
        <v>1</v>
      </c>
      <c r="I2059" s="6">
        <v>1</v>
      </c>
      <c r="J2059" s="6">
        <v>9</v>
      </c>
      <c r="K2059" s="7">
        <v>1</v>
      </c>
      <c r="L2059" s="18">
        <v>429.50686300000001</v>
      </c>
    </row>
    <row r="2060" spans="3:12" x14ac:dyDescent="0.35">
      <c r="C2060">
        <v>2054</v>
      </c>
      <c r="D2060" s="5">
        <v>146413</v>
      </c>
      <c r="E2060" s="6">
        <v>18</v>
      </c>
      <c r="F2060" s="6">
        <v>0</v>
      </c>
      <c r="G2060" s="6">
        <v>1</v>
      </c>
      <c r="H2060" s="6">
        <v>0</v>
      </c>
      <c r="I2060" s="6">
        <v>1</v>
      </c>
      <c r="J2060" s="6">
        <v>3</v>
      </c>
      <c r="K2060" s="7">
        <v>0</v>
      </c>
      <c r="L2060" s="18">
        <v>678.10124949999999</v>
      </c>
    </row>
    <row r="2061" spans="3:12" x14ac:dyDescent="0.35">
      <c r="C2061">
        <v>2055</v>
      </c>
      <c r="D2061" s="5">
        <v>111323</v>
      </c>
      <c r="E2061" s="6">
        <v>20</v>
      </c>
      <c r="F2061" s="6">
        <v>2</v>
      </c>
      <c r="G2061" s="6">
        <v>4</v>
      </c>
      <c r="H2061" s="6">
        <v>0</v>
      </c>
      <c r="I2061" s="6">
        <v>1</v>
      </c>
      <c r="J2061" s="6">
        <v>13</v>
      </c>
      <c r="K2061" s="7">
        <v>1</v>
      </c>
      <c r="L2061" s="18">
        <v>456.5229362</v>
      </c>
    </row>
    <row r="2062" spans="3:12" x14ac:dyDescent="0.35">
      <c r="C2062">
        <v>2056</v>
      </c>
      <c r="D2062" s="5">
        <v>170061</v>
      </c>
      <c r="E2062" s="6">
        <v>16</v>
      </c>
      <c r="F2062" s="6">
        <v>0</v>
      </c>
      <c r="G2062" s="6">
        <v>1</v>
      </c>
      <c r="H2062" s="6">
        <v>0</v>
      </c>
      <c r="I2062" s="6">
        <v>0</v>
      </c>
      <c r="J2062" s="6">
        <v>9</v>
      </c>
      <c r="K2062" s="7">
        <v>1</v>
      </c>
      <c r="L2062" s="18">
        <v>296.8130956</v>
      </c>
    </row>
    <row r="2063" spans="3:12" x14ac:dyDescent="0.35">
      <c r="C2063">
        <v>2057</v>
      </c>
      <c r="D2063" s="5">
        <v>131913</v>
      </c>
      <c r="E2063" s="6">
        <v>61</v>
      </c>
      <c r="F2063" s="6">
        <v>42</v>
      </c>
      <c r="G2063" s="6">
        <v>2</v>
      </c>
      <c r="H2063" s="6">
        <v>0</v>
      </c>
      <c r="I2063" s="6">
        <v>0</v>
      </c>
      <c r="J2063" s="6">
        <v>3</v>
      </c>
      <c r="K2063" s="7">
        <v>0</v>
      </c>
      <c r="L2063" s="18">
        <v>623.79215520000002</v>
      </c>
    </row>
    <row r="2064" spans="3:12" x14ac:dyDescent="0.35">
      <c r="C2064">
        <v>2058</v>
      </c>
      <c r="D2064" s="5">
        <v>175734</v>
      </c>
      <c r="E2064" s="6">
        <v>68</v>
      </c>
      <c r="F2064" s="6">
        <v>50</v>
      </c>
      <c r="G2064" s="6">
        <v>1</v>
      </c>
      <c r="H2064" s="6">
        <v>0</v>
      </c>
      <c r="I2064" s="6">
        <v>0</v>
      </c>
      <c r="J2064" s="6">
        <v>6</v>
      </c>
      <c r="K2064" s="7">
        <v>1</v>
      </c>
      <c r="L2064" s="18">
        <v>153.9380961</v>
      </c>
    </row>
    <row r="2065" spans="3:12" x14ac:dyDescent="0.35">
      <c r="C2065">
        <v>2059</v>
      </c>
      <c r="D2065" s="5">
        <v>120911</v>
      </c>
      <c r="E2065" s="6">
        <v>44</v>
      </c>
      <c r="F2065" s="6">
        <v>25</v>
      </c>
      <c r="G2065" s="6">
        <v>3</v>
      </c>
      <c r="H2065" s="6">
        <v>0</v>
      </c>
      <c r="I2065" s="6">
        <v>0</v>
      </c>
      <c r="J2065" s="6">
        <v>12</v>
      </c>
      <c r="K2065" s="7">
        <v>1</v>
      </c>
      <c r="L2065" s="18">
        <v>329.47304029999998</v>
      </c>
    </row>
    <row r="2066" spans="3:12" x14ac:dyDescent="0.35">
      <c r="C2066">
        <v>2060</v>
      </c>
      <c r="D2066" s="5">
        <v>139097</v>
      </c>
      <c r="E2066" s="6">
        <v>1</v>
      </c>
      <c r="F2066" s="6">
        <v>2</v>
      </c>
      <c r="G2066" s="6">
        <v>1</v>
      </c>
      <c r="H2066" s="6">
        <v>0</v>
      </c>
      <c r="I2066" s="6">
        <v>1</v>
      </c>
      <c r="J2066" s="6">
        <v>14</v>
      </c>
      <c r="K2066" s="7">
        <v>1</v>
      </c>
      <c r="L2066" s="18">
        <v>279.41650220000002</v>
      </c>
    </row>
    <row r="2067" spans="3:12" x14ac:dyDescent="0.35">
      <c r="C2067">
        <v>2061</v>
      </c>
      <c r="D2067" s="5">
        <v>122219</v>
      </c>
      <c r="E2067" s="6">
        <v>52</v>
      </c>
      <c r="F2067" s="6">
        <v>34</v>
      </c>
      <c r="G2067" s="6">
        <v>3</v>
      </c>
      <c r="H2067" s="6">
        <v>1</v>
      </c>
      <c r="I2067" s="6">
        <v>1</v>
      </c>
      <c r="J2067" s="6">
        <v>7</v>
      </c>
      <c r="K2067" s="7">
        <v>0</v>
      </c>
      <c r="L2067" s="18">
        <v>500.44974830000001</v>
      </c>
    </row>
    <row r="2068" spans="3:12" x14ac:dyDescent="0.35">
      <c r="C2068">
        <v>2062</v>
      </c>
      <c r="D2068" s="5">
        <v>191814</v>
      </c>
      <c r="E2068" s="6">
        <v>37</v>
      </c>
      <c r="F2068" s="6">
        <v>17</v>
      </c>
      <c r="G2068" s="6">
        <v>1</v>
      </c>
      <c r="H2068" s="6">
        <v>0</v>
      </c>
      <c r="I2068" s="6">
        <v>0</v>
      </c>
      <c r="J2068" s="6">
        <v>3</v>
      </c>
      <c r="K2068" s="7">
        <v>0</v>
      </c>
      <c r="L2068" s="18">
        <v>518.12642470000003</v>
      </c>
    </row>
    <row r="2069" spans="3:12" x14ac:dyDescent="0.35">
      <c r="C2069">
        <v>2063</v>
      </c>
      <c r="D2069" s="5">
        <v>171604</v>
      </c>
      <c r="E2069" s="6">
        <v>51</v>
      </c>
      <c r="F2069" s="6">
        <v>49.05909932446032</v>
      </c>
      <c r="G2069" s="6">
        <v>2</v>
      </c>
      <c r="H2069" s="6">
        <v>1</v>
      </c>
      <c r="I2069" s="6">
        <v>0</v>
      </c>
      <c r="J2069" s="6">
        <v>4</v>
      </c>
      <c r="K2069" s="7">
        <v>1</v>
      </c>
      <c r="L2069" s="18">
        <v>405.18412610000001</v>
      </c>
    </row>
    <row r="2070" spans="3:12" x14ac:dyDescent="0.35">
      <c r="C2070">
        <v>2064</v>
      </c>
      <c r="D2070" s="5">
        <v>156116</v>
      </c>
      <c r="E2070" s="6">
        <v>20</v>
      </c>
      <c r="F2070" s="6">
        <v>2</v>
      </c>
      <c r="G2070" s="6">
        <v>2</v>
      </c>
      <c r="H2070" s="6">
        <v>1</v>
      </c>
      <c r="I2070" s="6">
        <v>1</v>
      </c>
      <c r="J2070" s="6">
        <v>11</v>
      </c>
      <c r="K2070" s="7">
        <v>0</v>
      </c>
      <c r="L2070" s="18">
        <v>598.89430119999997</v>
      </c>
    </row>
    <row r="2071" spans="3:12" x14ac:dyDescent="0.35">
      <c r="C2071">
        <v>2065</v>
      </c>
      <c r="D2071" s="5">
        <v>153568</v>
      </c>
      <c r="E2071" s="6">
        <v>55</v>
      </c>
      <c r="F2071" s="6">
        <v>34</v>
      </c>
      <c r="G2071" s="6">
        <v>1</v>
      </c>
      <c r="H2071" s="6">
        <v>0</v>
      </c>
      <c r="I2071" s="6">
        <v>0</v>
      </c>
      <c r="J2071" s="6">
        <v>2</v>
      </c>
      <c r="K2071" s="7">
        <v>0</v>
      </c>
      <c r="L2071" s="18">
        <v>522.90704659999994</v>
      </c>
    </row>
    <row r="2072" spans="3:12" x14ac:dyDescent="0.35">
      <c r="C2072">
        <v>2066</v>
      </c>
      <c r="D2072" s="5">
        <v>168100</v>
      </c>
      <c r="E2072" s="6">
        <v>29</v>
      </c>
      <c r="F2072" s="6">
        <v>12</v>
      </c>
      <c r="G2072" s="6">
        <v>4</v>
      </c>
      <c r="H2072" s="6">
        <v>1</v>
      </c>
      <c r="I2072" s="6">
        <v>0</v>
      </c>
      <c r="J2072" s="6">
        <v>7</v>
      </c>
      <c r="K2072" s="7">
        <v>1</v>
      </c>
      <c r="L2072" s="18">
        <v>339.6659879</v>
      </c>
    </row>
    <row r="2073" spans="3:12" x14ac:dyDescent="0.35">
      <c r="C2073">
        <v>2067</v>
      </c>
      <c r="D2073" s="5">
        <v>102067</v>
      </c>
      <c r="E2073" s="6">
        <v>40</v>
      </c>
      <c r="F2073" s="6">
        <v>23</v>
      </c>
      <c r="G2073" s="6">
        <v>2</v>
      </c>
      <c r="H2073" s="6">
        <v>0</v>
      </c>
      <c r="I2073" s="6">
        <v>1</v>
      </c>
      <c r="J2073" s="6">
        <v>6</v>
      </c>
      <c r="K2073" s="7">
        <v>1</v>
      </c>
      <c r="L2073" s="18">
        <v>455.72609679999999</v>
      </c>
    </row>
    <row r="2074" spans="3:12" x14ac:dyDescent="0.35">
      <c r="C2074">
        <v>2068</v>
      </c>
      <c r="D2074" s="5">
        <v>156405</v>
      </c>
      <c r="E2074" s="6">
        <v>64</v>
      </c>
      <c r="F2074" s="6">
        <v>47</v>
      </c>
      <c r="G2074" s="6">
        <v>2</v>
      </c>
      <c r="H2074" s="6">
        <v>1</v>
      </c>
      <c r="I2074" s="6">
        <v>0</v>
      </c>
      <c r="J2074" s="6">
        <v>9</v>
      </c>
      <c r="K2074" s="7">
        <v>1</v>
      </c>
      <c r="L2074" s="18">
        <v>184.13900659999999</v>
      </c>
    </row>
    <row r="2075" spans="3:12" x14ac:dyDescent="0.35">
      <c r="C2075">
        <v>2069</v>
      </c>
      <c r="D2075" s="5">
        <v>142176</v>
      </c>
      <c r="E2075" s="6">
        <v>46</v>
      </c>
      <c r="F2075" s="6">
        <v>25</v>
      </c>
      <c r="G2075" s="6">
        <v>3</v>
      </c>
      <c r="H2075" s="6">
        <v>0</v>
      </c>
      <c r="I2075" s="6">
        <v>1</v>
      </c>
      <c r="J2075" s="6">
        <v>7</v>
      </c>
      <c r="K2075" s="7">
        <v>1</v>
      </c>
      <c r="L2075" s="18">
        <v>403.79617050000002</v>
      </c>
    </row>
    <row r="2076" spans="3:12" x14ac:dyDescent="0.35">
      <c r="C2076">
        <v>2070</v>
      </c>
      <c r="D2076" s="5">
        <v>197283</v>
      </c>
      <c r="E2076" s="6">
        <v>37</v>
      </c>
      <c r="F2076" s="6">
        <v>18</v>
      </c>
      <c r="G2076" s="6">
        <v>4</v>
      </c>
      <c r="H2076" s="6">
        <v>1</v>
      </c>
      <c r="I2076" s="6">
        <v>1</v>
      </c>
      <c r="J2076" s="6">
        <v>2</v>
      </c>
      <c r="K2076" s="7">
        <v>0</v>
      </c>
      <c r="L2076" s="18">
        <v>639.9843022</v>
      </c>
    </row>
    <row r="2077" spans="3:12" x14ac:dyDescent="0.35">
      <c r="C2077">
        <v>2071</v>
      </c>
      <c r="D2077" s="5">
        <v>188649</v>
      </c>
      <c r="E2077" s="6">
        <v>24</v>
      </c>
      <c r="F2077" s="6">
        <v>6</v>
      </c>
      <c r="G2077" s="6">
        <v>1</v>
      </c>
      <c r="H2077" s="6">
        <v>1</v>
      </c>
      <c r="I2077" s="6">
        <v>0</v>
      </c>
      <c r="J2077" s="6">
        <v>15</v>
      </c>
      <c r="K2077" s="7">
        <v>0</v>
      </c>
      <c r="L2077" s="18">
        <v>665.97505450000006</v>
      </c>
    </row>
    <row r="2078" spans="3:12" x14ac:dyDescent="0.35">
      <c r="C2078">
        <v>2072</v>
      </c>
      <c r="D2078" s="5">
        <v>185668</v>
      </c>
      <c r="E2078" s="6">
        <v>16</v>
      </c>
      <c r="F2078" s="6">
        <v>0</v>
      </c>
      <c r="G2078" s="6">
        <v>3</v>
      </c>
      <c r="H2078" s="6">
        <v>0</v>
      </c>
      <c r="I2078" s="6">
        <v>0</v>
      </c>
      <c r="J2078" s="6">
        <v>15</v>
      </c>
      <c r="K2078" s="7">
        <v>1</v>
      </c>
      <c r="L2078" s="18">
        <v>408.6305456</v>
      </c>
    </row>
    <row r="2079" spans="3:12" x14ac:dyDescent="0.35">
      <c r="C2079">
        <v>2073</v>
      </c>
      <c r="D2079" s="5">
        <v>175027</v>
      </c>
      <c r="E2079" s="6">
        <v>67</v>
      </c>
      <c r="F2079" s="6">
        <v>50</v>
      </c>
      <c r="G2079" s="6">
        <v>1</v>
      </c>
      <c r="H2079" s="6">
        <v>1</v>
      </c>
      <c r="I2079" s="6">
        <v>1</v>
      </c>
      <c r="J2079" s="6">
        <v>12</v>
      </c>
      <c r="K2079" s="7">
        <v>1</v>
      </c>
      <c r="L2079" s="18">
        <v>406.93668709999997</v>
      </c>
    </row>
    <row r="2080" spans="3:12" x14ac:dyDescent="0.35">
      <c r="C2080">
        <v>2074</v>
      </c>
      <c r="D2080" s="5">
        <v>153588</v>
      </c>
      <c r="E2080" s="6">
        <v>55</v>
      </c>
      <c r="F2080" s="6">
        <v>38</v>
      </c>
      <c r="G2080" s="6">
        <v>2</v>
      </c>
      <c r="H2080" s="6">
        <v>1</v>
      </c>
      <c r="I2080" s="6">
        <v>1</v>
      </c>
      <c r="J2080" s="6">
        <v>7</v>
      </c>
      <c r="K2080" s="7">
        <v>1</v>
      </c>
      <c r="L2080" s="18">
        <v>422.62598439999999</v>
      </c>
    </row>
    <row r="2081" spans="3:12" x14ac:dyDescent="0.35">
      <c r="C2081">
        <v>2075</v>
      </c>
      <c r="D2081" s="5">
        <v>180495</v>
      </c>
      <c r="E2081" s="6">
        <v>65</v>
      </c>
      <c r="F2081" s="6">
        <v>47</v>
      </c>
      <c r="G2081" s="6">
        <v>3</v>
      </c>
      <c r="H2081" s="6">
        <v>1</v>
      </c>
      <c r="I2081" s="6">
        <v>1</v>
      </c>
      <c r="J2081" s="6">
        <v>6</v>
      </c>
      <c r="K2081" s="7">
        <v>1</v>
      </c>
      <c r="L2081" s="18">
        <v>155.59083240000001</v>
      </c>
    </row>
    <row r="2082" spans="3:12" x14ac:dyDescent="0.35">
      <c r="C2082">
        <v>2076</v>
      </c>
      <c r="D2082" s="5">
        <v>109803</v>
      </c>
      <c r="E2082" s="6">
        <v>23</v>
      </c>
      <c r="F2082" s="6">
        <v>6</v>
      </c>
      <c r="G2082" s="6">
        <v>2</v>
      </c>
      <c r="H2082" s="6">
        <v>0</v>
      </c>
      <c r="I2082" s="6">
        <v>1</v>
      </c>
      <c r="J2082" s="6">
        <v>8</v>
      </c>
      <c r="K2082" s="7">
        <v>0</v>
      </c>
      <c r="L2082" s="18">
        <v>503.06724709999997</v>
      </c>
    </row>
    <row r="2083" spans="3:12" x14ac:dyDescent="0.35">
      <c r="C2083">
        <v>2077</v>
      </c>
      <c r="D2083" s="5">
        <v>135024</v>
      </c>
      <c r="E2083" s="6">
        <v>21</v>
      </c>
      <c r="F2083" s="6">
        <v>4</v>
      </c>
      <c r="G2083" s="6">
        <v>2</v>
      </c>
      <c r="H2083" s="6">
        <v>1</v>
      </c>
      <c r="I2083" s="6">
        <v>0</v>
      </c>
      <c r="J2083" s="6">
        <v>11</v>
      </c>
      <c r="K2083" s="7">
        <v>1</v>
      </c>
      <c r="L2083" s="18">
        <v>278.78306029999999</v>
      </c>
    </row>
    <row r="2084" spans="3:12" x14ac:dyDescent="0.35">
      <c r="C2084">
        <v>2078</v>
      </c>
      <c r="D2084" s="5">
        <v>138412</v>
      </c>
      <c r="E2084" s="6">
        <v>52</v>
      </c>
      <c r="F2084" s="6">
        <v>32</v>
      </c>
      <c r="G2084" s="6">
        <v>2</v>
      </c>
      <c r="H2084" s="6">
        <v>1</v>
      </c>
      <c r="I2084" s="6">
        <v>0</v>
      </c>
      <c r="J2084" s="6">
        <v>5</v>
      </c>
      <c r="K2084" s="7">
        <v>1</v>
      </c>
      <c r="L2084" s="18">
        <v>433.96908919999998</v>
      </c>
    </row>
    <row r="2085" spans="3:12" x14ac:dyDescent="0.35">
      <c r="C2085">
        <v>2079</v>
      </c>
      <c r="D2085" s="5">
        <v>152324</v>
      </c>
      <c r="E2085" s="6">
        <v>16</v>
      </c>
      <c r="F2085" s="6">
        <v>0</v>
      </c>
      <c r="G2085" s="6">
        <v>3</v>
      </c>
      <c r="H2085" s="6">
        <v>1</v>
      </c>
      <c r="I2085" s="6">
        <v>0</v>
      </c>
      <c r="J2085" s="6">
        <v>13</v>
      </c>
      <c r="K2085" s="7">
        <v>1</v>
      </c>
      <c r="L2085" s="18">
        <v>251.14690139999999</v>
      </c>
    </row>
    <row r="2086" spans="3:12" x14ac:dyDescent="0.35">
      <c r="C2086">
        <v>2080</v>
      </c>
      <c r="D2086" s="5">
        <v>171930</v>
      </c>
      <c r="E2086" s="6">
        <v>22</v>
      </c>
      <c r="F2086" s="6">
        <v>3</v>
      </c>
      <c r="G2086" s="6">
        <v>3</v>
      </c>
      <c r="H2086" s="6">
        <v>0</v>
      </c>
      <c r="I2086" s="6">
        <v>1</v>
      </c>
      <c r="J2086" s="6">
        <v>9</v>
      </c>
      <c r="K2086" s="7">
        <v>0</v>
      </c>
      <c r="L2086" s="18">
        <v>704.50828330000002</v>
      </c>
    </row>
    <row r="2087" spans="3:12" x14ac:dyDescent="0.35">
      <c r="C2087">
        <v>2081</v>
      </c>
      <c r="D2087" s="5">
        <v>137315</v>
      </c>
      <c r="E2087" s="6">
        <v>64</v>
      </c>
      <c r="F2087" s="6">
        <v>45</v>
      </c>
      <c r="G2087" s="6">
        <v>1</v>
      </c>
      <c r="H2087" s="6">
        <v>0</v>
      </c>
      <c r="I2087" s="6">
        <v>0</v>
      </c>
      <c r="J2087" s="6">
        <v>8</v>
      </c>
      <c r="K2087" s="7">
        <v>1</v>
      </c>
      <c r="L2087" s="18">
        <v>117.1345839</v>
      </c>
    </row>
    <row r="2088" spans="3:12" x14ac:dyDescent="0.35">
      <c r="C2088">
        <v>2082</v>
      </c>
      <c r="D2088" s="5">
        <v>191631</v>
      </c>
      <c r="E2088" s="6">
        <v>66</v>
      </c>
      <c r="F2088" s="6">
        <v>46</v>
      </c>
      <c r="G2088" s="6">
        <v>2</v>
      </c>
      <c r="H2088" s="6">
        <v>0</v>
      </c>
      <c r="I2088" s="6">
        <v>1</v>
      </c>
      <c r="J2088" s="6">
        <v>14</v>
      </c>
      <c r="K2088" s="7">
        <v>1</v>
      </c>
      <c r="L2088" s="18">
        <v>58.823000280000002</v>
      </c>
    </row>
    <row r="2089" spans="3:12" x14ac:dyDescent="0.35">
      <c r="C2089">
        <v>2083</v>
      </c>
      <c r="D2089" s="5">
        <v>118321</v>
      </c>
      <c r="E2089" s="6">
        <v>25</v>
      </c>
      <c r="F2089" s="6">
        <v>7</v>
      </c>
      <c r="G2089" s="6">
        <v>2</v>
      </c>
      <c r="H2089" s="6">
        <v>1</v>
      </c>
      <c r="I2089" s="6">
        <v>0</v>
      </c>
      <c r="J2089" s="6">
        <v>14</v>
      </c>
      <c r="K2089" s="7">
        <v>1</v>
      </c>
      <c r="L2089" s="18">
        <v>457.67281800000001</v>
      </c>
    </row>
    <row r="2090" spans="3:12" x14ac:dyDescent="0.35">
      <c r="C2090">
        <v>2084</v>
      </c>
      <c r="D2090" s="5">
        <v>183216</v>
      </c>
      <c r="E2090" s="6">
        <v>119</v>
      </c>
      <c r="F2090" s="6">
        <v>0</v>
      </c>
      <c r="G2090" s="6">
        <v>3</v>
      </c>
      <c r="H2090" s="6">
        <v>1</v>
      </c>
      <c r="I2090" s="6">
        <v>1</v>
      </c>
      <c r="J2090" s="6">
        <v>11</v>
      </c>
      <c r="K2090" s="7">
        <v>0</v>
      </c>
      <c r="L2090" s="18">
        <v>828.29968029999998</v>
      </c>
    </row>
    <row r="2091" spans="3:12" x14ac:dyDescent="0.35">
      <c r="C2091">
        <v>2085</v>
      </c>
      <c r="D2091" s="5">
        <v>192380</v>
      </c>
      <c r="E2091" s="6">
        <v>63</v>
      </c>
      <c r="F2091" s="6">
        <v>45</v>
      </c>
      <c r="G2091" s="6">
        <v>3</v>
      </c>
      <c r="H2091" s="6">
        <v>0</v>
      </c>
      <c r="I2091" s="6">
        <v>1</v>
      </c>
      <c r="J2091" s="6">
        <v>7</v>
      </c>
      <c r="K2091" s="7">
        <v>1</v>
      </c>
      <c r="L2091" s="18">
        <v>92.177546460000002</v>
      </c>
    </row>
    <row r="2092" spans="3:12" x14ac:dyDescent="0.35">
      <c r="C2092">
        <v>2086</v>
      </c>
      <c r="D2092" s="5">
        <v>181343</v>
      </c>
      <c r="E2092" s="6">
        <v>23</v>
      </c>
      <c r="F2092" s="6">
        <v>6</v>
      </c>
      <c r="G2092" s="6">
        <v>1</v>
      </c>
      <c r="H2092" s="6">
        <v>0</v>
      </c>
      <c r="I2092" s="6">
        <v>1</v>
      </c>
      <c r="J2092" s="6">
        <v>13</v>
      </c>
      <c r="K2092" s="7">
        <v>1</v>
      </c>
      <c r="L2092" s="18">
        <v>385.87994780000002</v>
      </c>
    </row>
    <row r="2093" spans="3:12" x14ac:dyDescent="0.35">
      <c r="C2093">
        <v>2087</v>
      </c>
      <c r="D2093" s="5">
        <v>140007</v>
      </c>
      <c r="E2093" s="6">
        <v>53</v>
      </c>
      <c r="F2093" s="6">
        <v>32</v>
      </c>
      <c r="G2093" s="6">
        <v>4</v>
      </c>
      <c r="H2093" s="6">
        <v>0</v>
      </c>
      <c r="I2093" s="6">
        <v>0</v>
      </c>
      <c r="J2093" s="6">
        <v>11</v>
      </c>
      <c r="K2093" s="7">
        <v>1</v>
      </c>
      <c r="L2093" s="18">
        <v>182.3320966</v>
      </c>
    </row>
    <row r="2094" spans="3:12" x14ac:dyDescent="0.35">
      <c r="C2094">
        <v>2088</v>
      </c>
      <c r="D2094" s="5">
        <v>196933</v>
      </c>
      <c r="E2094" s="6">
        <v>17</v>
      </c>
      <c r="F2094" s="6">
        <v>0</v>
      </c>
      <c r="G2094" s="6">
        <v>1</v>
      </c>
      <c r="H2094" s="6">
        <v>1</v>
      </c>
      <c r="I2094" s="6">
        <v>1</v>
      </c>
      <c r="J2094" s="6">
        <v>7</v>
      </c>
      <c r="K2094" s="7">
        <v>0</v>
      </c>
      <c r="L2094" s="18">
        <v>841.60974250000004</v>
      </c>
    </row>
    <row r="2095" spans="3:12" x14ac:dyDescent="0.35">
      <c r="C2095">
        <v>2089</v>
      </c>
      <c r="D2095" s="5">
        <v>194453</v>
      </c>
      <c r="E2095" s="6">
        <v>119</v>
      </c>
      <c r="F2095" s="6">
        <v>123.05909932446032</v>
      </c>
      <c r="G2095" s="6">
        <v>4</v>
      </c>
      <c r="H2095" s="6">
        <v>1</v>
      </c>
      <c r="I2095" s="6">
        <v>0</v>
      </c>
      <c r="J2095" s="6">
        <v>1</v>
      </c>
      <c r="K2095" s="7">
        <v>0</v>
      </c>
      <c r="L2095" s="18">
        <v>546.78209130000005</v>
      </c>
    </row>
    <row r="2096" spans="3:12" x14ac:dyDescent="0.35">
      <c r="C2096">
        <v>2090</v>
      </c>
      <c r="D2096" s="5">
        <v>169880</v>
      </c>
      <c r="E2096" s="6">
        <v>56</v>
      </c>
      <c r="F2096" s="6">
        <v>35</v>
      </c>
      <c r="G2096" s="6">
        <v>3</v>
      </c>
      <c r="H2096" s="6">
        <v>0</v>
      </c>
      <c r="I2096" s="6">
        <v>0</v>
      </c>
      <c r="J2096" s="6">
        <v>6</v>
      </c>
      <c r="K2096" s="7">
        <v>1</v>
      </c>
      <c r="L2096" s="18">
        <v>316.56887390000003</v>
      </c>
    </row>
    <row r="2097" spans="3:12" x14ac:dyDescent="0.35">
      <c r="C2097">
        <v>2091</v>
      </c>
      <c r="D2097" s="5">
        <v>122518</v>
      </c>
      <c r="E2097" s="6">
        <v>22</v>
      </c>
      <c r="F2097" s="6">
        <v>4</v>
      </c>
      <c r="G2097" s="6">
        <v>4</v>
      </c>
      <c r="H2097" s="6">
        <v>0</v>
      </c>
      <c r="I2097" s="6">
        <v>0</v>
      </c>
      <c r="J2097" s="6">
        <v>14</v>
      </c>
      <c r="K2097" s="7">
        <v>1</v>
      </c>
      <c r="L2097" s="18">
        <v>281.16192710000001</v>
      </c>
    </row>
    <row r="2098" spans="3:12" x14ac:dyDescent="0.35">
      <c r="C2098">
        <v>2092</v>
      </c>
      <c r="D2098" s="5">
        <v>124081</v>
      </c>
      <c r="E2098" s="6">
        <v>62</v>
      </c>
      <c r="F2098" s="6">
        <v>45</v>
      </c>
      <c r="G2098" s="6">
        <v>2</v>
      </c>
      <c r="H2098" s="6">
        <v>0</v>
      </c>
      <c r="I2098" s="6">
        <v>0</v>
      </c>
      <c r="J2098" s="6">
        <v>5</v>
      </c>
      <c r="K2098" s="7">
        <v>1</v>
      </c>
      <c r="L2098" s="18">
        <v>477.06936489999998</v>
      </c>
    </row>
    <row r="2099" spans="3:12" x14ac:dyDescent="0.35">
      <c r="C2099">
        <v>2093</v>
      </c>
      <c r="D2099" s="5">
        <v>195932</v>
      </c>
      <c r="E2099" s="6">
        <v>2</v>
      </c>
      <c r="F2099" s="6">
        <v>6</v>
      </c>
      <c r="G2099" s="6">
        <v>2</v>
      </c>
      <c r="H2099" s="6">
        <v>1</v>
      </c>
      <c r="I2099" s="6">
        <v>0</v>
      </c>
      <c r="J2099" s="6">
        <v>3</v>
      </c>
      <c r="K2099" s="7">
        <v>0</v>
      </c>
      <c r="L2099" s="18">
        <v>886.18800929999998</v>
      </c>
    </row>
    <row r="2100" spans="3:12" x14ac:dyDescent="0.35">
      <c r="C2100">
        <v>2094</v>
      </c>
      <c r="D2100" s="5">
        <v>184771</v>
      </c>
      <c r="E2100" s="6">
        <v>34</v>
      </c>
      <c r="F2100" s="6">
        <v>16</v>
      </c>
      <c r="G2100" s="6">
        <v>4</v>
      </c>
      <c r="H2100" s="6">
        <v>0</v>
      </c>
      <c r="I2100" s="6">
        <v>1</v>
      </c>
      <c r="J2100" s="6">
        <v>2</v>
      </c>
      <c r="K2100" s="7">
        <v>0</v>
      </c>
      <c r="L2100" s="18">
        <v>736.65059989999997</v>
      </c>
    </row>
    <row r="2101" spans="3:12" x14ac:dyDescent="0.35">
      <c r="C2101">
        <v>2095</v>
      </c>
      <c r="D2101" s="5">
        <v>154525</v>
      </c>
      <c r="E2101" s="6">
        <v>44</v>
      </c>
      <c r="F2101" s="6">
        <v>27</v>
      </c>
      <c r="G2101" s="6">
        <v>4</v>
      </c>
      <c r="H2101" s="6">
        <v>1</v>
      </c>
      <c r="I2101" s="6">
        <v>0</v>
      </c>
      <c r="J2101" s="6">
        <v>4</v>
      </c>
      <c r="K2101" s="7">
        <v>0</v>
      </c>
      <c r="L2101" s="18">
        <v>696.63474940000003</v>
      </c>
    </row>
    <row r="2102" spans="3:12" x14ac:dyDescent="0.35">
      <c r="C2102">
        <v>2096</v>
      </c>
      <c r="D2102" s="5">
        <v>151745</v>
      </c>
      <c r="E2102" s="6">
        <v>46</v>
      </c>
      <c r="F2102" s="6">
        <v>29</v>
      </c>
      <c r="G2102" s="6">
        <v>3</v>
      </c>
      <c r="H2102" s="6">
        <v>0</v>
      </c>
      <c r="I2102" s="6">
        <v>0</v>
      </c>
      <c r="J2102" s="6">
        <v>10</v>
      </c>
      <c r="K2102" s="7">
        <v>1</v>
      </c>
      <c r="L2102" s="18">
        <v>309.82480950000001</v>
      </c>
    </row>
    <row r="2103" spans="3:12" x14ac:dyDescent="0.35">
      <c r="C2103">
        <v>2097</v>
      </c>
      <c r="D2103" s="5">
        <v>160960</v>
      </c>
      <c r="E2103" s="6">
        <v>16</v>
      </c>
      <c r="F2103" s="6">
        <v>0</v>
      </c>
      <c r="G2103" s="6">
        <v>1</v>
      </c>
      <c r="H2103" s="6">
        <v>1</v>
      </c>
      <c r="I2103" s="6">
        <v>0</v>
      </c>
      <c r="J2103" s="6">
        <v>6</v>
      </c>
      <c r="K2103" s="7">
        <v>0</v>
      </c>
      <c r="L2103" s="18">
        <v>571.82265299999995</v>
      </c>
    </row>
    <row r="2104" spans="3:12" x14ac:dyDescent="0.35">
      <c r="C2104">
        <v>2098</v>
      </c>
      <c r="D2104" s="5">
        <v>172080</v>
      </c>
      <c r="E2104" s="6">
        <v>67</v>
      </c>
      <c r="F2104" s="6">
        <v>48</v>
      </c>
      <c r="G2104" s="6">
        <v>2</v>
      </c>
      <c r="H2104" s="6">
        <v>0</v>
      </c>
      <c r="I2104" s="6">
        <v>0</v>
      </c>
      <c r="J2104" s="6">
        <v>14</v>
      </c>
      <c r="K2104" s="7">
        <v>1</v>
      </c>
      <c r="L2104" s="18">
        <v>127.15207220000001</v>
      </c>
    </row>
    <row r="2105" spans="3:12" x14ac:dyDescent="0.35">
      <c r="C2105">
        <v>2099</v>
      </c>
      <c r="D2105" s="5">
        <v>116524</v>
      </c>
      <c r="E2105" s="6">
        <v>69</v>
      </c>
      <c r="F2105" s="6">
        <v>67.05909932446032</v>
      </c>
      <c r="G2105" s="6">
        <v>2</v>
      </c>
      <c r="H2105" s="6">
        <v>1</v>
      </c>
      <c r="I2105" s="6">
        <v>0</v>
      </c>
      <c r="J2105" s="6">
        <v>12</v>
      </c>
      <c r="K2105" s="7">
        <v>1</v>
      </c>
      <c r="L2105" s="18">
        <v>54.202709609999999</v>
      </c>
    </row>
    <row r="2106" spans="3:12" x14ac:dyDescent="0.35">
      <c r="C2106">
        <v>2100</v>
      </c>
      <c r="D2106" s="5">
        <v>126775</v>
      </c>
      <c r="E2106" s="6">
        <v>25</v>
      </c>
      <c r="F2106" s="6">
        <v>8</v>
      </c>
      <c r="G2106" s="6">
        <v>1</v>
      </c>
      <c r="H2106" s="6">
        <v>0</v>
      </c>
      <c r="I2106" s="6">
        <v>1</v>
      </c>
      <c r="J2106" s="6">
        <v>10</v>
      </c>
      <c r="K2106" s="7">
        <v>1</v>
      </c>
      <c r="L2106" s="18">
        <v>495.04983829999998</v>
      </c>
    </row>
    <row r="2107" spans="3:12" x14ac:dyDescent="0.35">
      <c r="C2107">
        <v>2101</v>
      </c>
      <c r="D2107" s="5">
        <v>174905</v>
      </c>
      <c r="E2107" s="6">
        <v>44</v>
      </c>
      <c r="F2107" s="6">
        <v>26</v>
      </c>
      <c r="G2107" s="6">
        <v>3</v>
      </c>
      <c r="H2107" s="6">
        <v>1</v>
      </c>
      <c r="I2107" s="6">
        <v>1</v>
      </c>
      <c r="J2107" s="6">
        <v>6</v>
      </c>
      <c r="K2107" s="7">
        <v>1</v>
      </c>
      <c r="L2107" s="18">
        <v>449.39161009999998</v>
      </c>
    </row>
    <row r="2108" spans="3:12" x14ac:dyDescent="0.35">
      <c r="C2108">
        <v>2102</v>
      </c>
      <c r="D2108" s="5">
        <v>132184</v>
      </c>
      <c r="E2108" s="6">
        <v>25</v>
      </c>
      <c r="F2108" s="6">
        <v>6</v>
      </c>
      <c r="G2108" s="6">
        <v>2</v>
      </c>
      <c r="H2108" s="6">
        <v>0</v>
      </c>
      <c r="I2108" s="6">
        <v>1</v>
      </c>
      <c r="J2108" s="6">
        <v>14</v>
      </c>
      <c r="K2108" s="7">
        <v>1</v>
      </c>
      <c r="L2108" s="18">
        <v>359.16668709999999</v>
      </c>
    </row>
    <row r="2109" spans="3:12" x14ac:dyDescent="0.35">
      <c r="C2109">
        <v>2103</v>
      </c>
      <c r="D2109" s="5">
        <v>111573</v>
      </c>
      <c r="E2109" s="6">
        <v>54</v>
      </c>
      <c r="F2109" s="6">
        <v>33</v>
      </c>
      <c r="G2109" s="6">
        <v>2</v>
      </c>
      <c r="H2109" s="6">
        <v>1</v>
      </c>
      <c r="I2109" s="6">
        <v>1</v>
      </c>
      <c r="J2109" s="6">
        <v>6</v>
      </c>
      <c r="K2109" s="7">
        <v>1</v>
      </c>
      <c r="L2109" s="18">
        <v>435.06016210000001</v>
      </c>
    </row>
    <row r="2110" spans="3:12" x14ac:dyDescent="0.35">
      <c r="C2110">
        <v>2104</v>
      </c>
      <c r="D2110" s="5">
        <v>120132</v>
      </c>
      <c r="E2110" s="6">
        <v>24</v>
      </c>
      <c r="F2110" s="6">
        <v>5</v>
      </c>
      <c r="G2110" s="6">
        <v>2</v>
      </c>
      <c r="H2110" s="6">
        <v>1</v>
      </c>
      <c r="I2110" s="6">
        <v>0</v>
      </c>
      <c r="J2110" s="6">
        <v>12</v>
      </c>
      <c r="K2110" s="7">
        <v>1</v>
      </c>
      <c r="L2110" s="18">
        <v>229.1217479</v>
      </c>
    </row>
    <row r="2111" spans="3:12" x14ac:dyDescent="0.35">
      <c r="C2111">
        <v>2105</v>
      </c>
      <c r="D2111" s="5">
        <v>165307</v>
      </c>
      <c r="E2111" s="6">
        <v>32</v>
      </c>
      <c r="F2111" s="6">
        <v>12</v>
      </c>
      <c r="G2111" s="6">
        <v>2</v>
      </c>
      <c r="H2111" s="6">
        <v>1</v>
      </c>
      <c r="I2111" s="6">
        <v>1</v>
      </c>
      <c r="J2111" s="6">
        <v>7</v>
      </c>
      <c r="K2111" s="7">
        <v>0</v>
      </c>
      <c r="L2111" s="18">
        <v>513.06103900000005</v>
      </c>
    </row>
    <row r="2112" spans="3:12" x14ac:dyDescent="0.35">
      <c r="C2112">
        <v>2106</v>
      </c>
      <c r="D2112" s="5">
        <v>130082</v>
      </c>
      <c r="E2112" s="6">
        <v>48</v>
      </c>
      <c r="F2112" s="6">
        <v>30</v>
      </c>
      <c r="G2112" s="6">
        <v>2</v>
      </c>
      <c r="H2112" s="6">
        <v>1</v>
      </c>
      <c r="I2112" s="6">
        <v>1</v>
      </c>
      <c r="J2112" s="6">
        <v>7</v>
      </c>
      <c r="K2112" s="7">
        <v>1</v>
      </c>
      <c r="L2112" s="18">
        <v>418.6160845</v>
      </c>
    </row>
    <row r="2113" spans="3:12" x14ac:dyDescent="0.35">
      <c r="C2113">
        <v>2107</v>
      </c>
      <c r="D2113" s="5">
        <v>158963</v>
      </c>
      <c r="E2113" s="6">
        <v>61</v>
      </c>
      <c r="F2113" s="6">
        <v>43</v>
      </c>
      <c r="G2113" s="6">
        <v>1</v>
      </c>
      <c r="H2113" s="6">
        <v>0</v>
      </c>
      <c r="I2113" s="6">
        <v>1</v>
      </c>
      <c r="J2113" s="6">
        <v>6</v>
      </c>
      <c r="K2113" s="7">
        <v>1</v>
      </c>
      <c r="L2113" s="18">
        <v>125.33791650000001</v>
      </c>
    </row>
    <row r="2114" spans="3:12" x14ac:dyDescent="0.35">
      <c r="C2114">
        <v>2108</v>
      </c>
      <c r="D2114" s="5">
        <v>147857</v>
      </c>
      <c r="E2114" s="6">
        <v>118</v>
      </c>
      <c r="F2114" s="6">
        <v>23</v>
      </c>
      <c r="G2114" s="6">
        <v>2</v>
      </c>
      <c r="H2114" s="6">
        <v>1</v>
      </c>
      <c r="I2114" s="6">
        <v>0</v>
      </c>
      <c r="J2114" s="6">
        <v>4</v>
      </c>
      <c r="K2114" s="7">
        <v>0</v>
      </c>
      <c r="L2114" s="18">
        <v>700.81287810000003</v>
      </c>
    </row>
    <row r="2115" spans="3:12" x14ac:dyDescent="0.35">
      <c r="C2115">
        <v>2109</v>
      </c>
      <c r="D2115" s="5">
        <v>175740</v>
      </c>
      <c r="E2115" s="6">
        <v>50</v>
      </c>
      <c r="F2115" s="6">
        <v>31</v>
      </c>
      <c r="G2115" s="6">
        <v>4</v>
      </c>
      <c r="H2115" s="6">
        <v>1</v>
      </c>
      <c r="I2115" s="6">
        <v>1</v>
      </c>
      <c r="J2115" s="6">
        <v>2</v>
      </c>
      <c r="K2115" s="7">
        <v>1</v>
      </c>
      <c r="L2115" s="18">
        <v>389.4203675</v>
      </c>
    </row>
    <row r="2116" spans="3:12" x14ac:dyDescent="0.35">
      <c r="C2116">
        <v>2110</v>
      </c>
      <c r="D2116" s="5">
        <v>101555</v>
      </c>
      <c r="E2116" s="6">
        <v>22</v>
      </c>
      <c r="F2116" s="6">
        <v>3</v>
      </c>
      <c r="G2116" s="6">
        <v>3</v>
      </c>
      <c r="H2116" s="6">
        <v>0</v>
      </c>
      <c r="I2116" s="6">
        <v>0</v>
      </c>
      <c r="J2116" s="6">
        <v>2</v>
      </c>
      <c r="K2116" s="7">
        <v>1</v>
      </c>
      <c r="L2116" s="18">
        <v>362.94131119999997</v>
      </c>
    </row>
    <row r="2117" spans="3:12" x14ac:dyDescent="0.35">
      <c r="C2117">
        <v>2111</v>
      </c>
      <c r="D2117" s="5">
        <v>122329</v>
      </c>
      <c r="E2117" s="6">
        <v>70</v>
      </c>
      <c r="F2117" s="6">
        <v>49</v>
      </c>
      <c r="G2117" s="6">
        <v>3</v>
      </c>
      <c r="H2117" s="6">
        <v>1</v>
      </c>
      <c r="I2117" s="6">
        <v>1</v>
      </c>
      <c r="J2117" s="6">
        <v>9</v>
      </c>
      <c r="K2117" s="7">
        <v>1</v>
      </c>
      <c r="L2117" s="18">
        <v>232.75172789999999</v>
      </c>
    </row>
    <row r="2118" spans="3:12" x14ac:dyDescent="0.35">
      <c r="C2118">
        <v>2112</v>
      </c>
      <c r="D2118" s="5">
        <v>130419</v>
      </c>
      <c r="E2118" s="6">
        <v>17</v>
      </c>
      <c r="F2118" s="6">
        <v>0</v>
      </c>
      <c r="G2118" s="6">
        <v>4</v>
      </c>
      <c r="H2118" s="6">
        <v>0</v>
      </c>
      <c r="I2118" s="6">
        <v>1</v>
      </c>
      <c r="J2118" s="6">
        <v>7</v>
      </c>
      <c r="K2118" s="7">
        <v>0</v>
      </c>
      <c r="L2118" s="18">
        <v>566.97320790000003</v>
      </c>
    </row>
    <row r="2119" spans="3:12" x14ac:dyDescent="0.35">
      <c r="C2119">
        <v>2113</v>
      </c>
      <c r="D2119" s="5">
        <v>198709</v>
      </c>
      <c r="E2119" s="6">
        <v>21</v>
      </c>
      <c r="F2119" s="6">
        <v>3</v>
      </c>
      <c r="G2119" s="6">
        <v>2</v>
      </c>
      <c r="H2119" s="6">
        <v>0</v>
      </c>
      <c r="I2119" s="6">
        <v>1</v>
      </c>
      <c r="J2119" s="6">
        <v>13</v>
      </c>
      <c r="K2119" s="7">
        <v>0</v>
      </c>
      <c r="L2119" s="18">
        <v>750.12513779999995</v>
      </c>
    </row>
    <row r="2120" spans="3:12" x14ac:dyDescent="0.35">
      <c r="C2120">
        <v>2114</v>
      </c>
      <c r="D2120" s="5">
        <v>182141</v>
      </c>
      <c r="E2120" s="6">
        <v>37</v>
      </c>
      <c r="F2120" s="6">
        <v>20</v>
      </c>
      <c r="G2120" s="6">
        <v>2</v>
      </c>
      <c r="H2120" s="6">
        <v>1</v>
      </c>
      <c r="I2120" s="6">
        <v>0</v>
      </c>
      <c r="J2120" s="6">
        <v>3</v>
      </c>
      <c r="K2120" s="7">
        <v>0</v>
      </c>
      <c r="L2120" s="18">
        <v>619.69894190000002</v>
      </c>
    </row>
    <row r="2121" spans="3:12" x14ac:dyDescent="0.35">
      <c r="C2121">
        <v>2115</v>
      </c>
      <c r="D2121" s="5">
        <v>118460</v>
      </c>
      <c r="E2121" s="6">
        <v>65</v>
      </c>
      <c r="F2121" s="6">
        <v>46</v>
      </c>
      <c r="G2121" s="6">
        <v>2</v>
      </c>
      <c r="H2121" s="6">
        <v>1</v>
      </c>
      <c r="I2121" s="6">
        <v>0</v>
      </c>
      <c r="J2121" s="6">
        <v>2</v>
      </c>
      <c r="K2121" s="7">
        <v>1</v>
      </c>
      <c r="L2121" s="18">
        <v>189.11901810000001</v>
      </c>
    </row>
    <row r="2122" spans="3:12" x14ac:dyDescent="0.35">
      <c r="C2122">
        <v>2116</v>
      </c>
      <c r="D2122" s="5">
        <v>100347</v>
      </c>
      <c r="E2122" s="6">
        <v>93</v>
      </c>
      <c r="F2122" s="6">
        <v>42</v>
      </c>
      <c r="G2122" s="6">
        <v>2</v>
      </c>
      <c r="H2122" s="6">
        <v>1</v>
      </c>
      <c r="I2122" s="6">
        <v>1</v>
      </c>
      <c r="J2122" s="6">
        <v>1</v>
      </c>
      <c r="K2122" s="7">
        <v>1</v>
      </c>
      <c r="L2122" s="18">
        <v>242.63171969999999</v>
      </c>
    </row>
    <row r="2123" spans="3:12" x14ac:dyDescent="0.35">
      <c r="C2123">
        <v>2117</v>
      </c>
      <c r="D2123" s="5">
        <v>190492</v>
      </c>
      <c r="E2123" s="6">
        <v>54</v>
      </c>
      <c r="F2123" s="6">
        <v>34</v>
      </c>
      <c r="G2123" s="6">
        <v>3</v>
      </c>
      <c r="H2123" s="6">
        <v>0</v>
      </c>
      <c r="I2123" s="6">
        <v>1</v>
      </c>
      <c r="J2123" s="6">
        <v>10</v>
      </c>
      <c r="K2123" s="7">
        <v>1</v>
      </c>
      <c r="L2123" s="18">
        <v>442.18699729999997</v>
      </c>
    </row>
    <row r="2124" spans="3:12" x14ac:dyDescent="0.35">
      <c r="C2124">
        <v>2118</v>
      </c>
      <c r="D2124" s="5">
        <v>190540</v>
      </c>
      <c r="E2124" s="6">
        <v>30</v>
      </c>
      <c r="F2124" s="6">
        <v>13</v>
      </c>
      <c r="G2124" s="6">
        <v>2</v>
      </c>
      <c r="H2124" s="6">
        <v>0</v>
      </c>
      <c r="I2124" s="6">
        <v>1</v>
      </c>
      <c r="J2124" s="6">
        <v>7</v>
      </c>
      <c r="K2124" s="7">
        <v>1</v>
      </c>
      <c r="L2124" s="18">
        <v>396.43574699999999</v>
      </c>
    </row>
    <row r="2125" spans="3:12" x14ac:dyDescent="0.35">
      <c r="C2125">
        <v>2119</v>
      </c>
      <c r="D2125" s="5">
        <v>128580</v>
      </c>
      <c r="E2125" s="6">
        <v>38</v>
      </c>
      <c r="F2125" s="6">
        <v>19</v>
      </c>
      <c r="G2125" s="6">
        <v>2</v>
      </c>
      <c r="H2125" s="6">
        <v>0</v>
      </c>
      <c r="I2125" s="6">
        <v>1</v>
      </c>
      <c r="J2125" s="6">
        <v>3</v>
      </c>
      <c r="K2125" s="7">
        <v>0</v>
      </c>
      <c r="L2125" s="18">
        <v>671.81600609999998</v>
      </c>
    </row>
    <row r="2126" spans="3:12" x14ac:dyDescent="0.35">
      <c r="C2126">
        <v>2120</v>
      </c>
      <c r="D2126" s="5">
        <v>143977</v>
      </c>
      <c r="E2126" s="6">
        <v>27</v>
      </c>
      <c r="F2126" s="6">
        <v>7</v>
      </c>
      <c r="G2126" s="6">
        <v>1</v>
      </c>
      <c r="H2126" s="6">
        <v>0</v>
      </c>
      <c r="I2126" s="6">
        <v>0</v>
      </c>
      <c r="J2126" s="6">
        <v>1</v>
      </c>
      <c r="K2126" s="7">
        <v>1</v>
      </c>
      <c r="L2126" s="18">
        <v>488.69560969999998</v>
      </c>
    </row>
    <row r="2127" spans="3:12" x14ac:dyDescent="0.35">
      <c r="C2127">
        <v>2121</v>
      </c>
      <c r="D2127" s="5">
        <v>100281</v>
      </c>
      <c r="E2127" s="6">
        <v>21</v>
      </c>
      <c r="F2127" s="6">
        <v>4</v>
      </c>
      <c r="G2127" s="6">
        <v>2</v>
      </c>
      <c r="H2127" s="6">
        <v>1</v>
      </c>
      <c r="I2127" s="6">
        <v>1</v>
      </c>
      <c r="J2127" s="6">
        <v>7</v>
      </c>
      <c r="K2127" s="7">
        <v>0</v>
      </c>
      <c r="L2127" s="18">
        <v>1061.520829</v>
      </c>
    </row>
    <row r="2128" spans="3:12" x14ac:dyDescent="0.35">
      <c r="C2128">
        <v>2122</v>
      </c>
      <c r="D2128" s="5">
        <v>100420</v>
      </c>
      <c r="E2128" s="6">
        <v>28</v>
      </c>
      <c r="F2128" s="6">
        <v>7</v>
      </c>
      <c r="G2128" s="6">
        <v>3</v>
      </c>
      <c r="H2128" s="6">
        <v>1</v>
      </c>
      <c r="I2128" s="6">
        <v>1</v>
      </c>
      <c r="J2128" s="6">
        <v>9</v>
      </c>
      <c r="K2128" s="7">
        <v>0</v>
      </c>
      <c r="L2128" s="18">
        <v>523.08468200000004</v>
      </c>
    </row>
    <row r="2129" spans="3:12" x14ac:dyDescent="0.35">
      <c r="C2129">
        <v>2123</v>
      </c>
      <c r="D2129" s="5">
        <v>176396</v>
      </c>
      <c r="E2129" s="6">
        <v>19</v>
      </c>
      <c r="F2129" s="6">
        <v>17.059099324460316</v>
      </c>
      <c r="G2129" s="6">
        <v>4</v>
      </c>
      <c r="H2129" s="6">
        <v>1</v>
      </c>
      <c r="I2129" s="6">
        <v>1</v>
      </c>
      <c r="J2129" s="6">
        <v>1</v>
      </c>
      <c r="K2129" s="7">
        <v>0</v>
      </c>
      <c r="L2129" s="18">
        <v>1178.6509532700024</v>
      </c>
    </row>
    <row r="2130" spans="3:12" x14ac:dyDescent="0.35">
      <c r="C2130">
        <v>2124</v>
      </c>
      <c r="D2130" s="5">
        <v>144031</v>
      </c>
      <c r="E2130" s="6">
        <v>43</v>
      </c>
      <c r="F2130" s="6">
        <v>26</v>
      </c>
      <c r="G2130" s="6">
        <v>3</v>
      </c>
      <c r="H2130" s="6">
        <v>0</v>
      </c>
      <c r="I2130" s="6">
        <v>0</v>
      </c>
      <c r="J2130" s="6">
        <v>12</v>
      </c>
      <c r="K2130" s="7">
        <v>1</v>
      </c>
      <c r="L2130" s="18">
        <v>175.03698420000001</v>
      </c>
    </row>
    <row r="2131" spans="3:12" x14ac:dyDescent="0.35">
      <c r="C2131">
        <v>2125</v>
      </c>
      <c r="D2131" s="5">
        <v>142918</v>
      </c>
      <c r="E2131" s="6">
        <v>37</v>
      </c>
      <c r="F2131" s="6">
        <v>18</v>
      </c>
      <c r="G2131" s="6">
        <v>1</v>
      </c>
      <c r="H2131" s="6">
        <v>0</v>
      </c>
      <c r="I2131" s="6">
        <v>0</v>
      </c>
      <c r="J2131" s="6">
        <v>10</v>
      </c>
      <c r="K2131" s="7">
        <v>1</v>
      </c>
      <c r="L2131" s="18">
        <v>298.71687960000003</v>
      </c>
    </row>
    <row r="2132" spans="3:12" x14ac:dyDescent="0.35">
      <c r="C2132">
        <v>2126</v>
      </c>
      <c r="D2132" s="5">
        <v>129582</v>
      </c>
      <c r="E2132" s="6">
        <v>18</v>
      </c>
      <c r="F2132" s="6">
        <v>0</v>
      </c>
      <c r="G2132" s="6">
        <v>3</v>
      </c>
      <c r="H2132" s="6">
        <v>1</v>
      </c>
      <c r="I2132" s="6">
        <v>0</v>
      </c>
      <c r="J2132" s="6">
        <v>12</v>
      </c>
      <c r="K2132" s="7">
        <v>1</v>
      </c>
      <c r="L2132" s="18">
        <v>220.7307903</v>
      </c>
    </row>
    <row r="2133" spans="3:12" x14ac:dyDescent="0.35">
      <c r="C2133">
        <v>2127</v>
      </c>
      <c r="D2133" s="5">
        <v>177349</v>
      </c>
      <c r="E2133" s="6">
        <v>22</v>
      </c>
      <c r="F2133" s="6">
        <v>5</v>
      </c>
      <c r="G2133" s="6">
        <v>1</v>
      </c>
      <c r="H2133" s="6">
        <v>1</v>
      </c>
      <c r="I2133" s="6">
        <v>0</v>
      </c>
      <c r="J2133" s="6">
        <v>14</v>
      </c>
      <c r="K2133" s="7">
        <v>1</v>
      </c>
      <c r="L2133" s="18">
        <v>157.96833340000001</v>
      </c>
    </row>
    <row r="2134" spans="3:12" x14ac:dyDescent="0.35">
      <c r="C2134">
        <v>2128</v>
      </c>
      <c r="D2134" s="5">
        <v>101288</v>
      </c>
      <c r="E2134" s="6">
        <v>57</v>
      </c>
      <c r="F2134" s="6">
        <v>40</v>
      </c>
      <c r="G2134" s="6">
        <v>2</v>
      </c>
      <c r="H2134" s="6">
        <v>1</v>
      </c>
      <c r="I2134" s="6">
        <v>0</v>
      </c>
      <c r="J2134" s="6">
        <v>13</v>
      </c>
      <c r="K2134" s="7">
        <v>1</v>
      </c>
      <c r="L2134" s="18">
        <v>357.31941310000002</v>
      </c>
    </row>
    <row r="2135" spans="3:12" x14ac:dyDescent="0.35">
      <c r="C2135">
        <v>2129</v>
      </c>
      <c r="D2135" s="5">
        <v>119851</v>
      </c>
      <c r="E2135" s="6">
        <v>25</v>
      </c>
      <c r="F2135" s="6">
        <v>8</v>
      </c>
      <c r="G2135" s="6">
        <v>3</v>
      </c>
      <c r="H2135" s="6">
        <v>0</v>
      </c>
      <c r="I2135" s="6">
        <v>1</v>
      </c>
      <c r="J2135" s="6">
        <v>9</v>
      </c>
      <c r="K2135" s="7">
        <v>0</v>
      </c>
      <c r="L2135" s="18">
        <v>563.91226089999998</v>
      </c>
    </row>
    <row r="2136" spans="3:12" x14ac:dyDescent="0.35">
      <c r="C2136">
        <v>2130</v>
      </c>
      <c r="D2136" s="5">
        <v>114057</v>
      </c>
      <c r="E2136" s="6">
        <v>61</v>
      </c>
      <c r="F2136" s="6">
        <v>41</v>
      </c>
      <c r="G2136" s="6">
        <v>2</v>
      </c>
      <c r="H2136" s="6">
        <v>0</v>
      </c>
      <c r="I2136" s="6">
        <v>1</v>
      </c>
      <c r="J2136" s="6">
        <v>12</v>
      </c>
      <c r="K2136" s="7">
        <v>1</v>
      </c>
      <c r="L2136" s="18">
        <v>85.482230650000005</v>
      </c>
    </row>
    <row r="2137" spans="3:12" x14ac:dyDescent="0.35">
      <c r="C2137">
        <v>2131</v>
      </c>
      <c r="D2137" s="5">
        <v>170974</v>
      </c>
      <c r="E2137" s="6">
        <v>25</v>
      </c>
      <c r="F2137" s="6">
        <v>8</v>
      </c>
      <c r="G2137" s="6">
        <v>1</v>
      </c>
      <c r="H2137" s="6">
        <v>1</v>
      </c>
      <c r="I2137" s="6">
        <v>0</v>
      </c>
      <c r="J2137" s="6">
        <v>12</v>
      </c>
      <c r="K2137" s="7">
        <v>1</v>
      </c>
      <c r="L2137" s="18">
        <v>481.93211589999999</v>
      </c>
    </row>
    <row r="2138" spans="3:12" x14ac:dyDescent="0.35">
      <c r="C2138">
        <v>2132</v>
      </c>
      <c r="D2138" s="5">
        <v>109637</v>
      </c>
      <c r="E2138" s="6">
        <v>23</v>
      </c>
      <c r="F2138" s="6">
        <v>4</v>
      </c>
      <c r="G2138" s="6">
        <v>4</v>
      </c>
      <c r="H2138" s="6">
        <v>0</v>
      </c>
      <c r="I2138" s="6">
        <v>1</v>
      </c>
      <c r="J2138" s="6">
        <v>14</v>
      </c>
      <c r="K2138" s="7">
        <v>0</v>
      </c>
      <c r="L2138" s="18">
        <v>555.63943659999995</v>
      </c>
    </row>
    <row r="2139" spans="3:12" x14ac:dyDescent="0.35">
      <c r="C2139">
        <v>2133</v>
      </c>
      <c r="D2139" s="5">
        <v>153760</v>
      </c>
      <c r="E2139" s="6">
        <v>36</v>
      </c>
      <c r="F2139" s="6">
        <v>16</v>
      </c>
      <c r="G2139" s="6">
        <v>3</v>
      </c>
      <c r="H2139" s="6">
        <v>0</v>
      </c>
      <c r="I2139" s="6">
        <v>0</v>
      </c>
      <c r="J2139" s="6">
        <v>5</v>
      </c>
      <c r="K2139" s="7">
        <v>0</v>
      </c>
      <c r="L2139" s="18">
        <v>575.41005029999997</v>
      </c>
    </row>
    <row r="2140" spans="3:12" x14ac:dyDescent="0.35">
      <c r="C2140">
        <v>2134</v>
      </c>
      <c r="D2140" s="5">
        <v>128683</v>
      </c>
      <c r="E2140" s="6">
        <v>63</v>
      </c>
      <c r="F2140" s="6">
        <v>45</v>
      </c>
      <c r="G2140" s="6">
        <v>3</v>
      </c>
      <c r="H2140" s="6">
        <v>0</v>
      </c>
      <c r="I2140" s="6">
        <v>1</v>
      </c>
      <c r="J2140" s="6">
        <v>13</v>
      </c>
      <c r="K2140" s="7">
        <v>1</v>
      </c>
      <c r="L2140" s="18">
        <v>133.23527039999999</v>
      </c>
    </row>
    <row r="2141" spans="3:12" x14ac:dyDescent="0.35">
      <c r="C2141">
        <v>2135</v>
      </c>
      <c r="D2141" s="5">
        <v>192777</v>
      </c>
      <c r="E2141" s="6">
        <v>51</v>
      </c>
      <c r="F2141" s="6">
        <v>30</v>
      </c>
      <c r="G2141" s="6">
        <v>3</v>
      </c>
      <c r="H2141" s="6">
        <v>1</v>
      </c>
      <c r="I2141" s="6">
        <v>1</v>
      </c>
      <c r="J2141" s="6">
        <v>2</v>
      </c>
      <c r="K2141" s="7">
        <v>0</v>
      </c>
      <c r="L2141" s="18">
        <v>697.34118950000004</v>
      </c>
    </row>
    <row r="2142" spans="3:12" x14ac:dyDescent="0.35">
      <c r="C2142">
        <v>2136</v>
      </c>
      <c r="D2142" s="5">
        <v>193186</v>
      </c>
      <c r="E2142" s="6">
        <v>25</v>
      </c>
      <c r="F2142" s="6">
        <v>8</v>
      </c>
      <c r="G2142" s="6">
        <v>1</v>
      </c>
      <c r="H2142" s="6">
        <v>1</v>
      </c>
      <c r="I2142" s="6">
        <v>1</v>
      </c>
      <c r="J2142" s="6">
        <v>11</v>
      </c>
      <c r="K2142" s="7">
        <v>0</v>
      </c>
      <c r="L2142" s="18">
        <v>616.04499999999996</v>
      </c>
    </row>
    <row r="2143" spans="3:12" x14ac:dyDescent="0.35">
      <c r="C2143">
        <v>2137</v>
      </c>
      <c r="D2143" s="5">
        <v>170771</v>
      </c>
      <c r="E2143" s="6">
        <v>1</v>
      </c>
      <c r="F2143" s="6">
        <v>6</v>
      </c>
      <c r="G2143" s="6">
        <v>3</v>
      </c>
      <c r="H2143" s="6">
        <v>1</v>
      </c>
      <c r="I2143" s="6">
        <v>0</v>
      </c>
      <c r="J2143" s="6">
        <v>11</v>
      </c>
      <c r="K2143" s="7">
        <v>0</v>
      </c>
      <c r="L2143" s="18">
        <v>534.79786339999998</v>
      </c>
    </row>
    <row r="2144" spans="3:12" x14ac:dyDescent="0.35">
      <c r="C2144">
        <v>2138</v>
      </c>
      <c r="D2144" s="5">
        <v>126954</v>
      </c>
      <c r="E2144" s="6">
        <v>33</v>
      </c>
      <c r="F2144" s="6">
        <v>14</v>
      </c>
      <c r="G2144" s="6">
        <v>2</v>
      </c>
      <c r="H2144" s="6">
        <v>0</v>
      </c>
      <c r="I2144" s="6">
        <v>1</v>
      </c>
      <c r="J2144" s="6">
        <v>5</v>
      </c>
      <c r="K2144" s="7">
        <v>1</v>
      </c>
      <c r="L2144" s="18">
        <v>425.7547902</v>
      </c>
    </row>
    <row r="2145" spans="3:12" x14ac:dyDescent="0.35">
      <c r="C2145">
        <v>2139</v>
      </c>
      <c r="D2145" s="5">
        <v>106311</v>
      </c>
      <c r="E2145" s="6">
        <v>63</v>
      </c>
      <c r="F2145" s="6">
        <v>44</v>
      </c>
      <c r="G2145" s="6">
        <v>3</v>
      </c>
      <c r="H2145" s="6">
        <v>1</v>
      </c>
      <c r="I2145" s="6">
        <v>1</v>
      </c>
      <c r="J2145" s="6">
        <v>7</v>
      </c>
      <c r="K2145" s="7">
        <v>1</v>
      </c>
      <c r="L2145" s="18">
        <v>50.93564413</v>
      </c>
    </row>
    <row r="2146" spans="3:12" x14ac:dyDescent="0.35">
      <c r="C2146">
        <v>2140</v>
      </c>
      <c r="D2146" s="5">
        <v>137414</v>
      </c>
      <c r="E2146" s="6">
        <v>64</v>
      </c>
      <c r="F2146" s="6">
        <v>62.05909932446032</v>
      </c>
      <c r="G2146" s="6">
        <v>3</v>
      </c>
      <c r="H2146" s="6">
        <v>1</v>
      </c>
      <c r="I2146" s="6">
        <v>0</v>
      </c>
      <c r="J2146" s="6">
        <v>4</v>
      </c>
      <c r="K2146" s="7">
        <v>1</v>
      </c>
      <c r="L2146" s="18">
        <v>465.21574850000002</v>
      </c>
    </row>
    <row r="2147" spans="3:12" x14ac:dyDescent="0.35">
      <c r="C2147">
        <v>2141</v>
      </c>
      <c r="D2147" s="5">
        <v>199223</v>
      </c>
      <c r="E2147" s="6">
        <v>34</v>
      </c>
      <c r="F2147" s="6">
        <v>13</v>
      </c>
      <c r="G2147" s="6">
        <v>2</v>
      </c>
      <c r="H2147" s="6">
        <v>0</v>
      </c>
      <c r="I2147" s="6">
        <v>0</v>
      </c>
      <c r="J2147" s="6">
        <v>14</v>
      </c>
      <c r="K2147" s="7">
        <v>1</v>
      </c>
      <c r="L2147" s="18">
        <v>111.3992454</v>
      </c>
    </row>
    <row r="2148" spans="3:12" x14ac:dyDescent="0.35">
      <c r="C2148">
        <v>2142</v>
      </c>
      <c r="D2148" s="5">
        <v>155171</v>
      </c>
      <c r="E2148" s="6">
        <v>33</v>
      </c>
      <c r="F2148" s="6">
        <v>31.059099324460316</v>
      </c>
      <c r="G2148" s="6">
        <v>2</v>
      </c>
      <c r="H2148" s="6">
        <v>1</v>
      </c>
      <c r="I2148" s="6">
        <v>1</v>
      </c>
      <c r="J2148" s="6">
        <v>1</v>
      </c>
      <c r="K2148" s="7">
        <v>0</v>
      </c>
      <c r="L2148" s="18">
        <v>865.32947830000001</v>
      </c>
    </row>
    <row r="2149" spans="3:12" x14ac:dyDescent="0.35">
      <c r="C2149">
        <v>2143</v>
      </c>
      <c r="D2149" s="5">
        <v>191124</v>
      </c>
      <c r="E2149" s="6">
        <v>52</v>
      </c>
      <c r="F2149" s="6">
        <v>31</v>
      </c>
      <c r="G2149" s="6">
        <v>1</v>
      </c>
      <c r="H2149" s="6">
        <v>0</v>
      </c>
      <c r="I2149" s="6">
        <v>1</v>
      </c>
      <c r="J2149" s="6">
        <v>12</v>
      </c>
      <c r="K2149" s="7">
        <v>1</v>
      </c>
      <c r="L2149" s="18">
        <v>379.86102740000001</v>
      </c>
    </row>
    <row r="2150" spans="3:12" x14ac:dyDescent="0.35">
      <c r="C2150">
        <v>2144</v>
      </c>
      <c r="D2150" s="5">
        <v>159108</v>
      </c>
      <c r="E2150" s="6">
        <v>58</v>
      </c>
      <c r="F2150" s="6">
        <v>37</v>
      </c>
      <c r="G2150" s="6">
        <v>2</v>
      </c>
      <c r="H2150" s="6">
        <v>0</v>
      </c>
      <c r="I2150" s="6">
        <v>1</v>
      </c>
      <c r="J2150" s="6">
        <v>13</v>
      </c>
      <c r="K2150" s="7">
        <v>1</v>
      </c>
      <c r="L2150" s="18">
        <v>434.32520950000003</v>
      </c>
    </row>
    <row r="2151" spans="3:12" x14ac:dyDescent="0.35">
      <c r="C2151">
        <v>2145</v>
      </c>
      <c r="D2151" s="5">
        <v>109823</v>
      </c>
      <c r="E2151" s="6">
        <v>57</v>
      </c>
      <c r="F2151" s="6">
        <v>40</v>
      </c>
      <c r="G2151" s="6">
        <v>1</v>
      </c>
      <c r="H2151" s="6">
        <v>1</v>
      </c>
      <c r="I2151" s="6">
        <v>0</v>
      </c>
      <c r="J2151" s="6">
        <v>15</v>
      </c>
      <c r="K2151" s="7">
        <v>1</v>
      </c>
      <c r="L2151" s="18">
        <v>314.66209720000001</v>
      </c>
    </row>
    <row r="2152" spans="3:12" x14ac:dyDescent="0.35">
      <c r="C2152">
        <v>2146</v>
      </c>
      <c r="D2152" s="5">
        <v>193935</v>
      </c>
      <c r="E2152" s="6">
        <v>62</v>
      </c>
      <c r="F2152" s="6">
        <v>41</v>
      </c>
      <c r="G2152" s="6">
        <v>2</v>
      </c>
      <c r="H2152" s="6">
        <v>0</v>
      </c>
      <c r="I2152" s="6">
        <v>1</v>
      </c>
      <c r="J2152" s="6">
        <v>6</v>
      </c>
      <c r="K2152" s="7">
        <v>1</v>
      </c>
      <c r="L2152" s="18">
        <v>396.00726500000002</v>
      </c>
    </row>
    <row r="2153" spans="3:12" x14ac:dyDescent="0.35">
      <c r="C2153">
        <v>2147</v>
      </c>
      <c r="D2153" s="5">
        <v>125187</v>
      </c>
      <c r="E2153" s="6">
        <v>35</v>
      </c>
      <c r="F2153" s="6">
        <v>16</v>
      </c>
      <c r="G2153" s="6">
        <v>4</v>
      </c>
      <c r="H2153" s="6">
        <v>1</v>
      </c>
      <c r="I2153" s="6">
        <v>0</v>
      </c>
      <c r="J2153" s="6">
        <v>1</v>
      </c>
      <c r="K2153" s="7">
        <v>0</v>
      </c>
      <c r="L2153" s="18">
        <v>524.11412089999999</v>
      </c>
    </row>
    <row r="2154" spans="3:12" x14ac:dyDescent="0.35">
      <c r="C2154">
        <v>2148</v>
      </c>
      <c r="D2154" s="5">
        <v>129114</v>
      </c>
      <c r="E2154" s="6">
        <v>63</v>
      </c>
      <c r="F2154" s="6">
        <v>42</v>
      </c>
      <c r="G2154" s="6">
        <v>3</v>
      </c>
      <c r="H2154" s="6">
        <v>0</v>
      </c>
      <c r="I2154" s="6">
        <v>1</v>
      </c>
      <c r="J2154" s="6">
        <v>15</v>
      </c>
      <c r="K2154" s="7">
        <v>1</v>
      </c>
      <c r="L2154" s="18">
        <v>112.53118310000001</v>
      </c>
    </row>
    <row r="2155" spans="3:12" x14ac:dyDescent="0.35">
      <c r="C2155">
        <v>2149</v>
      </c>
      <c r="D2155" s="5">
        <v>132853</v>
      </c>
      <c r="E2155" s="6">
        <v>48</v>
      </c>
      <c r="F2155" s="6">
        <v>27</v>
      </c>
      <c r="G2155" s="6">
        <v>3</v>
      </c>
      <c r="H2155" s="6">
        <v>1</v>
      </c>
      <c r="I2155" s="6">
        <v>1</v>
      </c>
      <c r="J2155" s="6">
        <v>1</v>
      </c>
      <c r="K2155" s="7">
        <v>0</v>
      </c>
      <c r="L2155" s="18">
        <v>831.70039929999996</v>
      </c>
    </row>
    <row r="2156" spans="3:12" x14ac:dyDescent="0.35">
      <c r="C2156">
        <v>2150</v>
      </c>
      <c r="D2156" s="5">
        <v>138119</v>
      </c>
      <c r="E2156" s="6">
        <v>17</v>
      </c>
      <c r="F2156" s="6">
        <v>0</v>
      </c>
      <c r="G2156" s="6">
        <v>1</v>
      </c>
      <c r="H2156" s="6">
        <v>0</v>
      </c>
      <c r="I2156" s="6">
        <v>0</v>
      </c>
      <c r="J2156" s="6">
        <v>11</v>
      </c>
      <c r="K2156" s="7">
        <v>1</v>
      </c>
      <c r="L2156" s="18">
        <v>200.34321199999999</v>
      </c>
    </row>
    <row r="2157" spans="3:12" x14ac:dyDescent="0.35">
      <c r="C2157">
        <v>2151</v>
      </c>
      <c r="D2157" s="5">
        <v>199067</v>
      </c>
      <c r="E2157" s="6">
        <v>19</v>
      </c>
      <c r="F2157" s="6">
        <v>1</v>
      </c>
      <c r="G2157" s="6">
        <v>3</v>
      </c>
      <c r="H2157" s="6">
        <v>1</v>
      </c>
      <c r="I2157" s="6">
        <v>0</v>
      </c>
      <c r="J2157" s="6">
        <v>7</v>
      </c>
      <c r="K2157" s="7">
        <v>1</v>
      </c>
      <c r="L2157" s="18">
        <v>371.64160249999998</v>
      </c>
    </row>
    <row r="2158" spans="3:12" x14ac:dyDescent="0.35">
      <c r="C2158">
        <v>2152</v>
      </c>
      <c r="D2158" s="5">
        <v>111341</v>
      </c>
      <c r="E2158" s="6">
        <v>24</v>
      </c>
      <c r="F2158" s="6">
        <v>6</v>
      </c>
      <c r="G2158" s="6">
        <v>3</v>
      </c>
      <c r="H2158" s="6">
        <v>1</v>
      </c>
      <c r="I2158" s="6">
        <v>0</v>
      </c>
      <c r="J2158" s="6">
        <v>12</v>
      </c>
      <c r="K2158" s="7">
        <v>1</v>
      </c>
      <c r="L2158" s="18">
        <v>387.99777760000001</v>
      </c>
    </row>
    <row r="2159" spans="3:12" x14ac:dyDescent="0.35">
      <c r="C2159">
        <v>2153</v>
      </c>
      <c r="D2159" s="5">
        <v>137319</v>
      </c>
      <c r="E2159" s="6">
        <v>64</v>
      </c>
      <c r="F2159" s="6">
        <v>45</v>
      </c>
      <c r="G2159" s="6">
        <v>3</v>
      </c>
      <c r="H2159" s="6">
        <v>0</v>
      </c>
      <c r="I2159" s="6">
        <v>1</v>
      </c>
      <c r="J2159" s="6">
        <v>8</v>
      </c>
      <c r="K2159" s="7">
        <v>1</v>
      </c>
      <c r="L2159" s="18">
        <v>220.0928308</v>
      </c>
    </row>
    <row r="2160" spans="3:12" x14ac:dyDescent="0.35">
      <c r="C2160">
        <v>2154</v>
      </c>
      <c r="D2160" s="5">
        <v>167697</v>
      </c>
      <c r="E2160" s="6">
        <v>25</v>
      </c>
      <c r="F2160" s="6">
        <v>8</v>
      </c>
      <c r="G2160" s="6">
        <v>3</v>
      </c>
      <c r="H2160" s="6">
        <v>1</v>
      </c>
      <c r="I2160" s="6">
        <v>0</v>
      </c>
      <c r="J2160" s="6">
        <v>5</v>
      </c>
      <c r="K2160" s="7">
        <v>0</v>
      </c>
      <c r="L2160" s="18">
        <v>1053.630447</v>
      </c>
    </row>
    <row r="2161" spans="3:12" x14ac:dyDescent="0.35">
      <c r="C2161">
        <v>2155</v>
      </c>
      <c r="D2161" s="5">
        <v>155631</v>
      </c>
      <c r="E2161" s="6">
        <v>57</v>
      </c>
      <c r="F2161" s="6">
        <v>37</v>
      </c>
      <c r="G2161" s="6">
        <v>4</v>
      </c>
      <c r="H2161" s="6">
        <v>1</v>
      </c>
      <c r="I2161" s="6">
        <v>1</v>
      </c>
      <c r="J2161" s="6">
        <v>10</v>
      </c>
      <c r="K2161" s="7">
        <v>1</v>
      </c>
      <c r="L2161" s="18">
        <v>469.40758790000001</v>
      </c>
    </row>
    <row r="2162" spans="3:12" x14ac:dyDescent="0.35">
      <c r="C2162">
        <v>2156</v>
      </c>
      <c r="D2162" s="5">
        <v>121118</v>
      </c>
      <c r="E2162" s="6">
        <v>63</v>
      </c>
      <c r="F2162" s="6">
        <v>46</v>
      </c>
      <c r="G2162" s="6">
        <v>1</v>
      </c>
      <c r="H2162" s="6">
        <v>1</v>
      </c>
      <c r="I2162" s="6">
        <v>1</v>
      </c>
      <c r="J2162" s="6">
        <v>13</v>
      </c>
      <c r="K2162" s="7">
        <v>1</v>
      </c>
      <c r="L2162" s="18">
        <v>209.0394555</v>
      </c>
    </row>
    <row r="2163" spans="3:12" x14ac:dyDescent="0.35">
      <c r="C2163">
        <v>2157</v>
      </c>
      <c r="D2163" s="5">
        <v>116444</v>
      </c>
      <c r="E2163" s="6">
        <v>66</v>
      </c>
      <c r="F2163" s="6">
        <v>46</v>
      </c>
      <c r="G2163" s="6">
        <v>2</v>
      </c>
      <c r="H2163" s="6">
        <v>1</v>
      </c>
      <c r="I2163" s="6">
        <v>0</v>
      </c>
      <c r="J2163" s="6">
        <v>10</v>
      </c>
      <c r="K2163" s="7">
        <v>1</v>
      </c>
      <c r="L2163" s="18">
        <v>180.37640379999999</v>
      </c>
    </row>
    <row r="2164" spans="3:12" x14ac:dyDescent="0.35">
      <c r="C2164">
        <v>2158</v>
      </c>
      <c r="D2164" s="5">
        <v>153707</v>
      </c>
      <c r="E2164" s="6">
        <v>37</v>
      </c>
      <c r="F2164" s="6">
        <v>18</v>
      </c>
      <c r="G2164" s="6">
        <v>3</v>
      </c>
      <c r="H2164" s="6">
        <v>1</v>
      </c>
      <c r="I2164" s="6">
        <v>0</v>
      </c>
      <c r="J2164" s="6">
        <v>1</v>
      </c>
      <c r="K2164" s="7">
        <v>1</v>
      </c>
      <c r="L2164" s="18">
        <v>499.89443089999997</v>
      </c>
    </row>
    <row r="2165" spans="3:12" x14ac:dyDescent="0.35">
      <c r="C2165">
        <v>2159</v>
      </c>
      <c r="D2165" s="5">
        <v>154559</v>
      </c>
      <c r="E2165" s="6">
        <v>60</v>
      </c>
      <c r="F2165" s="6">
        <v>43</v>
      </c>
      <c r="G2165" s="6">
        <v>3</v>
      </c>
      <c r="H2165" s="6">
        <v>0</v>
      </c>
      <c r="I2165" s="6">
        <v>1</v>
      </c>
      <c r="J2165" s="6">
        <v>4</v>
      </c>
      <c r="K2165" s="7">
        <v>1</v>
      </c>
      <c r="L2165" s="18">
        <v>219.8676949</v>
      </c>
    </row>
    <row r="2166" spans="3:12" x14ac:dyDescent="0.35">
      <c r="C2166">
        <v>2160</v>
      </c>
      <c r="D2166" s="5">
        <v>140088</v>
      </c>
      <c r="E2166" s="6">
        <v>54</v>
      </c>
      <c r="F2166" s="6">
        <v>35</v>
      </c>
      <c r="G2166" s="6">
        <v>4</v>
      </c>
      <c r="H2166" s="6">
        <v>0</v>
      </c>
      <c r="I2166" s="6">
        <v>1</v>
      </c>
      <c r="J2166" s="6">
        <v>2</v>
      </c>
      <c r="K2166" s="7">
        <v>0</v>
      </c>
      <c r="L2166" s="18">
        <v>637.2057499</v>
      </c>
    </row>
    <row r="2167" spans="3:12" x14ac:dyDescent="0.35">
      <c r="C2167">
        <v>2161</v>
      </c>
      <c r="D2167" s="5">
        <v>122533</v>
      </c>
      <c r="E2167" s="6">
        <v>24</v>
      </c>
      <c r="F2167" s="6">
        <v>22.059099324460316</v>
      </c>
      <c r="G2167" s="6">
        <v>2</v>
      </c>
      <c r="H2167" s="6">
        <v>0</v>
      </c>
      <c r="I2167" s="6">
        <v>0</v>
      </c>
      <c r="J2167" s="6">
        <v>15</v>
      </c>
      <c r="K2167" s="7">
        <v>1</v>
      </c>
      <c r="L2167" s="18">
        <v>255.2058567</v>
      </c>
    </row>
    <row r="2168" spans="3:12" x14ac:dyDescent="0.35">
      <c r="C2168">
        <v>2162</v>
      </c>
      <c r="D2168" s="5">
        <v>112136</v>
      </c>
      <c r="E2168" s="6">
        <v>64</v>
      </c>
      <c r="F2168" s="6">
        <v>47</v>
      </c>
      <c r="G2168" s="6">
        <v>1</v>
      </c>
      <c r="H2168" s="6">
        <v>0</v>
      </c>
      <c r="I2168" s="6">
        <v>0</v>
      </c>
      <c r="J2168" s="6">
        <v>4</v>
      </c>
      <c r="K2168" s="7">
        <v>1</v>
      </c>
      <c r="L2168" s="18">
        <v>104.2926078</v>
      </c>
    </row>
    <row r="2169" spans="3:12" x14ac:dyDescent="0.35">
      <c r="C2169">
        <v>2163</v>
      </c>
      <c r="D2169" s="5">
        <v>150051</v>
      </c>
      <c r="E2169" s="6">
        <v>50</v>
      </c>
      <c r="F2169" s="6">
        <v>30</v>
      </c>
      <c r="G2169" s="6">
        <v>1</v>
      </c>
      <c r="H2169" s="6">
        <v>1</v>
      </c>
      <c r="I2169" s="6">
        <v>0</v>
      </c>
      <c r="J2169" s="6">
        <v>8</v>
      </c>
      <c r="K2169" s="7">
        <v>1</v>
      </c>
      <c r="L2169" s="18">
        <v>360.3359183</v>
      </c>
    </row>
    <row r="2170" spans="3:12" x14ac:dyDescent="0.35">
      <c r="C2170">
        <v>2164</v>
      </c>
      <c r="D2170" s="5">
        <v>108227</v>
      </c>
      <c r="E2170" s="6">
        <v>65</v>
      </c>
      <c r="F2170" s="6">
        <v>48</v>
      </c>
      <c r="G2170" s="6">
        <v>3</v>
      </c>
      <c r="H2170" s="6">
        <v>1</v>
      </c>
      <c r="I2170" s="6">
        <v>1</v>
      </c>
      <c r="J2170" s="6">
        <v>11</v>
      </c>
      <c r="K2170" s="7">
        <v>1</v>
      </c>
      <c r="L2170" s="18">
        <v>80.562965980000001</v>
      </c>
    </row>
    <row r="2171" spans="3:12" x14ac:dyDescent="0.35">
      <c r="C2171">
        <v>2165</v>
      </c>
      <c r="D2171" s="5">
        <v>177659</v>
      </c>
      <c r="E2171" s="6">
        <v>21</v>
      </c>
      <c r="F2171" s="6">
        <v>3</v>
      </c>
      <c r="G2171" s="6">
        <v>2</v>
      </c>
      <c r="H2171" s="6">
        <v>1</v>
      </c>
      <c r="I2171" s="6">
        <v>0</v>
      </c>
      <c r="J2171" s="6">
        <v>3</v>
      </c>
      <c r="K2171" s="7">
        <v>0</v>
      </c>
      <c r="L2171" s="18">
        <v>596.67275170000005</v>
      </c>
    </row>
    <row r="2172" spans="3:12" x14ac:dyDescent="0.35">
      <c r="C2172">
        <v>2166</v>
      </c>
      <c r="D2172" s="5">
        <v>137693</v>
      </c>
      <c r="E2172" s="6">
        <v>21</v>
      </c>
      <c r="F2172" s="6">
        <v>3</v>
      </c>
      <c r="G2172" s="6">
        <v>2</v>
      </c>
      <c r="H2172" s="6">
        <v>1</v>
      </c>
      <c r="I2172" s="6">
        <v>0</v>
      </c>
      <c r="J2172" s="6">
        <v>6</v>
      </c>
      <c r="K2172" s="7">
        <v>1</v>
      </c>
      <c r="L2172" s="18">
        <v>484.6149446</v>
      </c>
    </row>
    <row r="2173" spans="3:12" x14ac:dyDescent="0.35">
      <c r="C2173">
        <v>2167</v>
      </c>
      <c r="D2173" s="5">
        <v>172375</v>
      </c>
      <c r="E2173" s="6">
        <v>52</v>
      </c>
      <c r="F2173" s="6">
        <v>34</v>
      </c>
      <c r="G2173" s="6">
        <v>4</v>
      </c>
      <c r="H2173" s="6">
        <v>1</v>
      </c>
      <c r="I2173" s="6">
        <v>0</v>
      </c>
      <c r="J2173" s="6">
        <v>8</v>
      </c>
      <c r="K2173" s="7">
        <v>1</v>
      </c>
      <c r="L2173" s="18">
        <v>330.91411749999997</v>
      </c>
    </row>
    <row r="2174" spans="3:12" x14ac:dyDescent="0.35">
      <c r="C2174">
        <v>2168</v>
      </c>
      <c r="D2174" s="5">
        <v>141876</v>
      </c>
      <c r="E2174" s="6">
        <v>60</v>
      </c>
      <c r="F2174" s="6">
        <v>40</v>
      </c>
      <c r="G2174" s="6">
        <v>1</v>
      </c>
      <c r="H2174" s="6">
        <v>0</v>
      </c>
      <c r="I2174" s="6">
        <v>1</v>
      </c>
      <c r="J2174" s="6">
        <v>1</v>
      </c>
      <c r="K2174" s="7">
        <v>1</v>
      </c>
      <c r="L2174" s="18">
        <v>399.50538890000001</v>
      </c>
    </row>
    <row r="2175" spans="3:12" x14ac:dyDescent="0.35">
      <c r="C2175">
        <v>2169</v>
      </c>
      <c r="D2175" s="5">
        <v>184086</v>
      </c>
      <c r="E2175" s="6">
        <v>43</v>
      </c>
      <c r="F2175" s="6">
        <v>23</v>
      </c>
      <c r="G2175" s="6">
        <v>3</v>
      </c>
      <c r="H2175" s="6">
        <v>1</v>
      </c>
      <c r="I2175" s="6">
        <v>1</v>
      </c>
      <c r="J2175" s="6">
        <v>12</v>
      </c>
      <c r="K2175" s="7">
        <v>1</v>
      </c>
      <c r="L2175" s="18">
        <v>285.52139679999999</v>
      </c>
    </row>
    <row r="2176" spans="3:12" x14ac:dyDescent="0.35">
      <c r="C2176">
        <v>2170</v>
      </c>
      <c r="D2176" s="5">
        <v>105488</v>
      </c>
      <c r="E2176" s="6">
        <v>51</v>
      </c>
      <c r="F2176" s="6">
        <v>30</v>
      </c>
      <c r="G2176" s="6">
        <v>1</v>
      </c>
      <c r="H2176" s="6">
        <v>0</v>
      </c>
      <c r="I2176" s="6">
        <v>1</v>
      </c>
      <c r="J2176" s="6">
        <v>0</v>
      </c>
      <c r="K2176" s="7">
        <v>0</v>
      </c>
      <c r="L2176" s="18">
        <v>648.33775270000001</v>
      </c>
    </row>
    <row r="2177" spans="3:12" x14ac:dyDescent="0.35">
      <c r="C2177">
        <v>2171</v>
      </c>
      <c r="D2177" s="5">
        <v>170659</v>
      </c>
      <c r="E2177" s="6">
        <v>26</v>
      </c>
      <c r="F2177" s="6">
        <v>8</v>
      </c>
      <c r="G2177" s="6">
        <v>1</v>
      </c>
      <c r="H2177" s="6">
        <v>0</v>
      </c>
      <c r="I2177" s="6">
        <v>0</v>
      </c>
      <c r="J2177" s="6">
        <v>6</v>
      </c>
      <c r="K2177" s="7">
        <v>1</v>
      </c>
      <c r="L2177" s="18">
        <v>314.7922365</v>
      </c>
    </row>
    <row r="2178" spans="3:12" x14ac:dyDescent="0.35">
      <c r="C2178">
        <v>2172</v>
      </c>
      <c r="D2178" s="5">
        <v>163552</v>
      </c>
      <c r="E2178" s="6">
        <v>31</v>
      </c>
      <c r="F2178" s="6">
        <v>10</v>
      </c>
      <c r="G2178" s="6">
        <v>3</v>
      </c>
      <c r="H2178" s="6">
        <v>1</v>
      </c>
      <c r="I2178" s="6">
        <v>0</v>
      </c>
      <c r="J2178" s="6">
        <v>13</v>
      </c>
      <c r="K2178" s="7">
        <v>1</v>
      </c>
      <c r="L2178" s="18">
        <v>181.36664469999999</v>
      </c>
    </row>
    <row r="2179" spans="3:12" x14ac:dyDescent="0.35">
      <c r="C2179">
        <v>2173</v>
      </c>
      <c r="D2179" s="5">
        <v>141593</v>
      </c>
      <c r="E2179" s="6">
        <v>16</v>
      </c>
      <c r="F2179" s="6">
        <v>0</v>
      </c>
      <c r="G2179" s="6">
        <v>3</v>
      </c>
      <c r="H2179" s="6">
        <v>1</v>
      </c>
      <c r="I2179" s="6">
        <v>0</v>
      </c>
      <c r="J2179" s="6">
        <v>13</v>
      </c>
      <c r="K2179" s="7">
        <v>1</v>
      </c>
      <c r="L2179" s="18">
        <v>392.6517604</v>
      </c>
    </row>
    <row r="2180" spans="3:12" x14ac:dyDescent="0.35">
      <c r="C2180">
        <v>2174</v>
      </c>
      <c r="D2180" s="5">
        <v>121964</v>
      </c>
      <c r="E2180" s="6">
        <v>65</v>
      </c>
      <c r="F2180" s="6">
        <v>44</v>
      </c>
      <c r="G2180" s="6">
        <v>3</v>
      </c>
      <c r="H2180" s="6">
        <v>1</v>
      </c>
      <c r="I2180" s="6">
        <v>0</v>
      </c>
      <c r="J2180" s="6">
        <v>1</v>
      </c>
      <c r="K2180" s="7">
        <v>1</v>
      </c>
      <c r="L2180" s="18">
        <v>282.54516640000003</v>
      </c>
    </row>
    <row r="2181" spans="3:12" x14ac:dyDescent="0.35">
      <c r="C2181">
        <v>2175</v>
      </c>
      <c r="D2181" s="5">
        <v>155411</v>
      </c>
      <c r="E2181" s="6">
        <v>19</v>
      </c>
      <c r="F2181" s="6">
        <v>1</v>
      </c>
      <c r="G2181" s="6">
        <v>3</v>
      </c>
      <c r="H2181" s="6">
        <v>0</v>
      </c>
      <c r="I2181" s="6">
        <v>1</v>
      </c>
      <c r="J2181" s="6">
        <v>12</v>
      </c>
      <c r="K2181" s="7">
        <v>0</v>
      </c>
      <c r="L2181" s="18">
        <v>557.08719359999998</v>
      </c>
    </row>
    <row r="2182" spans="3:12" x14ac:dyDescent="0.35">
      <c r="C2182">
        <v>2176</v>
      </c>
      <c r="D2182" s="5">
        <v>119381</v>
      </c>
      <c r="E2182" s="6">
        <v>60</v>
      </c>
      <c r="F2182" s="6">
        <v>43</v>
      </c>
      <c r="G2182" s="6">
        <v>2</v>
      </c>
      <c r="H2182" s="6">
        <v>0</v>
      </c>
      <c r="I2182" s="6">
        <v>0</v>
      </c>
      <c r="J2182" s="6">
        <v>9</v>
      </c>
      <c r="K2182" s="7">
        <v>1</v>
      </c>
      <c r="L2182" s="18">
        <v>264.65575699999999</v>
      </c>
    </row>
    <row r="2183" spans="3:12" x14ac:dyDescent="0.35">
      <c r="C2183">
        <v>2177</v>
      </c>
      <c r="D2183" s="5">
        <v>196356</v>
      </c>
      <c r="E2183" s="6">
        <v>16</v>
      </c>
      <c r="F2183" s="6">
        <v>0</v>
      </c>
      <c r="G2183" s="6">
        <v>1</v>
      </c>
      <c r="H2183" s="6">
        <v>1</v>
      </c>
      <c r="I2183" s="6">
        <v>0</v>
      </c>
      <c r="J2183" s="6">
        <v>13</v>
      </c>
      <c r="K2183" s="7">
        <v>1</v>
      </c>
      <c r="L2183" s="18">
        <v>238.350289</v>
      </c>
    </row>
    <row r="2184" spans="3:12" x14ac:dyDescent="0.35">
      <c r="C2184">
        <v>2178</v>
      </c>
      <c r="D2184" s="5">
        <v>155695</v>
      </c>
      <c r="E2184" s="6">
        <v>60</v>
      </c>
      <c r="F2184" s="6">
        <v>43</v>
      </c>
      <c r="G2184" s="6">
        <v>1</v>
      </c>
      <c r="H2184" s="6">
        <v>1</v>
      </c>
      <c r="I2184" s="6">
        <v>1</v>
      </c>
      <c r="J2184" s="6">
        <v>9</v>
      </c>
      <c r="K2184" s="7">
        <v>1</v>
      </c>
      <c r="L2184" s="18">
        <v>415.75021679999998</v>
      </c>
    </row>
    <row r="2185" spans="3:12" x14ac:dyDescent="0.35">
      <c r="C2185">
        <v>2179</v>
      </c>
      <c r="D2185" s="5">
        <v>121972</v>
      </c>
      <c r="E2185" s="6">
        <v>69</v>
      </c>
      <c r="F2185" s="6">
        <v>50</v>
      </c>
      <c r="G2185" s="6">
        <v>2</v>
      </c>
      <c r="H2185" s="6">
        <v>1</v>
      </c>
      <c r="I2185" s="6">
        <v>0</v>
      </c>
      <c r="J2185" s="6">
        <v>3</v>
      </c>
      <c r="K2185" s="7">
        <v>1</v>
      </c>
      <c r="L2185" s="18">
        <v>61.213469140000001</v>
      </c>
    </row>
    <row r="2186" spans="3:12" x14ac:dyDescent="0.35">
      <c r="C2186">
        <v>2180</v>
      </c>
      <c r="D2186" s="5">
        <v>113580</v>
      </c>
      <c r="E2186" s="6">
        <v>62</v>
      </c>
      <c r="F2186" s="6">
        <v>43</v>
      </c>
      <c r="G2186" s="6">
        <v>3</v>
      </c>
      <c r="H2186" s="6">
        <v>1</v>
      </c>
      <c r="I2186" s="6">
        <v>1</v>
      </c>
      <c r="J2186" s="6">
        <v>8</v>
      </c>
      <c r="K2186" s="7">
        <v>1</v>
      </c>
      <c r="L2186" s="18">
        <v>184.9488906</v>
      </c>
    </row>
    <row r="2187" spans="3:12" x14ac:dyDescent="0.35">
      <c r="C2187">
        <v>2181</v>
      </c>
      <c r="D2187" s="5">
        <v>127930</v>
      </c>
      <c r="E2187" s="6">
        <v>52</v>
      </c>
      <c r="F2187" s="6">
        <v>33</v>
      </c>
      <c r="G2187" s="6">
        <v>3</v>
      </c>
      <c r="H2187" s="6">
        <v>0</v>
      </c>
      <c r="I2187" s="6">
        <v>0</v>
      </c>
      <c r="J2187" s="6">
        <v>6</v>
      </c>
      <c r="K2187" s="7">
        <v>1</v>
      </c>
      <c r="L2187" s="18">
        <v>313.95981920000003</v>
      </c>
    </row>
    <row r="2188" spans="3:12" x14ac:dyDescent="0.35">
      <c r="C2188">
        <v>2182</v>
      </c>
      <c r="D2188" s="5">
        <v>177437</v>
      </c>
      <c r="E2188" s="6">
        <v>70</v>
      </c>
      <c r="F2188" s="6">
        <v>50</v>
      </c>
      <c r="G2188" s="6">
        <v>3</v>
      </c>
      <c r="H2188" s="6">
        <v>1</v>
      </c>
      <c r="I2188" s="6">
        <v>0</v>
      </c>
      <c r="J2188" s="6">
        <v>0</v>
      </c>
      <c r="K2188" s="7">
        <v>1</v>
      </c>
      <c r="L2188" s="18">
        <v>132.86668599999999</v>
      </c>
    </row>
    <row r="2189" spans="3:12" x14ac:dyDescent="0.35">
      <c r="C2189">
        <v>2183</v>
      </c>
      <c r="D2189" s="5">
        <v>187466</v>
      </c>
      <c r="E2189" s="6">
        <v>20</v>
      </c>
      <c r="F2189" s="6">
        <v>1</v>
      </c>
      <c r="G2189" s="6">
        <v>2</v>
      </c>
      <c r="H2189" s="6">
        <v>1</v>
      </c>
      <c r="I2189" s="6">
        <v>0</v>
      </c>
      <c r="J2189" s="6">
        <v>7</v>
      </c>
      <c r="K2189" s="7">
        <v>0</v>
      </c>
      <c r="L2189" s="18">
        <v>543.94326079999996</v>
      </c>
    </row>
    <row r="2190" spans="3:12" x14ac:dyDescent="0.35">
      <c r="C2190">
        <v>2184</v>
      </c>
      <c r="D2190" s="5">
        <v>156388</v>
      </c>
      <c r="E2190" s="6">
        <v>28</v>
      </c>
      <c r="F2190" s="6">
        <v>10</v>
      </c>
      <c r="G2190" s="6">
        <v>4</v>
      </c>
      <c r="H2190" s="6">
        <v>1</v>
      </c>
      <c r="I2190" s="6">
        <v>0</v>
      </c>
      <c r="J2190" s="6">
        <v>10</v>
      </c>
      <c r="K2190" s="7">
        <v>1</v>
      </c>
      <c r="L2190" s="18">
        <v>350.16224490000002</v>
      </c>
    </row>
    <row r="2191" spans="3:12" x14ac:dyDescent="0.35">
      <c r="C2191">
        <v>2185</v>
      </c>
      <c r="D2191" s="5">
        <v>123183</v>
      </c>
      <c r="E2191" s="6">
        <v>68</v>
      </c>
      <c r="F2191" s="6">
        <v>50</v>
      </c>
      <c r="G2191" s="6">
        <v>3</v>
      </c>
      <c r="H2191" s="6">
        <v>1</v>
      </c>
      <c r="I2191" s="6">
        <v>1</v>
      </c>
      <c r="J2191" s="6">
        <v>1</v>
      </c>
      <c r="K2191" s="7">
        <v>0</v>
      </c>
      <c r="L2191" s="18">
        <v>546.24509469999998</v>
      </c>
    </row>
    <row r="2192" spans="3:12" x14ac:dyDescent="0.35">
      <c r="C2192">
        <v>2186</v>
      </c>
      <c r="D2192" s="5">
        <v>197322</v>
      </c>
      <c r="E2192" s="6">
        <v>22</v>
      </c>
      <c r="F2192" s="6">
        <v>4</v>
      </c>
      <c r="G2192" s="6">
        <v>3</v>
      </c>
      <c r="H2192" s="6">
        <v>1</v>
      </c>
      <c r="I2192" s="6">
        <v>0</v>
      </c>
      <c r="J2192" s="6">
        <v>14</v>
      </c>
      <c r="K2192" s="7">
        <v>1</v>
      </c>
      <c r="L2192" s="18">
        <v>418.89130729999999</v>
      </c>
    </row>
    <row r="2193" spans="3:12" x14ac:dyDescent="0.35">
      <c r="C2193">
        <v>2187</v>
      </c>
      <c r="D2193" s="5">
        <v>102414</v>
      </c>
      <c r="E2193" s="6">
        <v>61</v>
      </c>
      <c r="F2193" s="6">
        <v>40</v>
      </c>
      <c r="G2193" s="6">
        <v>2</v>
      </c>
      <c r="H2193" s="6">
        <v>1</v>
      </c>
      <c r="I2193" s="6">
        <v>1</v>
      </c>
      <c r="J2193" s="6">
        <v>5</v>
      </c>
      <c r="K2193" s="7">
        <v>1</v>
      </c>
      <c r="L2193" s="18">
        <v>462.50105630000002</v>
      </c>
    </row>
    <row r="2194" spans="3:12" x14ac:dyDescent="0.35">
      <c r="C2194">
        <v>2188</v>
      </c>
      <c r="D2194" s="5">
        <v>178591</v>
      </c>
      <c r="E2194" s="6">
        <v>17</v>
      </c>
      <c r="F2194" s="6">
        <v>0</v>
      </c>
      <c r="G2194" s="6">
        <v>2</v>
      </c>
      <c r="H2194" s="6">
        <v>1</v>
      </c>
      <c r="I2194" s="6">
        <v>0</v>
      </c>
      <c r="J2194" s="6">
        <v>11</v>
      </c>
      <c r="K2194" s="7">
        <v>1</v>
      </c>
      <c r="L2194" s="18">
        <v>310.44879370000001</v>
      </c>
    </row>
    <row r="2195" spans="3:12" x14ac:dyDescent="0.35">
      <c r="C2195">
        <v>2189</v>
      </c>
      <c r="D2195" s="5">
        <v>136137</v>
      </c>
      <c r="E2195" s="6">
        <v>62</v>
      </c>
      <c r="F2195" s="6">
        <v>45</v>
      </c>
      <c r="G2195" s="6">
        <v>4</v>
      </c>
      <c r="H2195" s="6">
        <v>0</v>
      </c>
      <c r="I2195" s="6">
        <v>1</v>
      </c>
      <c r="J2195" s="6">
        <v>5</v>
      </c>
      <c r="K2195" s="7">
        <v>0</v>
      </c>
      <c r="L2195" s="18">
        <v>591.41743259999998</v>
      </c>
    </row>
    <row r="2196" spans="3:12" x14ac:dyDescent="0.35">
      <c r="C2196">
        <v>2190</v>
      </c>
      <c r="D2196" s="5">
        <v>133266</v>
      </c>
      <c r="E2196" s="6">
        <v>69</v>
      </c>
      <c r="F2196" s="6">
        <v>52</v>
      </c>
      <c r="G2196" s="6">
        <v>4</v>
      </c>
      <c r="H2196" s="6">
        <v>0</v>
      </c>
      <c r="I2196" s="6">
        <v>1</v>
      </c>
      <c r="J2196" s="6">
        <v>7</v>
      </c>
      <c r="K2196" s="7">
        <v>1</v>
      </c>
      <c r="L2196" s="18">
        <v>304.74237219999998</v>
      </c>
    </row>
    <row r="2197" spans="3:12" x14ac:dyDescent="0.35">
      <c r="C2197">
        <v>2191</v>
      </c>
      <c r="D2197" s="5">
        <v>198959</v>
      </c>
      <c r="E2197" s="6">
        <v>26</v>
      </c>
      <c r="F2197" s="6">
        <v>5</v>
      </c>
      <c r="G2197" s="6">
        <v>3</v>
      </c>
      <c r="H2197" s="6">
        <v>0</v>
      </c>
      <c r="I2197" s="6">
        <v>0</v>
      </c>
      <c r="J2197" s="6">
        <v>9</v>
      </c>
      <c r="K2197" s="7">
        <v>1</v>
      </c>
      <c r="L2197" s="18">
        <v>313.50744950000001</v>
      </c>
    </row>
    <row r="2198" spans="3:12" x14ac:dyDescent="0.35">
      <c r="C2198">
        <v>2192</v>
      </c>
      <c r="D2198" s="5">
        <v>179258</v>
      </c>
      <c r="E2198" s="6">
        <v>53</v>
      </c>
      <c r="F2198" s="6">
        <v>33</v>
      </c>
      <c r="G2198" s="6">
        <v>2</v>
      </c>
      <c r="H2198" s="6">
        <v>1</v>
      </c>
      <c r="I2198" s="6">
        <v>1</v>
      </c>
      <c r="J2198" s="6">
        <v>7</v>
      </c>
      <c r="K2198" s="7">
        <v>1</v>
      </c>
      <c r="L2198" s="18">
        <v>428.262359</v>
      </c>
    </row>
    <row r="2199" spans="3:12" x14ac:dyDescent="0.35">
      <c r="C2199">
        <v>2193</v>
      </c>
      <c r="D2199" s="5">
        <v>153136</v>
      </c>
      <c r="E2199" s="6">
        <v>63</v>
      </c>
      <c r="F2199" s="6">
        <v>45</v>
      </c>
      <c r="G2199" s="6">
        <v>2</v>
      </c>
      <c r="H2199" s="6">
        <v>1</v>
      </c>
      <c r="I2199" s="6">
        <v>0</v>
      </c>
      <c r="J2199" s="6">
        <v>6</v>
      </c>
      <c r="K2199" s="7">
        <v>1</v>
      </c>
      <c r="L2199" s="18">
        <v>111.81162500000001</v>
      </c>
    </row>
    <row r="2200" spans="3:12" x14ac:dyDescent="0.35">
      <c r="C2200">
        <v>2194</v>
      </c>
      <c r="D2200" s="5">
        <v>187870</v>
      </c>
      <c r="E2200" s="6">
        <v>21</v>
      </c>
      <c r="F2200" s="6">
        <v>4</v>
      </c>
      <c r="G2200" s="6">
        <v>3</v>
      </c>
      <c r="H2200" s="6">
        <v>1</v>
      </c>
      <c r="I2200" s="6">
        <v>1</v>
      </c>
      <c r="J2200" s="6">
        <v>11</v>
      </c>
      <c r="K2200" s="7">
        <v>1</v>
      </c>
      <c r="L2200" s="18">
        <v>284.5356716</v>
      </c>
    </row>
    <row r="2201" spans="3:12" x14ac:dyDescent="0.35">
      <c r="C2201">
        <v>2195</v>
      </c>
      <c r="D2201" s="5">
        <v>106322</v>
      </c>
      <c r="E2201" s="6">
        <v>24</v>
      </c>
      <c r="F2201" s="6">
        <v>5</v>
      </c>
      <c r="G2201" s="6">
        <v>3</v>
      </c>
      <c r="H2201" s="6">
        <v>1</v>
      </c>
      <c r="I2201" s="6">
        <v>0</v>
      </c>
      <c r="J2201" s="6">
        <v>8</v>
      </c>
      <c r="K2201" s="7">
        <v>0</v>
      </c>
      <c r="L2201" s="18">
        <v>650.67720510000004</v>
      </c>
    </row>
    <row r="2202" spans="3:12" x14ac:dyDescent="0.35">
      <c r="C2202">
        <v>2196</v>
      </c>
      <c r="D2202" s="5">
        <v>176805</v>
      </c>
      <c r="E2202" s="6">
        <v>49</v>
      </c>
      <c r="F2202" s="6">
        <v>32</v>
      </c>
      <c r="G2202" s="6">
        <v>2</v>
      </c>
      <c r="H2202" s="6">
        <v>1</v>
      </c>
      <c r="I2202" s="6">
        <v>1</v>
      </c>
      <c r="J2202" s="6">
        <v>10</v>
      </c>
      <c r="K2202" s="7">
        <v>1</v>
      </c>
      <c r="L2202" s="18">
        <v>490.96123110000002</v>
      </c>
    </row>
    <row r="2203" spans="3:12" x14ac:dyDescent="0.35">
      <c r="C2203">
        <v>2197</v>
      </c>
      <c r="D2203" s="5">
        <v>139437</v>
      </c>
      <c r="E2203" s="6">
        <v>43</v>
      </c>
      <c r="F2203" s="6">
        <v>25</v>
      </c>
      <c r="G2203" s="6">
        <v>1</v>
      </c>
      <c r="H2203" s="6">
        <v>1</v>
      </c>
      <c r="I2203" s="6">
        <v>1</v>
      </c>
      <c r="J2203" s="6">
        <v>1</v>
      </c>
      <c r="K2203" s="7">
        <v>0</v>
      </c>
      <c r="L2203" s="18">
        <v>575.68929820000005</v>
      </c>
    </row>
    <row r="2204" spans="3:12" x14ac:dyDescent="0.35">
      <c r="C2204">
        <v>2198</v>
      </c>
      <c r="D2204" s="5">
        <v>173976</v>
      </c>
      <c r="E2204" s="6">
        <v>70</v>
      </c>
      <c r="F2204" s="6">
        <v>53</v>
      </c>
      <c r="G2204" s="6">
        <v>3</v>
      </c>
      <c r="H2204" s="6">
        <v>0</v>
      </c>
      <c r="I2204" s="6">
        <v>0</v>
      </c>
      <c r="J2204" s="6">
        <v>8</v>
      </c>
      <c r="K2204" s="7">
        <v>1</v>
      </c>
      <c r="L2204" s="18">
        <v>127.1246684</v>
      </c>
    </row>
    <row r="2205" spans="3:12" x14ac:dyDescent="0.35">
      <c r="C2205">
        <v>2199</v>
      </c>
      <c r="D2205" s="5">
        <v>155835</v>
      </c>
      <c r="E2205" s="6">
        <v>58</v>
      </c>
      <c r="F2205" s="6">
        <v>38</v>
      </c>
      <c r="G2205" s="6">
        <v>3</v>
      </c>
      <c r="H2205" s="6">
        <v>0</v>
      </c>
      <c r="I2205" s="6">
        <v>1</v>
      </c>
      <c r="J2205" s="6">
        <v>4</v>
      </c>
      <c r="K2205" s="7">
        <v>1</v>
      </c>
      <c r="L2205" s="18">
        <v>459.5673309</v>
      </c>
    </row>
    <row r="2206" spans="3:12" x14ac:dyDescent="0.35">
      <c r="C2206">
        <v>2200</v>
      </c>
      <c r="D2206" s="5">
        <v>179852</v>
      </c>
      <c r="E2206" s="6">
        <v>50</v>
      </c>
      <c r="F2206" s="6">
        <v>48.05909932446032</v>
      </c>
      <c r="G2206" s="6">
        <v>2</v>
      </c>
      <c r="H2206" s="6">
        <v>0</v>
      </c>
      <c r="I2206" s="6">
        <v>0</v>
      </c>
      <c r="J2206" s="6">
        <v>7</v>
      </c>
      <c r="K2206" s="7">
        <v>1</v>
      </c>
      <c r="L2206" s="18">
        <v>335.37277610000001</v>
      </c>
    </row>
    <row r="2207" spans="3:12" x14ac:dyDescent="0.35">
      <c r="C2207">
        <v>2201</v>
      </c>
      <c r="D2207" s="5">
        <v>152856</v>
      </c>
      <c r="E2207" s="6">
        <v>28</v>
      </c>
      <c r="F2207" s="6">
        <v>8</v>
      </c>
      <c r="G2207" s="6">
        <v>3</v>
      </c>
      <c r="H2207" s="6">
        <v>0</v>
      </c>
      <c r="I2207" s="6">
        <v>0</v>
      </c>
      <c r="J2207" s="6">
        <v>5</v>
      </c>
      <c r="K2207" s="7">
        <v>1</v>
      </c>
      <c r="L2207" s="18">
        <v>453.28835659999999</v>
      </c>
    </row>
    <row r="2208" spans="3:12" x14ac:dyDescent="0.35">
      <c r="C2208">
        <v>2202</v>
      </c>
      <c r="D2208" s="5">
        <v>131060</v>
      </c>
      <c r="E2208" s="6">
        <v>66</v>
      </c>
      <c r="F2208" s="6">
        <v>48</v>
      </c>
      <c r="G2208" s="6">
        <v>3</v>
      </c>
      <c r="H2208" s="6">
        <v>1</v>
      </c>
      <c r="I2208" s="6">
        <v>0</v>
      </c>
      <c r="J2208" s="6">
        <v>10</v>
      </c>
      <c r="K2208" s="7">
        <v>1</v>
      </c>
      <c r="L2208" s="18">
        <v>40.180070100000002</v>
      </c>
    </row>
    <row r="2209" spans="3:12" x14ac:dyDescent="0.35">
      <c r="C2209">
        <v>2203</v>
      </c>
      <c r="D2209" s="5">
        <v>196093</v>
      </c>
      <c r="E2209" s="6">
        <v>20</v>
      </c>
      <c r="F2209" s="6">
        <v>2</v>
      </c>
      <c r="G2209" s="6">
        <v>3</v>
      </c>
      <c r="H2209" s="6">
        <v>0</v>
      </c>
      <c r="I2209" s="6">
        <v>1</v>
      </c>
      <c r="J2209" s="6">
        <v>11</v>
      </c>
      <c r="K2209" s="7">
        <v>1</v>
      </c>
      <c r="L2209" s="18">
        <v>457.59921379999997</v>
      </c>
    </row>
    <row r="2210" spans="3:12" x14ac:dyDescent="0.35">
      <c r="C2210">
        <v>2204</v>
      </c>
      <c r="D2210" s="5">
        <v>138404</v>
      </c>
      <c r="E2210" s="6">
        <v>66</v>
      </c>
      <c r="F2210" s="6">
        <v>48</v>
      </c>
      <c r="G2210" s="6">
        <v>2</v>
      </c>
      <c r="H2210" s="6">
        <v>0</v>
      </c>
      <c r="I2210" s="6">
        <v>0</v>
      </c>
      <c r="J2210" s="6">
        <v>4</v>
      </c>
      <c r="K2210" s="7">
        <v>1</v>
      </c>
      <c r="L2210" s="18">
        <v>56.644613929999998</v>
      </c>
    </row>
    <row r="2211" spans="3:12" x14ac:dyDescent="0.35">
      <c r="C2211">
        <v>2205</v>
      </c>
      <c r="D2211" s="5">
        <v>191403</v>
      </c>
      <c r="E2211" s="6">
        <v>43</v>
      </c>
      <c r="F2211" s="6">
        <v>26</v>
      </c>
      <c r="G2211" s="6">
        <v>2</v>
      </c>
      <c r="H2211" s="6">
        <v>1</v>
      </c>
      <c r="I2211" s="6">
        <v>0</v>
      </c>
      <c r="J2211" s="6">
        <v>1</v>
      </c>
      <c r="K2211" s="7">
        <v>0</v>
      </c>
      <c r="L2211" s="18">
        <v>681.72821180000005</v>
      </c>
    </row>
    <row r="2212" spans="3:12" x14ac:dyDescent="0.35">
      <c r="C2212">
        <v>2206</v>
      </c>
      <c r="D2212" s="5">
        <v>137232</v>
      </c>
      <c r="E2212" s="6">
        <v>62</v>
      </c>
      <c r="F2212" s="6">
        <v>44</v>
      </c>
      <c r="G2212" s="6">
        <v>2</v>
      </c>
      <c r="H2212" s="6">
        <v>0</v>
      </c>
      <c r="I2212" s="6">
        <v>0</v>
      </c>
      <c r="J2212" s="6">
        <v>8</v>
      </c>
      <c r="K2212" s="7">
        <v>1</v>
      </c>
      <c r="L2212" s="18">
        <v>257.33044589999997</v>
      </c>
    </row>
    <row r="2213" spans="3:12" x14ac:dyDescent="0.35">
      <c r="C2213">
        <v>2207</v>
      </c>
      <c r="D2213" s="5">
        <v>139817</v>
      </c>
      <c r="E2213" s="6">
        <v>16</v>
      </c>
      <c r="F2213" s="6">
        <v>0</v>
      </c>
      <c r="G2213" s="6">
        <v>2</v>
      </c>
      <c r="H2213" s="6">
        <v>1</v>
      </c>
      <c r="I2213" s="6">
        <v>1</v>
      </c>
      <c r="J2213" s="6">
        <v>12</v>
      </c>
      <c r="K2213" s="7">
        <v>0</v>
      </c>
      <c r="L2213" s="18">
        <v>944.58533509999995</v>
      </c>
    </row>
    <row r="2214" spans="3:12" x14ac:dyDescent="0.35">
      <c r="C2214">
        <v>2208</v>
      </c>
      <c r="D2214" s="5">
        <v>147315</v>
      </c>
      <c r="E2214" s="6">
        <v>47</v>
      </c>
      <c r="F2214" s="6">
        <v>45.05909932446032</v>
      </c>
      <c r="G2214" s="6">
        <v>2</v>
      </c>
      <c r="H2214" s="6">
        <v>0</v>
      </c>
      <c r="I2214" s="6">
        <v>0</v>
      </c>
      <c r="J2214" s="6">
        <v>1</v>
      </c>
      <c r="K2214" s="7">
        <v>0</v>
      </c>
      <c r="L2214" s="18">
        <v>523.37375710000003</v>
      </c>
    </row>
    <row r="2215" spans="3:12" x14ac:dyDescent="0.35">
      <c r="C2215">
        <v>2209</v>
      </c>
      <c r="D2215" s="5">
        <v>134294</v>
      </c>
      <c r="E2215" s="6">
        <v>63</v>
      </c>
      <c r="F2215" s="6">
        <v>44</v>
      </c>
      <c r="G2215" s="6">
        <v>2</v>
      </c>
      <c r="H2215" s="6">
        <v>1</v>
      </c>
      <c r="I2215" s="6">
        <v>0</v>
      </c>
      <c r="J2215" s="6">
        <v>6</v>
      </c>
      <c r="K2215" s="7">
        <v>1</v>
      </c>
      <c r="L2215" s="18">
        <v>34.463170689999998</v>
      </c>
    </row>
    <row r="2216" spans="3:12" x14ac:dyDescent="0.35">
      <c r="C2216">
        <v>2210</v>
      </c>
      <c r="D2216" s="5">
        <v>122017</v>
      </c>
      <c r="E2216" s="6">
        <v>24</v>
      </c>
      <c r="F2216" s="6">
        <v>22.059099324460316</v>
      </c>
      <c r="G2216" s="6">
        <v>1</v>
      </c>
      <c r="H2216" s="6">
        <v>1</v>
      </c>
      <c r="I2216" s="6">
        <v>0</v>
      </c>
      <c r="J2216" s="6">
        <v>0</v>
      </c>
      <c r="K2216" s="7">
        <v>0</v>
      </c>
      <c r="L2216" s="18">
        <v>1023.4036620000001</v>
      </c>
    </row>
    <row r="2217" spans="3:12" x14ac:dyDescent="0.35">
      <c r="C2217">
        <v>2211</v>
      </c>
      <c r="D2217" s="5">
        <v>138708</v>
      </c>
      <c r="E2217" s="6">
        <v>50</v>
      </c>
      <c r="F2217" s="6">
        <v>31</v>
      </c>
      <c r="G2217" s="6">
        <v>2</v>
      </c>
      <c r="H2217" s="6">
        <v>1</v>
      </c>
      <c r="I2217" s="6">
        <v>1</v>
      </c>
      <c r="J2217" s="6">
        <v>2</v>
      </c>
      <c r="K2217" s="7">
        <v>0</v>
      </c>
      <c r="L2217" s="18">
        <v>710.87288100000001</v>
      </c>
    </row>
    <row r="2218" spans="3:12" x14ac:dyDescent="0.35">
      <c r="C2218">
        <v>2212</v>
      </c>
      <c r="D2218" s="5">
        <v>130880</v>
      </c>
      <c r="E2218" s="6">
        <v>47</v>
      </c>
      <c r="F2218" s="6">
        <v>27</v>
      </c>
      <c r="G2218" s="6">
        <v>4</v>
      </c>
      <c r="H2218" s="6">
        <v>0</v>
      </c>
      <c r="I2218" s="6">
        <v>1</v>
      </c>
      <c r="J2218" s="6">
        <v>6</v>
      </c>
      <c r="K2218" s="7">
        <v>1</v>
      </c>
      <c r="L2218" s="18">
        <v>445.93173789999997</v>
      </c>
    </row>
    <row r="2219" spans="3:12" x14ac:dyDescent="0.35">
      <c r="C2219">
        <v>2213</v>
      </c>
      <c r="D2219" s="5">
        <v>123563</v>
      </c>
      <c r="E2219" s="6">
        <v>52</v>
      </c>
      <c r="F2219" s="6">
        <v>50.05909932446032</v>
      </c>
      <c r="G2219" s="6">
        <v>4</v>
      </c>
      <c r="H2219" s="6">
        <v>1</v>
      </c>
      <c r="I2219" s="6">
        <v>1</v>
      </c>
      <c r="J2219" s="6">
        <v>12</v>
      </c>
      <c r="K2219" s="7">
        <v>1</v>
      </c>
      <c r="L2219" s="18">
        <v>344.6429943</v>
      </c>
    </row>
    <row r="2220" spans="3:12" x14ac:dyDescent="0.35">
      <c r="C2220">
        <v>2214</v>
      </c>
      <c r="D2220" s="5">
        <v>186301</v>
      </c>
      <c r="E2220" s="6">
        <v>20</v>
      </c>
      <c r="F2220" s="6">
        <v>18.059099324460316</v>
      </c>
      <c r="G2220" s="6">
        <v>2</v>
      </c>
      <c r="H2220" s="6">
        <v>0</v>
      </c>
      <c r="I2220" s="6">
        <v>1</v>
      </c>
      <c r="J2220" s="6">
        <v>9</v>
      </c>
      <c r="K2220" s="7">
        <v>1</v>
      </c>
      <c r="L2220" s="18">
        <v>496.105301</v>
      </c>
    </row>
    <row r="2221" spans="3:12" x14ac:dyDescent="0.35">
      <c r="C2221">
        <v>2215</v>
      </c>
      <c r="D2221" s="5">
        <v>152850</v>
      </c>
      <c r="E2221" s="6">
        <v>41</v>
      </c>
      <c r="F2221" s="6">
        <v>39.05909932446032</v>
      </c>
      <c r="G2221" s="6">
        <v>1</v>
      </c>
      <c r="H2221" s="6">
        <v>0</v>
      </c>
      <c r="I2221" s="6">
        <v>0</v>
      </c>
      <c r="J2221" s="6">
        <v>14</v>
      </c>
      <c r="K2221" s="7">
        <v>1</v>
      </c>
      <c r="L2221" s="18">
        <v>136.4526367</v>
      </c>
    </row>
    <row r="2222" spans="3:12" x14ac:dyDescent="0.35">
      <c r="C2222">
        <v>2216</v>
      </c>
      <c r="D2222" s="5">
        <v>157156</v>
      </c>
      <c r="E2222" s="6">
        <v>55</v>
      </c>
      <c r="F2222" s="6">
        <v>38</v>
      </c>
      <c r="G2222" s="6">
        <v>2</v>
      </c>
      <c r="H2222" s="6">
        <v>1</v>
      </c>
      <c r="I2222" s="6">
        <v>1</v>
      </c>
      <c r="J2222" s="6">
        <v>12</v>
      </c>
      <c r="K2222" s="7">
        <v>1</v>
      </c>
      <c r="L2222" s="18">
        <v>274.35486279999998</v>
      </c>
    </row>
    <row r="2223" spans="3:12" x14ac:dyDescent="0.35">
      <c r="C2223">
        <v>2217</v>
      </c>
      <c r="D2223" s="5">
        <v>139137</v>
      </c>
      <c r="E2223" s="6">
        <v>18</v>
      </c>
      <c r="F2223" s="6">
        <v>0</v>
      </c>
      <c r="G2223" s="6">
        <v>3</v>
      </c>
      <c r="H2223" s="6">
        <v>0</v>
      </c>
      <c r="I2223" s="6">
        <v>1</v>
      </c>
      <c r="J2223" s="6">
        <v>5</v>
      </c>
      <c r="K2223" s="7">
        <v>0</v>
      </c>
      <c r="L2223" s="18">
        <v>676.93048759999999</v>
      </c>
    </row>
    <row r="2224" spans="3:12" x14ac:dyDescent="0.35">
      <c r="C2224">
        <v>2218</v>
      </c>
      <c r="D2224" s="5">
        <v>189660</v>
      </c>
      <c r="E2224" s="6">
        <v>18</v>
      </c>
      <c r="F2224" s="6">
        <v>1</v>
      </c>
      <c r="G2224" s="6">
        <v>4</v>
      </c>
      <c r="H2224" s="6">
        <v>0</v>
      </c>
      <c r="I2224" s="6">
        <v>1</v>
      </c>
      <c r="J2224" s="6">
        <v>11</v>
      </c>
      <c r="K2224" s="7">
        <v>1</v>
      </c>
      <c r="L2224" s="18">
        <v>383.43857539999999</v>
      </c>
    </row>
    <row r="2225" spans="3:12" x14ac:dyDescent="0.35">
      <c r="C2225">
        <v>2219</v>
      </c>
      <c r="D2225" s="5">
        <v>148071</v>
      </c>
      <c r="E2225" s="6">
        <v>19</v>
      </c>
      <c r="F2225" s="6">
        <v>2</v>
      </c>
      <c r="G2225" s="6">
        <v>4</v>
      </c>
      <c r="H2225" s="6">
        <v>0</v>
      </c>
      <c r="I2225" s="6">
        <v>0</v>
      </c>
      <c r="J2225" s="6">
        <v>9</v>
      </c>
      <c r="K2225" s="7">
        <v>1</v>
      </c>
      <c r="L2225" s="18">
        <v>479.32979710000001</v>
      </c>
    </row>
    <row r="2226" spans="3:12" x14ac:dyDescent="0.35">
      <c r="C2226">
        <v>2220</v>
      </c>
      <c r="D2226" s="5">
        <v>102086</v>
      </c>
      <c r="E2226" s="6">
        <v>69</v>
      </c>
      <c r="F2226" s="6">
        <v>52</v>
      </c>
      <c r="G2226" s="6">
        <v>2</v>
      </c>
      <c r="H2226" s="6">
        <v>1</v>
      </c>
      <c r="I2226" s="6">
        <v>0</v>
      </c>
      <c r="J2226" s="6">
        <v>15</v>
      </c>
      <c r="K2226" s="7">
        <v>1</v>
      </c>
      <c r="L2226" s="18">
        <v>213.32269099999999</v>
      </c>
    </row>
    <row r="2227" spans="3:12" x14ac:dyDescent="0.35">
      <c r="C2227">
        <v>2221</v>
      </c>
      <c r="D2227" s="5">
        <v>197182</v>
      </c>
      <c r="E2227" s="6">
        <v>68</v>
      </c>
      <c r="F2227" s="6">
        <v>48</v>
      </c>
      <c r="G2227" s="6">
        <v>1</v>
      </c>
      <c r="H2227" s="6">
        <v>0</v>
      </c>
      <c r="I2227" s="6">
        <v>1</v>
      </c>
      <c r="J2227" s="6">
        <v>5</v>
      </c>
      <c r="K2227" s="7">
        <v>1</v>
      </c>
      <c r="L2227" s="18">
        <v>54.777940950000001</v>
      </c>
    </row>
    <row r="2228" spans="3:12" x14ac:dyDescent="0.35">
      <c r="C2228">
        <v>2222</v>
      </c>
      <c r="D2228" s="5">
        <v>160831</v>
      </c>
      <c r="E2228" s="6">
        <v>23</v>
      </c>
      <c r="F2228" s="6">
        <v>4</v>
      </c>
      <c r="G2228" s="6">
        <v>3</v>
      </c>
      <c r="H2228" s="6">
        <v>0</v>
      </c>
      <c r="I2228" s="6">
        <v>0</v>
      </c>
      <c r="J2228" s="6">
        <v>15</v>
      </c>
      <c r="K2228" s="7">
        <v>1</v>
      </c>
      <c r="L2228" s="18">
        <v>412.44060580000001</v>
      </c>
    </row>
    <row r="2229" spans="3:12" x14ac:dyDescent="0.35">
      <c r="C2229">
        <v>2223</v>
      </c>
      <c r="D2229" s="5">
        <v>161393</v>
      </c>
      <c r="E2229" s="6">
        <v>67</v>
      </c>
      <c r="F2229" s="6">
        <v>50</v>
      </c>
      <c r="G2229" s="6">
        <v>2</v>
      </c>
      <c r="H2229" s="6">
        <v>1</v>
      </c>
      <c r="I2229" s="6">
        <v>1</v>
      </c>
      <c r="J2229" s="6">
        <v>12</v>
      </c>
      <c r="K2229" s="7">
        <v>1</v>
      </c>
      <c r="L2229" s="18">
        <v>183.0391836</v>
      </c>
    </row>
    <row r="2230" spans="3:12" x14ac:dyDescent="0.35">
      <c r="C2230">
        <v>2224</v>
      </c>
      <c r="D2230" s="5">
        <v>165997</v>
      </c>
      <c r="E2230" s="6">
        <v>50</v>
      </c>
      <c r="F2230" s="6">
        <v>29</v>
      </c>
      <c r="G2230" s="6">
        <v>2</v>
      </c>
      <c r="H2230" s="6">
        <v>0</v>
      </c>
      <c r="I2230" s="6">
        <v>0</v>
      </c>
      <c r="J2230" s="6">
        <v>10</v>
      </c>
      <c r="K2230" s="7">
        <v>1</v>
      </c>
      <c r="L2230" s="18">
        <v>286.97649410000002</v>
      </c>
    </row>
    <row r="2231" spans="3:12" x14ac:dyDescent="0.35">
      <c r="C2231">
        <v>2225</v>
      </c>
      <c r="D2231" s="5">
        <v>188150</v>
      </c>
      <c r="E2231" s="6">
        <v>24</v>
      </c>
      <c r="F2231" s="6">
        <v>7</v>
      </c>
      <c r="G2231" s="6">
        <v>1</v>
      </c>
      <c r="H2231" s="6">
        <v>0</v>
      </c>
      <c r="I2231" s="6">
        <v>0</v>
      </c>
      <c r="J2231" s="6">
        <v>13</v>
      </c>
      <c r="K2231" s="7">
        <v>1</v>
      </c>
      <c r="L2231" s="18">
        <v>312.49455460000001</v>
      </c>
    </row>
    <row r="2232" spans="3:12" x14ac:dyDescent="0.35">
      <c r="C2232">
        <v>2226</v>
      </c>
      <c r="D2232" s="5">
        <v>157327</v>
      </c>
      <c r="E2232" s="6">
        <v>18</v>
      </c>
      <c r="F2232" s="6">
        <v>0</v>
      </c>
      <c r="G2232" s="6">
        <v>3</v>
      </c>
      <c r="H2232" s="6">
        <v>1</v>
      </c>
      <c r="I2232" s="6">
        <v>1</v>
      </c>
      <c r="J2232" s="6">
        <v>13</v>
      </c>
      <c r="K2232" s="7">
        <v>1</v>
      </c>
      <c r="L2232" s="18">
        <v>322.85845030000002</v>
      </c>
    </row>
    <row r="2233" spans="3:12" x14ac:dyDescent="0.35">
      <c r="C2233">
        <v>2227</v>
      </c>
      <c r="D2233" s="5">
        <v>112611</v>
      </c>
      <c r="E2233" s="6">
        <v>43</v>
      </c>
      <c r="F2233" s="6">
        <v>23</v>
      </c>
      <c r="G2233" s="6">
        <v>2</v>
      </c>
      <c r="H2233" s="6">
        <v>1</v>
      </c>
      <c r="I2233" s="6">
        <v>1</v>
      </c>
      <c r="J2233" s="6">
        <v>6</v>
      </c>
      <c r="K2233" s="7">
        <v>1</v>
      </c>
      <c r="L2233" s="18">
        <v>465.75097929999998</v>
      </c>
    </row>
    <row r="2234" spans="3:12" x14ac:dyDescent="0.35">
      <c r="C2234">
        <v>2228</v>
      </c>
      <c r="D2234" s="5">
        <v>171928</v>
      </c>
      <c r="E2234" s="6">
        <v>25</v>
      </c>
      <c r="F2234" s="6">
        <v>6</v>
      </c>
      <c r="G2234" s="6">
        <v>3</v>
      </c>
      <c r="H2234" s="6">
        <v>1</v>
      </c>
      <c r="I2234" s="6">
        <v>1</v>
      </c>
      <c r="J2234" s="6">
        <v>12</v>
      </c>
      <c r="K2234" s="7">
        <v>0</v>
      </c>
      <c r="L2234" s="18">
        <v>955.65382880000004</v>
      </c>
    </row>
    <row r="2235" spans="3:12" x14ac:dyDescent="0.35">
      <c r="C2235">
        <v>2229</v>
      </c>
      <c r="D2235" s="5">
        <v>135462</v>
      </c>
      <c r="E2235" s="6">
        <v>92</v>
      </c>
      <c r="F2235" s="6">
        <v>6</v>
      </c>
      <c r="G2235" s="6">
        <v>4</v>
      </c>
      <c r="H2235" s="6">
        <v>1</v>
      </c>
      <c r="I2235" s="6">
        <v>0</v>
      </c>
      <c r="J2235" s="6">
        <v>15</v>
      </c>
      <c r="K2235" s="7">
        <v>1</v>
      </c>
      <c r="L2235" s="18">
        <v>475.86239699999999</v>
      </c>
    </row>
    <row r="2236" spans="3:12" x14ac:dyDescent="0.35">
      <c r="C2236">
        <v>2230</v>
      </c>
      <c r="D2236" s="5">
        <v>177073</v>
      </c>
      <c r="E2236" s="6">
        <v>65</v>
      </c>
      <c r="F2236" s="6">
        <v>47</v>
      </c>
      <c r="G2236" s="6">
        <v>2</v>
      </c>
      <c r="H2236" s="6">
        <v>0</v>
      </c>
      <c r="I2236" s="6">
        <v>0</v>
      </c>
      <c r="J2236" s="6">
        <v>8</v>
      </c>
      <c r="K2236" s="7">
        <v>1</v>
      </c>
      <c r="L2236" s="18">
        <v>299.33078870000003</v>
      </c>
    </row>
    <row r="2237" spans="3:12" x14ac:dyDescent="0.35">
      <c r="C2237">
        <v>2231</v>
      </c>
      <c r="D2237" s="5">
        <v>120120</v>
      </c>
      <c r="E2237" s="6">
        <v>1</v>
      </c>
      <c r="F2237" s="6">
        <v>31</v>
      </c>
      <c r="G2237" s="6">
        <v>3</v>
      </c>
      <c r="H2237" s="6">
        <v>0</v>
      </c>
      <c r="I2237" s="6">
        <v>1</v>
      </c>
      <c r="J2237" s="6">
        <v>7</v>
      </c>
      <c r="K2237" s="7">
        <v>1</v>
      </c>
      <c r="L2237" s="18">
        <v>383.8576238</v>
      </c>
    </row>
    <row r="2238" spans="3:12" x14ac:dyDescent="0.35">
      <c r="C2238">
        <v>2232</v>
      </c>
      <c r="D2238" s="5">
        <v>134218</v>
      </c>
      <c r="E2238" s="6">
        <v>56</v>
      </c>
      <c r="F2238" s="6">
        <v>39</v>
      </c>
      <c r="G2238" s="6">
        <v>3</v>
      </c>
      <c r="H2238" s="6">
        <v>0</v>
      </c>
      <c r="I2238" s="6">
        <v>0</v>
      </c>
      <c r="J2238" s="6">
        <v>14</v>
      </c>
      <c r="K2238" s="7">
        <v>1</v>
      </c>
      <c r="L2238" s="18">
        <v>159.31180409999999</v>
      </c>
    </row>
    <row r="2239" spans="3:12" x14ac:dyDescent="0.35">
      <c r="C2239">
        <v>2233</v>
      </c>
      <c r="D2239" s="5">
        <v>114839</v>
      </c>
      <c r="E2239" s="6">
        <v>5</v>
      </c>
      <c r="F2239" s="6">
        <v>6</v>
      </c>
      <c r="G2239" s="6">
        <v>2</v>
      </c>
      <c r="H2239" s="6">
        <v>1</v>
      </c>
      <c r="I2239" s="6">
        <v>0</v>
      </c>
      <c r="J2239" s="6">
        <v>4</v>
      </c>
      <c r="K2239" s="7">
        <v>0</v>
      </c>
      <c r="L2239" s="18">
        <v>673.66148810000004</v>
      </c>
    </row>
    <row r="2240" spans="3:12" x14ac:dyDescent="0.35">
      <c r="C2240">
        <v>2234</v>
      </c>
      <c r="D2240" s="5">
        <v>166545</v>
      </c>
      <c r="E2240" s="6">
        <v>23</v>
      </c>
      <c r="F2240" s="6">
        <v>4</v>
      </c>
      <c r="G2240" s="6">
        <v>4</v>
      </c>
      <c r="H2240" s="6">
        <v>1</v>
      </c>
      <c r="I2240" s="6">
        <v>0</v>
      </c>
      <c r="J2240" s="6">
        <v>11</v>
      </c>
      <c r="K2240" s="7">
        <v>1</v>
      </c>
      <c r="L2240" s="18">
        <v>181.66670719999999</v>
      </c>
    </row>
    <row r="2241" spans="3:12" x14ac:dyDescent="0.35">
      <c r="C2241">
        <v>2235</v>
      </c>
      <c r="D2241" s="5">
        <v>190592</v>
      </c>
      <c r="E2241" s="6">
        <v>20</v>
      </c>
      <c r="F2241" s="6">
        <v>3</v>
      </c>
      <c r="G2241" s="6">
        <v>4</v>
      </c>
      <c r="H2241" s="6">
        <v>1</v>
      </c>
      <c r="I2241" s="6">
        <v>1</v>
      </c>
      <c r="J2241" s="6">
        <v>0</v>
      </c>
      <c r="K2241" s="7">
        <v>0</v>
      </c>
      <c r="L2241" s="18">
        <v>1178.6509532700024</v>
      </c>
    </row>
    <row r="2242" spans="3:12" x14ac:dyDescent="0.35">
      <c r="C2242">
        <v>2236</v>
      </c>
      <c r="D2242" s="5">
        <v>157241</v>
      </c>
      <c r="E2242" s="6">
        <v>69</v>
      </c>
      <c r="F2242" s="6">
        <v>52</v>
      </c>
      <c r="G2242" s="6">
        <v>1</v>
      </c>
      <c r="H2242" s="6">
        <v>0</v>
      </c>
      <c r="I2242" s="6">
        <v>0</v>
      </c>
      <c r="J2242" s="6">
        <v>12</v>
      </c>
      <c r="K2242" s="7">
        <v>1</v>
      </c>
      <c r="L2242" s="18">
        <v>122.21728969999999</v>
      </c>
    </row>
    <row r="2243" spans="3:12" x14ac:dyDescent="0.35">
      <c r="C2243">
        <v>2237</v>
      </c>
      <c r="D2243" s="5">
        <v>143462</v>
      </c>
      <c r="E2243" s="6">
        <v>18</v>
      </c>
      <c r="F2243" s="6">
        <v>0</v>
      </c>
      <c r="G2243" s="6">
        <v>2</v>
      </c>
      <c r="H2243" s="6">
        <v>0</v>
      </c>
      <c r="I2243" s="6">
        <v>0</v>
      </c>
      <c r="J2243" s="6">
        <v>15</v>
      </c>
      <c r="K2243" s="7">
        <v>1</v>
      </c>
      <c r="L2243" s="18">
        <v>251.2023753</v>
      </c>
    </row>
    <row r="2244" spans="3:12" x14ac:dyDescent="0.35">
      <c r="C2244">
        <v>2238</v>
      </c>
      <c r="D2244" s="5">
        <v>180355</v>
      </c>
      <c r="E2244" s="6">
        <v>69</v>
      </c>
      <c r="F2244" s="6">
        <v>51</v>
      </c>
      <c r="G2244" s="6">
        <v>3</v>
      </c>
      <c r="H2244" s="6">
        <v>1</v>
      </c>
      <c r="I2244" s="6">
        <v>0</v>
      </c>
      <c r="J2244" s="6">
        <v>6</v>
      </c>
      <c r="K2244" s="7">
        <v>1</v>
      </c>
      <c r="L2244" s="18">
        <v>53.923533650000003</v>
      </c>
    </row>
    <row r="2245" spans="3:12" x14ac:dyDescent="0.35">
      <c r="C2245">
        <v>2239</v>
      </c>
      <c r="D2245" s="5">
        <v>196987</v>
      </c>
      <c r="E2245" s="6">
        <v>19</v>
      </c>
      <c r="F2245" s="6">
        <v>1</v>
      </c>
      <c r="G2245" s="6">
        <v>3</v>
      </c>
      <c r="H2245" s="6">
        <v>0</v>
      </c>
      <c r="I2245" s="6">
        <v>0</v>
      </c>
      <c r="J2245" s="6">
        <v>12</v>
      </c>
      <c r="K2245" s="7">
        <v>1</v>
      </c>
      <c r="L2245" s="18">
        <v>400.64143059999998</v>
      </c>
    </row>
    <row r="2246" spans="3:12" x14ac:dyDescent="0.35">
      <c r="C2246">
        <v>2240</v>
      </c>
      <c r="D2246" s="5">
        <v>192355</v>
      </c>
      <c r="E2246" s="6">
        <v>63</v>
      </c>
      <c r="F2246" s="6">
        <v>42</v>
      </c>
      <c r="G2246" s="6">
        <v>1</v>
      </c>
      <c r="H2246" s="6">
        <v>0</v>
      </c>
      <c r="I2246" s="6">
        <v>0</v>
      </c>
      <c r="J2246" s="6">
        <v>7</v>
      </c>
      <c r="K2246" s="7">
        <v>1</v>
      </c>
      <c r="L2246" s="18">
        <v>160.26829839999999</v>
      </c>
    </row>
    <row r="2247" spans="3:12" x14ac:dyDescent="0.35">
      <c r="C2247">
        <v>2241</v>
      </c>
      <c r="D2247" s="5">
        <v>198974</v>
      </c>
      <c r="E2247" s="6">
        <v>20</v>
      </c>
      <c r="F2247" s="6">
        <v>3</v>
      </c>
      <c r="G2247" s="6">
        <v>4</v>
      </c>
      <c r="H2247" s="6">
        <v>0</v>
      </c>
      <c r="I2247" s="6">
        <v>1</v>
      </c>
      <c r="J2247" s="6">
        <v>15</v>
      </c>
      <c r="K2247" s="7">
        <v>1</v>
      </c>
      <c r="L2247" s="18">
        <v>396.12604709999999</v>
      </c>
    </row>
    <row r="2248" spans="3:12" x14ac:dyDescent="0.35">
      <c r="C2248">
        <v>2242</v>
      </c>
      <c r="D2248" s="5">
        <v>119985</v>
      </c>
      <c r="E2248" s="6">
        <v>63</v>
      </c>
      <c r="F2248" s="6">
        <v>46</v>
      </c>
      <c r="G2248" s="6">
        <v>1</v>
      </c>
      <c r="H2248" s="6">
        <v>1</v>
      </c>
      <c r="I2248" s="6">
        <v>0</v>
      </c>
      <c r="J2248" s="6">
        <v>6</v>
      </c>
      <c r="K2248" s="7">
        <v>1</v>
      </c>
      <c r="L2248" s="18">
        <v>35.92061417</v>
      </c>
    </row>
    <row r="2249" spans="3:12" x14ac:dyDescent="0.35">
      <c r="C2249">
        <v>2243</v>
      </c>
      <c r="D2249" s="5">
        <v>143557</v>
      </c>
      <c r="E2249" s="6">
        <v>33</v>
      </c>
      <c r="F2249" s="6">
        <v>31.059099324460316</v>
      </c>
      <c r="G2249" s="6">
        <v>3</v>
      </c>
      <c r="H2249" s="6">
        <v>1</v>
      </c>
      <c r="I2249" s="6">
        <v>0</v>
      </c>
      <c r="J2249" s="6">
        <v>7</v>
      </c>
      <c r="K2249" s="7">
        <v>1</v>
      </c>
      <c r="L2249" s="18">
        <v>368.09822659999998</v>
      </c>
    </row>
    <row r="2250" spans="3:12" x14ac:dyDescent="0.35">
      <c r="C2250">
        <v>2244</v>
      </c>
      <c r="D2250" s="5">
        <v>102823</v>
      </c>
      <c r="E2250" s="6">
        <v>117</v>
      </c>
      <c r="F2250" s="6">
        <v>36</v>
      </c>
      <c r="G2250" s="6">
        <v>2</v>
      </c>
      <c r="H2250" s="6">
        <v>0</v>
      </c>
      <c r="I2250" s="6">
        <v>0</v>
      </c>
      <c r="J2250" s="6">
        <v>8</v>
      </c>
      <c r="K2250" s="7">
        <v>1</v>
      </c>
      <c r="L2250" s="18">
        <v>350.94569209999997</v>
      </c>
    </row>
    <row r="2251" spans="3:12" x14ac:dyDescent="0.35">
      <c r="C2251">
        <v>2245</v>
      </c>
      <c r="D2251" s="5">
        <v>108600</v>
      </c>
      <c r="E2251" s="6">
        <v>53</v>
      </c>
      <c r="F2251" s="6">
        <v>35</v>
      </c>
      <c r="G2251" s="6">
        <v>2</v>
      </c>
      <c r="H2251" s="6">
        <v>1</v>
      </c>
      <c r="I2251" s="6">
        <v>0</v>
      </c>
      <c r="J2251" s="6">
        <v>6</v>
      </c>
      <c r="K2251" s="7">
        <v>1</v>
      </c>
      <c r="L2251" s="18">
        <v>366.29236259999999</v>
      </c>
    </row>
    <row r="2252" spans="3:12" x14ac:dyDescent="0.35">
      <c r="C2252">
        <v>2246</v>
      </c>
      <c r="D2252" s="5">
        <v>149785</v>
      </c>
      <c r="E2252" s="6">
        <v>65</v>
      </c>
      <c r="F2252" s="6">
        <v>45</v>
      </c>
      <c r="G2252" s="6">
        <v>2</v>
      </c>
      <c r="H2252" s="6">
        <v>0</v>
      </c>
      <c r="I2252" s="6">
        <v>0</v>
      </c>
      <c r="J2252" s="6">
        <v>9</v>
      </c>
      <c r="K2252" s="7">
        <v>1</v>
      </c>
      <c r="L2252" s="18">
        <v>351.19612219999999</v>
      </c>
    </row>
    <row r="2253" spans="3:12" x14ac:dyDescent="0.35">
      <c r="C2253">
        <v>2247</v>
      </c>
      <c r="D2253" s="5">
        <v>111689</v>
      </c>
      <c r="E2253" s="6">
        <v>50</v>
      </c>
      <c r="F2253" s="6">
        <v>32</v>
      </c>
      <c r="G2253" s="6">
        <v>3</v>
      </c>
      <c r="H2253" s="6">
        <v>1</v>
      </c>
      <c r="I2253" s="6">
        <v>1</v>
      </c>
      <c r="J2253" s="6">
        <v>14</v>
      </c>
      <c r="K2253" s="7">
        <v>1</v>
      </c>
      <c r="L2253" s="18">
        <v>167.72912260000001</v>
      </c>
    </row>
    <row r="2254" spans="3:12" x14ac:dyDescent="0.35">
      <c r="C2254">
        <v>2248</v>
      </c>
      <c r="D2254" s="5">
        <v>161702</v>
      </c>
      <c r="E2254" s="6">
        <v>70</v>
      </c>
      <c r="F2254" s="6">
        <v>49</v>
      </c>
      <c r="G2254" s="6">
        <v>1</v>
      </c>
      <c r="H2254" s="6">
        <v>1</v>
      </c>
      <c r="I2254" s="6">
        <v>1</v>
      </c>
      <c r="J2254" s="6">
        <v>10</v>
      </c>
      <c r="K2254" s="7">
        <v>1</v>
      </c>
      <c r="L2254" s="18">
        <v>274.32177309999997</v>
      </c>
    </row>
    <row r="2255" spans="3:12" x14ac:dyDescent="0.35">
      <c r="C2255">
        <v>2249</v>
      </c>
      <c r="D2255" s="5">
        <v>158137</v>
      </c>
      <c r="E2255" s="6">
        <v>68</v>
      </c>
      <c r="F2255" s="6">
        <v>50</v>
      </c>
      <c r="G2255" s="6">
        <v>3</v>
      </c>
      <c r="H2255" s="6">
        <v>0</v>
      </c>
      <c r="I2255" s="6">
        <v>0</v>
      </c>
      <c r="J2255" s="6">
        <v>0</v>
      </c>
      <c r="K2255" s="7">
        <v>1</v>
      </c>
      <c r="L2255" s="18">
        <v>274.67706459999999</v>
      </c>
    </row>
    <row r="2256" spans="3:12" x14ac:dyDescent="0.35">
      <c r="C2256">
        <v>2250</v>
      </c>
      <c r="D2256" s="5">
        <v>157484</v>
      </c>
      <c r="E2256" s="6">
        <v>66</v>
      </c>
      <c r="F2256" s="6">
        <v>45</v>
      </c>
      <c r="G2256" s="6">
        <v>2</v>
      </c>
      <c r="H2256" s="6">
        <v>1</v>
      </c>
      <c r="I2256" s="6">
        <v>1</v>
      </c>
      <c r="J2256" s="6">
        <v>8</v>
      </c>
      <c r="K2256" s="7">
        <v>1</v>
      </c>
      <c r="L2256" s="18">
        <v>80.118814259999994</v>
      </c>
    </row>
    <row r="2257" spans="3:12" x14ac:dyDescent="0.35">
      <c r="C2257">
        <v>2251</v>
      </c>
      <c r="D2257" s="5">
        <v>177610</v>
      </c>
      <c r="E2257" s="6">
        <v>26</v>
      </c>
      <c r="F2257" s="6">
        <v>9</v>
      </c>
      <c r="G2257" s="6">
        <v>2</v>
      </c>
      <c r="H2257" s="6">
        <v>0</v>
      </c>
      <c r="I2257" s="6">
        <v>0</v>
      </c>
      <c r="J2257" s="6">
        <v>15</v>
      </c>
      <c r="K2257" s="7">
        <v>1</v>
      </c>
      <c r="L2257" s="18">
        <v>206.6178357</v>
      </c>
    </row>
    <row r="2258" spans="3:12" x14ac:dyDescent="0.35">
      <c r="C2258">
        <v>2252</v>
      </c>
      <c r="D2258" s="5">
        <v>196934</v>
      </c>
      <c r="E2258" s="6">
        <v>60</v>
      </c>
      <c r="F2258" s="6">
        <v>42</v>
      </c>
      <c r="G2258" s="6">
        <v>2</v>
      </c>
      <c r="H2258" s="6">
        <v>1</v>
      </c>
      <c r="I2258" s="6">
        <v>0</v>
      </c>
      <c r="J2258" s="6">
        <v>12</v>
      </c>
      <c r="K2258" s="7">
        <v>1</v>
      </c>
      <c r="L2258" s="18">
        <v>277.88421779999999</v>
      </c>
    </row>
    <row r="2259" spans="3:12" x14ac:dyDescent="0.35">
      <c r="C2259">
        <v>2253</v>
      </c>
      <c r="D2259" s="5">
        <v>166742</v>
      </c>
      <c r="E2259" s="6">
        <v>55</v>
      </c>
      <c r="F2259" s="6">
        <v>35</v>
      </c>
      <c r="G2259" s="6">
        <v>2</v>
      </c>
      <c r="H2259" s="6">
        <v>1</v>
      </c>
      <c r="I2259" s="6">
        <v>1</v>
      </c>
      <c r="J2259" s="6">
        <v>9</v>
      </c>
      <c r="K2259" s="7">
        <v>0</v>
      </c>
      <c r="L2259" s="18">
        <v>509.46277579999997</v>
      </c>
    </row>
    <row r="2260" spans="3:12" x14ac:dyDescent="0.35">
      <c r="C2260">
        <v>2254</v>
      </c>
      <c r="D2260" s="5">
        <v>180038</v>
      </c>
      <c r="E2260" s="6">
        <v>1</v>
      </c>
      <c r="F2260" s="6">
        <v>13</v>
      </c>
      <c r="G2260" s="6">
        <v>3</v>
      </c>
      <c r="H2260" s="6">
        <v>1</v>
      </c>
      <c r="I2260" s="6">
        <v>0</v>
      </c>
      <c r="J2260" s="6">
        <v>14</v>
      </c>
      <c r="K2260" s="7">
        <v>1</v>
      </c>
      <c r="L2260" s="18">
        <v>225.7347436</v>
      </c>
    </row>
    <row r="2261" spans="3:12" x14ac:dyDescent="0.35">
      <c r="C2261">
        <v>2255</v>
      </c>
      <c r="D2261" s="5">
        <v>153924</v>
      </c>
      <c r="E2261" s="6">
        <v>23</v>
      </c>
      <c r="F2261" s="6">
        <v>21.059099324460316</v>
      </c>
      <c r="G2261" s="6">
        <v>4</v>
      </c>
      <c r="H2261" s="6">
        <v>1</v>
      </c>
      <c r="I2261" s="6">
        <v>0</v>
      </c>
      <c r="J2261" s="6">
        <v>14</v>
      </c>
      <c r="K2261" s="7">
        <v>1</v>
      </c>
      <c r="L2261" s="18">
        <v>309.3622537</v>
      </c>
    </row>
    <row r="2262" spans="3:12" x14ac:dyDescent="0.35">
      <c r="C2262">
        <v>2256</v>
      </c>
      <c r="D2262" s="5">
        <v>162490</v>
      </c>
      <c r="E2262" s="6">
        <v>46</v>
      </c>
      <c r="F2262" s="6">
        <v>26</v>
      </c>
      <c r="G2262" s="6">
        <v>3</v>
      </c>
      <c r="H2262" s="6">
        <v>0</v>
      </c>
      <c r="I2262" s="6">
        <v>1</v>
      </c>
      <c r="J2262" s="6">
        <v>6</v>
      </c>
      <c r="K2262" s="7">
        <v>1</v>
      </c>
      <c r="L2262" s="18">
        <v>401.39087119999999</v>
      </c>
    </row>
    <row r="2263" spans="3:12" x14ac:dyDescent="0.35">
      <c r="C2263">
        <v>2257</v>
      </c>
      <c r="D2263" s="5">
        <v>171246</v>
      </c>
      <c r="E2263" s="6">
        <v>31</v>
      </c>
      <c r="F2263" s="6">
        <v>13</v>
      </c>
      <c r="G2263" s="6">
        <v>2</v>
      </c>
      <c r="H2263" s="6">
        <v>0</v>
      </c>
      <c r="I2263" s="6">
        <v>1</v>
      </c>
      <c r="J2263" s="6">
        <v>11</v>
      </c>
      <c r="K2263" s="7">
        <v>1</v>
      </c>
      <c r="L2263" s="18">
        <v>409.15767299999999</v>
      </c>
    </row>
    <row r="2264" spans="3:12" x14ac:dyDescent="0.35">
      <c r="C2264">
        <v>2258</v>
      </c>
      <c r="D2264" s="5">
        <v>185377</v>
      </c>
      <c r="E2264" s="6">
        <v>18</v>
      </c>
      <c r="F2264" s="6">
        <v>0</v>
      </c>
      <c r="G2264" s="6">
        <v>1</v>
      </c>
      <c r="H2264" s="6">
        <v>0</v>
      </c>
      <c r="I2264" s="6">
        <v>1</v>
      </c>
      <c r="J2264" s="6">
        <v>8</v>
      </c>
      <c r="K2264" s="7">
        <v>0</v>
      </c>
      <c r="L2264" s="18">
        <v>500.22381159999998</v>
      </c>
    </row>
    <row r="2265" spans="3:12" x14ac:dyDescent="0.35">
      <c r="C2265">
        <v>2259</v>
      </c>
      <c r="D2265" s="5">
        <v>101257</v>
      </c>
      <c r="E2265" s="6">
        <v>16</v>
      </c>
      <c r="F2265" s="6">
        <v>0</v>
      </c>
      <c r="G2265" s="6">
        <v>4</v>
      </c>
      <c r="H2265" s="6">
        <v>1</v>
      </c>
      <c r="I2265" s="6">
        <v>1</v>
      </c>
      <c r="J2265" s="6">
        <v>12</v>
      </c>
      <c r="K2265" s="7">
        <v>0</v>
      </c>
      <c r="L2265" s="18">
        <v>617.34327719999999</v>
      </c>
    </row>
    <row r="2266" spans="3:12" x14ac:dyDescent="0.35">
      <c r="C2266">
        <v>2260</v>
      </c>
      <c r="D2266" s="5">
        <v>173980</v>
      </c>
      <c r="E2266" s="6">
        <v>64</v>
      </c>
      <c r="F2266" s="6">
        <v>44</v>
      </c>
      <c r="G2266" s="6">
        <v>4</v>
      </c>
      <c r="H2266" s="6">
        <v>0</v>
      </c>
      <c r="I2266" s="6">
        <v>0</v>
      </c>
      <c r="J2266" s="6">
        <v>8</v>
      </c>
      <c r="K2266" s="7">
        <v>1</v>
      </c>
      <c r="L2266" s="18">
        <v>196.00389179999999</v>
      </c>
    </row>
    <row r="2267" spans="3:12" x14ac:dyDescent="0.35">
      <c r="C2267">
        <v>2261</v>
      </c>
      <c r="D2267" s="5">
        <v>190848</v>
      </c>
      <c r="E2267" s="6">
        <v>50</v>
      </c>
      <c r="F2267" s="6">
        <v>48.05909932446032</v>
      </c>
      <c r="G2267" s="6">
        <v>4</v>
      </c>
      <c r="H2267" s="6">
        <v>0</v>
      </c>
      <c r="I2267" s="6">
        <v>1</v>
      </c>
      <c r="J2267" s="6">
        <v>2</v>
      </c>
      <c r="K2267" s="7">
        <v>1</v>
      </c>
      <c r="L2267" s="18">
        <v>396.55859989999999</v>
      </c>
    </row>
    <row r="2268" spans="3:12" x14ac:dyDescent="0.35">
      <c r="C2268">
        <v>2262</v>
      </c>
      <c r="D2268" s="5">
        <v>124334</v>
      </c>
      <c r="E2268" s="6">
        <v>60</v>
      </c>
      <c r="F2268" s="6">
        <v>43</v>
      </c>
      <c r="G2268" s="6">
        <v>3</v>
      </c>
      <c r="H2268" s="6">
        <v>0</v>
      </c>
      <c r="I2268" s="6">
        <v>0</v>
      </c>
      <c r="J2268" s="6">
        <v>15</v>
      </c>
      <c r="K2268" s="7">
        <v>1</v>
      </c>
      <c r="L2268" s="18">
        <v>31.748989891200001</v>
      </c>
    </row>
    <row r="2269" spans="3:12" x14ac:dyDescent="0.35">
      <c r="C2269">
        <v>2263</v>
      </c>
      <c r="D2269" s="5">
        <v>125441</v>
      </c>
      <c r="E2269" s="6">
        <v>46</v>
      </c>
      <c r="F2269" s="6">
        <v>27</v>
      </c>
      <c r="G2269" s="6">
        <v>1</v>
      </c>
      <c r="H2269" s="6">
        <v>0</v>
      </c>
      <c r="I2269" s="6">
        <v>0</v>
      </c>
      <c r="J2269" s="6">
        <v>5</v>
      </c>
      <c r="K2269" s="7">
        <v>1</v>
      </c>
      <c r="L2269" s="18">
        <v>424.36223710000002</v>
      </c>
    </row>
    <row r="2270" spans="3:12" x14ac:dyDescent="0.35">
      <c r="C2270">
        <v>2264</v>
      </c>
      <c r="D2270" s="5">
        <v>151916</v>
      </c>
      <c r="E2270" s="6">
        <v>28</v>
      </c>
      <c r="F2270" s="6">
        <v>10</v>
      </c>
      <c r="G2270" s="6">
        <v>4</v>
      </c>
      <c r="H2270" s="6">
        <v>1</v>
      </c>
      <c r="I2270" s="6">
        <v>1</v>
      </c>
      <c r="J2270" s="6">
        <v>10</v>
      </c>
      <c r="K2270" s="7">
        <v>1</v>
      </c>
      <c r="L2270" s="18">
        <v>464.83049190000003</v>
      </c>
    </row>
    <row r="2271" spans="3:12" x14ac:dyDescent="0.35">
      <c r="C2271">
        <v>2265</v>
      </c>
      <c r="D2271" s="5">
        <v>102897</v>
      </c>
      <c r="E2271" s="6">
        <v>60</v>
      </c>
      <c r="F2271" s="6">
        <v>39</v>
      </c>
      <c r="G2271" s="6">
        <v>3</v>
      </c>
      <c r="H2271" s="6">
        <v>1</v>
      </c>
      <c r="I2271" s="6">
        <v>0</v>
      </c>
      <c r="J2271" s="6">
        <v>1</v>
      </c>
      <c r="K2271" s="7">
        <v>0</v>
      </c>
      <c r="L2271" s="18">
        <v>581.15782639999998</v>
      </c>
    </row>
    <row r="2272" spans="3:12" x14ac:dyDescent="0.35">
      <c r="C2272">
        <v>2266</v>
      </c>
      <c r="D2272" s="5">
        <v>163980</v>
      </c>
      <c r="E2272" s="6">
        <v>2</v>
      </c>
      <c r="F2272" s="6">
        <v>28</v>
      </c>
      <c r="G2272" s="6">
        <v>3</v>
      </c>
      <c r="H2272" s="6">
        <v>0</v>
      </c>
      <c r="I2272" s="6">
        <v>0</v>
      </c>
      <c r="J2272" s="6">
        <v>5</v>
      </c>
      <c r="K2272" s="7">
        <v>0</v>
      </c>
      <c r="L2272" s="18">
        <v>626.3339813</v>
      </c>
    </row>
    <row r="2273" spans="3:12" x14ac:dyDescent="0.35">
      <c r="C2273">
        <v>2267</v>
      </c>
      <c r="D2273" s="5">
        <v>191769</v>
      </c>
      <c r="E2273" s="6">
        <v>56</v>
      </c>
      <c r="F2273" s="6">
        <v>37</v>
      </c>
      <c r="G2273" s="6">
        <v>3</v>
      </c>
      <c r="H2273" s="6">
        <v>1</v>
      </c>
      <c r="I2273" s="6">
        <v>0</v>
      </c>
      <c r="J2273" s="6">
        <v>11</v>
      </c>
      <c r="K2273" s="7">
        <v>1</v>
      </c>
      <c r="L2273" s="18">
        <v>141.8416532</v>
      </c>
    </row>
    <row r="2274" spans="3:12" x14ac:dyDescent="0.35">
      <c r="C2274">
        <v>2268</v>
      </c>
      <c r="D2274" s="5">
        <v>127590</v>
      </c>
      <c r="E2274" s="6">
        <v>22</v>
      </c>
      <c r="F2274" s="6">
        <v>3</v>
      </c>
      <c r="G2274" s="6">
        <v>3</v>
      </c>
      <c r="H2274" s="6">
        <v>1</v>
      </c>
      <c r="I2274" s="6">
        <v>1</v>
      </c>
      <c r="J2274" s="6">
        <v>15</v>
      </c>
      <c r="K2274" s="7">
        <v>0</v>
      </c>
      <c r="L2274" s="18">
        <v>769.20049400000005</v>
      </c>
    </row>
    <row r="2275" spans="3:12" x14ac:dyDescent="0.35">
      <c r="C2275">
        <v>2269</v>
      </c>
      <c r="D2275" s="5">
        <v>184288</v>
      </c>
      <c r="E2275" s="6">
        <v>65</v>
      </c>
      <c r="F2275" s="6">
        <v>47</v>
      </c>
      <c r="G2275" s="6">
        <v>1</v>
      </c>
      <c r="H2275" s="6">
        <v>0</v>
      </c>
      <c r="I2275" s="6">
        <v>1</v>
      </c>
      <c r="J2275" s="6">
        <v>11</v>
      </c>
      <c r="K2275" s="7">
        <v>1</v>
      </c>
      <c r="L2275" s="18">
        <v>31.748989891200001</v>
      </c>
    </row>
    <row r="2276" spans="3:12" x14ac:dyDescent="0.35">
      <c r="C2276">
        <v>2270</v>
      </c>
      <c r="D2276" s="5">
        <v>132110</v>
      </c>
      <c r="E2276" s="6">
        <v>23</v>
      </c>
      <c r="F2276" s="6">
        <v>4</v>
      </c>
      <c r="G2276" s="6">
        <v>2</v>
      </c>
      <c r="H2276" s="6">
        <v>1</v>
      </c>
      <c r="I2276" s="6">
        <v>1</v>
      </c>
      <c r="J2276" s="6">
        <v>15</v>
      </c>
      <c r="K2276" s="7">
        <v>0</v>
      </c>
      <c r="L2276" s="18">
        <v>819.52666610000006</v>
      </c>
    </row>
    <row r="2277" spans="3:12" x14ac:dyDescent="0.35">
      <c r="C2277">
        <v>2271</v>
      </c>
      <c r="D2277" s="5">
        <v>147154</v>
      </c>
      <c r="E2277" s="6">
        <v>23</v>
      </c>
      <c r="F2277" s="6">
        <v>21.059099324460316</v>
      </c>
      <c r="G2277" s="6">
        <v>4</v>
      </c>
      <c r="H2277" s="6">
        <v>0</v>
      </c>
      <c r="I2277" s="6">
        <v>1</v>
      </c>
      <c r="J2277" s="6">
        <v>13</v>
      </c>
      <c r="K2277" s="7">
        <v>0</v>
      </c>
      <c r="L2277" s="18">
        <v>549.78176780000001</v>
      </c>
    </row>
    <row r="2278" spans="3:12" x14ac:dyDescent="0.35">
      <c r="C2278">
        <v>2272</v>
      </c>
      <c r="D2278" s="5">
        <v>114391</v>
      </c>
      <c r="E2278" s="6">
        <v>40</v>
      </c>
      <c r="F2278" s="6">
        <v>22</v>
      </c>
      <c r="G2278" s="6">
        <v>2</v>
      </c>
      <c r="H2278" s="6">
        <v>1</v>
      </c>
      <c r="I2278" s="6">
        <v>0</v>
      </c>
      <c r="J2278" s="6">
        <v>15</v>
      </c>
      <c r="K2278" s="7">
        <v>1</v>
      </c>
      <c r="L2278" s="18">
        <v>319.74040109999999</v>
      </c>
    </row>
    <row r="2279" spans="3:12" x14ac:dyDescent="0.35">
      <c r="C2279">
        <v>2273</v>
      </c>
      <c r="D2279" s="5">
        <v>160582</v>
      </c>
      <c r="E2279" s="6">
        <v>3</v>
      </c>
      <c r="F2279" s="6">
        <v>44</v>
      </c>
      <c r="G2279" s="6">
        <v>2</v>
      </c>
      <c r="H2279" s="6">
        <v>1</v>
      </c>
      <c r="I2279" s="6">
        <v>1</v>
      </c>
      <c r="J2279" s="6">
        <v>11</v>
      </c>
      <c r="K2279" s="7">
        <v>1</v>
      </c>
      <c r="L2279" s="18">
        <v>253.083236</v>
      </c>
    </row>
    <row r="2280" spans="3:12" x14ac:dyDescent="0.35">
      <c r="C2280">
        <v>2274</v>
      </c>
      <c r="D2280" s="5">
        <v>130583</v>
      </c>
      <c r="E2280" s="6">
        <v>109</v>
      </c>
      <c r="F2280" s="6">
        <v>24</v>
      </c>
      <c r="G2280" s="6">
        <v>1</v>
      </c>
      <c r="H2280" s="6">
        <v>0</v>
      </c>
      <c r="I2280" s="6">
        <v>1</v>
      </c>
      <c r="J2280" s="6">
        <v>1</v>
      </c>
      <c r="K2280" s="7">
        <v>1</v>
      </c>
      <c r="L2280" s="18">
        <v>480.67846209999999</v>
      </c>
    </row>
    <row r="2281" spans="3:12" x14ac:dyDescent="0.35">
      <c r="C2281">
        <v>2275</v>
      </c>
      <c r="D2281" s="5">
        <v>151801</v>
      </c>
      <c r="E2281" s="6">
        <v>40</v>
      </c>
      <c r="F2281" s="6">
        <v>21</v>
      </c>
      <c r="G2281" s="6">
        <v>3</v>
      </c>
      <c r="H2281" s="6">
        <v>1</v>
      </c>
      <c r="I2281" s="6">
        <v>1</v>
      </c>
      <c r="J2281" s="6">
        <v>6</v>
      </c>
      <c r="K2281" s="7">
        <v>1</v>
      </c>
      <c r="L2281" s="18">
        <v>469.85174849999999</v>
      </c>
    </row>
    <row r="2282" spans="3:12" x14ac:dyDescent="0.35">
      <c r="C2282">
        <v>2276</v>
      </c>
      <c r="D2282" s="5">
        <v>122692</v>
      </c>
      <c r="E2282" s="6">
        <v>17</v>
      </c>
      <c r="F2282" s="6">
        <v>0</v>
      </c>
      <c r="G2282" s="6">
        <v>3</v>
      </c>
      <c r="H2282" s="6">
        <v>1</v>
      </c>
      <c r="I2282" s="6">
        <v>0</v>
      </c>
      <c r="J2282" s="6">
        <v>6</v>
      </c>
      <c r="K2282" s="7">
        <v>1</v>
      </c>
      <c r="L2282" s="18">
        <v>382.45349229999999</v>
      </c>
    </row>
    <row r="2283" spans="3:12" x14ac:dyDescent="0.35">
      <c r="C2283">
        <v>2277</v>
      </c>
      <c r="D2283" s="5">
        <v>123531</v>
      </c>
      <c r="E2283" s="6">
        <v>62</v>
      </c>
      <c r="F2283" s="6">
        <v>44</v>
      </c>
      <c r="G2283" s="6">
        <v>2</v>
      </c>
      <c r="H2283" s="6">
        <v>1</v>
      </c>
      <c r="I2283" s="6">
        <v>1</v>
      </c>
      <c r="J2283" s="6">
        <v>8</v>
      </c>
      <c r="K2283" s="7">
        <v>1</v>
      </c>
      <c r="L2283" s="18">
        <v>178.32168630000001</v>
      </c>
    </row>
    <row r="2284" spans="3:12" x14ac:dyDescent="0.35">
      <c r="C2284">
        <v>2278</v>
      </c>
      <c r="D2284" s="5">
        <v>137393</v>
      </c>
      <c r="E2284" s="6">
        <v>24</v>
      </c>
      <c r="F2284" s="6">
        <v>5</v>
      </c>
      <c r="G2284" s="6">
        <v>3</v>
      </c>
      <c r="H2284" s="6">
        <v>1</v>
      </c>
      <c r="I2284" s="6">
        <v>1</v>
      </c>
      <c r="J2284" s="6">
        <v>12</v>
      </c>
      <c r="K2284" s="7">
        <v>0</v>
      </c>
      <c r="L2284" s="18">
        <v>798.14345479999997</v>
      </c>
    </row>
    <row r="2285" spans="3:12" x14ac:dyDescent="0.35">
      <c r="C2285">
        <v>2279</v>
      </c>
      <c r="D2285" s="5">
        <v>123166</v>
      </c>
      <c r="E2285" s="6">
        <v>51</v>
      </c>
      <c r="F2285" s="6">
        <v>33</v>
      </c>
      <c r="G2285" s="6">
        <v>1</v>
      </c>
      <c r="H2285" s="6">
        <v>1</v>
      </c>
      <c r="I2285" s="6">
        <v>1</v>
      </c>
      <c r="J2285" s="6">
        <v>10</v>
      </c>
      <c r="K2285" s="7">
        <v>1</v>
      </c>
      <c r="L2285" s="18">
        <v>422.05082279999999</v>
      </c>
    </row>
    <row r="2286" spans="3:12" x14ac:dyDescent="0.35">
      <c r="C2286">
        <v>2280</v>
      </c>
      <c r="D2286" s="5">
        <v>175986</v>
      </c>
      <c r="E2286" s="6">
        <v>44</v>
      </c>
      <c r="F2286" s="6">
        <v>23</v>
      </c>
      <c r="G2286" s="6">
        <v>3</v>
      </c>
      <c r="H2286" s="6">
        <v>0</v>
      </c>
      <c r="I2286" s="6">
        <v>0</v>
      </c>
      <c r="J2286" s="6">
        <v>4</v>
      </c>
      <c r="K2286" s="7">
        <v>1</v>
      </c>
      <c r="L2286" s="18">
        <v>349.4022276</v>
      </c>
    </row>
    <row r="2287" spans="3:12" x14ac:dyDescent="0.35">
      <c r="C2287">
        <v>2281</v>
      </c>
      <c r="D2287" s="5">
        <v>197733</v>
      </c>
      <c r="E2287" s="6">
        <v>17</v>
      </c>
      <c r="F2287" s="6">
        <v>0</v>
      </c>
      <c r="G2287" s="6">
        <v>3</v>
      </c>
      <c r="H2287" s="6">
        <v>1</v>
      </c>
      <c r="I2287" s="6">
        <v>1</v>
      </c>
      <c r="J2287" s="6">
        <v>8</v>
      </c>
      <c r="K2287" s="7">
        <v>0</v>
      </c>
      <c r="L2287" s="18">
        <v>857.95761749999997</v>
      </c>
    </row>
    <row r="2288" spans="3:12" x14ac:dyDescent="0.35">
      <c r="C2288">
        <v>2282</v>
      </c>
      <c r="D2288" s="5">
        <v>146750</v>
      </c>
      <c r="E2288" s="6">
        <v>29</v>
      </c>
      <c r="F2288" s="6">
        <v>9</v>
      </c>
      <c r="G2288" s="6">
        <v>1</v>
      </c>
      <c r="H2288" s="6">
        <v>0</v>
      </c>
      <c r="I2288" s="6">
        <v>0</v>
      </c>
      <c r="J2288" s="6">
        <v>6</v>
      </c>
      <c r="K2288" s="7">
        <v>1</v>
      </c>
      <c r="L2288" s="18">
        <v>289.66068460000002</v>
      </c>
    </row>
    <row r="2289" spans="3:12" x14ac:dyDescent="0.35">
      <c r="C2289">
        <v>2283</v>
      </c>
      <c r="D2289" s="5">
        <v>163961</v>
      </c>
      <c r="E2289" s="6">
        <v>35</v>
      </c>
      <c r="F2289" s="6">
        <v>18</v>
      </c>
      <c r="G2289" s="6">
        <v>2</v>
      </c>
      <c r="H2289" s="6">
        <v>1</v>
      </c>
      <c r="I2289" s="6">
        <v>0</v>
      </c>
      <c r="J2289" s="6">
        <v>9</v>
      </c>
      <c r="K2289" s="7">
        <v>1</v>
      </c>
      <c r="L2289" s="18">
        <v>401.7803639</v>
      </c>
    </row>
    <row r="2290" spans="3:12" x14ac:dyDescent="0.35">
      <c r="C2290">
        <v>2284</v>
      </c>
      <c r="D2290" s="5">
        <v>101504</v>
      </c>
      <c r="E2290" s="6">
        <v>17</v>
      </c>
      <c r="F2290" s="6">
        <v>0</v>
      </c>
      <c r="G2290" s="6">
        <v>4</v>
      </c>
      <c r="H2290" s="6">
        <v>1</v>
      </c>
      <c r="I2290" s="6">
        <v>1</v>
      </c>
      <c r="J2290" s="6">
        <v>9</v>
      </c>
      <c r="K2290" s="7">
        <v>0</v>
      </c>
      <c r="L2290" s="18">
        <v>1178.6509532700024</v>
      </c>
    </row>
    <row r="2291" spans="3:12" x14ac:dyDescent="0.35">
      <c r="C2291">
        <v>2285</v>
      </c>
      <c r="D2291" s="5">
        <v>180891</v>
      </c>
      <c r="E2291" s="6">
        <v>20</v>
      </c>
      <c r="F2291" s="6">
        <v>18.059099324460316</v>
      </c>
      <c r="G2291" s="6">
        <v>3</v>
      </c>
      <c r="H2291" s="6">
        <v>0</v>
      </c>
      <c r="I2291" s="6">
        <v>0</v>
      </c>
      <c r="J2291" s="6">
        <v>6</v>
      </c>
      <c r="K2291" s="7">
        <v>1</v>
      </c>
      <c r="L2291" s="18">
        <v>253.12151710000001</v>
      </c>
    </row>
    <row r="2292" spans="3:12" x14ac:dyDescent="0.35">
      <c r="C2292">
        <v>2286</v>
      </c>
      <c r="D2292" s="5">
        <v>156361</v>
      </c>
      <c r="E2292" s="6">
        <v>61</v>
      </c>
      <c r="F2292" s="6">
        <v>42</v>
      </c>
      <c r="G2292" s="6">
        <v>2</v>
      </c>
      <c r="H2292" s="6">
        <v>0</v>
      </c>
      <c r="I2292" s="6">
        <v>0</v>
      </c>
      <c r="J2292" s="6">
        <v>1</v>
      </c>
      <c r="K2292" s="7">
        <v>1</v>
      </c>
      <c r="L2292" s="18">
        <v>216.87920980000001</v>
      </c>
    </row>
    <row r="2293" spans="3:12" x14ac:dyDescent="0.35">
      <c r="C2293">
        <v>2287</v>
      </c>
      <c r="D2293" s="5">
        <v>142734</v>
      </c>
      <c r="E2293" s="6">
        <v>27</v>
      </c>
      <c r="F2293" s="6">
        <v>6</v>
      </c>
      <c r="G2293" s="6">
        <v>3</v>
      </c>
      <c r="H2293" s="6">
        <v>0</v>
      </c>
      <c r="I2293" s="6">
        <v>1</v>
      </c>
      <c r="J2293" s="6">
        <v>8</v>
      </c>
      <c r="K2293" s="7">
        <v>1</v>
      </c>
      <c r="L2293" s="18">
        <v>367.30424499999998</v>
      </c>
    </row>
    <row r="2294" spans="3:12" x14ac:dyDescent="0.35">
      <c r="C2294">
        <v>2288</v>
      </c>
      <c r="D2294" s="5">
        <v>121570</v>
      </c>
      <c r="E2294" s="6">
        <v>42</v>
      </c>
      <c r="F2294" s="6">
        <v>24</v>
      </c>
      <c r="G2294" s="6">
        <v>3</v>
      </c>
      <c r="H2294" s="6">
        <v>1</v>
      </c>
      <c r="I2294" s="6">
        <v>1</v>
      </c>
      <c r="J2294" s="6">
        <v>3</v>
      </c>
      <c r="K2294" s="7">
        <v>0</v>
      </c>
      <c r="L2294" s="18">
        <v>812.89916519999997</v>
      </c>
    </row>
    <row r="2295" spans="3:12" x14ac:dyDescent="0.35">
      <c r="C2295">
        <v>2289</v>
      </c>
      <c r="D2295" s="5">
        <v>103240</v>
      </c>
      <c r="E2295" s="6">
        <v>37</v>
      </c>
      <c r="F2295" s="6">
        <v>18</v>
      </c>
      <c r="G2295" s="6">
        <v>2</v>
      </c>
      <c r="H2295" s="6">
        <v>1</v>
      </c>
      <c r="I2295" s="6">
        <v>0</v>
      </c>
      <c r="J2295" s="6">
        <v>8</v>
      </c>
      <c r="K2295" s="7">
        <v>1</v>
      </c>
      <c r="L2295" s="18">
        <v>380.56340770000003</v>
      </c>
    </row>
    <row r="2296" spans="3:12" x14ac:dyDescent="0.35">
      <c r="C2296">
        <v>2290</v>
      </c>
      <c r="D2296" s="5">
        <v>122982</v>
      </c>
      <c r="E2296" s="6">
        <v>65</v>
      </c>
      <c r="F2296" s="6">
        <v>47</v>
      </c>
      <c r="G2296" s="6">
        <v>3</v>
      </c>
      <c r="H2296" s="6">
        <v>0</v>
      </c>
      <c r="I2296" s="6">
        <v>0</v>
      </c>
      <c r="J2296" s="6">
        <v>9</v>
      </c>
      <c r="K2296" s="7">
        <v>1</v>
      </c>
      <c r="L2296" s="18">
        <v>116.146832</v>
      </c>
    </row>
    <row r="2297" spans="3:12" x14ac:dyDescent="0.35">
      <c r="C2297">
        <v>2291</v>
      </c>
      <c r="D2297" s="5">
        <v>111001</v>
      </c>
      <c r="E2297" s="6">
        <v>42</v>
      </c>
      <c r="F2297" s="6">
        <v>21</v>
      </c>
      <c r="G2297" s="6">
        <v>3</v>
      </c>
      <c r="H2297" s="6">
        <v>1</v>
      </c>
      <c r="I2297" s="6">
        <v>1</v>
      </c>
      <c r="J2297" s="6">
        <v>6</v>
      </c>
      <c r="K2297" s="7">
        <v>1</v>
      </c>
      <c r="L2297" s="18">
        <v>418.39832419999999</v>
      </c>
    </row>
    <row r="2298" spans="3:12" x14ac:dyDescent="0.35">
      <c r="C2298">
        <v>2292</v>
      </c>
      <c r="D2298" s="5">
        <v>136282</v>
      </c>
      <c r="E2298" s="6">
        <v>62</v>
      </c>
      <c r="F2298" s="6">
        <v>44</v>
      </c>
      <c r="G2298" s="6">
        <v>4</v>
      </c>
      <c r="H2298" s="6">
        <v>1</v>
      </c>
      <c r="I2298" s="6">
        <v>1</v>
      </c>
      <c r="J2298" s="6">
        <v>10</v>
      </c>
      <c r="K2298" s="7">
        <v>1</v>
      </c>
      <c r="L2298" s="18">
        <v>392.65509530000003</v>
      </c>
    </row>
    <row r="2299" spans="3:12" x14ac:dyDescent="0.35">
      <c r="C2299">
        <v>2293</v>
      </c>
      <c r="D2299" s="5">
        <v>182806</v>
      </c>
      <c r="E2299" s="6">
        <v>32</v>
      </c>
      <c r="F2299" s="6">
        <v>11</v>
      </c>
      <c r="G2299" s="6">
        <v>2</v>
      </c>
      <c r="H2299" s="6">
        <v>0</v>
      </c>
      <c r="I2299" s="6">
        <v>0</v>
      </c>
      <c r="J2299" s="6">
        <v>5</v>
      </c>
      <c r="K2299" s="7">
        <v>1</v>
      </c>
      <c r="L2299" s="18">
        <v>390.00406020000003</v>
      </c>
    </row>
    <row r="2300" spans="3:12" x14ac:dyDescent="0.35">
      <c r="C2300">
        <v>2294</v>
      </c>
      <c r="D2300" s="5">
        <v>116001</v>
      </c>
      <c r="E2300" s="6">
        <v>17</v>
      </c>
      <c r="F2300" s="6">
        <v>0</v>
      </c>
      <c r="G2300" s="6">
        <v>3</v>
      </c>
      <c r="H2300" s="6">
        <v>0</v>
      </c>
      <c r="I2300" s="6">
        <v>1</v>
      </c>
      <c r="J2300" s="6">
        <v>12</v>
      </c>
      <c r="K2300" s="7">
        <v>1</v>
      </c>
      <c r="L2300" s="18">
        <v>286.69772280000001</v>
      </c>
    </row>
    <row r="2301" spans="3:12" x14ac:dyDescent="0.35">
      <c r="C2301">
        <v>2295</v>
      </c>
      <c r="D2301" s="5">
        <v>189981</v>
      </c>
      <c r="E2301" s="6">
        <v>101</v>
      </c>
      <c r="F2301" s="6">
        <v>99.05909932446032</v>
      </c>
      <c r="G2301" s="6">
        <v>3</v>
      </c>
      <c r="H2301" s="6">
        <v>1</v>
      </c>
      <c r="I2301" s="6">
        <v>1</v>
      </c>
      <c r="J2301" s="6">
        <v>8</v>
      </c>
      <c r="K2301" s="7">
        <v>1</v>
      </c>
      <c r="L2301" s="18">
        <v>435.40057849999999</v>
      </c>
    </row>
    <row r="2302" spans="3:12" x14ac:dyDescent="0.35">
      <c r="C2302">
        <v>2296</v>
      </c>
      <c r="D2302" s="5">
        <v>132427</v>
      </c>
      <c r="E2302" s="6">
        <v>33</v>
      </c>
      <c r="F2302" s="6">
        <v>14</v>
      </c>
      <c r="G2302" s="6">
        <v>2</v>
      </c>
      <c r="H2302" s="6">
        <v>1</v>
      </c>
      <c r="I2302" s="6">
        <v>1</v>
      </c>
      <c r="J2302" s="6">
        <v>0</v>
      </c>
      <c r="K2302" s="7">
        <v>0</v>
      </c>
      <c r="L2302" s="18">
        <v>864.82825909999997</v>
      </c>
    </row>
    <row r="2303" spans="3:12" x14ac:dyDescent="0.35">
      <c r="C2303">
        <v>2297</v>
      </c>
      <c r="D2303" s="5">
        <v>158292</v>
      </c>
      <c r="E2303" s="6">
        <v>69</v>
      </c>
      <c r="F2303" s="6">
        <v>48</v>
      </c>
      <c r="G2303" s="6">
        <v>3</v>
      </c>
      <c r="H2303" s="6">
        <v>1</v>
      </c>
      <c r="I2303" s="6">
        <v>1</v>
      </c>
      <c r="J2303" s="6">
        <v>9</v>
      </c>
      <c r="K2303" s="7">
        <v>1</v>
      </c>
      <c r="L2303" s="18">
        <v>58.175563820000001</v>
      </c>
    </row>
    <row r="2304" spans="3:12" x14ac:dyDescent="0.35">
      <c r="C2304">
        <v>2298</v>
      </c>
      <c r="D2304" s="5">
        <v>112844</v>
      </c>
      <c r="E2304" s="6">
        <v>28</v>
      </c>
      <c r="F2304" s="6">
        <v>10</v>
      </c>
      <c r="G2304" s="6">
        <v>4</v>
      </c>
      <c r="H2304" s="6">
        <v>1</v>
      </c>
      <c r="I2304" s="6">
        <v>1</v>
      </c>
      <c r="J2304" s="6">
        <v>7</v>
      </c>
      <c r="K2304" s="7">
        <v>1</v>
      </c>
      <c r="L2304" s="18">
        <v>409.91915799999998</v>
      </c>
    </row>
    <row r="2305" spans="3:12" x14ac:dyDescent="0.35">
      <c r="C2305">
        <v>2299</v>
      </c>
      <c r="D2305" s="5">
        <v>158126</v>
      </c>
      <c r="E2305" s="6">
        <v>69</v>
      </c>
      <c r="F2305" s="6">
        <v>50</v>
      </c>
      <c r="G2305" s="6">
        <v>2</v>
      </c>
      <c r="H2305" s="6">
        <v>0</v>
      </c>
      <c r="I2305" s="6">
        <v>1</v>
      </c>
      <c r="J2305" s="6">
        <v>1</v>
      </c>
      <c r="K2305" s="7">
        <v>1</v>
      </c>
      <c r="L2305" s="18">
        <v>330.74995580000001</v>
      </c>
    </row>
    <row r="2306" spans="3:12" x14ac:dyDescent="0.35">
      <c r="C2306">
        <v>2300</v>
      </c>
      <c r="D2306" s="5">
        <v>131239</v>
      </c>
      <c r="E2306" s="6">
        <v>48</v>
      </c>
      <c r="F2306" s="6">
        <v>31</v>
      </c>
      <c r="G2306" s="6">
        <v>3</v>
      </c>
      <c r="H2306" s="6">
        <v>1</v>
      </c>
      <c r="I2306" s="6">
        <v>0</v>
      </c>
      <c r="J2306" s="6">
        <v>7</v>
      </c>
      <c r="K2306" s="7">
        <v>1</v>
      </c>
      <c r="L2306" s="18">
        <v>371.74660349999999</v>
      </c>
    </row>
    <row r="2307" spans="3:12" x14ac:dyDescent="0.35">
      <c r="C2307">
        <v>2301</v>
      </c>
      <c r="D2307" s="5">
        <v>173790</v>
      </c>
      <c r="E2307" s="6">
        <v>19</v>
      </c>
      <c r="F2307" s="6">
        <v>2</v>
      </c>
      <c r="G2307" s="6">
        <v>3</v>
      </c>
      <c r="H2307" s="6">
        <v>0</v>
      </c>
      <c r="I2307" s="6">
        <v>0</v>
      </c>
      <c r="J2307" s="6">
        <v>13</v>
      </c>
      <c r="K2307" s="7">
        <v>1</v>
      </c>
      <c r="L2307" s="18">
        <v>395.46813639999999</v>
      </c>
    </row>
    <row r="2308" spans="3:12" x14ac:dyDescent="0.35">
      <c r="C2308">
        <v>2302</v>
      </c>
      <c r="D2308" s="5">
        <v>132958</v>
      </c>
      <c r="E2308" s="6">
        <v>18</v>
      </c>
      <c r="F2308" s="6">
        <v>0</v>
      </c>
      <c r="G2308" s="6">
        <v>2</v>
      </c>
      <c r="H2308" s="6">
        <v>0</v>
      </c>
      <c r="I2308" s="6">
        <v>0</v>
      </c>
      <c r="J2308" s="6">
        <v>13</v>
      </c>
      <c r="K2308" s="7">
        <v>1</v>
      </c>
      <c r="L2308" s="18">
        <v>155.371894</v>
      </c>
    </row>
    <row r="2309" spans="3:12" x14ac:dyDescent="0.35">
      <c r="C2309">
        <v>2303</v>
      </c>
      <c r="D2309" s="5">
        <v>152651</v>
      </c>
      <c r="E2309" s="6">
        <v>48</v>
      </c>
      <c r="F2309" s="6">
        <v>30</v>
      </c>
      <c r="G2309" s="6">
        <v>4</v>
      </c>
      <c r="H2309" s="6">
        <v>0</v>
      </c>
      <c r="I2309" s="6">
        <v>1</v>
      </c>
      <c r="J2309" s="6">
        <v>8</v>
      </c>
      <c r="K2309" s="7">
        <v>1</v>
      </c>
      <c r="L2309" s="18">
        <v>387.28727409999999</v>
      </c>
    </row>
    <row r="2310" spans="3:12" x14ac:dyDescent="0.35">
      <c r="C2310">
        <v>2304</v>
      </c>
      <c r="D2310" s="5">
        <v>193965</v>
      </c>
      <c r="E2310" s="6">
        <v>36</v>
      </c>
      <c r="F2310" s="6">
        <v>16</v>
      </c>
      <c r="G2310" s="6">
        <v>2</v>
      </c>
      <c r="H2310" s="6">
        <v>0</v>
      </c>
      <c r="I2310" s="6">
        <v>1</v>
      </c>
      <c r="J2310" s="6">
        <v>12</v>
      </c>
      <c r="K2310" s="7">
        <v>1</v>
      </c>
      <c r="L2310" s="18">
        <v>308.76559250000003</v>
      </c>
    </row>
    <row r="2311" spans="3:12" x14ac:dyDescent="0.35">
      <c r="C2311">
        <v>2305</v>
      </c>
      <c r="D2311" s="5">
        <v>176289</v>
      </c>
      <c r="E2311" s="6">
        <v>1</v>
      </c>
      <c r="F2311" s="6">
        <v>13</v>
      </c>
      <c r="G2311" s="6">
        <v>2</v>
      </c>
      <c r="H2311" s="6">
        <v>1</v>
      </c>
      <c r="I2311" s="6">
        <v>1</v>
      </c>
      <c r="J2311" s="6">
        <v>6</v>
      </c>
      <c r="K2311" s="7">
        <v>1</v>
      </c>
      <c r="L2311" s="18">
        <v>464.51384130000002</v>
      </c>
    </row>
    <row r="2312" spans="3:12" x14ac:dyDescent="0.35">
      <c r="C2312">
        <v>2306</v>
      </c>
      <c r="D2312" s="5">
        <v>146829</v>
      </c>
      <c r="E2312" s="6">
        <v>45</v>
      </c>
      <c r="F2312" s="6">
        <v>27</v>
      </c>
      <c r="G2312" s="6">
        <v>4</v>
      </c>
      <c r="H2312" s="6">
        <v>0</v>
      </c>
      <c r="I2312" s="6">
        <v>1</v>
      </c>
      <c r="J2312" s="6">
        <v>7</v>
      </c>
      <c r="K2312" s="7">
        <v>1</v>
      </c>
      <c r="L2312" s="18">
        <v>458.3080678</v>
      </c>
    </row>
    <row r="2313" spans="3:12" x14ac:dyDescent="0.35">
      <c r="C2313">
        <v>2307</v>
      </c>
      <c r="D2313" s="5">
        <v>128353</v>
      </c>
      <c r="E2313" s="6">
        <v>16</v>
      </c>
      <c r="F2313" s="6">
        <v>0</v>
      </c>
      <c r="G2313" s="6">
        <v>2</v>
      </c>
      <c r="H2313" s="6">
        <v>1</v>
      </c>
      <c r="I2313" s="6">
        <v>0</v>
      </c>
      <c r="J2313" s="6">
        <v>15</v>
      </c>
      <c r="K2313" s="7">
        <v>0</v>
      </c>
      <c r="L2313" s="18">
        <v>664.59132050000005</v>
      </c>
    </row>
    <row r="2314" spans="3:12" x14ac:dyDescent="0.35">
      <c r="C2314">
        <v>2308</v>
      </c>
      <c r="D2314" s="5">
        <v>101061</v>
      </c>
      <c r="E2314" s="6">
        <v>45</v>
      </c>
      <c r="F2314" s="6">
        <v>26</v>
      </c>
      <c r="G2314" s="6">
        <v>1</v>
      </c>
      <c r="H2314" s="6">
        <v>1</v>
      </c>
      <c r="I2314" s="6">
        <v>0</v>
      </c>
      <c r="J2314" s="6">
        <v>9</v>
      </c>
      <c r="K2314" s="7">
        <v>1</v>
      </c>
      <c r="L2314" s="18">
        <v>391.23839980000002</v>
      </c>
    </row>
    <row r="2315" spans="3:12" x14ac:dyDescent="0.35">
      <c r="C2315">
        <v>2309</v>
      </c>
      <c r="D2315" s="5">
        <v>125506</v>
      </c>
      <c r="E2315" s="6">
        <v>17</v>
      </c>
      <c r="F2315" s="6">
        <v>0</v>
      </c>
      <c r="G2315" s="6">
        <v>3</v>
      </c>
      <c r="H2315" s="6">
        <v>0</v>
      </c>
      <c r="I2315" s="6">
        <v>1</v>
      </c>
      <c r="J2315" s="6">
        <v>9</v>
      </c>
      <c r="K2315" s="7">
        <v>0</v>
      </c>
      <c r="L2315" s="18">
        <v>904.09679489999996</v>
      </c>
    </row>
    <row r="2316" spans="3:12" x14ac:dyDescent="0.35">
      <c r="C2316">
        <v>2310</v>
      </c>
      <c r="D2316" s="5">
        <v>112065</v>
      </c>
      <c r="E2316" s="6">
        <v>35</v>
      </c>
      <c r="F2316" s="6">
        <v>18</v>
      </c>
      <c r="G2316" s="6">
        <v>2</v>
      </c>
      <c r="H2316" s="6">
        <v>0</v>
      </c>
      <c r="I2316" s="6">
        <v>0</v>
      </c>
      <c r="J2316" s="6">
        <v>11</v>
      </c>
      <c r="K2316" s="7">
        <v>1</v>
      </c>
      <c r="L2316" s="18">
        <v>290.82743440000002</v>
      </c>
    </row>
    <row r="2317" spans="3:12" x14ac:dyDescent="0.35">
      <c r="C2317">
        <v>2311</v>
      </c>
      <c r="D2317" s="5">
        <v>147844</v>
      </c>
      <c r="E2317" s="6">
        <v>53</v>
      </c>
      <c r="F2317" s="6">
        <v>35</v>
      </c>
      <c r="G2317" s="6">
        <v>3</v>
      </c>
      <c r="H2317" s="6">
        <v>1</v>
      </c>
      <c r="I2317" s="6">
        <v>0</v>
      </c>
      <c r="J2317" s="6">
        <v>8</v>
      </c>
      <c r="K2317" s="7">
        <v>1</v>
      </c>
      <c r="L2317" s="18">
        <v>401.3823926</v>
      </c>
    </row>
    <row r="2318" spans="3:12" x14ac:dyDescent="0.35">
      <c r="C2318">
        <v>2312</v>
      </c>
      <c r="D2318" s="5">
        <v>184410</v>
      </c>
      <c r="E2318" s="6">
        <v>42</v>
      </c>
      <c r="F2318" s="6">
        <v>23</v>
      </c>
      <c r="G2318" s="6">
        <v>3</v>
      </c>
      <c r="H2318" s="6">
        <v>0</v>
      </c>
      <c r="I2318" s="6">
        <v>0</v>
      </c>
      <c r="J2318" s="6">
        <v>11</v>
      </c>
      <c r="K2318" s="7">
        <v>1</v>
      </c>
      <c r="L2318" s="18">
        <v>303.75572019999998</v>
      </c>
    </row>
    <row r="2319" spans="3:12" x14ac:dyDescent="0.35">
      <c r="C2319">
        <v>2313</v>
      </c>
      <c r="D2319" s="5">
        <v>101729</v>
      </c>
      <c r="E2319" s="6">
        <v>23</v>
      </c>
      <c r="F2319" s="6">
        <v>5</v>
      </c>
      <c r="G2319" s="6">
        <v>1</v>
      </c>
      <c r="H2319" s="6">
        <v>0</v>
      </c>
      <c r="I2319" s="6">
        <v>1</v>
      </c>
      <c r="J2319" s="6">
        <v>14</v>
      </c>
      <c r="K2319" s="7">
        <v>1</v>
      </c>
      <c r="L2319" s="18">
        <v>346.40528760000001</v>
      </c>
    </row>
    <row r="2320" spans="3:12" x14ac:dyDescent="0.35">
      <c r="C2320">
        <v>2314</v>
      </c>
      <c r="D2320" s="5">
        <v>186042</v>
      </c>
      <c r="E2320" s="6">
        <v>62</v>
      </c>
      <c r="F2320" s="6">
        <v>41</v>
      </c>
      <c r="G2320" s="6">
        <v>1</v>
      </c>
      <c r="H2320" s="6">
        <v>0</v>
      </c>
      <c r="I2320" s="6">
        <v>1</v>
      </c>
      <c r="J2320" s="6">
        <v>6</v>
      </c>
      <c r="K2320" s="7">
        <v>1</v>
      </c>
      <c r="L2320" s="18">
        <v>361.83153279999999</v>
      </c>
    </row>
    <row r="2321" spans="3:12" x14ac:dyDescent="0.35">
      <c r="C2321">
        <v>2315</v>
      </c>
      <c r="D2321" s="5">
        <v>139381</v>
      </c>
      <c r="E2321" s="6">
        <v>25</v>
      </c>
      <c r="F2321" s="6">
        <v>7</v>
      </c>
      <c r="G2321" s="6">
        <v>4</v>
      </c>
      <c r="H2321" s="6">
        <v>0</v>
      </c>
      <c r="I2321" s="6">
        <v>1</v>
      </c>
      <c r="J2321" s="6">
        <v>14</v>
      </c>
      <c r="K2321" s="7">
        <v>1</v>
      </c>
      <c r="L2321" s="18">
        <v>445.15065520000002</v>
      </c>
    </row>
    <row r="2322" spans="3:12" x14ac:dyDescent="0.35">
      <c r="C2322">
        <v>2316</v>
      </c>
      <c r="D2322" s="5">
        <v>153371</v>
      </c>
      <c r="E2322" s="6">
        <v>2</v>
      </c>
      <c r="F2322" s="6">
        <v>13</v>
      </c>
      <c r="G2322" s="6">
        <v>3</v>
      </c>
      <c r="H2322" s="6">
        <v>1</v>
      </c>
      <c r="I2322" s="6">
        <v>1</v>
      </c>
      <c r="J2322" s="6">
        <v>14</v>
      </c>
      <c r="K2322" s="7">
        <v>1</v>
      </c>
      <c r="L2322" s="18">
        <v>264.95661530000001</v>
      </c>
    </row>
    <row r="2323" spans="3:12" x14ac:dyDescent="0.35">
      <c r="C2323">
        <v>2317</v>
      </c>
      <c r="D2323" s="5">
        <v>116475</v>
      </c>
      <c r="E2323" s="6">
        <v>25</v>
      </c>
      <c r="F2323" s="6">
        <v>6</v>
      </c>
      <c r="G2323" s="6">
        <v>2</v>
      </c>
      <c r="H2323" s="6">
        <v>0</v>
      </c>
      <c r="I2323" s="6">
        <v>1</v>
      </c>
      <c r="J2323" s="6">
        <v>12</v>
      </c>
      <c r="K2323" s="7">
        <v>0</v>
      </c>
      <c r="L2323" s="18">
        <v>597.44735890000004</v>
      </c>
    </row>
    <row r="2324" spans="3:12" x14ac:dyDescent="0.35">
      <c r="C2324">
        <v>2318</v>
      </c>
      <c r="D2324" s="5">
        <v>142532</v>
      </c>
      <c r="E2324" s="6">
        <v>32</v>
      </c>
      <c r="F2324" s="6">
        <v>13</v>
      </c>
      <c r="G2324" s="6">
        <v>2</v>
      </c>
      <c r="H2324" s="6">
        <v>0</v>
      </c>
      <c r="I2324" s="6">
        <v>1</v>
      </c>
      <c r="J2324" s="6">
        <v>9</v>
      </c>
      <c r="K2324" s="7">
        <v>1</v>
      </c>
      <c r="L2324" s="18">
        <v>457.03907770000001</v>
      </c>
    </row>
    <row r="2325" spans="3:12" x14ac:dyDescent="0.35">
      <c r="C2325">
        <v>2319</v>
      </c>
      <c r="D2325" s="5">
        <v>193575</v>
      </c>
      <c r="E2325" s="6">
        <v>1</v>
      </c>
      <c r="F2325" s="6">
        <v>20</v>
      </c>
      <c r="G2325" s="6">
        <v>3</v>
      </c>
      <c r="H2325" s="6">
        <v>0</v>
      </c>
      <c r="I2325" s="6">
        <v>0</v>
      </c>
      <c r="J2325" s="6">
        <v>11</v>
      </c>
      <c r="K2325" s="7">
        <v>1</v>
      </c>
      <c r="L2325" s="18">
        <v>265.06975440000002</v>
      </c>
    </row>
    <row r="2326" spans="3:12" x14ac:dyDescent="0.35">
      <c r="C2326">
        <v>2320</v>
      </c>
      <c r="D2326" s="5">
        <v>109448</v>
      </c>
      <c r="E2326" s="6">
        <v>16</v>
      </c>
      <c r="F2326" s="6">
        <v>0</v>
      </c>
      <c r="G2326" s="6">
        <v>2</v>
      </c>
      <c r="H2326" s="6">
        <v>0</v>
      </c>
      <c r="I2326" s="6">
        <v>1</v>
      </c>
      <c r="J2326" s="6">
        <v>2</v>
      </c>
      <c r="K2326" s="7">
        <v>0</v>
      </c>
      <c r="L2326" s="18">
        <v>525.30458429999999</v>
      </c>
    </row>
    <row r="2327" spans="3:12" x14ac:dyDescent="0.35">
      <c r="C2327">
        <v>2321</v>
      </c>
      <c r="D2327" s="5">
        <v>186647</v>
      </c>
      <c r="E2327" s="6">
        <v>20</v>
      </c>
      <c r="F2327" s="6">
        <v>18.059099324460316</v>
      </c>
      <c r="G2327" s="6">
        <v>2</v>
      </c>
      <c r="H2327" s="6">
        <v>0</v>
      </c>
      <c r="I2327" s="6">
        <v>0</v>
      </c>
      <c r="J2327" s="6">
        <v>13</v>
      </c>
      <c r="K2327" s="7">
        <v>1</v>
      </c>
      <c r="L2327" s="18">
        <v>119.31188330000001</v>
      </c>
    </row>
    <row r="2328" spans="3:12" x14ac:dyDescent="0.35">
      <c r="C2328">
        <v>2322</v>
      </c>
      <c r="D2328" s="5">
        <v>120879</v>
      </c>
      <c r="E2328" s="6">
        <v>17</v>
      </c>
      <c r="F2328" s="6">
        <v>0</v>
      </c>
      <c r="G2328" s="6">
        <v>2</v>
      </c>
      <c r="H2328" s="6">
        <v>0</v>
      </c>
      <c r="I2328" s="6">
        <v>1</v>
      </c>
      <c r="J2328" s="6">
        <v>11</v>
      </c>
      <c r="K2328" s="7">
        <v>0</v>
      </c>
      <c r="L2328" s="18">
        <v>807.22245910000004</v>
      </c>
    </row>
    <row r="2329" spans="3:12" x14ac:dyDescent="0.35">
      <c r="C2329">
        <v>2323</v>
      </c>
      <c r="D2329" s="5">
        <v>179303</v>
      </c>
      <c r="E2329" s="6">
        <v>29</v>
      </c>
      <c r="F2329" s="6">
        <v>9</v>
      </c>
      <c r="G2329" s="6">
        <v>1</v>
      </c>
      <c r="H2329" s="6">
        <v>1</v>
      </c>
      <c r="I2329" s="6">
        <v>0</v>
      </c>
      <c r="J2329" s="6">
        <v>15</v>
      </c>
      <c r="K2329" s="7">
        <v>1</v>
      </c>
      <c r="L2329" s="18">
        <v>172.51289980000001</v>
      </c>
    </row>
    <row r="2330" spans="3:12" x14ac:dyDescent="0.35">
      <c r="C2330">
        <v>2324</v>
      </c>
      <c r="D2330" s="5">
        <v>162209</v>
      </c>
      <c r="E2330" s="6">
        <v>16</v>
      </c>
      <c r="F2330" s="6">
        <v>0</v>
      </c>
      <c r="G2330" s="6">
        <v>3</v>
      </c>
      <c r="H2330" s="6">
        <v>1</v>
      </c>
      <c r="I2330" s="6">
        <v>0</v>
      </c>
      <c r="J2330" s="6">
        <v>12</v>
      </c>
      <c r="K2330" s="7">
        <v>1</v>
      </c>
      <c r="L2330" s="18">
        <v>328.76530439999999</v>
      </c>
    </row>
    <row r="2331" spans="3:12" x14ac:dyDescent="0.35">
      <c r="C2331">
        <v>2325</v>
      </c>
      <c r="D2331" s="5">
        <v>112431</v>
      </c>
      <c r="E2331" s="6">
        <v>21</v>
      </c>
      <c r="F2331" s="6">
        <v>3</v>
      </c>
      <c r="G2331" s="6">
        <v>1</v>
      </c>
      <c r="H2331" s="6">
        <v>0</v>
      </c>
      <c r="I2331" s="6">
        <v>1</v>
      </c>
      <c r="J2331" s="6">
        <v>1</v>
      </c>
      <c r="K2331" s="7">
        <v>0</v>
      </c>
      <c r="L2331" s="18">
        <v>747.99489589999996</v>
      </c>
    </row>
    <row r="2332" spans="3:12" x14ac:dyDescent="0.35">
      <c r="C2332">
        <v>2326</v>
      </c>
      <c r="D2332" s="5">
        <v>116862</v>
      </c>
      <c r="E2332" s="6">
        <v>67</v>
      </c>
      <c r="F2332" s="6">
        <v>50</v>
      </c>
      <c r="G2332" s="6">
        <v>3</v>
      </c>
      <c r="H2332" s="6">
        <v>1</v>
      </c>
      <c r="I2332" s="6">
        <v>0</v>
      </c>
      <c r="J2332" s="6">
        <v>11</v>
      </c>
      <c r="K2332" s="7">
        <v>1</v>
      </c>
      <c r="L2332" s="18">
        <v>246.60480609999999</v>
      </c>
    </row>
    <row r="2333" spans="3:12" x14ac:dyDescent="0.35">
      <c r="C2333">
        <v>2327</v>
      </c>
      <c r="D2333" s="5">
        <v>190765</v>
      </c>
      <c r="E2333" s="6">
        <v>24</v>
      </c>
      <c r="F2333" s="6">
        <v>6</v>
      </c>
      <c r="G2333" s="6">
        <v>4</v>
      </c>
      <c r="H2333" s="6">
        <v>1</v>
      </c>
      <c r="I2333" s="6">
        <v>0</v>
      </c>
      <c r="J2333" s="6">
        <v>5</v>
      </c>
      <c r="K2333" s="7">
        <v>0</v>
      </c>
      <c r="L2333" s="18">
        <v>537.25261539999997</v>
      </c>
    </row>
    <row r="2334" spans="3:12" x14ac:dyDescent="0.35">
      <c r="C2334">
        <v>2328</v>
      </c>
      <c r="D2334" s="5">
        <v>173663</v>
      </c>
      <c r="E2334" s="6">
        <v>26</v>
      </c>
      <c r="F2334" s="6">
        <v>9</v>
      </c>
      <c r="G2334" s="6">
        <v>3</v>
      </c>
      <c r="H2334" s="6">
        <v>1</v>
      </c>
      <c r="I2334" s="6">
        <v>0</v>
      </c>
      <c r="J2334" s="6">
        <v>12</v>
      </c>
      <c r="K2334" s="7">
        <v>1</v>
      </c>
      <c r="L2334" s="18">
        <v>164.6698998</v>
      </c>
    </row>
    <row r="2335" spans="3:12" x14ac:dyDescent="0.35">
      <c r="C2335">
        <v>2329</v>
      </c>
      <c r="D2335" s="5">
        <v>153722</v>
      </c>
      <c r="E2335" s="6">
        <v>101</v>
      </c>
      <c r="F2335" s="6">
        <v>18</v>
      </c>
      <c r="G2335" s="6">
        <v>3</v>
      </c>
      <c r="H2335" s="6">
        <v>0</v>
      </c>
      <c r="I2335" s="6">
        <v>1</v>
      </c>
      <c r="J2335" s="6">
        <v>7</v>
      </c>
      <c r="K2335" s="7">
        <v>1</v>
      </c>
      <c r="L2335" s="18">
        <v>473.02856079999998</v>
      </c>
    </row>
    <row r="2336" spans="3:12" x14ac:dyDescent="0.35">
      <c r="C2336">
        <v>2330</v>
      </c>
      <c r="D2336" s="5">
        <v>157156</v>
      </c>
      <c r="E2336" s="6">
        <v>64</v>
      </c>
      <c r="F2336" s="6">
        <v>45</v>
      </c>
      <c r="G2336" s="6">
        <v>4</v>
      </c>
      <c r="H2336" s="6">
        <v>1</v>
      </c>
      <c r="I2336" s="6">
        <v>0</v>
      </c>
      <c r="J2336" s="6">
        <v>10</v>
      </c>
      <c r="K2336" s="7">
        <v>1</v>
      </c>
      <c r="L2336" s="18">
        <v>43.375006079999999</v>
      </c>
    </row>
    <row r="2337" spans="3:12" x14ac:dyDescent="0.35">
      <c r="C2337">
        <v>2331</v>
      </c>
      <c r="D2337" s="5">
        <v>133600</v>
      </c>
      <c r="E2337" s="6">
        <v>21</v>
      </c>
      <c r="F2337" s="6">
        <v>2</v>
      </c>
      <c r="G2337" s="6">
        <v>2</v>
      </c>
      <c r="H2337" s="6">
        <v>0</v>
      </c>
      <c r="I2337" s="6">
        <v>1</v>
      </c>
      <c r="J2337" s="6">
        <v>2</v>
      </c>
      <c r="K2337" s="7">
        <v>0</v>
      </c>
      <c r="L2337" s="18">
        <v>805.85647519999998</v>
      </c>
    </row>
    <row r="2338" spans="3:12" x14ac:dyDescent="0.35">
      <c r="C2338">
        <v>2332</v>
      </c>
      <c r="D2338" s="5">
        <v>118161</v>
      </c>
      <c r="E2338" s="6">
        <v>22</v>
      </c>
      <c r="F2338" s="6">
        <v>4</v>
      </c>
      <c r="G2338" s="6">
        <v>1</v>
      </c>
      <c r="H2338" s="6">
        <v>1</v>
      </c>
      <c r="I2338" s="6">
        <v>0</v>
      </c>
      <c r="J2338" s="6">
        <v>15</v>
      </c>
      <c r="K2338" s="7">
        <v>1</v>
      </c>
      <c r="L2338" s="18">
        <v>248.53828759999999</v>
      </c>
    </row>
    <row r="2339" spans="3:12" x14ac:dyDescent="0.35">
      <c r="C2339">
        <v>2333</v>
      </c>
      <c r="D2339" s="5">
        <v>118206</v>
      </c>
      <c r="E2339" s="6">
        <v>67</v>
      </c>
      <c r="F2339" s="6">
        <v>48</v>
      </c>
      <c r="G2339" s="6">
        <v>1</v>
      </c>
      <c r="H2339" s="6">
        <v>0</v>
      </c>
      <c r="I2339" s="6">
        <v>1</v>
      </c>
      <c r="J2339" s="6">
        <v>4</v>
      </c>
      <c r="K2339" s="7">
        <v>1</v>
      </c>
      <c r="L2339" s="18">
        <v>136.6655437</v>
      </c>
    </row>
    <row r="2340" spans="3:12" x14ac:dyDescent="0.35">
      <c r="C2340">
        <v>2334</v>
      </c>
      <c r="D2340" s="5">
        <v>135088</v>
      </c>
      <c r="E2340" s="6">
        <v>34</v>
      </c>
      <c r="F2340" s="6">
        <v>15</v>
      </c>
      <c r="G2340" s="6">
        <v>1</v>
      </c>
      <c r="H2340" s="6">
        <v>1</v>
      </c>
      <c r="I2340" s="6">
        <v>0</v>
      </c>
      <c r="J2340" s="6">
        <v>14</v>
      </c>
      <c r="K2340" s="7">
        <v>1</v>
      </c>
      <c r="L2340" s="18">
        <v>201.8179313</v>
      </c>
    </row>
    <row r="2341" spans="3:12" x14ac:dyDescent="0.35">
      <c r="C2341">
        <v>2335</v>
      </c>
      <c r="D2341" s="5">
        <v>130073</v>
      </c>
      <c r="E2341" s="6">
        <v>24</v>
      </c>
      <c r="F2341" s="6">
        <v>7</v>
      </c>
      <c r="G2341" s="6">
        <v>3</v>
      </c>
      <c r="H2341" s="6">
        <v>1</v>
      </c>
      <c r="I2341" s="6">
        <v>0</v>
      </c>
      <c r="J2341" s="6">
        <v>8</v>
      </c>
      <c r="K2341" s="7">
        <v>1</v>
      </c>
      <c r="L2341" s="18">
        <v>448.63849640000001</v>
      </c>
    </row>
    <row r="2342" spans="3:12" x14ac:dyDescent="0.35">
      <c r="C2342">
        <v>2336</v>
      </c>
      <c r="D2342" s="5">
        <v>137953</v>
      </c>
      <c r="E2342" s="6">
        <v>38</v>
      </c>
      <c r="F2342" s="6">
        <v>18</v>
      </c>
      <c r="G2342" s="6">
        <v>2</v>
      </c>
      <c r="H2342" s="6">
        <v>1</v>
      </c>
      <c r="I2342" s="6">
        <v>0</v>
      </c>
      <c r="J2342" s="6">
        <v>7</v>
      </c>
      <c r="K2342" s="7">
        <v>1</v>
      </c>
      <c r="L2342" s="18">
        <v>326.33903179999999</v>
      </c>
    </row>
    <row r="2343" spans="3:12" x14ac:dyDescent="0.35">
      <c r="C2343">
        <v>2337</v>
      </c>
      <c r="D2343" s="5">
        <v>137448</v>
      </c>
      <c r="E2343" s="6">
        <v>16</v>
      </c>
      <c r="F2343" s="6">
        <v>0</v>
      </c>
      <c r="G2343" s="6">
        <v>3</v>
      </c>
      <c r="H2343" s="6">
        <v>1</v>
      </c>
      <c r="I2343" s="6">
        <v>1</v>
      </c>
      <c r="J2343" s="6">
        <v>12</v>
      </c>
      <c r="K2343" s="7">
        <v>0</v>
      </c>
      <c r="L2343" s="18">
        <v>611.10972319999996</v>
      </c>
    </row>
    <row r="2344" spans="3:12" x14ac:dyDescent="0.35">
      <c r="C2344">
        <v>2338</v>
      </c>
      <c r="D2344" s="5">
        <v>130589</v>
      </c>
      <c r="E2344" s="6">
        <v>17</v>
      </c>
      <c r="F2344" s="6">
        <v>0</v>
      </c>
      <c r="G2344" s="6">
        <v>4</v>
      </c>
      <c r="H2344" s="6">
        <v>1</v>
      </c>
      <c r="I2344" s="6">
        <v>1</v>
      </c>
      <c r="J2344" s="6">
        <v>11</v>
      </c>
      <c r="K2344" s="7">
        <v>0</v>
      </c>
      <c r="L2344" s="18">
        <v>979.08795380000004</v>
      </c>
    </row>
    <row r="2345" spans="3:12" x14ac:dyDescent="0.35">
      <c r="C2345">
        <v>2339</v>
      </c>
      <c r="D2345" s="5">
        <v>164614</v>
      </c>
      <c r="E2345" s="6">
        <v>34</v>
      </c>
      <c r="F2345" s="6">
        <v>17</v>
      </c>
      <c r="G2345" s="6">
        <v>3</v>
      </c>
      <c r="H2345" s="6">
        <v>0</v>
      </c>
      <c r="I2345" s="6">
        <v>0</v>
      </c>
      <c r="J2345" s="6">
        <v>11</v>
      </c>
      <c r="K2345" s="7">
        <v>1</v>
      </c>
      <c r="L2345" s="18">
        <v>215.92186280000001</v>
      </c>
    </row>
    <row r="2346" spans="3:12" x14ac:dyDescent="0.35">
      <c r="C2346">
        <v>2340</v>
      </c>
      <c r="D2346" s="5">
        <v>181334</v>
      </c>
      <c r="E2346" s="6">
        <v>26</v>
      </c>
      <c r="F2346" s="6">
        <v>5</v>
      </c>
      <c r="G2346" s="6">
        <v>1</v>
      </c>
      <c r="H2346" s="6">
        <v>0</v>
      </c>
      <c r="I2346" s="6">
        <v>0</v>
      </c>
      <c r="J2346" s="6">
        <v>11</v>
      </c>
      <c r="K2346" s="7">
        <v>1</v>
      </c>
      <c r="L2346" s="18">
        <v>128.86926489999999</v>
      </c>
    </row>
    <row r="2347" spans="3:12" x14ac:dyDescent="0.35">
      <c r="C2347">
        <v>2341</v>
      </c>
      <c r="D2347" s="5">
        <v>178788</v>
      </c>
      <c r="E2347" s="6">
        <v>70</v>
      </c>
      <c r="F2347" s="6">
        <v>49</v>
      </c>
      <c r="G2347" s="6">
        <v>1</v>
      </c>
      <c r="H2347" s="6">
        <v>1</v>
      </c>
      <c r="I2347" s="6">
        <v>0</v>
      </c>
      <c r="J2347" s="6">
        <v>6</v>
      </c>
      <c r="K2347" s="7">
        <v>1</v>
      </c>
      <c r="L2347" s="18">
        <v>37.08168294</v>
      </c>
    </row>
    <row r="2348" spans="3:12" x14ac:dyDescent="0.35">
      <c r="C2348">
        <v>2342</v>
      </c>
      <c r="D2348" s="5">
        <v>129185</v>
      </c>
      <c r="E2348" s="6">
        <v>25</v>
      </c>
      <c r="F2348" s="6">
        <v>6</v>
      </c>
      <c r="G2348" s="6">
        <v>3</v>
      </c>
      <c r="H2348" s="6">
        <v>1</v>
      </c>
      <c r="I2348" s="6">
        <v>0</v>
      </c>
      <c r="J2348" s="6">
        <v>4</v>
      </c>
      <c r="K2348" s="7">
        <v>0</v>
      </c>
      <c r="L2348" s="18">
        <v>610.38163650000001</v>
      </c>
    </row>
    <row r="2349" spans="3:12" x14ac:dyDescent="0.35">
      <c r="C2349">
        <v>2343</v>
      </c>
      <c r="D2349" s="5">
        <v>137560</v>
      </c>
      <c r="E2349" s="6">
        <v>2</v>
      </c>
      <c r="F2349" s="6">
        <v>48</v>
      </c>
      <c r="G2349" s="6">
        <v>3</v>
      </c>
      <c r="H2349" s="6">
        <v>0</v>
      </c>
      <c r="I2349" s="6">
        <v>1</v>
      </c>
      <c r="J2349" s="6">
        <v>8</v>
      </c>
      <c r="K2349" s="7">
        <v>1</v>
      </c>
      <c r="L2349" s="18">
        <v>342.53456920000002</v>
      </c>
    </row>
    <row r="2350" spans="3:12" x14ac:dyDescent="0.35">
      <c r="C2350">
        <v>2344</v>
      </c>
      <c r="D2350" s="5">
        <v>104799</v>
      </c>
      <c r="E2350" s="6">
        <v>70</v>
      </c>
      <c r="F2350" s="6">
        <v>68.05909932446032</v>
      </c>
      <c r="G2350" s="6">
        <v>2</v>
      </c>
      <c r="H2350" s="6">
        <v>0</v>
      </c>
      <c r="I2350" s="6">
        <v>1</v>
      </c>
      <c r="J2350" s="6">
        <v>3</v>
      </c>
      <c r="K2350" s="7">
        <v>1</v>
      </c>
      <c r="L2350" s="18">
        <v>93.540954929999998</v>
      </c>
    </row>
    <row r="2351" spans="3:12" x14ac:dyDescent="0.35">
      <c r="C2351">
        <v>2345</v>
      </c>
      <c r="D2351" s="5">
        <v>129748</v>
      </c>
      <c r="E2351" s="6">
        <v>22</v>
      </c>
      <c r="F2351" s="6">
        <v>5</v>
      </c>
      <c r="G2351" s="6">
        <v>1</v>
      </c>
      <c r="H2351" s="6">
        <v>0</v>
      </c>
      <c r="I2351" s="6">
        <v>1</v>
      </c>
      <c r="J2351" s="6">
        <v>14</v>
      </c>
      <c r="K2351" s="7">
        <v>0</v>
      </c>
      <c r="L2351" s="18">
        <v>680.92394330000002</v>
      </c>
    </row>
    <row r="2352" spans="3:12" x14ac:dyDescent="0.35">
      <c r="C2352">
        <v>2346</v>
      </c>
      <c r="D2352" s="5">
        <v>123113</v>
      </c>
      <c r="E2352" s="6">
        <v>107</v>
      </c>
      <c r="F2352" s="6">
        <v>5</v>
      </c>
      <c r="G2352" s="6">
        <v>4</v>
      </c>
      <c r="H2352" s="6">
        <v>1</v>
      </c>
      <c r="I2352" s="6">
        <v>0</v>
      </c>
      <c r="J2352" s="6">
        <v>13</v>
      </c>
      <c r="K2352" s="7">
        <v>1</v>
      </c>
      <c r="L2352" s="18">
        <v>271.12011430000001</v>
      </c>
    </row>
    <row r="2353" spans="3:12" x14ac:dyDescent="0.35">
      <c r="C2353">
        <v>2347</v>
      </c>
      <c r="D2353" s="5">
        <v>101374</v>
      </c>
      <c r="E2353" s="6">
        <v>45</v>
      </c>
      <c r="F2353" s="6">
        <v>25</v>
      </c>
      <c r="G2353" s="6">
        <v>2</v>
      </c>
      <c r="H2353" s="6">
        <v>0</v>
      </c>
      <c r="I2353" s="6">
        <v>0</v>
      </c>
      <c r="J2353" s="6">
        <v>10</v>
      </c>
      <c r="K2353" s="7">
        <v>1</v>
      </c>
      <c r="L2353" s="18">
        <v>333.88939090000002</v>
      </c>
    </row>
    <row r="2354" spans="3:12" x14ac:dyDescent="0.35">
      <c r="C2354">
        <v>2348</v>
      </c>
      <c r="D2354" s="5">
        <v>137950</v>
      </c>
      <c r="E2354" s="6">
        <v>34</v>
      </c>
      <c r="F2354" s="6">
        <v>13</v>
      </c>
      <c r="G2354" s="6">
        <v>3</v>
      </c>
      <c r="H2354" s="6">
        <v>1</v>
      </c>
      <c r="I2354" s="6">
        <v>0</v>
      </c>
      <c r="J2354" s="6">
        <v>4</v>
      </c>
      <c r="K2354" s="7">
        <v>0</v>
      </c>
      <c r="L2354" s="18">
        <v>727.29426650000005</v>
      </c>
    </row>
    <row r="2355" spans="3:12" x14ac:dyDescent="0.35">
      <c r="C2355">
        <v>2349</v>
      </c>
      <c r="D2355" s="5">
        <v>188388</v>
      </c>
      <c r="E2355" s="6">
        <v>67</v>
      </c>
      <c r="F2355" s="6">
        <v>50</v>
      </c>
      <c r="G2355" s="6">
        <v>2</v>
      </c>
      <c r="H2355" s="6">
        <v>0</v>
      </c>
      <c r="I2355" s="6">
        <v>0</v>
      </c>
      <c r="J2355" s="6">
        <v>11</v>
      </c>
      <c r="K2355" s="7">
        <v>1</v>
      </c>
      <c r="L2355" s="18">
        <v>106.756089</v>
      </c>
    </row>
    <row r="2356" spans="3:12" x14ac:dyDescent="0.35">
      <c r="C2356">
        <v>2350</v>
      </c>
      <c r="D2356" s="5">
        <v>196620</v>
      </c>
      <c r="E2356" s="6">
        <v>69</v>
      </c>
      <c r="F2356" s="6">
        <v>49</v>
      </c>
      <c r="G2356" s="6">
        <v>4</v>
      </c>
      <c r="H2356" s="6">
        <v>0</v>
      </c>
      <c r="I2356" s="6">
        <v>1</v>
      </c>
      <c r="J2356" s="6">
        <v>10</v>
      </c>
      <c r="K2356" s="7">
        <v>1</v>
      </c>
      <c r="L2356" s="18">
        <v>53.800493520000003</v>
      </c>
    </row>
    <row r="2357" spans="3:12" x14ac:dyDescent="0.35">
      <c r="C2357">
        <v>2351</v>
      </c>
      <c r="D2357" s="5">
        <v>157732</v>
      </c>
      <c r="E2357" s="6">
        <v>59</v>
      </c>
      <c r="F2357" s="6">
        <v>57.05909932446032</v>
      </c>
      <c r="G2357" s="6">
        <v>2</v>
      </c>
      <c r="H2357" s="6">
        <v>1</v>
      </c>
      <c r="I2357" s="6">
        <v>1</v>
      </c>
      <c r="J2357" s="6">
        <v>8</v>
      </c>
      <c r="K2357" s="7">
        <v>1</v>
      </c>
      <c r="L2357" s="18">
        <v>417.94458429999997</v>
      </c>
    </row>
    <row r="2358" spans="3:12" x14ac:dyDescent="0.35">
      <c r="C2358">
        <v>2352</v>
      </c>
      <c r="D2358" s="5">
        <v>138443</v>
      </c>
      <c r="E2358" s="6">
        <v>18</v>
      </c>
      <c r="F2358" s="6">
        <v>0</v>
      </c>
      <c r="G2358" s="6">
        <v>3</v>
      </c>
      <c r="H2358" s="6">
        <v>0</v>
      </c>
      <c r="I2358" s="6">
        <v>1</v>
      </c>
      <c r="J2358" s="6">
        <v>13</v>
      </c>
      <c r="K2358" s="7">
        <v>1</v>
      </c>
      <c r="L2358" s="18">
        <v>492.25840520000003</v>
      </c>
    </row>
    <row r="2359" spans="3:12" x14ac:dyDescent="0.35">
      <c r="C2359">
        <v>2353</v>
      </c>
      <c r="D2359" s="5">
        <v>163521</v>
      </c>
      <c r="E2359" s="6">
        <v>16</v>
      </c>
      <c r="F2359" s="6">
        <v>0</v>
      </c>
      <c r="G2359" s="6">
        <v>2</v>
      </c>
      <c r="H2359" s="6">
        <v>0</v>
      </c>
      <c r="I2359" s="6">
        <v>0</v>
      </c>
      <c r="J2359" s="6">
        <v>11</v>
      </c>
      <c r="K2359" s="7">
        <v>1</v>
      </c>
      <c r="L2359" s="18">
        <v>416.81555479999997</v>
      </c>
    </row>
    <row r="2360" spans="3:12" x14ac:dyDescent="0.35">
      <c r="C2360">
        <v>2354</v>
      </c>
      <c r="D2360" s="5">
        <v>193621</v>
      </c>
      <c r="E2360" s="6">
        <v>51</v>
      </c>
      <c r="F2360" s="6">
        <v>30</v>
      </c>
      <c r="G2360" s="6">
        <v>3</v>
      </c>
      <c r="H2360" s="6">
        <v>1</v>
      </c>
      <c r="I2360" s="6">
        <v>0</v>
      </c>
      <c r="J2360" s="6">
        <v>0</v>
      </c>
      <c r="K2360" s="7">
        <v>1</v>
      </c>
      <c r="L2360" s="18">
        <v>409.85655910000003</v>
      </c>
    </row>
    <row r="2361" spans="3:12" x14ac:dyDescent="0.35">
      <c r="C2361">
        <v>2355</v>
      </c>
      <c r="D2361" s="5">
        <v>143864</v>
      </c>
      <c r="E2361" s="6">
        <v>27</v>
      </c>
      <c r="F2361" s="6">
        <v>9</v>
      </c>
      <c r="G2361" s="6">
        <v>4</v>
      </c>
      <c r="H2361" s="6">
        <v>1</v>
      </c>
      <c r="I2361" s="6">
        <v>1</v>
      </c>
      <c r="J2361" s="6">
        <v>6</v>
      </c>
      <c r="K2361" s="7">
        <v>1</v>
      </c>
      <c r="L2361" s="18">
        <v>463.1633708</v>
      </c>
    </row>
    <row r="2362" spans="3:12" x14ac:dyDescent="0.35">
      <c r="C2362">
        <v>2356</v>
      </c>
      <c r="D2362" s="5">
        <v>104782</v>
      </c>
      <c r="E2362" s="6">
        <v>61</v>
      </c>
      <c r="F2362" s="6">
        <v>44</v>
      </c>
      <c r="G2362" s="6">
        <v>3</v>
      </c>
      <c r="H2362" s="6">
        <v>1</v>
      </c>
      <c r="I2362" s="6">
        <v>1</v>
      </c>
      <c r="J2362" s="6">
        <v>1</v>
      </c>
      <c r="K2362" s="7">
        <v>1</v>
      </c>
      <c r="L2362" s="18">
        <v>213.3879924</v>
      </c>
    </row>
    <row r="2363" spans="3:12" x14ac:dyDescent="0.35">
      <c r="C2363">
        <v>2357</v>
      </c>
      <c r="D2363" s="5">
        <v>163256</v>
      </c>
      <c r="E2363" s="6">
        <v>36</v>
      </c>
      <c r="F2363" s="6">
        <v>16</v>
      </c>
      <c r="G2363" s="6">
        <v>3</v>
      </c>
      <c r="H2363" s="6">
        <v>0</v>
      </c>
      <c r="I2363" s="6">
        <v>0</v>
      </c>
      <c r="J2363" s="6">
        <v>11</v>
      </c>
      <c r="K2363" s="7">
        <v>1</v>
      </c>
      <c r="L2363" s="18">
        <v>172.39335500000001</v>
      </c>
    </row>
    <row r="2364" spans="3:12" x14ac:dyDescent="0.35">
      <c r="C2364">
        <v>2358</v>
      </c>
      <c r="D2364" s="5">
        <v>181984</v>
      </c>
      <c r="E2364" s="6">
        <v>42</v>
      </c>
      <c r="F2364" s="6">
        <v>24</v>
      </c>
      <c r="G2364" s="6">
        <v>3</v>
      </c>
      <c r="H2364" s="6">
        <v>0</v>
      </c>
      <c r="I2364" s="6">
        <v>0</v>
      </c>
      <c r="J2364" s="6">
        <v>2</v>
      </c>
      <c r="K2364" s="7">
        <v>1</v>
      </c>
      <c r="L2364" s="18">
        <v>428.2211269</v>
      </c>
    </row>
    <row r="2365" spans="3:12" x14ac:dyDescent="0.35">
      <c r="C2365">
        <v>2359</v>
      </c>
      <c r="D2365" s="5">
        <v>193428</v>
      </c>
      <c r="E2365" s="6">
        <v>119</v>
      </c>
      <c r="F2365" s="6">
        <v>15</v>
      </c>
      <c r="G2365" s="6">
        <v>2</v>
      </c>
      <c r="H2365" s="6">
        <v>0</v>
      </c>
      <c r="I2365" s="6">
        <v>1</v>
      </c>
      <c r="J2365" s="6">
        <v>11</v>
      </c>
      <c r="K2365" s="7">
        <v>1</v>
      </c>
      <c r="L2365" s="18">
        <v>310.40541259999998</v>
      </c>
    </row>
    <row r="2366" spans="3:12" x14ac:dyDescent="0.35">
      <c r="C2366">
        <v>2360</v>
      </c>
      <c r="D2366" s="5">
        <v>190567</v>
      </c>
      <c r="E2366" s="6">
        <v>63</v>
      </c>
      <c r="F2366" s="6">
        <v>45</v>
      </c>
      <c r="G2366" s="6">
        <v>2</v>
      </c>
      <c r="H2366" s="6">
        <v>0</v>
      </c>
      <c r="I2366" s="6">
        <v>0</v>
      </c>
      <c r="J2366" s="6">
        <v>12</v>
      </c>
      <c r="K2366" s="7">
        <v>1</v>
      </c>
      <c r="L2366" s="18">
        <v>31.748989891200001</v>
      </c>
    </row>
    <row r="2367" spans="3:12" x14ac:dyDescent="0.35">
      <c r="C2367">
        <v>2361</v>
      </c>
      <c r="D2367" s="5">
        <v>134351</v>
      </c>
      <c r="E2367" s="6">
        <v>3</v>
      </c>
      <c r="F2367" s="6">
        <v>1</v>
      </c>
      <c r="G2367" s="6">
        <v>2</v>
      </c>
      <c r="H2367" s="6">
        <v>0</v>
      </c>
      <c r="I2367" s="6">
        <v>1</v>
      </c>
      <c r="J2367" s="6">
        <v>11</v>
      </c>
      <c r="K2367" s="7">
        <v>1</v>
      </c>
      <c r="L2367" s="18">
        <v>439.42300949999998</v>
      </c>
    </row>
    <row r="2368" spans="3:12" x14ac:dyDescent="0.35">
      <c r="C2368">
        <v>2362</v>
      </c>
      <c r="D2368" s="5">
        <v>165395</v>
      </c>
      <c r="E2368" s="6">
        <v>39</v>
      </c>
      <c r="F2368" s="6">
        <v>19</v>
      </c>
      <c r="G2368" s="6">
        <v>2</v>
      </c>
      <c r="H2368" s="6">
        <v>1</v>
      </c>
      <c r="I2368" s="6">
        <v>0</v>
      </c>
      <c r="J2368" s="6">
        <v>10</v>
      </c>
      <c r="K2368" s="7">
        <v>1</v>
      </c>
      <c r="L2368" s="18">
        <v>370.82802029999999</v>
      </c>
    </row>
    <row r="2369" spans="3:12" x14ac:dyDescent="0.35">
      <c r="C2369">
        <v>2363</v>
      </c>
      <c r="D2369" s="5">
        <v>173963</v>
      </c>
      <c r="E2369" s="6">
        <v>19</v>
      </c>
      <c r="F2369" s="6">
        <v>2</v>
      </c>
      <c r="G2369" s="6">
        <v>1</v>
      </c>
      <c r="H2369" s="6">
        <v>0</v>
      </c>
      <c r="I2369" s="6">
        <v>1</v>
      </c>
      <c r="J2369" s="6">
        <v>11</v>
      </c>
      <c r="K2369" s="7">
        <v>1</v>
      </c>
      <c r="L2369" s="18">
        <v>478.20958569999999</v>
      </c>
    </row>
    <row r="2370" spans="3:12" x14ac:dyDescent="0.35">
      <c r="C2370">
        <v>2364</v>
      </c>
      <c r="D2370" s="5">
        <v>145597</v>
      </c>
      <c r="E2370" s="6">
        <v>23</v>
      </c>
      <c r="F2370" s="6">
        <v>5</v>
      </c>
      <c r="G2370" s="6">
        <v>3</v>
      </c>
      <c r="H2370" s="6">
        <v>1</v>
      </c>
      <c r="I2370" s="6">
        <v>1</v>
      </c>
      <c r="J2370" s="6">
        <v>15</v>
      </c>
      <c r="K2370" s="7">
        <v>1</v>
      </c>
      <c r="L2370" s="18">
        <v>426.7706397</v>
      </c>
    </row>
    <row r="2371" spans="3:12" x14ac:dyDescent="0.35">
      <c r="C2371">
        <v>2365</v>
      </c>
      <c r="D2371" s="5">
        <v>123332</v>
      </c>
      <c r="E2371" s="6">
        <v>61</v>
      </c>
      <c r="F2371" s="6">
        <v>42</v>
      </c>
      <c r="G2371" s="6">
        <v>2</v>
      </c>
      <c r="H2371" s="6">
        <v>0</v>
      </c>
      <c r="I2371" s="6">
        <v>1</v>
      </c>
      <c r="J2371" s="6">
        <v>0</v>
      </c>
      <c r="K2371" s="7">
        <v>1</v>
      </c>
      <c r="L2371" s="18">
        <v>187.5365645</v>
      </c>
    </row>
    <row r="2372" spans="3:12" x14ac:dyDescent="0.35">
      <c r="C2372">
        <v>2366</v>
      </c>
      <c r="D2372" s="5">
        <v>104617</v>
      </c>
      <c r="E2372" s="6">
        <v>67</v>
      </c>
      <c r="F2372" s="6">
        <v>65.05909932446032</v>
      </c>
      <c r="G2372" s="6">
        <v>4</v>
      </c>
      <c r="H2372" s="6">
        <v>0</v>
      </c>
      <c r="I2372" s="6">
        <v>0</v>
      </c>
      <c r="J2372" s="6">
        <v>8</v>
      </c>
      <c r="K2372" s="7">
        <v>1</v>
      </c>
      <c r="L2372" s="18">
        <v>178.70590530000001</v>
      </c>
    </row>
    <row r="2373" spans="3:12" x14ac:dyDescent="0.35">
      <c r="C2373">
        <v>2367</v>
      </c>
      <c r="D2373" s="5">
        <v>133207</v>
      </c>
      <c r="E2373" s="6">
        <v>21</v>
      </c>
      <c r="F2373" s="6">
        <v>2</v>
      </c>
      <c r="G2373" s="6">
        <v>1</v>
      </c>
      <c r="H2373" s="6">
        <v>0</v>
      </c>
      <c r="I2373" s="6">
        <v>1</v>
      </c>
      <c r="J2373" s="6">
        <v>13</v>
      </c>
      <c r="K2373" s="7">
        <v>1</v>
      </c>
      <c r="L2373" s="18">
        <v>235.7333404</v>
      </c>
    </row>
    <row r="2374" spans="3:12" x14ac:dyDescent="0.35">
      <c r="C2374">
        <v>2368</v>
      </c>
      <c r="D2374" s="5">
        <v>180309</v>
      </c>
      <c r="E2374" s="6">
        <v>66</v>
      </c>
      <c r="F2374" s="6">
        <v>48</v>
      </c>
      <c r="G2374" s="6">
        <v>2</v>
      </c>
      <c r="H2374" s="6">
        <v>1</v>
      </c>
      <c r="I2374" s="6">
        <v>0</v>
      </c>
      <c r="J2374" s="6">
        <v>1</v>
      </c>
      <c r="K2374" s="7">
        <v>1</v>
      </c>
      <c r="L2374" s="18">
        <v>140.03696439999999</v>
      </c>
    </row>
    <row r="2375" spans="3:12" x14ac:dyDescent="0.35">
      <c r="C2375">
        <v>2369</v>
      </c>
      <c r="D2375" s="5">
        <v>131621</v>
      </c>
      <c r="E2375" s="6">
        <v>30</v>
      </c>
      <c r="F2375" s="6">
        <v>28.059099324460316</v>
      </c>
      <c r="G2375" s="6">
        <v>1</v>
      </c>
      <c r="H2375" s="6">
        <v>1</v>
      </c>
      <c r="I2375" s="6">
        <v>1</v>
      </c>
      <c r="J2375" s="6">
        <v>8</v>
      </c>
      <c r="K2375" s="7">
        <v>1</v>
      </c>
      <c r="L2375" s="18">
        <v>440.0845453</v>
      </c>
    </row>
    <row r="2376" spans="3:12" x14ac:dyDescent="0.35">
      <c r="C2376">
        <v>2370</v>
      </c>
      <c r="D2376" s="5">
        <v>153220</v>
      </c>
      <c r="E2376" s="6">
        <v>19</v>
      </c>
      <c r="F2376" s="6">
        <v>2</v>
      </c>
      <c r="G2376" s="6">
        <v>3</v>
      </c>
      <c r="H2376" s="6">
        <v>0</v>
      </c>
      <c r="I2376" s="6">
        <v>0</v>
      </c>
      <c r="J2376" s="6">
        <v>15</v>
      </c>
      <c r="K2376" s="7">
        <v>1</v>
      </c>
      <c r="L2376" s="18">
        <v>299.19036599999998</v>
      </c>
    </row>
    <row r="2377" spans="3:12" x14ac:dyDescent="0.35">
      <c r="C2377">
        <v>2371</v>
      </c>
      <c r="D2377" s="5">
        <v>184023</v>
      </c>
      <c r="E2377" s="6">
        <v>35</v>
      </c>
      <c r="F2377" s="6">
        <v>14</v>
      </c>
      <c r="G2377" s="6">
        <v>2</v>
      </c>
      <c r="H2377" s="6">
        <v>0</v>
      </c>
      <c r="I2377" s="6">
        <v>0</v>
      </c>
      <c r="J2377" s="6">
        <v>2</v>
      </c>
      <c r="K2377" s="7">
        <v>0</v>
      </c>
      <c r="L2377" s="18">
        <v>561.15403690000005</v>
      </c>
    </row>
    <row r="2378" spans="3:12" x14ac:dyDescent="0.35">
      <c r="C2378">
        <v>2372</v>
      </c>
      <c r="D2378" s="5">
        <v>154100</v>
      </c>
      <c r="E2378" s="6">
        <v>68</v>
      </c>
      <c r="F2378" s="6">
        <v>50</v>
      </c>
      <c r="G2378" s="6">
        <v>3</v>
      </c>
      <c r="H2378" s="6">
        <v>0</v>
      </c>
      <c r="I2378" s="6">
        <v>0</v>
      </c>
      <c r="J2378" s="6">
        <v>15</v>
      </c>
      <c r="K2378" s="7">
        <v>1</v>
      </c>
      <c r="L2378" s="18">
        <v>113.2388088</v>
      </c>
    </row>
    <row r="2379" spans="3:12" x14ac:dyDescent="0.35">
      <c r="C2379">
        <v>2373</v>
      </c>
      <c r="D2379" s="5">
        <v>180739</v>
      </c>
      <c r="E2379" s="6">
        <v>68</v>
      </c>
      <c r="F2379" s="6">
        <v>48</v>
      </c>
      <c r="G2379" s="6">
        <v>2</v>
      </c>
      <c r="H2379" s="6">
        <v>1</v>
      </c>
      <c r="I2379" s="6">
        <v>1</v>
      </c>
      <c r="J2379" s="6">
        <v>9</v>
      </c>
      <c r="K2379" s="7">
        <v>1</v>
      </c>
      <c r="L2379" s="18">
        <v>300.270217</v>
      </c>
    </row>
    <row r="2380" spans="3:12" x14ac:dyDescent="0.35">
      <c r="C2380">
        <v>2374</v>
      </c>
      <c r="D2380" s="5">
        <v>112537</v>
      </c>
      <c r="E2380" s="6">
        <v>22</v>
      </c>
      <c r="F2380" s="6">
        <v>5</v>
      </c>
      <c r="G2380" s="6">
        <v>1</v>
      </c>
      <c r="H2380" s="6">
        <v>0</v>
      </c>
      <c r="I2380" s="6">
        <v>0</v>
      </c>
      <c r="J2380" s="6">
        <v>7</v>
      </c>
      <c r="K2380" s="7">
        <v>1</v>
      </c>
      <c r="L2380" s="18">
        <v>391.24885319999999</v>
      </c>
    </row>
    <row r="2381" spans="3:12" x14ac:dyDescent="0.35">
      <c r="C2381">
        <v>2375</v>
      </c>
      <c r="D2381" s="5">
        <v>134836</v>
      </c>
      <c r="E2381" s="6">
        <v>23</v>
      </c>
      <c r="F2381" s="6">
        <v>6</v>
      </c>
      <c r="G2381" s="6">
        <v>2</v>
      </c>
      <c r="H2381" s="6">
        <v>1</v>
      </c>
      <c r="I2381" s="6">
        <v>1</v>
      </c>
      <c r="J2381" s="6">
        <v>11</v>
      </c>
      <c r="K2381" s="7">
        <v>1</v>
      </c>
      <c r="L2381" s="18">
        <v>280.57384059999998</v>
      </c>
    </row>
    <row r="2382" spans="3:12" x14ac:dyDescent="0.35">
      <c r="C2382">
        <v>2376</v>
      </c>
      <c r="D2382" s="5">
        <v>167862</v>
      </c>
      <c r="E2382" s="6">
        <v>17</v>
      </c>
      <c r="F2382" s="6">
        <v>0</v>
      </c>
      <c r="G2382" s="6">
        <v>3</v>
      </c>
      <c r="H2382" s="6">
        <v>1</v>
      </c>
      <c r="I2382" s="6">
        <v>0</v>
      </c>
      <c r="J2382" s="6">
        <v>14</v>
      </c>
      <c r="K2382" s="7">
        <v>1</v>
      </c>
      <c r="L2382" s="18">
        <v>478.22923379999997</v>
      </c>
    </row>
    <row r="2383" spans="3:12" x14ac:dyDescent="0.35">
      <c r="C2383">
        <v>2377</v>
      </c>
      <c r="D2383" s="5">
        <v>172914</v>
      </c>
      <c r="E2383" s="6">
        <v>4</v>
      </c>
      <c r="F2383" s="6">
        <v>27</v>
      </c>
      <c r="G2383" s="6">
        <v>3</v>
      </c>
      <c r="H2383" s="6">
        <v>1</v>
      </c>
      <c r="I2383" s="6">
        <v>1</v>
      </c>
      <c r="J2383" s="6">
        <v>11</v>
      </c>
      <c r="K2383" s="7">
        <v>1</v>
      </c>
      <c r="L2383" s="18">
        <v>380.30422959999999</v>
      </c>
    </row>
    <row r="2384" spans="3:12" x14ac:dyDescent="0.35">
      <c r="C2384">
        <v>2378</v>
      </c>
      <c r="D2384" s="5">
        <v>193616</v>
      </c>
      <c r="E2384" s="6">
        <v>64</v>
      </c>
      <c r="F2384" s="6">
        <v>62.05909932446032</v>
      </c>
      <c r="G2384" s="6">
        <v>3</v>
      </c>
      <c r="H2384" s="6">
        <v>0</v>
      </c>
      <c r="I2384" s="6">
        <v>0</v>
      </c>
      <c r="J2384" s="6">
        <v>3</v>
      </c>
      <c r="K2384" s="7">
        <v>1</v>
      </c>
      <c r="L2384" s="18">
        <v>63.766134710000003</v>
      </c>
    </row>
    <row r="2385" spans="3:12" x14ac:dyDescent="0.35">
      <c r="C2385">
        <v>2379</v>
      </c>
      <c r="D2385" s="5">
        <v>126589</v>
      </c>
      <c r="E2385" s="6">
        <v>42</v>
      </c>
      <c r="F2385" s="6">
        <v>21</v>
      </c>
      <c r="G2385" s="6">
        <v>2</v>
      </c>
      <c r="H2385" s="6">
        <v>0</v>
      </c>
      <c r="I2385" s="6">
        <v>1</v>
      </c>
      <c r="J2385" s="6">
        <v>1</v>
      </c>
      <c r="K2385" s="7">
        <v>1</v>
      </c>
      <c r="L2385" s="18">
        <v>491.85731759999999</v>
      </c>
    </row>
    <row r="2386" spans="3:12" x14ac:dyDescent="0.35">
      <c r="C2386">
        <v>2380</v>
      </c>
      <c r="D2386" s="5">
        <v>108895</v>
      </c>
      <c r="E2386" s="6">
        <v>52</v>
      </c>
      <c r="F2386" s="6">
        <v>31</v>
      </c>
      <c r="G2386" s="6">
        <v>1</v>
      </c>
      <c r="H2386" s="6">
        <v>0</v>
      </c>
      <c r="I2386" s="6">
        <v>0</v>
      </c>
      <c r="J2386" s="6">
        <v>5</v>
      </c>
      <c r="K2386" s="7">
        <v>0</v>
      </c>
      <c r="L2386" s="18">
        <v>511.98862910000003</v>
      </c>
    </row>
    <row r="2387" spans="3:12" x14ac:dyDescent="0.35">
      <c r="C2387">
        <v>2381</v>
      </c>
      <c r="D2387" s="5">
        <v>196319</v>
      </c>
      <c r="E2387" s="6">
        <v>24</v>
      </c>
      <c r="F2387" s="6">
        <v>6</v>
      </c>
      <c r="G2387" s="6">
        <v>3</v>
      </c>
      <c r="H2387" s="6">
        <v>0</v>
      </c>
      <c r="I2387" s="6">
        <v>0</v>
      </c>
      <c r="J2387" s="6">
        <v>13</v>
      </c>
      <c r="K2387" s="7">
        <v>1</v>
      </c>
      <c r="L2387" s="18">
        <v>189.67373910000001</v>
      </c>
    </row>
    <row r="2388" spans="3:12" x14ac:dyDescent="0.35">
      <c r="C2388">
        <v>2382</v>
      </c>
      <c r="D2388" s="5">
        <v>160282</v>
      </c>
      <c r="E2388" s="6">
        <v>52</v>
      </c>
      <c r="F2388" s="6">
        <v>50.05909932446032</v>
      </c>
      <c r="G2388" s="6">
        <v>2</v>
      </c>
      <c r="H2388" s="6">
        <v>0</v>
      </c>
      <c r="I2388" s="6">
        <v>0</v>
      </c>
      <c r="J2388" s="6">
        <v>14</v>
      </c>
      <c r="K2388" s="7">
        <v>1</v>
      </c>
      <c r="L2388" s="18">
        <v>303.4051642</v>
      </c>
    </row>
    <row r="2389" spans="3:12" x14ac:dyDescent="0.35">
      <c r="C2389">
        <v>2383</v>
      </c>
      <c r="D2389" s="5">
        <v>198152</v>
      </c>
      <c r="E2389" s="6">
        <v>39</v>
      </c>
      <c r="F2389" s="6">
        <v>22</v>
      </c>
      <c r="G2389" s="6">
        <v>4</v>
      </c>
      <c r="H2389" s="6">
        <v>0</v>
      </c>
      <c r="I2389" s="6">
        <v>0</v>
      </c>
      <c r="J2389" s="6">
        <v>11</v>
      </c>
      <c r="K2389" s="7">
        <v>1</v>
      </c>
      <c r="L2389" s="18">
        <v>143.29684209999999</v>
      </c>
    </row>
    <row r="2390" spans="3:12" x14ac:dyDescent="0.35">
      <c r="C2390">
        <v>2384</v>
      </c>
      <c r="D2390" s="5">
        <v>129345</v>
      </c>
      <c r="E2390" s="6">
        <v>27</v>
      </c>
      <c r="F2390" s="6">
        <v>10</v>
      </c>
      <c r="G2390" s="6">
        <v>2</v>
      </c>
      <c r="H2390" s="6">
        <v>1</v>
      </c>
      <c r="I2390" s="6">
        <v>1</v>
      </c>
      <c r="J2390" s="6">
        <v>6</v>
      </c>
      <c r="K2390" s="7">
        <v>1</v>
      </c>
      <c r="L2390" s="18">
        <v>486.32960300000002</v>
      </c>
    </row>
    <row r="2391" spans="3:12" x14ac:dyDescent="0.35">
      <c r="C2391">
        <v>2385</v>
      </c>
      <c r="D2391" s="5">
        <v>136723</v>
      </c>
      <c r="E2391" s="6">
        <v>64</v>
      </c>
      <c r="F2391" s="6">
        <v>46</v>
      </c>
      <c r="G2391" s="6">
        <v>1</v>
      </c>
      <c r="H2391" s="6">
        <v>1</v>
      </c>
      <c r="I2391" s="6">
        <v>1</v>
      </c>
      <c r="J2391" s="6">
        <v>7</v>
      </c>
      <c r="K2391" s="7">
        <v>1</v>
      </c>
      <c r="L2391" s="18">
        <v>217.1632874</v>
      </c>
    </row>
    <row r="2392" spans="3:12" x14ac:dyDescent="0.35">
      <c r="C2392">
        <v>2386</v>
      </c>
      <c r="D2392" s="5">
        <v>137079</v>
      </c>
      <c r="E2392" s="6">
        <v>65</v>
      </c>
      <c r="F2392" s="6">
        <v>47</v>
      </c>
      <c r="G2392" s="6">
        <v>2</v>
      </c>
      <c r="H2392" s="6">
        <v>0</v>
      </c>
      <c r="I2392" s="6">
        <v>0</v>
      </c>
      <c r="J2392" s="6">
        <v>12</v>
      </c>
      <c r="K2392" s="7">
        <v>1</v>
      </c>
      <c r="L2392" s="18">
        <v>149.0452224</v>
      </c>
    </row>
    <row r="2393" spans="3:12" x14ac:dyDescent="0.35">
      <c r="C2393">
        <v>2387</v>
      </c>
      <c r="D2393" s="5">
        <v>108773</v>
      </c>
      <c r="E2393" s="6">
        <v>61</v>
      </c>
      <c r="F2393" s="6">
        <v>44</v>
      </c>
      <c r="G2393" s="6">
        <v>3</v>
      </c>
      <c r="H2393" s="6">
        <v>1</v>
      </c>
      <c r="I2393" s="6">
        <v>1</v>
      </c>
      <c r="J2393" s="6">
        <v>2</v>
      </c>
      <c r="K2393" s="7">
        <v>0</v>
      </c>
      <c r="L2393" s="18">
        <v>511.30697379999998</v>
      </c>
    </row>
    <row r="2394" spans="3:12" x14ac:dyDescent="0.35">
      <c r="C2394">
        <v>2388</v>
      </c>
      <c r="D2394" s="5">
        <v>190843</v>
      </c>
      <c r="E2394" s="6">
        <v>45</v>
      </c>
      <c r="F2394" s="6">
        <v>28</v>
      </c>
      <c r="G2394" s="6">
        <v>3</v>
      </c>
      <c r="H2394" s="6">
        <v>1</v>
      </c>
      <c r="I2394" s="6">
        <v>1</v>
      </c>
      <c r="J2394" s="6">
        <v>14</v>
      </c>
      <c r="K2394" s="7">
        <v>1</v>
      </c>
      <c r="L2394" s="18">
        <v>179.5417467</v>
      </c>
    </row>
    <row r="2395" spans="3:12" x14ac:dyDescent="0.35">
      <c r="C2395">
        <v>2389</v>
      </c>
      <c r="D2395" s="5">
        <v>188340</v>
      </c>
      <c r="E2395" s="6">
        <v>50</v>
      </c>
      <c r="F2395" s="6">
        <v>31</v>
      </c>
      <c r="G2395" s="6">
        <v>2</v>
      </c>
      <c r="H2395" s="6">
        <v>0</v>
      </c>
      <c r="I2395" s="6">
        <v>1</v>
      </c>
      <c r="J2395" s="6">
        <v>8</v>
      </c>
      <c r="K2395" s="7">
        <v>1</v>
      </c>
      <c r="L2395" s="18">
        <v>418.07180720000002</v>
      </c>
    </row>
    <row r="2396" spans="3:12" x14ac:dyDescent="0.35">
      <c r="C2396">
        <v>2390</v>
      </c>
      <c r="D2396" s="5">
        <v>168751</v>
      </c>
      <c r="E2396" s="6">
        <v>35</v>
      </c>
      <c r="F2396" s="6">
        <v>14</v>
      </c>
      <c r="G2396" s="6">
        <v>4</v>
      </c>
      <c r="H2396" s="6">
        <v>0</v>
      </c>
      <c r="I2396" s="6">
        <v>0</v>
      </c>
      <c r="J2396" s="6">
        <v>14</v>
      </c>
      <c r="K2396" s="7">
        <v>1</v>
      </c>
      <c r="L2396" s="18">
        <v>181.6477538</v>
      </c>
    </row>
    <row r="2397" spans="3:12" x14ac:dyDescent="0.35">
      <c r="C2397">
        <v>2391</v>
      </c>
      <c r="D2397" s="5">
        <v>134670</v>
      </c>
      <c r="E2397" s="6">
        <v>64</v>
      </c>
      <c r="F2397" s="6">
        <v>45</v>
      </c>
      <c r="G2397" s="6">
        <v>4</v>
      </c>
      <c r="H2397" s="6">
        <v>0</v>
      </c>
      <c r="I2397" s="6">
        <v>0</v>
      </c>
      <c r="J2397" s="6">
        <v>9</v>
      </c>
      <c r="K2397" s="7">
        <v>1</v>
      </c>
      <c r="L2397" s="18">
        <v>86.495408229999995</v>
      </c>
    </row>
    <row r="2398" spans="3:12" x14ac:dyDescent="0.35">
      <c r="C2398">
        <v>2392</v>
      </c>
      <c r="D2398" s="5">
        <v>177504</v>
      </c>
      <c r="E2398" s="6">
        <v>18</v>
      </c>
      <c r="F2398" s="6">
        <v>0</v>
      </c>
      <c r="G2398" s="6">
        <v>1</v>
      </c>
      <c r="H2398" s="6">
        <v>1</v>
      </c>
      <c r="I2398" s="6">
        <v>0</v>
      </c>
      <c r="J2398" s="6">
        <v>4</v>
      </c>
      <c r="K2398" s="7">
        <v>0</v>
      </c>
      <c r="L2398" s="18">
        <v>1178.6509532700024</v>
      </c>
    </row>
    <row r="2399" spans="3:12" x14ac:dyDescent="0.35">
      <c r="C2399">
        <v>2393</v>
      </c>
      <c r="D2399" s="5">
        <v>171657</v>
      </c>
      <c r="E2399" s="6">
        <v>66</v>
      </c>
      <c r="F2399" s="6">
        <v>48</v>
      </c>
      <c r="G2399" s="6">
        <v>3</v>
      </c>
      <c r="H2399" s="6">
        <v>0</v>
      </c>
      <c r="I2399" s="6">
        <v>0</v>
      </c>
      <c r="J2399" s="6">
        <v>6</v>
      </c>
      <c r="K2399" s="7">
        <v>1</v>
      </c>
      <c r="L2399" s="18">
        <v>310.55038050000002</v>
      </c>
    </row>
    <row r="2400" spans="3:12" x14ac:dyDescent="0.35">
      <c r="C2400">
        <v>2394</v>
      </c>
      <c r="D2400" s="5">
        <v>129885</v>
      </c>
      <c r="E2400" s="6">
        <v>64</v>
      </c>
      <c r="F2400" s="6">
        <v>45</v>
      </c>
      <c r="G2400" s="6">
        <v>2</v>
      </c>
      <c r="H2400" s="6">
        <v>1</v>
      </c>
      <c r="I2400" s="6">
        <v>1</v>
      </c>
      <c r="J2400" s="6">
        <v>9</v>
      </c>
      <c r="K2400" s="7">
        <v>1</v>
      </c>
      <c r="L2400" s="18">
        <v>45.5612943</v>
      </c>
    </row>
    <row r="2401" spans="3:12" x14ac:dyDescent="0.35">
      <c r="C2401">
        <v>2395</v>
      </c>
      <c r="D2401" s="5">
        <v>187776</v>
      </c>
      <c r="E2401" s="6">
        <v>68</v>
      </c>
      <c r="F2401" s="6">
        <v>49</v>
      </c>
      <c r="G2401" s="6">
        <v>3</v>
      </c>
      <c r="H2401" s="6">
        <v>0</v>
      </c>
      <c r="I2401" s="6">
        <v>1</v>
      </c>
      <c r="J2401" s="6">
        <v>10</v>
      </c>
      <c r="K2401" s="7">
        <v>1</v>
      </c>
      <c r="L2401" s="18">
        <v>144.56248400000001</v>
      </c>
    </row>
    <row r="2402" spans="3:12" x14ac:dyDescent="0.35">
      <c r="C2402">
        <v>2396</v>
      </c>
      <c r="D2402" s="5">
        <v>195325</v>
      </c>
      <c r="E2402" s="6">
        <v>61</v>
      </c>
      <c r="F2402" s="6">
        <v>41</v>
      </c>
      <c r="G2402" s="6">
        <v>1</v>
      </c>
      <c r="H2402" s="6">
        <v>1</v>
      </c>
      <c r="I2402" s="6">
        <v>1</v>
      </c>
      <c r="J2402" s="6">
        <v>15</v>
      </c>
      <c r="K2402" s="7">
        <v>1</v>
      </c>
      <c r="L2402" s="18">
        <v>236.69788130000001</v>
      </c>
    </row>
    <row r="2403" spans="3:12" x14ac:dyDescent="0.35">
      <c r="C2403">
        <v>2397</v>
      </c>
      <c r="D2403" s="5">
        <v>126042</v>
      </c>
      <c r="E2403" s="6">
        <v>20</v>
      </c>
      <c r="F2403" s="6">
        <v>1</v>
      </c>
      <c r="G2403" s="6">
        <v>1</v>
      </c>
      <c r="H2403" s="6">
        <v>1</v>
      </c>
      <c r="I2403" s="6">
        <v>1</v>
      </c>
      <c r="J2403" s="6">
        <v>12</v>
      </c>
      <c r="K2403" s="7">
        <v>0</v>
      </c>
      <c r="L2403" s="18">
        <v>644.50985939999998</v>
      </c>
    </row>
    <row r="2404" spans="3:12" x14ac:dyDescent="0.35">
      <c r="C2404">
        <v>2398</v>
      </c>
      <c r="D2404" s="5">
        <v>154215</v>
      </c>
      <c r="E2404" s="6">
        <v>2</v>
      </c>
      <c r="F2404" s="6">
        <v>26</v>
      </c>
      <c r="G2404" s="6">
        <v>3</v>
      </c>
      <c r="H2404" s="6">
        <v>1</v>
      </c>
      <c r="I2404" s="6">
        <v>0</v>
      </c>
      <c r="J2404" s="6">
        <v>10</v>
      </c>
      <c r="K2404" s="7">
        <v>1</v>
      </c>
      <c r="L2404" s="18">
        <v>346.14558620000003</v>
      </c>
    </row>
    <row r="2405" spans="3:12" x14ac:dyDescent="0.35">
      <c r="C2405">
        <v>2399</v>
      </c>
      <c r="D2405" s="5">
        <v>186287</v>
      </c>
      <c r="E2405" s="6">
        <v>70</v>
      </c>
      <c r="F2405" s="6">
        <v>68.05909932446032</v>
      </c>
      <c r="G2405" s="6">
        <v>4</v>
      </c>
      <c r="H2405" s="6">
        <v>0</v>
      </c>
      <c r="I2405" s="6">
        <v>1</v>
      </c>
      <c r="J2405" s="6">
        <v>13</v>
      </c>
      <c r="K2405" s="7">
        <v>1</v>
      </c>
      <c r="L2405" s="18">
        <v>442.40734209999999</v>
      </c>
    </row>
    <row r="2406" spans="3:12" x14ac:dyDescent="0.35">
      <c r="C2406">
        <v>2400</v>
      </c>
      <c r="D2406" s="5">
        <v>159268</v>
      </c>
      <c r="E2406" s="6">
        <v>20</v>
      </c>
      <c r="F2406" s="6">
        <v>2</v>
      </c>
      <c r="G2406" s="6">
        <v>2</v>
      </c>
      <c r="H2406" s="6">
        <v>1</v>
      </c>
      <c r="I2406" s="6">
        <v>1</v>
      </c>
      <c r="J2406" s="6">
        <v>4</v>
      </c>
      <c r="K2406" s="7">
        <v>0</v>
      </c>
      <c r="L2406" s="18">
        <v>1178.6509532700024</v>
      </c>
    </row>
    <row r="2407" spans="3:12" x14ac:dyDescent="0.35">
      <c r="C2407">
        <v>2401</v>
      </c>
      <c r="D2407" s="5">
        <v>113718</v>
      </c>
      <c r="E2407" s="6">
        <v>68</v>
      </c>
      <c r="F2407" s="6">
        <v>48</v>
      </c>
      <c r="G2407" s="6">
        <v>3</v>
      </c>
      <c r="H2407" s="6">
        <v>1</v>
      </c>
      <c r="I2407" s="6">
        <v>0</v>
      </c>
      <c r="J2407" s="6">
        <v>14</v>
      </c>
      <c r="K2407" s="7">
        <v>1</v>
      </c>
      <c r="L2407" s="18">
        <v>31.748989891200001</v>
      </c>
    </row>
    <row r="2408" spans="3:12" x14ac:dyDescent="0.35">
      <c r="C2408">
        <v>2402</v>
      </c>
      <c r="D2408" s="5">
        <v>104836</v>
      </c>
      <c r="E2408" s="6">
        <v>57</v>
      </c>
      <c r="F2408" s="6">
        <v>39</v>
      </c>
      <c r="G2408" s="6">
        <v>4</v>
      </c>
      <c r="H2408" s="6">
        <v>0</v>
      </c>
      <c r="I2408" s="6">
        <v>0</v>
      </c>
      <c r="J2408" s="6">
        <v>10</v>
      </c>
      <c r="K2408" s="7">
        <v>1</v>
      </c>
      <c r="L2408" s="18">
        <v>274.69419790000001</v>
      </c>
    </row>
    <row r="2409" spans="3:12" x14ac:dyDescent="0.35">
      <c r="C2409">
        <v>2403</v>
      </c>
      <c r="D2409" s="5">
        <v>182444</v>
      </c>
      <c r="E2409" s="6">
        <v>69</v>
      </c>
      <c r="F2409" s="6">
        <v>49</v>
      </c>
      <c r="G2409" s="6">
        <v>2</v>
      </c>
      <c r="H2409" s="6">
        <v>0</v>
      </c>
      <c r="I2409" s="6">
        <v>1</v>
      </c>
      <c r="J2409" s="6">
        <v>0</v>
      </c>
      <c r="K2409" s="7">
        <v>1</v>
      </c>
      <c r="L2409" s="18">
        <v>181.67192829999999</v>
      </c>
    </row>
    <row r="2410" spans="3:12" x14ac:dyDescent="0.35">
      <c r="C2410">
        <v>2404</v>
      </c>
      <c r="D2410" s="5">
        <v>143539</v>
      </c>
      <c r="E2410" s="6">
        <v>59</v>
      </c>
      <c r="F2410" s="6">
        <v>42</v>
      </c>
      <c r="G2410" s="6">
        <v>4</v>
      </c>
      <c r="H2410" s="6">
        <v>1</v>
      </c>
      <c r="I2410" s="6">
        <v>1</v>
      </c>
      <c r="J2410" s="6">
        <v>6</v>
      </c>
      <c r="K2410" s="7">
        <v>1</v>
      </c>
      <c r="L2410" s="18">
        <v>439.66283979999997</v>
      </c>
    </row>
    <row r="2411" spans="3:12" x14ac:dyDescent="0.35">
      <c r="C2411">
        <v>2405</v>
      </c>
      <c r="D2411" s="5">
        <v>112803</v>
      </c>
      <c r="E2411" s="6">
        <v>55</v>
      </c>
      <c r="F2411" s="6">
        <v>36</v>
      </c>
      <c r="G2411" s="6">
        <v>2</v>
      </c>
      <c r="H2411" s="6">
        <v>1</v>
      </c>
      <c r="I2411" s="6">
        <v>0</v>
      </c>
      <c r="J2411" s="6">
        <v>11</v>
      </c>
      <c r="K2411" s="7">
        <v>1</v>
      </c>
      <c r="L2411" s="18">
        <v>225.46333250000001</v>
      </c>
    </row>
    <row r="2412" spans="3:12" x14ac:dyDescent="0.35">
      <c r="C2412">
        <v>2406</v>
      </c>
      <c r="D2412" s="5">
        <v>130549</v>
      </c>
      <c r="E2412" s="6">
        <v>54</v>
      </c>
      <c r="F2412" s="6">
        <v>35</v>
      </c>
      <c r="G2412" s="6">
        <v>3</v>
      </c>
      <c r="H2412" s="6">
        <v>1</v>
      </c>
      <c r="I2412" s="6">
        <v>0</v>
      </c>
      <c r="J2412" s="6">
        <v>3</v>
      </c>
      <c r="K2412" s="7">
        <v>0</v>
      </c>
      <c r="L2412" s="18">
        <v>557.01932109999996</v>
      </c>
    </row>
    <row r="2413" spans="3:12" x14ac:dyDescent="0.35">
      <c r="C2413">
        <v>2407</v>
      </c>
      <c r="D2413" s="5">
        <v>142443</v>
      </c>
      <c r="E2413" s="6">
        <v>64</v>
      </c>
      <c r="F2413" s="6">
        <v>62.05909932446032</v>
      </c>
      <c r="G2413" s="6">
        <v>2</v>
      </c>
      <c r="H2413" s="6">
        <v>1</v>
      </c>
      <c r="I2413" s="6">
        <v>1</v>
      </c>
      <c r="J2413" s="6">
        <v>4</v>
      </c>
      <c r="K2413" s="7">
        <v>1</v>
      </c>
      <c r="L2413" s="18">
        <v>423.17919160000002</v>
      </c>
    </row>
    <row r="2414" spans="3:12" x14ac:dyDescent="0.35">
      <c r="C2414">
        <v>2408</v>
      </c>
      <c r="D2414" s="5">
        <v>139612</v>
      </c>
      <c r="E2414" s="6">
        <v>16</v>
      </c>
      <c r="F2414" s="6">
        <v>14.059099324460316</v>
      </c>
      <c r="G2414" s="6">
        <v>3</v>
      </c>
      <c r="H2414" s="6">
        <v>0</v>
      </c>
      <c r="I2414" s="6">
        <v>1</v>
      </c>
      <c r="J2414" s="6">
        <v>15</v>
      </c>
      <c r="K2414" s="7">
        <v>1</v>
      </c>
      <c r="L2414" s="18">
        <v>242.7266242</v>
      </c>
    </row>
    <row r="2415" spans="3:12" x14ac:dyDescent="0.35">
      <c r="C2415">
        <v>2409</v>
      </c>
      <c r="D2415" s="5">
        <v>178294</v>
      </c>
      <c r="E2415" s="6">
        <v>59</v>
      </c>
      <c r="F2415" s="6">
        <v>38</v>
      </c>
      <c r="G2415" s="6">
        <v>4</v>
      </c>
      <c r="H2415" s="6">
        <v>1</v>
      </c>
      <c r="I2415" s="6">
        <v>1</v>
      </c>
      <c r="J2415" s="6">
        <v>9</v>
      </c>
      <c r="K2415" s="7">
        <v>0</v>
      </c>
      <c r="L2415" s="18">
        <v>510.23551709999998</v>
      </c>
    </row>
    <row r="2416" spans="3:12" x14ac:dyDescent="0.35">
      <c r="C2416">
        <v>2410</v>
      </c>
      <c r="D2416" s="5">
        <v>179659</v>
      </c>
      <c r="E2416" s="6">
        <v>62</v>
      </c>
      <c r="F2416" s="6">
        <v>43</v>
      </c>
      <c r="G2416" s="6">
        <v>2</v>
      </c>
      <c r="H2416" s="6">
        <v>1</v>
      </c>
      <c r="I2416" s="6">
        <v>0</v>
      </c>
      <c r="J2416" s="6">
        <v>9</v>
      </c>
      <c r="K2416" s="7">
        <v>1</v>
      </c>
      <c r="L2416" s="18">
        <v>116.4320793</v>
      </c>
    </row>
    <row r="2417" spans="3:12" x14ac:dyDescent="0.35">
      <c r="C2417">
        <v>2411</v>
      </c>
      <c r="D2417" s="5">
        <v>109794</v>
      </c>
      <c r="E2417" s="6">
        <v>62</v>
      </c>
      <c r="F2417" s="6">
        <v>60.05909932446032</v>
      </c>
      <c r="G2417" s="6">
        <v>3</v>
      </c>
      <c r="H2417" s="6">
        <v>0</v>
      </c>
      <c r="I2417" s="6">
        <v>0</v>
      </c>
      <c r="J2417" s="6">
        <v>2</v>
      </c>
      <c r="K2417" s="7">
        <v>0</v>
      </c>
      <c r="L2417" s="18">
        <v>598.37408989999994</v>
      </c>
    </row>
    <row r="2418" spans="3:12" x14ac:dyDescent="0.35">
      <c r="C2418">
        <v>2412</v>
      </c>
      <c r="D2418" s="5">
        <v>145098</v>
      </c>
      <c r="E2418" s="6">
        <v>63</v>
      </c>
      <c r="F2418" s="6">
        <v>61.05909932446032</v>
      </c>
      <c r="G2418" s="6">
        <v>2</v>
      </c>
      <c r="H2418" s="6">
        <v>1</v>
      </c>
      <c r="I2418" s="6">
        <v>0</v>
      </c>
      <c r="J2418" s="6">
        <v>13</v>
      </c>
      <c r="K2418" s="7">
        <v>1</v>
      </c>
      <c r="L2418" s="18">
        <v>74.961169190000007</v>
      </c>
    </row>
    <row r="2419" spans="3:12" x14ac:dyDescent="0.35">
      <c r="C2419">
        <v>2413</v>
      </c>
      <c r="D2419" s="5">
        <v>144994</v>
      </c>
      <c r="E2419" s="6">
        <v>48</v>
      </c>
      <c r="F2419" s="6">
        <v>31</v>
      </c>
      <c r="G2419" s="6">
        <v>1</v>
      </c>
      <c r="H2419" s="6">
        <v>0</v>
      </c>
      <c r="I2419" s="6">
        <v>1</v>
      </c>
      <c r="J2419" s="6">
        <v>4</v>
      </c>
      <c r="K2419" s="7">
        <v>0</v>
      </c>
      <c r="L2419" s="18">
        <v>581.33631519999994</v>
      </c>
    </row>
    <row r="2420" spans="3:12" x14ac:dyDescent="0.35">
      <c r="C2420">
        <v>2414</v>
      </c>
      <c r="D2420" s="5">
        <v>147166</v>
      </c>
      <c r="E2420" s="6">
        <v>41</v>
      </c>
      <c r="F2420" s="6">
        <v>39.05909932446032</v>
      </c>
      <c r="G2420" s="6">
        <v>2</v>
      </c>
      <c r="H2420" s="6">
        <v>1</v>
      </c>
      <c r="I2420" s="6">
        <v>1</v>
      </c>
      <c r="J2420" s="6">
        <v>14</v>
      </c>
      <c r="K2420" s="7">
        <v>1</v>
      </c>
      <c r="L2420" s="18">
        <v>290.23131949999998</v>
      </c>
    </row>
    <row r="2421" spans="3:12" x14ac:dyDescent="0.35">
      <c r="C2421">
        <v>2415</v>
      </c>
      <c r="D2421" s="5">
        <v>187652</v>
      </c>
      <c r="E2421" s="6">
        <v>27</v>
      </c>
      <c r="F2421" s="6">
        <v>25.059099324460316</v>
      </c>
      <c r="G2421" s="6">
        <v>2</v>
      </c>
      <c r="H2421" s="6">
        <v>0</v>
      </c>
      <c r="I2421" s="6">
        <v>1</v>
      </c>
      <c r="J2421" s="6">
        <v>14</v>
      </c>
      <c r="K2421" s="7">
        <v>1</v>
      </c>
      <c r="L2421" s="18">
        <v>305.24948710000001</v>
      </c>
    </row>
    <row r="2422" spans="3:12" x14ac:dyDescent="0.35">
      <c r="C2422">
        <v>2416</v>
      </c>
      <c r="D2422" s="5">
        <v>149066</v>
      </c>
      <c r="E2422" s="6">
        <v>41</v>
      </c>
      <c r="F2422" s="6">
        <v>20</v>
      </c>
      <c r="G2422" s="6">
        <v>1</v>
      </c>
      <c r="H2422" s="6">
        <v>1</v>
      </c>
      <c r="I2422" s="6">
        <v>1</v>
      </c>
      <c r="J2422" s="6">
        <v>5</v>
      </c>
      <c r="K2422" s="7">
        <v>1</v>
      </c>
      <c r="L2422" s="18">
        <v>496.62515550000001</v>
      </c>
    </row>
    <row r="2423" spans="3:12" x14ac:dyDescent="0.35">
      <c r="C2423">
        <v>2417</v>
      </c>
      <c r="D2423" s="5">
        <v>198776</v>
      </c>
      <c r="E2423" s="6">
        <v>18</v>
      </c>
      <c r="F2423" s="6">
        <v>0</v>
      </c>
      <c r="G2423" s="6">
        <v>3</v>
      </c>
      <c r="H2423" s="6">
        <v>1</v>
      </c>
      <c r="I2423" s="6">
        <v>0</v>
      </c>
      <c r="J2423" s="6">
        <v>13</v>
      </c>
      <c r="K2423" s="7">
        <v>1</v>
      </c>
      <c r="L2423" s="18">
        <v>261.54218989999998</v>
      </c>
    </row>
    <row r="2424" spans="3:12" x14ac:dyDescent="0.35">
      <c r="C2424">
        <v>2418</v>
      </c>
      <c r="D2424" s="5">
        <v>189122</v>
      </c>
      <c r="E2424" s="6">
        <v>25</v>
      </c>
      <c r="F2424" s="6">
        <v>6</v>
      </c>
      <c r="G2424" s="6">
        <v>2</v>
      </c>
      <c r="H2424" s="6">
        <v>0</v>
      </c>
      <c r="I2424" s="6">
        <v>1</v>
      </c>
      <c r="J2424" s="6">
        <v>6</v>
      </c>
      <c r="K2424" s="7">
        <v>1</v>
      </c>
      <c r="L2424" s="18">
        <v>430.14820250000002</v>
      </c>
    </row>
    <row r="2425" spans="3:12" x14ac:dyDescent="0.35">
      <c r="C2425">
        <v>2419</v>
      </c>
      <c r="D2425" s="5">
        <v>183239</v>
      </c>
      <c r="E2425" s="6">
        <v>70</v>
      </c>
      <c r="F2425" s="6">
        <v>49</v>
      </c>
      <c r="G2425" s="6">
        <v>3</v>
      </c>
      <c r="H2425" s="6">
        <v>0</v>
      </c>
      <c r="I2425" s="6">
        <v>0</v>
      </c>
      <c r="J2425" s="6">
        <v>11</v>
      </c>
      <c r="K2425" s="7">
        <v>1</v>
      </c>
      <c r="L2425" s="18">
        <v>46.853035939999998</v>
      </c>
    </row>
    <row r="2426" spans="3:12" x14ac:dyDescent="0.35">
      <c r="C2426">
        <v>2420</v>
      </c>
      <c r="D2426" s="5">
        <v>118652</v>
      </c>
      <c r="E2426" s="6">
        <v>101</v>
      </c>
      <c r="F2426" s="6">
        <v>16</v>
      </c>
      <c r="G2426" s="6">
        <v>4</v>
      </c>
      <c r="H2426" s="6">
        <v>0</v>
      </c>
      <c r="I2426" s="6">
        <v>1</v>
      </c>
      <c r="J2426" s="6">
        <v>6</v>
      </c>
      <c r="K2426" s="7">
        <v>1</v>
      </c>
      <c r="L2426" s="18">
        <v>432.11649089999997</v>
      </c>
    </row>
    <row r="2427" spans="3:12" x14ac:dyDescent="0.35">
      <c r="C2427">
        <v>2421</v>
      </c>
      <c r="D2427" s="5">
        <v>126050</v>
      </c>
      <c r="E2427" s="6">
        <v>33</v>
      </c>
      <c r="F2427" s="6">
        <v>14</v>
      </c>
      <c r="G2427" s="6">
        <v>3</v>
      </c>
      <c r="H2427" s="6">
        <v>1</v>
      </c>
      <c r="I2427" s="6">
        <v>1</v>
      </c>
      <c r="J2427" s="6">
        <v>8</v>
      </c>
      <c r="K2427" s="7">
        <v>1</v>
      </c>
      <c r="L2427" s="18">
        <v>497.09191390000001</v>
      </c>
    </row>
    <row r="2428" spans="3:12" x14ac:dyDescent="0.35">
      <c r="C2428">
        <v>2422</v>
      </c>
      <c r="D2428" s="5">
        <v>142529</v>
      </c>
      <c r="E2428" s="6">
        <v>25</v>
      </c>
      <c r="F2428" s="6">
        <v>8</v>
      </c>
      <c r="G2428" s="6">
        <v>4</v>
      </c>
      <c r="H2428" s="6">
        <v>0</v>
      </c>
      <c r="I2428" s="6">
        <v>0</v>
      </c>
      <c r="J2428" s="6">
        <v>11</v>
      </c>
      <c r="K2428" s="7">
        <v>1</v>
      </c>
      <c r="L2428" s="18">
        <v>228.9181882</v>
      </c>
    </row>
    <row r="2429" spans="3:12" x14ac:dyDescent="0.35">
      <c r="C2429">
        <v>2423</v>
      </c>
      <c r="D2429" s="5">
        <v>174661</v>
      </c>
      <c r="E2429" s="6">
        <v>18</v>
      </c>
      <c r="F2429" s="6">
        <v>0</v>
      </c>
      <c r="G2429" s="6">
        <v>2</v>
      </c>
      <c r="H2429" s="6">
        <v>0</v>
      </c>
      <c r="I2429" s="6">
        <v>0</v>
      </c>
      <c r="J2429" s="6">
        <v>13</v>
      </c>
      <c r="K2429" s="7">
        <v>1</v>
      </c>
      <c r="L2429" s="18">
        <v>111.27664660000001</v>
      </c>
    </row>
    <row r="2430" spans="3:12" x14ac:dyDescent="0.35">
      <c r="C2430">
        <v>2424</v>
      </c>
      <c r="D2430" s="5">
        <v>197349</v>
      </c>
      <c r="E2430" s="6">
        <v>65</v>
      </c>
      <c r="F2430" s="6">
        <v>44</v>
      </c>
      <c r="G2430" s="6">
        <v>3</v>
      </c>
      <c r="H2430" s="6">
        <v>0</v>
      </c>
      <c r="I2430" s="6">
        <v>0</v>
      </c>
      <c r="J2430" s="6">
        <v>9</v>
      </c>
      <c r="K2430" s="7">
        <v>1</v>
      </c>
      <c r="L2430" s="18">
        <v>48.758051379999998</v>
      </c>
    </row>
    <row r="2431" spans="3:12" x14ac:dyDescent="0.35">
      <c r="C2431">
        <v>2425</v>
      </c>
      <c r="D2431" s="5">
        <v>127270</v>
      </c>
      <c r="E2431" s="6">
        <v>20</v>
      </c>
      <c r="F2431" s="6">
        <v>2</v>
      </c>
      <c r="G2431" s="6">
        <v>2</v>
      </c>
      <c r="H2431" s="6">
        <v>1</v>
      </c>
      <c r="I2431" s="6">
        <v>0</v>
      </c>
      <c r="J2431" s="6">
        <v>11</v>
      </c>
      <c r="K2431" s="7">
        <v>1</v>
      </c>
      <c r="L2431" s="18">
        <v>215.33273109999999</v>
      </c>
    </row>
    <row r="2432" spans="3:12" x14ac:dyDescent="0.35">
      <c r="C2432">
        <v>2426</v>
      </c>
      <c r="D2432" s="5">
        <v>111806</v>
      </c>
      <c r="E2432" s="6">
        <v>17</v>
      </c>
      <c r="F2432" s="6">
        <v>0</v>
      </c>
      <c r="G2432" s="6">
        <v>2</v>
      </c>
      <c r="H2432" s="6">
        <v>0</v>
      </c>
      <c r="I2432" s="6">
        <v>1</v>
      </c>
      <c r="J2432" s="6">
        <v>12</v>
      </c>
      <c r="K2432" s="7">
        <v>0</v>
      </c>
      <c r="L2432" s="18">
        <v>811.61635120000005</v>
      </c>
    </row>
    <row r="2433" spans="3:12" x14ac:dyDescent="0.35">
      <c r="C2433">
        <v>2427</v>
      </c>
      <c r="D2433" s="5">
        <v>160998</v>
      </c>
      <c r="E2433" s="6">
        <v>45</v>
      </c>
      <c r="F2433" s="6">
        <v>28</v>
      </c>
      <c r="G2433" s="6">
        <v>4</v>
      </c>
      <c r="H2433" s="6">
        <v>1</v>
      </c>
      <c r="I2433" s="6">
        <v>1</v>
      </c>
      <c r="J2433" s="6">
        <v>15</v>
      </c>
      <c r="K2433" s="7">
        <v>1</v>
      </c>
      <c r="L2433" s="18">
        <v>295.89856409999999</v>
      </c>
    </row>
    <row r="2434" spans="3:12" x14ac:dyDescent="0.35">
      <c r="C2434">
        <v>2428</v>
      </c>
      <c r="D2434" s="5">
        <v>107707</v>
      </c>
      <c r="E2434" s="6">
        <v>35</v>
      </c>
      <c r="F2434" s="6">
        <v>18</v>
      </c>
      <c r="G2434" s="6">
        <v>4</v>
      </c>
      <c r="H2434" s="6">
        <v>1</v>
      </c>
      <c r="I2434" s="6">
        <v>1</v>
      </c>
      <c r="J2434" s="6">
        <v>13</v>
      </c>
      <c r="K2434" s="7">
        <v>1</v>
      </c>
      <c r="L2434" s="18">
        <v>367.53934679999998</v>
      </c>
    </row>
    <row r="2435" spans="3:12" x14ac:dyDescent="0.35">
      <c r="C2435">
        <v>2429</v>
      </c>
      <c r="D2435" s="5">
        <v>149558</v>
      </c>
      <c r="E2435" s="6">
        <v>70</v>
      </c>
      <c r="F2435" s="6">
        <v>51</v>
      </c>
      <c r="G2435" s="6">
        <v>3</v>
      </c>
      <c r="H2435" s="6">
        <v>0</v>
      </c>
      <c r="I2435" s="6">
        <v>1</v>
      </c>
      <c r="J2435" s="6">
        <v>10</v>
      </c>
      <c r="K2435" s="7">
        <v>1</v>
      </c>
      <c r="L2435" s="18">
        <v>164.17674840000001</v>
      </c>
    </row>
    <row r="2436" spans="3:12" x14ac:dyDescent="0.35">
      <c r="C2436">
        <v>2430</v>
      </c>
      <c r="D2436" s="5">
        <v>146898</v>
      </c>
      <c r="E2436" s="6">
        <v>56</v>
      </c>
      <c r="F2436" s="6">
        <v>37</v>
      </c>
      <c r="G2436" s="6">
        <v>3</v>
      </c>
      <c r="H2436" s="6">
        <v>0</v>
      </c>
      <c r="I2436" s="6">
        <v>0</v>
      </c>
      <c r="J2436" s="6">
        <v>12</v>
      </c>
      <c r="K2436" s="7">
        <v>1</v>
      </c>
      <c r="L2436" s="18">
        <v>218.0230937</v>
      </c>
    </row>
    <row r="2437" spans="3:12" x14ac:dyDescent="0.35">
      <c r="C2437">
        <v>2431</v>
      </c>
      <c r="D2437" s="5">
        <v>106089</v>
      </c>
      <c r="E2437" s="6">
        <v>22</v>
      </c>
      <c r="F2437" s="6">
        <v>5</v>
      </c>
      <c r="G2437" s="6">
        <v>3</v>
      </c>
      <c r="H2437" s="6">
        <v>1</v>
      </c>
      <c r="I2437" s="6">
        <v>0</v>
      </c>
      <c r="J2437" s="6">
        <v>12</v>
      </c>
      <c r="K2437" s="7">
        <v>1</v>
      </c>
      <c r="L2437" s="18">
        <v>217.77580879999999</v>
      </c>
    </row>
    <row r="2438" spans="3:12" x14ac:dyDescent="0.35">
      <c r="C2438">
        <v>2432</v>
      </c>
      <c r="D2438" s="5">
        <v>140204</v>
      </c>
      <c r="E2438" s="6">
        <v>65</v>
      </c>
      <c r="F2438" s="6">
        <v>47</v>
      </c>
      <c r="G2438" s="6">
        <v>4</v>
      </c>
      <c r="H2438" s="6">
        <v>0</v>
      </c>
      <c r="I2438" s="6">
        <v>1</v>
      </c>
      <c r="J2438" s="6">
        <v>11</v>
      </c>
      <c r="K2438" s="7">
        <v>1</v>
      </c>
      <c r="L2438" s="18">
        <v>63.517924360000002</v>
      </c>
    </row>
    <row r="2439" spans="3:12" x14ac:dyDescent="0.35">
      <c r="C2439">
        <v>2433</v>
      </c>
      <c r="D2439" s="5">
        <v>154895</v>
      </c>
      <c r="E2439" s="6">
        <v>60</v>
      </c>
      <c r="F2439" s="6">
        <v>41</v>
      </c>
      <c r="G2439" s="6">
        <v>2</v>
      </c>
      <c r="H2439" s="6">
        <v>1</v>
      </c>
      <c r="I2439" s="6">
        <v>0</v>
      </c>
      <c r="J2439" s="6">
        <v>8</v>
      </c>
      <c r="K2439" s="7">
        <v>1</v>
      </c>
      <c r="L2439" s="18">
        <v>199.35888220000001</v>
      </c>
    </row>
    <row r="2440" spans="3:12" x14ac:dyDescent="0.35">
      <c r="C2440">
        <v>2434</v>
      </c>
      <c r="D2440" s="5">
        <v>145111</v>
      </c>
      <c r="E2440" s="6">
        <v>58</v>
      </c>
      <c r="F2440" s="6">
        <v>56.05909932446032</v>
      </c>
      <c r="G2440" s="6">
        <v>3</v>
      </c>
      <c r="H2440" s="6">
        <v>1</v>
      </c>
      <c r="I2440" s="6">
        <v>0</v>
      </c>
      <c r="J2440" s="6">
        <v>7</v>
      </c>
      <c r="K2440" s="7">
        <v>1</v>
      </c>
      <c r="L2440" s="18">
        <v>418.50335689999997</v>
      </c>
    </row>
    <row r="2441" spans="3:12" x14ac:dyDescent="0.35">
      <c r="C2441">
        <v>2435</v>
      </c>
      <c r="D2441" s="5">
        <v>155937</v>
      </c>
      <c r="E2441" s="6">
        <v>67</v>
      </c>
      <c r="F2441" s="6">
        <v>47</v>
      </c>
      <c r="G2441" s="6">
        <v>4</v>
      </c>
      <c r="H2441" s="6">
        <v>0</v>
      </c>
      <c r="I2441" s="6">
        <v>0</v>
      </c>
      <c r="J2441" s="6">
        <v>9</v>
      </c>
      <c r="K2441" s="7">
        <v>1</v>
      </c>
      <c r="L2441" s="18">
        <v>130.6352895</v>
      </c>
    </row>
    <row r="2442" spans="3:12" x14ac:dyDescent="0.35">
      <c r="C2442">
        <v>2436</v>
      </c>
      <c r="D2442" s="5">
        <v>100484</v>
      </c>
      <c r="E2442" s="6">
        <v>61</v>
      </c>
      <c r="F2442" s="6">
        <v>41</v>
      </c>
      <c r="G2442" s="6">
        <v>1</v>
      </c>
      <c r="H2442" s="6">
        <v>1</v>
      </c>
      <c r="I2442" s="6">
        <v>1</v>
      </c>
      <c r="J2442" s="6">
        <v>11</v>
      </c>
      <c r="K2442" s="7">
        <v>1</v>
      </c>
      <c r="L2442" s="18">
        <v>35.747444860000002</v>
      </c>
    </row>
    <row r="2443" spans="3:12" x14ac:dyDescent="0.35">
      <c r="C2443">
        <v>2437</v>
      </c>
      <c r="D2443" s="5">
        <v>108903</v>
      </c>
      <c r="E2443" s="6">
        <v>41</v>
      </c>
      <c r="F2443" s="6">
        <v>20</v>
      </c>
      <c r="G2443" s="6">
        <v>3</v>
      </c>
      <c r="H2443" s="6">
        <v>0</v>
      </c>
      <c r="I2443" s="6">
        <v>0</v>
      </c>
      <c r="J2443" s="6">
        <v>8</v>
      </c>
      <c r="K2443" s="7">
        <v>1</v>
      </c>
      <c r="L2443" s="18">
        <v>336.57699780000002</v>
      </c>
    </row>
    <row r="2444" spans="3:12" x14ac:dyDescent="0.35">
      <c r="C2444">
        <v>2438</v>
      </c>
      <c r="D2444" s="5">
        <v>115707</v>
      </c>
      <c r="E2444" s="6">
        <v>25</v>
      </c>
      <c r="F2444" s="6">
        <v>8</v>
      </c>
      <c r="G2444" s="6">
        <v>3</v>
      </c>
      <c r="H2444" s="6">
        <v>1</v>
      </c>
      <c r="I2444" s="6">
        <v>0</v>
      </c>
      <c r="J2444" s="6">
        <v>12</v>
      </c>
      <c r="K2444" s="7">
        <v>1</v>
      </c>
      <c r="L2444" s="18">
        <v>278.37188270000001</v>
      </c>
    </row>
    <row r="2445" spans="3:12" x14ac:dyDescent="0.35">
      <c r="C2445">
        <v>2439</v>
      </c>
      <c r="D2445" s="5">
        <v>163758</v>
      </c>
      <c r="E2445" s="6">
        <v>64</v>
      </c>
      <c r="F2445" s="6">
        <v>45</v>
      </c>
      <c r="G2445" s="6">
        <v>4</v>
      </c>
      <c r="H2445" s="6">
        <v>0</v>
      </c>
      <c r="I2445" s="6">
        <v>0</v>
      </c>
      <c r="J2445" s="6">
        <v>15</v>
      </c>
      <c r="K2445" s="7">
        <v>1</v>
      </c>
      <c r="L2445" s="18">
        <v>38.587503400000003</v>
      </c>
    </row>
    <row r="2446" spans="3:12" x14ac:dyDescent="0.35">
      <c r="C2446">
        <v>2440</v>
      </c>
      <c r="D2446" s="5">
        <v>163688</v>
      </c>
      <c r="E2446" s="6">
        <v>68</v>
      </c>
      <c r="F2446" s="6">
        <v>49</v>
      </c>
      <c r="G2446" s="6">
        <v>2</v>
      </c>
      <c r="H2446" s="6">
        <v>1</v>
      </c>
      <c r="I2446" s="6">
        <v>0</v>
      </c>
      <c r="J2446" s="6">
        <v>8</v>
      </c>
      <c r="K2446" s="7">
        <v>1</v>
      </c>
      <c r="L2446" s="18">
        <v>108.3790936</v>
      </c>
    </row>
    <row r="2447" spans="3:12" x14ac:dyDescent="0.35">
      <c r="C2447">
        <v>2441</v>
      </c>
      <c r="D2447" s="5">
        <v>103888</v>
      </c>
      <c r="E2447" s="6">
        <v>65</v>
      </c>
      <c r="F2447" s="6">
        <v>47</v>
      </c>
      <c r="G2447" s="6">
        <v>2</v>
      </c>
      <c r="H2447" s="6">
        <v>1</v>
      </c>
      <c r="I2447" s="6">
        <v>0</v>
      </c>
      <c r="J2447" s="6">
        <v>9</v>
      </c>
      <c r="K2447" s="7">
        <v>1</v>
      </c>
      <c r="L2447" s="18">
        <v>141.67158029999999</v>
      </c>
    </row>
    <row r="2448" spans="3:12" x14ac:dyDescent="0.35">
      <c r="C2448">
        <v>2442</v>
      </c>
      <c r="D2448" s="5">
        <v>188652</v>
      </c>
      <c r="E2448" s="6">
        <v>52</v>
      </c>
      <c r="F2448" s="6">
        <v>31</v>
      </c>
      <c r="G2448" s="6">
        <v>2</v>
      </c>
      <c r="H2448" s="6">
        <v>1</v>
      </c>
      <c r="I2448" s="6">
        <v>1</v>
      </c>
      <c r="J2448" s="6">
        <v>10</v>
      </c>
      <c r="K2448" s="7">
        <v>1</v>
      </c>
      <c r="L2448" s="18">
        <v>393.32777650000003</v>
      </c>
    </row>
    <row r="2449" spans="3:12" x14ac:dyDescent="0.35">
      <c r="C2449">
        <v>2443</v>
      </c>
      <c r="D2449" s="5">
        <v>169103</v>
      </c>
      <c r="E2449" s="6">
        <v>69</v>
      </c>
      <c r="F2449" s="6">
        <v>49</v>
      </c>
      <c r="G2449" s="6">
        <v>4</v>
      </c>
      <c r="H2449" s="6">
        <v>0</v>
      </c>
      <c r="I2449" s="6">
        <v>0</v>
      </c>
      <c r="J2449" s="6">
        <v>7</v>
      </c>
      <c r="K2449" s="7">
        <v>1</v>
      </c>
      <c r="L2449" s="18">
        <v>162.84371100000001</v>
      </c>
    </row>
    <row r="2450" spans="3:12" x14ac:dyDescent="0.35">
      <c r="C2450">
        <v>2444</v>
      </c>
      <c r="D2450" s="5">
        <v>190862</v>
      </c>
      <c r="E2450" s="6">
        <v>45</v>
      </c>
      <c r="F2450" s="6">
        <v>28</v>
      </c>
      <c r="G2450" s="6">
        <v>4</v>
      </c>
      <c r="H2450" s="6">
        <v>0</v>
      </c>
      <c r="I2450" s="6">
        <v>1</v>
      </c>
      <c r="J2450" s="6">
        <v>2</v>
      </c>
      <c r="K2450" s="7">
        <v>0</v>
      </c>
      <c r="L2450" s="18">
        <v>742.49421540000003</v>
      </c>
    </row>
    <row r="2451" spans="3:12" x14ac:dyDescent="0.35">
      <c r="C2451">
        <v>2445</v>
      </c>
      <c r="D2451" s="5">
        <v>186577</v>
      </c>
      <c r="E2451" s="6">
        <v>19</v>
      </c>
      <c r="F2451" s="6">
        <v>0</v>
      </c>
      <c r="G2451" s="6">
        <v>2</v>
      </c>
      <c r="H2451" s="6">
        <v>1</v>
      </c>
      <c r="I2451" s="6">
        <v>1</v>
      </c>
      <c r="J2451" s="6">
        <v>9</v>
      </c>
      <c r="K2451" s="7">
        <v>0</v>
      </c>
      <c r="L2451" s="18">
        <v>999.93157689999998</v>
      </c>
    </row>
    <row r="2452" spans="3:12" x14ac:dyDescent="0.35">
      <c r="C2452">
        <v>2446</v>
      </c>
      <c r="D2452" s="5">
        <v>107433</v>
      </c>
      <c r="E2452" s="6">
        <v>57</v>
      </c>
      <c r="F2452" s="6">
        <v>40</v>
      </c>
      <c r="G2452" s="6">
        <v>3</v>
      </c>
      <c r="H2452" s="6">
        <v>0</v>
      </c>
      <c r="I2452" s="6">
        <v>1</v>
      </c>
      <c r="J2452" s="6">
        <v>3</v>
      </c>
      <c r="K2452" s="7">
        <v>1</v>
      </c>
      <c r="L2452" s="18">
        <v>471.9466109</v>
      </c>
    </row>
    <row r="2453" spans="3:12" x14ac:dyDescent="0.35">
      <c r="C2453">
        <v>2447</v>
      </c>
      <c r="D2453" s="5">
        <v>181095</v>
      </c>
      <c r="E2453" s="6">
        <v>16</v>
      </c>
      <c r="F2453" s="6">
        <v>0</v>
      </c>
      <c r="G2453" s="6">
        <v>3</v>
      </c>
      <c r="H2453" s="6">
        <v>0</v>
      </c>
      <c r="I2453" s="6">
        <v>0</v>
      </c>
      <c r="J2453" s="6">
        <v>11</v>
      </c>
      <c r="K2453" s="7">
        <v>1</v>
      </c>
      <c r="L2453" s="18">
        <v>154.23086050000001</v>
      </c>
    </row>
    <row r="2454" spans="3:12" x14ac:dyDescent="0.35">
      <c r="C2454">
        <v>2448</v>
      </c>
      <c r="D2454" s="5">
        <v>197817</v>
      </c>
      <c r="E2454" s="6">
        <v>17</v>
      </c>
      <c r="F2454" s="6">
        <v>0</v>
      </c>
      <c r="G2454" s="6">
        <v>2</v>
      </c>
      <c r="H2454" s="6">
        <v>1</v>
      </c>
      <c r="I2454" s="6">
        <v>0</v>
      </c>
      <c r="J2454" s="6">
        <v>8</v>
      </c>
      <c r="K2454" s="7">
        <v>1</v>
      </c>
      <c r="L2454" s="18">
        <v>477.05626969999997</v>
      </c>
    </row>
    <row r="2455" spans="3:12" x14ac:dyDescent="0.35">
      <c r="C2455">
        <v>2449</v>
      </c>
      <c r="D2455" s="5">
        <v>109556</v>
      </c>
      <c r="E2455" s="6">
        <v>52</v>
      </c>
      <c r="F2455" s="6">
        <v>32</v>
      </c>
      <c r="G2455" s="6">
        <v>4</v>
      </c>
      <c r="H2455" s="6">
        <v>0</v>
      </c>
      <c r="I2455" s="6">
        <v>0</v>
      </c>
      <c r="J2455" s="6">
        <v>6</v>
      </c>
      <c r="K2455" s="7">
        <v>1</v>
      </c>
      <c r="L2455" s="18">
        <v>326.25729239999998</v>
      </c>
    </row>
    <row r="2456" spans="3:12" x14ac:dyDescent="0.35">
      <c r="C2456">
        <v>2450</v>
      </c>
      <c r="D2456" s="5">
        <v>119290</v>
      </c>
      <c r="E2456" s="6">
        <v>36</v>
      </c>
      <c r="F2456" s="6">
        <v>16</v>
      </c>
      <c r="G2456" s="6">
        <v>3</v>
      </c>
      <c r="H2456" s="6">
        <v>1</v>
      </c>
      <c r="I2456" s="6">
        <v>0</v>
      </c>
      <c r="J2456" s="6">
        <v>0</v>
      </c>
      <c r="K2456" s="7">
        <v>0</v>
      </c>
      <c r="L2456" s="18">
        <v>616.25202730000001</v>
      </c>
    </row>
    <row r="2457" spans="3:12" x14ac:dyDescent="0.35">
      <c r="C2457">
        <v>2451</v>
      </c>
      <c r="D2457" s="5">
        <v>127158</v>
      </c>
      <c r="E2457" s="6">
        <v>18</v>
      </c>
      <c r="F2457" s="6">
        <v>1</v>
      </c>
      <c r="G2457" s="6">
        <v>3</v>
      </c>
      <c r="H2457" s="6">
        <v>1</v>
      </c>
      <c r="I2457" s="6">
        <v>0</v>
      </c>
      <c r="J2457" s="6">
        <v>13</v>
      </c>
      <c r="K2457" s="7">
        <v>1</v>
      </c>
      <c r="L2457" s="18">
        <v>413.04854979999999</v>
      </c>
    </row>
    <row r="2458" spans="3:12" x14ac:dyDescent="0.35">
      <c r="C2458">
        <v>2452</v>
      </c>
      <c r="D2458" s="5">
        <v>178891</v>
      </c>
      <c r="E2458" s="6">
        <v>58</v>
      </c>
      <c r="F2458" s="6">
        <v>39</v>
      </c>
      <c r="G2458" s="6">
        <v>4</v>
      </c>
      <c r="H2458" s="6">
        <v>0</v>
      </c>
      <c r="I2458" s="6">
        <v>0</v>
      </c>
      <c r="J2458" s="6">
        <v>5</v>
      </c>
      <c r="K2458" s="7">
        <v>1</v>
      </c>
      <c r="L2458" s="18">
        <v>344.26721789999999</v>
      </c>
    </row>
    <row r="2459" spans="3:12" x14ac:dyDescent="0.35">
      <c r="C2459">
        <v>2453</v>
      </c>
      <c r="D2459" s="5">
        <v>166153</v>
      </c>
      <c r="E2459" s="6">
        <v>47</v>
      </c>
      <c r="F2459" s="6">
        <v>28</v>
      </c>
      <c r="G2459" s="6">
        <v>4</v>
      </c>
      <c r="H2459" s="6">
        <v>1</v>
      </c>
      <c r="I2459" s="6">
        <v>1</v>
      </c>
      <c r="J2459" s="6">
        <v>15</v>
      </c>
      <c r="K2459" s="7">
        <v>1</v>
      </c>
      <c r="L2459" s="18">
        <v>367.83197749999999</v>
      </c>
    </row>
    <row r="2460" spans="3:12" x14ac:dyDescent="0.35">
      <c r="C2460">
        <v>2454</v>
      </c>
      <c r="D2460" s="5">
        <v>110047</v>
      </c>
      <c r="E2460" s="6">
        <v>45</v>
      </c>
      <c r="F2460" s="6">
        <v>24</v>
      </c>
      <c r="G2460" s="6">
        <v>4</v>
      </c>
      <c r="H2460" s="6">
        <v>0</v>
      </c>
      <c r="I2460" s="6">
        <v>0</v>
      </c>
      <c r="J2460" s="6">
        <v>15</v>
      </c>
      <c r="K2460" s="7">
        <v>1</v>
      </c>
      <c r="L2460" s="18">
        <v>316.66390209999997</v>
      </c>
    </row>
    <row r="2461" spans="3:12" x14ac:dyDescent="0.35">
      <c r="C2461">
        <v>2455</v>
      </c>
      <c r="D2461" s="5">
        <v>190620</v>
      </c>
      <c r="E2461" s="6">
        <v>16</v>
      </c>
      <c r="F2461" s="6">
        <v>0</v>
      </c>
      <c r="G2461" s="6">
        <v>1</v>
      </c>
      <c r="H2461" s="6">
        <v>1</v>
      </c>
      <c r="I2461" s="6">
        <v>1</v>
      </c>
      <c r="J2461" s="6">
        <v>15</v>
      </c>
      <c r="K2461" s="7">
        <v>1</v>
      </c>
      <c r="L2461" s="18">
        <v>450.86083409999998</v>
      </c>
    </row>
    <row r="2462" spans="3:12" x14ac:dyDescent="0.35">
      <c r="C2462">
        <v>2456</v>
      </c>
      <c r="D2462" s="5">
        <v>187027</v>
      </c>
      <c r="E2462" s="6">
        <v>25</v>
      </c>
      <c r="F2462" s="6">
        <v>23.059099324460316</v>
      </c>
      <c r="G2462" s="6">
        <v>1</v>
      </c>
      <c r="H2462" s="6">
        <v>1</v>
      </c>
      <c r="I2462" s="6">
        <v>1</v>
      </c>
      <c r="J2462" s="6">
        <v>13</v>
      </c>
      <c r="K2462" s="7">
        <v>0</v>
      </c>
      <c r="L2462" s="18">
        <v>966.12791400000003</v>
      </c>
    </row>
    <row r="2463" spans="3:12" x14ac:dyDescent="0.35">
      <c r="C2463">
        <v>2457</v>
      </c>
      <c r="D2463" s="5">
        <v>194732</v>
      </c>
      <c r="E2463" s="6">
        <v>70</v>
      </c>
      <c r="F2463" s="6">
        <v>53</v>
      </c>
      <c r="G2463" s="6">
        <v>3</v>
      </c>
      <c r="H2463" s="6">
        <v>0</v>
      </c>
      <c r="I2463" s="6">
        <v>1</v>
      </c>
      <c r="J2463" s="6">
        <v>4</v>
      </c>
      <c r="K2463" s="7">
        <v>1</v>
      </c>
      <c r="L2463" s="18">
        <v>366.50982809999999</v>
      </c>
    </row>
    <row r="2464" spans="3:12" x14ac:dyDescent="0.35">
      <c r="C2464">
        <v>2458</v>
      </c>
      <c r="D2464" s="5">
        <v>163263</v>
      </c>
      <c r="E2464" s="6">
        <v>52</v>
      </c>
      <c r="F2464" s="6">
        <v>31</v>
      </c>
      <c r="G2464" s="6">
        <v>4</v>
      </c>
      <c r="H2464" s="6">
        <v>1</v>
      </c>
      <c r="I2464" s="6">
        <v>0</v>
      </c>
      <c r="J2464" s="6">
        <v>3</v>
      </c>
      <c r="K2464" s="7">
        <v>0</v>
      </c>
      <c r="L2464" s="18">
        <v>584.72827199999995</v>
      </c>
    </row>
    <row r="2465" spans="3:12" x14ac:dyDescent="0.35">
      <c r="C2465">
        <v>2459</v>
      </c>
      <c r="D2465" s="5">
        <v>103932</v>
      </c>
      <c r="E2465" s="6">
        <v>60</v>
      </c>
      <c r="F2465" s="6">
        <v>40</v>
      </c>
      <c r="G2465" s="6">
        <v>3</v>
      </c>
      <c r="H2465" s="6">
        <v>1</v>
      </c>
      <c r="I2465" s="6">
        <v>1</v>
      </c>
      <c r="J2465" s="6">
        <v>9</v>
      </c>
      <c r="K2465" s="7">
        <v>1</v>
      </c>
      <c r="L2465" s="18">
        <v>375.8030948</v>
      </c>
    </row>
    <row r="2466" spans="3:12" x14ac:dyDescent="0.35">
      <c r="C2466">
        <v>2460</v>
      </c>
      <c r="D2466" s="5">
        <v>120200</v>
      </c>
      <c r="E2466" s="6">
        <v>38</v>
      </c>
      <c r="F2466" s="6">
        <v>20</v>
      </c>
      <c r="G2466" s="6">
        <v>2</v>
      </c>
      <c r="H2466" s="6">
        <v>0</v>
      </c>
      <c r="I2466" s="6">
        <v>0</v>
      </c>
      <c r="J2466" s="6">
        <v>15</v>
      </c>
      <c r="K2466" s="7">
        <v>1</v>
      </c>
      <c r="L2466" s="18">
        <v>352.5064648</v>
      </c>
    </row>
    <row r="2467" spans="3:12" x14ac:dyDescent="0.35">
      <c r="C2467">
        <v>2461</v>
      </c>
      <c r="D2467" s="5">
        <v>139290</v>
      </c>
      <c r="E2467" s="6">
        <v>63</v>
      </c>
      <c r="F2467" s="6">
        <v>45</v>
      </c>
      <c r="G2467" s="6">
        <v>3</v>
      </c>
      <c r="H2467" s="6">
        <v>0</v>
      </c>
      <c r="I2467" s="6">
        <v>1</v>
      </c>
      <c r="J2467" s="6">
        <v>15</v>
      </c>
      <c r="K2467" s="7">
        <v>1</v>
      </c>
      <c r="L2467" s="18">
        <v>151.74196939999999</v>
      </c>
    </row>
    <row r="2468" spans="3:12" x14ac:dyDescent="0.35">
      <c r="C2468">
        <v>2462</v>
      </c>
      <c r="D2468" s="5">
        <v>161864</v>
      </c>
      <c r="E2468" s="6">
        <v>23</v>
      </c>
      <c r="F2468" s="6">
        <v>4</v>
      </c>
      <c r="G2468" s="6">
        <v>2</v>
      </c>
      <c r="H2468" s="6">
        <v>0</v>
      </c>
      <c r="I2468" s="6">
        <v>1</v>
      </c>
      <c r="J2468" s="6">
        <v>14</v>
      </c>
      <c r="K2468" s="7">
        <v>1</v>
      </c>
      <c r="L2468" s="18">
        <v>484.24240259999999</v>
      </c>
    </row>
    <row r="2469" spans="3:12" x14ac:dyDescent="0.35">
      <c r="C2469">
        <v>2463</v>
      </c>
      <c r="D2469" s="5">
        <v>119519</v>
      </c>
      <c r="E2469" s="6">
        <v>23</v>
      </c>
      <c r="F2469" s="6">
        <v>4</v>
      </c>
      <c r="G2469" s="6">
        <v>1</v>
      </c>
      <c r="H2469" s="6">
        <v>1</v>
      </c>
      <c r="I2469" s="6">
        <v>1</v>
      </c>
      <c r="J2469" s="6">
        <v>13</v>
      </c>
      <c r="K2469" s="7">
        <v>0</v>
      </c>
      <c r="L2469" s="18">
        <v>615.29908009999997</v>
      </c>
    </row>
    <row r="2470" spans="3:12" x14ac:dyDescent="0.35">
      <c r="C2470">
        <v>2464</v>
      </c>
      <c r="D2470" s="5">
        <v>135642</v>
      </c>
      <c r="E2470" s="6">
        <v>25</v>
      </c>
      <c r="F2470" s="6">
        <v>8</v>
      </c>
      <c r="G2470" s="6">
        <v>3</v>
      </c>
      <c r="H2470" s="6">
        <v>1</v>
      </c>
      <c r="I2470" s="6">
        <v>1</v>
      </c>
      <c r="J2470" s="6">
        <v>12</v>
      </c>
      <c r="K2470" s="7">
        <v>0</v>
      </c>
      <c r="L2470" s="18">
        <v>562.54821440000001</v>
      </c>
    </row>
    <row r="2471" spans="3:12" x14ac:dyDescent="0.35">
      <c r="C2471">
        <v>2465</v>
      </c>
      <c r="D2471" s="5">
        <v>100950</v>
      </c>
      <c r="E2471" s="6">
        <v>47</v>
      </c>
      <c r="F2471" s="6">
        <v>45.05909932446032</v>
      </c>
      <c r="G2471" s="6">
        <v>4</v>
      </c>
      <c r="H2471" s="6">
        <v>1</v>
      </c>
      <c r="I2471" s="6">
        <v>1</v>
      </c>
      <c r="J2471" s="6">
        <v>11</v>
      </c>
      <c r="K2471" s="7">
        <v>1</v>
      </c>
      <c r="L2471" s="18">
        <v>385.06984030000001</v>
      </c>
    </row>
    <row r="2472" spans="3:12" x14ac:dyDescent="0.35">
      <c r="C2472">
        <v>2466</v>
      </c>
      <c r="D2472" s="5">
        <v>172196</v>
      </c>
      <c r="E2472" s="6">
        <v>25</v>
      </c>
      <c r="F2472" s="6">
        <v>6</v>
      </c>
      <c r="G2472" s="6">
        <v>1</v>
      </c>
      <c r="H2472" s="6">
        <v>1</v>
      </c>
      <c r="I2472" s="6">
        <v>1</v>
      </c>
      <c r="J2472" s="6">
        <v>12</v>
      </c>
      <c r="K2472" s="7">
        <v>0</v>
      </c>
      <c r="L2472" s="18">
        <v>619.62370199999998</v>
      </c>
    </row>
    <row r="2473" spans="3:12" x14ac:dyDescent="0.35">
      <c r="C2473">
        <v>2467</v>
      </c>
      <c r="D2473" s="5">
        <v>111388</v>
      </c>
      <c r="E2473" s="6">
        <v>65</v>
      </c>
      <c r="F2473" s="6">
        <v>63.05909932446032</v>
      </c>
      <c r="G2473" s="6">
        <v>2</v>
      </c>
      <c r="H2473" s="6">
        <v>1</v>
      </c>
      <c r="I2473" s="6">
        <v>1</v>
      </c>
      <c r="J2473" s="6">
        <v>11</v>
      </c>
      <c r="K2473" s="7">
        <v>1</v>
      </c>
      <c r="L2473" s="18">
        <v>31.748989891200001</v>
      </c>
    </row>
    <row r="2474" spans="3:12" x14ac:dyDescent="0.35">
      <c r="C2474">
        <v>2468</v>
      </c>
      <c r="D2474" s="5">
        <v>175685</v>
      </c>
      <c r="E2474" s="6">
        <v>27</v>
      </c>
      <c r="F2474" s="6">
        <v>9</v>
      </c>
      <c r="G2474" s="6">
        <v>2</v>
      </c>
      <c r="H2474" s="6">
        <v>0</v>
      </c>
      <c r="I2474" s="6">
        <v>1</v>
      </c>
      <c r="J2474" s="6">
        <v>13</v>
      </c>
      <c r="K2474" s="7">
        <v>1</v>
      </c>
      <c r="L2474" s="18">
        <v>331.64710589999999</v>
      </c>
    </row>
    <row r="2475" spans="3:12" x14ac:dyDescent="0.35">
      <c r="C2475">
        <v>2469</v>
      </c>
      <c r="D2475" s="5">
        <v>145853</v>
      </c>
      <c r="E2475" s="6">
        <v>22</v>
      </c>
      <c r="F2475" s="6">
        <v>5</v>
      </c>
      <c r="G2475" s="6">
        <v>3</v>
      </c>
      <c r="H2475" s="6">
        <v>1</v>
      </c>
      <c r="I2475" s="6">
        <v>0</v>
      </c>
      <c r="J2475" s="6">
        <v>11</v>
      </c>
      <c r="K2475" s="7">
        <v>0</v>
      </c>
      <c r="L2475" s="18">
        <v>600.38865529999998</v>
      </c>
    </row>
    <row r="2476" spans="3:12" x14ac:dyDescent="0.35">
      <c r="C2476">
        <v>2470</v>
      </c>
      <c r="D2476" s="5">
        <v>113910</v>
      </c>
      <c r="E2476" s="6">
        <v>64</v>
      </c>
      <c r="F2476" s="6">
        <v>43</v>
      </c>
      <c r="G2476" s="6">
        <v>2</v>
      </c>
      <c r="H2476" s="6">
        <v>1</v>
      </c>
      <c r="I2476" s="6">
        <v>1</v>
      </c>
      <c r="J2476" s="6">
        <v>9</v>
      </c>
      <c r="K2476" s="7">
        <v>1</v>
      </c>
      <c r="L2476" s="18">
        <v>215.41439460000001</v>
      </c>
    </row>
    <row r="2477" spans="3:12" x14ac:dyDescent="0.35">
      <c r="C2477">
        <v>2471</v>
      </c>
      <c r="D2477" s="5">
        <v>158436</v>
      </c>
      <c r="E2477" s="6">
        <v>70</v>
      </c>
      <c r="F2477" s="6">
        <v>50</v>
      </c>
      <c r="G2477" s="6">
        <v>3</v>
      </c>
      <c r="H2477" s="6">
        <v>0</v>
      </c>
      <c r="I2477" s="6">
        <v>1</v>
      </c>
      <c r="J2477" s="6">
        <v>12</v>
      </c>
      <c r="K2477" s="7">
        <v>1</v>
      </c>
      <c r="L2477" s="18">
        <v>250.86930989999999</v>
      </c>
    </row>
    <row r="2478" spans="3:12" x14ac:dyDescent="0.35">
      <c r="C2478">
        <v>2472</v>
      </c>
      <c r="D2478" s="5">
        <v>191243</v>
      </c>
      <c r="E2478" s="6">
        <v>35</v>
      </c>
      <c r="F2478" s="6">
        <v>17</v>
      </c>
      <c r="G2478" s="6">
        <v>2</v>
      </c>
      <c r="H2478" s="6">
        <v>0</v>
      </c>
      <c r="I2478" s="6">
        <v>1</v>
      </c>
      <c r="J2478" s="6">
        <v>10</v>
      </c>
      <c r="K2478" s="7">
        <v>1</v>
      </c>
      <c r="L2478" s="18">
        <v>396.43334950000002</v>
      </c>
    </row>
    <row r="2479" spans="3:12" x14ac:dyDescent="0.35">
      <c r="C2479">
        <v>2473</v>
      </c>
      <c r="D2479" s="5">
        <v>168563</v>
      </c>
      <c r="E2479" s="6">
        <v>64</v>
      </c>
      <c r="F2479" s="6">
        <v>44</v>
      </c>
      <c r="G2479" s="6">
        <v>3</v>
      </c>
      <c r="H2479" s="6">
        <v>0</v>
      </c>
      <c r="I2479" s="6">
        <v>0</v>
      </c>
      <c r="J2479" s="6">
        <v>14</v>
      </c>
      <c r="K2479" s="7">
        <v>1</v>
      </c>
      <c r="L2479" s="18">
        <v>83.607856949999999</v>
      </c>
    </row>
    <row r="2480" spans="3:12" x14ac:dyDescent="0.35">
      <c r="C2480">
        <v>2474</v>
      </c>
      <c r="D2480" s="5">
        <v>121931</v>
      </c>
      <c r="E2480" s="6">
        <v>48</v>
      </c>
      <c r="F2480" s="6">
        <v>46.05909932446032</v>
      </c>
      <c r="G2480" s="6">
        <v>4</v>
      </c>
      <c r="H2480" s="6">
        <v>0</v>
      </c>
      <c r="I2480" s="6">
        <v>0</v>
      </c>
      <c r="J2480" s="6">
        <v>15</v>
      </c>
      <c r="K2480" s="7">
        <v>1</v>
      </c>
      <c r="L2480" s="18">
        <v>201.63544150000001</v>
      </c>
    </row>
    <row r="2481" spans="3:12" x14ac:dyDescent="0.35">
      <c r="C2481">
        <v>2475</v>
      </c>
      <c r="D2481" s="5">
        <v>114920</v>
      </c>
      <c r="E2481" s="6">
        <v>70</v>
      </c>
      <c r="F2481" s="6">
        <v>51</v>
      </c>
      <c r="G2481" s="6">
        <v>1</v>
      </c>
      <c r="H2481" s="6">
        <v>1</v>
      </c>
      <c r="I2481" s="6">
        <v>0</v>
      </c>
      <c r="J2481" s="6">
        <v>3</v>
      </c>
      <c r="K2481" s="7">
        <v>1</v>
      </c>
      <c r="L2481" s="18">
        <v>56.352715109999998</v>
      </c>
    </row>
    <row r="2482" spans="3:12" x14ac:dyDescent="0.35">
      <c r="C2482">
        <v>2476</v>
      </c>
      <c r="D2482" s="5">
        <v>180138</v>
      </c>
      <c r="E2482" s="6">
        <v>64</v>
      </c>
      <c r="F2482" s="6">
        <v>47</v>
      </c>
      <c r="G2482" s="6">
        <v>1</v>
      </c>
      <c r="H2482" s="6">
        <v>1</v>
      </c>
      <c r="I2482" s="6">
        <v>0</v>
      </c>
      <c r="J2482" s="6">
        <v>11</v>
      </c>
      <c r="K2482" s="7">
        <v>1</v>
      </c>
      <c r="L2482" s="18">
        <v>48.014454110000003</v>
      </c>
    </row>
    <row r="2483" spans="3:12" x14ac:dyDescent="0.35">
      <c r="C2483">
        <v>2477</v>
      </c>
      <c r="D2483" s="5">
        <v>124924</v>
      </c>
      <c r="E2483" s="6">
        <v>20</v>
      </c>
      <c r="F2483" s="6">
        <v>2</v>
      </c>
      <c r="G2483" s="6">
        <v>3</v>
      </c>
      <c r="H2483" s="6">
        <v>0</v>
      </c>
      <c r="I2483" s="6">
        <v>0</v>
      </c>
      <c r="J2483" s="6">
        <v>14</v>
      </c>
      <c r="K2483" s="7">
        <v>1</v>
      </c>
      <c r="L2483" s="18">
        <v>93.083502359999997</v>
      </c>
    </row>
    <row r="2484" spans="3:12" x14ac:dyDescent="0.35">
      <c r="C2484">
        <v>2478</v>
      </c>
      <c r="D2484" s="5">
        <v>100569</v>
      </c>
      <c r="E2484" s="6">
        <v>16</v>
      </c>
      <c r="F2484" s="6">
        <v>0</v>
      </c>
      <c r="G2484" s="6">
        <v>2</v>
      </c>
      <c r="H2484" s="6">
        <v>0</v>
      </c>
      <c r="I2484" s="6">
        <v>0</v>
      </c>
      <c r="J2484" s="6">
        <v>12</v>
      </c>
      <c r="K2484" s="7">
        <v>1</v>
      </c>
      <c r="L2484" s="18">
        <v>143.08064630000001</v>
      </c>
    </row>
    <row r="2485" spans="3:12" x14ac:dyDescent="0.35">
      <c r="C2485">
        <v>2479</v>
      </c>
      <c r="D2485" s="5">
        <v>113255</v>
      </c>
      <c r="E2485" s="6">
        <v>25</v>
      </c>
      <c r="F2485" s="6">
        <v>8</v>
      </c>
      <c r="G2485" s="6">
        <v>1</v>
      </c>
      <c r="H2485" s="6">
        <v>0</v>
      </c>
      <c r="I2485" s="6">
        <v>0</v>
      </c>
      <c r="J2485" s="6">
        <v>6</v>
      </c>
      <c r="K2485" s="7">
        <v>0</v>
      </c>
      <c r="L2485" s="18">
        <v>503.14215339999998</v>
      </c>
    </row>
    <row r="2486" spans="3:12" x14ac:dyDescent="0.35">
      <c r="C2486">
        <v>2480</v>
      </c>
      <c r="D2486" s="5">
        <v>196429</v>
      </c>
      <c r="E2486" s="6">
        <v>21</v>
      </c>
      <c r="F2486" s="6">
        <v>19.059099324460316</v>
      </c>
      <c r="G2486" s="6">
        <v>3</v>
      </c>
      <c r="H2486" s="6">
        <v>0</v>
      </c>
      <c r="I2486" s="6">
        <v>1</v>
      </c>
      <c r="J2486" s="6">
        <v>13</v>
      </c>
      <c r="K2486" s="7">
        <v>1</v>
      </c>
      <c r="L2486" s="18">
        <v>292.47718400000002</v>
      </c>
    </row>
    <row r="2487" spans="3:12" x14ac:dyDescent="0.35">
      <c r="C2487">
        <v>2481</v>
      </c>
      <c r="D2487" s="5">
        <v>148262</v>
      </c>
      <c r="E2487" s="6">
        <v>22</v>
      </c>
      <c r="F2487" s="6">
        <v>5</v>
      </c>
      <c r="G2487" s="6">
        <v>2</v>
      </c>
      <c r="H2487" s="6">
        <v>0</v>
      </c>
      <c r="I2487" s="6">
        <v>1</v>
      </c>
      <c r="J2487" s="6">
        <v>14</v>
      </c>
      <c r="K2487" s="7">
        <v>0</v>
      </c>
      <c r="L2487" s="18">
        <v>535.43611950000002</v>
      </c>
    </row>
    <row r="2488" spans="3:12" x14ac:dyDescent="0.35">
      <c r="C2488">
        <v>2482</v>
      </c>
      <c r="D2488" s="5">
        <v>151382</v>
      </c>
      <c r="E2488" s="6">
        <v>44</v>
      </c>
      <c r="F2488" s="6">
        <v>24</v>
      </c>
      <c r="G2488" s="6">
        <v>3</v>
      </c>
      <c r="H2488" s="6">
        <v>1</v>
      </c>
      <c r="I2488" s="6">
        <v>0</v>
      </c>
      <c r="J2488" s="6">
        <v>3</v>
      </c>
      <c r="K2488" s="7">
        <v>0</v>
      </c>
      <c r="L2488" s="18">
        <v>791.16751160000001</v>
      </c>
    </row>
    <row r="2489" spans="3:12" x14ac:dyDescent="0.35">
      <c r="C2489">
        <v>2483</v>
      </c>
      <c r="D2489" s="5">
        <v>191299</v>
      </c>
      <c r="E2489" s="6">
        <v>17</v>
      </c>
      <c r="F2489" s="6">
        <v>0</v>
      </c>
      <c r="G2489" s="6">
        <v>4</v>
      </c>
      <c r="H2489" s="6">
        <v>0</v>
      </c>
      <c r="I2489" s="6">
        <v>0</v>
      </c>
      <c r="J2489" s="6">
        <v>11</v>
      </c>
      <c r="K2489" s="7">
        <v>1</v>
      </c>
      <c r="L2489" s="18">
        <v>167.62062610000001</v>
      </c>
    </row>
    <row r="2490" spans="3:12" x14ac:dyDescent="0.35">
      <c r="C2490">
        <v>2484</v>
      </c>
      <c r="D2490" s="5">
        <v>191094</v>
      </c>
      <c r="E2490" s="6">
        <v>66</v>
      </c>
      <c r="F2490" s="6">
        <v>64.05909932446032</v>
      </c>
      <c r="G2490" s="6">
        <v>1</v>
      </c>
      <c r="H2490" s="6">
        <v>1</v>
      </c>
      <c r="I2490" s="6">
        <v>0</v>
      </c>
      <c r="J2490" s="6">
        <v>4</v>
      </c>
      <c r="K2490" s="7">
        <v>0</v>
      </c>
      <c r="L2490" s="18">
        <v>550.52132570000003</v>
      </c>
    </row>
    <row r="2491" spans="3:12" x14ac:dyDescent="0.35">
      <c r="C2491">
        <v>2485</v>
      </c>
      <c r="D2491" s="5">
        <v>167485</v>
      </c>
      <c r="E2491" s="6">
        <v>64</v>
      </c>
      <c r="F2491" s="6">
        <v>44</v>
      </c>
      <c r="G2491" s="6">
        <v>4</v>
      </c>
      <c r="H2491" s="6">
        <v>0</v>
      </c>
      <c r="I2491" s="6">
        <v>0</v>
      </c>
      <c r="J2491" s="6">
        <v>13</v>
      </c>
      <c r="K2491" s="7">
        <v>1</v>
      </c>
      <c r="L2491" s="18">
        <v>31.748989891200001</v>
      </c>
    </row>
    <row r="2492" spans="3:12" x14ac:dyDescent="0.35">
      <c r="C2492">
        <v>2486</v>
      </c>
      <c r="D2492" s="5">
        <v>139539</v>
      </c>
      <c r="E2492" s="6">
        <v>57</v>
      </c>
      <c r="F2492" s="6">
        <v>40</v>
      </c>
      <c r="G2492" s="6">
        <v>2</v>
      </c>
      <c r="H2492" s="6">
        <v>0</v>
      </c>
      <c r="I2492" s="6">
        <v>0</v>
      </c>
      <c r="J2492" s="6">
        <v>1</v>
      </c>
      <c r="K2492" s="7">
        <v>0</v>
      </c>
      <c r="L2492" s="18">
        <v>612.86077260000002</v>
      </c>
    </row>
    <row r="2493" spans="3:12" x14ac:dyDescent="0.35">
      <c r="C2493">
        <v>2487</v>
      </c>
      <c r="D2493" s="5">
        <v>152669</v>
      </c>
      <c r="E2493" s="6">
        <v>34</v>
      </c>
      <c r="F2493" s="6">
        <v>14</v>
      </c>
      <c r="G2493" s="6">
        <v>1</v>
      </c>
      <c r="H2493" s="6">
        <v>0</v>
      </c>
      <c r="I2493" s="6">
        <v>1</v>
      </c>
      <c r="J2493" s="6">
        <v>3</v>
      </c>
      <c r="K2493" s="7">
        <v>1</v>
      </c>
      <c r="L2493" s="18">
        <v>405.17652980000003</v>
      </c>
    </row>
    <row r="2494" spans="3:12" x14ac:dyDescent="0.35">
      <c r="C2494">
        <v>2488</v>
      </c>
      <c r="D2494" s="5">
        <v>171007</v>
      </c>
      <c r="E2494" s="6">
        <v>27</v>
      </c>
      <c r="F2494" s="6">
        <v>6</v>
      </c>
      <c r="G2494" s="6">
        <v>1</v>
      </c>
      <c r="H2494" s="6">
        <v>0</v>
      </c>
      <c r="I2494" s="6">
        <v>1</v>
      </c>
      <c r="J2494" s="6">
        <v>10</v>
      </c>
      <c r="K2494" s="7">
        <v>1</v>
      </c>
      <c r="L2494" s="18">
        <v>392.20914440000001</v>
      </c>
    </row>
    <row r="2495" spans="3:12" x14ac:dyDescent="0.35">
      <c r="C2495">
        <v>2489</v>
      </c>
      <c r="D2495" s="5">
        <v>148896</v>
      </c>
      <c r="E2495" s="6">
        <v>25</v>
      </c>
      <c r="F2495" s="6">
        <v>7</v>
      </c>
      <c r="G2495" s="6">
        <v>3</v>
      </c>
      <c r="H2495" s="6">
        <v>1</v>
      </c>
      <c r="I2495" s="6">
        <v>0</v>
      </c>
      <c r="J2495" s="6">
        <v>0</v>
      </c>
      <c r="K2495" s="7">
        <v>0</v>
      </c>
      <c r="L2495" s="18">
        <v>1121.1630620000001</v>
      </c>
    </row>
    <row r="2496" spans="3:12" x14ac:dyDescent="0.35">
      <c r="C2496">
        <v>2490</v>
      </c>
      <c r="D2496" s="5">
        <v>116022</v>
      </c>
      <c r="E2496" s="6">
        <v>70</v>
      </c>
      <c r="F2496" s="6">
        <v>52</v>
      </c>
      <c r="G2496" s="6">
        <v>3</v>
      </c>
      <c r="H2496" s="6">
        <v>0</v>
      </c>
      <c r="I2496" s="6">
        <v>0</v>
      </c>
      <c r="J2496" s="6">
        <v>8</v>
      </c>
      <c r="K2496" s="7">
        <v>1</v>
      </c>
      <c r="L2496" s="18">
        <v>31.748989891200001</v>
      </c>
    </row>
    <row r="2497" spans="3:12" x14ac:dyDescent="0.35">
      <c r="C2497">
        <v>2491</v>
      </c>
      <c r="D2497" s="5">
        <v>111412</v>
      </c>
      <c r="E2497" s="6">
        <v>19</v>
      </c>
      <c r="F2497" s="6">
        <v>2</v>
      </c>
      <c r="G2497" s="6">
        <v>3</v>
      </c>
      <c r="H2497" s="6">
        <v>0</v>
      </c>
      <c r="I2497" s="6">
        <v>0</v>
      </c>
      <c r="J2497" s="6">
        <v>15</v>
      </c>
      <c r="K2497" s="7">
        <v>1</v>
      </c>
      <c r="L2497" s="18">
        <v>295.15820980000001</v>
      </c>
    </row>
    <row r="2498" spans="3:12" x14ac:dyDescent="0.35">
      <c r="C2498">
        <v>2492</v>
      </c>
      <c r="D2498" s="5">
        <v>167135</v>
      </c>
      <c r="E2498" s="6">
        <v>29</v>
      </c>
      <c r="F2498" s="6">
        <v>12</v>
      </c>
      <c r="G2498" s="6">
        <v>3</v>
      </c>
      <c r="H2498" s="6">
        <v>1</v>
      </c>
      <c r="I2498" s="6">
        <v>1</v>
      </c>
      <c r="J2498" s="6">
        <v>4</v>
      </c>
      <c r="K2498" s="7">
        <v>0</v>
      </c>
      <c r="L2498" s="18">
        <v>812.28768339999999</v>
      </c>
    </row>
    <row r="2499" spans="3:12" x14ac:dyDescent="0.35">
      <c r="C2499">
        <v>2493</v>
      </c>
      <c r="D2499" s="5">
        <v>194240</v>
      </c>
      <c r="E2499" s="6">
        <v>29</v>
      </c>
      <c r="F2499" s="6">
        <v>12</v>
      </c>
      <c r="G2499" s="6">
        <v>3</v>
      </c>
      <c r="H2499" s="6">
        <v>0</v>
      </c>
      <c r="I2499" s="6">
        <v>1</v>
      </c>
      <c r="J2499" s="6">
        <v>6</v>
      </c>
      <c r="K2499" s="7">
        <v>1</v>
      </c>
      <c r="L2499" s="18">
        <v>379.82547890000001</v>
      </c>
    </row>
    <row r="2500" spans="3:12" x14ac:dyDescent="0.35">
      <c r="C2500">
        <v>2494</v>
      </c>
      <c r="D2500" s="5">
        <v>103813</v>
      </c>
      <c r="E2500" s="6">
        <v>114</v>
      </c>
      <c r="F2500" s="6">
        <v>6</v>
      </c>
      <c r="G2500" s="6">
        <v>2</v>
      </c>
      <c r="H2500" s="6">
        <v>0</v>
      </c>
      <c r="I2500" s="6">
        <v>0</v>
      </c>
      <c r="J2500" s="6">
        <v>14</v>
      </c>
      <c r="K2500" s="7">
        <v>1</v>
      </c>
      <c r="L2500" s="18">
        <v>148.91636130000001</v>
      </c>
    </row>
    <row r="2501" spans="3:12" x14ac:dyDescent="0.35">
      <c r="C2501">
        <v>2495</v>
      </c>
      <c r="D2501" s="5">
        <v>188572</v>
      </c>
      <c r="E2501" s="6">
        <v>18</v>
      </c>
      <c r="F2501" s="6">
        <v>0</v>
      </c>
      <c r="G2501" s="6">
        <v>1</v>
      </c>
      <c r="H2501" s="6">
        <v>0</v>
      </c>
      <c r="I2501" s="6">
        <v>1</v>
      </c>
      <c r="J2501" s="6">
        <v>12</v>
      </c>
      <c r="K2501" s="7">
        <v>0</v>
      </c>
      <c r="L2501" s="18">
        <v>536.40470889999995</v>
      </c>
    </row>
    <row r="2502" spans="3:12" x14ac:dyDescent="0.35">
      <c r="C2502">
        <v>2496</v>
      </c>
      <c r="D2502" s="5">
        <v>154374</v>
      </c>
      <c r="E2502" s="6">
        <v>4</v>
      </c>
      <c r="F2502" s="6">
        <v>2.0590993244603162</v>
      </c>
      <c r="G2502" s="6">
        <v>4</v>
      </c>
      <c r="H2502" s="6">
        <v>1</v>
      </c>
      <c r="I2502" s="6">
        <v>1</v>
      </c>
      <c r="J2502" s="6">
        <v>6</v>
      </c>
      <c r="K2502" s="7">
        <v>1</v>
      </c>
      <c r="L2502" s="18">
        <v>248.5372686</v>
      </c>
    </row>
    <row r="2503" spans="3:12" x14ac:dyDescent="0.35">
      <c r="C2503">
        <v>2497</v>
      </c>
      <c r="D2503" s="5">
        <v>192851</v>
      </c>
      <c r="E2503" s="6">
        <v>33</v>
      </c>
      <c r="F2503" s="6">
        <v>31.059099324460316</v>
      </c>
      <c r="G2503" s="6">
        <v>3</v>
      </c>
      <c r="H2503" s="6">
        <v>1</v>
      </c>
      <c r="I2503" s="6">
        <v>0</v>
      </c>
      <c r="J2503" s="6">
        <v>15</v>
      </c>
      <c r="K2503" s="7">
        <v>1</v>
      </c>
      <c r="L2503" s="18">
        <v>307.98333100000002</v>
      </c>
    </row>
    <row r="2504" spans="3:12" x14ac:dyDescent="0.35">
      <c r="C2504">
        <v>2498</v>
      </c>
      <c r="D2504" s="5">
        <v>146726</v>
      </c>
      <c r="E2504" s="6">
        <v>65</v>
      </c>
      <c r="F2504" s="6">
        <v>48</v>
      </c>
      <c r="G2504" s="6">
        <v>3</v>
      </c>
      <c r="H2504" s="6">
        <v>1</v>
      </c>
      <c r="I2504" s="6">
        <v>1</v>
      </c>
      <c r="J2504" s="6">
        <v>8</v>
      </c>
      <c r="K2504" s="7">
        <v>1</v>
      </c>
      <c r="L2504" s="18">
        <v>362.23612439999999</v>
      </c>
    </row>
    <row r="2505" spans="3:12" x14ac:dyDescent="0.35">
      <c r="C2505">
        <v>2499</v>
      </c>
      <c r="D2505" s="5">
        <v>140730</v>
      </c>
      <c r="E2505" s="6">
        <v>50</v>
      </c>
      <c r="F2505" s="6">
        <v>30</v>
      </c>
      <c r="G2505" s="6">
        <v>3</v>
      </c>
      <c r="H2505" s="6">
        <v>0</v>
      </c>
      <c r="I2505" s="6">
        <v>1</v>
      </c>
      <c r="J2505" s="6">
        <v>9</v>
      </c>
      <c r="K2505" s="7">
        <v>1</v>
      </c>
      <c r="L2505" s="18">
        <v>419.2766608</v>
      </c>
    </row>
    <row r="2506" spans="3:12" x14ac:dyDescent="0.35">
      <c r="C2506">
        <v>2500</v>
      </c>
      <c r="D2506" s="5">
        <v>132293</v>
      </c>
      <c r="E2506" s="6">
        <v>69</v>
      </c>
      <c r="F2506" s="6">
        <v>49</v>
      </c>
      <c r="G2506" s="6">
        <v>3</v>
      </c>
      <c r="H2506" s="6">
        <v>1</v>
      </c>
      <c r="I2506" s="6">
        <v>0</v>
      </c>
      <c r="J2506" s="6">
        <v>8</v>
      </c>
      <c r="K2506" s="7">
        <v>1</v>
      </c>
      <c r="L2506" s="18">
        <v>96.942032339999997</v>
      </c>
    </row>
    <row r="2507" spans="3:12" x14ac:dyDescent="0.35">
      <c r="C2507">
        <v>2501</v>
      </c>
      <c r="D2507" s="5">
        <v>196991</v>
      </c>
      <c r="E2507" s="6">
        <v>50</v>
      </c>
      <c r="F2507" s="6">
        <v>30</v>
      </c>
      <c r="G2507" s="6">
        <v>1</v>
      </c>
      <c r="H2507" s="6">
        <v>0</v>
      </c>
      <c r="I2507" s="6">
        <v>1</v>
      </c>
      <c r="J2507" s="6">
        <v>0</v>
      </c>
      <c r="K2507" s="7">
        <v>1</v>
      </c>
      <c r="L2507" s="18">
        <v>396.64726289999999</v>
      </c>
    </row>
    <row r="2508" spans="3:12" x14ac:dyDescent="0.35">
      <c r="C2508">
        <v>2502</v>
      </c>
      <c r="D2508" s="5">
        <v>196073</v>
      </c>
      <c r="E2508" s="6">
        <v>25</v>
      </c>
      <c r="F2508" s="6">
        <v>8</v>
      </c>
      <c r="G2508" s="6">
        <v>2</v>
      </c>
      <c r="H2508" s="6">
        <v>0</v>
      </c>
      <c r="I2508" s="6">
        <v>0</v>
      </c>
      <c r="J2508" s="6">
        <v>10</v>
      </c>
      <c r="K2508" s="7">
        <v>1</v>
      </c>
      <c r="L2508" s="18">
        <v>290.85714000000002</v>
      </c>
    </row>
    <row r="2509" spans="3:12" x14ac:dyDescent="0.35">
      <c r="C2509">
        <v>2503</v>
      </c>
      <c r="D2509" s="5">
        <v>138205</v>
      </c>
      <c r="E2509" s="6">
        <v>66</v>
      </c>
      <c r="F2509" s="6">
        <v>45</v>
      </c>
      <c r="G2509" s="6">
        <v>3</v>
      </c>
      <c r="H2509" s="6">
        <v>0</v>
      </c>
      <c r="I2509" s="6">
        <v>1</v>
      </c>
      <c r="J2509" s="6">
        <v>10</v>
      </c>
      <c r="K2509" s="7">
        <v>1</v>
      </c>
      <c r="L2509" s="18">
        <v>98.989472390000003</v>
      </c>
    </row>
    <row r="2510" spans="3:12" x14ac:dyDescent="0.35">
      <c r="C2510">
        <v>2504</v>
      </c>
      <c r="D2510" s="5">
        <v>116481</v>
      </c>
      <c r="E2510" s="6">
        <v>111</v>
      </c>
      <c r="F2510" s="6">
        <v>32</v>
      </c>
      <c r="G2510" s="6">
        <v>3</v>
      </c>
      <c r="H2510" s="6">
        <v>1</v>
      </c>
      <c r="I2510" s="6">
        <v>1</v>
      </c>
      <c r="J2510" s="6">
        <v>10</v>
      </c>
      <c r="K2510" s="7">
        <v>0</v>
      </c>
      <c r="L2510" s="18">
        <v>548.36327400000005</v>
      </c>
    </row>
    <row r="2511" spans="3:12" x14ac:dyDescent="0.35">
      <c r="C2511">
        <v>2505</v>
      </c>
      <c r="D2511" s="5">
        <v>164524</v>
      </c>
      <c r="E2511" s="6">
        <v>24</v>
      </c>
      <c r="F2511" s="6">
        <v>22.059099324460316</v>
      </c>
      <c r="G2511" s="6">
        <v>3</v>
      </c>
      <c r="H2511" s="6">
        <v>0</v>
      </c>
      <c r="I2511" s="6">
        <v>0</v>
      </c>
      <c r="J2511" s="6">
        <v>15</v>
      </c>
      <c r="K2511" s="7">
        <v>1</v>
      </c>
      <c r="L2511" s="18">
        <v>215.48905189999999</v>
      </c>
    </row>
    <row r="2512" spans="3:12" x14ac:dyDescent="0.35">
      <c r="C2512">
        <v>2506</v>
      </c>
      <c r="D2512" s="5">
        <v>148988</v>
      </c>
      <c r="E2512" s="6">
        <v>65</v>
      </c>
      <c r="F2512" s="6">
        <v>46</v>
      </c>
      <c r="G2512" s="6">
        <v>1</v>
      </c>
      <c r="H2512" s="6">
        <v>0</v>
      </c>
      <c r="I2512" s="6">
        <v>1</v>
      </c>
      <c r="J2512" s="6">
        <v>2</v>
      </c>
      <c r="K2512" s="7">
        <v>0</v>
      </c>
      <c r="L2512" s="18">
        <v>561.29680919999998</v>
      </c>
    </row>
    <row r="2513" spans="3:12" x14ac:dyDescent="0.35">
      <c r="C2513">
        <v>2507</v>
      </c>
      <c r="D2513" s="5">
        <v>196105</v>
      </c>
      <c r="E2513" s="6">
        <v>3</v>
      </c>
      <c r="F2513" s="6">
        <v>34</v>
      </c>
      <c r="G2513" s="6">
        <v>3</v>
      </c>
      <c r="H2513" s="6">
        <v>0</v>
      </c>
      <c r="I2513" s="6">
        <v>0</v>
      </c>
      <c r="J2513" s="6">
        <v>9</v>
      </c>
      <c r="K2513" s="7">
        <v>1</v>
      </c>
      <c r="L2513" s="18">
        <v>317.92989640000002</v>
      </c>
    </row>
    <row r="2514" spans="3:12" x14ac:dyDescent="0.35">
      <c r="C2514">
        <v>2508</v>
      </c>
      <c r="D2514" s="5">
        <v>123452</v>
      </c>
      <c r="E2514" s="6">
        <v>30</v>
      </c>
      <c r="F2514" s="6">
        <v>12</v>
      </c>
      <c r="G2514" s="6">
        <v>2</v>
      </c>
      <c r="H2514" s="6">
        <v>1</v>
      </c>
      <c r="I2514" s="6">
        <v>1</v>
      </c>
      <c r="J2514" s="6">
        <v>15</v>
      </c>
      <c r="K2514" s="7">
        <v>1</v>
      </c>
      <c r="L2514" s="18">
        <v>349.1487161</v>
      </c>
    </row>
    <row r="2515" spans="3:12" x14ac:dyDescent="0.35">
      <c r="C2515">
        <v>2509</v>
      </c>
      <c r="D2515" s="5">
        <v>185146</v>
      </c>
      <c r="E2515" s="6">
        <v>104</v>
      </c>
      <c r="F2515" s="6">
        <v>47</v>
      </c>
      <c r="G2515" s="6">
        <v>1</v>
      </c>
      <c r="H2515" s="6">
        <v>1</v>
      </c>
      <c r="I2515" s="6">
        <v>0</v>
      </c>
      <c r="J2515" s="6">
        <v>2</v>
      </c>
      <c r="K2515" s="7">
        <v>0</v>
      </c>
      <c r="L2515" s="18">
        <v>570.11820669999997</v>
      </c>
    </row>
    <row r="2516" spans="3:12" x14ac:dyDescent="0.35">
      <c r="C2516">
        <v>2510</v>
      </c>
      <c r="D2516" s="5">
        <v>187792</v>
      </c>
      <c r="E2516" s="6">
        <v>24</v>
      </c>
      <c r="F2516" s="6">
        <v>22.059099324460316</v>
      </c>
      <c r="G2516" s="6">
        <v>4</v>
      </c>
      <c r="H2516" s="6">
        <v>0</v>
      </c>
      <c r="I2516" s="6">
        <v>1</v>
      </c>
      <c r="J2516" s="6">
        <v>11</v>
      </c>
      <c r="K2516" s="7">
        <v>0</v>
      </c>
      <c r="L2516" s="18">
        <v>533.76377760000003</v>
      </c>
    </row>
    <row r="2517" spans="3:12" x14ac:dyDescent="0.35">
      <c r="C2517">
        <v>2511</v>
      </c>
      <c r="D2517" s="5">
        <v>160655</v>
      </c>
      <c r="E2517" s="6">
        <v>22</v>
      </c>
      <c r="F2517" s="6">
        <v>20.059099324460316</v>
      </c>
      <c r="G2517" s="6">
        <v>3</v>
      </c>
      <c r="H2517" s="6">
        <v>0</v>
      </c>
      <c r="I2517" s="6">
        <v>1</v>
      </c>
      <c r="J2517" s="6">
        <v>7</v>
      </c>
      <c r="K2517" s="7">
        <v>0</v>
      </c>
      <c r="L2517" s="18">
        <v>710.4609954</v>
      </c>
    </row>
    <row r="2518" spans="3:12" x14ac:dyDescent="0.35">
      <c r="C2518">
        <v>2512</v>
      </c>
      <c r="D2518" s="5">
        <v>160973</v>
      </c>
      <c r="E2518" s="6">
        <v>53</v>
      </c>
      <c r="F2518" s="6">
        <v>33</v>
      </c>
      <c r="G2518" s="6">
        <v>1</v>
      </c>
      <c r="H2518" s="6">
        <v>0</v>
      </c>
      <c r="I2518" s="6">
        <v>0</v>
      </c>
      <c r="J2518" s="6">
        <v>10</v>
      </c>
      <c r="K2518" s="7">
        <v>1</v>
      </c>
      <c r="L2518" s="18">
        <v>327.29807749999998</v>
      </c>
    </row>
    <row r="2519" spans="3:12" x14ac:dyDescent="0.35">
      <c r="C2519">
        <v>2513</v>
      </c>
      <c r="D2519" s="5">
        <v>167078</v>
      </c>
      <c r="E2519" s="6">
        <v>22</v>
      </c>
      <c r="F2519" s="6">
        <v>3</v>
      </c>
      <c r="G2519" s="6">
        <v>3</v>
      </c>
      <c r="H2519" s="6">
        <v>1</v>
      </c>
      <c r="I2519" s="6">
        <v>1</v>
      </c>
      <c r="J2519" s="6">
        <v>13</v>
      </c>
      <c r="K2519" s="7">
        <v>0</v>
      </c>
      <c r="L2519" s="18">
        <v>627.90720580000004</v>
      </c>
    </row>
    <row r="2520" spans="3:12" x14ac:dyDescent="0.35">
      <c r="C2520">
        <v>2514</v>
      </c>
      <c r="D2520" s="5">
        <v>153904</v>
      </c>
      <c r="E2520" s="6">
        <v>62</v>
      </c>
      <c r="F2520" s="6">
        <v>42</v>
      </c>
      <c r="G2520" s="6">
        <v>2</v>
      </c>
      <c r="H2520" s="6">
        <v>0</v>
      </c>
      <c r="I2520" s="6">
        <v>1</v>
      </c>
      <c r="J2520" s="6">
        <v>12</v>
      </c>
      <c r="K2520" s="7">
        <v>1</v>
      </c>
      <c r="L2520" s="18">
        <v>161.08790160000001</v>
      </c>
    </row>
    <row r="2521" spans="3:12" x14ac:dyDescent="0.35">
      <c r="C2521">
        <v>2515</v>
      </c>
      <c r="D2521" s="5">
        <v>177308</v>
      </c>
      <c r="E2521" s="6">
        <v>16</v>
      </c>
      <c r="F2521" s="6">
        <v>0</v>
      </c>
      <c r="G2521" s="6">
        <v>2</v>
      </c>
      <c r="H2521" s="6">
        <v>0</v>
      </c>
      <c r="I2521" s="6">
        <v>1</v>
      </c>
      <c r="J2521" s="6">
        <v>15</v>
      </c>
      <c r="K2521" s="7">
        <v>1</v>
      </c>
      <c r="L2521" s="18">
        <v>412.55001859999999</v>
      </c>
    </row>
    <row r="2522" spans="3:12" x14ac:dyDescent="0.35">
      <c r="C2522">
        <v>2516</v>
      </c>
      <c r="D2522" s="5">
        <v>175567</v>
      </c>
      <c r="E2522" s="6">
        <v>26</v>
      </c>
      <c r="F2522" s="6">
        <v>7</v>
      </c>
      <c r="G2522" s="6">
        <v>4</v>
      </c>
      <c r="H2522" s="6">
        <v>0</v>
      </c>
      <c r="I2522" s="6">
        <v>1</v>
      </c>
      <c r="J2522" s="6">
        <v>10</v>
      </c>
      <c r="K2522" s="7">
        <v>1</v>
      </c>
      <c r="L2522" s="18">
        <v>449.17618520000002</v>
      </c>
    </row>
    <row r="2523" spans="3:12" x14ac:dyDescent="0.35">
      <c r="C2523">
        <v>2517</v>
      </c>
      <c r="D2523" s="5">
        <v>167724</v>
      </c>
      <c r="E2523" s="6">
        <v>67</v>
      </c>
      <c r="F2523" s="6">
        <v>46</v>
      </c>
      <c r="G2523" s="6">
        <v>2</v>
      </c>
      <c r="H2523" s="6">
        <v>0</v>
      </c>
      <c r="I2523" s="6">
        <v>0</v>
      </c>
      <c r="J2523" s="6">
        <v>11</v>
      </c>
      <c r="K2523" s="7">
        <v>1</v>
      </c>
      <c r="L2523" s="18">
        <v>148.2309601</v>
      </c>
    </row>
    <row r="2524" spans="3:12" x14ac:dyDescent="0.35">
      <c r="C2524">
        <v>2518</v>
      </c>
      <c r="D2524" s="5">
        <v>166193</v>
      </c>
      <c r="E2524" s="6">
        <v>32</v>
      </c>
      <c r="F2524" s="6">
        <v>14</v>
      </c>
      <c r="G2524" s="6">
        <v>4</v>
      </c>
      <c r="H2524" s="6">
        <v>1</v>
      </c>
      <c r="I2524" s="6">
        <v>1</v>
      </c>
      <c r="J2524" s="6">
        <v>2</v>
      </c>
      <c r="K2524" s="7">
        <v>0</v>
      </c>
      <c r="L2524" s="18">
        <v>1013.7250340000001</v>
      </c>
    </row>
    <row r="2525" spans="3:12" x14ac:dyDescent="0.35">
      <c r="C2525">
        <v>2519</v>
      </c>
      <c r="D2525" s="5">
        <v>134652</v>
      </c>
      <c r="E2525" s="6">
        <v>17</v>
      </c>
      <c r="F2525" s="6">
        <v>0</v>
      </c>
      <c r="G2525" s="6">
        <v>2</v>
      </c>
      <c r="H2525" s="6">
        <v>1</v>
      </c>
      <c r="I2525" s="6">
        <v>0</v>
      </c>
      <c r="J2525" s="6">
        <v>9</v>
      </c>
      <c r="K2525" s="7">
        <v>0</v>
      </c>
      <c r="L2525" s="18">
        <v>543.71583020000003</v>
      </c>
    </row>
    <row r="2526" spans="3:12" x14ac:dyDescent="0.35">
      <c r="C2526">
        <v>2520</v>
      </c>
      <c r="D2526" s="5">
        <v>196234</v>
      </c>
      <c r="E2526" s="6">
        <v>57</v>
      </c>
      <c r="F2526" s="6">
        <v>39</v>
      </c>
      <c r="G2526" s="6">
        <v>4</v>
      </c>
      <c r="H2526" s="6">
        <v>0</v>
      </c>
      <c r="I2526" s="6">
        <v>1</v>
      </c>
      <c r="J2526" s="6">
        <v>13</v>
      </c>
      <c r="K2526" s="7">
        <v>1</v>
      </c>
      <c r="L2526" s="18">
        <v>292.90964600000001</v>
      </c>
    </row>
    <row r="2527" spans="3:12" x14ac:dyDescent="0.35">
      <c r="C2527">
        <v>2521</v>
      </c>
      <c r="D2527" s="5">
        <v>102432</v>
      </c>
      <c r="E2527" s="6">
        <v>21</v>
      </c>
      <c r="F2527" s="6">
        <v>4</v>
      </c>
      <c r="G2527" s="6">
        <v>3</v>
      </c>
      <c r="H2527" s="6">
        <v>0</v>
      </c>
      <c r="I2527" s="6">
        <v>1</v>
      </c>
      <c r="J2527" s="6">
        <v>14</v>
      </c>
      <c r="K2527" s="7">
        <v>1</v>
      </c>
      <c r="L2527" s="18">
        <v>207.5386901</v>
      </c>
    </row>
    <row r="2528" spans="3:12" x14ac:dyDescent="0.35">
      <c r="C2528">
        <v>2522</v>
      </c>
      <c r="D2528" s="5">
        <v>146306</v>
      </c>
      <c r="E2528" s="6">
        <v>25</v>
      </c>
      <c r="F2528" s="6">
        <v>7</v>
      </c>
      <c r="G2528" s="6">
        <v>2</v>
      </c>
      <c r="H2528" s="6">
        <v>1</v>
      </c>
      <c r="I2528" s="6">
        <v>0</v>
      </c>
      <c r="J2528" s="6">
        <v>14</v>
      </c>
      <c r="K2528" s="7">
        <v>1</v>
      </c>
      <c r="L2528" s="18">
        <v>305.02816050000001</v>
      </c>
    </row>
    <row r="2529" spans="3:12" x14ac:dyDescent="0.35">
      <c r="C2529">
        <v>2523</v>
      </c>
      <c r="D2529" s="5">
        <v>172278</v>
      </c>
      <c r="E2529" s="6">
        <v>53</v>
      </c>
      <c r="F2529" s="6">
        <v>51.05909932446032</v>
      </c>
      <c r="G2529" s="6">
        <v>3</v>
      </c>
      <c r="H2529" s="6">
        <v>1</v>
      </c>
      <c r="I2529" s="6">
        <v>0</v>
      </c>
      <c r="J2529" s="6">
        <v>7</v>
      </c>
      <c r="K2529" s="7">
        <v>1</v>
      </c>
      <c r="L2529" s="18">
        <v>355.368379</v>
      </c>
    </row>
    <row r="2530" spans="3:12" x14ac:dyDescent="0.35">
      <c r="C2530">
        <v>2524</v>
      </c>
      <c r="D2530" s="5">
        <v>189763</v>
      </c>
      <c r="E2530" s="6">
        <v>66</v>
      </c>
      <c r="F2530" s="6">
        <v>47</v>
      </c>
      <c r="G2530" s="6">
        <v>1</v>
      </c>
      <c r="H2530" s="6">
        <v>1</v>
      </c>
      <c r="I2530" s="6">
        <v>0</v>
      </c>
      <c r="J2530" s="6">
        <v>5</v>
      </c>
      <c r="K2530" s="7">
        <v>1</v>
      </c>
      <c r="L2530" s="18">
        <v>313.1380724</v>
      </c>
    </row>
    <row r="2531" spans="3:12" x14ac:dyDescent="0.35">
      <c r="C2531">
        <v>2525</v>
      </c>
      <c r="D2531" s="5">
        <v>146420</v>
      </c>
      <c r="E2531" s="6">
        <v>28</v>
      </c>
      <c r="F2531" s="6">
        <v>8</v>
      </c>
      <c r="G2531" s="6">
        <v>3</v>
      </c>
      <c r="H2531" s="6">
        <v>0</v>
      </c>
      <c r="I2531" s="6">
        <v>1</v>
      </c>
      <c r="J2531" s="6">
        <v>10</v>
      </c>
      <c r="K2531" s="7">
        <v>1</v>
      </c>
      <c r="L2531" s="18">
        <v>401.51869520000002</v>
      </c>
    </row>
    <row r="2532" spans="3:12" x14ac:dyDescent="0.35">
      <c r="C2532">
        <v>2526</v>
      </c>
      <c r="D2532" s="5">
        <v>194881</v>
      </c>
      <c r="E2532" s="6">
        <v>61</v>
      </c>
      <c r="F2532" s="6">
        <v>44</v>
      </c>
      <c r="G2532" s="6">
        <v>3</v>
      </c>
      <c r="H2532" s="6">
        <v>1</v>
      </c>
      <c r="I2532" s="6">
        <v>1</v>
      </c>
      <c r="J2532" s="6">
        <v>9</v>
      </c>
      <c r="K2532" s="7">
        <v>1</v>
      </c>
      <c r="L2532" s="18">
        <v>126.798749</v>
      </c>
    </row>
    <row r="2533" spans="3:12" x14ac:dyDescent="0.35">
      <c r="C2533">
        <v>2527</v>
      </c>
      <c r="D2533" s="5">
        <v>111475</v>
      </c>
      <c r="E2533" s="6">
        <v>39</v>
      </c>
      <c r="F2533" s="6">
        <v>22</v>
      </c>
      <c r="G2533" s="6">
        <v>2</v>
      </c>
      <c r="H2533" s="6">
        <v>0</v>
      </c>
      <c r="I2533" s="6">
        <v>0</v>
      </c>
      <c r="J2533" s="6">
        <v>14</v>
      </c>
      <c r="K2533" s="7">
        <v>1</v>
      </c>
      <c r="L2533" s="18">
        <v>135.82459170000001</v>
      </c>
    </row>
    <row r="2534" spans="3:12" x14ac:dyDescent="0.35">
      <c r="C2534">
        <v>2528</v>
      </c>
      <c r="D2534" s="5">
        <v>135080</v>
      </c>
      <c r="E2534" s="6">
        <v>22</v>
      </c>
      <c r="F2534" s="6">
        <v>4</v>
      </c>
      <c r="G2534" s="6">
        <v>4</v>
      </c>
      <c r="H2534" s="6">
        <v>0</v>
      </c>
      <c r="I2534" s="6">
        <v>1</v>
      </c>
      <c r="J2534" s="6">
        <v>12</v>
      </c>
      <c r="K2534" s="7">
        <v>1</v>
      </c>
      <c r="L2534" s="18">
        <v>419.10857429999999</v>
      </c>
    </row>
    <row r="2535" spans="3:12" x14ac:dyDescent="0.35">
      <c r="C2535">
        <v>2529</v>
      </c>
      <c r="D2535" s="5">
        <v>144251</v>
      </c>
      <c r="E2535" s="6">
        <v>43</v>
      </c>
      <c r="F2535" s="6">
        <v>23</v>
      </c>
      <c r="G2535" s="6">
        <v>1</v>
      </c>
      <c r="H2535" s="6">
        <v>1</v>
      </c>
      <c r="I2535" s="6">
        <v>1</v>
      </c>
      <c r="J2535" s="6">
        <v>8</v>
      </c>
      <c r="K2535" s="7">
        <v>1</v>
      </c>
      <c r="L2535" s="18">
        <v>370.70390099999997</v>
      </c>
    </row>
    <row r="2536" spans="3:12" x14ac:dyDescent="0.35">
      <c r="C2536">
        <v>2530</v>
      </c>
      <c r="D2536" s="5">
        <v>164795</v>
      </c>
      <c r="E2536" s="6">
        <v>62</v>
      </c>
      <c r="F2536" s="6">
        <v>42</v>
      </c>
      <c r="G2536" s="6">
        <v>3</v>
      </c>
      <c r="H2536" s="6">
        <v>0</v>
      </c>
      <c r="I2536" s="6">
        <v>0</v>
      </c>
      <c r="J2536" s="6">
        <v>13</v>
      </c>
      <c r="K2536" s="7">
        <v>1</v>
      </c>
      <c r="L2536" s="18">
        <v>186.76403730000001</v>
      </c>
    </row>
    <row r="2537" spans="3:12" x14ac:dyDescent="0.35">
      <c r="C2537">
        <v>2531</v>
      </c>
      <c r="D2537" s="5">
        <v>161516</v>
      </c>
      <c r="E2537" s="6">
        <v>47</v>
      </c>
      <c r="F2537" s="6">
        <v>29</v>
      </c>
      <c r="G2537" s="6">
        <v>4</v>
      </c>
      <c r="H2537" s="6">
        <v>0</v>
      </c>
      <c r="I2537" s="6">
        <v>1</v>
      </c>
      <c r="J2537" s="6">
        <v>5</v>
      </c>
      <c r="K2537" s="7">
        <v>1</v>
      </c>
      <c r="L2537" s="18">
        <v>489.70267999999999</v>
      </c>
    </row>
    <row r="2538" spans="3:12" x14ac:dyDescent="0.35">
      <c r="C2538">
        <v>2532</v>
      </c>
      <c r="D2538" s="5">
        <v>116926</v>
      </c>
      <c r="E2538" s="6">
        <v>39</v>
      </c>
      <c r="F2538" s="6">
        <v>22</v>
      </c>
      <c r="G2538" s="6">
        <v>4</v>
      </c>
      <c r="H2538" s="6">
        <v>1</v>
      </c>
      <c r="I2538" s="6">
        <v>0</v>
      </c>
      <c r="J2538" s="6">
        <v>12</v>
      </c>
      <c r="K2538" s="7">
        <v>1</v>
      </c>
      <c r="L2538" s="18">
        <v>209.95826389999999</v>
      </c>
    </row>
    <row r="2539" spans="3:12" x14ac:dyDescent="0.35">
      <c r="C2539">
        <v>2533</v>
      </c>
      <c r="D2539" s="5">
        <v>144077</v>
      </c>
      <c r="E2539" s="6">
        <v>20</v>
      </c>
      <c r="F2539" s="6">
        <v>1</v>
      </c>
      <c r="G2539" s="6">
        <v>4</v>
      </c>
      <c r="H2539" s="6">
        <v>0</v>
      </c>
      <c r="I2539" s="6">
        <v>1</v>
      </c>
      <c r="J2539" s="6">
        <v>6</v>
      </c>
      <c r="K2539" s="7">
        <v>0</v>
      </c>
      <c r="L2539" s="18">
        <v>774.16026529999999</v>
      </c>
    </row>
    <row r="2540" spans="3:12" x14ac:dyDescent="0.35">
      <c r="C2540">
        <v>2534</v>
      </c>
      <c r="D2540" s="5">
        <v>131431</v>
      </c>
      <c r="E2540" s="6">
        <v>33</v>
      </c>
      <c r="F2540" s="6">
        <v>15</v>
      </c>
      <c r="G2540" s="6">
        <v>3</v>
      </c>
      <c r="H2540" s="6">
        <v>1</v>
      </c>
      <c r="I2540" s="6">
        <v>0</v>
      </c>
      <c r="J2540" s="6">
        <v>11</v>
      </c>
      <c r="K2540" s="7">
        <v>1</v>
      </c>
      <c r="L2540" s="18">
        <v>308.61947099999998</v>
      </c>
    </row>
    <row r="2541" spans="3:12" x14ac:dyDescent="0.35">
      <c r="C2541">
        <v>2535</v>
      </c>
      <c r="D2541" s="5">
        <v>100618</v>
      </c>
      <c r="E2541" s="6">
        <v>61</v>
      </c>
      <c r="F2541" s="6">
        <v>42</v>
      </c>
      <c r="G2541" s="6">
        <v>1</v>
      </c>
      <c r="H2541" s="6">
        <v>0</v>
      </c>
      <c r="I2541" s="6">
        <v>1</v>
      </c>
      <c r="J2541" s="6">
        <v>6</v>
      </c>
      <c r="K2541" s="7">
        <v>1</v>
      </c>
      <c r="L2541" s="18">
        <v>203.2806148</v>
      </c>
    </row>
    <row r="2542" spans="3:12" x14ac:dyDescent="0.35">
      <c r="C2542">
        <v>2536</v>
      </c>
      <c r="D2542" s="5">
        <v>193423</v>
      </c>
      <c r="E2542" s="6">
        <v>64</v>
      </c>
      <c r="F2542" s="6">
        <v>43</v>
      </c>
      <c r="G2542" s="6">
        <v>3</v>
      </c>
      <c r="H2542" s="6">
        <v>1</v>
      </c>
      <c r="I2542" s="6">
        <v>1</v>
      </c>
      <c r="J2542" s="6">
        <v>3</v>
      </c>
      <c r="K2542" s="7">
        <v>1</v>
      </c>
      <c r="L2542" s="18">
        <v>303.84522579999998</v>
      </c>
    </row>
    <row r="2543" spans="3:12" x14ac:dyDescent="0.35">
      <c r="C2543">
        <v>2537</v>
      </c>
      <c r="D2543" s="5">
        <v>164342</v>
      </c>
      <c r="E2543" s="6">
        <v>22</v>
      </c>
      <c r="F2543" s="6">
        <v>5</v>
      </c>
      <c r="G2543" s="6">
        <v>3</v>
      </c>
      <c r="H2543" s="6">
        <v>1</v>
      </c>
      <c r="I2543" s="6">
        <v>1</v>
      </c>
      <c r="J2543" s="6">
        <v>11</v>
      </c>
      <c r="K2543" s="7">
        <v>0</v>
      </c>
      <c r="L2543" s="18">
        <v>836.51612620000003</v>
      </c>
    </row>
    <row r="2544" spans="3:12" x14ac:dyDescent="0.35">
      <c r="C2544">
        <v>2538</v>
      </c>
      <c r="D2544" s="5">
        <v>171672</v>
      </c>
      <c r="E2544" s="6">
        <v>59</v>
      </c>
      <c r="F2544" s="6">
        <v>42</v>
      </c>
      <c r="G2544" s="6">
        <v>4</v>
      </c>
      <c r="H2544" s="6">
        <v>1</v>
      </c>
      <c r="I2544" s="6">
        <v>1</v>
      </c>
      <c r="J2544" s="6">
        <v>6</v>
      </c>
      <c r="K2544" s="7">
        <v>1</v>
      </c>
      <c r="L2544" s="18">
        <v>472.1804482</v>
      </c>
    </row>
    <row r="2545" spans="3:12" x14ac:dyDescent="0.35">
      <c r="C2545">
        <v>2539</v>
      </c>
      <c r="D2545" s="5">
        <v>117289</v>
      </c>
      <c r="E2545" s="6">
        <v>26</v>
      </c>
      <c r="F2545" s="6">
        <v>9</v>
      </c>
      <c r="G2545" s="6">
        <v>3</v>
      </c>
      <c r="H2545" s="6">
        <v>0</v>
      </c>
      <c r="I2545" s="6">
        <v>1</v>
      </c>
      <c r="J2545" s="6">
        <v>7</v>
      </c>
      <c r="K2545" s="7">
        <v>1</v>
      </c>
      <c r="L2545" s="18">
        <v>428.75955329999999</v>
      </c>
    </row>
    <row r="2546" spans="3:12" x14ac:dyDescent="0.35">
      <c r="C2546">
        <v>2540</v>
      </c>
      <c r="D2546" s="5">
        <v>100607</v>
      </c>
      <c r="E2546" s="6">
        <v>40</v>
      </c>
      <c r="F2546" s="6">
        <v>38.05909932446032</v>
      </c>
      <c r="G2546" s="6">
        <v>1</v>
      </c>
      <c r="H2546" s="6">
        <v>1</v>
      </c>
      <c r="I2546" s="6">
        <v>0</v>
      </c>
      <c r="J2546" s="6">
        <v>5</v>
      </c>
      <c r="K2546" s="7">
        <v>0</v>
      </c>
      <c r="L2546" s="18">
        <v>570.73656919999996</v>
      </c>
    </row>
    <row r="2547" spans="3:12" x14ac:dyDescent="0.35">
      <c r="C2547">
        <v>2541</v>
      </c>
      <c r="D2547" s="5">
        <v>183024</v>
      </c>
      <c r="E2547" s="6">
        <v>33</v>
      </c>
      <c r="F2547" s="6">
        <v>31.059099324460316</v>
      </c>
      <c r="G2547" s="6">
        <v>2</v>
      </c>
      <c r="H2547" s="6">
        <v>1</v>
      </c>
      <c r="I2547" s="6">
        <v>1</v>
      </c>
      <c r="J2547" s="6">
        <v>13</v>
      </c>
      <c r="K2547" s="7">
        <v>1</v>
      </c>
      <c r="L2547" s="18">
        <v>391.21717369999999</v>
      </c>
    </row>
    <row r="2548" spans="3:12" x14ac:dyDescent="0.35">
      <c r="C2548">
        <v>2542</v>
      </c>
      <c r="D2548" s="5">
        <v>106869</v>
      </c>
      <c r="E2548" s="6">
        <v>60</v>
      </c>
      <c r="F2548" s="6">
        <v>58.05909932446032</v>
      </c>
      <c r="G2548" s="6">
        <v>1</v>
      </c>
      <c r="H2548" s="6">
        <v>0</v>
      </c>
      <c r="I2548" s="6">
        <v>1</v>
      </c>
      <c r="J2548" s="6">
        <v>4</v>
      </c>
      <c r="K2548" s="7">
        <v>1</v>
      </c>
      <c r="L2548" s="18">
        <v>178.11444929999999</v>
      </c>
    </row>
    <row r="2549" spans="3:12" x14ac:dyDescent="0.35">
      <c r="C2549">
        <v>2543</v>
      </c>
      <c r="D2549" s="5">
        <v>151512</v>
      </c>
      <c r="E2549" s="6">
        <v>65</v>
      </c>
      <c r="F2549" s="6">
        <v>63.05909932446032</v>
      </c>
      <c r="G2549" s="6">
        <v>3</v>
      </c>
      <c r="H2549" s="6">
        <v>1</v>
      </c>
      <c r="I2549" s="6">
        <v>1</v>
      </c>
      <c r="J2549" s="6">
        <v>6</v>
      </c>
      <c r="K2549" s="7">
        <v>1</v>
      </c>
      <c r="L2549" s="18">
        <v>301.09205379999997</v>
      </c>
    </row>
    <row r="2550" spans="3:12" x14ac:dyDescent="0.35">
      <c r="C2550">
        <v>2544</v>
      </c>
      <c r="D2550" s="5">
        <v>136849</v>
      </c>
      <c r="E2550" s="6">
        <v>64</v>
      </c>
      <c r="F2550" s="6">
        <v>46</v>
      </c>
      <c r="G2550" s="6">
        <v>4</v>
      </c>
      <c r="H2550" s="6">
        <v>1</v>
      </c>
      <c r="I2550" s="6">
        <v>0</v>
      </c>
      <c r="J2550" s="6">
        <v>1</v>
      </c>
      <c r="K2550" s="7">
        <v>1</v>
      </c>
      <c r="L2550" s="18">
        <v>411.81808280000001</v>
      </c>
    </row>
    <row r="2551" spans="3:12" x14ac:dyDescent="0.35">
      <c r="C2551">
        <v>2545</v>
      </c>
      <c r="D2551" s="5">
        <v>170404</v>
      </c>
      <c r="E2551" s="6">
        <v>24</v>
      </c>
      <c r="F2551" s="6">
        <v>6</v>
      </c>
      <c r="G2551" s="6">
        <v>4</v>
      </c>
      <c r="H2551" s="6">
        <v>1</v>
      </c>
      <c r="I2551" s="6">
        <v>1</v>
      </c>
      <c r="J2551" s="6">
        <v>13</v>
      </c>
      <c r="K2551" s="7">
        <v>0</v>
      </c>
      <c r="L2551" s="18">
        <v>576.80219420000003</v>
      </c>
    </row>
    <row r="2552" spans="3:12" x14ac:dyDescent="0.35">
      <c r="C2552">
        <v>2546</v>
      </c>
      <c r="D2552" s="5">
        <v>199026</v>
      </c>
      <c r="E2552" s="6">
        <v>70</v>
      </c>
      <c r="F2552" s="6">
        <v>52</v>
      </c>
      <c r="G2552" s="6">
        <v>2</v>
      </c>
      <c r="H2552" s="6">
        <v>0</v>
      </c>
      <c r="I2552" s="6">
        <v>1</v>
      </c>
      <c r="J2552" s="6">
        <v>13</v>
      </c>
      <c r="K2552" s="7">
        <v>1</v>
      </c>
      <c r="L2552" s="18">
        <v>188.62275690000001</v>
      </c>
    </row>
    <row r="2553" spans="3:12" x14ac:dyDescent="0.35">
      <c r="C2553">
        <v>2547</v>
      </c>
      <c r="D2553" s="5">
        <v>106461</v>
      </c>
      <c r="E2553" s="6">
        <v>24</v>
      </c>
      <c r="F2553" s="6">
        <v>7</v>
      </c>
      <c r="G2553" s="6">
        <v>3</v>
      </c>
      <c r="H2553" s="6">
        <v>1</v>
      </c>
      <c r="I2553" s="6">
        <v>1</v>
      </c>
      <c r="J2553" s="6">
        <v>12</v>
      </c>
      <c r="K2553" s="7">
        <v>0</v>
      </c>
      <c r="L2553" s="18">
        <v>859.24094749999995</v>
      </c>
    </row>
    <row r="2554" spans="3:12" x14ac:dyDescent="0.35">
      <c r="C2554">
        <v>2548</v>
      </c>
      <c r="D2554" s="5">
        <v>125963</v>
      </c>
      <c r="E2554" s="6">
        <v>63</v>
      </c>
      <c r="F2554" s="6">
        <v>43</v>
      </c>
      <c r="G2554" s="6">
        <v>4</v>
      </c>
      <c r="H2554" s="6">
        <v>0</v>
      </c>
      <c r="I2554" s="6">
        <v>0</v>
      </c>
      <c r="J2554" s="6">
        <v>10</v>
      </c>
      <c r="K2554" s="7">
        <v>1</v>
      </c>
      <c r="L2554" s="18">
        <v>110.7175798</v>
      </c>
    </row>
    <row r="2555" spans="3:12" x14ac:dyDescent="0.35">
      <c r="C2555">
        <v>2549</v>
      </c>
      <c r="D2555" s="5">
        <v>134067</v>
      </c>
      <c r="E2555" s="6">
        <v>41</v>
      </c>
      <c r="F2555" s="6">
        <v>22</v>
      </c>
      <c r="G2555" s="6">
        <v>1</v>
      </c>
      <c r="H2555" s="6">
        <v>0</v>
      </c>
      <c r="I2555" s="6">
        <v>0</v>
      </c>
      <c r="J2555" s="6">
        <v>8</v>
      </c>
      <c r="K2555" s="7">
        <v>1</v>
      </c>
      <c r="L2555" s="18">
        <v>312.72135270000001</v>
      </c>
    </row>
    <row r="2556" spans="3:12" x14ac:dyDescent="0.35">
      <c r="C2556">
        <v>2550</v>
      </c>
      <c r="D2556" s="5">
        <v>175449</v>
      </c>
      <c r="E2556" s="6">
        <v>22</v>
      </c>
      <c r="F2556" s="6">
        <v>3</v>
      </c>
      <c r="G2556" s="6">
        <v>2</v>
      </c>
      <c r="H2556" s="6">
        <v>0</v>
      </c>
      <c r="I2556" s="6">
        <v>0</v>
      </c>
      <c r="J2556" s="6">
        <v>10</v>
      </c>
      <c r="K2556" s="7">
        <v>1</v>
      </c>
      <c r="L2556" s="18">
        <v>362.23902930000003</v>
      </c>
    </row>
    <row r="2557" spans="3:12" x14ac:dyDescent="0.35">
      <c r="C2557">
        <v>2551</v>
      </c>
      <c r="D2557" s="5">
        <v>172897</v>
      </c>
      <c r="E2557" s="6">
        <v>60</v>
      </c>
      <c r="F2557" s="6">
        <v>43</v>
      </c>
      <c r="G2557" s="6">
        <v>4</v>
      </c>
      <c r="H2557" s="6">
        <v>0</v>
      </c>
      <c r="I2557" s="6">
        <v>1</v>
      </c>
      <c r="J2557" s="6">
        <v>11</v>
      </c>
      <c r="K2557" s="7">
        <v>1</v>
      </c>
      <c r="L2557" s="18">
        <v>229.84132170000001</v>
      </c>
    </row>
    <row r="2558" spans="3:12" x14ac:dyDescent="0.35">
      <c r="C2558">
        <v>2552</v>
      </c>
      <c r="D2558" s="5">
        <v>193723</v>
      </c>
      <c r="E2558" s="6">
        <v>64</v>
      </c>
      <c r="F2558" s="6">
        <v>45</v>
      </c>
      <c r="G2558" s="6">
        <v>4</v>
      </c>
      <c r="H2558" s="6">
        <v>1</v>
      </c>
      <c r="I2558" s="6">
        <v>1</v>
      </c>
      <c r="J2558" s="6">
        <v>7</v>
      </c>
      <c r="K2558" s="7">
        <v>1</v>
      </c>
      <c r="L2558" s="18">
        <v>92.638243399999993</v>
      </c>
    </row>
    <row r="2559" spans="3:12" x14ac:dyDescent="0.35">
      <c r="C2559">
        <v>2553</v>
      </c>
      <c r="D2559" s="5">
        <v>147188</v>
      </c>
      <c r="E2559" s="6">
        <v>58</v>
      </c>
      <c r="F2559" s="6">
        <v>40</v>
      </c>
      <c r="G2559" s="6">
        <v>4</v>
      </c>
      <c r="H2559" s="6">
        <v>0</v>
      </c>
      <c r="I2559" s="6">
        <v>1</v>
      </c>
      <c r="J2559" s="6">
        <v>3</v>
      </c>
      <c r="K2559" s="7">
        <v>1</v>
      </c>
      <c r="L2559" s="18">
        <v>442.40689839999999</v>
      </c>
    </row>
    <row r="2560" spans="3:12" x14ac:dyDescent="0.35">
      <c r="C2560">
        <v>2554</v>
      </c>
      <c r="D2560" s="5">
        <v>103561</v>
      </c>
      <c r="E2560" s="6">
        <v>61</v>
      </c>
      <c r="F2560" s="6">
        <v>43</v>
      </c>
      <c r="G2560" s="6">
        <v>4</v>
      </c>
      <c r="H2560" s="6">
        <v>0</v>
      </c>
      <c r="I2560" s="6">
        <v>1</v>
      </c>
      <c r="J2560" s="6">
        <v>10</v>
      </c>
      <c r="K2560" s="7">
        <v>1</v>
      </c>
      <c r="L2560" s="18">
        <v>216.9190092</v>
      </c>
    </row>
    <row r="2561" spans="3:12" x14ac:dyDescent="0.35">
      <c r="C2561">
        <v>2555</v>
      </c>
      <c r="D2561" s="5">
        <v>189763</v>
      </c>
      <c r="E2561" s="6">
        <v>32</v>
      </c>
      <c r="F2561" s="6">
        <v>14</v>
      </c>
      <c r="G2561" s="6">
        <v>4</v>
      </c>
      <c r="H2561" s="6">
        <v>0</v>
      </c>
      <c r="I2561" s="6">
        <v>1</v>
      </c>
      <c r="J2561" s="6">
        <v>9</v>
      </c>
      <c r="K2561" s="7">
        <v>1</v>
      </c>
      <c r="L2561" s="18">
        <v>376.93576280000002</v>
      </c>
    </row>
    <row r="2562" spans="3:12" x14ac:dyDescent="0.35">
      <c r="C2562">
        <v>2556</v>
      </c>
      <c r="D2562" s="5">
        <v>113608</v>
      </c>
      <c r="E2562" s="6">
        <v>40</v>
      </c>
      <c r="F2562" s="6">
        <v>23</v>
      </c>
      <c r="G2562" s="6">
        <v>3</v>
      </c>
      <c r="H2562" s="6">
        <v>0</v>
      </c>
      <c r="I2562" s="6">
        <v>0</v>
      </c>
      <c r="J2562" s="6">
        <v>7</v>
      </c>
      <c r="K2562" s="7">
        <v>1</v>
      </c>
      <c r="L2562" s="18">
        <v>344.86325290000002</v>
      </c>
    </row>
    <row r="2563" spans="3:12" x14ac:dyDescent="0.35">
      <c r="C2563">
        <v>2557</v>
      </c>
      <c r="D2563" s="5">
        <v>199853</v>
      </c>
      <c r="E2563" s="6">
        <v>16</v>
      </c>
      <c r="F2563" s="6">
        <v>0</v>
      </c>
      <c r="G2563" s="6">
        <v>2</v>
      </c>
      <c r="H2563" s="6">
        <v>0</v>
      </c>
      <c r="I2563" s="6">
        <v>0</v>
      </c>
      <c r="J2563" s="6">
        <v>11</v>
      </c>
      <c r="K2563" s="7">
        <v>1</v>
      </c>
      <c r="L2563" s="18">
        <v>465.852799</v>
      </c>
    </row>
    <row r="2564" spans="3:12" x14ac:dyDescent="0.35">
      <c r="C2564">
        <v>2558</v>
      </c>
      <c r="D2564" s="5">
        <v>190826</v>
      </c>
      <c r="E2564" s="6">
        <v>52</v>
      </c>
      <c r="F2564" s="6">
        <v>31</v>
      </c>
      <c r="G2564" s="6">
        <v>2</v>
      </c>
      <c r="H2564" s="6">
        <v>1</v>
      </c>
      <c r="I2564" s="6">
        <v>1</v>
      </c>
      <c r="J2564" s="6">
        <v>9</v>
      </c>
      <c r="K2564" s="7">
        <v>1</v>
      </c>
      <c r="L2564" s="18">
        <v>456.86479129999998</v>
      </c>
    </row>
    <row r="2565" spans="3:12" x14ac:dyDescent="0.35">
      <c r="C2565">
        <v>2559</v>
      </c>
      <c r="D2565" s="5">
        <v>138491</v>
      </c>
      <c r="E2565" s="6">
        <v>45</v>
      </c>
      <c r="F2565" s="6">
        <v>26</v>
      </c>
      <c r="G2565" s="6">
        <v>1</v>
      </c>
      <c r="H2565" s="6">
        <v>1</v>
      </c>
      <c r="I2565" s="6">
        <v>1</v>
      </c>
      <c r="J2565" s="6">
        <v>12</v>
      </c>
      <c r="K2565" s="7">
        <v>1</v>
      </c>
      <c r="L2565" s="18">
        <v>236.34334380000001</v>
      </c>
    </row>
    <row r="2566" spans="3:12" x14ac:dyDescent="0.35">
      <c r="C2566">
        <v>2560</v>
      </c>
      <c r="D2566" s="5">
        <v>171325</v>
      </c>
      <c r="E2566" s="6">
        <v>28</v>
      </c>
      <c r="F2566" s="6">
        <v>26.059099324460316</v>
      </c>
      <c r="G2566" s="6">
        <v>4</v>
      </c>
      <c r="H2566" s="6">
        <v>1</v>
      </c>
      <c r="I2566" s="6">
        <v>1</v>
      </c>
      <c r="J2566" s="6">
        <v>6</v>
      </c>
      <c r="K2566" s="7">
        <v>1</v>
      </c>
      <c r="L2566" s="18">
        <v>432.18291929999998</v>
      </c>
    </row>
    <row r="2567" spans="3:12" x14ac:dyDescent="0.35">
      <c r="C2567">
        <v>2561</v>
      </c>
      <c r="D2567" s="5">
        <v>145782</v>
      </c>
      <c r="E2567" s="6">
        <v>67</v>
      </c>
      <c r="F2567" s="6">
        <v>49</v>
      </c>
      <c r="G2567" s="6">
        <v>3</v>
      </c>
      <c r="H2567" s="6">
        <v>1</v>
      </c>
      <c r="I2567" s="6">
        <v>0</v>
      </c>
      <c r="J2567" s="6">
        <v>11</v>
      </c>
      <c r="K2567" s="7">
        <v>1</v>
      </c>
      <c r="L2567" s="18">
        <v>64.045099289999996</v>
      </c>
    </row>
    <row r="2568" spans="3:12" x14ac:dyDescent="0.35">
      <c r="C2568">
        <v>2562</v>
      </c>
      <c r="D2568" s="5">
        <v>160398</v>
      </c>
      <c r="E2568" s="6">
        <v>40</v>
      </c>
      <c r="F2568" s="6">
        <v>23</v>
      </c>
      <c r="G2568" s="6">
        <v>2</v>
      </c>
      <c r="H2568" s="6">
        <v>0</v>
      </c>
      <c r="I2568" s="6">
        <v>0</v>
      </c>
      <c r="J2568" s="6">
        <v>1</v>
      </c>
      <c r="K2568" s="7">
        <v>1</v>
      </c>
      <c r="L2568" s="18">
        <v>395.47837520000002</v>
      </c>
    </row>
    <row r="2569" spans="3:12" x14ac:dyDescent="0.35">
      <c r="C2569">
        <v>2563</v>
      </c>
      <c r="D2569" s="5">
        <v>147885</v>
      </c>
      <c r="E2569" s="6">
        <v>65</v>
      </c>
      <c r="F2569" s="6">
        <v>46</v>
      </c>
      <c r="G2569" s="6">
        <v>3</v>
      </c>
      <c r="H2569" s="6">
        <v>0</v>
      </c>
      <c r="I2569" s="6">
        <v>1</v>
      </c>
      <c r="J2569" s="6">
        <v>13</v>
      </c>
      <c r="K2569" s="7">
        <v>1</v>
      </c>
      <c r="L2569" s="18">
        <v>41.382357020000001</v>
      </c>
    </row>
    <row r="2570" spans="3:12" x14ac:dyDescent="0.35">
      <c r="C2570">
        <v>2564</v>
      </c>
      <c r="D2570" s="5">
        <v>116086</v>
      </c>
      <c r="E2570" s="6">
        <v>26</v>
      </c>
      <c r="F2570" s="6">
        <v>9</v>
      </c>
      <c r="G2570" s="6">
        <v>3</v>
      </c>
      <c r="H2570" s="6">
        <v>1</v>
      </c>
      <c r="I2570" s="6">
        <v>0</v>
      </c>
      <c r="J2570" s="6">
        <v>9</v>
      </c>
      <c r="K2570" s="7">
        <v>1</v>
      </c>
      <c r="L2570" s="18">
        <v>371.60376389999999</v>
      </c>
    </row>
    <row r="2571" spans="3:12" x14ac:dyDescent="0.35">
      <c r="C2571">
        <v>2565</v>
      </c>
      <c r="D2571" s="5">
        <v>155076</v>
      </c>
      <c r="E2571" s="6">
        <v>65</v>
      </c>
      <c r="F2571" s="6">
        <v>46</v>
      </c>
      <c r="G2571" s="6">
        <v>2</v>
      </c>
      <c r="H2571" s="6">
        <v>1</v>
      </c>
      <c r="I2571" s="6">
        <v>1</v>
      </c>
      <c r="J2571" s="6">
        <v>4</v>
      </c>
      <c r="K2571" s="7">
        <v>1</v>
      </c>
      <c r="L2571" s="18">
        <v>147.81354619999999</v>
      </c>
    </row>
    <row r="2572" spans="3:12" x14ac:dyDescent="0.35">
      <c r="C2572">
        <v>2566</v>
      </c>
      <c r="D2572" s="5">
        <v>176111</v>
      </c>
      <c r="E2572" s="6">
        <v>17</v>
      </c>
      <c r="F2572" s="6">
        <v>0</v>
      </c>
      <c r="G2572" s="6">
        <v>3</v>
      </c>
      <c r="H2572" s="6">
        <v>1</v>
      </c>
      <c r="I2572" s="6">
        <v>1</v>
      </c>
      <c r="J2572" s="6">
        <v>15</v>
      </c>
      <c r="K2572" s="7">
        <v>1</v>
      </c>
      <c r="L2572" s="18">
        <v>356.03514849999999</v>
      </c>
    </row>
    <row r="2573" spans="3:12" x14ac:dyDescent="0.35">
      <c r="C2573">
        <v>2567</v>
      </c>
      <c r="D2573" s="5">
        <v>161487</v>
      </c>
      <c r="E2573" s="6">
        <v>70</v>
      </c>
      <c r="F2573" s="6">
        <v>49</v>
      </c>
      <c r="G2573" s="6">
        <v>3</v>
      </c>
      <c r="H2573" s="6">
        <v>0</v>
      </c>
      <c r="I2573" s="6">
        <v>0</v>
      </c>
      <c r="J2573" s="6">
        <v>0</v>
      </c>
      <c r="K2573" s="7">
        <v>1</v>
      </c>
      <c r="L2573" s="18">
        <v>436.314571</v>
      </c>
    </row>
    <row r="2574" spans="3:12" x14ac:dyDescent="0.35">
      <c r="C2574">
        <v>2568</v>
      </c>
      <c r="D2574" s="5">
        <v>166622</v>
      </c>
      <c r="E2574" s="6">
        <v>46</v>
      </c>
      <c r="F2574" s="6">
        <v>29</v>
      </c>
      <c r="G2574" s="6">
        <v>2</v>
      </c>
      <c r="H2574" s="6">
        <v>0</v>
      </c>
      <c r="I2574" s="6">
        <v>0</v>
      </c>
      <c r="J2574" s="6">
        <v>3</v>
      </c>
      <c r="K2574" s="7">
        <v>0</v>
      </c>
      <c r="L2574" s="18">
        <v>519.93999470000006</v>
      </c>
    </row>
    <row r="2575" spans="3:12" x14ac:dyDescent="0.35">
      <c r="C2575">
        <v>2569</v>
      </c>
      <c r="D2575" s="5">
        <v>126940</v>
      </c>
      <c r="E2575" s="6">
        <v>67</v>
      </c>
      <c r="F2575" s="6">
        <v>50</v>
      </c>
      <c r="G2575" s="6">
        <v>3</v>
      </c>
      <c r="H2575" s="6">
        <v>0</v>
      </c>
      <c r="I2575" s="6">
        <v>1</v>
      </c>
      <c r="J2575" s="6">
        <v>9</v>
      </c>
      <c r="K2575" s="7">
        <v>1</v>
      </c>
      <c r="L2575" s="18">
        <v>328.66319540000001</v>
      </c>
    </row>
    <row r="2576" spans="3:12" x14ac:dyDescent="0.35">
      <c r="C2576">
        <v>2570</v>
      </c>
      <c r="D2576" s="5">
        <v>122621</v>
      </c>
      <c r="E2576" s="6">
        <v>5</v>
      </c>
      <c r="F2576" s="6">
        <v>10</v>
      </c>
      <c r="G2576" s="6">
        <v>2</v>
      </c>
      <c r="H2576" s="6">
        <v>1</v>
      </c>
      <c r="I2576" s="6">
        <v>0</v>
      </c>
      <c r="J2576" s="6">
        <v>12</v>
      </c>
      <c r="K2576" s="7">
        <v>1</v>
      </c>
      <c r="L2576" s="18">
        <v>156.54543899999999</v>
      </c>
    </row>
    <row r="2577" spans="3:12" x14ac:dyDescent="0.35">
      <c r="C2577">
        <v>2571</v>
      </c>
      <c r="D2577" s="5">
        <v>177671</v>
      </c>
      <c r="E2577" s="6">
        <v>56</v>
      </c>
      <c r="F2577" s="6">
        <v>37</v>
      </c>
      <c r="G2577" s="6">
        <v>4</v>
      </c>
      <c r="H2577" s="6">
        <v>0</v>
      </c>
      <c r="I2577" s="6">
        <v>1</v>
      </c>
      <c r="J2577" s="6">
        <v>15</v>
      </c>
      <c r="K2577" s="7">
        <v>1</v>
      </c>
      <c r="L2577" s="18">
        <v>379.1802773</v>
      </c>
    </row>
    <row r="2578" spans="3:12" x14ac:dyDescent="0.35">
      <c r="C2578">
        <v>2572</v>
      </c>
      <c r="D2578" s="5">
        <v>186476</v>
      </c>
      <c r="E2578" s="6">
        <v>61</v>
      </c>
      <c r="F2578" s="6">
        <v>41</v>
      </c>
      <c r="G2578" s="6">
        <v>2</v>
      </c>
      <c r="H2578" s="6">
        <v>0</v>
      </c>
      <c r="I2578" s="6">
        <v>0</v>
      </c>
      <c r="J2578" s="6">
        <v>5</v>
      </c>
      <c r="K2578" s="7">
        <v>1</v>
      </c>
      <c r="L2578" s="18">
        <v>54.842571249999999</v>
      </c>
    </row>
    <row r="2579" spans="3:12" x14ac:dyDescent="0.35">
      <c r="C2579">
        <v>2573</v>
      </c>
      <c r="D2579" s="5">
        <v>188528</v>
      </c>
      <c r="E2579" s="6">
        <v>62</v>
      </c>
      <c r="F2579" s="6">
        <v>43</v>
      </c>
      <c r="G2579" s="6">
        <v>1</v>
      </c>
      <c r="H2579" s="6">
        <v>0</v>
      </c>
      <c r="I2579" s="6">
        <v>0</v>
      </c>
      <c r="J2579" s="6">
        <v>2</v>
      </c>
      <c r="K2579" s="7">
        <v>0</v>
      </c>
      <c r="L2579" s="18">
        <v>599.97787049999999</v>
      </c>
    </row>
    <row r="2580" spans="3:12" x14ac:dyDescent="0.35">
      <c r="C2580">
        <v>2574</v>
      </c>
      <c r="D2580" s="5">
        <v>141728</v>
      </c>
      <c r="E2580" s="6">
        <v>37</v>
      </c>
      <c r="F2580" s="6">
        <v>19</v>
      </c>
      <c r="G2580" s="6">
        <v>2</v>
      </c>
      <c r="H2580" s="6">
        <v>0</v>
      </c>
      <c r="I2580" s="6">
        <v>0</v>
      </c>
      <c r="J2580" s="6">
        <v>8</v>
      </c>
      <c r="K2580" s="7">
        <v>1</v>
      </c>
      <c r="L2580" s="18">
        <v>357.75478070000003</v>
      </c>
    </row>
    <row r="2581" spans="3:12" x14ac:dyDescent="0.35">
      <c r="C2581">
        <v>2575</v>
      </c>
      <c r="D2581" s="5">
        <v>160235</v>
      </c>
      <c r="E2581" s="6">
        <v>46</v>
      </c>
      <c r="F2581" s="6">
        <v>26</v>
      </c>
      <c r="G2581" s="6">
        <v>1</v>
      </c>
      <c r="H2581" s="6">
        <v>0</v>
      </c>
      <c r="I2581" s="6">
        <v>0</v>
      </c>
      <c r="J2581" s="6">
        <v>13</v>
      </c>
      <c r="K2581" s="7">
        <v>1</v>
      </c>
      <c r="L2581" s="18">
        <v>320.38671010000002</v>
      </c>
    </row>
    <row r="2582" spans="3:12" x14ac:dyDescent="0.35">
      <c r="C2582">
        <v>2576</v>
      </c>
      <c r="D2582" s="5">
        <v>142607</v>
      </c>
      <c r="E2582" s="6">
        <v>51</v>
      </c>
      <c r="F2582" s="6">
        <v>49.05909932446032</v>
      </c>
      <c r="G2582" s="6">
        <v>3</v>
      </c>
      <c r="H2582" s="6">
        <v>0</v>
      </c>
      <c r="I2582" s="6">
        <v>0</v>
      </c>
      <c r="J2582" s="6">
        <v>5</v>
      </c>
      <c r="K2582" s="7">
        <v>1</v>
      </c>
      <c r="L2582" s="18">
        <v>468.42528140000002</v>
      </c>
    </row>
    <row r="2583" spans="3:12" x14ac:dyDescent="0.35">
      <c r="C2583">
        <v>2577</v>
      </c>
      <c r="D2583" s="5">
        <v>157802</v>
      </c>
      <c r="E2583" s="6">
        <v>25</v>
      </c>
      <c r="F2583" s="6">
        <v>8</v>
      </c>
      <c r="G2583" s="6">
        <v>3</v>
      </c>
      <c r="H2583" s="6">
        <v>0</v>
      </c>
      <c r="I2583" s="6">
        <v>0</v>
      </c>
      <c r="J2583" s="6">
        <v>1</v>
      </c>
      <c r="K2583" s="7">
        <v>0</v>
      </c>
      <c r="L2583" s="18">
        <v>569.23462930000005</v>
      </c>
    </row>
    <row r="2584" spans="3:12" x14ac:dyDescent="0.35">
      <c r="C2584">
        <v>2578</v>
      </c>
      <c r="D2584" s="5">
        <v>131109</v>
      </c>
      <c r="E2584" s="6">
        <v>38</v>
      </c>
      <c r="F2584" s="6">
        <v>20</v>
      </c>
      <c r="G2584" s="6">
        <v>3</v>
      </c>
      <c r="H2584" s="6">
        <v>1</v>
      </c>
      <c r="I2584" s="6">
        <v>1</v>
      </c>
      <c r="J2584" s="6">
        <v>7</v>
      </c>
      <c r="K2584" s="7">
        <v>1</v>
      </c>
      <c r="L2584" s="18">
        <v>446.56404270000002</v>
      </c>
    </row>
    <row r="2585" spans="3:12" x14ac:dyDescent="0.35">
      <c r="C2585">
        <v>2579</v>
      </c>
      <c r="D2585" s="5">
        <v>151963</v>
      </c>
      <c r="E2585" s="6">
        <v>45</v>
      </c>
      <c r="F2585" s="6">
        <v>25</v>
      </c>
      <c r="G2585" s="6">
        <v>3</v>
      </c>
      <c r="H2585" s="6">
        <v>0</v>
      </c>
      <c r="I2585" s="6">
        <v>0</v>
      </c>
      <c r="J2585" s="6">
        <v>7</v>
      </c>
      <c r="K2585" s="7">
        <v>1</v>
      </c>
      <c r="L2585" s="18">
        <v>345.86494320000003</v>
      </c>
    </row>
    <row r="2586" spans="3:12" x14ac:dyDescent="0.35">
      <c r="C2586">
        <v>2580</v>
      </c>
      <c r="D2586" s="5">
        <v>115566</v>
      </c>
      <c r="E2586" s="6">
        <v>60</v>
      </c>
      <c r="F2586" s="6">
        <v>43</v>
      </c>
      <c r="G2586" s="6">
        <v>3</v>
      </c>
      <c r="H2586" s="6">
        <v>1</v>
      </c>
      <c r="I2586" s="6">
        <v>0</v>
      </c>
      <c r="J2586" s="6">
        <v>13</v>
      </c>
      <c r="K2586" s="7">
        <v>1</v>
      </c>
      <c r="L2586" s="18">
        <v>37.906182489999999</v>
      </c>
    </row>
    <row r="2587" spans="3:12" x14ac:dyDescent="0.35">
      <c r="C2587">
        <v>2581</v>
      </c>
      <c r="D2587" s="5">
        <v>169359</v>
      </c>
      <c r="E2587" s="6">
        <v>59</v>
      </c>
      <c r="F2587" s="6">
        <v>42</v>
      </c>
      <c r="G2587" s="6">
        <v>2</v>
      </c>
      <c r="H2587" s="6">
        <v>0</v>
      </c>
      <c r="I2587" s="6">
        <v>1</v>
      </c>
      <c r="J2587" s="6">
        <v>15</v>
      </c>
      <c r="K2587" s="7">
        <v>1</v>
      </c>
      <c r="L2587" s="18">
        <v>298.51940610000003</v>
      </c>
    </row>
    <row r="2588" spans="3:12" x14ac:dyDescent="0.35">
      <c r="C2588">
        <v>2582</v>
      </c>
      <c r="D2588" s="5">
        <v>156998</v>
      </c>
      <c r="E2588" s="6">
        <v>56</v>
      </c>
      <c r="F2588" s="6">
        <v>54.05909932446032</v>
      </c>
      <c r="G2588" s="6">
        <v>3</v>
      </c>
      <c r="H2588" s="6">
        <v>1</v>
      </c>
      <c r="I2588" s="6">
        <v>1</v>
      </c>
      <c r="J2588" s="6">
        <v>11</v>
      </c>
      <c r="K2588" s="7">
        <v>1</v>
      </c>
      <c r="L2588" s="18">
        <v>246.87353100000001</v>
      </c>
    </row>
    <row r="2589" spans="3:12" x14ac:dyDescent="0.35">
      <c r="C2589">
        <v>2583</v>
      </c>
      <c r="D2589" s="5">
        <v>105730</v>
      </c>
      <c r="E2589" s="6">
        <v>57</v>
      </c>
      <c r="F2589" s="6">
        <v>39</v>
      </c>
      <c r="G2589" s="6">
        <v>3</v>
      </c>
      <c r="H2589" s="6">
        <v>1</v>
      </c>
      <c r="I2589" s="6">
        <v>0</v>
      </c>
      <c r="J2589" s="6">
        <v>12</v>
      </c>
      <c r="K2589" s="7">
        <v>1</v>
      </c>
      <c r="L2589" s="18">
        <v>165.1423676</v>
      </c>
    </row>
    <row r="2590" spans="3:12" x14ac:dyDescent="0.35">
      <c r="C2590">
        <v>2584</v>
      </c>
      <c r="D2590" s="5">
        <v>193485</v>
      </c>
      <c r="E2590" s="6">
        <v>52</v>
      </c>
      <c r="F2590" s="6">
        <v>35</v>
      </c>
      <c r="G2590" s="6">
        <v>2</v>
      </c>
      <c r="H2590" s="6">
        <v>1</v>
      </c>
      <c r="I2590" s="6">
        <v>1</v>
      </c>
      <c r="J2590" s="6">
        <v>12</v>
      </c>
      <c r="K2590" s="7">
        <v>1</v>
      </c>
      <c r="L2590" s="18">
        <v>171.62026069999999</v>
      </c>
    </row>
    <row r="2591" spans="3:12" x14ac:dyDescent="0.35">
      <c r="C2591">
        <v>2585</v>
      </c>
      <c r="D2591" s="5">
        <v>172063</v>
      </c>
      <c r="E2591" s="6">
        <v>63</v>
      </c>
      <c r="F2591" s="6">
        <v>46</v>
      </c>
      <c r="G2591" s="6">
        <v>1</v>
      </c>
      <c r="H2591" s="6">
        <v>0</v>
      </c>
      <c r="I2591" s="6">
        <v>1</v>
      </c>
      <c r="J2591" s="6">
        <v>3</v>
      </c>
      <c r="K2591" s="7">
        <v>1</v>
      </c>
      <c r="L2591" s="18">
        <v>253.46633729999999</v>
      </c>
    </row>
    <row r="2592" spans="3:12" x14ac:dyDescent="0.35">
      <c r="C2592">
        <v>2586</v>
      </c>
      <c r="D2592" s="5">
        <v>176177</v>
      </c>
      <c r="E2592" s="6">
        <v>52</v>
      </c>
      <c r="F2592" s="6">
        <v>33</v>
      </c>
      <c r="G2592" s="6">
        <v>2</v>
      </c>
      <c r="H2592" s="6">
        <v>1</v>
      </c>
      <c r="I2592" s="6">
        <v>1</v>
      </c>
      <c r="J2592" s="6">
        <v>3</v>
      </c>
      <c r="K2592" s="7">
        <v>0</v>
      </c>
      <c r="L2592" s="18">
        <v>569.91368460000001</v>
      </c>
    </row>
    <row r="2593" spans="3:12" x14ac:dyDescent="0.35">
      <c r="C2593">
        <v>2587</v>
      </c>
      <c r="D2593" s="5">
        <v>106894</v>
      </c>
      <c r="E2593" s="6">
        <v>24</v>
      </c>
      <c r="F2593" s="6">
        <v>22.059099324460316</v>
      </c>
      <c r="G2593" s="6">
        <v>2</v>
      </c>
      <c r="H2593" s="6">
        <v>1</v>
      </c>
      <c r="I2593" s="6">
        <v>0</v>
      </c>
      <c r="J2593" s="6">
        <v>12</v>
      </c>
      <c r="K2593" s="7">
        <v>1</v>
      </c>
      <c r="L2593" s="18">
        <v>358.67540860000003</v>
      </c>
    </row>
    <row r="2594" spans="3:12" x14ac:dyDescent="0.35">
      <c r="C2594">
        <v>2588</v>
      </c>
      <c r="D2594" s="5">
        <v>187161</v>
      </c>
      <c r="E2594" s="6">
        <v>37</v>
      </c>
      <c r="F2594" s="6">
        <v>19</v>
      </c>
      <c r="G2594" s="6">
        <v>4</v>
      </c>
      <c r="H2594" s="6">
        <v>1</v>
      </c>
      <c r="I2594" s="6">
        <v>1</v>
      </c>
      <c r="J2594" s="6">
        <v>7</v>
      </c>
      <c r="K2594" s="7">
        <v>1</v>
      </c>
      <c r="L2594" s="18">
        <v>406.07778969999998</v>
      </c>
    </row>
    <row r="2595" spans="3:12" x14ac:dyDescent="0.35">
      <c r="C2595">
        <v>2589</v>
      </c>
      <c r="D2595" s="5">
        <v>189674</v>
      </c>
      <c r="E2595" s="6">
        <v>56</v>
      </c>
      <c r="F2595" s="6">
        <v>35</v>
      </c>
      <c r="G2595" s="6">
        <v>2</v>
      </c>
      <c r="H2595" s="6">
        <v>1</v>
      </c>
      <c r="I2595" s="6">
        <v>0</v>
      </c>
      <c r="J2595" s="6">
        <v>2</v>
      </c>
      <c r="K2595" s="7">
        <v>0</v>
      </c>
      <c r="L2595" s="18">
        <v>572.82563970000001</v>
      </c>
    </row>
    <row r="2596" spans="3:12" x14ac:dyDescent="0.35">
      <c r="C2596">
        <v>2590</v>
      </c>
      <c r="D2596" s="5">
        <v>129838</v>
      </c>
      <c r="E2596" s="6">
        <v>45</v>
      </c>
      <c r="F2596" s="6">
        <v>24</v>
      </c>
      <c r="G2596" s="6">
        <v>2</v>
      </c>
      <c r="H2596" s="6">
        <v>0</v>
      </c>
      <c r="I2596" s="6">
        <v>0</v>
      </c>
      <c r="J2596" s="6">
        <v>3</v>
      </c>
      <c r="K2596" s="7">
        <v>0</v>
      </c>
      <c r="L2596" s="18">
        <v>620.96082869999998</v>
      </c>
    </row>
    <row r="2597" spans="3:12" x14ac:dyDescent="0.35">
      <c r="C2597">
        <v>2591</v>
      </c>
      <c r="D2597" s="5">
        <v>111507</v>
      </c>
      <c r="E2597" s="6">
        <v>47</v>
      </c>
      <c r="F2597" s="6">
        <v>27</v>
      </c>
      <c r="G2597" s="6">
        <v>2</v>
      </c>
      <c r="H2597" s="6">
        <v>0</v>
      </c>
      <c r="I2597" s="6">
        <v>1</v>
      </c>
      <c r="J2597" s="6">
        <v>10</v>
      </c>
      <c r="K2597" s="7">
        <v>1</v>
      </c>
      <c r="L2597" s="18">
        <v>410.76711349999999</v>
      </c>
    </row>
    <row r="2598" spans="3:12" x14ac:dyDescent="0.35">
      <c r="C2598">
        <v>2592</v>
      </c>
      <c r="D2598" s="5">
        <v>148293</v>
      </c>
      <c r="E2598" s="6">
        <v>52</v>
      </c>
      <c r="F2598" s="6">
        <v>32</v>
      </c>
      <c r="G2598" s="6">
        <v>1</v>
      </c>
      <c r="H2598" s="6">
        <v>1</v>
      </c>
      <c r="I2598" s="6">
        <v>0</v>
      </c>
      <c r="J2598" s="6">
        <v>13</v>
      </c>
      <c r="K2598" s="7">
        <v>1</v>
      </c>
      <c r="L2598" s="18">
        <v>208.3574065</v>
      </c>
    </row>
    <row r="2599" spans="3:12" x14ac:dyDescent="0.35">
      <c r="C2599">
        <v>2593</v>
      </c>
      <c r="D2599" s="5">
        <v>190503</v>
      </c>
      <c r="E2599" s="6">
        <v>19</v>
      </c>
      <c r="F2599" s="6">
        <v>0</v>
      </c>
      <c r="G2599" s="6">
        <v>4</v>
      </c>
      <c r="H2599" s="6">
        <v>0</v>
      </c>
      <c r="I2599" s="6">
        <v>0</v>
      </c>
      <c r="J2599" s="6">
        <v>1</v>
      </c>
      <c r="K2599" s="7">
        <v>0</v>
      </c>
      <c r="L2599" s="18">
        <v>700.39456399999995</v>
      </c>
    </row>
    <row r="2600" spans="3:12" x14ac:dyDescent="0.35">
      <c r="C2600">
        <v>2594</v>
      </c>
      <c r="D2600" s="5">
        <v>179821</v>
      </c>
      <c r="E2600" s="6">
        <v>42</v>
      </c>
      <c r="F2600" s="6">
        <v>23</v>
      </c>
      <c r="G2600" s="6">
        <v>2</v>
      </c>
      <c r="H2600" s="6">
        <v>1</v>
      </c>
      <c r="I2600" s="6">
        <v>1</v>
      </c>
      <c r="J2600" s="6">
        <v>8</v>
      </c>
      <c r="K2600" s="7">
        <v>1</v>
      </c>
      <c r="L2600" s="18">
        <v>461.41860209999999</v>
      </c>
    </row>
    <row r="2601" spans="3:12" x14ac:dyDescent="0.35">
      <c r="C2601">
        <v>2595</v>
      </c>
      <c r="D2601" s="5">
        <v>178801</v>
      </c>
      <c r="E2601" s="6">
        <v>43</v>
      </c>
      <c r="F2601" s="6">
        <v>24</v>
      </c>
      <c r="G2601" s="6">
        <v>3</v>
      </c>
      <c r="H2601" s="6">
        <v>0</v>
      </c>
      <c r="I2601" s="6">
        <v>1</v>
      </c>
      <c r="J2601" s="6">
        <v>6</v>
      </c>
      <c r="K2601" s="7">
        <v>1</v>
      </c>
      <c r="L2601" s="18">
        <v>435.2699647</v>
      </c>
    </row>
    <row r="2602" spans="3:12" x14ac:dyDescent="0.35">
      <c r="C2602">
        <v>2596</v>
      </c>
      <c r="D2602" s="5">
        <v>153613</v>
      </c>
      <c r="E2602" s="6">
        <v>28</v>
      </c>
      <c r="F2602" s="6">
        <v>11</v>
      </c>
      <c r="G2602" s="6">
        <v>1</v>
      </c>
      <c r="H2602" s="6">
        <v>1</v>
      </c>
      <c r="I2602" s="6">
        <v>1</v>
      </c>
      <c r="J2602" s="6">
        <v>11</v>
      </c>
      <c r="K2602" s="7">
        <v>1</v>
      </c>
      <c r="L2602" s="18">
        <v>450.97639930000003</v>
      </c>
    </row>
    <row r="2603" spans="3:12" x14ac:dyDescent="0.35">
      <c r="C2603">
        <v>2597</v>
      </c>
      <c r="D2603" s="5">
        <v>170705</v>
      </c>
      <c r="E2603" s="6">
        <v>59</v>
      </c>
      <c r="F2603" s="6">
        <v>40</v>
      </c>
      <c r="G2603" s="6">
        <v>2</v>
      </c>
      <c r="H2603" s="6">
        <v>0</v>
      </c>
      <c r="I2603" s="6">
        <v>0</v>
      </c>
      <c r="J2603" s="6">
        <v>3</v>
      </c>
      <c r="K2603" s="7">
        <v>0</v>
      </c>
      <c r="L2603" s="18">
        <v>634.53630209999994</v>
      </c>
    </row>
    <row r="2604" spans="3:12" x14ac:dyDescent="0.35">
      <c r="C2604">
        <v>2598</v>
      </c>
      <c r="D2604" s="5">
        <v>190490</v>
      </c>
      <c r="E2604" s="6">
        <v>67</v>
      </c>
      <c r="F2604" s="6">
        <v>48</v>
      </c>
      <c r="G2604" s="6">
        <v>2</v>
      </c>
      <c r="H2604" s="6">
        <v>1</v>
      </c>
      <c r="I2604" s="6">
        <v>1</v>
      </c>
      <c r="J2604" s="6">
        <v>7</v>
      </c>
      <c r="K2604" s="7">
        <v>1</v>
      </c>
      <c r="L2604" s="18">
        <v>370.80866120000002</v>
      </c>
    </row>
    <row r="2605" spans="3:12" x14ac:dyDescent="0.35">
      <c r="C2605">
        <v>2599</v>
      </c>
      <c r="D2605" s="5">
        <v>178775</v>
      </c>
      <c r="E2605" s="6">
        <v>61</v>
      </c>
      <c r="F2605" s="6">
        <v>44</v>
      </c>
      <c r="G2605" s="6">
        <v>3</v>
      </c>
      <c r="H2605" s="6">
        <v>0</v>
      </c>
      <c r="I2605" s="6">
        <v>0</v>
      </c>
      <c r="J2605" s="6">
        <v>2</v>
      </c>
      <c r="K2605" s="7">
        <v>1</v>
      </c>
      <c r="L2605" s="18">
        <v>186.85037639999999</v>
      </c>
    </row>
    <row r="2606" spans="3:12" x14ac:dyDescent="0.35">
      <c r="C2606">
        <v>2600</v>
      </c>
      <c r="D2606" s="5">
        <v>100482</v>
      </c>
      <c r="E2606" s="6">
        <v>5</v>
      </c>
      <c r="F2606" s="6">
        <v>14</v>
      </c>
      <c r="G2606" s="6">
        <v>3</v>
      </c>
      <c r="H2606" s="6">
        <v>0</v>
      </c>
      <c r="I2606" s="6">
        <v>1</v>
      </c>
      <c r="J2606" s="6">
        <v>8</v>
      </c>
      <c r="K2606" s="7">
        <v>1</v>
      </c>
      <c r="L2606" s="18">
        <v>410.57030120000002</v>
      </c>
    </row>
    <row r="2607" spans="3:12" x14ac:dyDescent="0.35">
      <c r="C2607">
        <v>2601</v>
      </c>
      <c r="D2607" s="5">
        <v>113880</v>
      </c>
      <c r="E2607" s="6">
        <v>65</v>
      </c>
      <c r="F2607" s="6">
        <v>45</v>
      </c>
      <c r="G2607" s="6">
        <v>2</v>
      </c>
      <c r="H2607" s="6">
        <v>1</v>
      </c>
      <c r="I2607" s="6">
        <v>0</v>
      </c>
      <c r="J2607" s="6">
        <v>7</v>
      </c>
      <c r="K2607" s="7">
        <v>1</v>
      </c>
      <c r="L2607" s="18">
        <v>49.968633730000001</v>
      </c>
    </row>
    <row r="2608" spans="3:12" x14ac:dyDescent="0.35">
      <c r="C2608">
        <v>2602</v>
      </c>
      <c r="D2608" s="5">
        <v>139860</v>
      </c>
      <c r="E2608" s="6">
        <v>63</v>
      </c>
      <c r="F2608" s="6">
        <v>61.05909932446032</v>
      </c>
      <c r="G2608" s="6">
        <v>1</v>
      </c>
      <c r="H2608" s="6">
        <v>1</v>
      </c>
      <c r="I2608" s="6">
        <v>0</v>
      </c>
      <c r="J2608" s="6">
        <v>8</v>
      </c>
      <c r="K2608" s="7">
        <v>1</v>
      </c>
      <c r="L2608" s="18">
        <v>194.3165171</v>
      </c>
    </row>
    <row r="2609" spans="3:12" x14ac:dyDescent="0.35">
      <c r="C2609">
        <v>2603</v>
      </c>
      <c r="D2609" s="5">
        <v>108802</v>
      </c>
      <c r="E2609" s="6">
        <v>66</v>
      </c>
      <c r="F2609" s="6">
        <v>46</v>
      </c>
      <c r="G2609" s="6">
        <v>2</v>
      </c>
      <c r="H2609" s="6">
        <v>0</v>
      </c>
      <c r="I2609" s="6">
        <v>0</v>
      </c>
      <c r="J2609" s="6">
        <v>7</v>
      </c>
      <c r="K2609" s="7">
        <v>1</v>
      </c>
      <c r="L2609" s="18">
        <v>278.9371994</v>
      </c>
    </row>
    <row r="2610" spans="3:12" x14ac:dyDescent="0.35">
      <c r="C2610">
        <v>2604</v>
      </c>
      <c r="D2610" s="5">
        <v>144971</v>
      </c>
      <c r="E2610" s="6">
        <v>62</v>
      </c>
      <c r="F2610" s="6">
        <v>43</v>
      </c>
      <c r="G2610" s="6">
        <v>1</v>
      </c>
      <c r="H2610" s="6">
        <v>0</v>
      </c>
      <c r="I2610" s="6">
        <v>0</v>
      </c>
      <c r="J2610" s="6">
        <v>11</v>
      </c>
      <c r="K2610" s="7">
        <v>1</v>
      </c>
      <c r="L2610" s="18">
        <v>87.767902410000005</v>
      </c>
    </row>
    <row r="2611" spans="3:12" x14ac:dyDescent="0.35">
      <c r="C2611">
        <v>2605</v>
      </c>
      <c r="D2611" s="5">
        <v>162261</v>
      </c>
      <c r="E2611" s="6">
        <v>25</v>
      </c>
      <c r="F2611" s="6">
        <v>7</v>
      </c>
      <c r="G2611" s="6">
        <v>3</v>
      </c>
      <c r="H2611" s="6">
        <v>1</v>
      </c>
      <c r="I2611" s="6">
        <v>0</v>
      </c>
      <c r="J2611" s="6">
        <v>11</v>
      </c>
      <c r="K2611" s="7">
        <v>1</v>
      </c>
      <c r="L2611" s="18">
        <v>199.3297949</v>
      </c>
    </row>
    <row r="2612" spans="3:12" x14ac:dyDescent="0.35">
      <c r="C2612">
        <v>2606</v>
      </c>
      <c r="D2612" s="5">
        <v>175946</v>
      </c>
      <c r="E2612" s="6">
        <v>22</v>
      </c>
      <c r="F2612" s="6">
        <v>5</v>
      </c>
      <c r="G2612" s="6">
        <v>4</v>
      </c>
      <c r="H2612" s="6">
        <v>1</v>
      </c>
      <c r="I2612" s="6">
        <v>0</v>
      </c>
      <c r="J2612" s="6">
        <v>0</v>
      </c>
      <c r="K2612" s="7">
        <v>0</v>
      </c>
      <c r="L2612" s="18">
        <v>546.88400890000003</v>
      </c>
    </row>
    <row r="2613" spans="3:12" x14ac:dyDescent="0.35">
      <c r="C2613">
        <v>2607</v>
      </c>
      <c r="D2613" s="5">
        <v>135979</v>
      </c>
      <c r="E2613" s="6">
        <v>25</v>
      </c>
      <c r="F2613" s="6">
        <v>6</v>
      </c>
      <c r="G2613" s="6">
        <v>3</v>
      </c>
      <c r="H2613" s="6">
        <v>1</v>
      </c>
      <c r="I2613" s="6">
        <v>0</v>
      </c>
      <c r="J2613" s="6">
        <v>2</v>
      </c>
      <c r="K2613" s="7">
        <v>0</v>
      </c>
      <c r="L2613" s="18">
        <v>906.27180780000003</v>
      </c>
    </row>
    <row r="2614" spans="3:12" x14ac:dyDescent="0.35">
      <c r="C2614">
        <v>2608</v>
      </c>
      <c r="D2614" s="5">
        <v>105539</v>
      </c>
      <c r="E2614" s="6">
        <v>106</v>
      </c>
      <c r="F2614" s="6">
        <v>4</v>
      </c>
      <c r="G2614" s="6">
        <v>1</v>
      </c>
      <c r="H2614" s="6">
        <v>0</v>
      </c>
      <c r="I2614" s="6">
        <v>0</v>
      </c>
      <c r="J2614" s="6">
        <v>7</v>
      </c>
      <c r="K2614" s="7">
        <v>1</v>
      </c>
      <c r="L2614" s="18">
        <v>296.02442489999999</v>
      </c>
    </row>
    <row r="2615" spans="3:12" x14ac:dyDescent="0.35">
      <c r="C2615">
        <v>2609</v>
      </c>
      <c r="D2615" s="5">
        <v>130124</v>
      </c>
      <c r="E2615" s="6">
        <v>119</v>
      </c>
      <c r="F2615" s="6">
        <v>50</v>
      </c>
      <c r="G2615" s="6">
        <v>3</v>
      </c>
      <c r="H2615" s="6">
        <v>0</v>
      </c>
      <c r="I2615" s="6">
        <v>0</v>
      </c>
      <c r="J2615" s="6">
        <v>8</v>
      </c>
      <c r="K2615" s="7">
        <v>1</v>
      </c>
      <c r="L2615" s="18">
        <v>285.47025789999998</v>
      </c>
    </row>
    <row r="2616" spans="3:12" x14ac:dyDescent="0.35">
      <c r="C2616">
        <v>2610</v>
      </c>
      <c r="D2616" s="5">
        <v>111906</v>
      </c>
      <c r="E2616" s="6">
        <v>37</v>
      </c>
      <c r="F2616" s="6">
        <v>18</v>
      </c>
      <c r="G2616" s="6">
        <v>3</v>
      </c>
      <c r="H2616" s="6">
        <v>0</v>
      </c>
      <c r="I2616" s="6">
        <v>0</v>
      </c>
      <c r="J2616" s="6">
        <v>15</v>
      </c>
      <c r="K2616" s="7">
        <v>1</v>
      </c>
      <c r="L2616" s="18">
        <v>315.29110400000002</v>
      </c>
    </row>
    <row r="2617" spans="3:12" x14ac:dyDescent="0.35">
      <c r="C2617">
        <v>2611</v>
      </c>
      <c r="D2617" s="5">
        <v>192571</v>
      </c>
      <c r="E2617" s="6">
        <v>21</v>
      </c>
      <c r="F2617" s="6">
        <v>4</v>
      </c>
      <c r="G2617" s="6">
        <v>1</v>
      </c>
      <c r="H2617" s="6">
        <v>1</v>
      </c>
      <c r="I2617" s="6">
        <v>1</v>
      </c>
      <c r="J2617" s="6">
        <v>8</v>
      </c>
      <c r="K2617" s="7">
        <v>0</v>
      </c>
      <c r="L2617" s="18">
        <v>1089.683475</v>
      </c>
    </row>
    <row r="2618" spans="3:12" x14ac:dyDescent="0.35">
      <c r="C2618">
        <v>2612</v>
      </c>
      <c r="D2618" s="5">
        <v>175813</v>
      </c>
      <c r="E2618" s="6">
        <v>29</v>
      </c>
      <c r="F2618" s="6">
        <v>11</v>
      </c>
      <c r="G2618" s="6">
        <v>2</v>
      </c>
      <c r="H2618" s="6">
        <v>0</v>
      </c>
      <c r="I2618" s="6">
        <v>1</v>
      </c>
      <c r="J2618" s="6">
        <v>5</v>
      </c>
      <c r="K2618" s="7">
        <v>0</v>
      </c>
      <c r="L2618" s="18">
        <v>556.41681889999995</v>
      </c>
    </row>
    <row r="2619" spans="3:12" x14ac:dyDescent="0.35">
      <c r="C2619">
        <v>2613</v>
      </c>
      <c r="D2619" s="5">
        <v>110563</v>
      </c>
      <c r="E2619" s="6">
        <v>45</v>
      </c>
      <c r="F2619" s="6">
        <v>27</v>
      </c>
      <c r="G2619" s="6">
        <v>2</v>
      </c>
      <c r="H2619" s="6">
        <v>0</v>
      </c>
      <c r="I2619" s="6">
        <v>0</v>
      </c>
      <c r="J2619" s="6">
        <v>11</v>
      </c>
      <c r="K2619" s="7">
        <v>1</v>
      </c>
      <c r="L2619" s="18">
        <v>162.63759429999999</v>
      </c>
    </row>
    <row r="2620" spans="3:12" x14ac:dyDescent="0.35">
      <c r="C2620">
        <v>2614</v>
      </c>
      <c r="D2620" s="5">
        <v>171962</v>
      </c>
      <c r="E2620" s="6">
        <v>23</v>
      </c>
      <c r="F2620" s="6">
        <v>6</v>
      </c>
      <c r="G2620" s="6">
        <v>3</v>
      </c>
      <c r="H2620" s="6">
        <v>1</v>
      </c>
      <c r="I2620" s="6">
        <v>0</v>
      </c>
      <c r="J2620" s="6">
        <v>8</v>
      </c>
      <c r="K2620" s="7">
        <v>0</v>
      </c>
      <c r="L2620" s="18">
        <v>614.28592100000003</v>
      </c>
    </row>
    <row r="2621" spans="3:12" x14ac:dyDescent="0.35">
      <c r="C2621">
        <v>2615</v>
      </c>
      <c r="D2621" s="5">
        <v>156856</v>
      </c>
      <c r="E2621" s="6">
        <v>36</v>
      </c>
      <c r="F2621" s="6">
        <v>15</v>
      </c>
      <c r="G2621" s="6">
        <v>1</v>
      </c>
      <c r="H2621" s="6">
        <v>0</v>
      </c>
      <c r="I2621" s="6">
        <v>0</v>
      </c>
      <c r="J2621" s="6">
        <v>1</v>
      </c>
      <c r="K2621" s="7">
        <v>1</v>
      </c>
      <c r="L2621" s="18">
        <v>380.8848309</v>
      </c>
    </row>
    <row r="2622" spans="3:12" x14ac:dyDescent="0.35">
      <c r="C2622">
        <v>2616</v>
      </c>
      <c r="D2622" s="5">
        <v>198862</v>
      </c>
      <c r="E2622" s="6">
        <v>68</v>
      </c>
      <c r="F2622" s="6">
        <v>47</v>
      </c>
      <c r="G2622" s="6">
        <v>2</v>
      </c>
      <c r="H2622" s="6">
        <v>1</v>
      </c>
      <c r="I2622" s="6">
        <v>0</v>
      </c>
      <c r="J2622" s="6">
        <v>15</v>
      </c>
      <c r="K2622" s="7">
        <v>1</v>
      </c>
      <c r="L2622" s="18">
        <v>115.77553090000001</v>
      </c>
    </row>
    <row r="2623" spans="3:12" x14ac:dyDescent="0.35">
      <c r="C2623">
        <v>2617</v>
      </c>
      <c r="D2623" s="5">
        <v>132443</v>
      </c>
      <c r="E2623" s="6">
        <v>62</v>
      </c>
      <c r="F2623" s="6">
        <v>41</v>
      </c>
      <c r="G2623" s="6">
        <v>2</v>
      </c>
      <c r="H2623" s="6">
        <v>0</v>
      </c>
      <c r="I2623" s="6">
        <v>0</v>
      </c>
      <c r="J2623" s="6">
        <v>9</v>
      </c>
      <c r="K2623" s="7">
        <v>1</v>
      </c>
      <c r="L2623" s="18">
        <v>181.06438170000001</v>
      </c>
    </row>
    <row r="2624" spans="3:12" x14ac:dyDescent="0.35">
      <c r="C2624">
        <v>2618</v>
      </c>
      <c r="D2624" s="5">
        <v>114614</v>
      </c>
      <c r="E2624" s="6">
        <v>52</v>
      </c>
      <c r="F2624" s="6">
        <v>31</v>
      </c>
      <c r="G2624" s="6">
        <v>1</v>
      </c>
      <c r="H2624" s="6">
        <v>1</v>
      </c>
      <c r="I2624" s="6">
        <v>0</v>
      </c>
      <c r="J2624" s="6">
        <v>7</v>
      </c>
      <c r="K2624" s="7">
        <v>1</v>
      </c>
      <c r="L2624" s="18">
        <v>332.13914060000002</v>
      </c>
    </row>
    <row r="2625" spans="3:12" x14ac:dyDescent="0.35">
      <c r="C2625">
        <v>2619</v>
      </c>
      <c r="D2625" s="5">
        <v>145208</v>
      </c>
      <c r="E2625" s="6">
        <v>41</v>
      </c>
      <c r="F2625" s="6">
        <v>24</v>
      </c>
      <c r="G2625" s="6">
        <v>1</v>
      </c>
      <c r="H2625" s="6">
        <v>0</v>
      </c>
      <c r="I2625" s="6">
        <v>0</v>
      </c>
      <c r="J2625" s="6">
        <v>10</v>
      </c>
      <c r="K2625" s="7">
        <v>1</v>
      </c>
      <c r="L2625" s="18">
        <v>330.05846639999999</v>
      </c>
    </row>
    <row r="2626" spans="3:12" x14ac:dyDescent="0.35">
      <c r="C2626">
        <v>2620</v>
      </c>
      <c r="D2626" s="5">
        <v>154675</v>
      </c>
      <c r="E2626" s="6">
        <v>39</v>
      </c>
      <c r="F2626" s="6">
        <v>22</v>
      </c>
      <c r="G2626" s="6">
        <v>2</v>
      </c>
      <c r="H2626" s="6">
        <v>0</v>
      </c>
      <c r="I2626" s="6">
        <v>1</v>
      </c>
      <c r="J2626" s="6">
        <v>4</v>
      </c>
      <c r="K2626" s="7">
        <v>0</v>
      </c>
      <c r="L2626" s="18">
        <v>542.99017379999998</v>
      </c>
    </row>
    <row r="2627" spans="3:12" x14ac:dyDescent="0.35">
      <c r="C2627">
        <v>2621</v>
      </c>
      <c r="D2627" s="5">
        <v>128087</v>
      </c>
      <c r="E2627" s="6">
        <v>20</v>
      </c>
      <c r="F2627" s="6">
        <v>3</v>
      </c>
      <c r="G2627" s="6">
        <v>4</v>
      </c>
      <c r="H2627" s="6">
        <v>1</v>
      </c>
      <c r="I2627" s="6">
        <v>0</v>
      </c>
      <c r="J2627" s="6">
        <v>11</v>
      </c>
      <c r="K2627" s="7">
        <v>1</v>
      </c>
      <c r="L2627" s="18">
        <v>410.51093229999998</v>
      </c>
    </row>
    <row r="2628" spans="3:12" x14ac:dyDescent="0.35">
      <c r="C2628">
        <v>2622</v>
      </c>
      <c r="D2628" s="5">
        <v>179660</v>
      </c>
      <c r="E2628" s="6">
        <v>21</v>
      </c>
      <c r="F2628" s="6">
        <v>4</v>
      </c>
      <c r="G2628" s="6">
        <v>2</v>
      </c>
      <c r="H2628" s="6">
        <v>0</v>
      </c>
      <c r="I2628" s="6">
        <v>0</v>
      </c>
      <c r="J2628" s="6">
        <v>6</v>
      </c>
      <c r="K2628" s="7">
        <v>1</v>
      </c>
      <c r="L2628" s="18">
        <v>314.69017170000001</v>
      </c>
    </row>
    <row r="2629" spans="3:12" x14ac:dyDescent="0.35">
      <c r="C2629">
        <v>2623</v>
      </c>
      <c r="D2629" s="5">
        <v>197553</v>
      </c>
      <c r="E2629" s="6">
        <v>17</v>
      </c>
      <c r="F2629" s="6">
        <v>0</v>
      </c>
      <c r="G2629" s="6">
        <v>3</v>
      </c>
      <c r="H2629" s="6">
        <v>0</v>
      </c>
      <c r="I2629" s="6">
        <v>1</v>
      </c>
      <c r="J2629" s="6">
        <v>0</v>
      </c>
      <c r="K2629" s="7">
        <v>0</v>
      </c>
      <c r="L2629" s="18">
        <v>771.21055579999995</v>
      </c>
    </row>
    <row r="2630" spans="3:12" x14ac:dyDescent="0.35">
      <c r="C2630">
        <v>2624</v>
      </c>
      <c r="D2630" s="5">
        <v>118893</v>
      </c>
      <c r="E2630" s="6">
        <v>25</v>
      </c>
      <c r="F2630" s="6">
        <v>6</v>
      </c>
      <c r="G2630" s="6">
        <v>4</v>
      </c>
      <c r="H2630" s="6">
        <v>0</v>
      </c>
      <c r="I2630" s="6">
        <v>1</v>
      </c>
      <c r="J2630" s="6">
        <v>14</v>
      </c>
      <c r="K2630" s="7">
        <v>0</v>
      </c>
      <c r="L2630" s="18">
        <v>547.61413990000005</v>
      </c>
    </row>
    <row r="2631" spans="3:12" x14ac:dyDescent="0.35">
      <c r="C2631">
        <v>2625</v>
      </c>
      <c r="D2631" s="5">
        <v>184191</v>
      </c>
      <c r="E2631" s="6">
        <v>45</v>
      </c>
      <c r="F2631" s="6">
        <v>26</v>
      </c>
      <c r="G2631" s="6">
        <v>1</v>
      </c>
      <c r="H2631" s="6">
        <v>1</v>
      </c>
      <c r="I2631" s="6">
        <v>0</v>
      </c>
      <c r="J2631" s="6">
        <v>1</v>
      </c>
      <c r="K2631" s="7">
        <v>1</v>
      </c>
      <c r="L2631" s="18">
        <v>493.0585896</v>
      </c>
    </row>
    <row r="2632" spans="3:12" x14ac:dyDescent="0.35">
      <c r="C2632">
        <v>2626</v>
      </c>
      <c r="D2632" s="5">
        <v>133897</v>
      </c>
      <c r="E2632" s="6">
        <v>34</v>
      </c>
      <c r="F2632" s="6">
        <v>15</v>
      </c>
      <c r="G2632" s="6">
        <v>3</v>
      </c>
      <c r="H2632" s="6">
        <v>1</v>
      </c>
      <c r="I2632" s="6">
        <v>0</v>
      </c>
      <c r="J2632" s="6">
        <v>4</v>
      </c>
      <c r="K2632" s="7">
        <v>0</v>
      </c>
      <c r="L2632" s="18">
        <v>708.91399509999997</v>
      </c>
    </row>
    <row r="2633" spans="3:12" x14ac:dyDescent="0.35">
      <c r="C2633">
        <v>2627</v>
      </c>
      <c r="D2633" s="5">
        <v>189679</v>
      </c>
      <c r="E2633" s="6">
        <v>58</v>
      </c>
      <c r="F2633" s="6">
        <v>39</v>
      </c>
      <c r="G2633" s="6">
        <v>1</v>
      </c>
      <c r="H2633" s="6">
        <v>0</v>
      </c>
      <c r="I2633" s="6">
        <v>1</v>
      </c>
      <c r="J2633" s="6">
        <v>2</v>
      </c>
      <c r="K2633" s="7">
        <v>1</v>
      </c>
      <c r="L2633" s="18">
        <v>381.74773090000002</v>
      </c>
    </row>
    <row r="2634" spans="3:12" x14ac:dyDescent="0.35">
      <c r="C2634">
        <v>2628</v>
      </c>
      <c r="D2634" s="5">
        <v>136200</v>
      </c>
      <c r="E2634" s="6">
        <v>21</v>
      </c>
      <c r="F2634" s="6">
        <v>19.059099324460316</v>
      </c>
      <c r="G2634" s="6">
        <v>3</v>
      </c>
      <c r="H2634" s="6">
        <v>0</v>
      </c>
      <c r="I2634" s="6">
        <v>0</v>
      </c>
      <c r="J2634" s="6">
        <v>15</v>
      </c>
      <c r="K2634" s="7">
        <v>1</v>
      </c>
      <c r="L2634" s="18">
        <v>333.17613369999998</v>
      </c>
    </row>
    <row r="2635" spans="3:12" x14ac:dyDescent="0.35">
      <c r="C2635">
        <v>2629</v>
      </c>
      <c r="D2635" s="5">
        <v>143482</v>
      </c>
      <c r="E2635" s="6">
        <v>66</v>
      </c>
      <c r="F2635" s="6">
        <v>46</v>
      </c>
      <c r="G2635" s="6">
        <v>1</v>
      </c>
      <c r="H2635" s="6">
        <v>0</v>
      </c>
      <c r="I2635" s="6">
        <v>0</v>
      </c>
      <c r="J2635" s="6">
        <v>12</v>
      </c>
      <c r="K2635" s="7">
        <v>1</v>
      </c>
      <c r="L2635" s="18">
        <v>248.5359904</v>
      </c>
    </row>
    <row r="2636" spans="3:12" x14ac:dyDescent="0.35">
      <c r="C2636">
        <v>2630</v>
      </c>
      <c r="D2636" s="5">
        <v>133003</v>
      </c>
      <c r="E2636" s="6">
        <v>62</v>
      </c>
      <c r="F2636" s="6">
        <v>44</v>
      </c>
      <c r="G2636" s="6">
        <v>4</v>
      </c>
      <c r="H2636" s="6">
        <v>1</v>
      </c>
      <c r="I2636" s="6">
        <v>1</v>
      </c>
      <c r="J2636" s="6">
        <v>13</v>
      </c>
      <c r="K2636" s="7">
        <v>1</v>
      </c>
      <c r="L2636" s="18">
        <v>166.501947</v>
      </c>
    </row>
    <row r="2637" spans="3:12" x14ac:dyDescent="0.35">
      <c r="C2637">
        <v>2631</v>
      </c>
      <c r="D2637" s="5">
        <v>162297</v>
      </c>
      <c r="E2637" s="6">
        <v>63</v>
      </c>
      <c r="F2637" s="6">
        <v>42</v>
      </c>
      <c r="G2637" s="6">
        <v>2</v>
      </c>
      <c r="H2637" s="6">
        <v>1</v>
      </c>
      <c r="I2637" s="6">
        <v>1</v>
      </c>
      <c r="J2637" s="6">
        <v>7</v>
      </c>
      <c r="K2637" s="7">
        <v>1</v>
      </c>
      <c r="L2637" s="18">
        <v>100.8304387</v>
      </c>
    </row>
    <row r="2638" spans="3:12" x14ac:dyDescent="0.35">
      <c r="C2638">
        <v>2632</v>
      </c>
      <c r="D2638" s="5">
        <v>147567</v>
      </c>
      <c r="E2638" s="6">
        <v>65</v>
      </c>
      <c r="F2638" s="6">
        <v>47</v>
      </c>
      <c r="G2638" s="6">
        <v>4</v>
      </c>
      <c r="H2638" s="6">
        <v>1</v>
      </c>
      <c r="I2638" s="6">
        <v>0</v>
      </c>
      <c r="J2638" s="6">
        <v>4</v>
      </c>
      <c r="K2638" s="7">
        <v>0</v>
      </c>
      <c r="L2638" s="18">
        <v>601.04112629999997</v>
      </c>
    </row>
    <row r="2639" spans="3:12" x14ac:dyDescent="0.35">
      <c r="C2639">
        <v>2633</v>
      </c>
      <c r="D2639" s="5">
        <v>131590</v>
      </c>
      <c r="E2639" s="6">
        <v>31</v>
      </c>
      <c r="F2639" s="6">
        <v>12</v>
      </c>
      <c r="G2639" s="6">
        <v>1</v>
      </c>
      <c r="H2639" s="6">
        <v>1</v>
      </c>
      <c r="I2639" s="6">
        <v>1</v>
      </c>
      <c r="J2639" s="6">
        <v>4</v>
      </c>
      <c r="K2639" s="7">
        <v>0</v>
      </c>
      <c r="L2639" s="18">
        <v>820.92887210000004</v>
      </c>
    </row>
    <row r="2640" spans="3:12" x14ac:dyDescent="0.35">
      <c r="C2640">
        <v>2634</v>
      </c>
      <c r="D2640" s="5">
        <v>149876</v>
      </c>
      <c r="E2640" s="6">
        <v>24</v>
      </c>
      <c r="F2640" s="6">
        <v>6</v>
      </c>
      <c r="G2640" s="6">
        <v>1</v>
      </c>
      <c r="H2640" s="6">
        <v>1</v>
      </c>
      <c r="I2640" s="6">
        <v>0</v>
      </c>
      <c r="J2640" s="6">
        <v>6</v>
      </c>
      <c r="K2640" s="7">
        <v>0</v>
      </c>
      <c r="L2640" s="18">
        <v>690.16993690000004</v>
      </c>
    </row>
    <row r="2641" spans="3:12" x14ac:dyDescent="0.35">
      <c r="C2641">
        <v>2635</v>
      </c>
      <c r="D2641" s="5">
        <v>101782</v>
      </c>
      <c r="E2641" s="6">
        <v>69</v>
      </c>
      <c r="F2641" s="6">
        <v>52</v>
      </c>
      <c r="G2641" s="6">
        <v>3</v>
      </c>
      <c r="H2641" s="6">
        <v>1</v>
      </c>
      <c r="I2641" s="6">
        <v>0</v>
      </c>
      <c r="J2641" s="6">
        <v>10</v>
      </c>
      <c r="K2641" s="7">
        <v>1</v>
      </c>
      <c r="L2641" s="18">
        <v>368.47821779999998</v>
      </c>
    </row>
    <row r="2642" spans="3:12" x14ac:dyDescent="0.35">
      <c r="C2642">
        <v>2636</v>
      </c>
      <c r="D2642" s="5">
        <v>103339</v>
      </c>
      <c r="E2642" s="6">
        <v>51</v>
      </c>
      <c r="F2642" s="6">
        <v>31</v>
      </c>
      <c r="G2642" s="6">
        <v>3</v>
      </c>
      <c r="H2642" s="6">
        <v>0</v>
      </c>
      <c r="I2642" s="6">
        <v>1</v>
      </c>
      <c r="J2642" s="6">
        <v>3</v>
      </c>
      <c r="K2642" s="7">
        <v>0</v>
      </c>
      <c r="L2642" s="18">
        <v>552.93651369999998</v>
      </c>
    </row>
    <row r="2643" spans="3:12" x14ac:dyDescent="0.35">
      <c r="C2643">
        <v>2637</v>
      </c>
      <c r="D2643" s="5">
        <v>122754</v>
      </c>
      <c r="E2643" s="6">
        <v>24</v>
      </c>
      <c r="F2643" s="6">
        <v>5</v>
      </c>
      <c r="G2643" s="6">
        <v>3</v>
      </c>
      <c r="H2643" s="6">
        <v>1</v>
      </c>
      <c r="I2643" s="6">
        <v>0</v>
      </c>
      <c r="J2643" s="6">
        <v>13</v>
      </c>
      <c r="K2643" s="7">
        <v>1</v>
      </c>
      <c r="L2643" s="18">
        <v>321.68066770000001</v>
      </c>
    </row>
    <row r="2644" spans="3:12" x14ac:dyDescent="0.35">
      <c r="C2644">
        <v>2638</v>
      </c>
      <c r="D2644" s="5">
        <v>183593</v>
      </c>
      <c r="E2644" s="6">
        <v>59</v>
      </c>
      <c r="F2644" s="6">
        <v>42</v>
      </c>
      <c r="G2644" s="6">
        <v>3</v>
      </c>
      <c r="H2644" s="6">
        <v>0</v>
      </c>
      <c r="I2644" s="6">
        <v>0</v>
      </c>
      <c r="J2644" s="6">
        <v>7</v>
      </c>
      <c r="K2644" s="7">
        <v>1</v>
      </c>
      <c r="L2644" s="18">
        <v>345.46122489999999</v>
      </c>
    </row>
    <row r="2645" spans="3:12" x14ac:dyDescent="0.35">
      <c r="C2645">
        <v>2639</v>
      </c>
      <c r="D2645" s="5">
        <v>197791</v>
      </c>
      <c r="E2645" s="6">
        <v>25</v>
      </c>
      <c r="F2645" s="6">
        <v>8</v>
      </c>
      <c r="G2645" s="6">
        <v>4</v>
      </c>
      <c r="H2645" s="6">
        <v>1</v>
      </c>
      <c r="I2645" s="6">
        <v>0</v>
      </c>
      <c r="J2645" s="6">
        <v>9</v>
      </c>
      <c r="K2645" s="7">
        <v>1</v>
      </c>
      <c r="L2645" s="18">
        <v>384.61803350000002</v>
      </c>
    </row>
    <row r="2646" spans="3:12" x14ac:dyDescent="0.35">
      <c r="C2646">
        <v>2640</v>
      </c>
      <c r="D2646" s="5">
        <v>103072</v>
      </c>
      <c r="E2646" s="6">
        <v>18</v>
      </c>
      <c r="F2646" s="6">
        <v>1</v>
      </c>
      <c r="G2646" s="6">
        <v>1</v>
      </c>
      <c r="H2646" s="6">
        <v>0</v>
      </c>
      <c r="I2646" s="6">
        <v>0</v>
      </c>
      <c r="J2646" s="6">
        <v>4</v>
      </c>
      <c r="K2646" s="7">
        <v>0</v>
      </c>
      <c r="L2646" s="18">
        <v>839.69524509999997</v>
      </c>
    </row>
    <row r="2647" spans="3:12" x14ac:dyDescent="0.35">
      <c r="C2647">
        <v>2641</v>
      </c>
      <c r="D2647" s="5">
        <v>100842</v>
      </c>
      <c r="E2647" s="6">
        <v>60</v>
      </c>
      <c r="F2647" s="6">
        <v>58.05909932446032</v>
      </c>
      <c r="G2647" s="6">
        <v>4</v>
      </c>
      <c r="H2647" s="6">
        <v>0</v>
      </c>
      <c r="I2647" s="6">
        <v>0</v>
      </c>
      <c r="J2647" s="6">
        <v>7</v>
      </c>
      <c r="K2647" s="7">
        <v>1</v>
      </c>
      <c r="L2647" s="18">
        <v>229.1425485</v>
      </c>
    </row>
    <row r="2648" spans="3:12" x14ac:dyDescent="0.35">
      <c r="C2648">
        <v>2642</v>
      </c>
      <c r="D2648" s="5">
        <v>145952</v>
      </c>
      <c r="E2648" s="6">
        <v>32</v>
      </c>
      <c r="F2648" s="6">
        <v>12</v>
      </c>
      <c r="G2648" s="6">
        <v>4</v>
      </c>
      <c r="H2648" s="6">
        <v>1</v>
      </c>
      <c r="I2648" s="6">
        <v>1</v>
      </c>
      <c r="J2648" s="6">
        <v>1</v>
      </c>
      <c r="K2648" s="7">
        <v>0</v>
      </c>
      <c r="L2648" s="18">
        <v>626.04861570000003</v>
      </c>
    </row>
    <row r="2649" spans="3:12" x14ac:dyDescent="0.35">
      <c r="C2649">
        <v>2643</v>
      </c>
      <c r="D2649" s="5">
        <v>167756</v>
      </c>
      <c r="E2649" s="6">
        <v>61</v>
      </c>
      <c r="F2649" s="6">
        <v>40</v>
      </c>
      <c r="G2649" s="6">
        <v>3</v>
      </c>
      <c r="H2649" s="6">
        <v>1</v>
      </c>
      <c r="I2649" s="6">
        <v>1</v>
      </c>
      <c r="J2649" s="6">
        <v>7</v>
      </c>
      <c r="K2649" s="7">
        <v>1</v>
      </c>
      <c r="L2649" s="18">
        <v>234.40939599999999</v>
      </c>
    </row>
    <row r="2650" spans="3:12" x14ac:dyDescent="0.35">
      <c r="C2650">
        <v>2644</v>
      </c>
      <c r="D2650" s="5">
        <v>141158</v>
      </c>
      <c r="E2650" s="6">
        <v>119</v>
      </c>
      <c r="F2650" s="6">
        <v>53</v>
      </c>
      <c r="G2650" s="6">
        <v>2</v>
      </c>
      <c r="H2650" s="6">
        <v>1</v>
      </c>
      <c r="I2650" s="6">
        <v>0</v>
      </c>
      <c r="J2650" s="6">
        <v>4</v>
      </c>
      <c r="K2650" s="7">
        <v>1</v>
      </c>
      <c r="L2650" s="18">
        <v>365.68820690000001</v>
      </c>
    </row>
    <row r="2651" spans="3:12" x14ac:dyDescent="0.35">
      <c r="C2651">
        <v>2645</v>
      </c>
      <c r="D2651" s="5">
        <v>146046</v>
      </c>
      <c r="E2651" s="6">
        <v>25</v>
      </c>
      <c r="F2651" s="6">
        <v>23.059099324460316</v>
      </c>
      <c r="G2651" s="6">
        <v>3</v>
      </c>
      <c r="H2651" s="6">
        <v>0</v>
      </c>
      <c r="I2651" s="6">
        <v>1</v>
      </c>
      <c r="J2651" s="6">
        <v>15</v>
      </c>
      <c r="K2651" s="7">
        <v>0</v>
      </c>
      <c r="L2651" s="18">
        <v>550.16741990000003</v>
      </c>
    </row>
    <row r="2652" spans="3:12" x14ac:dyDescent="0.35">
      <c r="C2652">
        <v>2646</v>
      </c>
      <c r="D2652" s="5">
        <v>101870</v>
      </c>
      <c r="E2652" s="6">
        <v>46</v>
      </c>
      <c r="F2652" s="6">
        <v>27</v>
      </c>
      <c r="G2652" s="6">
        <v>1</v>
      </c>
      <c r="H2652" s="6">
        <v>1</v>
      </c>
      <c r="I2652" s="6">
        <v>0</v>
      </c>
      <c r="J2652" s="6">
        <v>10</v>
      </c>
      <c r="K2652" s="7">
        <v>1</v>
      </c>
      <c r="L2652" s="18">
        <v>355.73599300000001</v>
      </c>
    </row>
    <row r="2653" spans="3:12" x14ac:dyDescent="0.35">
      <c r="C2653">
        <v>2647</v>
      </c>
      <c r="D2653" s="5">
        <v>113127</v>
      </c>
      <c r="E2653" s="6">
        <v>38</v>
      </c>
      <c r="F2653" s="6">
        <v>18</v>
      </c>
      <c r="G2653" s="6">
        <v>3</v>
      </c>
      <c r="H2653" s="6">
        <v>1</v>
      </c>
      <c r="I2653" s="6">
        <v>1</v>
      </c>
      <c r="J2653" s="6">
        <v>15</v>
      </c>
      <c r="K2653" s="7">
        <v>1</v>
      </c>
      <c r="L2653" s="18">
        <v>390.90189220000002</v>
      </c>
    </row>
    <row r="2654" spans="3:12" x14ac:dyDescent="0.35">
      <c r="C2654">
        <v>2648</v>
      </c>
      <c r="D2654" s="5">
        <v>192294</v>
      </c>
      <c r="E2654" s="6">
        <v>66</v>
      </c>
      <c r="F2654" s="6">
        <v>45</v>
      </c>
      <c r="G2654" s="6">
        <v>2</v>
      </c>
      <c r="H2654" s="6">
        <v>1</v>
      </c>
      <c r="I2654" s="6">
        <v>1</v>
      </c>
      <c r="J2654" s="6">
        <v>3</v>
      </c>
      <c r="K2654" s="7">
        <v>0</v>
      </c>
      <c r="L2654" s="18">
        <v>579.26620449999996</v>
      </c>
    </row>
    <row r="2655" spans="3:12" x14ac:dyDescent="0.35">
      <c r="C2655">
        <v>2649</v>
      </c>
      <c r="D2655" s="5">
        <v>160674</v>
      </c>
      <c r="E2655" s="6">
        <v>62</v>
      </c>
      <c r="F2655" s="6">
        <v>43</v>
      </c>
      <c r="G2655" s="6">
        <v>2</v>
      </c>
      <c r="H2655" s="6">
        <v>1</v>
      </c>
      <c r="I2655" s="6">
        <v>1</v>
      </c>
      <c r="J2655" s="6">
        <v>12</v>
      </c>
      <c r="K2655" s="7">
        <v>1</v>
      </c>
      <c r="L2655" s="18">
        <v>31.748989891200001</v>
      </c>
    </row>
    <row r="2656" spans="3:12" x14ac:dyDescent="0.35">
      <c r="C2656">
        <v>2650</v>
      </c>
      <c r="D2656" s="5">
        <v>145800</v>
      </c>
      <c r="E2656" s="6">
        <v>20</v>
      </c>
      <c r="F2656" s="6">
        <v>3</v>
      </c>
      <c r="G2656" s="6">
        <v>2</v>
      </c>
      <c r="H2656" s="6">
        <v>1</v>
      </c>
      <c r="I2656" s="6">
        <v>1</v>
      </c>
      <c r="J2656" s="6">
        <v>12</v>
      </c>
      <c r="K2656" s="7">
        <v>0</v>
      </c>
      <c r="L2656" s="18">
        <v>862.71174829999995</v>
      </c>
    </row>
    <row r="2657" spans="3:12" x14ac:dyDescent="0.35">
      <c r="C2657">
        <v>2651</v>
      </c>
      <c r="D2657" s="5">
        <v>170426</v>
      </c>
      <c r="E2657" s="6">
        <v>47</v>
      </c>
      <c r="F2657" s="6">
        <v>26</v>
      </c>
      <c r="G2657" s="6">
        <v>1</v>
      </c>
      <c r="H2657" s="6">
        <v>0</v>
      </c>
      <c r="I2657" s="6">
        <v>0</v>
      </c>
      <c r="J2657" s="6">
        <v>7</v>
      </c>
      <c r="K2657" s="7">
        <v>1</v>
      </c>
      <c r="L2657" s="18">
        <v>360.05564829999997</v>
      </c>
    </row>
    <row r="2658" spans="3:12" x14ac:dyDescent="0.35">
      <c r="C2658">
        <v>2652</v>
      </c>
      <c r="D2658" s="5">
        <v>186132</v>
      </c>
      <c r="E2658" s="6">
        <v>21</v>
      </c>
      <c r="F2658" s="6">
        <v>3</v>
      </c>
      <c r="G2658" s="6">
        <v>3</v>
      </c>
      <c r="H2658" s="6">
        <v>1</v>
      </c>
      <c r="I2658" s="6">
        <v>1</v>
      </c>
      <c r="J2658" s="6">
        <v>8</v>
      </c>
      <c r="K2658" s="7">
        <v>0</v>
      </c>
      <c r="L2658" s="18">
        <v>1178.6509532700024</v>
      </c>
    </row>
    <row r="2659" spans="3:12" x14ac:dyDescent="0.35">
      <c r="C2659">
        <v>2653</v>
      </c>
      <c r="D2659" s="5">
        <v>150186</v>
      </c>
      <c r="E2659" s="6">
        <v>25</v>
      </c>
      <c r="F2659" s="6">
        <v>7</v>
      </c>
      <c r="G2659" s="6">
        <v>4</v>
      </c>
      <c r="H2659" s="6">
        <v>0</v>
      </c>
      <c r="I2659" s="6">
        <v>0</v>
      </c>
      <c r="J2659" s="6">
        <v>11</v>
      </c>
      <c r="K2659" s="7">
        <v>1</v>
      </c>
      <c r="L2659" s="18">
        <v>227.67955380000001</v>
      </c>
    </row>
    <row r="2660" spans="3:12" x14ac:dyDescent="0.35">
      <c r="C2660">
        <v>2654</v>
      </c>
      <c r="D2660" s="5">
        <v>145565</v>
      </c>
      <c r="E2660" s="6">
        <v>18</v>
      </c>
      <c r="F2660" s="6">
        <v>1</v>
      </c>
      <c r="G2660" s="6">
        <v>2</v>
      </c>
      <c r="H2660" s="6">
        <v>1</v>
      </c>
      <c r="I2660" s="6">
        <v>1</v>
      </c>
      <c r="J2660" s="6">
        <v>3</v>
      </c>
      <c r="K2660" s="7">
        <v>0</v>
      </c>
      <c r="L2660" s="18">
        <v>1178.6509532700024</v>
      </c>
    </row>
    <row r="2661" spans="3:12" x14ac:dyDescent="0.35">
      <c r="C2661">
        <v>2655</v>
      </c>
      <c r="D2661" s="5">
        <v>168474</v>
      </c>
      <c r="E2661" s="6">
        <v>90</v>
      </c>
      <c r="F2661" s="6">
        <v>47</v>
      </c>
      <c r="G2661" s="6">
        <v>2</v>
      </c>
      <c r="H2661" s="6">
        <v>0</v>
      </c>
      <c r="I2661" s="6">
        <v>0</v>
      </c>
      <c r="J2661" s="6">
        <v>5</v>
      </c>
      <c r="K2661" s="7">
        <v>1</v>
      </c>
      <c r="L2661" s="18">
        <v>333.45673579999999</v>
      </c>
    </row>
    <row r="2662" spans="3:12" x14ac:dyDescent="0.35">
      <c r="C2662">
        <v>2656</v>
      </c>
      <c r="D2662" s="5">
        <v>186428</v>
      </c>
      <c r="E2662" s="6">
        <v>21</v>
      </c>
      <c r="F2662" s="6">
        <v>3</v>
      </c>
      <c r="G2662" s="6">
        <v>1</v>
      </c>
      <c r="H2662" s="6">
        <v>0</v>
      </c>
      <c r="I2662" s="6">
        <v>1</v>
      </c>
      <c r="J2662" s="6">
        <v>13</v>
      </c>
      <c r="K2662" s="7">
        <v>0</v>
      </c>
      <c r="L2662" s="18">
        <v>605.53283690000001</v>
      </c>
    </row>
    <row r="2663" spans="3:12" x14ac:dyDescent="0.35">
      <c r="C2663">
        <v>2657</v>
      </c>
      <c r="D2663" s="5">
        <v>110912</v>
      </c>
      <c r="E2663" s="6">
        <v>67</v>
      </c>
      <c r="F2663" s="6">
        <v>65.05909932446032</v>
      </c>
      <c r="G2663" s="6">
        <v>2</v>
      </c>
      <c r="H2663" s="6">
        <v>0</v>
      </c>
      <c r="I2663" s="6">
        <v>0</v>
      </c>
      <c r="J2663" s="6">
        <v>8</v>
      </c>
      <c r="K2663" s="7">
        <v>1</v>
      </c>
      <c r="L2663" s="18">
        <v>183.29069580000001</v>
      </c>
    </row>
    <row r="2664" spans="3:12" x14ac:dyDescent="0.35">
      <c r="C2664">
        <v>2658</v>
      </c>
      <c r="D2664" s="5">
        <v>109844</v>
      </c>
      <c r="E2664" s="6">
        <v>31</v>
      </c>
      <c r="F2664" s="6">
        <v>13</v>
      </c>
      <c r="G2664" s="6">
        <v>1</v>
      </c>
      <c r="H2664" s="6">
        <v>1</v>
      </c>
      <c r="I2664" s="6">
        <v>1</v>
      </c>
      <c r="J2664" s="6">
        <v>2</v>
      </c>
      <c r="K2664" s="7">
        <v>0</v>
      </c>
      <c r="L2664" s="18">
        <v>817.96415160000004</v>
      </c>
    </row>
    <row r="2665" spans="3:12" x14ac:dyDescent="0.35">
      <c r="C2665">
        <v>2659</v>
      </c>
      <c r="D2665" s="5">
        <v>170564</v>
      </c>
      <c r="E2665" s="6">
        <v>66</v>
      </c>
      <c r="F2665" s="6">
        <v>49</v>
      </c>
      <c r="G2665" s="6">
        <v>1</v>
      </c>
      <c r="H2665" s="6">
        <v>0</v>
      </c>
      <c r="I2665" s="6">
        <v>1</v>
      </c>
      <c r="J2665" s="6">
        <v>11</v>
      </c>
      <c r="K2665" s="7">
        <v>1</v>
      </c>
      <c r="L2665" s="18">
        <v>38.469991579999999</v>
      </c>
    </row>
    <row r="2666" spans="3:12" x14ac:dyDescent="0.35">
      <c r="C2666">
        <v>2660</v>
      </c>
      <c r="D2666" s="5">
        <v>185209</v>
      </c>
      <c r="E2666" s="6">
        <v>16</v>
      </c>
      <c r="F2666" s="6">
        <v>0</v>
      </c>
      <c r="G2666" s="6">
        <v>1</v>
      </c>
      <c r="H2666" s="6">
        <v>0</v>
      </c>
      <c r="I2666" s="6">
        <v>0</v>
      </c>
      <c r="J2666" s="6">
        <v>5</v>
      </c>
      <c r="K2666" s="7">
        <v>0</v>
      </c>
      <c r="L2666" s="18">
        <v>594.13892620000001</v>
      </c>
    </row>
    <row r="2667" spans="3:12" x14ac:dyDescent="0.35">
      <c r="C2667">
        <v>2661</v>
      </c>
      <c r="D2667" s="5">
        <v>192897</v>
      </c>
      <c r="E2667" s="6">
        <v>60</v>
      </c>
      <c r="F2667" s="6">
        <v>42</v>
      </c>
      <c r="G2667" s="6">
        <v>3</v>
      </c>
      <c r="H2667" s="6">
        <v>1</v>
      </c>
      <c r="I2667" s="6">
        <v>1</v>
      </c>
      <c r="J2667" s="6">
        <v>3</v>
      </c>
      <c r="K2667" s="7">
        <v>0</v>
      </c>
      <c r="L2667" s="18">
        <v>557.91490759999999</v>
      </c>
    </row>
    <row r="2668" spans="3:12" x14ac:dyDescent="0.35">
      <c r="C2668">
        <v>2662</v>
      </c>
      <c r="D2668" s="5">
        <v>163451</v>
      </c>
      <c r="E2668" s="6">
        <v>27</v>
      </c>
      <c r="F2668" s="6">
        <v>10</v>
      </c>
      <c r="G2668" s="6">
        <v>2</v>
      </c>
      <c r="H2668" s="6">
        <v>0</v>
      </c>
      <c r="I2668" s="6">
        <v>1</v>
      </c>
      <c r="J2668" s="6">
        <v>10</v>
      </c>
      <c r="K2668" s="7">
        <v>1</v>
      </c>
      <c r="L2668" s="18">
        <v>417.5322802</v>
      </c>
    </row>
    <row r="2669" spans="3:12" x14ac:dyDescent="0.35">
      <c r="C2669">
        <v>2663</v>
      </c>
      <c r="D2669" s="5">
        <v>199668</v>
      </c>
      <c r="E2669" s="6">
        <v>27</v>
      </c>
      <c r="F2669" s="6">
        <v>8</v>
      </c>
      <c r="G2669" s="6">
        <v>3</v>
      </c>
      <c r="H2669" s="6">
        <v>1</v>
      </c>
      <c r="I2669" s="6">
        <v>1</v>
      </c>
      <c r="J2669" s="6">
        <v>5</v>
      </c>
      <c r="K2669" s="7">
        <v>0</v>
      </c>
      <c r="L2669" s="18">
        <v>710.96795410000004</v>
      </c>
    </row>
    <row r="2670" spans="3:12" x14ac:dyDescent="0.35">
      <c r="C2670">
        <v>2664</v>
      </c>
      <c r="D2670" s="5">
        <v>146153</v>
      </c>
      <c r="E2670" s="6">
        <v>19</v>
      </c>
      <c r="F2670" s="6">
        <v>2</v>
      </c>
      <c r="G2670" s="6">
        <v>4</v>
      </c>
      <c r="H2670" s="6">
        <v>1</v>
      </c>
      <c r="I2670" s="6">
        <v>1</v>
      </c>
      <c r="J2670" s="6">
        <v>7</v>
      </c>
      <c r="K2670" s="7">
        <v>0</v>
      </c>
      <c r="L2670" s="18">
        <v>1042.8094840000001</v>
      </c>
    </row>
    <row r="2671" spans="3:12" x14ac:dyDescent="0.35">
      <c r="C2671">
        <v>2665</v>
      </c>
      <c r="D2671" s="5">
        <v>178090</v>
      </c>
      <c r="E2671" s="6">
        <v>47</v>
      </c>
      <c r="F2671" s="6">
        <v>30</v>
      </c>
      <c r="G2671" s="6">
        <v>4</v>
      </c>
      <c r="H2671" s="6">
        <v>1</v>
      </c>
      <c r="I2671" s="6">
        <v>0</v>
      </c>
      <c r="J2671" s="6">
        <v>8</v>
      </c>
      <c r="K2671" s="7">
        <v>1</v>
      </c>
      <c r="L2671" s="18">
        <v>352.22568089999999</v>
      </c>
    </row>
    <row r="2672" spans="3:12" x14ac:dyDescent="0.35">
      <c r="C2672">
        <v>2666</v>
      </c>
      <c r="D2672" s="5">
        <v>144689</v>
      </c>
      <c r="E2672" s="6">
        <v>35</v>
      </c>
      <c r="F2672" s="6">
        <v>18</v>
      </c>
      <c r="G2672" s="6">
        <v>1</v>
      </c>
      <c r="H2672" s="6">
        <v>0</v>
      </c>
      <c r="I2672" s="6">
        <v>0</v>
      </c>
      <c r="J2672" s="6">
        <v>12</v>
      </c>
      <c r="K2672" s="7">
        <v>1</v>
      </c>
      <c r="L2672" s="18">
        <v>234.2473182</v>
      </c>
    </row>
    <row r="2673" spans="3:12" x14ac:dyDescent="0.35">
      <c r="C2673">
        <v>2667</v>
      </c>
      <c r="D2673" s="5">
        <v>127183</v>
      </c>
      <c r="E2673" s="6">
        <v>67</v>
      </c>
      <c r="F2673" s="6">
        <v>46</v>
      </c>
      <c r="G2673" s="6">
        <v>2</v>
      </c>
      <c r="H2673" s="6">
        <v>0</v>
      </c>
      <c r="I2673" s="6">
        <v>1</v>
      </c>
      <c r="J2673" s="6">
        <v>14</v>
      </c>
      <c r="K2673" s="7">
        <v>1</v>
      </c>
      <c r="L2673" s="18">
        <v>66.786540700000003</v>
      </c>
    </row>
    <row r="2674" spans="3:12" x14ac:dyDescent="0.35">
      <c r="C2674">
        <v>2668</v>
      </c>
      <c r="D2674" s="5">
        <v>124240</v>
      </c>
      <c r="E2674" s="6">
        <v>70</v>
      </c>
      <c r="F2674" s="6">
        <v>52</v>
      </c>
      <c r="G2674" s="6">
        <v>2</v>
      </c>
      <c r="H2674" s="6">
        <v>1</v>
      </c>
      <c r="I2674" s="6">
        <v>0</v>
      </c>
      <c r="J2674" s="6">
        <v>15</v>
      </c>
      <c r="K2674" s="7">
        <v>1</v>
      </c>
      <c r="L2674" s="18">
        <v>90.118774250000001</v>
      </c>
    </row>
    <row r="2675" spans="3:12" x14ac:dyDescent="0.35">
      <c r="C2675">
        <v>2669</v>
      </c>
      <c r="D2675" s="5">
        <v>162808</v>
      </c>
      <c r="E2675" s="6">
        <v>26</v>
      </c>
      <c r="F2675" s="6">
        <v>7</v>
      </c>
      <c r="G2675" s="6">
        <v>1</v>
      </c>
      <c r="H2675" s="6">
        <v>1</v>
      </c>
      <c r="I2675" s="6">
        <v>0</v>
      </c>
      <c r="J2675" s="6">
        <v>13</v>
      </c>
      <c r="K2675" s="7">
        <v>1</v>
      </c>
      <c r="L2675" s="18">
        <v>331.73018610000003</v>
      </c>
    </row>
    <row r="2676" spans="3:12" x14ac:dyDescent="0.35">
      <c r="C2676">
        <v>2670</v>
      </c>
      <c r="D2676" s="5">
        <v>178595</v>
      </c>
      <c r="E2676" s="6">
        <v>69</v>
      </c>
      <c r="F2676" s="6">
        <v>48</v>
      </c>
      <c r="G2676" s="6">
        <v>4</v>
      </c>
      <c r="H2676" s="6">
        <v>0</v>
      </c>
      <c r="I2676" s="6">
        <v>1</v>
      </c>
      <c r="J2676" s="6">
        <v>10</v>
      </c>
      <c r="K2676" s="7">
        <v>1</v>
      </c>
      <c r="L2676" s="18">
        <v>90.618958160000005</v>
      </c>
    </row>
    <row r="2677" spans="3:12" x14ac:dyDescent="0.35">
      <c r="C2677">
        <v>2671</v>
      </c>
      <c r="D2677" s="5">
        <v>148202</v>
      </c>
      <c r="E2677" s="6">
        <v>31</v>
      </c>
      <c r="F2677" s="6">
        <v>11</v>
      </c>
      <c r="G2677" s="6">
        <v>4</v>
      </c>
      <c r="H2677" s="6">
        <v>1</v>
      </c>
      <c r="I2677" s="6">
        <v>0</v>
      </c>
      <c r="J2677" s="6">
        <v>12</v>
      </c>
      <c r="K2677" s="7">
        <v>1</v>
      </c>
      <c r="L2677" s="18">
        <v>166.42566360000001</v>
      </c>
    </row>
    <row r="2678" spans="3:12" x14ac:dyDescent="0.35">
      <c r="C2678">
        <v>2672</v>
      </c>
      <c r="D2678" s="5">
        <v>190878</v>
      </c>
      <c r="E2678" s="6">
        <v>50</v>
      </c>
      <c r="F2678" s="6">
        <v>31</v>
      </c>
      <c r="G2678" s="6">
        <v>3</v>
      </c>
      <c r="H2678" s="6">
        <v>0</v>
      </c>
      <c r="I2678" s="6">
        <v>1</v>
      </c>
      <c r="J2678" s="6">
        <v>5</v>
      </c>
      <c r="K2678" s="7">
        <v>1</v>
      </c>
      <c r="L2678" s="18">
        <v>373.30743319999999</v>
      </c>
    </row>
    <row r="2679" spans="3:12" x14ac:dyDescent="0.35">
      <c r="C2679">
        <v>2673</v>
      </c>
      <c r="D2679" s="5">
        <v>163649</v>
      </c>
      <c r="E2679" s="6">
        <v>62</v>
      </c>
      <c r="F2679" s="6">
        <v>43</v>
      </c>
      <c r="G2679" s="6">
        <v>2</v>
      </c>
      <c r="H2679" s="6">
        <v>0</v>
      </c>
      <c r="I2679" s="6">
        <v>0</v>
      </c>
      <c r="J2679" s="6">
        <v>15</v>
      </c>
      <c r="K2679" s="7">
        <v>1</v>
      </c>
      <c r="L2679" s="18">
        <v>31.748989891200001</v>
      </c>
    </row>
    <row r="2680" spans="3:12" x14ac:dyDescent="0.35">
      <c r="C2680">
        <v>2674</v>
      </c>
      <c r="D2680" s="5">
        <v>190483</v>
      </c>
      <c r="E2680" s="6">
        <v>23</v>
      </c>
      <c r="F2680" s="6">
        <v>4</v>
      </c>
      <c r="G2680" s="6">
        <v>3</v>
      </c>
      <c r="H2680" s="6">
        <v>0</v>
      </c>
      <c r="I2680" s="6">
        <v>1</v>
      </c>
      <c r="J2680" s="6">
        <v>15</v>
      </c>
      <c r="K2680" s="7">
        <v>1</v>
      </c>
      <c r="L2680" s="18">
        <v>300.57570629999998</v>
      </c>
    </row>
    <row r="2681" spans="3:12" x14ac:dyDescent="0.35">
      <c r="C2681">
        <v>2675</v>
      </c>
      <c r="D2681" s="5">
        <v>187872</v>
      </c>
      <c r="E2681" s="6">
        <v>24</v>
      </c>
      <c r="F2681" s="6">
        <v>7</v>
      </c>
      <c r="G2681" s="6">
        <v>2</v>
      </c>
      <c r="H2681" s="6">
        <v>0</v>
      </c>
      <c r="I2681" s="6">
        <v>0</v>
      </c>
      <c r="J2681" s="6">
        <v>15</v>
      </c>
      <c r="K2681" s="7">
        <v>1</v>
      </c>
      <c r="L2681" s="18">
        <v>200.0278653</v>
      </c>
    </row>
    <row r="2682" spans="3:12" x14ac:dyDescent="0.35">
      <c r="C2682">
        <v>2676</v>
      </c>
      <c r="D2682" s="5">
        <v>163511</v>
      </c>
      <c r="E2682" s="6">
        <v>63</v>
      </c>
      <c r="F2682" s="6">
        <v>43</v>
      </c>
      <c r="G2682" s="6">
        <v>3</v>
      </c>
      <c r="H2682" s="6">
        <v>0</v>
      </c>
      <c r="I2682" s="6">
        <v>1</v>
      </c>
      <c r="J2682" s="6">
        <v>10</v>
      </c>
      <c r="K2682" s="7">
        <v>1</v>
      </c>
      <c r="L2682" s="18">
        <v>339.00534199999998</v>
      </c>
    </row>
    <row r="2683" spans="3:12" x14ac:dyDescent="0.35">
      <c r="C2683">
        <v>2677</v>
      </c>
      <c r="D2683" s="5">
        <v>165315</v>
      </c>
      <c r="E2683" s="6">
        <v>21</v>
      </c>
      <c r="F2683" s="6">
        <v>4</v>
      </c>
      <c r="G2683" s="6">
        <v>1</v>
      </c>
      <c r="H2683" s="6">
        <v>1</v>
      </c>
      <c r="I2683" s="6">
        <v>1</v>
      </c>
      <c r="J2683" s="6">
        <v>14</v>
      </c>
      <c r="K2683" s="7">
        <v>0</v>
      </c>
      <c r="L2683" s="18">
        <v>517.80878629999995</v>
      </c>
    </row>
    <row r="2684" spans="3:12" x14ac:dyDescent="0.35">
      <c r="C2684">
        <v>2678</v>
      </c>
      <c r="D2684" s="5">
        <v>166534</v>
      </c>
      <c r="E2684" s="6">
        <v>64</v>
      </c>
      <c r="F2684" s="6">
        <v>43</v>
      </c>
      <c r="G2684" s="6">
        <v>2</v>
      </c>
      <c r="H2684" s="6">
        <v>0</v>
      </c>
      <c r="I2684" s="6">
        <v>0</v>
      </c>
      <c r="J2684" s="6">
        <v>1</v>
      </c>
      <c r="K2684" s="7">
        <v>1</v>
      </c>
      <c r="L2684" s="18">
        <v>282.46776210000002</v>
      </c>
    </row>
    <row r="2685" spans="3:12" x14ac:dyDescent="0.35">
      <c r="C2685">
        <v>2679</v>
      </c>
      <c r="D2685" s="5">
        <v>168930</v>
      </c>
      <c r="E2685" s="6">
        <v>61</v>
      </c>
      <c r="F2685" s="6">
        <v>42</v>
      </c>
      <c r="G2685" s="6">
        <v>2</v>
      </c>
      <c r="H2685" s="6">
        <v>1</v>
      </c>
      <c r="I2685" s="6">
        <v>1</v>
      </c>
      <c r="J2685" s="6">
        <v>8</v>
      </c>
      <c r="K2685" s="7">
        <v>1</v>
      </c>
      <c r="L2685" s="18">
        <v>135.74257890000001</v>
      </c>
    </row>
    <row r="2686" spans="3:12" x14ac:dyDescent="0.35">
      <c r="C2686">
        <v>2680</v>
      </c>
      <c r="D2686" s="5">
        <v>165479</v>
      </c>
      <c r="E2686" s="6">
        <v>68</v>
      </c>
      <c r="F2686" s="6">
        <v>49</v>
      </c>
      <c r="G2686" s="6">
        <v>2</v>
      </c>
      <c r="H2686" s="6">
        <v>1</v>
      </c>
      <c r="I2686" s="6">
        <v>1</v>
      </c>
      <c r="J2686" s="6">
        <v>10</v>
      </c>
      <c r="K2686" s="7">
        <v>1</v>
      </c>
      <c r="L2686" s="18">
        <v>463.72676469999999</v>
      </c>
    </row>
    <row r="2687" spans="3:12" x14ac:dyDescent="0.35">
      <c r="C2687">
        <v>2681</v>
      </c>
      <c r="D2687" s="5">
        <v>106544</v>
      </c>
      <c r="E2687" s="6">
        <v>65</v>
      </c>
      <c r="F2687" s="6">
        <v>46</v>
      </c>
      <c r="G2687" s="6">
        <v>2</v>
      </c>
      <c r="H2687" s="6">
        <v>0</v>
      </c>
      <c r="I2687" s="6">
        <v>0</v>
      </c>
      <c r="J2687" s="6">
        <v>7</v>
      </c>
      <c r="K2687" s="7">
        <v>1</v>
      </c>
      <c r="L2687" s="18">
        <v>31.932288119999999</v>
      </c>
    </row>
    <row r="2688" spans="3:12" x14ac:dyDescent="0.35">
      <c r="C2688">
        <v>2682</v>
      </c>
      <c r="D2688" s="5">
        <v>143609</v>
      </c>
      <c r="E2688" s="6">
        <v>61</v>
      </c>
      <c r="F2688" s="6">
        <v>42</v>
      </c>
      <c r="G2688" s="6">
        <v>3</v>
      </c>
      <c r="H2688" s="6">
        <v>0</v>
      </c>
      <c r="I2688" s="6">
        <v>0</v>
      </c>
      <c r="J2688" s="6">
        <v>7</v>
      </c>
      <c r="K2688" s="7">
        <v>1</v>
      </c>
      <c r="L2688" s="18">
        <v>282.80264849999998</v>
      </c>
    </row>
    <row r="2689" spans="3:12" x14ac:dyDescent="0.35">
      <c r="C2689">
        <v>2683</v>
      </c>
      <c r="D2689" s="5">
        <v>124111</v>
      </c>
      <c r="E2689" s="6">
        <v>70</v>
      </c>
      <c r="F2689" s="6">
        <v>49</v>
      </c>
      <c r="G2689" s="6">
        <v>2</v>
      </c>
      <c r="H2689" s="6">
        <v>1</v>
      </c>
      <c r="I2689" s="6">
        <v>1</v>
      </c>
      <c r="J2689" s="6">
        <v>13</v>
      </c>
      <c r="K2689" s="7">
        <v>1</v>
      </c>
      <c r="L2689" s="18">
        <v>49.574398109999997</v>
      </c>
    </row>
    <row r="2690" spans="3:12" x14ac:dyDescent="0.35">
      <c r="C2690">
        <v>2684</v>
      </c>
      <c r="D2690" s="5">
        <v>128864</v>
      </c>
      <c r="E2690" s="6">
        <v>70</v>
      </c>
      <c r="F2690" s="6">
        <v>53</v>
      </c>
      <c r="G2690" s="6">
        <v>2</v>
      </c>
      <c r="H2690" s="6">
        <v>1</v>
      </c>
      <c r="I2690" s="6">
        <v>0</v>
      </c>
      <c r="J2690" s="6">
        <v>5</v>
      </c>
      <c r="K2690" s="7">
        <v>1</v>
      </c>
      <c r="L2690" s="18">
        <v>219.90715990000001</v>
      </c>
    </row>
    <row r="2691" spans="3:12" x14ac:dyDescent="0.35">
      <c r="C2691">
        <v>2685</v>
      </c>
      <c r="D2691" s="5">
        <v>134471</v>
      </c>
      <c r="E2691" s="6">
        <v>22</v>
      </c>
      <c r="F2691" s="6">
        <v>4</v>
      </c>
      <c r="G2691" s="6">
        <v>4</v>
      </c>
      <c r="H2691" s="6">
        <v>1</v>
      </c>
      <c r="I2691" s="6">
        <v>1</v>
      </c>
      <c r="J2691" s="6">
        <v>9</v>
      </c>
      <c r="K2691" s="7">
        <v>0</v>
      </c>
      <c r="L2691" s="18">
        <v>1148.2950760000001</v>
      </c>
    </row>
    <row r="2692" spans="3:12" x14ac:dyDescent="0.35">
      <c r="C2692">
        <v>2686</v>
      </c>
      <c r="D2692" s="5">
        <v>188834</v>
      </c>
      <c r="E2692" s="6">
        <v>21</v>
      </c>
      <c r="F2692" s="6">
        <v>4</v>
      </c>
      <c r="G2692" s="6">
        <v>1</v>
      </c>
      <c r="H2692" s="6">
        <v>0</v>
      </c>
      <c r="I2692" s="6">
        <v>1</v>
      </c>
      <c r="J2692" s="6">
        <v>14</v>
      </c>
      <c r="K2692" s="7">
        <v>0</v>
      </c>
      <c r="L2692" s="18">
        <v>772.92560979999996</v>
      </c>
    </row>
    <row r="2693" spans="3:12" x14ac:dyDescent="0.35">
      <c r="C2693">
        <v>2687</v>
      </c>
      <c r="D2693" s="5">
        <v>169087</v>
      </c>
      <c r="E2693" s="6">
        <v>67</v>
      </c>
      <c r="F2693" s="6">
        <v>50</v>
      </c>
      <c r="G2693" s="6">
        <v>4</v>
      </c>
      <c r="H2693" s="6">
        <v>1</v>
      </c>
      <c r="I2693" s="6">
        <v>0</v>
      </c>
      <c r="J2693" s="6">
        <v>2</v>
      </c>
      <c r="K2693" s="7">
        <v>1</v>
      </c>
      <c r="L2693" s="18">
        <v>114.3150713</v>
      </c>
    </row>
    <row r="2694" spans="3:12" x14ac:dyDescent="0.35">
      <c r="C2694">
        <v>2688</v>
      </c>
      <c r="D2694" s="5">
        <v>144259</v>
      </c>
      <c r="E2694" s="6">
        <v>67</v>
      </c>
      <c r="F2694" s="6">
        <v>50</v>
      </c>
      <c r="G2694" s="6">
        <v>2</v>
      </c>
      <c r="H2694" s="6">
        <v>0</v>
      </c>
      <c r="I2694" s="6">
        <v>1</v>
      </c>
      <c r="J2694" s="6">
        <v>5</v>
      </c>
      <c r="K2694" s="7">
        <v>1</v>
      </c>
      <c r="L2694" s="18">
        <v>62.35947994</v>
      </c>
    </row>
    <row r="2695" spans="3:12" x14ac:dyDescent="0.35">
      <c r="C2695">
        <v>2689</v>
      </c>
      <c r="D2695" s="5">
        <v>134400</v>
      </c>
      <c r="E2695" s="6">
        <v>63</v>
      </c>
      <c r="F2695" s="6">
        <v>44</v>
      </c>
      <c r="G2695" s="6">
        <v>4</v>
      </c>
      <c r="H2695" s="6">
        <v>0</v>
      </c>
      <c r="I2695" s="6">
        <v>1</v>
      </c>
      <c r="J2695" s="6">
        <v>7</v>
      </c>
      <c r="K2695" s="7">
        <v>1</v>
      </c>
      <c r="L2695" s="18">
        <v>282.86819930000001</v>
      </c>
    </row>
    <row r="2696" spans="3:12" x14ac:dyDescent="0.35">
      <c r="C2696">
        <v>2690</v>
      </c>
      <c r="D2696" s="5">
        <v>188005</v>
      </c>
      <c r="E2696" s="6">
        <v>16</v>
      </c>
      <c r="F2696" s="6">
        <v>0</v>
      </c>
      <c r="G2696" s="6">
        <v>4</v>
      </c>
      <c r="H2696" s="6">
        <v>1</v>
      </c>
      <c r="I2696" s="6">
        <v>0</v>
      </c>
      <c r="J2696" s="6">
        <v>8</v>
      </c>
      <c r="K2696" s="7">
        <v>1</v>
      </c>
      <c r="L2696" s="18">
        <v>393.95997310000001</v>
      </c>
    </row>
    <row r="2697" spans="3:12" x14ac:dyDescent="0.35">
      <c r="C2697">
        <v>2691</v>
      </c>
      <c r="D2697" s="5">
        <v>122371</v>
      </c>
      <c r="E2697" s="6">
        <v>49</v>
      </c>
      <c r="F2697" s="6">
        <v>28</v>
      </c>
      <c r="G2697" s="6">
        <v>2</v>
      </c>
      <c r="H2697" s="6">
        <v>1</v>
      </c>
      <c r="I2697" s="6">
        <v>0</v>
      </c>
      <c r="J2697" s="6">
        <v>6</v>
      </c>
      <c r="K2697" s="7">
        <v>1</v>
      </c>
      <c r="L2697" s="18">
        <v>379.07011030000001</v>
      </c>
    </row>
    <row r="2698" spans="3:12" x14ac:dyDescent="0.35">
      <c r="C2698">
        <v>2692</v>
      </c>
      <c r="D2698" s="5">
        <v>135837</v>
      </c>
      <c r="E2698" s="6">
        <v>20</v>
      </c>
      <c r="F2698" s="6">
        <v>2</v>
      </c>
      <c r="G2698" s="6">
        <v>4</v>
      </c>
      <c r="H2698" s="6">
        <v>1</v>
      </c>
      <c r="I2698" s="6">
        <v>1</v>
      </c>
      <c r="J2698" s="6">
        <v>14</v>
      </c>
      <c r="K2698" s="7">
        <v>0</v>
      </c>
      <c r="L2698" s="18">
        <v>932.68338270000004</v>
      </c>
    </row>
    <row r="2699" spans="3:12" x14ac:dyDescent="0.35">
      <c r="C2699">
        <v>2693</v>
      </c>
      <c r="D2699" s="5">
        <v>180600</v>
      </c>
      <c r="E2699" s="6">
        <v>16</v>
      </c>
      <c r="F2699" s="6">
        <v>0</v>
      </c>
      <c r="G2699" s="6">
        <v>1</v>
      </c>
      <c r="H2699" s="6">
        <v>1</v>
      </c>
      <c r="I2699" s="6">
        <v>0</v>
      </c>
      <c r="J2699" s="6">
        <v>13</v>
      </c>
      <c r="K2699" s="7">
        <v>1</v>
      </c>
      <c r="L2699" s="18">
        <v>278.68438270000001</v>
      </c>
    </row>
    <row r="2700" spans="3:12" x14ac:dyDescent="0.35">
      <c r="C2700">
        <v>2694</v>
      </c>
      <c r="D2700" s="5">
        <v>119747</v>
      </c>
      <c r="E2700" s="6">
        <v>19</v>
      </c>
      <c r="F2700" s="6">
        <v>0</v>
      </c>
      <c r="G2700" s="6">
        <v>2</v>
      </c>
      <c r="H2700" s="6">
        <v>0</v>
      </c>
      <c r="I2700" s="6">
        <v>1</v>
      </c>
      <c r="J2700" s="6">
        <v>13</v>
      </c>
      <c r="K2700" s="7">
        <v>0</v>
      </c>
      <c r="L2700" s="18">
        <v>686.68145960000004</v>
      </c>
    </row>
    <row r="2701" spans="3:12" x14ac:dyDescent="0.35">
      <c r="C2701">
        <v>2695</v>
      </c>
      <c r="D2701" s="5">
        <v>129661</v>
      </c>
      <c r="E2701" s="6">
        <v>32</v>
      </c>
      <c r="F2701" s="6">
        <v>13</v>
      </c>
      <c r="G2701" s="6">
        <v>1</v>
      </c>
      <c r="H2701" s="6">
        <v>1</v>
      </c>
      <c r="I2701" s="6">
        <v>0</v>
      </c>
      <c r="J2701" s="6">
        <v>13</v>
      </c>
      <c r="K2701" s="7">
        <v>1</v>
      </c>
      <c r="L2701" s="18">
        <v>307.21913169999999</v>
      </c>
    </row>
    <row r="2702" spans="3:12" x14ac:dyDescent="0.35">
      <c r="C2702">
        <v>2696</v>
      </c>
      <c r="D2702" s="5">
        <v>109545</v>
      </c>
      <c r="E2702" s="6">
        <v>23</v>
      </c>
      <c r="F2702" s="6">
        <v>4</v>
      </c>
      <c r="G2702" s="6">
        <v>4</v>
      </c>
      <c r="H2702" s="6">
        <v>1</v>
      </c>
      <c r="I2702" s="6">
        <v>0</v>
      </c>
      <c r="J2702" s="6">
        <v>12</v>
      </c>
      <c r="K2702" s="7">
        <v>0</v>
      </c>
      <c r="L2702" s="18">
        <v>567.26432829999999</v>
      </c>
    </row>
    <row r="2703" spans="3:12" x14ac:dyDescent="0.35">
      <c r="C2703">
        <v>2697</v>
      </c>
      <c r="D2703" s="5">
        <v>128571</v>
      </c>
      <c r="E2703" s="6">
        <v>64</v>
      </c>
      <c r="F2703" s="6">
        <v>47</v>
      </c>
      <c r="G2703" s="6">
        <v>1</v>
      </c>
      <c r="H2703" s="6">
        <v>0</v>
      </c>
      <c r="I2703" s="6">
        <v>0</v>
      </c>
      <c r="J2703" s="6">
        <v>1</v>
      </c>
      <c r="K2703" s="7">
        <v>1</v>
      </c>
      <c r="L2703" s="18">
        <v>87.441628750000007</v>
      </c>
    </row>
    <row r="2704" spans="3:12" x14ac:dyDescent="0.35">
      <c r="C2704">
        <v>2698</v>
      </c>
      <c r="D2704" s="5">
        <v>152345</v>
      </c>
      <c r="E2704" s="6">
        <v>17</v>
      </c>
      <c r="F2704" s="6">
        <v>0</v>
      </c>
      <c r="G2704" s="6">
        <v>1</v>
      </c>
      <c r="H2704" s="6">
        <v>1</v>
      </c>
      <c r="I2704" s="6">
        <v>0</v>
      </c>
      <c r="J2704" s="6">
        <v>11</v>
      </c>
      <c r="K2704" s="7">
        <v>1</v>
      </c>
      <c r="L2704" s="18">
        <v>481.54602560000001</v>
      </c>
    </row>
    <row r="2705" spans="3:12" x14ac:dyDescent="0.35">
      <c r="C2705">
        <v>2699</v>
      </c>
      <c r="D2705" s="5">
        <v>174935</v>
      </c>
      <c r="E2705" s="6">
        <v>66</v>
      </c>
      <c r="F2705" s="6">
        <v>46</v>
      </c>
      <c r="G2705" s="6">
        <v>3</v>
      </c>
      <c r="H2705" s="6">
        <v>1</v>
      </c>
      <c r="I2705" s="6">
        <v>1</v>
      </c>
      <c r="J2705" s="6">
        <v>9</v>
      </c>
      <c r="K2705" s="7">
        <v>1</v>
      </c>
      <c r="L2705" s="18">
        <v>44.886953830000003</v>
      </c>
    </row>
    <row r="2706" spans="3:12" x14ac:dyDescent="0.35">
      <c r="C2706">
        <v>2700</v>
      </c>
      <c r="D2706" s="5">
        <v>185811</v>
      </c>
      <c r="E2706" s="6">
        <v>63</v>
      </c>
      <c r="F2706" s="6">
        <v>46</v>
      </c>
      <c r="G2706" s="6">
        <v>4</v>
      </c>
      <c r="H2706" s="6">
        <v>0</v>
      </c>
      <c r="I2706" s="6">
        <v>0</v>
      </c>
      <c r="J2706" s="6">
        <v>2</v>
      </c>
      <c r="K2706" s="7">
        <v>1</v>
      </c>
      <c r="L2706" s="18">
        <v>459.15843999999998</v>
      </c>
    </row>
    <row r="2707" spans="3:12" x14ac:dyDescent="0.35">
      <c r="C2707">
        <v>2701</v>
      </c>
      <c r="D2707" s="5">
        <v>174299</v>
      </c>
      <c r="E2707" s="6">
        <v>56</v>
      </c>
      <c r="F2707" s="6">
        <v>39</v>
      </c>
      <c r="G2707" s="6">
        <v>3</v>
      </c>
      <c r="H2707" s="6">
        <v>0</v>
      </c>
      <c r="I2707" s="6">
        <v>0</v>
      </c>
      <c r="J2707" s="6">
        <v>0</v>
      </c>
      <c r="K2707" s="7">
        <v>1</v>
      </c>
      <c r="L2707" s="18">
        <v>485.00294539999999</v>
      </c>
    </row>
    <row r="2708" spans="3:12" x14ac:dyDescent="0.35">
      <c r="C2708">
        <v>2702</v>
      </c>
      <c r="D2708" s="5">
        <v>106539</v>
      </c>
      <c r="E2708" s="6">
        <v>66</v>
      </c>
      <c r="F2708" s="6">
        <v>46</v>
      </c>
      <c r="G2708" s="6">
        <v>1</v>
      </c>
      <c r="H2708" s="6">
        <v>0</v>
      </c>
      <c r="I2708" s="6">
        <v>1</v>
      </c>
      <c r="J2708" s="6">
        <v>15</v>
      </c>
      <c r="K2708" s="7">
        <v>1</v>
      </c>
      <c r="L2708" s="18">
        <v>41.483822019999998</v>
      </c>
    </row>
    <row r="2709" spans="3:12" x14ac:dyDescent="0.35">
      <c r="C2709">
        <v>2703</v>
      </c>
      <c r="D2709" s="5">
        <v>112717</v>
      </c>
      <c r="E2709" s="6">
        <v>34</v>
      </c>
      <c r="F2709" s="6">
        <v>13</v>
      </c>
      <c r="G2709" s="6">
        <v>4</v>
      </c>
      <c r="H2709" s="6">
        <v>0</v>
      </c>
      <c r="I2709" s="6">
        <v>1</v>
      </c>
      <c r="J2709" s="6">
        <v>7</v>
      </c>
      <c r="K2709" s="7">
        <v>1</v>
      </c>
      <c r="L2709" s="18">
        <v>386.92710099999999</v>
      </c>
    </row>
    <row r="2710" spans="3:12" x14ac:dyDescent="0.35">
      <c r="C2710">
        <v>2704</v>
      </c>
      <c r="D2710" s="5">
        <v>156801</v>
      </c>
      <c r="E2710" s="6">
        <v>63</v>
      </c>
      <c r="F2710" s="6">
        <v>44</v>
      </c>
      <c r="G2710" s="6">
        <v>4</v>
      </c>
      <c r="H2710" s="6">
        <v>0</v>
      </c>
      <c r="I2710" s="6">
        <v>0</v>
      </c>
      <c r="J2710" s="6">
        <v>1</v>
      </c>
      <c r="K2710" s="7">
        <v>1</v>
      </c>
      <c r="L2710" s="18">
        <v>87.147371519999993</v>
      </c>
    </row>
    <row r="2711" spans="3:12" x14ac:dyDescent="0.35">
      <c r="C2711">
        <v>2705</v>
      </c>
      <c r="D2711" s="5">
        <v>121451</v>
      </c>
      <c r="E2711" s="6">
        <v>35</v>
      </c>
      <c r="F2711" s="6">
        <v>14</v>
      </c>
      <c r="G2711" s="6">
        <v>2</v>
      </c>
      <c r="H2711" s="6">
        <v>0</v>
      </c>
      <c r="I2711" s="6">
        <v>0</v>
      </c>
      <c r="J2711" s="6">
        <v>3</v>
      </c>
      <c r="K2711" s="7">
        <v>0</v>
      </c>
      <c r="L2711" s="18">
        <v>506.36260820000001</v>
      </c>
    </row>
    <row r="2712" spans="3:12" x14ac:dyDescent="0.35">
      <c r="C2712">
        <v>2706</v>
      </c>
      <c r="D2712" s="5">
        <v>135689</v>
      </c>
      <c r="E2712" s="6">
        <v>24</v>
      </c>
      <c r="F2712" s="6">
        <v>22.059099324460316</v>
      </c>
      <c r="G2712" s="6">
        <v>3</v>
      </c>
      <c r="H2712" s="6">
        <v>0</v>
      </c>
      <c r="I2712" s="6">
        <v>0</v>
      </c>
      <c r="J2712" s="6">
        <v>13</v>
      </c>
      <c r="K2712" s="7">
        <v>1</v>
      </c>
      <c r="L2712" s="18">
        <v>181.18287050000001</v>
      </c>
    </row>
    <row r="2713" spans="3:12" x14ac:dyDescent="0.35">
      <c r="C2713">
        <v>2707</v>
      </c>
      <c r="D2713" s="5">
        <v>101787</v>
      </c>
      <c r="E2713" s="6">
        <v>43</v>
      </c>
      <c r="F2713" s="6">
        <v>24</v>
      </c>
      <c r="G2713" s="6">
        <v>2</v>
      </c>
      <c r="H2713" s="6">
        <v>0</v>
      </c>
      <c r="I2713" s="6">
        <v>1</v>
      </c>
      <c r="J2713" s="6">
        <v>5</v>
      </c>
      <c r="K2713" s="7">
        <v>0</v>
      </c>
      <c r="L2713" s="18">
        <v>540.36389240000005</v>
      </c>
    </row>
    <row r="2714" spans="3:12" x14ac:dyDescent="0.35">
      <c r="C2714">
        <v>2708</v>
      </c>
      <c r="D2714" s="5">
        <v>155329</v>
      </c>
      <c r="E2714" s="6">
        <v>66</v>
      </c>
      <c r="F2714" s="6">
        <v>45</v>
      </c>
      <c r="G2714" s="6">
        <v>3</v>
      </c>
      <c r="H2714" s="6">
        <v>1</v>
      </c>
      <c r="I2714" s="6">
        <v>0</v>
      </c>
      <c r="J2714" s="6">
        <v>15</v>
      </c>
      <c r="K2714" s="7">
        <v>1</v>
      </c>
      <c r="L2714" s="18">
        <v>133.73942629999999</v>
      </c>
    </row>
    <row r="2715" spans="3:12" x14ac:dyDescent="0.35">
      <c r="C2715">
        <v>2709</v>
      </c>
      <c r="D2715" s="5">
        <v>156841</v>
      </c>
      <c r="E2715" s="6">
        <v>45</v>
      </c>
      <c r="F2715" s="6">
        <v>25</v>
      </c>
      <c r="G2715" s="6">
        <v>2</v>
      </c>
      <c r="H2715" s="6">
        <v>0</v>
      </c>
      <c r="I2715" s="6">
        <v>0</v>
      </c>
      <c r="J2715" s="6">
        <v>6</v>
      </c>
      <c r="K2715" s="7">
        <v>1</v>
      </c>
      <c r="L2715" s="18">
        <v>301.88938860000002</v>
      </c>
    </row>
    <row r="2716" spans="3:12" x14ac:dyDescent="0.35">
      <c r="C2716">
        <v>2710</v>
      </c>
      <c r="D2716" s="5">
        <v>115938</v>
      </c>
      <c r="E2716" s="6">
        <v>25</v>
      </c>
      <c r="F2716" s="6">
        <v>8</v>
      </c>
      <c r="G2716" s="6">
        <v>2</v>
      </c>
      <c r="H2716" s="6">
        <v>0</v>
      </c>
      <c r="I2716" s="6">
        <v>0</v>
      </c>
      <c r="J2716" s="6">
        <v>12</v>
      </c>
      <c r="K2716" s="7">
        <v>1</v>
      </c>
      <c r="L2716" s="18">
        <v>207.55160570000001</v>
      </c>
    </row>
    <row r="2717" spans="3:12" x14ac:dyDescent="0.35">
      <c r="C2717">
        <v>2711</v>
      </c>
      <c r="D2717" s="5">
        <v>164488</v>
      </c>
      <c r="E2717" s="6">
        <v>59</v>
      </c>
      <c r="F2717" s="6">
        <v>42</v>
      </c>
      <c r="G2717" s="6">
        <v>3</v>
      </c>
      <c r="H2717" s="6">
        <v>1</v>
      </c>
      <c r="I2717" s="6">
        <v>0</v>
      </c>
      <c r="J2717" s="6">
        <v>14</v>
      </c>
      <c r="K2717" s="7">
        <v>1</v>
      </c>
      <c r="L2717" s="18">
        <v>217.04810689999999</v>
      </c>
    </row>
    <row r="2718" spans="3:12" x14ac:dyDescent="0.35">
      <c r="C2718">
        <v>2712</v>
      </c>
      <c r="D2718" s="5">
        <v>133376</v>
      </c>
      <c r="E2718" s="6">
        <v>17</v>
      </c>
      <c r="F2718" s="6">
        <v>0</v>
      </c>
      <c r="G2718" s="6">
        <v>3</v>
      </c>
      <c r="H2718" s="6">
        <v>0</v>
      </c>
      <c r="I2718" s="6">
        <v>0</v>
      </c>
      <c r="J2718" s="6">
        <v>15</v>
      </c>
      <c r="K2718" s="7">
        <v>1</v>
      </c>
      <c r="L2718" s="18">
        <v>357.56156800000002</v>
      </c>
    </row>
    <row r="2719" spans="3:12" x14ac:dyDescent="0.35">
      <c r="C2719">
        <v>2713</v>
      </c>
      <c r="D2719" s="5">
        <v>195602</v>
      </c>
      <c r="E2719" s="6">
        <v>34</v>
      </c>
      <c r="F2719" s="6">
        <v>15</v>
      </c>
      <c r="G2719" s="6">
        <v>1</v>
      </c>
      <c r="H2719" s="6">
        <v>1</v>
      </c>
      <c r="I2719" s="6">
        <v>1</v>
      </c>
      <c r="J2719" s="6">
        <v>1</v>
      </c>
      <c r="K2719" s="7">
        <v>0</v>
      </c>
      <c r="L2719" s="18">
        <v>735.19290550000005</v>
      </c>
    </row>
    <row r="2720" spans="3:12" x14ac:dyDescent="0.35">
      <c r="C2720">
        <v>2714</v>
      </c>
      <c r="D2720" s="5">
        <v>101350</v>
      </c>
      <c r="E2720" s="6">
        <v>67</v>
      </c>
      <c r="F2720" s="6">
        <v>50</v>
      </c>
      <c r="G2720" s="6">
        <v>2</v>
      </c>
      <c r="H2720" s="6">
        <v>1</v>
      </c>
      <c r="I2720" s="6">
        <v>1</v>
      </c>
      <c r="J2720" s="6">
        <v>9</v>
      </c>
      <c r="K2720" s="7">
        <v>1</v>
      </c>
      <c r="L2720" s="18">
        <v>210.01364480000001</v>
      </c>
    </row>
    <row r="2721" spans="3:12" x14ac:dyDescent="0.35">
      <c r="C2721">
        <v>2715</v>
      </c>
      <c r="D2721" s="5">
        <v>109752</v>
      </c>
      <c r="E2721" s="6">
        <v>22</v>
      </c>
      <c r="F2721" s="6">
        <v>5</v>
      </c>
      <c r="G2721" s="6">
        <v>3</v>
      </c>
      <c r="H2721" s="6">
        <v>1</v>
      </c>
      <c r="I2721" s="6">
        <v>1</v>
      </c>
      <c r="J2721" s="6">
        <v>9</v>
      </c>
      <c r="K2721" s="7">
        <v>0</v>
      </c>
      <c r="L2721" s="18">
        <v>900.85948080000003</v>
      </c>
    </row>
    <row r="2722" spans="3:12" x14ac:dyDescent="0.35">
      <c r="C2722">
        <v>2716</v>
      </c>
      <c r="D2722" s="5">
        <v>182266</v>
      </c>
      <c r="E2722" s="6">
        <v>117</v>
      </c>
      <c r="F2722" s="6">
        <v>27</v>
      </c>
      <c r="G2722" s="6">
        <v>4</v>
      </c>
      <c r="H2722" s="6">
        <v>0</v>
      </c>
      <c r="I2722" s="6">
        <v>1</v>
      </c>
      <c r="J2722" s="6">
        <v>1</v>
      </c>
      <c r="K2722" s="7">
        <v>0</v>
      </c>
      <c r="L2722" s="18">
        <v>545.52969840000003</v>
      </c>
    </row>
    <row r="2723" spans="3:12" x14ac:dyDescent="0.35">
      <c r="C2723">
        <v>2717</v>
      </c>
      <c r="D2723" s="5">
        <v>168111</v>
      </c>
      <c r="E2723" s="6">
        <v>109</v>
      </c>
      <c r="F2723" s="6">
        <v>12</v>
      </c>
      <c r="G2723" s="6">
        <v>1</v>
      </c>
      <c r="H2723" s="6">
        <v>1</v>
      </c>
      <c r="I2723" s="6">
        <v>0</v>
      </c>
      <c r="J2723" s="6">
        <v>0</v>
      </c>
      <c r="K2723" s="7">
        <v>0</v>
      </c>
      <c r="L2723" s="18">
        <v>661.17921369999999</v>
      </c>
    </row>
    <row r="2724" spans="3:12" x14ac:dyDescent="0.35">
      <c r="C2724">
        <v>2718</v>
      </c>
      <c r="D2724" s="5">
        <v>114288</v>
      </c>
      <c r="E2724" s="6">
        <v>33</v>
      </c>
      <c r="F2724" s="6">
        <v>15</v>
      </c>
      <c r="G2724" s="6">
        <v>2</v>
      </c>
      <c r="H2724" s="6">
        <v>1</v>
      </c>
      <c r="I2724" s="6">
        <v>0</v>
      </c>
      <c r="J2724" s="6">
        <v>11</v>
      </c>
      <c r="K2724" s="7">
        <v>1</v>
      </c>
      <c r="L2724" s="18">
        <v>200.5543237</v>
      </c>
    </row>
    <row r="2725" spans="3:12" x14ac:dyDescent="0.35">
      <c r="C2725">
        <v>2719</v>
      </c>
      <c r="D2725" s="5">
        <v>125643</v>
      </c>
      <c r="E2725" s="6">
        <v>61</v>
      </c>
      <c r="F2725" s="6">
        <v>43</v>
      </c>
      <c r="G2725" s="6">
        <v>2</v>
      </c>
      <c r="H2725" s="6">
        <v>0</v>
      </c>
      <c r="I2725" s="6">
        <v>1</v>
      </c>
      <c r="J2725" s="6">
        <v>15</v>
      </c>
      <c r="K2725" s="7">
        <v>1</v>
      </c>
      <c r="L2725" s="18">
        <v>344.66967560000001</v>
      </c>
    </row>
    <row r="2726" spans="3:12" x14ac:dyDescent="0.35">
      <c r="C2726">
        <v>2720</v>
      </c>
      <c r="D2726" s="5">
        <v>159432</v>
      </c>
      <c r="E2726" s="6">
        <v>23</v>
      </c>
      <c r="F2726" s="6">
        <v>4</v>
      </c>
      <c r="G2726" s="6">
        <v>2</v>
      </c>
      <c r="H2726" s="6">
        <v>0</v>
      </c>
      <c r="I2726" s="6">
        <v>0</v>
      </c>
      <c r="J2726" s="6">
        <v>11</v>
      </c>
      <c r="K2726" s="7">
        <v>1</v>
      </c>
      <c r="L2726" s="18">
        <v>121.329313</v>
      </c>
    </row>
    <row r="2727" spans="3:12" x14ac:dyDescent="0.35">
      <c r="C2727">
        <v>2721</v>
      </c>
      <c r="D2727" s="5">
        <v>124743</v>
      </c>
      <c r="E2727" s="6">
        <v>56</v>
      </c>
      <c r="F2727" s="6">
        <v>36</v>
      </c>
      <c r="G2727" s="6">
        <v>1</v>
      </c>
      <c r="H2727" s="6">
        <v>1</v>
      </c>
      <c r="I2727" s="6">
        <v>1</v>
      </c>
      <c r="J2727" s="6">
        <v>9</v>
      </c>
      <c r="K2727" s="7">
        <v>1</v>
      </c>
      <c r="L2727" s="18">
        <v>448.71085959999999</v>
      </c>
    </row>
    <row r="2728" spans="3:12" x14ac:dyDescent="0.35">
      <c r="C2728">
        <v>2722</v>
      </c>
      <c r="D2728" s="5">
        <v>142663</v>
      </c>
      <c r="E2728" s="6">
        <v>16</v>
      </c>
      <c r="F2728" s="6">
        <v>0</v>
      </c>
      <c r="G2728" s="6">
        <v>2</v>
      </c>
      <c r="H2728" s="6">
        <v>1</v>
      </c>
      <c r="I2728" s="6">
        <v>0</v>
      </c>
      <c r="J2728" s="6">
        <v>11</v>
      </c>
      <c r="K2728" s="7">
        <v>0</v>
      </c>
      <c r="L2728" s="18">
        <v>701.23516380000001</v>
      </c>
    </row>
    <row r="2729" spans="3:12" x14ac:dyDescent="0.35">
      <c r="C2729">
        <v>2723</v>
      </c>
      <c r="D2729" s="5">
        <v>104313</v>
      </c>
      <c r="E2729" s="6">
        <v>24</v>
      </c>
      <c r="F2729" s="6">
        <v>5</v>
      </c>
      <c r="G2729" s="6">
        <v>4</v>
      </c>
      <c r="H2729" s="6">
        <v>1</v>
      </c>
      <c r="I2729" s="6">
        <v>0</v>
      </c>
      <c r="J2729" s="6">
        <v>13</v>
      </c>
      <c r="K2729" s="7">
        <v>1</v>
      </c>
      <c r="L2729" s="18">
        <v>326.3896388</v>
      </c>
    </row>
    <row r="2730" spans="3:12" x14ac:dyDescent="0.35">
      <c r="C2730">
        <v>2724</v>
      </c>
      <c r="D2730" s="5">
        <v>108871</v>
      </c>
      <c r="E2730" s="6">
        <v>38</v>
      </c>
      <c r="F2730" s="6">
        <v>18</v>
      </c>
      <c r="G2730" s="6">
        <v>2</v>
      </c>
      <c r="H2730" s="6">
        <v>1</v>
      </c>
      <c r="I2730" s="6">
        <v>0</v>
      </c>
      <c r="J2730" s="6">
        <v>6</v>
      </c>
      <c r="K2730" s="7">
        <v>1</v>
      </c>
      <c r="L2730" s="18">
        <v>378.08710830000001</v>
      </c>
    </row>
    <row r="2731" spans="3:12" x14ac:dyDescent="0.35">
      <c r="C2731">
        <v>2725</v>
      </c>
      <c r="D2731" s="5">
        <v>180027</v>
      </c>
      <c r="E2731" s="6">
        <v>56</v>
      </c>
      <c r="F2731" s="6">
        <v>35</v>
      </c>
      <c r="G2731" s="6">
        <v>1</v>
      </c>
      <c r="H2731" s="6">
        <v>0</v>
      </c>
      <c r="I2731" s="6">
        <v>0</v>
      </c>
      <c r="J2731" s="6">
        <v>6</v>
      </c>
      <c r="K2731" s="7">
        <v>1</v>
      </c>
      <c r="L2731" s="18">
        <v>338.09924150000001</v>
      </c>
    </row>
    <row r="2732" spans="3:12" x14ac:dyDescent="0.35">
      <c r="C2732">
        <v>2726</v>
      </c>
      <c r="D2732" s="5">
        <v>118254</v>
      </c>
      <c r="E2732" s="6">
        <v>64</v>
      </c>
      <c r="F2732" s="6">
        <v>45</v>
      </c>
      <c r="G2732" s="6">
        <v>2</v>
      </c>
      <c r="H2732" s="6">
        <v>0</v>
      </c>
      <c r="I2732" s="6">
        <v>1</v>
      </c>
      <c r="J2732" s="6">
        <v>1</v>
      </c>
      <c r="K2732" s="7">
        <v>1</v>
      </c>
      <c r="L2732" s="18">
        <v>82.570917739999999</v>
      </c>
    </row>
    <row r="2733" spans="3:12" x14ac:dyDescent="0.35">
      <c r="C2733">
        <v>2727</v>
      </c>
      <c r="D2733" s="5">
        <v>151187</v>
      </c>
      <c r="E2733" s="6">
        <v>18</v>
      </c>
      <c r="F2733" s="6">
        <v>0</v>
      </c>
      <c r="G2733" s="6">
        <v>1</v>
      </c>
      <c r="H2733" s="6">
        <v>0</v>
      </c>
      <c r="I2733" s="6">
        <v>0</v>
      </c>
      <c r="J2733" s="6">
        <v>3</v>
      </c>
      <c r="K2733" s="7">
        <v>1</v>
      </c>
      <c r="L2733" s="18">
        <v>346.16355620000002</v>
      </c>
    </row>
    <row r="2734" spans="3:12" x14ac:dyDescent="0.35">
      <c r="C2734">
        <v>2728</v>
      </c>
      <c r="D2734" s="5">
        <v>109603</v>
      </c>
      <c r="E2734" s="6">
        <v>69</v>
      </c>
      <c r="F2734" s="6">
        <v>51</v>
      </c>
      <c r="G2734" s="6">
        <v>2</v>
      </c>
      <c r="H2734" s="6">
        <v>0</v>
      </c>
      <c r="I2734" s="6">
        <v>1</v>
      </c>
      <c r="J2734" s="6">
        <v>14</v>
      </c>
      <c r="K2734" s="7">
        <v>1</v>
      </c>
      <c r="L2734" s="18">
        <v>31.748989891200001</v>
      </c>
    </row>
    <row r="2735" spans="3:12" x14ac:dyDescent="0.35">
      <c r="C2735">
        <v>2729</v>
      </c>
      <c r="D2735" s="5">
        <v>154255</v>
      </c>
      <c r="E2735" s="6">
        <v>17</v>
      </c>
      <c r="F2735" s="6">
        <v>0</v>
      </c>
      <c r="G2735" s="6">
        <v>3</v>
      </c>
      <c r="H2735" s="6">
        <v>1</v>
      </c>
      <c r="I2735" s="6">
        <v>0</v>
      </c>
      <c r="J2735" s="6">
        <v>15</v>
      </c>
      <c r="K2735" s="7">
        <v>1</v>
      </c>
      <c r="L2735" s="18">
        <v>408.54751549999997</v>
      </c>
    </row>
    <row r="2736" spans="3:12" x14ac:dyDescent="0.35">
      <c r="C2736">
        <v>2730</v>
      </c>
      <c r="D2736" s="5">
        <v>157998</v>
      </c>
      <c r="E2736" s="6">
        <v>63</v>
      </c>
      <c r="F2736" s="6">
        <v>43</v>
      </c>
      <c r="G2736" s="6">
        <v>3</v>
      </c>
      <c r="H2736" s="6">
        <v>1</v>
      </c>
      <c r="I2736" s="6">
        <v>0</v>
      </c>
      <c r="J2736" s="6">
        <v>1</v>
      </c>
      <c r="K2736" s="7">
        <v>0</v>
      </c>
      <c r="L2736" s="18">
        <v>577.3169418</v>
      </c>
    </row>
    <row r="2737" spans="3:12" x14ac:dyDescent="0.35">
      <c r="C2737">
        <v>2731</v>
      </c>
      <c r="D2737" s="5">
        <v>132129</v>
      </c>
      <c r="E2737" s="6">
        <v>25</v>
      </c>
      <c r="F2737" s="6">
        <v>7</v>
      </c>
      <c r="G2737" s="6">
        <v>4</v>
      </c>
      <c r="H2737" s="6">
        <v>0</v>
      </c>
      <c r="I2737" s="6">
        <v>1</v>
      </c>
      <c r="J2737" s="6">
        <v>11</v>
      </c>
      <c r="K2737" s="7">
        <v>1</v>
      </c>
      <c r="L2737" s="18">
        <v>339.61393279999999</v>
      </c>
    </row>
    <row r="2738" spans="3:12" x14ac:dyDescent="0.35">
      <c r="C2738">
        <v>2732</v>
      </c>
      <c r="D2738" s="5">
        <v>142010</v>
      </c>
      <c r="E2738" s="6">
        <v>18</v>
      </c>
      <c r="F2738" s="6">
        <v>0</v>
      </c>
      <c r="G2738" s="6">
        <v>4</v>
      </c>
      <c r="H2738" s="6">
        <v>1</v>
      </c>
      <c r="I2738" s="6">
        <v>0</v>
      </c>
      <c r="J2738" s="6">
        <v>4</v>
      </c>
      <c r="K2738" s="7">
        <v>0</v>
      </c>
      <c r="L2738" s="18">
        <v>595.01638639999999</v>
      </c>
    </row>
    <row r="2739" spans="3:12" x14ac:dyDescent="0.35">
      <c r="C2739">
        <v>2733</v>
      </c>
      <c r="D2739" s="5">
        <v>180042</v>
      </c>
      <c r="E2739" s="6">
        <v>39</v>
      </c>
      <c r="F2739" s="6">
        <v>20</v>
      </c>
      <c r="G2739" s="6">
        <v>2</v>
      </c>
      <c r="H2739" s="6">
        <v>0</v>
      </c>
      <c r="I2739" s="6">
        <v>0</v>
      </c>
      <c r="J2739" s="6">
        <v>12</v>
      </c>
      <c r="K2739" s="7">
        <v>1</v>
      </c>
      <c r="L2739" s="18">
        <v>156.97071690000001</v>
      </c>
    </row>
    <row r="2740" spans="3:12" x14ac:dyDescent="0.35">
      <c r="C2740">
        <v>2734</v>
      </c>
      <c r="D2740" s="5">
        <v>133601</v>
      </c>
      <c r="E2740" s="6">
        <v>16</v>
      </c>
      <c r="F2740" s="6">
        <v>0</v>
      </c>
      <c r="G2740" s="6">
        <v>3</v>
      </c>
      <c r="H2740" s="6">
        <v>1</v>
      </c>
      <c r="I2740" s="6">
        <v>0</v>
      </c>
      <c r="J2740" s="6">
        <v>12</v>
      </c>
      <c r="K2740" s="7">
        <v>1</v>
      </c>
      <c r="L2740" s="18">
        <v>173.68732199999999</v>
      </c>
    </row>
    <row r="2741" spans="3:12" x14ac:dyDescent="0.35">
      <c r="C2741">
        <v>2735</v>
      </c>
      <c r="D2741" s="5">
        <v>105156</v>
      </c>
      <c r="E2741" s="6">
        <v>39</v>
      </c>
      <c r="F2741" s="6">
        <v>20</v>
      </c>
      <c r="G2741" s="6">
        <v>3</v>
      </c>
      <c r="H2741" s="6">
        <v>0</v>
      </c>
      <c r="I2741" s="6">
        <v>1</v>
      </c>
      <c r="J2741" s="6">
        <v>7</v>
      </c>
      <c r="K2741" s="7">
        <v>1</v>
      </c>
      <c r="L2741" s="18">
        <v>457.96284830000002</v>
      </c>
    </row>
    <row r="2742" spans="3:12" x14ac:dyDescent="0.35">
      <c r="C2742">
        <v>2736</v>
      </c>
      <c r="D2742" s="5">
        <v>105678</v>
      </c>
      <c r="E2742" s="6">
        <v>3</v>
      </c>
      <c r="F2742" s="6">
        <v>35</v>
      </c>
      <c r="G2742" s="6">
        <v>4</v>
      </c>
      <c r="H2742" s="6">
        <v>0</v>
      </c>
      <c r="I2742" s="6">
        <v>1</v>
      </c>
      <c r="J2742" s="6">
        <v>10</v>
      </c>
      <c r="K2742" s="7">
        <v>1</v>
      </c>
      <c r="L2742" s="18">
        <v>374.8406799</v>
      </c>
    </row>
    <row r="2743" spans="3:12" x14ac:dyDescent="0.35">
      <c r="C2743">
        <v>2737</v>
      </c>
      <c r="D2743" s="5">
        <v>142840</v>
      </c>
      <c r="E2743" s="6">
        <v>16</v>
      </c>
      <c r="F2743" s="6">
        <v>0</v>
      </c>
      <c r="G2743" s="6">
        <v>2</v>
      </c>
      <c r="H2743" s="6">
        <v>1</v>
      </c>
      <c r="I2743" s="6">
        <v>0</v>
      </c>
      <c r="J2743" s="6">
        <v>2</v>
      </c>
      <c r="K2743" s="7">
        <v>0</v>
      </c>
      <c r="L2743" s="18">
        <v>506.56188930000002</v>
      </c>
    </row>
    <row r="2744" spans="3:12" x14ac:dyDescent="0.35">
      <c r="C2744">
        <v>2738</v>
      </c>
      <c r="D2744" s="5">
        <v>174814</v>
      </c>
      <c r="E2744" s="6">
        <v>22</v>
      </c>
      <c r="F2744" s="6">
        <v>5</v>
      </c>
      <c r="G2744" s="6">
        <v>4</v>
      </c>
      <c r="H2744" s="6">
        <v>0</v>
      </c>
      <c r="I2744" s="6">
        <v>1</v>
      </c>
      <c r="J2744" s="6">
        <v>11</v>
      </c>
      <c r="K2744" s="7">
        <v>1</v>
      </c>
      <c r="L2744" s="18">
        <v>487.81835169999999</v>
      </c>
    </row>
    <row r="2745" spans="3:12" x14ac:dyDescent="0.35">
      <c r="C2745">
        <v>2739</v>
      </c>
      <c r="D2745" s="5">
        <v>166927</v>
      </c>
      <c r="E2745" s="6">
        <v>31</v>
      </c>
      <c r="F2745" s="6">
        <v>11</v>
      </c>
      <c r="G2745" s="6">
        <v>3</v>
      </c>
      <c r="H2745" s="6">
        <v>0</v>
      </c>
      <c r="I2745" s="6">
        <v>0</v>
      </c>
      <c r="J2745" s="6">
        <v>13</v>
      </c>
      <c r="K2745" s="7">
        <v>1</v>
      </c>
      <c r="L2745" s="18">
        <v>293.74118499999997</v>
      </c>
    </row>
    <row r="2746" spans="3:12" x14ac:dyDescent="0.35">
      <c r="C2746">
        <v>2740</v>
      </c>
      <c r="D2746" s="5">
        <v>153353</v>
      </c>
      <c r="E2746" s="6">
        <v>67</v>
      </c>
      <c r="F2746" s="6">
        <v>46</v>
      </c>
      <c r="G2746" s="6">
        <v>2</v>
      </c>
      <c r="H2746" s="6">
        <v>1</v>
      </c>
      <c r="I2746" s="6">
        <v>0</v>
      </c>
      <c r="J2746" s="6">
        <v>10</v>
      </c>
      <c r="K2746" s="7">
        <v>1</v>
      </c>
      <c r="L2746" s="18">
        <v>220.24918940000001</v>
      </c>
    </row>
    <row r="2747" spans="3:12" x14ac:dyDescent="0.35">
      <c r="C2747">
        <v>2741</v>
      </c>
      <c r="D2747" s="5">
        <v>128104</v>
      </c>
      <c r="E2747" s="6">
        <v>33</v>
      </c>
      <c r="F2747" s="6">
        <v>15</v>
      </c>
      <c r="G2747" s="6">
        <v>2</v>
      </c>
      <c r="H2747" s="6">
        <v>0</v>
      </c>
      <c r="I2747" s="6">
        <v>0</v>
      </c>
      <c r="J2747" s="6">
        <v>15</v>
      </c>
      <c r="K2747" s="7">
        <v>1</v>
      </c>
      <c r="L2747" s="18">
        <v>292.20507529999998</v>
      </c>
    </row>
    <row r="2748" spans="3:12" x14ac:dyDescent="0.35">
      <c r="C2748">
        <v>2742</v>
      </c>
      <c r="D2748" s="5">
        <v>104816</v>
      </c>
      <c r="E2748" s="6">
        <v>70</v>
      </c>
      <c r="F2748" s="6">
        <v>51</v>
      </c>
      <c r="G2748" s="6">
        <v>2</v>
      </c>
      <c r="H2748" s="6">
        <v>1</v>
      </c>
      <c r="I2748" s="6">
        <v>1</v>
      </c>
      <c r="J2748" s="6">
        <v>7</v>
      </c>
      <c r="K2748" s="7">
        <v>1</v>
      </c>
      <c r="L2748" s="18">
        <v>115.9904612</v>
      </c>
    </row>
    <row r="2749" spans="3:12" x14ac:dyDescent="0.35">
      <c r="C2749">
        <v>2743</v>
      </c>
      <c r="D2749" s="5">
        <v>198747</v>
      </c>
      <c r="E2749" s="6">
        <v>18</v>
      </c>
      <c r="F2749" s="6">
        <v>1</v>
      </c>
      <c r="G2749" s="6">
        <v>2</v>
      </c>
      <c r="H2749" s="6">
        <v>0</v>
      </c>
      <c r="I2749" s="6">
        <v>0</v>
      </c>
      <c r="J2749" s="6">
        <v>0</v>
      </c>
      <c r="K2749" s="7">
        <v>0</v>
      </c>
      <c r="L2749" s="18">
        <v>526.03817849999996</v>
      </c>
    </row>
    <row r="2750" spans="3:12" x14ac:dyDescent="0.35">
      <c r="C2750">
        <v>2744</v>
      </c>
      <c r="D2750" s="5">
        <v>174525</v>
      </c>
      <c r="E2750" s="6">
        <v>69</v>
      </c>
      <c r="F2750" s="6">
        <v>52</v>
      </c>
      <c r="G2750" s="6">
        <v>4</v>
      </c>
      <c r="H2750" s="6">
        <v>0</v>
      </c>
      <c r="I2750" s="6">
        <v>0</v>
      </c>
      <c r="J2750" s="6">
        <v>1</v>
      </c>
      <c r="K2750" s="7">
        <v>1</v>
      </c>
      <c r="L2750" s="18">
        <v>171.1947519</v>
      </c>
    </row>
    <row r="2751" spans="3:12" x14ac:dyDescent="0.35">
      <c r="C2751">
        <v>2745</v>
      </c>
      <c r="D2751" s="5">
        <v>121330</v>
      </c>
      <c r="E2751" s="6">
        <v>44</v>
      </c>
      <c r="F2751" s="6">
        <v>27</v>
      </c>
      <c r="G2751" s="6">
        <v>3</v>
      </c>
      <c r="H2751" s="6">
        <v>1</v>
      </c>
      <c r="I2751" s="6">
        <v>1</v>
      </c>
      <c r="J2751" s="6">
        <v>14</v>
      </c>
      <c r="K2751" s="7">
        <v>1</v>
      </c>
      <c r="L2751" s="18">
        <v>358.26969989999998</v>
      </c>
    </row>
    <row r="2752" spans="3:12" x14ac:dyDescent="0.35">
      <c r="C2752">
        <v>2746</v>
      </c>
      <c r="D2752" s="5">
        <v>103908</v>
      </c>
      <c r="E2752" s="6">
        <v>34</v>
      </c>
      <c r="F2752" s="6">
        <v>13</v>
      </c>
      <c r="G2752" s="6">
        <v>4</v>
      </c>
      <c r="H2752" s="6">
        <v>0</v>
      </c>
      <c r="I2752" s="6">
        <v>0</v>
      </c>
      <c r="J2752" s="6">
        <v>1</v>
      </c>
      <c r="K2752" s="7">
        <v>1</v>
      </c>
      <c r="L2752" s="18">
        <v>453.1583048</v>
      </c>
    </row>
    <row r="2753" spans="3:12" x14ac:dyDescent="0.35">
      <c r="C2753">
        <v>2747</v>
      </c>
      <c r="D2753" s="5">
        <v>187204</v>
      </c>
      <c r="E2753" s="6">
        <v>90</v>
      </c>
      <c r="F2753" s="6">
        <v>3</v>
      </c>
      <c r="G2753" s="6">
        <v>4</v>
      </c>
      <c r="H2753" s="6">
        <v>0</v>
      </c>
      <c r="I2753" s="6">
        <v>0</v>
      </c>
      <c r="J2753" s="6">
        <v>11</v>
      </c>
      <c r="K2753" s="7">
        <v>1</v>
      </c>
      <c r="L2753" s="18">
        <v>415.50238610000002</v>
      </c>
    </row>
    <row r="2754" spans="3:12" x14ac:dyDescent="0.35">
      <c r="C2754">
        <v>2748</v>
      </c>
      <c r="D2754" s="5">
        <v>143763</v>
      </c>
      <c r="E2754" s="6">
        <v>104</v>
      </c>
      <c r="F2754" s="6">
        <v>53</v>
      </c>
      <c r="G2754" s="6">
        <v>2</v>
      </c>
      <c r="H2754" s="6">
        <v>1</v>
      </c>
      <c r="I2754" s="6">
        <v>0</v>
      </c>
      <c r="J2754" s="6">
        <v>10</v>
      </c>
      <c r="K2754" s="7">
        <v>1</v>
      </c>
      <c r="L2754" s="18">
        <v>50.651981720000002</v>
      </c>
    </row>
    <row r="2755" spans="3:12" x14ac:dyDescent="0.35">
      <c r="C2755">
        <v>2749</v>
      </c>
      <c r="D2755" s="5">
        <v>115290</v>
      </c>
      <c r="E2755" s="6">
        <v>24</v>
      </c>
      <c r="F2755" s="6">
        <v>5</v>
      </c>
      <c r="G2755" s="6">
        <v>1</v>
      </c>
      <c r="H2755" s="6">
        <v>1</v>
      </c>
      <c r="I2755" s="6">
        <v>0</v>
      </c>
      <c r="J2755" s="6">
        <v>0</v>
      </c>
      <c r="K2755" s="7">
        <v>0</v>
      </c>
      <c r="L2755" s="18">
        <v>989.69641149999995</v>
      </c>
    </row>
    <row r="2756" spans="3:12" x14ac:dyDescent="0.35">
      <c r="C2756">
        <v>2750</v>
      </c>
      <c r="D2756" s="5">
        <v>121810</v>
      </c>
      <c r="E2756" s="6">
        <v>68</v>
      </c>
      <c r="F2756" s="6">
        <v>51</v>
      </c>
      <c r="G2756" s="6">
        <v>3</v>
      </c>
      <c r="H2756" s="6">
        <v>1</v>
      </c>
      <c r="I2756" s="6">
        <v>1</v>
      </c>
      <c r="J2756" s="6">
        <v>3</v>
      </c>
      <c r="K2756" s="7">
        <v>1</v>
      </c>
      <c r="L2756" s="18">
        <v>155.4189571</v>
      </c>
    </row>
    <row r="2757" spans="3:12" x14ac:dyDescent="0.35">
      <c r="C2757">
        <v>2751</v>
      </c>
      <c r="D2757" s="5">
        <v>147143</v>
      </c>
      <c r="E2757" s="6">
        <v>48</v>
      </c>
      <c r="F2757" s="6">
        <v>28</v>
      </c>
      <c r="G2757" s="6">
        <v>3</v>
      </c>
      <c r="H2757" s="6">
        <v>1</v>
      </c>
      <c r="I2757" s="6">
        <v>0</v>
      </c>
      <c r="J2757" s="6">
        <v>13</v>
      </c>
      <c r="K2757" s="7">
        <v>1</v>
      </c>
      <c r="L2757" s="18">
        <v>293.95120880000002</v>
      </c>
    </row>
    <row r="2758" spans="3:12" x14ac:dyDescent="0.35">
      <c r="C2758">
        <v>2752</v>
      </c>
      <c r="D2758" s="5">
        <v>116991</v>
      </c>
      <c r="E2758" s="6">
        <v>67</v>
      </c>
      <c r="F2758" s="6">
        <v>50</v>
      </c>
      <c r="G2758" s="6">
        <v>1</v>
      </c>
      <c r="H2758" s="6">
        <v>0</v>
      </c>
      <c r="I2758" s="6">
        <v>0</v>
      </c>
      <c r="J2758" s="6">
        <v>8</v>
      </c>
      <c r="K2758" s="7">
        <v>1</v>
      </c>
      <c r="L2758" s="18">
        <v>249.1075462</v>
      </c>
    </row>
    <row r="2759" spans="3:12" x14ac:dyDescent="0.35">
      <c r="C2759">
        <v>2753</v>
      </c>
      <c r="D2759" s="5">
        <v>137244</v>
      </c>
      <c r="E2759" s="6">
        <v>66</v>
      </c>
      <c r="F2759" s="6">
        <v>48</v>
      </c>
      <c r="G2759" s="6">
        <v>4</v>
      </c>
      <c r="H2759" s="6">
        <v>0</v>
      </c>
      <c r="I2759" s="6">
        <v>1</v>
      </c>
      <c r="J2759" s="6">
        <v>12</v>
      </c>
      <c r="K2759" s="7">
        <v>1</v>
      </c>
      <c r="L2759" s="18">
        <v>38.023911429999998</v>
      </c>
    </row>
    <row r="2760" spans="3:12" x14ac:dyDescent="0.35">
      <c r="C2760">
        <v>2754</v>
      </c>
      <c r="D2760" s="5">
        <v>180703</v>
      </c>
      <c r="E2760" s="6">
        <v>63</v>
      </c>
      <c r="F2760" s="6">
        <v>42</v>
      </c>
      <c r="G2760" s="6">
        <v>1</v>
      </c>
      <c r="H2760" s="6">
        <v>1</v>
      </c>
      <c r="I2760" s="6">
        <v>0</v>
      </c>
      <c r="J2760" s="6">
        <v>11</v>
      </c>
      <c r="K2760" s="7">
        <v>1</v>
      </c>
      <c r="L2760" s="18">
        <v>57.22333519</v>
      </c>
    </row>
    <row r="2761" spans="3:12" x14ac:dyDescent="0.35">
      <c r="C2761">
        <v>2755</v>
      </c>
      <c r="D2761" s="5">
        <v>128917</v>
      </c>
      <c r="E2761" s="6">
        <v>36</v>
      </c>
      <c r="F2761" s="6">
        <v>16</v>
      </c>
      <c r="G2761" s="6">
        <v>4</v>
      </c>
      <c r="H2761" s="6">
        <v>0</v>
      </c>
      <c r="I2761" s="6">
        <v>1</v>
      </c>
      <c r="J2761" s="6">
        <v>4</v>
      </c>
      <c r="K2761" s="7">
        <v>0</v>
      </c>
      <c r="L2761" s="18">
        <v>697.21796080000001</v>
      </c>
    </row>
    <row r="2762" spans="3:12" x14ac:dyDescent="0.35">
      <c r="C2762">
        <v>2756</v>
      </c>
      <c r="D2762" s="5">
        <v>193036</v>
      </c>
      <c r="E2762" s="6">
        <v>60</v>
      </c>
      <c r="F2762" s="6">
        <v>58.05909932446032</v>
      </c>
      <c r="G2762" s="6">
        <v>2</v>
      </c>
      <c r="H2762" s="6">
        <v>1</v>
      </c>
      <c r="I2762" s="6">
        <v>1</v>
      </c>
      <c r="J2762" s="6">
        <v>3</v>
      </c>
      <c r="K2762" s="7">
        <v>1</v>
      </c>
      <c r="L2762" s="18">
        <v>273.48600759999999</v>
      </c>
    </row>
    <row r="2763" spans="3:12" x14ac:dyDescent="0.35">
      <c r="C2763">
        <v>2757</v>
      </c>
      <c r="D2763" s="5">
        <v>117570</v>
      </c>
      <c r="E2763" s="6">
        <v>19</v>
      </c>
      <c r="F2763" s="6">
        <v>1</v>
      </c>
      <c r="G2763" s="6">
        <v>2</v>
      </c>
      <c r="H2763" s="6">
        <v>1</v>
      </c>
      <c r="I2763" s="6">
        <v>1</v>
      </c>
      <c r="J2763" s="6">
        <v>14</v>
      </c>
      <c r="K2763" s="7">
        <v>0</v>
      </c>
      <c r="L2763" s="18">
        <v>659.83111010000005</v>
      </c>
    </row>
    <row r="2764" spans="3:12" x14ac:dyDescent="0.35">
      <c r="C2764">
        <v>2758</v>
      </c>
      <c r="D2764" s="5">
        <v>100799</v>
      </c>
      <c r="E2764" s="6">
        <v>36</v>
      </c>
      <c r="F2764" s="6">
        <v>15</v>
      </c>
      <c r="G2764" s="6">
        <v>3</v>
      </c>
      <c r="H2764" s="6">
        <v>1</v>
      </c>
      <c r="I2764" s="6">
        <v>1</v>
      </c>
      <c r="J2764" s="6">
        <v>1</v>
      </c>
      <c r="K2764" s="7">
        <v>0</v>
      </c>
      <c r="L2764" s="18">
        <v>522.89060310000002</v>
      </c>
    </row>
    <row r="2765" spans="3:12" x14ac:dyDescent="0.35">
      <c r="C2765">
        <v>2759</v>
      </c>
      <c r="D2765" s="5">
        <v>136691</v>
      </c>
      <c r="E2765" s="6">
        <v>38</v>
      </c>
      <c r="F2765" s="6">
        <v>20</v>
      </c>
      <c r="G2765" s="6">
        <v>2</v>
      </c>
      <c r="H2765" s="6">
        <v>0</v>
      </c>
      <c r="I2765" s="6">
        <v>0</v>
      </c>
      <c r="J2765" s="6">
        <v>4</v>
      </c>
      <c r="K2765" s="7">
        <v>1</v>
      </c>
      <c r="L2765" s="18">
        <v>421.62996520000002</v>
      </c>
    </row>
    <row r="2766" spans="3:12" x14ac:dyDescent="0.35">
      <c r="C2766">
        <v>2760</v>
      </c>
      <c r="D2766" s="5">
        <v>108576</v>
      </c>
      <c r="E2766" s="6">
        <v>66</v>
      </c>
      <c r="F2766" s="6">
        <v>45</v>
      </c>
      <c r="G2766" s="6">
        <v>3</v>
      </c>
      <c r="H2766" s="6">
        <v>0</v>
      </c>
      <c r="I2766" s="6">
        <v>0</v>
      </c>
      <c r="J2766" s="6">
        <v>15</v>
      </c>
      <c r="K2766" s="7">
        <v>1</v>
      </c>
      <c r="L2766" s="18">
        <v>174.58405719999999</v>
      </c>
    </row>
    <row r="2767" spans="3:12" x14ac:dyDescent="0.35">
      <c r="C2767">
        <v>2761</v>
      </c>
      <c r="D2767" s="5">
        <v>196490</v>
      </c>
      <c r="E2767" s="6">
        <v>36</v>
      </c>
      <c r="F2767" s="6">
        <v>15</v>
      </c>
      <c r="G2767" s="6">
        <v>4</v>
      </c>
      <c r="H2767" s="6">
        <v>0</v>
      </c>
      <c r="I2767" s="6">
        <v>1</v>
      </c>
      <c r="J2767" s="6">
        <v>0</v>
      </c>
      <c r="K2767" s="7">
        <v>1</v>
      </c>
      <c r="L2767" s="18">
        <v>415.07573739999998</v>
      </c>
    </row>
    <row r="2768" spans="3:12" x14ac:dyDescent="0.35">
      <c r="C2768">
        <v>2762</v>
      </c>
      <c r="D2768" s="5">
        <v>144955</v>
      </c>
      <c r="E2768" s="6">
        <v>30</v>
      </c>
      <c r="F2768" s="6">
        <v>10</v>
      </c>
      <c r="G2768" s="6">
        <v>3</v>
      </c>
      <c r="H2768" s="6">
        <v>0</v>
      </c>
      <c r="I2768" s="6">
        <v>0</v>
      </c>
      <c r="J2768" s="6">
        <v>6</v>
      </c>
      <c r="K2768" s="7">
        <v>1</v>
      </c>
      <c r="L2768" s="18">
        <v>362.09454469999997</v>
      </c>
    </row>
    <row r="2769" spans="3:12" x14ac:dyDescent="0.35">
      <c r="C2769">
        <v>2763</v>
      </c>
      <c r="D2769" s="5">
        <v>120277</v>
      </c>
      <c r="E2769" s="6">
        <v>43</v>
      </c>
      <c r="F2769" s="6">
        <v>24</v>
      </c>
      <c r="G2769" s="6">
        <v>1</v>
      </c>
      <c r="H2769" s="6">
        <v>0</v>
      </c>
      <c r="I2769" s="6">
        <v>0</v>
      </c>
      <c r="J2769" s="6">
        <v>8</v>
      </c>
      <c r="K2769" s="7">
        <v>1</v>
      </c>
      <c r="L2769" s="18">
        <v>298.52235339999999</v>
      </c>
    </row>
    <row r="2770" spans="3:12" x14ac:dyDescent="0.35">
      <c r="C2770">
        <v>2764</v>
      </c>
      <c r="D2770" s="5">
        <v>194718</v>
      </c>
      <c r="E2770" s="6">
        <v>43</v>
      </c>
      <c r="F2770" s="6">
        <v>24</v>
      </c>
      <c r="G2770" s="6">
        <v>4</v>
      </c>
      <c r="H2770" s="6">
        <v>0</v>
      </c>
      <c r="I2770" s="6">
        <v>0</v>
      </c>
      <c r="J2770" s="6">
        <v>4</v>
      </c>
      <c r="K2770" s="7">
        <v>1</v>
      </c>
      <c r="L2770" s="18">
        <v>416.27118730000001</v>
      </c>
    </row>
    <row r="2771" spans="3:12" x14ac:dyDescent="0.35">
      <c r="C2771">
        <v>2765</v>
      </c>
      <c r="D2771" s="5">
        <v>188574</v>
      </c>
      <c r="E2771" s="6">
        <v>32</v>
      </c>
      <c r="F2771" s="6">
        <v>13</v>
      </c>
      <c r="G2771" s="6">
        <v>3</v>
      </c>
      <c r="H2771" s="6">
        <v>1</v>
      </c>
      <c r="I2771" s="6">
        <v>0</v>
      </c>
      <c r="J2771" s="6">
        <v>5</v>
      </c>
      <c r="K2771" s="7">
        <v>1</v>
      </c>
      <c r="L2771" s="18">
        <v>368.15145130000002</v>
      </c>
    </row>
    <row r="2772" spans="3:12" x14ac:dyDescent="0.35">
      <c r="C2772">
        <v>2766</v>
      </c>
      <c r="D2772" s="5">
        <v>168782</v>
      </c>
      <c r="E2772" s="6">
        <v>21</v>
      </c>
      <c r="F2772" s="6">
        <v>2</v>
      </c>
      <c r="G2772" s="6">
        <v>2</v>
      </c>
      <c r="H2772" s="6">
        <v>1</v>
      </c>
      <c r="I2772" s="6">
        <v>1</v>
      </c>
      <c r="J2772" s="6">
        <v>15</v>
      </c>
      <c r="K2772" s="7">
        <v>0</v>
      </c>
      <c r="L2772" s="18">
        <v>1178.6509532700024</v>
      </c>
    </row>
    <row r="2773" spans="3:12" x14ac:dyDescent="0.35">
      <c r="C2773">
        <v>2767</v>
      </c>
      <c r="D2773" s="5">
        <v>103990</v>
      </c>
      <c r="E2773" s="6">
        <v>1</v>
      </c>
      <c r="F2773" s="6">
        <v>-0.94090067553968382</v>
      </c>
      <c r="G2773" s="6">
        <v>3</v>
      </c>
      <c r="H2773" s="6">
        <v>0</v>
      </c>
      <c r="I2773" s="6">
        <v>1</v>
      </c>
      <c r="J2773" s="6">
        <v>7</v>
      </c>
      <c r="K2773" s="7">
        <v>1</v>
      </c>
      <c r="L2773" s="18">
        <v>322.47498990000003</v>
      </c>
    </row>
    <row r="2774" spans="3:12" x14ac:dyDescent="0.35">
      <c r="C2774">
        <v>2768</v>
      </c>
      <c r="D2774" s="5">
        <v>125788</v>
      </c>
      <c r="E2774" s="6">
        <v>69</v>
      </c>
      <c r="F2774" s="6">
        <v>48</v>
      </c>
      <c r="G2774" s="6">
        <v>4</v>
      </c>
      <c r="H2774" s="6">
        <v>0</v>
      </c>
      <c r="I2774" s="6">
        <v>1</v>
      </c>
      <c r="J2774" s="6">
        <v>13</v>
      </c>
      <c r="K2774" s="7">
        <v>1</v>
      </c>
      <c r="L2774" s="18">
        <v>31.748989891200001</v>
      </c>
    </row>
    <row r="2775" spans="3:12" x14ac:dyDescent="0.35">
      <c r="C2775">
        <v>2769</v>
      </c>
      <c r="D2775" s="5">
        <v>125869</v>
      </c>
      <c r="E2775" s="6">
        <v>16</v>
      </c>
      <c r="F2775" s="6">
        <v>14.059099324460316</v>
      </c>
      <c r="G2775" s="6">
        <v>2</v>
      </c>
      <c r="H2775" s="6">
        <v>0</v>
      </c>
      <c r="I2775" s="6">
        <v>1</v>
      </c>
      <c r="J2775" s="6">
        <v>4</v>
      </c>
      <c r="K2775" s="7">
        <v>0</v>
      </c>
      <c r="L2775" s="18">
        <v>1133.9090510000001</v>
      </c>
    </row>
    <row r="2776" spans="3:12" x14ac:dyDescent="0.35">
      <c r="C2776">
        <v>2770</v>
      </c>
      <c r="D2776" s="5">
        <v>147202</v>
      </c>
      <c r="E2776" s="6">
        <v>18</v>
      </c>
      <c r="F2776" s="6">
        <v>0</v>
      </c>
      <c r="G2776" s="6">
        <v>1</v>
      </c>
      <c r="H2776" s="6">
        <v>0</v>
      </c>
      <c r="I2776" s="6">
        <v>0</v>
      </c>
      <c r="J2776" s="6">
        <v>12</v>
      </c>
      <c r="K2776" s="7">
        <v>1</v>
      </c>
      <c r="L2776" s="18">
        <v>194.24175009999999</v>
      </c>
    </row>
    <row r="2777" spans="3:12" x14ac:dyDescent="0.35">
      <c r="C2777">
        <v>2771</v>
      </c>
      <c r="D2777" s="5">
        <v>189426</v>
      </c>
      <c r="E2777" s="6">
        <v>48</v>
      </c>
      <c r="F2777" s="6">
        <v>30</v>
      </c>
      <c r="G2777" s="6">
        <v>3</v>
      </c>
      <c r="H2777" s="6">
        <v>1</v>
      </c>
      <c r="I2777" s="6">
        <v>1</v>
      </c>
      <c r="J2777" s="6">
        <v>0</v>
      </c>
      <c r="K2777" s="7">
        <v>1</v>
      </c>
      <c r="L2777" s="18">
        <v>488.94063560000001</v>
      </c>
    </row>
    <row r="2778" spans="3:12" x14ac:dyDescent="0.35">
      <c r="C2778">
        <v>2772</v>
      </c>
      <c r="D2778" s="5">
        <v>148774</v>
      </c>
      <c r="E2778" s="6">
        <v>26</v>
      </c>
      <c r="F2778" s="6">
        <v>7</v>
      </c>
      <c r="G2778" s="6">
        <v>2</v>
      </c>
      <c r="H2778" s="6">
        <v>1</v>
      </c>
      <c r="I2778" s="6">
        <v>1</v>
      </c>
      <c r="J2778" s="6">
        <v>3</v>
      </c>
      <c r="K2778" s="7">
        <v>0</v>
      </c>
      <c r="L2778" s="18">
        <v>613.36965469999996</v>
      </c>
    </row>
    <row r="2779" spans="3:12" x14ac:dyDescent="0.35">
      <c r="C2779">
        <v>2773</v>
      </c>
      <c r="D2779" s="5">
        <v>180309</v>
      </c>
      <c r="E2779" s="6">
        <v>49</v>
      </c>
      <c r="F2779" s="6">
        <v>47.05909932446032</v>
      </c>
      <c r="G2779" s="6">
        <v>1</v>
      </c>
      <c r="H2779" s="6">
        <v>0</v>
      </c>
      <c r="I2779" s="6">
        <v>0</v>
      </c>
      <c r="J2779" s="6">
        <v>0</v>
      </c>
      <c r="K2779" s="7">
        <v>0</v>
      </c>
      <c r="L2779" s="18">
        <v>539.81175919999998</v>
      </c>
    </row>
    <row r="2780" spans="3:12" x14ac:dyDescent="0.35">
      <c r="C2780">
        <v>2774</v>
      </c>
      <c r="D2780" s="5">
        <v>176858</v>
      </c>
      <c r="E2780" s="6">
        <v>4</v>
      </c>
      <c r="F2780" s="6">
        <v>24</v>
      </c>
      <c r="G2780" s="6">
        <v>1</v>
      </c>
      <c r="H2780" s="6">
        <v>0</v>
      </c>
      <c r="I2780" s="6">
        <v>0</v>
      </c>
      <c r="J2780" s="6">
        <v>4</v>
      </c>
      <c r="K2780" s="7">
        <v>0</v>
      </c>
      <c r="L2780" s="18">
        <v>556.33325890000003</v>
      </c>
    </row>
    <row r="2781" spans="3:12" x14ac:dyDescent="0.35">
      <c r="C2781">
        <v>2775</v>
      </c>
      <c r="D2781" s="5">
        <v>181875</v>
      </c>
      <c r="E2781" s="6">
        <v>61</v>
      </c>
      <c r="F2781" s="6">
        <v>40</v>
      </c>
      <c r="G2781" s="6">
        <v>3</v>
      </c>
      <c r="H2781" s="6">
        <v>0</v>
      </c>
      <c r="I2781" s="6">
        <v>0</v>
      </c>
      <c r="J2781" s="6">
        <v>13</v>
      </c>
      <c r="K2781" s="7">
        <v>1</v>
      </c>
      <c r="L2781" s="18">
        <v>256.03887209999999</v>
      </c>
    </row>
    <row r="2782" spans="3:12" x14ac:dyDescent="0.35">
      <c r="C2782">
        <v>2776</v>
      </c>
      <c r="D2782" s="5">
        <v>162151</v>
      </c>
      <c r="E2782" s="6">
        <v>68</v>
      </c>
      <c r="F2782" s="6">
        <v>47</v>
      </c>
      <c r="G2782" s="6">
        <v>3</v>
      </c>
      <c r="H2782" s="6">
        <v>0</v>
      </c>
      <c r="I2782" s="6">
        <v>1</v>
      </c>
      <c r="J2782" s="6">
        <v>0</v>
      </c>
      <c r="K2782" s="7">
        <v>1</v>
      </c>
      <c r="L2782" s="18">
        <v>108.1947388</v>
      </c>
    </row>
    <row r="2783" spans="3:12" x14ac:dyDescent="0.35">
      <c r="C2783">
        <v>2777</v>
      </c>
      <c r="D2783" s="5">
        <v>129706</v>
      </c>
      <c r="E2783" s="6">
        <v>102</v>
      </c>
      <c r="F2783" s="6">
        <v>20</v>
      </c>
      <c r="G2783" s="6">
        <v>4</v>
      </c>
      <c r="H2783" s="6">
        <v>0</v>
      </c>
      <c r="I2783" s="6">
        <v>1</v>
      </c>
      <c r="J2783" s="6">
        <v>1</v>
      </c>
      <c r="K2783" s="7">
        <v>1</v>
      </c>
      <c r="L2783" s="18">
        <v>462.50240150000002</v>
      </c>
    </row>
    <row r="2784" spans="3:12" x14ac:dyDescent="0.35">
      <c r="C2784">
        <v>2778</v>
      </c>
      <c r="D2784" s="5">
        <v>135686</v>
      </c>
      <c r="E2784" s="6">
        <v>16</v>
      </c>
      <c r="F2784" s="6">
        <v>0</v>
      </c>
      <c r="G2784" s="6">
        <v>2</v>
      </c>
      <c r="H2784" s="6">
        <v>0</v>
      </c>
      <c r="I2784" s="6">
        <v>0</v>
      </c>
      <c r="J2784" s="6">
        <v>9</v>
      </c>
      <c r="K2784" s="7">
        <v>0</v>
      </c>
      <c r="L2784" s="18">
        <v>522.08443380000006</v>
      </c>
    </row>
    <row r="2785" spans="3:12" x14ac:dyDescent="0.35">
      <c r="C2785">
        <v>2779</v>
      </c>
      <c r="D2785" s="5">
        <v>155112</v>
      </c>
      <c r="E2785" s="6">
        <v>18</v>
      </c>
      <c r="F2785" s="6">
        <v>1</v>
      </c>
      <c r="G2785" s="6">
        <v>3</v>
      </c>
      <c r="H2785" s="6">
        <v>0</v>
      </c>
      <c r="I2785" s="6">
        <v>1</v>
      </c>
      <c r="J2785" s="6">
        <v>5</v>
      </c>
      <c r="K2785" s="7">
        <v>0</v>
      </c>
      <c r="L2785" s="18">
        <v>1124.19002</v>
      </c>
    </row>
    <row r="2786" spans="3:12" x14ac:dyDescent="0.35">
      <c r="C2786">
        <v>2780</v>
      </c>
      <c r="D2786" s="5">
        <v>133581</v>
      </c>
      <c r="E2786" s="6">
        <v>49</v>
      </c>
      <c r="F2786" s="6">
        <v>32</v>
      </c>
      <c r="G2786" s="6">
        <v>4</v>
      </c>
      <c r="H2786" s="6">
        <v>1</v>
      </c>
      <c r="I2786" s="6">
        <v>1</v>
      </c>
      <c r="J2786" s="6">
        <v>8</v>
      </c>
      <c r="K2786" s="7">
        <v>1</v>
      </c>
      <c r="L2786" s="18">
        <v>453.31109959999998</v>
      </c>
    </row>
    <row r="2787" spans="3:12" x14ac:dyDescent="0.35">
      <c r="C2787">
        <v>2781</v>
      </c>
      <c r="D2787" s="5">
        <v>155271</v>
      </c>
      <c r="E2787" s="6">
        <v>66</v>
      </c>
      <c r="F2787" s="6">
        <v>45</v>
      </c>
      <c r="G2787" s="6">
        <v>2</v>
      </c>
      <c r="H2787" s="6">
        <v>1</v>
      </c>
      <c r="I2787" s="6">
        <v>1</v>
      </c>
      <c r="J2787" s="6">
        <v>14</v>
      </c>
      <c r="K2787" s="7">
        <v>1</v>
      </c>
      <c r="L2787" s="18">
        <v>364.00537910000003</v>
      </c>
    </row>
    <row r="2788" spans="3:12" x14ac:dyDescent="0.35">
      <c r="C2788">
        <v>2782</v>
      </c>
      <c r="D2788" s="5">
        <v>114219</v>
      </c>
      <c r="E2788" s="6">
        <v>24</v>
      </c>
      <c r="F2788" s="6">
        <v>5</v>
      </c>
      <c r="G2788" s="6">
        <v>3</v>
      </c>
      <c r="H2788" s="6">
        <v>1</v>
      </c>
      <c r="I2788" s="6">
        <v>1</v>
      </c>
      <c r="J2788" s="6">
        <v>12</v>
      </c>
      <c r="K2788" s="7">
        <v>0</v>
      </c>
      <c r="L2788" s="18">
        <v>951.36064550000003</v>
      </c>
    </row>
    <row r="2789" spans="3:12" x14ac:dyDescent="0.35">
      <c r="C2789">
        <v>2783</v>
      </c>
      <c r="D2789" s="5">
        <v>131422</v>
      </c>
      <c r="E2789" s="6">
        <v>64</v>
      </c>
      <c r="F2789" s="6">
        <v>44</v>
      </c>
      <c r="G2789" s="6">
        <v>2</v>
      </c>
      <c r="H2789" s="6">
        <v>1</v>
      </c>
      <c r="I2789" s="6">
        <v>0</v>
      </c>
      <c r="J2789" s="6">
        <v>4</v>
      </c>
      <c r="K2789" s="7">
        <v>1</v>
      </c>
      <c r="L2789" s="18">
        <v>60.553681439999998</v>
      </c>
    </row>
    <row r="2790" spans="3:12" x14ac:dyDescent="0.35">
      <c r="C2790">
        <v>2784</v>
      </c>
      <c r="D2790" s="5">
        <v>140516</v>
      </c>
      <c r="E2790" s="6">
        <v>4</v>
      </c>
      <c r="F2790" s="6">
        <v>50</v>
      </c>
      <c r="G2790" s="6">
        <v>2</v>
      </c>
      <c r="H2790" s="6">
        <v>1</v>
      </c>
      <c r="I2790" s="6">
        <v>1</v>
      </c>
      <c r="J2790" s="6">
        <v>9</v>
      </c>
      <c r="K2790" s="7">
        <v>1</v>
      </c>
      <c r="L2790" s="18">
        <v>190.0838598</v>
      </c>
    </row>
    <row r="2791" spans="3:12" x14ac:dyDescent="0.35">
      <c r="C2791">
        <v>2785</v>
      </c>
      <c r="D2791" s="5">
        <v>190152</v>
      </c>
      <c r="E2791" s="6">
        <v>46</v>
      </c>
      <c r="F2791" s="6">
        <v>28</v>
      </c>
      <c r="G2791" s="6">
        <v>2</v>
      </c>
      <c r="H2791" s="6">
        <v>0</v>
      </c>
      <c r="I2791" s="6">
        <v>0</v>
      </c>
      <c r="J2791" s="6">
        <v>2</v>
      </c>
      <c r="K2791" s="7">
        <v>0</v>
      </c>
      <c r="L2791" s="18">
        <v>619.46058949999997</v>
      </c>
    </row>
    <row r="2792" spans="3:12" x14ac:dyDescent="0.35">
      <c r="C2792">
        <v>2786</v>
      </c>
      <c r="D2792" s="5">
        <v>168122</v>
      </c>
      <c r="E2792" s="6">
        <v>16</v>
      </c>
      <c r="F2792" s="6">
        <v>0</v>
      </c>
      <c r="G2792" s="6">
        <v>2</v>
      </c>
      <c r="H2792" s="6">
        <v>0</v>
      </c>
      <c r="I2792" s="6">
        <v>0</v>
      </c>
      <c r="J2792" s="6">
        <v>6</v>
      </c>
      <c r="K2792" s="7">
        <v>1</v>
      </c>
      <c r="L2792" s="18">
        <v>256.72102869999998</v>
      </c>
    </row>
    <row r="2793" spans="3:12" x14ac:dyDescent="0.35">
      <c r="C2793">
        <v>2787</v>
      </c>
      <c r="D2793" s="5">
        <v>138623</v>
      </c>
      <c r="E2793" s="6">
        <v>21</v>
      </c>
      <c r="F2793" s="6">
        <v>3</v>
      </c>
      <c r="G2793" s="6">
        <v>1</v>
      </c>
      <c r="H2793" s="6">
        <v>1</v>
      </c>
      <c r="I2793" s="6">
        <v>0</v>
      </c>
      <c r="J2793" s="6">
        <v>15</v>
      </c>
      <c r="K2793" s="7">
        <v>1</v>
      </c>
      <c r="L2793" s="18">
        <v>454.62137749999999</v>
      </c>
    </row>
    <row r="2794" spans="3:12" x14ac:dyDescent="0.35">
      <c r="C2794">
        <v>2788</v>
      </c>
      <c r="D2794" s="5">
        <v>155088</v>
      </c>
      <c r="E2794" s="6">
        <v>50</v>
      </c>
      <c r="F2794" s="6">
        <v>29</v>
      </c>
      <c r="G2794" s="6">
        <v>4</v>
      </c>
      <c r="H2794" s="6">
        <v>0</v>
      </c>
      <c r="I2794" s="6">
        <v>0</v>
      </c>
      <c r="J2794" s="6">
        <v>3</v>
      </c>
      <c r="K2794" s="7">
        <v>1</v>
      </c>
      <c r="L2794" s="18">
        <v>379.13460559999999</v>
      </c>
    </row>
    <row r="2795" spans="3:12" x14ac:dyDescent="0.35">
      <c r="C2795">
        <v>2789</v>
      </c>
      <c r="D2795" s="5">
        <v>123043</v>
      </c>
      <c r="E2795" s="6">
        <v>67</v>
      </c>
      <c r="F2795" s="6">
        <v>50</v>
      </c>
      <c r="G2795" s="6">
        <v>3</v>
      </c>
      <c r="H2795" s="6">
        <v>1</v>
      </c>
      <c r="I2795" s="6">
        <v>1</v>
      </c>
      <c r="J2795" s="6">
        <v>9</v>
      </c>
      <c r="K2795" s="7">
        <v>1</v>
      </c>
      <c r="L2795" s="18">
        <v>109.2622168</v>
      </c>
    </row>
    <row r="2796" spans="3:12" x14ac:dyDescent="0.35">
      <c r="C2796">
        <v>2790</v>
      </c>
      <c r="D2796" s="5">
        <v>199619</v>
      </c>
      <c r="E2796" s="6">
        <v>51</v>
      </c>
      <c r="F2796" s="6">
        <v>33</v>
      </c>
      <c r="G2796" s="6">
        <v>3</v>
      </c>
      <c r="H2796" s="6">
        <v>1</v>
      </c>
      <c r="I2796" s="6">
        <v>1</v>
      </c>
      <c r="J2796" s="6">
        <v>14</v>
      </c>
      <c r="K2796" s="7">
        <v>1</v>
      </c>
      <c r="L2796" s="18">
        <v>200.3709466</v>
      </c>
    </row>
    <row r="2797" spans="3:12" x14ac:dyDescent="0.35">
      <c r="C2797">
        <v>2791</v>
      </c>
      <c r="D2797" s="5">
        <v>160674</v>
      </c>
      <c r="E2797" s="6">
        <v>35</v>
      </c>
      <c r="F2797" s="6">
        <v>18</v>
      </c>
      <c r="G2797" s="6">
        <v>3</v>
      </c>
      <c r="H2797" s="6">
        <v>1</v>
      </c>
      <c r="I2797" s="6">
        <v>1</v>
      </c>
      <c r="J2797" s="6">
        <v>6</v>
      </c>
      <c r="K2797" s="7">
        <v>1</v>
      </c>
      <c r="L2797" s="18">
        <v>429.23114620000001</v>
      </c>
    </row>
    <row r="2798" spans="3:12" x14ac:dyDescent="0.35">
      <c r="C2798">
        <v>2792</v>
      </c>
      <c r="D2798" s="5">
        <v>122330</v>
      </c>
      <c r="E2798" s="6">
        <v>32</v>
      </c>
      <c r="F2798" s="6">
        <v>11</v>
      </c>
      <c r="G2798" s="6">
        <v>2</v>
      </c>
      <c r="H2798" s="6">
        <v>1</v>
      </c>
      <c r="I2798" s="6">
        <v>1</v>
      </c>
      <c r="J2798" s="6">
        <v>4</v>
      </c>
      <c r="K2798" s="7">
        <v>0</v>
      </c>
      <c r="L2798" s="18">
        <v>900.75087980000001</v>
      </c>
    </row>
    <row r="2799" spans="3:12" x14ac:dyDescent="0.35">
      <c r="C2799">
        <v>2793</v>
      </c>
      <c r="D2799" s="5">
        <v>140989</v>
      </c>
      <c r="E2799" s="6">
        <v>60</v>
      </c>
      <c r="F2799" s="6">
        <v>40</v>
      </c>
      <c r="G2799" s="6">
        <v>3</v>
      </c>
      <c r="H2799" s="6">
        <v>0</v>
      </c>
      <c r="I2799" s="6">
        <v>1</v>
      </c>
      <c r="J2799" s="6">
        <v>10</v>
      </c>
      <c r="K2799" s="7">
        <v>1</v>
      </c>
      <c r="L2799" s="18">
        <v>400.24350349999997</v>
      </c>
    </row>
    <row r="2800" spans="3:12" x14ac:dyDescent="0.35">
      <c r="C2800">
        <v>2794</v>
      </c>
      <c r="D2800" s="5">
        <v>196280</v>
      </c>
      <c r="E2800" s="6">
        <v>25</v>
      </c>
      <c r="F2800" s="6">
        <v>8</v>
      </c>
      <c r="G2800" s="6">
        <v>2</v>
      </c>
      <c r="H2800" s="6">
        <v>1</v>
      </c>
      <c r="I2800" s="6">
        <v>1</v>
      </c>
      <c r="J2800" s="6">
        <v>9</v>
      </c>
      <c r="K2800" s="7">
        <v>0</v>
      </c>
      <c r="L2800" s="18">
        <v>1055.1976529999999</v>
      </c>
    </row>
    <row r="2801" spans="3:12" x14ac:dyDescent="0.35">
      <c r="C2801">
        <v>2795</v>
      </c>
      <c r="D2801" s="5">
        <v>139857</v>
      </c>
      <c r="E2801" s="6">
        <v>40</v>
      </c>
      <c r="F2801" s="6">
        <v>38.05909932446032</v>
      </c>
      <c r="G2801" s="6">
        <v>2</v>
      </c>
      <c r="H2801" s="6">
        <v>1</v>
      </c>
      <c r="I2801" s="6">
        <v>0</v>
      </c>
      <c r="J2801" s="6">
        <v>4</v>
      </c>
      <c r="K2801" s="7">
        <v>1</v>
      </c>
      <c r="L2801" s="18">
        <v>467.60913429999999</v>
      </c>
    </row>
    <row r="2802" spans="3:12" x14ac:dyDescent="0.35">
      <c r="C2802">
        <v>2796</v>
      </c>
      <c r="D2802" s="5">
        <v>143816</v>
      </c>
      <c r="E2802" s="6">
        <v>68</v>
      </c>
      <c r="F2802" s="6">
        <v>50</v>
      </c>
      <c r="G2802" s="6">
        <v>1</v>
      </c>
      <c r="H2802" s="6">
        <v>1</v>
      </c>
      <c r="I2802" s="6">
        <v>1</v>
      </c>
      <c r="J2802" s="6">
        <v>12</v>
      </c>
      <c r="K2802" s="7">
        <v>1</v>
      </c>
      <c r="L2802" s="18">
        <v>217.8427303</v>
      </c>
    </row>
    <row r="2803" spans="3:12" x14ac:dyDescent="0.35">
      <c r="C2803">
        <v>2797</v>
      </c>
      <c r="D2803" s="5">
        <v>174470</v>
      </c>
      <c r="E2803" s="6">
        <v>64</v>
      </c>
      <c r="F2803" s="6">
        <v>47</v>
      </c>
      <c r="G2803" s="6">
        <v>2</v>
      </c>
      <c r="H2803" s="6">
        <v>1</v>
      </c>
      <c r="I2803" s="6">
        <v>0</v>
      </c>
      <c r="J2803" s="6">
        <v>15</v>
      </c>
      <c r="K2803" s="7">
        <v>1</v>
      </c>
      <c r="L2803" s="18">
        <v>31.748989891200001</v>
      </c>
    </row>
    <row r="2804" spans="3:12" x14ac:dyDescent="0.35">
      <c r="C2804">
        <v>2798</v>
      </c>
      <c r="D2804" s="5">
        <v>195431</v>
      </c>
      <c r="E2804" s="6">
        <v>24</v>
      </c>
      <c r="F2804" s="6">
        <v>7</v>
      </c>
      <c r="G2804" s="6">
        <v>2</v>
      </c>
      <c r="H2804" s="6">
        <v>0</v>
      </c>
      <c r="I2804" s="6">
        <v>1</v>
      </c>
      <c r="J2804" s="6">
        <v>15</v>
      </c>
      <c r="K2804" s="7">
        <v>0</v>
      </c>
      <c r="L2804" s="18">
        <v>598.090822</v>
      </c>
    </row>
    <row r="2805" spans="3:12" x14ac:dyDescent="0.35">
      <c r="C2805">
        <v>2799</v>
      </c>
      <c r="D2805" s="5">
        <v>195053</v>
      </c>
      <c r="E2805" s="6">
        <v>25</v>
      </c>
      <c r="F2805" s="6">
        <v>8</v>
      </c>
      <c r="G2805" s="6">
        <v>4</v>
      </c>
      <c r="H2805" s="6">
        <v>0</v>
      </c>
      <c r="I2805" s="6">
        <v>0</v>
      </c>
      <c r="J2805" s="6">
        <v>0</v>
      </c>
      <c r="K2805" s="7">
        <v>1</v>
      </c>
      <c r="L2805" s="18">
        <v>439.29233959999999</v>
      </c>
    </row>
    <row r="2806" spans="3:12" x14ac:dyDescent="0.35">
      <c r="C2806">
        <v>2800</v>
      </c>
      <c r="D2806" s="5">
        <v>173552</v>
      </c>
      <c r="E2806" s="6">
        <v>60</v>
      </c>
      <c r="F2806" s="6">
        <v>58.05909932446032</v>
      </c>
      <c r="G2806" s="6">
        <v>4</v>
      </c>
      <c r="H2806" s="6">
        <v>0</v>
      </c>
      <c r="I2806" s="6">
        <v>1</v>
      </c>
      <c r="J2806" s="6">
        <v>7</v>
      </c>
      <c r="K2806" s="7">
        <v>1</v>
      </c>
      <c r="L2806" s="18">
        <v>439.67181319999997</v>
      </c>
    </row>
    <row r="2807" spans="3:12" x14ac:dyDescent="0.35">
      <c r="C2807">
        <v>2801</v>
      </c>
      <c r="D2807" s="5">
        <v>159999</v>
      </c>
      <c r="E2807" s="6">
        <v>29</v>
      </c>
      <c r="F2807" s="6">
        <v>12</v>
      </c>
      <c r="G2807" s="6">
        <v>2</v>
      </c>
      <c r="H2807" s="6">
        <v>1</v>
      </c>
      <c r="I2807" s="6">
        <v>0</v>
      </c>
      <c r="J2807" s="6">
        <v>1</v>
      </c>
      <c r="K2807" s="7">
        <v>0</v>
      </c>
      <c r="L2807" s="18">
        <v>610.08147719999999</v>
      </c>
    </row>
    <row r="2808" spans="3:12" x14ac:dyDescent="0.35">
      <c r="C2808">
        <v>2802</v>
      </c>
      <c r="D2808" s="5">
        <v>145799</v>
      </c>
      <c r="E2808" s="6">
        <v>62</v>
      </c>
      <c r="F2808" s="6">
        <v>45</v>
      </c>
      <c r="G2808" s="6">
        <v>3</v>
      </c>
      <c r="H2808" s="6">
        <v>1</v>
      </c>
      <c r="I2808" s="6">
        <v>0</v>
      </c>
      <c r="J2808" s="6">
        <v>1</v>
      </c>
      <c r="K2808" s="7">
        <v>1</v>
      </c>
      <c r="L2808" s="18">
        <v>407.90240189999997</v>
      </c>
    </row>
    <row r="2809" spans="3:12" x14ac:dyDescent="0.35">
      <c r="C2809">
        <v>2803</v>
      </c>
      <c r="D2809" s="5">
        <v>182906</v>
      </c>
      <c r="E2809" s="6">
        <v>58</v>
      </c>
      <c r="F2809" s="6">
        <v>40</v>
      </c>
      <c r="G2809" s="6">
        <v>4</v>
      </c>
      <c r="H2809" s="6">
        <v>1</v>
      </c>
      <c r="I2809" s="6">
        <v>0</v>
      </c>
      <c r="J2809" s="6">
        <v>12</v>
      </c>
      <c r="K2809" s="7">
        <v>1</v>
      </c>
      <c r="L2809" s="18">
        <v>342.57766939999999</v>
      </c>
    </row>
    <row r="2810" spans="3:12" x14ac:dyDescent="0.35">
      <c r="C2810">
        <v>2804</v>
      </c>
      <c r="D2810" s="5">
        <v>197334</v>
      </c>
      <c r="E2810" s="6">
        <v>50</v>
      </c>
      <c r="F2810" s="6">
        <v>29</v>
      </c>
      <c r="G2810" s="6">
        <v>2</v>
      </c>
      <c r="H2810" s="6">
        <v>0</v>
      </c>
      <c r="I2810" s="6">
        <v>0</v>
      </c>
      <c r="J2810" s="6">
        <v>8</v>
      </c>
      <c r="K2810" s="7">
        <v>1</v>
      </c>
      <c r="L2810" s="18">
        <v>314.04915440000002</v>
      </c>
    </row>
    <row r="2811" spans="3:12" x14ac:dyDescent="0.35">
      <c r="C2811">
        <v>2805</v>
      </c>
      <c r="D2811" s="5">
        <v>103047</v>
      </c>
      <c r="E2811" s="6">
        <v>48</v>
      </c>
      <c r="F2811" s="6">
        <v>30</v>
      </c>
      <c r="G2811" s="6">
        <v>1</v>
      </c>
      <c r="H2811" s="6">
        <v>0</v>
      </c>
      <c r="I2811" s="6">
        <v>0</v>
      </c>
      <c r="J2811" s="6">
        <v>9</v>
      </c>
      <c r="K2811" s="7">
        <v>1</v>
      </c>
      <c r="L2811" s="18">
        <v>309.1141925</v>
      </c>
    </row>
    <row r="2812" spans="3:12" x14ac:dyDescent="0.35">
      <c r="C2812">
        <v>2806</v>
      </c>
      <c r="D2812" s="5">
        <v>176115</v>
      </c>
      <c r="E2812" s="6">
        <v>54</v>
      </c>
      <c r="F2812" s="6">
        <v>33</v>
      </c>
      <c r="G2812" s="6">
        <v>3</v>
      </c>
      <c r="H2812" s="6">
        <v>0</v>
      </c>
      <c r="I2812" s="6">
        <v>0</v>
      </c>
      <c r="J2812" s="6">
        <v>12</v>
      </c>
      <c r="K2812" s="7">
        <v>1</v>
      </c>
      <c r="L2812" s="18">
        <v>266.49953970000001</v>
      </c>
    </row>
    <row r="2813" spans="3:12" x14ac:dyDescent="0.35">
      <c r="C2813">
        <v>2807</v>
      </c>
      <c r="D2813" s="5">
        <v>190015</v>
      </c>
      <c r="E2813" s="6">
        <v>25</v>
      </c>
      <c r="F2813" s="6">
        <v>7</v>
      </c>
      <c r="G2813" s="6">
        <v>3</v>
      </c>
      <c r="H2813" s="6">
        <v>1</v>
      </c>
      <c r="I2813" s="6">
        <v>1</v>
      </c>
      <c r="J2813" s="6">
        <v>12</v>
      </c>
      <c r="K2813" s="7">
        <v>0</v>
      </c>
      <c r="L2813" s="18">
        <v>647.66366059999996</v>
      </c>
    </row>
    <row r="2814" spans="3:12" x14ac:dyDescent="0.35">
      <c r="C2814">
        <v>2808</v>
      </c>
      <c r="D2814" s="5">
        <v>138978</v>
      </c>
      <c r="E2814" s="6">
        <v>30</v>
      </c>
      <c r="F2814" s="6">
        <v>11</v>
      </c>
      <c r="G2814" s="6">
        <v>1</v>
      </c>
      <c r="H2814" s="6">
        <v>1</v>
      </c>
      <c r="I2814" s="6">
        <v>1</v>
      </c>
      <c r="J2814" s="6">
        <v>12</v>
      </c>
      <c r="K2814" s="7">
        <v>1</v>
      </c>
      <c r="L2814" s="18">
        <v>396.91478089999998</v>
      </c>
    </row>
    <row r="2815" spans="3:12" x14ac:dyDescent="0.35">
      <c r="C2815">
        <v>2809</v>
      </c>
      <c r="D2815" s="5">
        <v>159386</v>
      </c>
      <c r="E2815" s="6">
        <v>51</v>
      </c>
      <c r="F2815" s="6">
        <v>31</v>
      </c>
      <c r="G2815" s="6">
        <v>2</v>
      </c>
      <c r="H2815" s="6">
        <v>0</v>
      </c>
      <c r="I2815" s="6">
        <v>0</v>
      </c>
      <c r="J2815" s="6">
        <v>13</v>
      </c>
      <c r="K2815" s="7">
        <v>1</v>
      </c>
      <c r="L2815" s="18">
        <v>133.6082773</v>
      </c>
    </row>
    <row r="2816" spans="3:12" x14ac:dyDescent="0.35">
      <c r="C2816">
        <v>2810</v>
      </c>
      <c r="D2816" s="5">
        <v>188328</v>
      </c>
      <c r="E2816" s="6">
        <v>32</v>
      </c>
      <c r="F2816" s="6">
        <v>11</v>
      </c>
      <c r="G2816" s="6">
        <v>2</v>
      </c>
      <c r="H2816" s="6">
        <v>0</v>
      </c>
      <c r="I2816" s="6">
        <v>1</v>
      </c>
      <c r="J2816" s="6">
        <v>9</v>
      </c>
      <c r="K2816" s="7">
        <v>1</v>
      </c>
      <c r="L2816" s="18">
        <v>367.69468999999998</v>
      </c>
    </row>
    <row r="2817" spans="3:12" x14ac:dyDescent="0.35">
      <c r="C2817">
        <v>2811</v>
      </c>
      <c r="D2817" s="5">
        <v>184866</v>
      </c>
      <c r="E2817" s="6">
        <v>69</v>
      </c>
      <c r="F2817" s="6">
        <v>49</v>
      </c>
      <c r="G2817" s="6">
        <v>2</v>
      </c>
      <c r="H2817" s="6">
        <v>0</v>
      </c>
      <c r="I2817" s="6">
        <v>0</v>
      </c>
      <c r="J2817" s="6">
        <v>6</v>
      </c>
      <c r="K2817" s="7">
        <v>1</v>
      </c>
      <c r="L2817" s="18">
        <v>34.171319320000002</v>
      </c>
    </row>
    <row r="2818" spans="3:12" x14ac:dyDescent="0.35">
      <c r="C2818">
        <v>2812</v>
      </c>
      <c r="D2818" s="5">
        <v>134132</v>
      </c>
      <c r="E2818" s="6">
        <v>57</v>
      </c>
      <c r="F2818" s="6">
        <v>38</v>
      </c>
      <c r="G2818" s="6">
        <v>3</v>
      </c>
      <c r="H2818" s="6">
        <v>0</v>
      </c>
      <c r="I2818" s="6">
        <v>0</v>
      </c>
      <c r="J2818" s="6">
        <v>7</v>
      </c>
      <c r="K2818" s="7">
        <v>1</v>
      </c>
      <c r="L2818" s="18">
        <v>301.81012550000003</v>
      </c>
    </row>
    <row r="2819" spans="3:12" x14ac:dyDescent="0.35">
      <c r="C2819">
        <v>2813</v>
      </c>
      <c r="D2819" s="5">
        <v>124517</v>
      </c>
      <c r="E2819" s="6">
        <v>61</v>
      </c>
      <c r="F2819" s="6">
        <v>43</v>
      </c>
      <c r="G2819" s="6">
        <v>2</v>
      </c>
      <c r="H2819" s="6">
        <v>0</v>
      </c>
      <c r="I2819" s="6">
        <v>1</v>
      </c>
      <c r="J2819" s="6">
        <v>6</v>
      </c>
      <c r="K2819" s="7">
        <v>1</v>
      </c>
      <c r="L2819" s="18">
        <v>56.286541540000002</v>
      </c>
    </row>
    <row r="2820" spans="3:12" x14ac:dyDescent="0.35">
      <c r="C2820">
        <v>2814</v>
      </c>
      <c r="D2820" s="5">
        <v>131890</v>
      </c>
      <c r="E2820" s="6">
        <v>22</v>
      </c>
      <c r="F2820" s="6">
        <v>5</v>
      </c>
      <c r="G2820" s="6">
        <v>2</v>
      </c>
      <c r="H2820" s="6">
        <v>0</v>
      </c>
      <c r="I2820" s="6">
        <v>0</v>
      </c>
      <c r="J2820" s="6">
        <v>15</v>
      </c>
      <c r="K2820" s="7">
        <v>1</v>
      </c>
      <c r="L2820" s="18">
        <v>486.19671449999998</v>
      </c>
    </row>
    <row r="2821" spans="3:12" x14ac:dyDescent="0.35">
      <c r="C2821">
        <v>2815</v>
      </c>
      <c r="D2821" s="5">
        <v>168877</v>
      </c>
      <c r="E2821" s="6">
        <v>64</v>
      </c>
      <c r="F2821" s="6">
        <v>44</v>
      </c>
      <c r="G2821" s="6">
        <v>1</v>
      </c>
      <c r="H2821" s="6">
        <v>0</v>
      </c>
      <c r="I2821" s="6">
        <v>0</v>
      </c>
      <c r="J2821" s="6">
        <v>14</v>
      </c>
      <c r="K2821" s="7">
        <v>1</v>
      </c>
      <c r="L2821" s="18">
        <v>65.10147637</v>
      </c>
    </row>
    <row r="2822" spans="3:12" x14ac:dyDescent="0.35">
      <c r="C2822">
        <v>2816</v>
      </c>
      <c r="D2822" s="5">
        <v>136933</v>
      </c>
      <c r="E2822" s="6">
        <v>61</v>
      </c>
      <c r="F2822" s="6">
        <v>42</v>
      </c>
      <c r="G2822" s="6">
        <v>4</v>
      </c>
      <c r="H2822" s="6">
        <v>0</v>
      </c>
      <c r="I2822" s="6">
        <v>0</v>
      </c>
      <c r="J2822" s="6">
        <v>7</v>
      </c>
      <c r="K2822" s="7">
        <v>1</v>
      </c>
      <c r="L2822" s="18">
        <v>231.1797507</v>
      </c>
    </row>
    <row r="2823" spans="3:12" x14ac:dyDescent="0.35">
      <c r="C2823">
        <v>2817</v>
      </c>
      <c r="D2823" s="5">
        <v>183226</v>
      </c>
      <c r="E2823" s="6">
        <v>70</v>
      </c>
      <c r="F2823" s="6">
        <v>50</v>
      </c>
      <c r="G2823" s="6">
        <v>2</v>
      </c>
      <c r="H2823" s="6">
        <v>1</v>
      </c>
      <c r="I2823" s="6">
        <v>1</v>
      </c>
      <c r="J2823" s="6">
        <v>11</v>
      </c>
      <c r="K2823" s="7">
        <v>1</v>
      </c>
      <c r="L2823" s="18">
        <v>104.418739</v>
      </c>
    </row>
    <row r="2824" spans="3:12" x14ac:dyDescent="0.35">
      <c r="C2824">
        <v>2818</v>
      </c>
      <c r="D2824" s="5">
        <v>196908</v>
      </c>
      <c r="E2824" s="6">
        <v>16</v>
      </c>
      <c r="F2824" s="6">
        <v>0</v>
      </c>
      <c r="G2824" s="6">
        <v>3</v>
      </c>
      <c r="H2824" s="6">
        <v>0</v>
      </c>
      <c r="I2824" s="6">
        <v>1</v>
      </c>
      <c r="J2824" s="6">
        <v>12</v>
      </c>
      <c r="K2824" s="7">
        <v>1</v>
      </c>
      <c r="L2824" s="18">
        <v>429.2779309</v>
      </c>
    </row>
    <row r="2825" spans="3:12" x14ac:dyDescent="0.35">
      <c r="C2825">
        <v>2819</v>
      </c>
      <c r="D2825" s="5">
        <v>129164</v>
      </c>
      <c r="E2825" s="6">
        <v>41</v>
      </c>
      <c r="F2825" s="6">
        <v>23</v>
      </c>
      <c r="G2825" s="6">
        <v>3</v>
      </c>
      <c r="H2825" s="6">
        <v>0</v>
      </c>
      <c r="I2825" s="6">
        <v>1</v>
      </c>
      <c r="J2825" s="6">
        <v>9</v>
      </c>
      <c r="K2825" s="7">
        <v>1</v>
      </c>
      <c r="L2825" s="18">
        <v>372.50762950000001</v>
      </c>
    </row>
    <row r="2826" spans="3:12" x14ac:dyDescent="0.35">
      <c r="C2826">
        <v>2820</v>
      </c>
      <c r="D2826" s="5">
        <v>176568</v>
      </c>
      <c r="E2826" s="6">
        <v>61</v>
      </c>
      <c r="F2826" s="6">
        <v>44</v>
      </c>
      <c r="G2826" s="6">
        <v>4</v>
      </c>
      <c r="H2826" s="6">
        <v>0</v>
      </c>
      <c r="I2826" s="6">
        <v>1</v>
      </c>
      <c r="J2826" s="6">
        <v>7</v>
      </c>
      <c r="K2826" s="7">
        <v>1</v>
      </c>
      <c r="L2826" s="18">
        <v>216.94203440000001</v>
      </c>
    </row>
    <row r="2827" spans="3:12" x14ac:dyDescent="0.35">
      <c r="C2827">
        <v>2821</v>
      </c>
      <c r="D2827" s="5">
        <v>131643</v>
      </c>
      <c r="E2827" s="6">
        <v>5</v>
      </c>
      <c r="F2827" s="6">
        <v>23</v>
      </c>
      <c r="G2827" s="6">
        <v>2</v>
      </c>
      <c r="H2827" s="6">
        <v>0</v>
      </c>
      <c r="I2827" s="6">
        <v>0</v>
      </c>
      <c r="J2827" s="6">
        <v>1</v>
      </c>
      <c r="K2827" s="7">
        <v>1</v>
      </c>
      <c r="L2827" s="18">
        <v>320.15700709999999</v>
      </c>
    </row>
    <row r="2828" spans="3:12" x14ac:dyDescent="0.35">
      <c r="C2828">
        <v>2822</v>
      </c>
      <c r="D2828" s="5">
        <v>199563</v>
      </c>
      <c r="E2828" s="6">
        <v>48</v>
      </c>
      <c r="F2828" s="6">
        <v>28</v>
      </c>
      <c r="G2828" s="6">
        <v>4</v>
      </c>
      <c r="H2828" s="6">
        <v>1</v>
      </c>
      <c r="I2828" s="6">
        <v>1</v>
      </c>
      <c r="J2828" s="6">
        <v>14</v>
      </c>
      <c r="K2828" s="7">
        <v>1</v>
      </c>
      <c r="L2828" s="18">
        <v>396.29863</v>
      </c>
    </row>
    <row r="2829" spans="3:12" x14ac:dyDescent="0.35">
      <c r="C2829">
        <v>2823</v>
      </c>
      <c r="D2829" s="5">
        <v>170983</v>
      </c>
      <c r="E2829" s="6">
        <v>24</v>
      </c>
      <c r="F2829" s="6">
        <v>6</v>
      </c>
      <c r="G2829" s="6">
        <v>3</v>
      </c>
      <c r="H2829" s="6">
        <v>1</v>
      </c>
      <c r="I2829" s="6">
        <v>0</v>
      </c>
      <c r="J2829" s="6">
        <v>11</v>
      </c>
      <c r="K2829" s="7">
        <v>1</v>
      </c>
      <c r="L2829" s="18">
        <v>386.98508880000003</v>
      </c>
    </row>
    <row r="2830" spans="3:12" x14ac:dyDescent="0.35">
      <c r="C2830">
        <v>2824</v>
      </c>
      <c r="D2830" s="5">
        <v>169479</v>
      </c>
      <c r="E2830" s="6">
        <v>49</v>
      </c>
      <c r="F2830" s="6">
        <v>30</v>
      </c>
      <c r="G2830" s="6">
        <v>2</v>
      </c>
      <c r="H2830" s="6">
        <v>0</v>
      </c>
      <c r="I2830" s="6">
        <v>1</v>
      </c>
      <c r="J2830" s="6">
        <v>8</v>
      </c>
      <c r="K2830" s="7">
        <v>1</v>
      </c>
      <c r="L2830" s="18">
        <v>422.59429549999999</v>
      </c>
    </row>
    <row r="2831" spans="3:12" x14ac:dyDescent="0.35">
      <c r="C2831">
        <v>2825</v>
      </c>
      <c r="D2831" s="5">
        <v>133167</v>
      </c>
      <c r="E2831" s="6">
        <v>62</v>
      </c>
      <c r="F2831" s="6">
        <v>41</v>
      </c>
      <c r="G2831" s="6">
        <v>2</v>
      </c>
      <c r="H2831" s="6">
        <v>0</v>
      </c>
      <c r="I2831" s="6">
        <v>1</v>
      </c>
      <c r="J2831" s="6">
        <v>1</v>
      </c>
      <c r="K2831" s="7">
        <v>0</v>
      </c>
      <c r="L2831" s="18">
        <v>624.06491870000002</v>
      </c>
    </row>
    <row r="2832" spans="3:12" x14ac:dyDescent="0.35">
      <c r="C2832">
        <v>2826</v>
      </c>
      <c r="D2832" s="5">
        <v>193912</v>
      </c>
      <c r="E2832" s="6">
        <v>30</v>
      </c>
      <c r="F2832" s="6">
        <v>11</v>
      </c>
      <c r="G2832" s="6">
        <v>4</v>
      </c>
      <c r="H2832" s="6">
        <v>1</v>
      </c>
      <c r="I2832" s="6">
        <v>1</v>
      </c>
      <c r="J2832" s="6">
        <v>5</v>
      </c>
      <c r="K2832" s="7">
        <v>0</v>
      </c>
      <c r="L2832" s="18">
        <v>521.93814339999994</v>
      </c>
    </row>
    <row r="2833" spans="3:12" x14ac:dyDescent="0.35">
      <c r="C2833">
        <v>2827</v>
      </c>
      <c r="D2833" s="5">
        <v>153916</v>
      </c>
      <c r="E2833" s="6">
        <v>22</v>
      </c>
      <c r="F2833" s="6">
        <v>5</v>
      </c>
      <c r="G2833" s="6">
        <v>2</v>
      </c>
      <c r="H2833" s="6">
        <v>0</v>
      </c>
      <c r="I2833" s="6">
        <v>0</v>
      </c>
      <c r="J2833" s="6">
        <v>15</v>
      </c>
      <c r="K2833" s="7">
        <v>1</v>
      </c>
      <c r="L2833" s="18">
        <v>458.88038119999999</v>
      </c>
    </row>
    <row r="2834" spans="3:12" x14ac:dyDescent="0.35">
      <c r="C2834">
        <v>2828</v>
      </c>
      <c r="D2834" s="5">
        <v>115431</v>
      </c>
      <c r="E2834" s="6">
        <v>45</v>
      </c>
      <c r="F2834" s="6">
        <v>24</v>
      </c>
      <c r="G2834" s="6">
        <v>1</v>
      </c>
      <c r="H2834" s="6">
        <v>0</v>
      </c>
      <c r="I2834" s="6">
        <v>1</v>
      </c>
      <c r="J2834" s="6">
        <v>6</v>
      </c>
      <c r="K2834" s="7">
        <v>1</v>
      </c>
      <c r="L2834" s="18">
        <v>435.42961000000003</v>
      </c>
    </row>
    <row r="2835" spans="3:12" x14ac:dyDescent="0.35">
      <c r="C2835">
        <v>2829</v>
      </c>
      <c r="D2835" s="5">
        <v>195169</v>
      </c>
      <c r="E2835" s="6">
        <v>31</v>
      </c>
      <c r="F2835" s="6">
        <v>12</v>
      </c>
      <c r="G2835" s="6">
        <v>4</v>
      </c>
      <c r="H2835" s="6">
        <v>1</v>
      </c>
      <c r="I2835" s="6">
        <v>0</v>
      </c>
      <c r="J2835" s="6">
        <v>9</v>
      </c>
      <c r="K2835" s="7">
        <v>1</v>
      </c>
      <c r="L2835" s="18">
        <v>337.22148079999999</v>
      </c>
    </row>
    <row r="2836" spans="3:12" x14ac:dyDescent="0.35">
      <c r="C2836">
        <v>2830</v>
      </c>
      <c r="D2836" s="5">
        <v>111486</v>
      </c>
      <c r="E2836" s="6">
        <v>53</v>
      </c>
      <c r="F2836" s="6">
        <v>36</v>
      </c>
      <c r="G2836" s="6">
        <v>2</v>
      </c>
      <c r="H2836" s="6">
        <v>1</v>
      </c>
      <c r="I2836" s="6">
        <v>1</v>
      </c>
      <c r="J2836" s="6">
        <v>15</v>
      </c>
      <c r="K2836" s="7">
        <v>1</v>
      </c>
      <c r="L2836" s="18">
        <v>179.51088870000001</v>
      </c>
    </row>
    <row r="2837" spans="3:12" x14ac:dyDescent="0.35">
      <c r="C2837">
        <v>2831</v>
      </c>
      <c r="D2837" s="5">
        <v>126989</v>
      </c>
      <c r="E2837" s="6">
        <v>66</v>
      </c>
      <c r="F2837" s="6">
        <v>46</v>
      </c>
      <c r="G2837" s="6">
        <v>3</v>
      </c>
      <c r="H2837" s="6">
        <v>1</v>
      </c>
      <c r="I2837" s="6">
        <v>1</v>
      </c>
      <c r="J2837" s="6">
        <v>14</v>
      </c>
      <c r="K2837" s="7">
        <v>1</v>
      </c>
      <c r="L2837" s="18">
        <v>278.67262699999998</v>
      </c>
    </row>
    <row r="2838" spans="3:12" x14ac:dyDescent="0.35">
      <c r="C2838">
        <v>2832</v>
      </c>
      <c r="D2838" s="5">
        <v>197110</v>
      </c>
      <c r="E2838" s="6">
        <v>31</v>
      </c>
      <c r="F2838" s="6">
        <v>29.059099324460316</v>
      </c>
      <c r="G2838" s="6">
        <v>4</v>
      </c>
      <c r="H2838" s="6">
        <v>0</v>
      </c>
      <c r="I2838" s="6">
        <v>1</v>
      </c>
      <c r="J2838" s="6">
        <v>3</v>
      </c>
      <c r="K2838" s="7">
        <v>1</v>
      </c>
      <c r="L2838" s="18">
        <v>452.55079260000002</v>
      </c>
    </row>
    <row r="2839" spans="3:12" x14ac:dyDescent="0.35">
      <c r="C2839">
        <v>2833</v>
      </c>
      <c r="D2839" s="5">
        <v>192345</v>
      </c>
      <c r="E2839" s="6">
        <v>55</v>
      </c>
      <c r="F2839" s="6">
        <v>36</v>
      </c>
      <c r="G2839" s="6">
        <v>1</v>
      </c>
      <c r="H2839" s="6">
        <v>1</v>
      </c>
      <c r="I2839" s="6">
        <v>1</v>
      </c>
      <c r="J2839" s="6">
        <v>12</v>
      </c>
      <c r="K2839" s="7">
        <v>1</v>
      </c>
      <c r="L2839" s="18">
        <v>264.64893080000002</v>
      </c>
    </row>
    <row r="2840" spans="3:12" x14ac:dyDescent="0.35">
      <c r="C2840">
        <v>2834</v>
      </c>
      <c r="D2840" s="5">
        <v>130568</v>
      </c>
      <c r="E2840" s="6">
        <v>62</v>
      </c>
      <c r="F2840" s="6">
        <v>45</v>
      </c>
      <c r="G2840" s="6">
        <v>3</v>
      </c>
      <c r="H2840" s="6">
        <v>1</v>
      </c>
      <c r="I2840" s="6">
        <v>0</v>
      </c>
      <c r="J2840" s="6">
        <v>13</v>
      </c>
      <c r="K2840" s="7">
        <v>1</v>
      </c>
      <c r="L2840" s="18">
        <v>65.536243290000002</v>
      </c>
    </row>
    <row r="2841" spans="3:12" x14ac:dyDescent="0.35">
      <c r="C2841">
        <v>2835</v>
      </c>
      <c r="D2841" s="5">
        <v>186745</v>
      </c>
      <c r="E2841" s="6">
        <v>37</v>
      </c>
      <c r="F2841" s="6">
        <v>19</v>
      </c>
      <c r="G2841" s="6">
        <v>2</v>
      </c>
      <c r="H2841" s="6">
        <v>1</v>
      </c>
      <c r="I2841" s="6">
        <v>1</v>
      </c>
      <c r="J2841" s="6">
        <v>5</v>
      </c>
      <c r="K2841" s="7">
        <v>0</v>
      </c>
      <c r="L2841" s="18">
        <v>666.58986349999998</v>
      </c>
    </row>
    <row r="2842" spans="3:12" x14ac:dyDescent="0.35">
      <c r="C2842">
        <v>2836</v>
      </c>
      <c r="D2842" s="5">
        <v>169825</v>
      </c>
      <c r="E2842" s="6">
        <v>44</v>
      </c>
      <c r="F2842" s="6">
        <v>23</v>
      </c>
      <c r="G2842" s="6">
        <v>2</v>
      </c>
      <c r="H2842" s="6">
        <v>1</v>
      </c>
      <c r="I2842" s="6">
        <v>1</v>
      </c>
      <c r="J2842" s="6">
        <v>15</v>
      </c>
      <c r="K2842" s="7">
        <v>1</v>
      </c>
      <c r="L2842" s="18">
        <v>354.52412479999998</v>
      </c>
    </row>
    <row r="2843" spans="3:12" x14ac:dyDescent="0.35">
      <c r="C2843">
        <v>2837</v>
      </c>
      <c r="D2843" s="5">
        <v>172073</v>
      </c>
      <c r="E2843" s="6">
        <v>21</v>
      </c>
      <c r="F2843" s="6">
        <v>2</v>
      </c>
      <c r="G2843" s="6">
        <v>3</v>
      </c>
      <c r="H2843" s="6">
        <v>0</v>
      </c>
      <c r="I2843" s="6">
        <v>1</v>
      </c>
      <c r="J2843" s="6">
        <v>12</v>
      </c>
      <c r="K2843" s="7">
        <v>0</v>
      </c>
      <c r="L2843" s="18">
        <v>504.95507309999999</v>
      </c>
    </row>
    <row r="2844" spans="3:12" x14ac:dyDescent="0.35">
      <c r="C2844">
        <v>2838</v>
      </c>
      <c r="D2844" s="5">
        <v>192260</v>
      </c>
      <c r="E2844" s="6">
        <v>43</v>
      </c>
      <c r="F2844" s="6">
        <v>24</v>
      </c>
      <c r="G2844" s="6">
        <v>3</v>
      </c>
      <c r="H2844" s="6">
        <v>0</v>
      </c>
      <c r="I2844" s="6">
        <v>0</v>
      </c>
      <c r="J2844" s="6">
        <v>14</v>
      </c>
      <c r="K2844" s="7">
        <v>1</v>
      </c>
      <c r="L2844" s="18">
        <v>165.53589940000001</v>
      </c>
    </row>
    <row r="2845" spans="3:12" x14ac:dyDescent="0.35">
      <c r="C2845">
        <v>2839</v>
      </c>
      <c r="D2845" s="5">
        <v>121214</v>
      </c>
      <c r="E2845" s="6">
        <v>59</v>
      </c>
      <c r="F2845" s="6">
        <v>39</v>
      </c>
      <c r="G2845" s="6">
        <v>3</v>
      </c>
      <c r="H2845" s="6">
        <v>1</v>
      </c>
      <c r="I2845" s="6">
        <v>0</v>
      </c>
      <c r="J2845" s="6">
        <v>4</v>
      </c>
      <c r="K2845" s="7">
        <v>0</v>
      </c>
      <c r="L2845" s="18">
        <v>554.9753541</v>
      </c>
    </row>
    <row r="2846" spans="3:12" x14ac:dyDescent="0.35">
      <c r="C2846">
        <v>2840</v>
      </c>
      <c r="D2846" s="5">
        <v>138741</v>
      </c>
      <c r="E2846" s="6">
        <v>64</v>
      </c>
      <c r="F2846" s="6">
        <v>43</v>
      </c>
      <c r="G2846" s="6">
        <v>3</v>
      </c>
      <c r="H2846" s="6">
        <v>1</v>
      </c>
      <c r="I2846" s="6">
        <v>0</v>
      </c>
      <c r="J2846" s="6">
        <v>9</v>
      </c>
      <c r="K2846" s="7">
        <v>1</v>
      </c>
      <c r="L2846" s="18">
        <v>36.061118659999998</v>
      </c>
    </row>
    <row r="2847" spans="3:12" x14ac:dyDescent="0.35">
      <c r="C2847">
        <v>2841</v>
      </c>
      <c r="D2847" s="5">
        <v>199600</v>
      </c>
      <c r="E2847" s="6">
        <v>63</v>
      </c>
      <c r="F2847" s="6">
        <v>45</v>
      </c>
      <c r="G2847" s="6">
        <v>4</v>
      </c>
      <c r="H2847" s="6">
        <v>0</v>
      </c>
      <c r="I2847" s="6">
        <v>1</v>
      </c>
      <c r="J2847" s="6">
        <v>9</v>
      </c>
      <c r="K2847" s="7">
        <v>1</v>
      </c>
      <c r="L2847" s="18">
        <v>223.7955877</v>
      </c>
    </row>
    <row r="2848" spans="3:12" x14ac:dyDescent="0.35">
      <c r="C2848">
        <v>2842</v>
      </c>
      <c r="D2848" s="5">
        <v>177232</v>
      </c>
      <c r="E2848" s="6">
        <v>67</v>
      </c>
      <c r="F2848" s="6">
        <v>49</v>
      </c>
      <c r="G2848" s="6">
        <v>4</v>
      </c>
      <c r="H2848" s="6">
        <v>0</v>
      </c>
      <c r="I2848" s="6">
        <v>0</v>
      </c>
      <c r="J2848" s="6">
        <v>12</v>
      </c>
      <c r="K2848" s="7">
        <v>1</v>
      </c>
      <c r="L2848" s="18">
        <v>31.748989891200001</v>
      </c>
    </row>
    <row r="2849" spans="3:12" x14ac:dyDescent="0.35">
      <c r="C2849">
        <v>2843</v>
      </c>
      <c r="D2849" s="5">
        <v>150318</v>
      </c>
      <c r="E2849" s="6">
        <v>32</v>
      </c>
      <c r="F2849" s="6">
        <v>13</v>
      </c>
      <c r="G2849" s="6">
        <v>1</v>
      </c>
      <c r="H2849" s="6">
        <v>1</v>
      </c>
      <c r="I2849" s="6">
        <v>1</v>
      </c>
      <c r="J2849" s="6">
        <v>1</v>
      </c>
      <c r="K2849" s="7">
        <v>0</v>
      </c>
      <c r="L2849" s="18">
        <v>616.03455329999997</v>
      </c>
    </row>
    <row r="2850" spans="3:12" x14ac:dyDescent="0.35">
      <c r="C2850">
        <v>2844</v>
      </c>
      <c r="D2850" s="5">
        <v>157864</v>
      </c>
      <c r="E2850" s="6">
        <v>53</v>
      </c>
      <c r="F2850" s="6">
        <v>33</v>
      </c>
      <c r="G2850" s="6">
        <v>4</v>
      </c>
      <c r="H2850" s="6">
        <v>0</v>
      </c>
      <c r="I2850" s="6">
        <v>1</v>
      </c>
      <c r="J2850" s="6">
        <v>9</v>
      </c>
      <c r="K2850" s="7">
        <v>1</v>
      </c>
      <c r="L2850" s="18">
        <v>422.91420449999998</v>
      </c>
    </row>
    <row r="2851" spans="3:12" x14ac:dyDescent="0.35">
      <c r="C2851">
        <v>2845</v>
      </c>
      <c r="D2851" s="5">
        <v>126987</v>
      </c>
      <c r="E2851" s="6">
        <v>23</v>
      </c>
      <c r="F2851" s="6">
        <v>4</v>
      </c>
      <c r="G2851" s="6">
        <v>3</v>
      </c>
      <c r="H2851" s="6">
        <v>1</v>
      </c>
      <c r="I2851" s="6">
        <v>0</v>
      </c>
      <c r="J2851" s="6">
        <v>11</v>
      </c>
      <c r="K2851" s="7">
        <v>1</v>
      </c>
      <c r="L2851" s="18">
        <v>400.74943280000002</v>
      </c>
    </row>
    <row r="2852" spans="3:12" x14ac:dyDescent="0.35">
      <c r="C2852">
        <v>2846</v>
      </c>
      <c r="D2852" s="5">
        <v>198736</v>
      </c>
      <c r="E2852" s="6">
        <v>46</v>
      </c>
      <c r="F2852" s="6">
        <v>26</v>
      </c>
      <c r="G2852" s="6">
        <v>3</v>
      </c>
      <c r="H2852" s="6">
        <v>0</v>
      </c>
      <c r="I2852" s="6">
        <v>1</v>
      </c>
      <c r="J2852" s="6">
        <v>5</v>
      </c>
      <c r="K2852" s="7">
        <v>0</v>
      </c>
      <c r="L2852" s="18">
        <v>632.64006589999997</v>
      </c>
    </row>
    <row r="2853" spans="3:12" x14ac:dyDescent="0.35">
      <c r="C2853">
        <v>2847</v>
      </c>
      <c r="D2853" s="5">
        <v>171233</v>
      </c>
      <c r="E2853" s="6">
        <v>17</v>
      </c>
      <c r="F2853" s="6">
        <v>0</v>
      </c>
      <c r="G2853" s="6">
        <v>1</v>
      </c>
      <c r="H2853" s="6">
        <v>1</v>
      </c>
      <c r="I2853" s="6">
        <v>1</v>
      </c>
      <c r="J2853" s="6">
        <v>13</v>
      </c>
      <c r="K2853" s="7">
        <v>1</v>
      </c>
      <c r="L2853" s="18">
        <v>484.79345840000002</v>
      </c>
    </row>
    <row r="2854" spans="3:12" x14ac:dyDescent="0.35">
      <c r="C2854">
        <v>2848</v>
      </c>
      <c r="D2854" s="5">
        <v>140215</v>
      </c>
      <c r="E2854" s="6">
        <v>60</v>
      </c>
      <c r="F2854" s="6">
        <v>42</v>
      </c>
      <c r="G2854" s="6">
        <v>3</v>
      </c>
      <c r="H2854" s="6">
        <v>1</v>
      </c>
      <c r="I2854" s="6">
        <v>1</v>
      </c>
      <c r="J2854" s="6">
        <v>14</v>
      </c>
      <c r="K2854" s="7">
        <v>1</v>
      </c>
      <c r="L2854" s="18">
        <v>216.73053630000001</v>
      </c>
    </row>
    <row r="2855" spans="3:12" x14ac:dyDescent="0.35">
      <c r="C2855">
        <v>2849</v>
      </c>
      <c r="D2855" s="5">
        <v>134650</v>
      </c>
      <c r="E2855" s="6">
        <v>67</v>
      </c>
      <c r="F2855" s="6">
        <v>49</v>
      </c>
      <c r="G2855" s="6">
        <v>3</v>
      </c>
      <c r="H2855" s="6">
        <v>0</v>
      </c>
      <c r="I2855" s="6">
        <v>0</v>
      </c>
      <c r="J2855" s="6">
        <v>1</v>
      </c>
      <c r="K2855" s="7">
        <v>1</v>
      </c>
      <c r="L2855" s="18">
        <v>98.874045469999999</v>
      </c>
    </row>
    <row r="2856" spans="3:12" x14ac:dyDescent="0.35">
      <c r="C2856">
        <v>2850</v>
      </c>
      <c r="D2856" s="5">
        <v>184646</v>
      </c>
      <c r="E2856" s="6">
        <v>61</v>
      </c>
      <c r="F2856" s="6">
        <v>40</v>
      </c>
      <c r="G2856" s="6">
        <v>3</v>
      </c>
      <c r="H2856" s="6">
        <v>0</v>
      </c>
      <c r="I2856" s="6">
        <v>0</v>
      </c>
      <c r="J2856" s="6">
        <v>13</v>
      </c>
      <c r="K2856" s="7">
        <v>1</v>
      </c>
      <c r="L2856" s="18">
        <v>85.440590060000005</v>
      </c>
    </row>
    <row r="2857" spans="3:12" x14ac:dyDescent="0.35">
      <c r="C2857">
        <v>2851</v>
      </c>
      <c r="D2857" s="5">
        <v>150950</v>
      </c>
      <c r="E2857" s="6">
        <v>66</v>
      </c>
      <c r="F2857" s="6">
        <v>49</v>
      </c>
      <c r="G2857" s="6">
        <v>3</v>
      </c>
      <c r="H2857" s="6">
        <v>0</v>
      </c>
      <c r="I2857" s="6">
        <v>1</v>
      </c>
      <c r="J2857" s="6">
        <v>4</v>
      </c>
      <c r="K2857" s="7">
        <v>0</v>
      </c>
      <c r="L2857" s="18">
        <v>580.47053229999995</v>
      </c>
    </row>
    <row r="2858" spans="3:12" x14ac:dyDescent="0.35">
      <c r="C2858">
        <v>2852</v>
      </c>
      <c r="D2858" s="5">
        <v>138686</v>
      </c>
      <c r="E2858" s="6">
        <v>67</v>
      </c>
      <c r="F2858" s="6">
        <v>49</v>
      </c>
      <c r="G2858" s="6">
        <v>2</v>
      </c>
      <c r="H2858" s="6">
        <v>1</v>
      </c>
      <c r="I2858" s="6">
        <v>1</v>
      </c>
      <c r="J2858" s="6">
        <v>8</v>
      </c>
      <c r="K2858" s="7">
        <v>1</v>
      </c>
      <c r="L2858" s="18">
        <v>302.8791172</v>
      </c>
    </row>
    <row r="2859" spans="3:12" x14ac:dyDescent="0.35">
      <c r="C2859">
        <v>2853</v>
      </c>
      <c r="D2859" s="5">
        <v>187111</v>
      </c>
      <c r="E2859" s="6">
        <v>37</v>
      </c>
      <c r="F2859" s="6">
        <v>16</v>
      </c>
      <c r="G2859" s="6">
        <v>3</v>
      </c>
      <c r="H2859" s="6">
        <v>1</v>
      </c>
      <c r="I2859" s="6">
        <v>0</v>
      </c>
      <c r="J2859" s="6">
        <v>12</v>
      </c>
      <c r="K2859" s="7">
        <v>1</v>
      </c>
      <c r="L2859" s="18">
        <v>365.67083409999998</v>
      </c>
    </row>
    <row r="2860" spans="3:12" x14ac:dyDescent="0.35">
      <c r="C2860">
        <v>2854</v>
      </c>
      <c r="D2860" s="5">
        <v>169530</v>
      </c>
      <c r="E2860" s="6">
        <v>55</v>
      </c>
      <c r="F2860" s="6">
        <v>53.05909932446032</v>
      </c>
      <c r="G2860" s="6">
        <v>2</v>
      </c>
      <c r="H2860" s="6">
        <v>1</v>
      </c>
      <c r="I2860" s="6">
        <v>0</v>
      </c>
      <c r="J2860" s="6">
        <v>14</v>
      </c>
      <c r="K2860" s="7">
        <v>1</v>
      </c>
      <c r="L2860" s="18">
        <v>382.0276144</v>
      </c>
    </row>
    <row r="2861" spans="3:12" x14ac:dyDescent="0.35">
      <c r="C2861">
        <v>2855</v>
      </c>
      <c r="D2861" s="5">
        <v>107267</v>
      </c>
      <c r="E2861" s="6">
        <v>65</v>
      </c>
      <c r="F2861" s="6">
        <v>45</v>
      </c>
      <c r="G2861" s="6">
        <v>4</v>
      </c>
      <c r="H2861" s="6">
        <v>0</v>
      </c>
      <c r="I2861" s="6">
        <v>0</v>
      </c>
      <c r="J2861" s="6">
        <v>7</v>
      </c>
      <c r="K2861" s="7">
        <v>1</v>
      </c>
      <c r="L2861" s="18">
        <v>33.044689169999998</v>
      </c>
    </row>
    <row r="2862" spans="3:12" x14ac:dyDescent="0.35">
      <c r="C2862">
        <v>2856</v>
      </c>
      <c r="D2862" s="5">
        <v>161338</v>
      </c>
      <c r="E2862" s="6">
        <v>53</v>
      </c>
      <c r="F2862" s="6">
        <v>34</v>
      </c>
      <c r="G2862" s="6">
        <v>4</v>
      </c>
      <c r="H2862" s="6">
        <v>0</v>
      </c>
      <c r="I2862" s="6">
        <v>1</v>
      </c>
      <c r="J2862" s="6">
        <v>7</v>
      </c>
      <c r="K2862" s="7">
        <v>1</v>
      </c>
      <c r="L2862" s="18">
        <v>350.83794499999999</v>
      </c>
    </row>
    <row r="2863" spans="3:12" x14ac:dyDescent="0.35">
      <c r="C2863">
        <v>2857</v>
      </c>
      <c r="D2863" s="5">
        <v>115145</v>
      </c>
      <c r="E2863" s="6">
        <v>61</v>
      </c>
      <c r="F2863" s="6">
        <v>41</v>
      </c>
      <c r="G2863" s="6">
        <v>1</v>
      </c>
      <c r="H2863" s="6">
        <v>1</v>
      </c>
      <c r="I2863" s="6">
        <v>0</v>
      </c>
      <c r="J2863" s="6">
        <v>4</v>
      </c>
      <c r="K2863" s="7">
        <v>0</v>
      </c>
      <c r="L2863" s="18">
        <v>526.27935219999995</v>
      </c>
    </row>
    <row r="2864" spans="3:12" x14ac:dyDescent="0.35">
      <c r="C2864">
        <v>2858</v>
      </c>
      <c r="D2864" s="5">
        <v>174364</v>
      </c>
      <c r="E2864" s="6">
        <v>57</v>
      </c>
      <c r="F2864" s="6">
        <v>37</v>
      </c>
      <c r="G2864" s="6">
        <v>3</v>
      </c>
      <c r="H2864" s="6">
        <v>1</v>
      </c>
      <c r="I2864" s="6">
        <v>0</v>
      </c>
      <c r="J2864" s="6">
        <v>8</v>
      </c>
      <c r="K2864" s="7">
        <v>1</v>
      </c>
      <c r="L2864" s="18">
        <v>331.94044689999998</v>
      </c>
    </row>
    <row r="2865" spans="3:12" x14ac:dyDescent="0.35">
      <c r="C2865">
        <v>2859</v>
      </c>
      <c r="D2865" s="5">
        <v>160457</v>
      </c>
      <c r="E2865" s="6">
        <v>63</v>
      </c>
      <c r="F2865" s="6">
        <v>43</v>
      </c>
      <c r="G2865" s="6">
        <v>2</v>
      </c>
      <c r="H2865" s="6">
        <v>1</v>
      </c>
      <c r="I2865" s="6">
        <v>1</v>
      </c>
      <c r="J2865" s="6">
        <v>11</v>
      </c>
      <c r="K2865" s="7">
        <v>1</v>
      </c>
      <c r="L2865" s="18">
        <v>103.607787</v>
      </c>
    </row>
    <row r="2866" spans="3:12" x14ac:dyDescent="0.35">
      <c r="C2866">
        <v>2860</v>
      </c>
      <c r="D2866" s="5">
        <v>134194</v>
      </c>
      <c r="E2866" s="6">
        <v>41</v>
      </c>
      <c r="F2866" s="6">
        <v>39.05909932446032</v>
      </c>
      <c r="G2866" s="6">
        <v>4</v>
      </c>
      <c r="H2866" s="6">
        <v>0</v>
      </c>
      <c r="I2866" s="6">
        <v>0</v>
      </c>
      <c r="J2866" s="6">
        <v>13</v>
      </c>
      <c r="K2866" s="7">
        <v>1</v>
      </c>
      <c r="L2866" s="18">
        <v>179.50326999999999</v>
      </c>
    </row>
    <row r="2867" spans="3:12" x14ac:dyDescent="0.35">
      <c r="C2867">
        <v>2861</v>
      </c>
      <c r="D2867" s="5">
        <v>166991</v>
      </c>
      <c r="E2867" s="6">
        <v>39</v>
      </c>
      <c r="F2867" s="6">
        <v>20</v>
      </c>
      <c r="G2867" s="6">
        <v>3</v>
      </c>
      <c r="H2867" s="6">
        <v>1</v>
      </c>
      <c r="I2867" s="6">
        <v>1</v>
      </c>
      <c r="J2867" s="6">
        <v>0</v>
      </c>
      <c r="K2867" s="7">
        <v>0</v>
      </c>
      <c r="L2867" s="18">
        <v>803.65279480000004</v>
      </c>
    </row>
    <row r="2868" spans="3:12" x14ac:dyDescent="0.35">
      <c r="C2868">
        <v>2862</v>
      </c>
      <c r="D2868" s="5">
        <v>118320</v>
      </c>
      <c r="E2868" s="6">
        <v>45</v>
      </c>
      <c r="F2868" s="6">
        <v>43.05909932446032</v>
      </c>
      <c r="G2868" s="6">
        <v>2</v>
      </c>
      <c r="H2868" s="6">
        <v>1</v>
      </c>
      <c r="I2868" s="6">
        <v>1</v>
      </c>
      <c r="J2868" s="6">
        <v>6</v>
      </c>
      <c r="K2868" s="7">
        <v>1</v>
      </c>
      <c r="L2868" s="18">
        <v>425.79574109999999</v>
      </c>
    </row>
    <row r="2869" spans="3:12" x14ac:dyDescent="0.35">
      <c r="C2869">
        <v>2863</v>
      </c>
      <c r="D2869" s="5">
        <v>188103</v>
      </c>
      <c r="E2869" s="6">
        <v>64</v>
      </c>
      <c r="F2869" s="6">
        <v>43</v>
      </c>
      <c r="G2869" s="6">
        <v>2</v>
      </c>
      <c r="H2869" s="6">
        <v>0</v>
      </c>
      <c r="I2869" s="6">
        <v>0</v>
      </c>
      <c r="J2869" s="6">
        <v>0</v>
      </c>
      <c r="K2869" s="7">
        <v>1</v>
      </c>
      <c r="L2869" s="18">
        <v>429.47986129999998</v>
      </c>
    </row>
    <row r="2870" spans="3:12" x14ac:dyDescent="0.35">
      <c r="C2870">
        <v>2864</v>
      </c>
      <c r="D2870" s="5">
        <v>180084</v>
      </c>
      <c r="E2870" s="6">
        <v>40</v>
      </c>
      <c r="F2870" s="6">
        <v>21</v>
      </c>
      <c r="G2870" s="6">
        <v>2</v>
      </c>
      <c r="H2870" s="6">
        <v>1</v>
      </c>
      <c r="I2870" s="6">
        <v>1</v>
      </c>
      <c r="J2870" s="6">
        <v>9</v>
      </c>
      <c r="K2870" s="7">
        <v>1</v>
      </c>
      <c r="L2870" s="18">
        <v>429.14829420000001</v>
      </c>
    </row>
    <row r="2871" spans="3:12" x14ac:dyDescent="0.35">
      <c r="C2871">
        <v>2865</v>
      </c>
      <c r="D2871" s="5">
        <v>190925</v>
      </c>
      <c r="E2871" s="6">
        <v>69</v>
      </c>
      <c r="F2871" s="6">
        <v>48</v>
      </c>
      <c r="G2871" s="6">
        <v>1</v>
      </c>
      <c r="H2871" s="6">
        <v>0</v>
      </c>
      <c r="I2871" s="6">
        <v>0</v>
      </c>
      <c r="J2871" s="6">
        <v>6</v>
      </c>
      <c r="K2871" s="7">
        <v>1</v>
      </c>
      <c r="L2871" s="18">
        <v>119.6500676</v>
      </c>
    </row>
    <row r="2872" spans="3:12" x14ac:dyDescent="0.35">
      <c r="C2872">
        <v>2866</v>
      </c>
      <c r="D2872" s="5">
        <v>123546</v>
      </c>
      <c r="E2872" s="6">
        <v>22</v>
      </c>
      <c r="F2872" s="6">
        <v>3</v>
      </c>
      <c r="G2872" s="6">
        <v>2</v>
      </c>
      <c r="H2872" s="6">
        <v>0</v>
      </c>
      <c r="I2872" s="6">
        <v>1</v>
      </c>
      <c r="J2872" s="6">
        <v>15</v>
      </c>
      <c r="K2872" s="7">
        <v>1</v>
      </c>
      <c r="L2872" s="18">
        <v>355.93486739999997</v>
      </c>
    </row>
    <row r="2873" spans="3:12" x14ac:dyDescent="0.35">
      <c r="C2873">
        <v>2867</v>
      </c>
      <c r="D2873" s="5">
        <v>102315</v>
      </c>
      <c r="E2873" s="6">
        <v>102</v>
      </c>
      <c r="F2873" s="6">
        <v>6</v>
      </c>
      <c r="G2873" s="6">
        <v>3</v>
      </c>
      <c r="H2873" s="6">
        <v>1</v>
      </c>
      <c r="I2873" s="6">
        <v>0</v>
      </c>
      <c r="J2873" s="6">
        <v>12</v>
      </c>
      <c r="K2873" s="7">
        <v>0</v>
      </c>
      <c r="L2873" s="18">
        <v>538.42907820000005</v>
      </c>
    </row>
    <row r="2874" spans="3:12" x14ac:dyDescent="0.35">
      <c r="C2874">
        <v>2868</v>
      </c>
      <c r="D2874" s="5">
        <v>105314</v>
      </c>
      <c r="E2874" s="6">
        <v>61</v>
      </c>
      <c r="F2874" s="6">
        <v>40</v>
      </c>
      <c r="G2874" s="6">
        <v>2</v>
      </c>
      <c r="H2874" s="6">
        <v>1</v>
      </c>
      <c r="I2874" s="6">
        <v>1</v>
      </c>
      <c r="J2874" s="6">
        <v>0</v>
      </c>
      <c r="K2874" s="7">
        <v>1</v>
      </c>
      <c r="L2874" s="18">
        <v>85.403133629999999</v>
      </c>
    </row>
    <row r="2875" spans="3:12" x14ac:dyDescent="0.35">
      <c r="C2875">
        <v>2869</v>
      </c>
      <c r="D2875" s="5">
        <v>143646</v>
      </c>
      <c r="E2875" s="6">
        <v>5</v>
      </c>
      <c r="F2875" s="6">
        <v>0</v>
      </c>
      <c r="G2875" s="6">
        <v>2</v>
      </c>
      <c r="H2875" s="6">
        <v>0</v>
      </c>
      <c r="I2875" s="6">
        <v>0</v>
      </c>
      <c r="J2875" s="6">
        <v>12</v>
      </c>
      <c r="K2875" s="7">
        <v>1</v>
      </c>
      <c r="L2875" s="18">
        <v>148.0307842</v>
      </c>
    </row>
    <row r="2876" spans="3:12" x14ac:dyDescent="0.35">
      <c r="C2876">
        <v>2870</v>
      </c>
      <c r="D2876" s="5">
        <v>133655</v>
      </c>
      <c r="E2876" s="6">
        <v>33</v>
      </c>
      <c r="F2876" s="6">
        <v>12</v>
      </c>
      <c r="G2876" s="6">
        <v>2</v>
      </c>
      <c r="H2876" s="6">
        <v>0</v>
      </c>
      <c r="I2876" s="6">
        <v>1</v>
      </c>
      <c r="J2876" s="6">
        <v>11</v>
      </c>
      <c r="K2876" s="7">
        <v>1</v>
      </c>
      <c r="L2876" s="18">
        <v>290.36039490000002</v>
      </c>
    </row>
    <row r="2877" spans="3:12" x14ac:dyDescent="0.35">
      <c r="C2877">
        <v>2871</v>
      </c>
      <c r="D2877" s="5">
        <v>147239</v>
      </c>
      <c r="E2877" s="6">
        <v>5</v>
      </c>
      <c r="F2877" s="6">
        <v>11</v>
      </c>
      <c r="G2877" s="6">
        <v>3</v>
      </c>
      <c r="H2877" s="6">
        <v>0</v>
      </c>
      <c r="I2877" s="6">
        <v>1</v>
      </c>
      <c r="J2877" s="6">
        <v>2</v>
      </c>
      <c r="K2877" s="7">
        <v>1</v>
      </c>
      <c r="L2877" s="18">
        <v>487.35388819999997</v>
      </c>
    </row>
    <row r="2878" spans="3:12" x14ac:dyDescent="0.35">
      <c r="C2878">
        <v>2872</v>
      </c>
      <c r="D2878" s="5">
        <v>153348</v>
      </c>
      <c r="E2878" s="6">
        <v>48</v>
      </c>
      <c r="F2878" s="6">
        <v>29</v>
      </c>
      <c r="G2878" s="6">
        <v>2</v>
      </c>
      <c r="H2878" s="6">
        <v>1</v>
      </c>
      <c r="I2878" s="6">
        <v>0</v>
      </c>
      <c r="J2878" s="6">
        <v>6</v>
      </c>
      <c r="K2878" s="7">
        <v>1</v>
      </c>
      <c r="L2878" s="18">
        <v>348.31393109999999</v>
      </c>
    </row>
    <row r="2879" spans="3:12" x14ac:dyDescent="0.35">
      <c r="C2879">
        <v>2873</v>
      </c>
      <c r="D2879" s="5">
        <v>122422</v>
      </c>
      <c r="E2879" s="6">
        <v>69</v>
      </c>
      <c r="F2879" s="6">
        <v>49</v>
      </c>
      <c r="G2879" s="6">
        <v>3</v>
      </c>
      <c r="H2879" s="6">
        <v>1</v>
      </c>
      <c r="I2879" s="6">
        <v>1</v>
      </c>
      <c r="J2879" s="6">
        <v>10</v>
      </c>
      <c r="K2879" s="7">
        <v>1</v>
      </c>
      <c r="L2879" s="18">
        <v>426.50919440000001</v>
      </c>
    </row>
    <row r="2880" spans="3:12" x14ac:dyDescent="0.35">
      <c r="C2880">
        <v>2874</v>
      </c>
      <c r="D2880" s="5">
        <v>196221</v>
      </c>
      <c r="E2880" s="6">
        <v>25</v>
      </c>
      <c r="F2880" s="6">
        <v>7</v>
      </c>
      <c r="G2880" s="6">
        <v>4</v>
      </c>
      <c r="H2880" s="6">
        <v>0</v>
      </c>
      <c r="I2880" s="6">
        <v>0</v>
      </c>
      <c r="J2880" s="6">
        <v>15</v>
      </c>
      <c r="K2880" s="7">
        <v>1</v>
      </c>
      <c r="L2880" s="18">
        <v>203.78304549999999</v>
      </c>
    </row>
    <row r="2881" spans="3:12" x14ac:dyDescent="0.35">
      <c r="C2881">
        <v>2875</v>
      </c>
      <c r="D2881" s="5">
        <v>172317</v>
      </c>
      <c r="E2881" s="6">
        <v>40</v>
      </c>
      <c r="F2881" s="6">
        <v>23</v>
      </c>
      <c r="G2881" s="6">
        <v>3</v>
      </c>
      <c r="H2881" s="6">
        <v>1</v>
      </c>
      <c r="I2881" s="6">
        <v>0</v>
      </c>
      <c r="J2881" s="6">
        <v>8</v>
      </c>
      <c r="K2881" s="7">
        <v>1</v>
      </c>
      <c r="L2881" s="18">
        <v>318.78120439999998</v>
      </c>
    </row>
    <row r="2882" spans="3:12" x14ac:dyDescent="0.35">
      <c r="C2882">
        <v>2876</v>
      </c>
      <c r="D2882" s="5">
        <v>198111</v>
      </c>
      <c r="E2882" s="6">
        <v>51</v>
      </c>
      <c r="F2882" s="6">
        <v>34</v>
      </c>
      <c r="G2882" s="6">
        <v>4</v>
      </c>
      <c r="H2882" s="6">
        <v>0</v>
      </c>
      <c r="I2882" s="6">
        <v>1</v>
      </c>
      <c r="J2882" s="6">
        <v>0</v>
      </c>
      <c r="K2882" s="7">
        <v>0</v>
      </c>
      <c r="L2882" s="18">
        <v>554.87459139999999</v>
      </c>
    </row>
    <row r="2883" spans="3:12" x14ac:dyDescent="0.35">
      <c r="C2883">
        <v>2877</v>
      </c>
      <c r="D2883" s="5">
        <v>181946</v>
      </c>
      <c r="E2883" s="6">
        <v>64</v>
      </c>
      <c r="F2883" s="6">
        <v>47</v>
      </c>
      <c r="G2883" s="6">
        <v>2</v>
      </c>
      <c r="H2883" s="6">
        <v>0</v>
      </c>
      <c r="I2883" s="6">
        <v>0</v>
      </c>
      <c r="J2883" s="6">
        <v>10</v>
      </c>
      <c r="K2883" s="7">
        <v>1</v>
      </c>
      <c r="L2883" s="18">
        <v>114.61043890000001</v>
      </c>
    </row>
    <row r="2884" spans="3:12" x14ac:dyDescent="0.35">
      <c r="C2884">
        <v>2878</v>
      </c>
      <c r="D2884" s="5">
        <v>175892</v>
      </c>
      <c r="E2884" s="6">
        <v>18</v>
      </c>
      <c r="F2884" s="6">
        <v>0</v>
      </c>
      <c r="G2884" s="6">
        <v>3</v>
      </c>
      <c r="H2884" s="6">
        <v>1</v>
      </c>
      <c r="I2884" s="6">
        <v>0</v>
      </c>
      <c r="J2884" s="6">
        <v>1</v>
      </c>
      <c r="K2884" s="7">
        <v>1</v>
      </c>
      <c r="L2884" s="18">
        <v>439.12867230000001</v>
      </c>
    </row>
    <row r="2885" spans="3:12" x14ac:dyDescent="0.35">
      <c r="C2885">
        <v>2879</v>
      </c>
      <c r="D2885" s="5">
        <v>159297</v>
      </c>
      <c r="E2885" s="6">
        <v>22</v>
      </c>
      <c r="F2885" s="6">
        <v>5</v>
      </c>
      <c r="G2885" s="6">
        <v>4</v>
      </c>
      <c r="H2885" s="6">
        <v>0</v>
      </c>
      <c r="I2885" s="6">
        <v>0</v>
      </c>
      <c r="J2885" s="6">
        <v>6</v>
      </c>
      <c r="K2885" s="7">
        <v>1</v>
      </c>
      <c r="L2885" s="18">
        <v>257.30388479999999</v>
      </c>
    </row>
    <row r="2886" spans="3:12" x14ac:dyDescent="0.35">
      <c r="C2886">
        <v>2880</v>
      </c>
      <c r="D2886" s="5">
        <v>116480</v>
      </c>
      <c r="E2886" s="6">
        <v>33</v>
      </c>
      <c r="F2886" s="6">
        <v>13</v>
      </c>
      <c r="G2886" s="6">
        <v>2</v>
      </c>
      <c r="H2886" s="6">
        <v>1</v>
      </c>
      <c r="I2886" s="6">
        <v>0</v>
      </c>
      <c r="J2886" s="6">
        <v>7</v>
      </c>
      <c r="K2886" s="7">
        <v>1</v>
      </c>
      <c r="L2886" s="18">
        <v>379.57890689999999</v>
      </c>
    </row>
    <row r="2887" spans="3:12" x14ac:dyDescent="0.35">
      <c r="C2887">
        <v>2881</v>
      </c>
      <c r="D2887" s="5">
        <v>120405</v>
      </c>
      <c r="E2887" s="6">
        <v>25</v>
      </c>
      <c r="F2887" s="6">
        <v>7</v>
      </c>
      <c r="G2887" s="6">
        <v>2</v>
      </c>
      <c r="H2887" s="6">
        <v>1</v>
      </c>
      <c r="I2887" s="6">
        <v>0</v>
      </c>
      <c r="J2887" s="6">
        <v>14</v>
      </c>
      <c r="K2887" s="7">
        <v>1</v>
      </c>
      <c r="L2887" s="18">
        <v>128.6345383</v>
      </c>
    </row>
    <row r="2888" spans="3:12" x14ac:dyDescent="0.35">
      <c r="C2888">
        <v>2882</v>
      </c>
      <c r="D2888" s="5">
        <v>105641</v>
      </c>
      <c r="E2888" s="6">
        <v>56</v>
      </c>
      <c r="F2888" s="6">
        <v>38</v>
      </c>
      <c r="G2888" s="6">
        <v>2</v>
      </c>
      <c r="H2888" s="6">
        <v>1</v>
      </c>
      <c r="I2888" s="6">
        <v>1</v>
      </c>
      <c r="J2888" s="6">
        <v>15</v>
      </c>
      <c r="K2888" s="7">
        <v>1</v>
      </c>
      <c r="L2888" s="18">
        <v>339.78421780000002</v>
      </c>
    </row>
    <row r="2889" spans="3:12" x14ac:dyDescent="0.35">
      <c r="C2889">
        <v>2883</v>
      </c>
      <c r="D2889" s="5">
        <v>145328</v>
      </c>
      <c r="E2889" s="6">
        <v>64</v>
      </c>
      <c r="F2889" s="6">
        <v>62.05909932446032</v>
      </c>
      <c r="G2889" s="6">
        <v>3</v>
      </c>
      <c r="H2889" s="6">
        <v>1</v>
      </c>
      <c r="I2889" s="6">
        <v>1</v>
      </c>
      <c r="J2889" s="6">
        <v>5</v>
      </c>
      <c r="K2889" s="7">
        <v>1</v>
      </c>
      <c r="L2889" s="18">
        <v>342.45325480000002</v>
      </c>
    </row>
    <row r="2890" spans="3:12" x14ac:dyDescent="0.35">
      <c r="C2890">
        <v>2884</v>
      </c>
      <c r="D2890" s="5">
        <v>140697</v>
      </c>
      <c r="E2890" s="6">
        <v>66</v>
      </c>
      <c r="F2890" s="6">
        <v>47</v>
      </c>
      <c r="G2890" s="6">
        <v>4</v>
      </c>
      <c r="H2890" s="6">
        <v>1</v>
      </c>
      <c r="I2890" s="6">
        <v>1</v>
      </c>
      <c r="J2890" s="6">
        <v>2</v>
      </c>
      <c r="K2890" s="7">
        <v>1</v>
      </c>
      <c r="L2890" s="18">
        <v>386.29122510000002</v>
      </c>
    </row>
    <row r="2891" spans="3:12" x14ac:dyDescent="0.35">
      <c r="C2891">
        <v>2885</v>
      </c>
      <c r="D2891" s="5">
        <v>198586</v>
      </c>
      <c r="E2891" s="6">
        <v>109</v>
      </c>
      <c r="F2891" s="6">
        <v>23</v>
      </c>
      <c r="G2891" s="6">
        <v>2</v>
      </c>
      <c r="H2891" s="6">
        <v>0</v>
      </c>
      <c r="I2891" s="6">
        <v>0</v>
      </c>
      <c r="J2891" s="6">
        <v>1</v>
      </c>
      <c r="K2891" s="7">
        <v>1</v>
      </c>
      <c r="L2891" s="18">
        <v>485.26991700000002</v>
      </c>
    </row>
    <row r="2892" spans="3:12" x14ac:dyDescent="0.35">
      <c r="C2892">
        <v>2886</v>
      </c>
      <c r="D2892" s="5">
        <v>109721</v>
      </c>
      <c r="E2892" s="6">
        <v>40</v>
      </c>
      <c r="F2892" s="6">
        <v>38.05909932446032</v>
      </c>
      <c r="G2892" s="6">
        <v>3</v>
      </c>
      <c r="H2892" s="6">
        <v>0</v>
      </c>
      <c r="I2892" s="6">
        <v>0</v>
      </c>
      <c r="J2892" s="6">
        <v>9</v>
      </c>
      <c r="K2892" s="7">
        <v>1</v>
      </c>
      <c r="L2892" s="18">
        <v>349.10100829999999</v>
      </c>
    </row>
    <row r="2893" spans="3:12" x14ac:dyDescent="0.35">
      <c r="C2893">
        <v>2887</v>
      </c>
      <c r="D2893" s="5">
        <v>126801</v>
      </c>
      <c r="E2893" s="6">
        <v>33</v>
      </c>
      <c r="F2893" s="6">
        <v>14</v>
      </c>
      <c r="G2893" s="6">
        <v>1</v>
      </c>
      <c r="H2893" s="6">
        <v>0</v>
      </c>
      <c r="I2893" s="6">
        <v>1</v>
      </c>
      <c r="J2893" s="6">
        <v>11</v>
      </c>
      <c r="K2893" s="7">
        <v>1</v>
      </c>
      <c r="L2893" s="18">
        <v>353.82935250000003</v>
      </c>
    </row>
    <row r="2894" spans="3:12" x14ac:dyDescent="0.35">
      <c r="C2894">
        <v>2888</v>
      </c>
      <c r="D2894" s="5">
        <v>171611</v>
      </c>
      <c r="E2894" s="6">
        <v>28</v>
      </c>
      <c r="F2894" s="6">
        <v>10</v>
      </c>
      <c r="G2894" s="6">
        <v>2</v>
      </c>
      <c r="H2894" s="6">
        <v>0</v>
      </c>
      <c r="I2894" s="6">
        <v>0</v>
      </c>
      <c r="J2894" s="6">
        <v>10</v>
      </c>
      <c r="K2894" s="7">
        <v>1</v>
      </c>
      <c r="L2894" s="18">
        <v>306.15153120000002</v>
      </c>
    </row>
    <row r="2895" spans="3:12" x14ac:dyDescent="0.35">
      <c r="C2895">
        <v>2889</v>
      </c>
      <c r="D2895" s="5">
        <v>158139</v>
      </c>
      <c r="E2895" s="6">
        <v>63</v>
      </c>
      <c r="F2895" s="6">
        <v>42</v>
      </c>
      <c r="G2895" s="6">
        <v>4</v>
      </c>
      <c r="H2895" s="6">
        <v>1</v>
      </c>
      <c r="I2895" s="6">
        <v>1</v>
      </c>
      <c r="J2895" s="6">
        <v>14</v>
      </c>
      <c r="K2895" s="7">
        <v>1</v>
      </c>
      <c r="L2895" s="18">
        <v>349.95525859999998</v>
      </c>
    </row>
    <row r="2896" spans="3:12" x14ac:dyDescent="0.35">
      <c r="C2896">
        <v>2890</v>
      </c>
      <c r="D2896" s="5">
        <v>187555</v>
      </c>
      <c r="E2896" s="6">
        <v>53</v>
      </c>
      <c r="F2896" s="6">
        <v>35</v>
      </c>
      <c r="G2896" s="6">
        <v>2</v>
      </c>
      <c r="H2896" s="6">
        <v>1</v>
      </c>
      <c r="I2896" s="6">
        <v>1</v>
      </c>
      <c r="J2896" s="6">
        <v>11</v>
      </c>
      <c r="K2896" s="7">
        <v>1</v>
      </c>
      <c r="L2896" s="18">
        <v>245.14748220000001</v>
      </c>
    </row>
    <row r="2897" spans="3:12" x14ac:dyDescent="0.35">
      <c r="C2897">
        <v>2891</v>
      </c>
      <c r="D2897" s="5">
        <v>118965</v>
      </c>
      <c r="E2897" s="6">
        <v>50</v>
      </c>
      <c r="F2897" s="6">
        <v>31</v>
      </c>
      <c r="G2897" s="6">
        <v>2</v>
      </c>
      <c r="H2897" s="6">
        <v>0</v>
      </c>
      <c r="I2897" s="6">
        <v>1</v>
      </c>
      <c r="J2897" s="6">
        <v>8</v>
      </c>
      <c r="K2897" s="7">
        <v>1</v>
      </c>
      <c r="L2897" s="18">
        <v>389.73545990000002</v>
      </c>
    </row>
    <row r="2898" spans="3:12" x14ac:dyDescent="0.35">
      <c r="C2898">
        <v>2892</v>
      </c>
      <c r="D2898" s="5">
        <v>161536</v>
      </c>
      <c r="E2898" s="6">
        <v>17</v>
      </c>
      <c r="F2898" s="6">
        <v>0</v>
      </c>
      <c r="G2898" s="6">
        <v>3</v>
      </c>
      <c r="H2898" s="6">
        <v>1</v>
      </c>
      <c r="I2898" s="6">
        <v>1</v>
      </c>
      <c r="J2898" s="6">
        <v>15</v>
      </c>
      <c r="K2898" s="7">
        <v>1</v>
      </c>
      <c r="L2898" s="18">
        <v>393.2158172</v>
      </c>
    </row>
    <row r="2899" spans="3:12" x14ac:dyDescent="0.35">
      <c r="C2899">
        <v>2893</v>
      </c>
      <c r="D2899" s="5">
        <v>121331</v>
      </c>
      <c r="E2899" s="6">
        <v>36</v>
      </c>
      <c r="F2899" s="6">
        <v>19</v>
      </c>
      <c r="G2899" s="6">
        <v>4</v>
      </c>
      <c r="H2899" s="6">
        <v>1</v>
      </c>
      <c r="I2899" s="6">
        <v>1</v>
      </c>
      <c r="J2899" s="6">
        <v>15</v>
      </c>
      <c r="K2899" s="7">
        <v>1</v>
      </c>
      <c r="L2899" s="18">
        <v>404.64038499999998</v>
      </c>
    </row>
    <row r="2900" spans="3:12" x14ac:dyDescent="0.35">
      <c r="C2900">
        <v>2894</v>
      </c>
      <c r="D2900" s="5">
        <v>133818</v>
      </c>
      <c r="E2900" s="6">
        <v>1</v>
      </c>
      <c r="F2900" s="6">
        <v>0</v>
      </c>
      <c r="G2900" s="6">
        <v>3</v>
      </c>
      <c r="H2900" s="6">
        <v>0</v>
      </c>
      <c r="I2900" s="6">
        <v>0</v>
      </c>
      <c r="J2900" s="6">
        <v>12</v>
      </c>
      <c r="K2900" s="7">
        <v>1</v>
      </c>
      <c r="L2900" s="18">
        <v>147.62784239999999</v>
      </c>
    </row>
    <row r="2901" spans="3:12" x14ac:dyDescent="0.35">
      <c r="C2901">
        <v>2895</v>
      </c>
      <c r="D2901" s="5">
        <v>106931</v>
      </c>
      <c r="E2901" s="6">
        <v>20</v>
      </c>
      <c r="F2901" s="6">
        <v>1</v>
      </c>
      <c r="G2901" s="6">
        <v>4</v>
      </c>
      <c r="H2901" s="6">
        <v>1</v>
      </c>
      <c r="I2901" s="6">
        <v>1</v>
      </c>
      <c r="J2901" s="6">
        <v>12</v>
      </c>
      <c r="K2901" s="7">
        <v>0</v>
      </c>
      <c r="L2901" s="18">
        <v>607.96572600000002</v>
      </c>
    </row>
    <row r="2902" spans="3:12" x14ac:dyDescent="0.35">
      <c r="C2902">
        <v>2896</v>
      </c>
      <c r="D2902" s="5">
        <v>176413</v>
      </c>
      <c r="E2902" s="6">
        <v>47</v>
      </c>
      <c r="F2902" s="6">
        <v>27</v>
      </c>
      <c r="G2902" s="6">
        <v>2</v>
      </c>
      <c r="H2902" s="6">
        <v>0</v>
      </c>
      <c r="I2902" s="6">
        <v>1</v>
      </c>
      <c r="J2902" s="6">
        <v>11</v>
      </c>
      <c r="K2902" s="7">
        <v>1</v>
      </c>
      <c r="L2902" s="18">
        <v>197.83016599999999</v>
      </c>
    </row>
    <row r="2903" spans="3:12" x14ac:dyDescent="0.35">
      <c r="C2903">
        <v>2897</v>
      </c>
      <c r="D2903" s="5">
        <v>191798</v>
      </c>
      <c r="E2903" s="6">
        <v>90</v>
      </c>
      <c r="F2903" s="6">
        <v>50</v>
      </c>
      <c r="G2903" s="6">
        <v>1</v>
      </c>
      <c r="H2903" s="6">
        <v>0</v>
      </c>
      <c r="I2903" s="6">
        <v>1</v>
      </c>
      <c r="J2903" s="6">
        <v>6</v>
      </c>
      <c r="K2903" s="7">
        <v>1</v>
      </c>
      <c r="L2903" s="18">
        <v>408.45152250000001</v>
      </c>
    </row>
    <row r="2904" spans="3:12" x14ac:dyDescent="0.35">
      <c r="C2904">
        <v>2898</v>
      </c>
      <c r="D2904" s="5">
        <v>112481</v>
      </c>
      <c r="E2904" s="6">
        <v>44</v>
      </c>
      <c r="F2904" s="6">
        <v>25</v>
      </c>
      <c r="G2904" s="6">
        <v>3</v>
      </c>
      <c r="H2904" s="6">
        <v>0</v>
      </c>
      <c r="I2904" s="6">
        <v>1</v>
      </c>
      <c r="J2904" s="6">
        <v>1</v>
      </c>
      <c r="K2904" s="7">
        <v>0</v>
      </c>
      <c r="L2904" s="18">
        <v>529.92175269999996</v>
      </c>
    </row>
    <row r="2905" spans="3:12" x14ac:dyDescent="0.35">
      <c r="C2905">
        <v>2899</v>
      </c>
      <c r="D2905" s="5">
        <v>155919</v>
      </c>
      <c r="E2905" s="6">
        <v>66</v>
      </c>
      <c r="F2905" s="6">
        <v>45</v>
      </c>
      <c r="G2905" s="6">
        <v>4</v>
      </c>
      <c r="H2905" s="6">
        <v>0</v>
      </c>
      <c r="I2905" s="6">
        <v>0</v>
      </c>
      <c r="J2905" s="6">
        <v>5</v>
      </c>
      <c r="K2905" s="7">
        <v>1</v>
      </c>
      <c r="L2905" s="18">
        <v>39.765898819999997</v>
      </c>
    </row>
    <row r="2906" spans="3:12" x14ac:dyDescent="0.35">
      <c r="C2906">
        <v>2900</v>
      </c>
      <c r="D2906" s="5">
        <v>175687</v>
      </c>
      <c r="E2906" s="6">
        <v>68</v>
      </c>
      <c r="F2906" s="6">
        <v>50</v>
      </c>
      <c r="G2906" s="6">
        <v>3</v>
      </c>
      <c r="H2906" s="6">
        <v>0</v>
      </c>
      <c r="I2906" s="6">
        <v>1</v>
      </c>
      <c r="J2906" s="6">
        <v>7</v>
      </c>
      <c r="K2906" s="7">
        <v>1</v>
      </c>
      <c r="L2906" s="18">
        <v>195.25575079999999</v>
      </c>
    </row>
    <row r="2907" spans="3:12" x14ac:dyDescent="0.35">
      <c r="C2907">
        <v>2901</v>
      </c>
      <c r="D2907" s="5">
        <v>153384</v>
      </c>
      <c r="E2907" s="6">
        <v>19</v>
      </c>
      <c r="F2907" s="6">
        <v>2</v>
      </c>
      <c r="G2907" s="6">
        <v>3</v>
      </c>
      <c r="H2907" s="6">
        <v>0</v>
      </c>
      <c r="I2907" s="6">
        <v>1</v>
      </c>
      <c r="J2907" s="6">
        <v>10</v>
      </c>
      <c r="K2907" s="7">
        <v>0</v>
      </c>
      <c r="L2907" s="18">
        <v>593.72136250000005</v>
      </c>
    </row>
    <row r="2908" spans="3:12" x14ac:dyDescent="0.35">
      <c r="C2908">
        <v>2902</v>
      </c>
      <c r="D2908" s="5">
        <v>158038</v>
      </c>
      <c r="E2908" s="6">
        <v>19</v>
      </c>
      <c r="F2908" s="6">
        <v>1</v>
      </c>
      <c r="G2908" s="6">
        <v>3</v>
      </c>
      <c r="H2908" s="6">
        <v>1</v>
      </c>
      <c r="I2908" s="6">
        <v>1</v>
      </c>
      <c r="J2908" s="6">
        <v>13</v>
      </c>
      <c r="K2908" s="7">
        <v>1</v>
      </c>
      <c r="L2908" s="18">
        <v>302.64708860000002</v>
      </c>
    </row>
    <row r="2909" spans="3:12" x14ac:dyDescent="0.35">
      <c r="C2909">
        <v>2903</v>
      </c>
      <c r="D2909" s="5">
        <v>148852</v>
      </c>
      <c r="E2909" s="6">
        <v>5</v>
      </c>
      <c r="F2909" s="6">
        <v>12</v>
      </c>
      <c r="G2909" s="6">
        <v>4</v>
      </c>
      <c r="H2909" s="6">
        <v>0</v>
      </c>
      <c r="I2909" s="6">
        <v>0</v>
      </c>
      <c r="J2909" s="6">
        <v>0</v>
      </c>
      <c r="K2909" s="7">
        <v>1</v>
      </c>
      <c r="L2909" s="18">
        <v>351.00863659999999</v>
      </c>
    </row>
    <row r="2910" spans="3:12" x14ac:dyDescent="0.35">
      <c r="C2910">
        <v>2904</v>
      </c>
      <c r="D2910" s="5">
        <v>152472</v>
      </c>
      <c r="E2910" s="6">
        <v>63</v>
      </c>
      <c r="F2910" s="6">
        <v>44</v>
      </c>
      <c r="G2910" s="6">
        <v>4</v>
      </c>
      <c r="H2910" s="6">
        <v>0</v>
      </c>
      <c r="I2910" s="6">
        <v>1</v>
      </c>
      <c r="J2910" s="6">
        <v>6</v>
      </c>
      <c r="K2910" s="7">
        <v>1</v>
      </c>
      <c r="L2910" s="18">
        <v>357.02686469999998</v>
      </c>
    </row>
    <row r="2911" spans="3:12" x14ac:dyDescent="0.35">
      <c r="C2911">
        <v>2905</v>
      </c>
      <c r="D2911" s="5">
        <v>117417</v>
      </c>
      <c r="E2911" s="6">
        <v>55</v>
      </c>
      <c r="F2911" s="6">
        <v>36</v>
      </c>
      <c r="G2911" s="6">
        <v>3</v>
      </c>
      <c r="H2911" s="6">
        <v>0</v>
      </c>
      <c r="I2911" s="6">
        <v>1</v>
      </c>
      <c r="J2911" s="6">
        <v>14</v>
      </c>
      <c r="K2911" s="7">
        <v>1</v>
      </c>
      <c r="L2911" s="18">
        <v>262.0110004</v>
      </c>
    </row>
    <row r="2912" spans="3:12" x14ac:dyDescent="0.35">
      <c r="C2912">
        <v>2906</v>
      </c>
      <c r="D2912" s="5">
        <v>126039</v>
      </c>
      <c r="E2912" s="6">
        <v>48</v>
      </c>
      <c r="F2912" s="6">
        <v>31</v>
      </c>
      <c r="G2912" s="6">
        <v>2</v>
      </c>
      <c r="H2912" s="6">
        <v>1</v>
      </c>
      <c r="I2912" s="6">
        <v>0</v>
      </c>
      <c r="J2912" s="6">
        <v>7</v>
      </c>
      <c r="K2912" s="7">
        <v>1</v>
      </c>
      <c r="L2912" s="18">
        <v>366.91739519999999</v>
      </c>
    </row>
    <row r="2913" spans="3:12" x14ac:dyDescent="0.35">
      <c r="C2913">
        <v>2907</v>
      </c>
      <c r="D2913" s="5">
        <v>148301</v>
      </c>
      <c r="E2913" s="6">
        <v>28</v>
      </c>
      <c r="F2913" s="6">
        <v>11</v>
      </c>
      <c r="G2913" s="6">
        <v>2</v>
      </c>
      <c r="H2913" s="6">
        <v>0</v>
      </c>
      <c r="I2913" s="6">
        <v>1</v>
      </c>
      <c r="J2913" s="6">
        <v>14</v>
      </c>
      <c r="K2913" s="7">
        <v>1</v>
      </c>
      <c r="L2913" s="18">
        <v>262.51925269999998</v>
      </c>
    </row>
    <row r="2914" spans="3:12" x14ac:dyDescent="0.35">
      <c r="C2914">
        <v>2908</v>
      </c>
      <c r="D2914" s="5">
        <v>119952</v>
      </c>
      <c r="E2914" s="6">
        <v>56</v>
      </c>
      <c r="F2914" s="6">
        <v>36</v>
      </c>
      <c r="G2914" s="6">
        <v>4</v>
      </c>
      <c r="H2914" s="6">
        <v>1</v>
      </c>
      <c r="I2914" s="6">
        <v>1</v>
      </c>
      <c r="J2914" s="6">
        <v>1</v>
      </c>
      <c r="K2914" s="7">
        <v>0</v>
      </c>
      <c r="L2914" s="18">
        <v>658.58763080000006</v>
      </c>
    </row>
    <row r="2915" spans="3:12" x14ac:dyDescent="0.35">
      <c r="C2915">
        <v>2909</v>
      </c>
      <c r="D2915" s="5">
        <v>117128</v>
      </c>
      <c r="E2915" s="6">
        <v>37</v>
      </c>
      <c r="F2915" s="6">
        <v>17</v>
      </c>
      <c r="G2915" s="6">
        <v>3</v>
      </c>
      <c r="H2915" s="6">
        <v>1</v>
      </c>
      <c r="I2915" s="6">
        <v>1</v>
      </c>
      <c r="J2915" s="6">
        <v>11</v>
      </c>
      <c r="K2915" s="7">
        <v>1</v>
      </c>
      <c r="L2915" s="18">
        <v>205.73122240000001</v>
      </c>
    </row>
    <row r="2916" spans="3:12" x14ac:dyDescent="0.35">
      <c r="C2916">
        <v>2910</v>
      </c>
      <c r="D2916" s="5">
        <v>176380</v>
      </c>
      <c r="E2916" s="6">
        <v>68</v>
      </c>
      <c r="F2916" s="6">
        <v>48</v>
      </c>
      <c r="G2916" s="6">
        <v>2</v>
      </c>
      <c r="H2916" s="6">
        <v>1</v>
      </c>
      <c r="I2916" s="6">
        <v>0</v>
      </c>
      <c r="J2916" s="6">
        <v>10</v>
      </c>
      <c r="K2916" s="7">
        <v>1</v>
      </c>
      <c r="L2916" s="18">
        <v>201.31121880000001</v>
      </c>
    </row>
    <row r="2917" spans="3:12" x14ac:dyDescent="0.35">
      <c r="C2917">
        <v>2911</v>
      </c>
      <c r="D2917" s="5">
        <v>188645</v>
      </c>
      <c r="E2917" s="6">
        <v>43</v>
      </c>
      <c r="F2917" s="6">
        <v>23</v>
      </c>
      <c r="G2917" s="6">
        <v>3</v>
      </c>
      <c r="H2917" s="6">
        <v>0</v>
      </c>
      <c r="I2917" s="6">
        <v>1</v>
      </c>
      <c r="J2917" s="6">
        <v>9</v>
      </c>
      <c r="K2917" s="7">
        <v>1</v>
      </c>
      <c r="L2917" s="18">
        <v>360.50600279999998</v>
      </c>
    </row>
    <row r="2918" spans="3:12" x14ac:dyDescent="0.35">
      <c r="C2918">
        <v>2912</v>
      </c>
      <c r="D2918" s="5">
        <v>143164</v>
      </c>
      <c r="E2918" s="6">
        <v>55</v>
      </c>
      <c r="F2918" s="6">
        <v>38</v>
      </c>
      <c r="G2918" s="6">
        <v>2</v>
      </c>
      <c r="H2918" s="6">
        <v>0</v>
      </c>
      <c r="I2918" s="6">
        <v>0</v>
      </c>
      <c r="J2918" s="6">
        <v>9</v>
      </c>
      <c r="K2918" s="7">
        <v>1</v>
      </c>
      <c r="L2918" s="18">
        <v>280.135132</v>
      </c>
    </row>
    <row r="2919" spans="3:12" x14ac:dyDescent="0.35">
      <c r="C2919">
        <v>2913</v>
      </c>
      <c r="D2919" s="5">
        <v>187820</v>
      </c>
      <c r="E2919" s="6">
        <v>1</v>
      </c>
      <c r="F2919" s="6">
        <v>13</v>
      </c>
      <c r="G2919" s="6">
        <v>2</v>
      </c>
      <c r="H2919" s="6">
        <v>0</v>
      </c>
      <c r="I2919" s="6">
        <v>1</v>
      </c>
      <c r="J2919" s="6">
        <v>3</v>
      </c>
      <c r="K2919" s="7">
        <v>0</v>
      </c>
      <c r="L2919" s="18">
        <v>541.30109630000004</v>
      </c>
    </row>
    <row r="2920" spans="3:12" x14ac:dyDescent="0.35">
      <c r="C2920">
        <v>2914</v>
      </c>
      <c r="D2920" s="5">
        <v>111714</v>
      </c>
      <c r="E2920" s="6">
        <v>42</v>
      </c>
      <c r="F2920" s="6">
        <v>25</v>
      </c>
      <c r="G2920" s="6">
        <v>2</v>
      </c>
      <c r="H2920" s="6">
        <v>1</v>
      </c>
      <c r="I2920" s="6">
        <v>1</v>
      </c>
      <c r="J2920" s="6">
        <v>5</v>
      </c>
      <c r="K2920" s="7">
        <v>0</v>
      </c>
      <c r="L2920" s="18">
        <v>677.60474399999998</v>
      </c>
    </row>
    <row r="2921" spans="3:12" x14ac:dyDescent="0.35">
      <c r="C2921">
        <v>2915</v>
      </c>
      <c r="D2921" s="5">
        <v>143882</v>
      </c>
      <c r="E2921" s="6">
        <v>19</v>
      </c>
      <c r="F2921" s="6">
        <v>17.059099324460316</v>
      </c>
      <c r="G2921" s="6">
        <v>3</v>
      </c>
      <c r="H2921" s="6">
        <v>0</v>
      </c>
      <c r="I2921" s="6">
        <v>0</v>
      </c>
      <c r="J2921" s="6">
        <v>11</v>
      </c>
      <c r="K2921" s="7">
        <v>1</v>
      </c>
      <c r="L2921" s="18">
        <v>137.17354</v>
      </c>
    </row>
    <row r="2922" spans="3:12" x14ac:dyDescent="0.35">
      <c r="C2922">
        <v>2916</v>
      </c>
      <c r="D2922" s="5">
        <v>119841</v>
      </c>
      <c r="E2922" s="6">
        <v>49</v>
      </c>
      <c r="F2922" s="6">
        <v>29</v>
      </c>
      <c r="G2922" s="6">
        <v>4</v>
      </c>
      <c r="H2922" s="6">
        <v>0</v>
      </c>
      <c r="I2922" s="6">
        <v>0</v>
      </c>
      <c r="J2922" s="6">
        <v>6</v>
      </c>
      <c r="K2922" s="7">
        <v>1</v>
      </c>
      <c r="L2922" s="18">
        <v>354.18253449999997</v>
      </c>
    </row>
    <row r="2923" spans="3:12" x14ac:dyDescent="0.35">
      <c r="C2923">
        <v>2917</v>
      </c>
      <c r="D2923" s="5">
        <v>195216</v>
      </c>
      <c r="E2923" s="6">
        <v>60</v>
      </c>
      <c r="F2923" s="6">
        <v>41</v>
      </c>
      <c r="G2923" s="6">
        <v>3</v>
      </c>
      <c r="H2923" s="6">
        <v>0</v>
      </c>
      <c r="I2923" s="6">
        <v>1</v>
      </c>
      <c r="J2923" s="6">
        <v>8</v>
      </c>
      <c r="K2923" s="7">
        <v>1</v>
      </c>
      <c r="L2923" s="18">
        <v>297.72642730000001</v>
      </c>
    </row>
    <row r="2924" spans="3:12" x14ac:dyDescent="0.35">
      <c r="C2924">
        <v>2918</v>
      </c>
      <c r="D2924" s="5">
        <v>183121</v>
      </c>
      <c r="E2924" s="6">
        <v>45</v>
      </c>
      <c r="F2924" s="6">
        <v>24</v>
      </c>
      <c r="G2924" s="6">
        <v>3</v>
      </c>
      <c r="H2924" s="6">
        <v>1</v>
      </c>
      <c r="I2924" s="6">
        <v>1</v>
      </c>
      <c r="J2924" s="6">
        <v>10</v>
      </c>
      <c r="K2924" s="7">
        <v>0</v>
      </c>
      <c r="L2924" s="18">
        <v>581.48417110000003</v>
      </c>
    </row>
    <row r="2925" spans="3:12" x14ac:dyDescent="0.35">
      <c r="C2925">
        <v>2919</v>
      </c>
      <c r="D2925" s="5">
        <v>129824</v>
      </c>
      <c r="E2925" s="6">
        <v>30</v>
      </c>
      <c r="F2925" s="6">
        <v>11</v>
      </c>
      <c r="G2925" s="6">
        <v>3</v>
      </c>
      <c r="H2925" s="6">
        <v>1</v>
      </c>
      <c r="I2925" s="6">
        <v>1</v>
      </c>
      <c r="J2925" s="6">
        <v>3</v>
      </c>
      <c r="K2925" s="7">
        <v>0</v>
      </c>
      <c r="L2925" s="18">
        <v>766.47757960000001</v>
      </c>
    </row>
    <row r="2926" spans="3:12" x14ac:dyDescent="0.35">
      <c r="C2926">
        <v>2920</v>
      </c>
      <c r="D2926" s="5">
        <v>165360</v>
      </c>
      <c r="E2926" s="6">
        <v>46</v>
      </c>
      <c r="F2926" s="6">
        <v>27</v>
      </c>
      <c r="G2926" s="6">
        <v>3</v>
      </c>
      <c r="H2926" s="6">
        <v>0</v>
      </c>
      <c r="I2926" s="6">
        <v>1</v>
      </c>
      <c r="J2926" s="6">
        <v>4</v>
      </c>
      <c r="K2926" s="7">
        <v>0</v>
      </c>
      <c r="L2926" s="18">
        <v>688.03193350000004</v>
      </c>
    </row>
    <row r="2927" spans="3:12" x14ac:dyDescent="0.35">
      <c r="C2927">
        <v>2921</v>
      </c>
      <c r="D2927" s="5">
        <v>145789</v>
      </c>
      <c r="E2927" s="6">
        <v>19</v>
      </c>
      <c r="F2927" s="6">
        <v>1</v>
      </c>
      <c r="G2927" s="6">
        <v>2</v>
      </c>
      <c r="H2927" s="6">
        <v>1</v>
      </c>
      <c r="I2927" s="6">
        <v>0</v>
      </c>
      <c r="J2927" s="6">
        <v>13</v>
      </c>
      <c r="K2927" s="7">
        <v>1</v>
      </c>
      <c r="L2927" s="18">
        <v>304.289917</v>
      </c>
    </row>
    <row r="2928" spans="3:12" x14ac:dyDescent="0.35">
      <c r="C2928">
        <v>2922</v>
      </c>
      <c r="D2928" s="5">
        <v>178882</v>
      </c>
      <c r="E2928" s="6">
        <v>67</v>
      </c>
      <c r="F2928" s="6">
        <v>50</v>
      </c>
      <c r="G2928" s="6">
        <v>3</v>
      </c>
      <c r="H2928" s="6">
        <v>0</v>
      </c>
      <c r="I2928" s="6">
        <v>0</v>
      </c>
      <c r="J2928" s="6">
        <v>0</v>
      </c>
      <c r="K2928" s="7">
        <v>1</v>
      </c>
      <c r="L2928" s="18">
        <v>84.050137329999998</v>
      </c>
    </row>
    <row r="2929" spans="3:12" x14ac:dyDescent="0.35">
      <c r="C2929">
        <v>2923</v>
      </c>
      <c r="D2929" s="5">
        <v>154359</v>
      </c>
      <c r="E2929" s="6">
        <v>49</v>
      </c>
      <c r="F2929" s="6">
        <v>30</v>
      </c>
      <c r="G2929" s="6">
        <v>3</v>
      </c>
      <c r="H2929" s="6">
        <v>0</v>
      </c>
      <c r="I2929" s="6">
        <v>0</v>
      </c>
      <c r="J2929" s="6">
        <v>11</v>
      </c>
      <c r="K2929" s="7">
        <v>1</v>
      </c>
      <c r="L2929" s="18">
        <v>124.661857</v>
      </c>
    </row>
    <row r="2930" spans="3:12" x14ac:dyDescent="0.35">
      <c r="C2930">
        <v>2924</v>
      </c>
      <c r="D2930" s="5">
        <v>152732</v>
      </c>
      <c r="E2930" s="6">
        <v>69</v>
      </c>
      <c r="F2930" s="6">
        <v>51</v>
      </c>
      <c r="G2930" s="6">
        <v>1</v>
      </c>
      <c r="H2930" s="6">
        <v>0</v>
      </c>
      <c r="I2930" s="6">
        <v>1</v>
      </c>
      <c r="J2930" s="6">
        <v>12</v>
      </c>
      <c r="K2930" s="7">
        <v>1</v>
      </c>
      <c r="L2930" s="18">
        <v>102.5836151</v>
      </c>
    </row>
    <row r="2931" spans="3:12" x14ac:dyDescent="0.35">
      <c r="C2931">
        <v>2925</v>
      </c>
      <c r="D2931" s="5">
        <v>113919</v>
      </c>
      <c r="E2931" s="6">
        <v>18</v>
      </c>
      <c r="F2931" s="6">
        <v>1</v>
      </c>
      <c r="G2931" s="6">
        <v>3</v>
      </c>
      <c r="H2931" s="6">
        <v>0</v>
      </c>
      <c r="I2931" s="6">
        <v>1</v>
      </c>
      <c r="J2931" s="6">
        <v>7</v>
      </c>
      <c r="K2931" s="7">
        <v>0</v>
      </c>
      <c r="L2931" s="18">
        <v>744.74158469999998</v>
      </c>
    </row>
    <row r="2932" spans="3:12" x14ac:dyDescent="0.35">
      <c r="C2932">
        <v>2926</v>
      </c>
      <c r="D2932" s="5">
        <v>142362</v>
      </c>
      <c r="E2932" s="6">
        <v>95</v>
      </c>
      <c r="F2932" s="6">
        <v>43</v>
      </c>
      <c r="G2932" s="6">
        <v>1</v>
      </c>
      <c r="H2932" s="6">
        <v>1</v>
      </c>
      <c r="I2932" s="6">
        <v>1</v>
      </c>
      <c r="J2932" s="6">
        <v>7</v>
      </c>
      <c r="K2932" s="7">
        <v>1</v>
      </c>
      <c r="L2932" s="18">
        <v>355.84515320000003</v>
      </c>
    </row>
    <row r="2933" spans="3:12" x14ac:dyDescent="0.35">
      <c r="C2933">
        <v>2927</v>
      </c>
      <c r="D2933" s="5">
        <v>199468</v>
      </c>
      <c r="E2933" s="6">
        <v>19</v>
      </c>
      <c r="F2933" s="6">
        <v>0</v>
      </c>
      <c r="G2933" s="6">
        <v>2</v>
      </c>
      <c r="H2933" s="6">
        <v>0</v>
      </c>
      <c r="I2933" s="6">
        <v>1</v>
      </c>
      <c r="J2933" s="6">
        <v>15</v>
      </c>
      <c r="K2933" s="7">
        <v>1</v>
      </c>
      <c r="L2933" s="18">
        <v>233.2412985</v>
      </c>
    </row>
    <row r="2934" spans="3:12" x14ac:dyDescent="0.35">
      <c r="C2934">
        <v>2928</v>
      </c>
      <c r="D2934" s="5">
        <v>161581</v>
      </c>
      <c r="E2934" s="6">
        <v>41</v>
      </c>
      <c r="F2934" s="6">
        <v>23</v>
      </c>
      <c r="G2934" s="6">
        <v>3</v>
      </c>
      <c r="H2934" s="6">
        <v>1</v>
      </c>
      <c r="I2934" s="6">
        <v>0</v>
      </c>
      <c r="J2934" s="6">
        <v>11</v>
      </c>
      <c r="K2934" s="7">
        <v>1</v>
      </c>
      <c r="L2934" s="18">
        <v>161.58435689999999</v>
      </c>
    </row>
    <row r="2935" spans="3:12" x14ac:dyDescent="0.35">
      <c r="C2935">
        <v>2929</v>
      </c>
      <c r="D2935" s="5">
        <v>199262</v>
      </c>
      <c r="E2935" s="6">
        <v>58</v>
      </c>
      <c r="F2935" s="6">
        <v>41</v>
      </c>
      <c r="G2935" s="6">
        <v>2</v>
      </c>
      <c r="H2935" s="6">
        <v>0</v>
      </c>
      <c r="I2935" s="6">
        <v>1</v>
      </c>
      <c r="J2935" s="6">
        <v>2</v>
      </c>
      <c r="K2935" s="7">
        <v>0</v>
      </c>
      <c r="L2935" s="18">
        <v>591.32761949999997</v>
      </c>
    </row>
    <row r="2936" spans="3:12" x14ac:dyDescent="0.35">
      <c r="C2936">
        <v>2930</v>
      </c>
      <c r="D2936" s="5">
        <v>148692</v>
      </c>
      <c r="E2936" s="6">
        <v>68</v>
      </c>
      <c r="F2936" s="6">
        <v>48</v>
      </c>
      <c r="G2936" s="6">
        <v>3</v>
      </c>
      <c r="H2936" s="6">
        <v>0</v>
      </c>
      <c r="I2936" s="6">
        <v>1</v>
      </c>
      <c r="J2936" s="6">
        <v>6</v>
      </c>
      <c r="K2936" s="7">
        <v>1</v>
      </c>
      <c r="L2936" s="18">
        <v>183.1017348</v>
      </c>
    </row>
    <row r="2937" spans="3:12" x14ac:dyDescent="0.35">
      <c r="C2937">
        <v>2931</v>
      </c>
      <c r="D2937" s="5">
        <v>167755</v>
      </c>
      <c r="E2937" s="6">
        <v>65</v>
      </c>
      <c r="F2937" s="6">
        <v>44</v>
      </c>
      <c r="G2937" s="6">
        <v>3</v>
      </c>
      <c r="H2937" s="6">
        <v>0</v>
      </c>
      <c r="I2937" s="6">
        <v>0</v>
      </c>
      <c r="J2937" s="6">
        <v>6</v>
      </c>
      <c r="K2937" s="7">
        <v>1</v>
      </c>
      <c r="L2937" s="18">
        <v>53.717074439999998</v>
      </c>
    </row>
    <row r="2938" spans="3:12" x14ac:dyDescent="0.35">
      <c r="C2938">
        <v>2932</v>
      </c>
      <c r="D2938" s="5">
        <v>131780</v>
      </c>
      <c r="E2938" s="6">
        <v>62</v>
      </c>
      <c r="F2938" s="6">
        <v>45</v>
      </c>
      <c r="G2938" s="6">
        <v>4</v>
      </c>
      <c r="H2938" s="6">
        <v>1</v>
      </c>
      <c r="I2938" s="6">
        <v>0</v>
      </c>
      <c r="J2938" s="6">
        <v>7</v>
      </c>
      <c r="K2938" s="7">
        <v>1</v>
      </c>
      <c r="L2938" s="18">
        <v>224.0740543</v>
      </c>
    </row>
    <row r="2939" spans="3:12" x14ac:dyDescent="0.35">
      <c r="C2939">
        <v>2933</v>
      </c>
      <c r="D2939" s="5">
        <v>111505</v>
      </c>
      <c r="E2939" s="6">
        <v>68</v>
      </c>
      <c r="F2939" s="6">
        <v>47</v>
      </c>
      <c r="G2939" s="6">
        <v>1</v>
      </c>
      <c r="H2939" s="6">
        <v>0</v>
      </c>
      <c r="I2939" s="6">
        <v>1</v>
      </c>
      <c r="J2939" s="6">
        <v>8</v>
      </c>
      <c r="K2939" s="7">
        <v>1</v>
      </c>
      <c r="L2939" s="18">
        <v>228.27237869999999</v>
      </c>
    </row>
    <row r="2940" spans="3:12" x14ac:dyDescent="0.35">
      <c r="C2940">
        <v>2934</v>
      </c>
      <c r="D2940" s="5">
        <v>133507</v>
      </c>
      <c r="E2940" s="6">
        <v>59</v>
      </c>
      <c r="F2940" s="6">
        <v>38</v>
      </c>
      <c r="G2940" s="6">
        <v>2</v>
      </c>
      <c r="H2940" s="6">
        <v>0</v>
      </c>
      <c r="I2940" s="6">
        <v>0</v>
      </c>
      <c r="J2940" s="6">
        <v>6</v>
      </c>
      <c r="K2940" s="7">
        <v>1</v>
      </c>
      <c r="L2940" s="18">
        <v>315.52706389999997</v>
      </c>
    </row>
    <row r="2941" spans="3:12" x14ac:dyDescent="0.35">
      <c r="C2941">
        <v>2935</v>
      </c>
      <c r="D2941" s="5">
        <v>129859</v>
      </c>
      <c r="E2941" s="6">
        <v>40</v>
      </c>
      <c r="F2941" s="6">
        <v>38.05909932446032</v>
      </c>
      <c r="G2941" s="6">
        <v>3</v>
      </c>
      <c r="H2941" s="6">
        <v>0</v>
      </c>
      <c r="I2941" s="6">
        <v>0</v>
      </c>
      <c r="J2941" s="6">
        <v>7</v>
      </c>
      <c r="K2941" s="7">
        <v>1</v>
      </c>
      <c r="L2941" s="18">
        <v>303.69544639999998</v>
      </c>
    </row>
    <row r="2942" spans="3:12" x14ac:dyDescent="0.35">
      <c r="C2942">
        <v>2936</v>
      </c>
      <c r="D2942" s="5">
        <v>102003</v>
      </c>
      <c r="E2942" s="6">
        <v>18</v>
      </c>
      <c r="F2942" s="6">
        <v>1</v>
      </c>
      <c r="G2942" s="6">
        <v>4</v>
      </c>
      <c r="H2942" s="6">
        <v>0</v>
      </c>
      <c r="I2942" s="6">
        <v>0</v>
      </c>
      <c r="J2942" s="6">
        <v>9</v>
      </c>
      <c r="K2942" s="7">
        <v>1</v>
      </c>
      <c r="L2942" s="18">
        <v>498.99317689999998</v>
      </c>
    </row>
    <row r="2943" spans="3:12" x14ac:dyDescent="0.35">
      <c r="C2943">
        <v>2937</v>
      </c>
      <c r="D2943" s="5">
        <v>145560</v>
      </c>
      <c r="E2943" s="6">
        <v>23</v>
      </c>
      <c r="F2943" s="6">
        <v>6</v>
      </c>
      <c r="G2943" s="6">
        <v>3</v>
      </c>
      <c r="H2943" s="6">
        <v>0</v>
      </c>
      <c r="I2943" s="6">
        <v>0</v>
      </c>
      <c r="J2943" s="6">
        <v>12</v>
      </c>
      <c r="K2943" s="7">
        <v>1</v>
      </c>
      <c r="L2943" s="18">
        <v>258.66409190000002</v>
      </c>
    </row>
    <row r="2944" spans="3:12" x14ac:dyDescent="0.35">
      <c r="C2944">
        <v>2938</v>
      </c>
      <c r="D2944" s="5">
        <v>182756</v>
      </c>
      <c r="E2944" s="6">
        <v>35</v>
      </c>
      <c r="F2944" s="6">
        <v>17</v>
      </c>
      <c r="G2944" s="6">
        <v>4</v>
      </c>
      <c r="H2944" s="6">
        <v>0</v>
      </c>
      <c r="I2944" s="6">
        <v>1</v>
      </c>
      <c r="J2944" s="6">
        <v>9</v>
      </c>
      <c r="K2944" s="7">
        <v>1</v>
      </c>
      <c r="L2944" s="18">
        <v>380.02419429999998</v>
      </c>
    </row>
    <row r="2945" spans="3:12" x14ac:dyDescent="0.35">
      <c r="C2945">
        <v>2939</v>
      </c>
      <c r="D2945" s="5">
        <v>192044</v>
      </c>
      <c r="E2945" s="6">
        <v>43</v>
      </c>
      <c r="F2945" s="6">
        <v>22</v>
      </c>
      <c r="G2945" s="6">
        <v>2</v>
      </c>
      <c r="H2945" s="6">
        <v>0</v>
      </c>
      <c r="I2945" s="6">
        <v>1</v>
      </c>
      <c r="J2945" s="6">
        <v>10</v>
      </c>
      <c r="K2945" s="7">
        <v>1</v>
      </c>
      <c r="L2945" s="18">
        <v>362.50335760000002</v>
      </c>
    </row>
    <row r="2946" spans="3:12" x14ac:dyDescent="0.35">
      <c r="C2946">
        <v>2940</v>
      </c>
      <c r="D2946" s="5">
        <v>134205</v>
      </c>
      <c r="E2946" s="6">
        <v>70</v>
      </c>
      <c r="F2946" s="6">
        <v>50</v>
      </c>
      <c r="G2946" s="6">
        <v>1</v>
      </c>
      <c r="H2946" s="6">
        <v>1</v>
      </c>
      <c r="I2946" s="6">
        <v>1</v>
      </c>
      <c r="J2946" s="6">
        <v>5</v>
      </c>
      <c r="K2946" s="7">
        <v>1</v>
      </c>
      <c r="L2946" s="18">
        <v>426.40325790000003</v>
      </c>
    </row>
    <row r="2947" spans="3:12" x14ac:dyDescent="0.35">
      <c r="C2947">
        <v>2941</v>
      </c>
      <c r="D2947" s="5">
        <v>146087</v>
      </c>
      <c r="E2947" s="6">
        <v>64</v>
      </c>
      <c r="F2947" s="6">
        <v>47</v>
      </c>
      <c r="G2947" s="6">
        <v>3</v>
      </c>
      <c r="H2947" s="6">
        <v>0</v>
      </c>
      <c r="I2947" s="6">
        <v>0</v>
      </c>
      <c r="J2947" s="6">
        <v>7</v>
      </c>
      <c r="K2947" s="7">
        <v>1</v>
      </c>
      <c r="L2947" s="18">
        <v>307.1403785</v>
      </c>
    </row>
    <row r="2948" spans="3:12" x14ac:dyDescent="0.35">
      <c r="C2948">
        <v>2942</v>
      </c>
      <c r="D2948" s="5">
        <v>156007</v>
      </c>
      <c r="E2948" s="6">
        <v>25</v>
      </c>
      <c r="F2948" s="6">
        <v>6</v>
      </c>
      <c r="G2948" s="6">
        <v>2</v>
      </c>
      <c r="H2948" s="6">
        <v>0</v>
      </c>
      <c r="I2948" s="6">
        <v>0</v>
      </c>
      <c r="J2948" s="6">
        <v>7</v>
      </c>
      <c r="K2948" s="7">
        <v>1</v>
      </c>
      <c r="L2948" s="18">
        <v>362.48318080000001</v>
      </c>
    </row>
    <row r="2949" spans="3:12" x14ac:dyDescent="0.35">
      <c r="C2949">
        <v>2943</v>
      </c>
      <c r="D2949" s="5">
        <v>176917</v>
      </c>
      <c r="E2949" s="6">
        <v>49</v>
      </c>
      <c r="F2949" s="6">
        <v>29</v>
      </c>
      <c r="G2949" s="6">
        <v>2</v>
      </c>
      <c r="H2949" s="6">
        <v>0</v>
      </c>
      <c r="I2949" s="6">
        <v>0</v>
      </c>
      <c r="J2949" s="6">
        <v>15</v>
      </c>
      <c r="K2949" s="7">
        <v>1</v>
      </c>
      <c r="L2949" s="18">
        <v>161.02065189999999</v>
      </c>
    </row>
    <row r="2950" spans="3:12" x14ac:dyDescent="0.35">
      <c r="C2950">
        <v>2944</v>
      </c>
      <c r="D2950" s="5">
        <v>119170</v>
      </c>
      <c r="E2950" s="6">
        <v>68</v>
      </c>
      <c r="F2950" s="6">
        <v>50</v>
      </c>
      <c r="G2950" s="6">
        <v>3</v>
      </c>
      <c r="H2950" s="6">
        <v>1</v>
      </c>
      <c r="I2950" s="6">
        <v>1</v>
      </c>
      <c r="J2950" s="6">
        <v>9</v>
      </c>
      <c r="K2950" s="7">
        <v>1</v>
      </c>
      <c r="L2950" s="18">
        <v>80.092448930000003</v>
      </c>
    </row>
    <row r="2951" spans="3:12" x14ac:dyDescent="0.35">
      <c r="C2951">
        <v>2945</v>
      </c>
      <c r="D2951" s="5">
        <v>185781</v>
      </c>
      <c r="E2951" s="6">
        <v>61</v>
      </c>
      <c r="F2951" s="6">
        <v>59.05909932446032</v>
      </c>
      <c r="G2951" s="6">
        <v>3</v>
      </c>
      <c r="H2951" s="6">
        <v>1</v>
      </c>
      <c r="I2951" s="6">
        <v>0</v>
      </c>
      <c r="J2951" s="6">
        <v>7</v>
      </c>
      <c r="K2951" s="7">
        <v>1</v>
      </c>
      <c r="L2951" s="18">
        <v>287.75561859999999</v>
      </c>
    </row>
    <row r="2952" spans="3:12" x14ac:dyDescent="0.35">
      <c r="C2952">
        <v>2946</v>
      </c>
      <c r="D2952" s="5">
        <v>173665</v>
      </c>
      <c r="E2952" s="6">
        <v>20</v>
      </c>
      <c r="F2952" s="6">
        <v>3</v>
      </c>
      <c r="G2952" s="6">
        <v>3</v>
      </c>
      <c r="H2952" s="6">
        <v>1</v>
      </c>
      <c r="I2952" s="6">
        <v>1</v>
      </c>
      <c r="J2952" s="6">
        <v>9</v>
      </c>
      <c r="K2952" s="7">
        <v>0</v>
      </c>
      <c r="L2952" s="18">
        <v>1178.6509532700024</v>
      </c>
    </row>
    <row r="2953" spans="3:12" x14ac:dyDescent="0.35">
      <c r="C2953">
        <v>2947</v>
      </c>
      <c r="D2953" s="5">
        <v>158856</v>
      </c>
      <c r="E2953" s="6">
        <v>21</v>
      </c>
      <c r="F2953" s="6">
        <v>4</v>
      </c>
      <c r="G2953" s="6">
        <v>2</v>
      </c>
      <c r="H2953" s="6">
        <v>1</v>
      </c>
      <c r="I2953" s="6">
        <v>0</v>
      </c>
      <c r="J2953" s="6">
        <v>13</v>
      </c>
      <c r="K2953" s="7">
        <v>1</v>
      </c>
      <c r="L2953" s="18">
        <v>266.24173139999999</v>
      </c>
    </row>
    <row r="2954" spans="3:12" x14ac:dyDescent="0.35">
      <c r="C2954">
        <v>2948</v>
      </c>
      <c r="D2954" s="5">
        <v>172595</v>
      </c>
      <c r="E2954" s="6">
        <v>67</v>
      </c>
      <c r="F2954" s="6">
        <v>47</v>
      </c>
      <c r="G2954" s="6">
        <v>1</v>
      </c>
      <c r="H2954" s="6">
        <v>0</v>
      </c>
      <c r="I2954" s="6">
        <v>1</v>
      </c>
      <c r="J2954" s="6">
        <v>10</v>
      </c>
      <c r="K2954" s="7">
        <v>1</v>
      </c>
      <c r="L2954" s="18">
        <v>293.66496089999998</v>
      </c>
    </row>
    <row r="2955" spans="3:12" x14ac:dyDescent="0.35">
      <c r="C2955">
        <v>2949</v>
      </c>
      <c r="D2955" s="5">
        <v>198860</v>
      </c>
      <c r="E2955" s="6">
        <v>62</v>
      </c>
      <c r="F2955" s="6">
        <v>42</v>
      </c>
      <c r="G2955" s="6">
        <v>2</v>
      </c>
      <c r="H2955" s="6">
        <v>1</v>
      </c>
      <c r="I2955" s="6">
        <v>1</v>
      </c>
      <c r="J2955" s="6">
        <v>10</v>
      </c>
      <c r="K2955" s="7">
        <v>1</v>
      </c>
      <c r="L2955" s="18">
        <v>199.4172719</v>
      </c>
    </row>
    <row r="2956" spans="3:12" x14ac:dyDescent="0.35">
      <c r="C2956">
        <v>2950</v>
      </c>
      <c r="D2956" s="5">
        <v>116386</v>
      </c>
      <c r="E2956" s="6">
        <v>49</v>
      </c>
      <c r="F2956" s="6">
        <v>29</v>
      </c>
      <c r="G2956" s="6">
        <v>3</v>
      </c>
      <c r="H2956" s="6">
        <v>1</v>
      </c>
      <c r="I2956" s="6">
        <v>1</v>
      </c>
      <c r="J2956" s="6">
        <v>5</v>
      </c>
      <c r="K2956" s="7">
        <v>0</v>
      </c>
      <c r="L2956" s="18">
        <v>642.36404070000003</v>
      </c>
    </row>
    <row r="2957" spans="3:12" x14ac:dyDescent="0.35">
      <c r="C2957">
        <v>2951</v>
      </c>
      <c r="D2957" s="5">
        <v>159996</v>
      </c>
      <c r="E2957" s="6">
        <v>34</v>
      </c>
      <c r="F2957" s="6">
        <v>16</v>
      </c>
      <c r="G2957" s="6">
        <v>1</v>
      </c>
      <c r="H2957" s="6">
        <v>0</v>
      </c>
      <c r="I2957" s="6">
        <v>0</v>
      </c>
      <c r="J2957" s="6">
        <v>5</v>
      </c>
      <c r="K2957" s="7">
        <v>0</v>
      </c>
      <c r="L2957" s="18">
        <v>506.41912910000002</v>
      </c>
    </row>
    <row r="2958" spans="3:12" x14ac:dyDescent="0.35">
      <c r="C2958">
        <v>2952</v>
      </c>
      <c r="D2958" s="5">
        <v>178469</v>
      </c>
      <c r="E2958" s="6">
        <v>65</v>
      </c>
      <c r="F2958" s="6">
        <v>45</v>
      </c>
      <c r="G2958" s="6">
        <v>3</v>
      </c>
      <c r="H2958" s="6">
        <v>1</v>
      </c>
      <c r="I2958" s="6">
        <v>1</v>
      </c>
      <c r="J2958" s="6">
        <v>11</v>
      </c>
      <c r="K2958" s="7">
        <v>1</v>
      </c>
      <c r="L2958" s="18">
        <v>121.3480129</v>
      </c>
    </row>
    <row r="2959" spans="3:12" x14ac:dyDescent="0.35">
      <c r="C2959">
        <v>2953</v>
      </c>
      <c r="D2959" s="5">
        <v>111787</v>
      </c>
      <c r="E2959" s="6">
        <v>19</v>
      </c>
      <c r="F2959" s="6">
        <v>1</v>
      </c>
      <c r="G2959" s="6">
        <v>4</v>
      </c>
      <c r="H2959" s="6">
        <v>0</v>
      </c>
      <c r="I2959" s="6">
        <v>0</v>
      </c>
      <c r="J2959" s="6">
        <v>14</v>
      </c>
      <c r="K2959" s="7">
        <v>1</v>
      </c>
      <c r="L2959" s="18">
        <v>177.46718920000001</v>
      </c>
    </row>
    <row r="2960" spans="3:12" x14ac:dyDescent="0.35">
      <c r="C2960">
        <v>2954</v>
      </c>
      <c r="D2960" s="5">
        <v>151334</v>
      </c>
      <c r="E2960" s="6">
        <v>3</v>
      </c>
      <c r="F2960" s="6">
        <v>1.0590993244603162</v>
      </c>
      <c r="G2960" s="6">
        <v>3</v>
      </c>
      <c r="H2960" s="6">
        <v>0</v>
      </c>
      <c r="I2960" s="6">
        <v>1</v>
      </c>
      <c r="J2960" s="6">
        <v>9</v>
      </c>
      <c r="K2960" s="7">
        <v>1</v>
      </c>
      <c r="L2960" s="18">
        <v>376.65156519999999</v>
      </c>
    </row>
    <row r="2961" spans="3:12" x14ac:dyDescent="0.35">
      <c r="C2961">
        <v>2955</v>
      </c>
      <c r="D2961" s="5">
        <v>179104</v>
      </c>
      <c r="E2961" s="6">
        <v>26</v>
      </c>
      <c r="F2961" s="6">
        <v>5</v>
      </c>
      <c r="G2961" s="6">
        <v>3</v>
      </c>
      <c r="H2961" s="6">
        <v>0</v>
      </c>
      <c r="I2961" s="6">
        <v>0</v>
      </c>
      <c r="J2961" s="6">
        <v>4</v>
      </c>
      <c r="K2961" s="7">
        <v>0</v>
      </c>
      <c r="L2961" s="18">
        <v>546.31872039999996</v>
      </c>
    </row>
    <row r="2962" spans="3:12" x14ac:dyDescent="0.35">
      <c r="C2962">
        <v>2956</v>
      </c>
      <c r="D2962" s="5">
        <v>121584</v>
      </c>
      <c r="E2962" s="6">
        <v>61</v>
      </c>
      <c r="F2962" s="6">
        <v>40</v>
      </c>
      <c r="G2962" s="6">
        <v>1</v>
      </c>
      <c r="H2962" s="6">
        <v>0</v>
      </c>
      <c r="I2962" s="6">
        <v>0</v>
      </c>
      <c r="J2962" s="6">
        <v>9</v>
      </c>
      <c r="K2962" s="7">
        <v>1</v>
      </c>
      <c r="L2962" s="18">
        <v>287.76804120000003</v>
      </c>
    </row>
    <row r="2963" spans="3:12" x14ac:dyDescent="0.35">
      <c r="C2963">
        <v>2957</v>
      </c>
      <c r="D2963" s="5">
        <v>178477</v>
      </c>
      <c r="E2963" s="6">
        <v>67</v>
      </c>
      <c r="F2963" s="6">
        <v>65.05909932446032</v>
      </c>
      <c r="G2963" s="6">
        <v>2</v>
      </c>
      <c r="H2963" s="6">
        <v>0</v>
      </c>
      <c r="I2963" s="6">
        <v>0</v>
      </c>
      <c r="J2963" s="6">
        <v>14</v>
      </c>
      <c r="K2963" s="7">
        <v>1</v>
      </c>
      <c r="L2963" s="18">
        <v>200.7611311</v>
      </c>
    </row>
    <row r="2964" spans="3:12" x14ac:dyDescent="0.35">
      <c r="C2964">
        <v>2958</v>
      </c>
      <c r="D2964" s="5">
        <v>170705</v>
      </c>
      <c r="E2964" s="6">
        <v>25</v>
      </c>
      <c r="F2964" s="6">
        <v>6</v>
      </c>
      <c r="G2964" s="6">
        <v>3</v>
      </c>
      <c r="H2964" s="6">
        <v>0</v>
      </c>
      <c r="I2964" s="6">
        <v>1</v>
      </c>
      <c r="J2964" s="6">
        <v>7</v>
      </c>
      <c r="K2964" s="7">
        <v>1</v>
      </c>
      <c r="L2964" s="18">
        <v>479.22614329999999</v>
      </c>
    </row>
    <row r="2965" spans="3:12" x14ac:dyDescent="0.35">
      <c r="C2965">
        <v>2959</v>
      </c>
      <c r="D2965" s="5">
        <v>140327</v>
      </c>
      <c r="E2965" s="6">
        <v>54</v>
      </c>
      <c r="F2965" s="6">
        <v>35</v>
      </c>
      <c r="G2965" s="6">
        <v>3</v>
      </c>
      <c r="H2965" s="6">
        <v>1</v>
      </c>
      <c r="I2965" s="6">
        <v>0</v>
      </c>
      <c r="J2965" s="6">
        <v>13</v>
      </c>
      <c r="K2965" s="7">
        <v>1</v>
      </c>
      <c r="L2965" s="18">
        <v>140.86992699999999</v>
      </c>
    </row>
    <row r="2966" spans="3:12" x14ac:dyDescent="0.35">
      <c r="C2966">
        <v>2960</v>
      </c>
      <c r="D2966" s="5">
        <v>184066</v>
      </c>
      <c r="E2966" s="6">
        <v>25</v>
      </c>
      <c r="F2966" s="6">
        <v>6</v>
      </c>
      <c r="G2966" s="6">
        <v>3</v>
      </c>
      <c r="H2966" s="6">
        <v>0</v>
      </c>
      <c r="I2966" s="6">
        <v>0</v>
      </c>
      <c r="J2966" s="6">
        <v>7</v>
      </c>
      <c r="K2966" s="7">
        <v>1</v>
      </c>
      <c r="L2966" s="18">
        <v>386.84091489999997</v>
      </c>
    </row>
    <row r="2967" spans="3:12" x14ac:dyDescent="0.35">
      <c r="C2967">
        <v>2961</v>
      </c>
      <c r="D2967" s="5">
        <v>150018</v>
      </c>
      <c r="E2967" s="6">
        <v>50</v>
      </c>
      <c r="F2967" s="6">
        <v>48.05909932446032</v>
      </c>
      <c r="G2967" s="6">
        <v>3</v>
      </c>
      <c r="H2967" s="6">
        <v>0</v>
      </c>
      <c r="I2967" s="6">
        <v>0</v>
      </c>
      <c r="J2967" s="6">
        <v>11</v>
      </c>
      <c r="K2967" s="7">
        <v>1</v>
      </c>
      <c r="L2967" s="18">
        <v>258.63409189999999</v>
      </c>
    </row>
    <row r="2968" spans="3:12" x14ac:dyDescent="0.35">
      <c r="C2968">
        <v>2962</v>
      </c>
      <c r="D2968" s="5">
        <v>105979</v>
      </c>
      <c r="E2968" s="6">
        <v>56</v>
      </c>
      <c r="F2968" s="6">
        <v>38</v>
      </c>
      <c r="G2968" s="6">
        <v>2</v>
      </c>
      <c r="H2968" s="6">
        <v>1</v>
      </c>
      <c r="I2968" s="6">
        <v>1</v>
      </c>
      <c r="J2968" s="6">
        <v>2</v>
      </c>
      <c r="K2968" s="7">
        <v>0</v>
      </c>
      <c r="L2968" s="18">
        <v>565.91033670000002</v>
      </c>
    </row>
    <row r="2969" spans="3:12" x14ac:dyDescent="0.35">
      <c r="C2969">
        <v>2963</v>
      </c>
      <c r="D2969" s="5">
        <v>194063</v>
      </c>
      <c r="E2969" s="6">
        <v>3</v>
      </c>
      <c r="F2969" s="6">
        <v>46</v>
      </c>
      <c r="G2969" s="6">
        <v>2</v>
      </c>
      <c r="H2969" s="6">
        <v>1</v>
      </c>
      <c r="I2969" s="6">
        <v>0</v>
      </c>
      <c r="J2969" s="6">
        <v>11</v>
      </c>
      <c r="K2969" s="7">
        <v>1</v>
      </c>
      <c r="L2969" s="18">
        <v>125.72037640000001</v>
      </c>
    </row>
    <row r="2970" spans="3:12" x14ac:dyDescent="0.35">
      <c r="C2970">
        <v>2964</v>
      </c>
      <c r="D2970" s="5">
        <v>193236</v>
      </c>
      <c r="E2970" s="6">
        <v>28</v>
      </c>
      <c r="F2970" s="6">
        <v>11</v>
      </c>
      <c r="G2970" s="6">
        <v>3</v>
      </c>
      <c r="H2970" s="6">
        <v>0</v>
      </c>
      <c r="I2970" s="6">
        <v>1</v>
      </c>
      <c r="J2970" s="6">
        <v>9</v>
      </c>
      <c r="K2970" s="7">
        <v>1</v>
      </c>
      <c r="L2970" s="18">
        <v>441.29112240000001</v>
      </c>
    </row>
    <row r="2971" spans="3:12" x14ac:dyDescent="0.35">
      <c r="C2971">
        <v>2965</v>
      </c>
      <c r="D2971" s="5">
        <v>113601</v>
      </c>
      <c r="E2971" s="6">
        <v>21</v>
      </c>
      <c r="F2971" s="6">
        <v>3</v>
      </c>
      <c r="G2971" s="6">
        <v>4</v>
      </c>
      <c r="H2971" s="6">
        <v>1</v>
      </c>
      <c r="I2971" s="6">
        <v>1</v>
      </c>
      <c r="J2971" s="6">
        <v>1</v>
      </c>
      <c r="K2971" s="7">
        <v>0</v>
      </c>
      <c r="L2971" s="18">
        <v>1178.6509532700024</v>
      </c>
    </row>
    <row r="2972" spans="3:12" x14ac:dyDescent="0.35">
      <c r="C2972">
        <v>2966</v>
      </c>
      <c r="D2972" s="5">
        <v>104181</v>
      </c>
      <c r="E2972" s="6">
        <v>44</v>
      </c>
      <c r="F2972" s="6">
        <v>26</v>
      </c>
      <c r="G2972" s="6">
        <v>2</v>
      </c>
      <c r="H2972" s="6">
        <v>0</v>
      </c>
      <c r="I2972" s="6">
        <v>1</v>
      </c>
      <c r="J2972" s="6">
        <v>14</v>
      </c>
      <c r="K2972" s="7">
        <v>1</v>
      </c>
      <c r="L2972" s="18">
        <v>347.6735122</v>
      </c>
    </row>
    <row r="2973" spans="3:12" x14ac:dyDescent="0.35">
      <c r="C2973">
        <v>2967</v>
      </c>
      <c r="D2973" s="5">
        <v>151780</v>
      </c>
      <c r="E2973" s="6">
        <v>24</v>
      </c>
      <c r="F2973" s="6">
        <v>7</v>
      </c>
      <c r="G2973" s="6">
        <v>4</v>
      </c>
      <c r="H2973" s="6">
        <v>1</v>
      </c>
      <c r="I2973" s="6">
        <v>1</v>
      </c>
      <c r="J2973" s="6">
        <v>13</v>
      </c>
      <c r="K2973" s="7">
        <v>0</v>
      </c>
      <c r="L2973" s="18">
        <v>762.81241260000002</v>
      </c>
    </row>
    <row r="2974" spans="3:12" x14ac:dyDescent="0.35">
      <c r="C2974">
        <v>2968</v>
      </c>
      <c r="D2974" s="5">
        <v>122645</v>
      </c>
      <c r="E2974" s="6">
        <v>45</v>
      </c>
      <c r="F2974" s="6">
        <v>25</v>
      </c>
      <c r="G2974" s="6">
        <v>3</v>
      </c>
      <c r="H2974" s="6">
        <v>1</v>
      </c>
      <c r="I2974" s="6">
        <v>1</v>
      </c>
      <c r="J2974" s="6">
        <v>13</v>
      </c>
      <c r="K2974" s="7">
        <v>1</v>
      </c>
      <c r="L2974" s="18">
        <v>190.58935450000001</v>
      </c>
    </row>
    <row r="2975" spans="3:12" x14ac:dyDescent="0.35">
      <c r="C2975">
        <v>2969</v>
      </c>
      <c r="D2975" s="5">
        <v>119790</v>
      </c>
      <c r="E2975" s="6">
        <v>35</v>
      </c>
      <c r="F2975" s="6">
        <v>18</v>
      </c>
      <c r="G2975" s="6">
        <v>1</v>
      </c>
      <c r="H2975" s="6">
        <v>0</v>
      </c>
      <c r="I2975" s="6">
        <v>0</v>
      </c>
      <c r="J2975" s="6">
        <v>7</v>
      </c>
      <c r="K2975" s="7">
        <v>1</v>
      </c>
      <c r="L2975" s="18">
        <v>293.73179340000002</v>
      </c>
    </row>
    <row r="2976" spans="3:12" x14ac:dyDescent="0.35">
      <c r="C2976">
        <v>2970</v>
      </c>
      <c r="D2976" s="5">
        <v>154248</v>
      </c>
      <c r="E2976" s="6">
        <v>39</v>
      </c>
      <c r="F2976" s="6">
        <v>21</v>
      </c>
      <c r="G2976" s="6">
        <v>3</v>
      </c>
      <c r="H2976" s="6">
        <v>0</v>
      </c>
      <c r="I2976" s="6">
        <v>1</v>
      </c>
      <c r="J2976" s="6">
        <v>9</v>
      </c>
      <c r="K2976" s="7">
        <v>1</v>
      </c>
      <c r="L2976" s="18">
        <v>410.74127959999998</v>
      </c>
    </row>
    <row r="2977" spans="3:12" x14ac:dyDescent="0.35">
      <c r="C2977">
        <v>2971</v>
      </c>
      <c r="D2977" s="5">
        <v>127072</v>
      </c>
      <c r="E2977" s="6">
        <v>43</v>
      </c>
      <c r="F2977" s="6">
        <v>25</v>
      </c>
      <c r="G2977" s="6">
        <v>4</v>
      </c>
      <c r="H2977" s="6">
        <v>1</v>
      </c>
      <c r="I2977" s="6">
        <v>0</v>
      </c>
      <c r="J2977" s="6">
        <v>8</v>
      </c>
      <c r="K2977" s="7">
        <v>1</v>
      </c>
      <c r="L2977" s="18">
        <v>352.8938943</v>
      </c>
    </row>
    <row r="2978" spans="3:12" x14ac:dyDescent="0.35">
      <c r="C2978">
        <v>2972</v>
      </c>
      <c r="D2978" s="5">
        <v>109063</v>
      </c>
      <c r="E2978" s="6">
        <v>68</v>
      </c>
      <c r="F2978" s="6">
        <v>51</v>
      </c>
      <c r="G2978" s="6">
        <v>3</v>
      </c>
      <c r="H2978" s="6">
        <v>0</v>
      </c>
      <c r="I2978" s="6">
        <v>0</v>
      </c>
      <c r="J2978" s="6">
        <v>10</v>
      </c>
      <c r="K2978" s="7">
        <v>1</v>
      </c>
      <c r="L2978" s="18">
        <v>73.172415389999998</v>
      </c>
    </row>
    <row r="2979" spans="3:12" x14ac:dyDescent="0.35">
      <c r="C2979">
        <v>2973</v>
      </c>
      <c r="D2979" s="5">
        <v>168320</v>
      </c>
      <c r="E2979" s="6">
        <v>20</v>
      </c>
      <c r="F2979" s="6">
        <v>1</v>
      </c>
      <c r="G2979" s="6">
        <v>3</v>
      </c>
      <c r="H2979" s="6">
        <v>1</v>
      </c>
      <c r="I2979" s="6">
        <v>1</v>
      </c>
      <c r="J2979" s="6">
        <v>15</v>
      </c>
      <c r="K2979" s="7">
        <v>0</v>
      </c>
      <c r="L2979" s="18">
        <v>633.36683200000004</v>
      </c>
    </row>
    <row r="2980" spans="3:12" x14ac:dyDescent="0.35">
      <c r="C2980">
        <v>2974</v>
      </c>
      <c r="D2980" s="5">
        <v>162575</v>
      </c>
      <c r="E2980" s="6">
        <v>47</v>
      </c>
      <c r="F2980" s="6">
        <v>45.05909932446032</v>
      </c>
      <c r="G2980" s="6">
        <v>3</v>
      </c>
      <c r="H2980" s="6">
        <v>1</v>
      </c>
      <c r="I2980" s="6">
        <v>1</v>
      </c>
      <c r="J2980" s="6">
        <v>0</v>
      </c>
      <c r="K2980" s="7">
        <v>0</v>
      </c>
      <c r="L2980" s="18">
        <v>697.16301109999995</v>
      </c>
    </row>
    <row r="2981" spans="3:12" x14ac:dyDescent="0.35">
      <c r="C2981">
        <v>2975</v>
      </c>
      <c r="D2981" s="5">
        <v>133180</v>
      </c>
      <c r="E2981" s="6">
        <v>22</v>
      </c>
      <c r="F2981" s="6">
        <v>3</v>
      </c>
      <c r="G2981" s="6">
        <v>4</v>
      </c>
      <c r="H2981" s="6">
        <v>0</v>
      </c>
      <c r="I2981" s="6">
        <v>0</v>
      </c>
      <c r="J2981" s="6">
        <v>9</v>
      </c>
      <c r="K2981" s="7">
        <v>1</v>
      </c>
      <c r="L2981" s="18">
        <v>438.59156089999999</v>
      </c>
    </row>
    <row r="2982" spans="3:12" x14ac:dyDescent="0.35">
      <c r="C2982">
        <v>2976</v>
      </c>
      <c r="D2982" s="5">
        <v>197104</v>
      </c>
      <c r="E2982" s="6">
        <v>63</v>
      </c>
      <c r="F2982" s="6">
        <v>45</v>
      </c>
      <c r="G2982" s="6">
        <v>1</v>
      </c>
      <c r="H2982" s="6">
        <v>1</v>
      </c>
      <c r="I2982" s="6">
        <v>0</v>
      </c>
      <c r="J2982" s="6">
        <v>7</v>
      </c>
      <c r="K2982" s="7">
        <v>1</v>
      </c>
      <c r="L2982" s="18">
        <v>94.161024729999994</v>
      </c>
    </row>
    <row r="2983" spans="3:12" x14ac:dyDescent="0.35">
      <c r="C2983">
        <v>2977</v>
      </c>
      <c r="D2983" s="5">
        <v>132046</v>
      </c>
      <c r="E2983" s="6">
        <v>39</v>
      </c>
      <c r="F2983" s="6">
        <v>18</v>
      </c>
      <c r="G2983" s="6">
        <v>2</v>
      </c>
      <c r="H2983" s="6">
        <v>0</v>
      </c>
      <c r="I2983" s="6">
        <v>0</v>
      </c>
      <c r="J2983" s="6">
        <v>10</v>
      </c>
      <c r="K2983" s="7">
        <v>1</v>
      </c>
      <c r="L2983" s="18">
        <v>348.64964350000002</v>
      </c>
    </row>
    <row r="2984" spans="3:12" x14ac:dyDescent="0.35">
      <c r="C2984">
        <v>2978</v>
      </c>
      <c r="D2984" s="5">
        <v>104431</v>
      </c>
      <c r="E2984" s="6">
        <v>22</v>
      </c>
      <c r="F2984" s="6">
        <v>5</v>
      </c>
      <c r="G2984" s="6">
        <v>3</v>
      </c>
      <c r="H2984" s="6">
        <v>1</v>
      </c>
      <c r="I2984" s="6">
        <v>0</v>
      </c>
      <c r="J2984" s="6">
        <v>6</v>
      </c>
      <c r="K2984" s="7">
        <v>0</v>
      </c>
      <c r="L2984" s="18">
        <v>637.73507519999998</v>
      </c>
    </row>
    <row r="2985" spans="3:12" x14ac:dyDescent="0.35">
      <c r="C2985">
        <v>2979</v>
      </c>
      <c r="D2985" s="5">
        <v>156676</v>
      </c>
      <c r="E2985" s="6">
        <v>23</v>
      </c>
      <c r="F2985" s="6">
        <v>4</v>
      </c>
      <c r="G2985" s="6">
        <v>4</v>
      </c>
      <c r="H2985" s="6">
        <v>1</v>
      </c>
      <c r="I2985" s="6">
        <v>0</v>
      </c>
      <c r="J2985" s="6">
        <v>15</v>
      </c>
      <c r="K2985" s="7">
        <v>0</v>
      </c>
      <c r="L2985" s="18">
        <v>562.45502850000003</v>
      </c>
    </row>
    <row r="2986" spans="3:12" x14ac:dyDescent="0.35">
      <c r="C2986">
        <v>2980</v>
      </c>
      <c r="D2986" s="5">
        <v>162801</v>
      </c>
      <c r="E2986" s="6">
        <v>69</v>
      </c>
      <c r="F2986" s="6">
        <v>50</v>
      </c>
      <c r="G2986" s="6">
        <v>3</v>
      </c>
      <c r="H2986" s="6">
        <v>0</v>
      </c>
      <c r="I2986" s="6">
        <v>1</v>
      </c>
      <c r="J2986" s="6">
        <v>12</v>
      </c>
      <c r="K2986" s="7">
        <v>1</v>
      </c>
      <c r="L2986" s="18">
        <v>326.38120980000002</v>
      </c>
    </row>
    <row r="2987" spans="3:12" x14ac:dyDescent="0.35">
      <c r="C2987">
        <v>2981</v>
      </c>
      <c r="D2987" s="5">
        <v>123179</v>
      </c>
      <c r="E2987" s="6">
        <v>36</v>
      </c>
      <c r="F2987" s="6">
        <v>18</v>
      </c>
      <c r="G2987" s="6">
        <v>3</v>
      </c>
      <c r="H2987" s="6">
        <v>1</v>
      </c>
      <c r="I2987" s="6">
        <v>1</v>
      </c>
      <c r="J2987" s="6">
        <v>4</v>
      </c>
      <c r="K2987" s="7">
        <v>0</v>
      </c>
      <c r="L2987" s="18">
        <v>587.16205939999998</v>
      </c>
    </row>
    <row r="2988" spans="3:12" x14ac:dyDescent="0.35">
      <c r="C2988">
        <v>2982</v>
      </c>
      <c r="D2988" s="5">
        <v>113608</v>
      </c>
      <c r="E2988" s="6">
        <v>24</v>
      </c>
      <c r="F2988" s="6">
        <v>5</v>
      </c>
      <c r="G2988" s="6">
        <v>1</v>
      </c>
      <c r="H2988" s="6">
        <v>1</v>
      </c>
      <c r="I2988" s="6">
        <v>1</v>
      </c>
      <c r="J2988" s="6">
        <v>15</v>
      </c>
      <c r="K2988" s="7">
        <v>0</v>
      </c>
      <c r="L2988" s="18">
        <v>880.95300499999996</v>
      </c>
    </row>
    <row r="2989" spans="3:12" x14ac:dyDescent="0.35">
      <c r="C2989">
        <v>2983</v>
      </c>
      <c r="D2989" s="5">
        <v>160237</v>
      </c>
      <c r="E2989" s="6">
        <v>17</v>
      </c>
      <c r="F2989" s="6">
        <v>0</v>
      </c>
      <c r="G2989" s="6">
        <v>2</v>
      </c>
      <c r="H2989" s="6">
        <v>0</v>
      </c>
      <c r="I2989" s="6">
        <v>1</v>
      </c>
      <c r="J2989" s="6">
        <v>10</v>
      </c>
      <c r="K2989" s="7">
        <v>0</v>
      </c>
      <c r="L2989" s="18">
        <v>532.42602710000006</v>
      </c>
    </row>
    <row r="2990" spans="3:12" x14ac:dyDescent="0.35">
      <c r="C2990">
        <v>2984</v>
      </c>
      <c r="D2990" s="5">
        <v>147254</v>
      </c>
      <c r="E2990" s="6">
        <v>106</v>
      </c>
      <c r="F2990" s="6">
        <v>40</v>
      </c>
      <c r="G2990" s="6">
        <v>3</v>
      </c>
      <c r="H2990" s="6">
        <v>0</v>
      </c>
      <c r="I2990" s="6">
        <v>1</v>
      </c>
      <c r="J2990" s="6">
        <v>7</v>
      </c>
      <c r="K2990" s="7">
        <v>1</v>
      </c>
      <c r="L2990" s="18">
        <v>124.07610769999999</v>
      </c>
    </row>
    <row r="2991" spans="3:12" x14ac:dyDescent="0.35">
      <c r="C2991">
        <v>2985</v>
      </c>
      <c r="D2991" s="5">
        <v>116387</v>
      </c>
      <c r="E2991" s="6">
        <v>42</v>
      </c>
      <c r="F2991" s="6">
        <v>25</v>
      </c>
      <c r="G2991" s="6">
        <v>3</v>
      </c>
      <c r="H2991" s="6">
        <v>1</v>
      </c>
      <c r="I2991" s="6">
        <v>1</v>
      </c>
      <c r="J2991" s="6">
        <v>10</v>
      </c>
      <c r="K2991" s="7">
        <v>1</v>
      </c>
      <c r="L2991" s="18">
        <v>406.41835980000002</v>
      </c>
    </row>
    <row r="2992" spans="3:12" x14ac:dyDescent="0.35">
      <c r="C2992">
        <v>2986</v>
      </c>
      <c r="D2992" s="5">
        <v>110638</v>
      </c>
      <c r="E2992" s="6">
        <v>54</v>
      </c>
      <c r="F2992" s="6">
        <v>35</v>
      </c>
      <c r="G2992" s="6">
        <v>2</v>
      </c>
      <c r="H2992" s="6">
        <v>0</v>
      </c>
      <c r="I2992" s="6">
        <v>0</v>
      </c>
      <c r="J2992" s="6">
        <v>6</v>
      </c>
      <c r="K2992" s="7">
        <v>1</v>
      </c>
      <c r="L2992" s="18">
        <v>346.05217670000002</v>
      </c>
    </row>
    <row r="2993" spans="3:12" x14ac:dyDescent="0.35">
      <c r="C2993">
        <v>2987</v>
      </c>
      <c r="D2993" s="5">
        <v>136351</v>
      </c>
      <c r="E2993" s="6">
        <v>22</v>
      </c>
      <c r="F2993" s="6">
        <v>5</v>
      </c>
      <c r="G2993" s="6">
        <v>2</v>
      </c>
      <c r="H2993" s="6">
        <v>1</v>
      </c>
      <c r="I2993" s="6">
        <v>0</v>
      </c>
      <c r="J2993" s="6">
        <v>11</v>
      </c>
      <c r="K2993" s="7">
        <v>1</v>
      </c>
      <c r="L2993" s="18">
        <v>362.70454999999998</v>
      </c>
    </row>
    <row r="2994" spans="3:12" x14ac:dyDescent="0.35">
      <c r="C2994">
        <v>2988</v>
      </c>
      <c r="D2994" s="5">
        <v>162178</v>
      </c>
      <c r="E2994" s="6">
        <v>62</v>
      </c>
      <c r="F2994" s="6">
        <v>43</v>
      </c>
      <c r="G2994" s="6">
        <v>2</v>
      </c>
      <c r="H2994" s="6">
        <v>0</v>
      </c>
      <c r="I2994" s="6">
        <v>0</v>
      </c>
      <c r="J2994" s="6">
        <v>10</v>
      </c>
      <c r="K2994" s="7">
        <v>1</v>
      </c>
      <c r="L2994" s="18">
        <v>142.72852599999999</v>
      </c>
    </row>
    <row r="2995" spans="3:12" x14ac:dyDescent="0.35">
      <c r="C2995">
        <v>2989</v>
      </c>
      <c r="D2995" s="5">
        <v>121009</v>
      </c>
      <c r="E2995" s="6">
        <v>20</v>
      </c>
      <c r="F2995" s="6">
        <v>3</v>
      </c>
      <c r="G2995" s="6">
        <v>3</v>
      </c>
      <c r="H2995" s="6">
        <v>1</v>
      </c>
      <c r="I2995" s="6">
        <v>0</v>
      </c>
      <c r="J2995" s="6">
        <v>12</v>
      </c>
      <c r="K2995" s="7">
        <v>1</v>
      </c>
      <c r="L2995" s="18">
        <v>191.16131490000001</v>
      </c>
    </row>
    <row r="2996" spans="3:12" x14ac:dyDescent="0.35">
      <c r="C2996">
        <v>2990</v>
      </c>
      <c r="D2996" s="5">
        <v>110726</v>
      </c>
      <c r="E2996" s="6">
        <v>43</v>
      </c>
      <c r="F2996" s="6">
        <v>41.05909932446032</v>
      </c>
      <c r="G2996" s="6">
        <v>3</v>
      </c>
      <c r="H2996" s="6">
        <v>1</v>
      </c>
      <c r="I2996" s="6">
        <v>0</v>
      </c>
      <c r="J2996" s="6">
        <v>14</v>
      </c>
      <c r="K2996" s="7">
        <v>1</v>
      </c>
      <c r="L2996" s="18">
        <v>190.4142592</v>
      </c>
    </row>
    <row r="2997" spans="3:12" x14ac:dyDescent="0.35">
      <c r="C2997">
        <v>2991</v>
      </c>
      <c r="D2997" s="5">
        <v>119795</v>
      </c>
      <c r="E2997" s="6">
        <v>33</v>
      </c>
      <c r="F2997" s="6">
        <v>16</v>
      </c>
      <c r="G2997" s="6">
        <v>3</v>
      </c>
      <c r="H2997" s="6">
        <v>0</v>
      </c>
      <c r="I2997" s="6">
        <v>1</v>
      </c>
      <c r="J2997" s="6">
        <v>7</v>
      </c>
      <c r="K2997" s="7">
        <v>1</v>
      </c>
      <c r="L2997" s="18">
        <v>410.0049702</v>
      </c>
    </row>
    <row r="2998" spans="3:12" x14ac:dyDescent="0.35">
      <c r="C2998">
        <v>2992</v>
      </c>
      <c r="D2998" s="5">
        <v>164800</v>
      </c>
      <c r="E2998" s="6">
        <v>70</v>
      </c>
      <c r="F2998" s="6">
        <v>53</v>
      </c>
      <c r="G2998" s="6">
        <v>2</v>
      </c>
      <c r="H2998" s="6">
        <v>1</v>
      </c>
      <c r="I2998" s="6">
        <v>0</v>
      </c>
      <c r="J2998" s="6">
        <v>8</v>
      </c>
      <c r="K2998" s="7">
        <v>1</v>
      </c>
      <c r="L2998" s="18">
        <v>157.88445540000001</v>
      </c>
    </row>
    <row r="2999" spans="3:12" x14ac:dyDescent="0.35">
      <c r="C2999">
        <v>2993</v>
      </c>
      <c r="D2999" s="5">
        <v>168622</v>
      </c>
      <c r="E2999" s="6">
        <v>18</v>
      </c>
      <c r="F2999" s="6">
        <v>0</v>
      </c>
      <c r="G2999" s="6">
        <v>3</v>
      </c>
      <c r="H2999" s="6">
        <v>0</v>
      </c>
      <c r="I2999" s="6">
        <v>0</v>
      </c>
      <c r="J2999" s="6">
        <v>14</v>
      </c>
      <c r="K2999" s="7">
        <v>1</v>
      </c>
      <c r="L2999" s="18">
        <v>185.87236419999999</v>
      </c>
    </row>
    <row r="3000" spans="3:12" x14ac:dyDescent="0.35">
      <c r="C3000">
        <v>2994</v>
      </c>
      <c r="D3000" s="5">
        <v>109388</v>
      </c>
      <c r="E3000" s="6">
        <v>23</v>
      </c>
      <c r="F3000" s="6">
        <v>4</v>
      </c>
      <c r="G3000" s="6">
        <v>2</v>
      </c>
      <c r="H3000" s="6">
        <v>0</v>
      </c>
      <c r="I3000" s="6">
        <v>0</v>
      </c>
      <c r="J3000" s="6">
        <v>15</v>
      </c>
      <c r="K3000" s="7">
        <v>1</v>
      </c>
      <c r="L3000" s="18">
        <v>265.5556163</v>
      </c>
    </row>
    <row r="3001" spans="3:12" x14ac:dyDescent="0.35">
      <c r="C3001">
        <v>2995</v>
      </c>
      <c r="D3001" s="5">
        <v>100566</v>
      </c>
      <c r="E3001" s="6">
        <v>61</v>
      </c>
      <c r="F3001" s="6">
        <v>41</v>
      </c>
      <c r="G3001" s="6">
        <v>2</v>
      </c>
      <c r="H3001" s="6">
        <v>1</v>
      </c>
      <c r="I3001" s="6">
        <v>0</v>
      </c>
      <c r="J3001" s="6">
        <v>7</v>
      </c>
      <c r="K3001" s="7">
        <v>1</v>
      </c>
      <c r="L3001" s="18">
        <v>33.800399130000002</v>
      </c>
    </row>
    <row r="3002" spans="3:12" x14ac:dyDescent="0.35">
      <c r="C3002">
        <v>2996</v>
      </c>
      <c r="D3002" s="5">
        <v>172588</v>
      </c>
      <c r="E3002" s="6">
        <v>27</v>
      </c>
      <c r="F3002" s="6">
        <v>9</v>
      </c>
      <c r="G3002" s="6">
        <v>4</v>
      </c>
      <c r="H3002" s="6">
        <v>1</v>
      </c>
      <c r="I3002" s="6">
        <v>0</v>
      </c>
      <c r="J3002" s="6">
        <v>7</v>
      </c>
      <c r="K3002" s="7">
        <v>1</v>
      </c>
      <c r="L3002" s="18">
        <v>401.65794299999999</v>
      </c>
    </row>
    <row r="3003" spans="3:12" x14ac:dyDescent="0.35">
      <c r="C3003">
        <v>2997</v>
      </c>
      <c r="D3003" s="5">
        <v>135721</v>
      </c>
      <c r="E3003" s="6">
        <v>57</v>
      </c>
      <c r="F3003" s="6">
        <v>40</v>
      </c>
      <c r="G3003" s="6">
        <v>2</v>
      </c>
      <c r="H3003" s="6">
        <v>1</v>
      </c>
      <c r="I3003" s="6">
        <v>0</v>
      </c>
      <c r="J3003" s="6">
        <v>6</v>
      </c>
      <c r="K3003" s="7">
        <v>1</v>
      </c>
      <c r="L3003" s="18">
        <v>404.66667990000002</v>
      </c>
    </row>
    <row r="3004" spans="3:12" x14ac:dyDescent="0.35">
      <c r="C3004">
        <v>2998</v>
      </c>
      <c r="D3004" s="5">
        <v>131702</v>
      </c>
      <c r="E3004" s="6">
        <v>47</v>
      </c>
      <c r="F3004" s="6">
        <v>29</v>
      </c>
      <c r="G3004" s="6">
        <v>2</v>
      </c>
      <c r="H3004" s="6">
        <v>0</v>
      </c>
      <c r="I3004" s="6">
        <v>1</v>
      </c>
      <c r="J3004" s="6">
        <v>9</v>
      </c>
      <c r="K3004" s="7">
        <v>1</v>
      </c>
      <c r="L3004" s="18">
        <v>376.54157279999998</v>
      </c>
    </row>
    <row r="3005" spans="3:12" x14ac:dyDescent="0.35">
      <c r="C3005">
        <v>2999</v>
      </c>
      <c r="D3005" s="5">
        <v>177728</v>
      </c>
      <c r="E3005" s="6">
        <v>63</v>
      </c>
      <c r="F3005" s="6">
        <v>46</v>
      </c>
      <c r="G3005" s="6">
        <v>2</v>
      </c>
      <c r="H3005" s="6">
        <v>1</v>
      </c>
      <c r="I3005" s="6">
        <v>1</v>
      </c>
      <c r="J3005" s="6">
        <v>7</v>
      </c>
      <c r="K3005" s="7">
        <v>1</v>
      </c>
      <c r="L3005" s="18">
        <v>410.80160949999998</v>
      </c>
    </row>
    <row r="3006" spans="3:12" x14ac:dyDescent="0.35">
      <c r="C3006">
        <v>3000</v>
      </c>
      <c r="D3006" s="5">
        <v>183830</v>
      </c>
      <c r="E3006" s="6">
        <v>16</v>
      </c>
      <c r="F3006" s="6">
        <v>0</v>
      </c>
      <c r="G3006" s="6">
        <v>4</v>
      </c>
      <c r="H3006" s="6">
        <v>0</v>
      </c>
      <c r="I3006" s="6">
        <v>1</v>
      </c>
      <c r="J3006" s="6">
        <v>13</v>
      </c>
      <c r="K3006" s="7">
        <v>1</v>
      </c>
      <c r="L3006" s="18">
        <v>303.32917570000001</v>
      </c>
    </row>
    <row r="3007" spans="3:12" x14ac:dyDescent="0.35">
      <c r="C3007">
        <v>3001</v>
      </c>
      <c r="D3007" s="5">
        <v>174839</v>
      </c>
      <c r="E3007" s="6">
        <v>95</v>
      </c>
      <c r="F3007" s="6">
        <v>7</v>
      </c>
      <c r="G3007" s="6">
        <v>3</v>
      </c>
      <c r="H3007" s="6">
        <v>1</v>
      </c>
      <c r="I3007" s="6">
        <v>1</v>
      </c>
      <c r="J3007" s="6">
        <v>8</v>
      </c>
      <c r="K3007" s="7">
        <v>0</v>
      </c>
      <c r="L3007" s="18">
        <v>625.02679999999998</v>
      </c>
    </row>
    <row r="3008" spans="3:12" x14ac:dyDescent="0.35">
      <c r="C3008">
        <v>3002</v>
      </c>
      <c r="D3008" s="5">
        <v>113436</v>
      </c>
      <c r="E3008" s="6">
        <v>33</v>
      </c>
      <c r="F3008" s="6">
        <v>14</v>
      </c>
      <c r="G3008" s="6">
        <v>2</v>
      </c>
      <c r="H3008" s="6">
        <v>1</v>
      </c>
      <c r="I3008" s="6">
        <v>1</v>
      </c>
      <c r="J3008" s="6">
        <v>13</v>
      </c>
      <c r="K3008" s="7">
        <v>1</v>
      </c>
      <c r="L3008" s="18">
        <v>246.22179019999999</v>
      </c>
    </row>
    <row r="3009" spans="3:12" x14ac:dyDescent="0.35">
      <c r="C3009">
        <v>3003</v>
      </c>
      <c r="D3009" s="5">
        <v>176454</v>
      </c>
      <c r="E3009" s="6">
        <v>69</v>
      </c>
      <c r="F3009" s="6">
        <v>52</v>
      </c>
      <c r="G3009" s="6">
        <v>4</v>
      </c>
      <c r="H3009" s="6">
        <v>1</v>
      </c>
      <c r="I3009" s="6">
        <v>1</v>
      </c>
      <c r="J3009" s="6">
        <v>12</v>
      </c>
      <c r="K3009" s="7">
        <v>1</v>
      </c>
      <c r="L3009" s="18">
        <v>398.12356110000002</v>
      </c>
    </row>
    <row r="3010" spans="3:12" x14ac:dyDescent="0.35">
      <c r="C3010">
        <v>3004</v>
      </c>
      <c r="D3010" s="5">
        <v>163506</v>
      </c>
      <c r="E3010" s="6">
        <v>65</v>
      </c>
      <c r="F3010" s="6">
        <v>48</v>
      </c>
      <c r="G3010" s="6">
        <v>2</v>
      </c>
      <c r="H3010" s="6">
        <v>1</v>
      </c>
      <c r="I3010" s="6">
        <v>1</v>
      </c>
      <c r="J3010" s="6">
        <v>13</v>
      </c>
      <c r="K3010" s="7">
        <v>1</v>
      </c>
      <c r="L3010" s="18">
        <v>286.05369020000001</v>
      </c>
    </row>
    <row r="3011" spans="3:12" x14ac:dyDescent="0.35">
      <c r="C3011">
        <v>3005</v>
      </c>
      <c r="D3011" s="5">
        <v>191927</v>
      </c>
      <c r="E3011" s="6">
        <v>16</v>
      </c>
      <c r="F3011" s="6">
        <v>0</v>
      </c>
      <c r="G3011" s="6">
        <v>1</v>
      </c>
      <c r="H3011" s="6">
        <v>1</v>
      </c>
      <c r="I3011" s="6">
        <v>0</v>
      </c>
      <c r="J3011" s="6">
        <v>6</v>
      </c>
      <c r="K3011" s="7">
        <v>1</v>
      </c>
      <c r="L3011" s="18">
        <v>333.05198969999998</v>
      </c>
    </row>
    <row r="3012" spans="3:12" x14ac:dyDescent="0.35">
      <c r="C3012">
        <v>3006</v>
      </c>
      <c r="D3012" s="5">
        <v>187860</v>
      </c>
      <c r="E3012" s="6">
        <v>61</v>
      </c>
      <c r="F3012" s="6">
        <v>42</v>
      </c>
      <c r="G3012" s="6">
        <v>3</v>
      </c>
      <c r="H3012" s="6">
        <v>1</v>
      </c>
      <c r="I3012" s="6">
        <v>0</v>
      </c>
      <c r="J3012" s="6">
        <v>13</v>
      </c>
      <c r="K3012" s="7">
        <v>1</v>
      </c>
      <c r="L3012" s="18">
        <v>127.970664</v>
      </c>
    </row>
    <row r="3013" spans="3:12" x14ac:dyDescent="0.35">
      <c r="C3013">
        <v>3007</v>
      </c>
      <c r="D3013" s="5">
        <v>137173</v>
      </c>
      <c r="E3013" s="6">
        <v>29</v>
      </c>
      <c r="F3013" s="6">
        <v>10</v>
      </c>
      <c r="G3013" s="6">
        <v>2</v>
      </c>
      <c r="H3013" s="6">
        <v>0</v>
      </c>
      <c r="I3013" s="6">
        <v>1</v>
      </c>
      <c r="J3013" s="6">
        <v>14</v>
      </c>
      <c r="K3013" s="7">
        <v>1</v>
      </c>
      <c r="L3013" s="18">
        <v>149.3536713</v>
      </c>
    </row>
    <row r="3014" spans="3:12" x14ac:dyDescent="0.35">
      <c r="C3014">
        <v>3008</v>
      </c>
      <c r="D3014" s="5">
        <v>136475</v>
      </c>
      <c r="E3014" s="6">
        <v>64</v>
      </c>
      <c r="F3014" s="6">
        <v>44</v>
      </c>
      <c r="G3014" s="6">
        <v>1</v>
      </c>
      <c r="H3014" s="6">
        <v>1</v>
      </c>
      <c r="I3014" s="6">
        <v>1</v>
      </c>
      <c r="J3014" s="6">
        <v>10</v>
      </c>
      <c r="K3014" s="7">
        <v>1</v>
      </c>
      <c r="L3014" s="18">
        <v>244.12845139999999</v>
      </c>
    </row>
    <row r="3015" spans="3:12" x14ac:dyDescent="0.35">
      <c r="C3015">
        <v>3009</v>
      </c>
      <c r="D3015" s="5">
        <v>156939</v>
      </c>
      <c r="E3015" s="6">
        <v>41</v>
      </c>
      <c r="F3015" s="6">
        <v>39.05909932446032</v>
      </c>
      <c r="G3015" s="6">
        <v>1</v>
      </c>
      <c r="H3015" s="6">
        <v>0</v>
      </c>
      <c r="I3015" s="6">
        <v>0</v>
      </c>
      <c r="J3015" s="6">
        <v>1</v>
      </c>
      <c r="K3015" s="7">
        <v>1</v>
      </c>
      <c r="L3015" s="18">
        <v>381.0411775</v>
      </c>
    </row>
    <row r="3016" spans="3:12" x14ac:dyDescent="0.35">
      <c r="C3016">
        <v>3010</v>
      </c>
      <c r="D3016" s="5">
        <v>126830</v>
      </c>
      <c r="E3016" s="6">
        <v>21</v>
      </c>
      <c r="F3016" s="6">
        <v>2</v>
      </c>
      <c r="G3016" s="6">
        <v>4</v>
      </c>
      <c r="H3016" s="6">
        <v>1</v>
      </c>
      <c r="I3016" s="6">
        <v>1</v>
      </c>
      <c r="J3016" s="6">
        <v>10</v>
      </c>
      <c r="K3016" s="7">
        <v>0</v>
      </c>
      <c r="L3016" s="18">
        <v>631.15081850000001</v>
      </c>
    </row>
    <row r="3017" spans="3:12" x14ac:dyDescent="0.35">
      <c r="C3017">
        <v>3011</v>
      </c>
      <c r="D3017" s="5">
        <v>152775</v>
      </c>
      <c r="E3017" s="6">
        <v>21</v>
      </c>
      <c r="F3017" s="6">
        <v>4</v>
      </c>
      <c r="G3017" s="6">
        <v>1</v>
      </c>
      <c r="H3017" s="6">
        <v>1</v>
      </c>
      <c r="I3017" s="6">
        <v>1</v>
      </c>
      <c r="J3017" s="6">
        <v>13</v>
      </c>
      <c r="K3017" s="7">
        <v>1</v>
      </c>
      <c r="L3017" s="18">
        <v>460.46095320000001</v>
      </c>
    </row>
    <row r="3018" spans="3:12" x14ac:dyDescent="0.35">
      <c r="C3018">
        <v>3012</v>
      </c>
      <c r="D3018" s="5">
        <v>133381</v>
      </c>
      <c r="E3018" s="6">
        <v>25</v>
      </c>
      <c r="F3018" s="6">
        <v>7</v>
      </c>
      <c r="G3018" s="6">
        <v>1</v>
      </c>
      <c r="H3018" s="6">
        <v>1</v>
      </c>
      <c r="I3018" s="6">
        <v>1</v>
      </c>
      <c r="J3018" s="6">
        <v>4</v>
      </c>
      <c r="K3018" s="7">
        <v>0</v>
      </c>
      <c r="L3018" s="18">
        <v>1098.237869</v>
      </c>
    </row>
    <row r="3019" spans="3:12" x14ac:dyDescent="0.35">
      <c r="C3019">
        <v>3013</v>
      </c>
      <c r="D3019" s="5">
        <v>163539</v>
      </c>
      <c r="E3019" s="6">
        <v>68</v>
      </c>
      <c r="F3019" s="6">
        <v>47</v>
      </c>
      <c r="G3019" s="6">
        <v>4</v>
      </c>
      <c r="H3019" s="6">
        <v>1</v>
      </c>
      <c r="I3019" s="6">
        <v>0</v>
      </c>
      <c r="J3019" s="6">
        <v>3</v>
      </c>
      <c r="K3019" s="7">
        <v>1</v>
      </c>
      <c r="L3019" s="18">
        <v>375.1919183</v>
      </c>
    </row>
    <row r="3020" spans="3:12" x14ac:dyDescent="0.35">
      <c r="C3020">
        <v>3014</v>
      </c>
      <c r="D3020" s="5">
        <v>138937</v>
      </c>
      <c r="E3020" s="6">
        <v>25</v>
      </c>
      <c r="F3020" s="6">
        <v>6</v>
      </c>
      <c r="G3020" s="6">
        <v>2</v>
      </c>
      <c r="H3020" s="6">
        <v>1</v>
      </c>
      <c r="I3020" s="6">
        <v>1</v>
      </c>
      <c r="J3020" s="6">
        <v>11</v>
      </c>
      <c r="K3020" s="7">
        <v>0</v>
      </c>
      <c r="L3020" s="18">
        <v>1008.820062</v>
      </c>
    </row>
    <row r="3021" spans="3:12" x14ac:dyDescent="0.35">
      <c r="C3021">
        <v>3015</v>
      </c>
      <c r="D3021" s="5">
        <v>117579</v>
      </c>
      <c r="E3021" s="6">
        <v>69</v>
      </c>
      <c r="F3021" s="6">
        <v>51</v>
      </c>
      <c r="G3021" s="6">
        <v>2</v>
      </c>
      <c r="H3021" s="6">
        <v>1</v>
      </c>
      <c r="I3021" s="6">
        <v>0</v>
      </c>
      <c r="J3021" s="6">
        <v>11</v>
      </c>
      <c r="K3021" s="7">
        <v>1</v>
      </c>
      <c r="L3021" s="18">
        <v>161.49978039999999</v>
      </c>
    </row>
    <row r="3022" spans="3:12" x14ac:dyDescent="0.35">
      <c r="C3022">
        <v>3016</v>
      </c>
      <c r="D3022" s="5">
        <v>121547</v>
      </c>
      <c r="E3022" s="6">
        <v>30</v>
      </c>
      <c r="F3022" s="6">
        <v>12</v>
      </c>
      <c r="G3022" s="6">
        <v>3</v>
      </c>
      <c r="H3022" s="6">
        <v>0</v>
      </c>
      <c r="I3022" s="6">
        <v>1</v>
      </c>
      <c r="J3022" s="6">
        <v>4</v>
      </c>
      <c r="K3022" s="7">
        <v>0</v>
      </c>
      <c r="L3022" s="18">
        <v>587.64796850000005</v>
      </c>
    </row>
    <row r="3023" spans="3:12" x14ac:dyDescent="0.35">
      <c r="C3023">
        <v>3017</v>
      </c>
      <c r="D3023" s="5">
        <v>191858</v>
      </c>
      <c r="E3023" s="6">
        <v>67</v>
      </c>
      <c r="F3023" s="6">
        <v>49</v>
      </c>
      <c r="G3023" s="6">
        <v>2</v>
      </c>
      <c r="H3023" s="6">
        <v>1</v>
      </c>
      <c r="I3023" s="6">
        <v>1</v>
      </c>
      <c r="J3023" s="6">
        <v>9</v>
      </c>
      <c r="K3023" s="7">
        <v>1</v>
      </c>
      <c r="L3023" s="18">
        <v>53.981037329999999</v>
      </c>
    </row>
    <row r="3024" spans="3:12" x14ac:dyDescent="0.35">
      <c r="C3024">
        <v>3018</v>
      </c>
      <c r="D3024" s="5">
        <v>124558</v>
      </c>
      <c r="E3024" s="6">
        <v>36</v>
      </c>
      <c r="F3024" s="6">
        <v>16</v>
      </c>
      <c r="G3024" s="6">
        <v>1</v>
      </c>
      <c r="H3024" s="6">
        <v>0</v>
      </c>
      <c r="I3024" s="6">
        <v>0</v>
      </c>
      <c r="J3024" s="6">
        <v>12</v>
      </c>
      <c r="K3024" s="7">
        <v>1</v>
      </c>
      <c r="L3024" s="18">
        <v>145.62644090000001</v>
      </c>
    </row>
    <row r="3025" spans="3:12" x14ac:dyDescent="0.35">
      <c r="C3025">
        <v>3019</v>
      </c>
      <c r="D3025" s="5">
        <v>181062</v>
      </c>
      <c r="E3025" s="6">
        <v>61</v>
      </c>
      <c r="F3025" s="6">
        <v>42</v>
      </c>
      <c r="G3025" s="6">
        <v>2</v>
      </c>
      <c r="H3025" s="6">
        <v>1</v>
      </c>
      <c r="I3025" s="6">
        <v>0</v>
      </c>
      <c r="J3025" s="6">
        <v>10</v>
      </c>
      <c r="K3025" s="7">
        <v>1</v>
      </c>
      <c r="L3025" s="18">
        <v>330.4881474</v>
      </c>
    </row>
    <row r="3026" spans="3:12" x14ac:dyDescent="0.35">
      <c r="C3026">
        <v>3020</v>
      </c>
      <c r="D3026" s="5">
        <v>150325</v>
      </c>
      <c r="E3026" s="6">
        <v>21</v>
      </c>
      <c r="F3026" s="6">
        <v>4</v>
      </c>
      <c r="G3026" s="6">
        <v>2</v>
      </c>
      <c r="H3026" s="6">
        <v>1</v>
      </c>
      <c r="I3026" s="6">
        <v>1</v>
      </c>
      <c r="J3026" s="6">
        <v>9</v>
      </c>
      <c r="K3026" s="7">
        <v>0</v>
      </c>
      <c r="L3026" s="18">
        <v>639.95764050000002</v>
      </c>
    </row>
    <row r="3027" spans="3:12" x14ac:dyDescent="0.35">
      <c r="C3027">
        <v>3021</v>
      </c>
      <c r="D3027" s="5">
        <v>105602</v>
      </c>
      <c r="E3027" s="6">
        <v>70</v>
      </c>
      <c r="F3027" s="6">
        <v>68.05909932446032</v>
      </c>
      <c r="G3027" s="6">
        <v>4</v>
      </c>
      <c r="H3027" s="6">
        <v>0</v>
      </c>
      <c r="I3027" s="6">
        <v>0</v>
      </c>
      <c r="J3027" s="6">
        <v>7</v>
      </c>
      <c r="K3027" s="7">
        <v>1</v>
      </c>
      <c r="L3027" s="18">
        <v>122.9259417</v>
      </c>
    </row>
    <row r="3028" spans="3:12" x14ac:dyDescent="0.35">
      <c r="C3028">
        <v>3022</v>
      </c>
      <c r="D3028" s="5">
        <v>191846</v>
      </c>
      <c r="E3028" s="6">
        <v>21</v>
      </c>
      <c r="F3028" s="6">
        <v>4</v>
      </c>
      <c r="G3028" s="6">
        <v>4</v>
      </c>
      <c r="H3028" s="6">
        <v>1</v>
      </c>
      <c r="I3028" s="6">
        <v>0</v>
      </c>
      <c r="J3028" s="6">
        <v>13</v>
      </c>
      <c r="K3028" s="7">
        <v>1</v>
      </c>
      <c r="L3028" s="18">
        <v>323.81477289999998</v>
      </c>
    </row>
    <row r="3029" spans="3:12" x14ac:dyDescent="0.35">
      <c r="C3029">
        <v>3023</v>
      </c>
      <c r="D3029" s="5">
        <v>130222</v>
      </c>
      <c r="E3029" s="6">
        <v>59</v>
      </c>
      <c r="F3029" s="6">
        <v>38</v>
      </c>
      <c r="G3029" s="6">
        <v>1</v>
      </c>
      <c r="H3029" s="6">
        <v>0</v>
      </c>
      <c r="I3029" s="6">
        <v>0</v>
      </c>
      <c r="J3029" s="6">
        <v>15</v>
      </c>
      <c r="K3029" s="7">
        <v>1</v>
      </c>
      <c r="L3029" s="18">
        <v>158.35179980000001</v>
      </c>
    </row>
    <row r="3030" spans="3:12" x14ac:dyDescent="0.35">
      <c r="C3030">
        <v>3024</v>
      </c>
      <c r="D3030" s="5">
        <v>146296</v>
      </c>
      <c r="E3030" s="6">
        <v>43</v>
      </c>
      <c r="F3030" s="6">
        <v>22</v>
      </c>
      <c r="G3030" s="6">
        <v>4</v>
      </c>
      <c r="H3030" s="6">
        <v>0</v>
      </c>
      <c r="I3030" s="6">
        <v>1</v>
      </c>
      <c r="J3030" s="6">
        <v>2</v>
      </c>
      <c r="K3030" s="7">
        <v>0</v>
      </c>
      <c r="L3030" s="18">
        <v>550.41816389999997</v>
      </c>
    </row>
    <row r="3031" spans="3:12" x14ac:dyDescent="0.35">
      <c r="C3031">
        <v>3025</v>
      </c>
      <c r="D3031" s="5">
        <v>144419</v>
      </c>
      <c r="E3031" s="6">
        <v>37</v>
      </c>
      <c r="F3031" s="6">
        <v>19</v>
      </c>
      <c r="G3031" s="6">
        <v>2</v>
      </c>
      <c r="H3031" s="6">
        <v>0</v>
      </c>
      <c r="I3031" s="6">
        <v>1</v>
      </c>
      <c r="J3031" s="6">
        <v>14</v>
      </c>
      <c r="K3031" s="7">
        <v>1</v>
      </c>
      <c r="L3031" s="18">
        <v>310.53615000000002</v>
      </c>
    </row>
    <row r="3032" spans="3:12" x14ac:dyDescent="0.35">
      <c r="C3032">
        <v>3026</v>
      </c>
      <c r="D3032" s="5">
        <v>147880</v>
      </c>
      <c r="E3032" s="6">
        <v>63</v>
      </c>
      <c r="F3032" s="6">
        <v>42</v>
      </c>
      <c r="G3032" s="6">
        <v>4</v>
      </c>
      <c r="H3032" s="6">
        <v>1</v>
      </c>
      <c r="I3032" s="6">
        <v>0</v>
      </c>
      <c r="J3032" s="6">
        <v>11</v>
      </c>
      <c r="K3032" s="7">
        <v>1</v>
      </c>
      <c r="L3032" s="18">
        <v>270.72548490000003</v>
      </c>
    </row>
    <row r="3033" spans="3:12" x14ac:dyDescent="0.35">
      <c r="C3033">
        <v>3027</v>
      </c>
      <c r="D3033" s="5">
        <v>177512</v>
      </c>
      <c r="E3033" s="6">
        <v>61</v>
      </c>
      <c r="F3033" s="6">
        <v>40</v>
      </c>
      <c r="G3033" s="6">
        <v>3</v>
      </c>
      <c r="H3033" s="6">
        <v>1</v>
      </c>
      <c r="I3033" s="6">
        <v>0</v>
      </c>
      <c r="J3033" s="6">
        <v>9</v>
      </c>
      <c r="K3033" s="7">
        <v>1</v>
      </c>
      <c r="L3033" s="18">
        <v>136.09256439999999</v>
      </c>
    </row>
    <row r="3034" spans="3:12" x14ac:dyDescent="0.35">
      <c r="C3034">
        <v>3028</v>
      </c>
      <c r="D3034" s="5">
        <v>107099</v>
      </c>
      <c r="E3034" s="6">
        <v>49</v>
      </c>
      <c r="F3034" s="6">
        <v>31</v>
      </c>
      <c r="G3034" s="6">
        <v>3</v>
      </c>
      <c r="H3034" s="6">
        <v>0</v>
      </c>
      <c r="I3034" s="6">
        <v>1</v>
      </c>
      <c r="J3034" s="6">
        <v>2</v>
      </c>
      <c r="K3034" s="7">
        <v>0</v>
      </c>
      <c r="L3034" s="18">
        <v>693.7368884</v>
      </c>
    </row>
    <row r="3035" spans="3:12" x14ac:dyDescent="0.35">
      <c r="C3035">
        <v>3029</v>
      </c>
      <c r="D3035" s="5">
        <v>100328</v>
      </c>
      <c r="E3035" s="6">
        <v>67</v>
      </c>
      <c r="F3035" s="6">
        <v>65.05909932446032</v>
      </c>
      <c r="G3035" s="6">
        <v>1</v>
      </c>
      <c r="H3035" s="6">
        <v>0</v>
      </c>
      <c r="I3035" s="6">
        <v>0</v>
      </c>
      <c r="J3035" s="6">
        <v>9</v>
      </c>
      <c r="K3035" s="7">
        <v>1</v>
      </c>
      <c r="L3035" s="18">
        <v>227.27212220000001</v>
      </c>
    </row>
    <row r="3036" spans="3:12" x14ac:dyDescent="0.35">
      <c r="C3036">
        <v>3030</v>
      </c>
      <c r="D3036" s="5">
        <v>161025</v>
      </c>
      <c r="E3036" s="6">
        <v>33</v>
      </c>
      <c r="F3036" s="6">
        <v>14</v>
      </c>
      <c r="G3036" s="6">
        <v>2</v>
      </c>
      <c r="H3036" s="6">
        <v>0</v>
      </c>
      <c r="I3036" s="6">
        <v>1</v>
      </c>
      <c r="J3036" s="6">
        <v>8</v>
      </c>
      <c r="K3036" s="7">
        <v>1</v>
      </c>
      <c r="L3036" s="18">
        <v>389.54170140000002</v>
      </c>
    </row>
    <row r="3037" spans="3:12" x14ac:dyDescent="0.35">
      <c r="C3037">
        <v>3031</v>
      </c>
      <c r="D3037" s="5">
        <v>171785</v>
      </c>
      <c r="E3037" s="6">
        <v>40</v>
      </c>
      <c r="F3037" s="6">
        <v>21</v>
      </c>
      <c r="G3037" s="6">
        <v>3</v>
      </c>
      <c r="H3037" s="6">
        <v>0</v>
      </c>
      <c r="I3037" s="6">
        <v>0</v>
      </c>
      <c r="J3037" s="6">
        <v>7</v>
      </c>
      <c r="K3037" s="7">
        <v>1</v>
      </c>
      <c r="L3037" s="18">
        <v>327.97142179999997</v>
      </c>
    </row>
    <row r="3038" spans="3:12" x14ac:dyDescent="0.35">
      <c r="C3038">
        <v>3032</v>
      </c>
      <c r="D3038" s="5">
        <v>144689</v>
      </c>
      <c r="E3038" s="6">
        <v>44</v>
      </c>
      <c r="F3038" s="6">
        <v>25</v>
      </c>
      <c r="G3038" s="6">
        <v>1</v>
      </c>
      <c r="H3038" s="6">
        <v>1</v>
      </c>
      <c r="I3038" s="6">
        <v>1</v>
      </c>
      <c r="J3038" s="6">
        <v>2</v>
      </c>
      <c r="K3038" s="7">
        <v>0</v>
      </c>
      <c r="L3038" s="18">
        <v>720.50095859999999</v>
      </c>
    </row>
    <row r="3039" spans="3:12" x14ac:dyDescent="0.35">
      <c r="C3039">
        <v>3033</v>
      </c>
      <c r="D3039" s="5">
        <v>187305</v>
      </c>
      <c r="E3039" s="6">
        <v>21</v>
      </c>
      <c r="F3039" s="6">
        <v>4</v>
      </c>
      <c r="G3039" s="6">
        <v>3</v>
      </c>
      <c r="H3039" s="6">
        <v>1</v>
      </c>
      <c r="I3039" s="6">
        <v>1</v>
      </c>
      <c r="J3039" s="6">
        <v>15</v>
      </c>
      <c r="K3039" s="7">
        <v>0</v>
      </c>
      <c r="L3039" s="18">
        <v>1095.1894279999999</v>
      </c>
    </row>
    <row r="3040" spans="3:12" x14ac:dyDescent="0.35">
      <c r="C3040">
        <v>3034</v>
      </c>
      <c r="D3040" s="5">
        <v>186293</v>
      </c>
      <c r="E3040" s="6">
        <v>26</v>
      </c>
      <c r="F3040" s="6">
        <v>9</v>
      </c>
      <c r="G3040" s="6">
        <v>1</v>
      </c>
      <c r="H3040" s="6">
        <v>0</v>
      </c>
      <c r="I3040" s="6">
        <v>0</v>
      </c>
      <c r="J3040" s="6">
        <v>4</v>
      </c>
      <c r="K3040" s="7">
        <v>0</v>
      </c>
      <c r="L3040" s="18">
        <v>590.936418</v>
      </c>
    </row>
    <row r="3041" spans="3:12" x14ac:dyDescent="0.35">
      <c r="C3041">
        <v>3035</v>
      </c>
      <c r="D3041" s="5">
        <v>124452</v>
      </c>
      <c r="E3041" s="6">
        <v>57</v>
      </c>
      <c r="F3041" s="6">
        <v>40</v>
      </c>
      <c r="G3041" s="6">
        <v>4</v>
      </c>
      <c r="H3041" s="6">
        <v>0</v>
      </c>
      <c r="I3041" s="6">
        <v>1</v>
      </c>
      <c r="J3041" s="6">
        <v>4</v>
      </c>
      <c r="K3041" s="7">
        <v>0</v>
      </c>
      <c r="L3041" s="18">
        <v>630.33749049999994</v>
      </c>
    </row>
    <row r="3042" spans="3:12" x14ac:dyDescent="0.35">
      <c r="C3042">
        <v>3036</v>
      </c>
      <c r="D3042" s="5">
        <v>116100</v>
      </c>
      <c r="E3042" s="6">
        <v>59</v>
      </c>
      <c r="F3042" s="6">
        <v>41</v>
      </c>
      <c r="G3042" s="6">
        <v>4</v>
      </c>
      <c r="H3042" s="6">
        <v>0</v>
      </c>
      <c r="I3042" s="6">
        <v>1</v>
      </c>
      <c r="J3042" s="6">
        <v>6</v>
      </c>
      <c r="K3042" s="7">
        <v>1</v>
      </c>
      <c r="L3042" s="18">
        <v>452.3030991</v>
      </c>
    </row>
    <row r="3043" spans="3:12" x14ac:dyDescent="0.35">
      <c r="C3043">
        <v>3037</v>
      </c>
      <c r="D3043" s="5">
        <v>117357</v>
      </c>
      <c r="E3043" s="6">
        <v>61</v>
      </c>
      <c r="F3043" s="6">
        <v>41</v>
      </c>
      <c r="G3043" s="6">
        <v>2</v>
      </c>
      <c r="H3043" s="6">
        <v>0</v>
      </c>
      <c r="I3043" s="6">
        <v>0</v>
      </c>
      <c r="J3043" s="6">
        <v>3</v>
      </c>
      <c r="K3043" s="7">
        <v>1</v>
      </c>
      <c r="L3043" s="18">
        <v>443.53558779999997</v>
      </c>
    </row>
    <row r="3044" spans="3:12" x14ac:dyDescent="0.35">
      <c r="C3044">
        <v>3038</v>
      </c>
      <c r="D3044" s="5">
        <v>195201</v>
      </c>
      <c r="E3044" s="6">
        <v>66</v>
      </c>
      <c r="F3044" s="6">
        <v>47</v>
      </c>
      <c r="G3044" s="6">
        <v>4</v>
      </c>
      <c r="H3044" s="6">
        <v>0</v>
      </c>
      <c r="I3044" s="6">
        <v>0</v>
      </c>
      <c r="J3044" s="6">
        <v>13</v>
      </c>
      <c r="K3044" s="7">
        <v>1</v>
      </c>
      <c r="L3044" s="18">
        <v>60.36703842</v>
      </c>
    </row>
    <row r="3045" spans="3:12" x14ac:dyDescent="0.35">
      <c r="C3045">
        <v>3039</v>
      </c>
      <c r="D3045" s="5">
        <v>179023</v>
      </c>
      <c r="E3045" s="6">
        <v>69</v>
      </c>
      <c r="F3045" s="6">
        <v>49</v>
      </c>
      <c r="G3045" s="6">
        <v>3</v>
      </c>
      <c r="H3045" s="6">
        <v>0</v>
      </c>
      <c r="I3045" s="6">
        <v>1</v>
      </c>
      <c r="J3045" s="6">
        <v>15</v>
      </c>
      <c r="K3045" s="7">
        <v>1</v>
      </c>
      <c r="L3045" s="18">
        <v>79.297657119999997</v>
      </c>
    </row>
    <row r="3046" spans="3:12" x14ac:dyDescent="0.35">
      <c r="C3046">
        <v>3040</v>
      </c>
      <c r="D3046" s="5">
        <v>161068</v>
      </c>
      <c r="E3046" s="6">
        <v>50</v>
      </c>
      <c r="F3046" s="6">
        <v>33</v>
      </c>
      <c r="G3046" s="6">
        <v>3</v>
      </c>
      <c r="H3046" s="6">
        <v>0</v>
      </c>
      <c r="I3046" s="6">
        <v>0</v>
      </c>
      <c r="J3046" s="6">
        <v>12</v>
      </c>
      <c r="K3046" s="7">
        <v>1</v>
      </c>
      <c r="L3046" s="18">
        <v>189.53837609999999</v>
      </c>
    </row>
    <row r="3047" spans="3:12" x14ac:dyDescent="0.35">
      <c r="C3047">
        <v>3041</v>
      </c>
      <c r="D3047" s="5">
        <v>109807</v>
      </c>
      <c r="E3047" s="6">
        <v>64</v>
      </c>
      <c r="F3047" s="6">
        <v>45</v>
      </c>
      <c r="G3047" s="6">
        <v>3</v>
      </c>
      <c r="H3047" s="6">
        <v>0</v>
      </c>
      <c r="I3047" s="6">
        <v>1</v>
      </c>
      <c r="J3047" s="6">
        <v>9</v>
      </c>
      <c r="K3047" s="7">
        <v>1</v>
      </c>
      <c r="L3047" s="18">
        <v>384.08840179999999</v>
      </c>
    </row>
    <row r="3048" spans="3:12" x14ac:dyDescent="0.35">
      <c r="C3048">
        <v>3042</v>
      </c>
      <c r="D3048" s="5">
        <v>102155</v>
      </c>
      <c r="E3048" s="6">
        <v>62</v>
      </c>
      <c r="F3048" s="6">
        <v>42</v>
      </c>
      <c r="G3048" s="6">
        <v>3</v>
      </c>
      <c r="H3048" s="6">
        <v>1</v>
      </c>
      <c r="I3048" s="6">
        <v>1</v>
      </c>
      <c r="J3048" s="6">
        <v>8</v>
      </c>
      <c r="K3048" s="7">
        <v>1</v>
      </c>
      <c r="L3048" s="18">
        <v>156.103407</v>
      </c>
    </row>
    <row r="3049" spans="3:12" x14ac:dyDescent="0.35">
      <c r="C3049">
        <v>3043</v>
      </c>
      <c r="D3049" s="5">
        <v>145569</v>
      </c>
      <c r="E3049" s="6">
        <v>69</v>
      </c>
      <c r="F3049" s="6">
        <v>52</v>
      </c>
      <c r="G3049" s="6">
        <v>3</v>
      </c>
      <c r="H3049" s="6">
        <v>1</v>
      </c>
      <c r="I3049" s="6">
        <v>1</v>
      </c>
      <c r="J3049" s="6">
        <v>15</v>
      </c>
      <c r="K3049" s="7">
        <v>1</v>
      </c>
      <c r="L3049" s="18">
        <v>181.38840949999999</v>
      </c>
    </row>
    <row r="3050" spans="3:12" x14ac:dyDescent="0.35">
      <c r="C3050">
        <v>3044</v>
      </c>
      <c r="D3050" s="5">
        <v>109880</v>
      </c>
      <c r="E3050" s="6">
        <v>48</v>
      </c>
      <c r="F3050" s="6">
        <v>27</v>
      </c>
      <c r="G3050" s="6">
        <v>3</v>
      </c>
      <c r="H3050" s="6">
        <v>0</v>
      </c>
      <c r="I3050" s="6">
        <v>0</v>
      </c>
      <c r="J3050" s="6">
        <v>14</v>
      </c>
      <c r="K3050" s="7">
        <v>1</v>
      </c>
      <c r="L3050" s="18">
        <v>239.37551640000001</v>
      </c>
    </row>
    <row r="3051" spans="3:12" x14ac:dyDescent="0.35">
      <c r="C3051">
        <v>3045</v>
      </c>
      <c r="D3051" s="5">
        <v>104612</v>
      </c>
      <c r="E3051" s="6">
        <v>63</v>
      </c>
      <c r="F3051" s="6">
        <v>61.05909932446032</v>
      </c>
      <c r="G3051" s="6">
        <v>3</v>
      </c>
      <c r="H3051" s="6">
        <v>1</v>
      </c>
      <c r="I3051" s="6">
        <v>0</v>
      </c>
      <c r="J3051" s="6">
        <v>6</v>
      </c>
      <c r="K3051" s="7">
        <v>1</v>
      </c>
      <c r="L3051" s="18">
        <v>278.67035190000001</v>
      </c>
    </row>
    <row r="3052" spans="3:12" x14ac:dyDescent="0.35">
      <c r="C3052">
        <v>3046</v>
      </c>
      <c r="D3052" s="5">
        <v>179665</v>
      </c>
      <c r="E3052" s="6">
        <v>28</v>
      </c>
      <c r="F3052" s="6">
        <v>11</v>
      </c>
      <c r="G3052" s="6">
        <v>4</v>
      </c>
      <c r="H3052" s="6">
        <v>0</v>
      </c>
      <c r="I3052" s="6">
        <v>0</v>
      </c>
      <c r="J3052" s="6">
        <v>1</v>
      </c>
      <c r="K3052" s="7">
        <v>1</v>
      </c>
      <c r="L3052" s="18">
        <v>434.70782320000001</v>
      </c>
    </row>
    <row r="3053" spans="3:12" x14ac:dyDescent="0.35">
      <c r="C3053">
        <v>3047</v>
      </c>
      <c r="D3053" s="5">
        <v>112938</v>
      </c>
      <c r="E3053" s="6">
        <v>65</v>
      </c>
      <c r="F3053" s="6">
        <v>45</v>
      </c>
      <c r="G3053" s="6">
        <v>2</v>
      </c>
      <c r="H3053" s="6">
        <v>0</v>
      </c>
      <c r="I3053" s="6">
        <v>1</v>
      </c>
      <c r="J3053" s="6">
        <v>10</v>
      </c>
      <c r="K3053" s="7">
        <v>1</v>
      </c>
      <c r="L3053" s="18">
        <v>284.48939080000002</v>
      </c>
    </row>
    <row r="3054" spans="3:12" x14ac:dyDescent="0.35">
      <c r="C3054">
        <v>3048</v>
      </c>
      <c r="D3054" s="5">
        <v>171326</v>
      </c>
      <c r="E3054" s="6">
        <v>40</v>
      </c>
      <c r="F3054" s="6">
        <v>19</v>
      </c>
      <c r="G3054" s="6">
        <v>1</v>
      </c>
      <c r="H3054" s="6">
        <v>0</v>
      </c>
      <c r="I3054" s="6">
        <v>1</v>
      </c>
      <c r="J3054" s="6">
        <v>13</v>
      </c>
      <c r="K3054" s="7">
        <v>1</v>
      </c>
      <c r="L3054" s="18">
        <v>180.5799829</v>
      </c>
    </row>
    <row r="3055" spans="3:12" x14ac:dyDescent="0.35">
      <c r="C3055">
        <v>3049</v>
      </c>
      <c r="D3055" s="5">
        <v>113304</v>
      </c>
      <c r="E3055" s="6">
        <v>61</v>
      </c>
      <c r="F3055" s="6">
        <v>41</v>
      </c>
      <c r="G3055" s="6">
        <v>3</v>
      </c>
      <c r="H3055" s="6">
        <v>1</v>
      </c>
      <c r="I3055" s="6">
        <v>0</v>
      </c>
      <c r="J3055" s="6">
        <v>2</v>
      </c>
      <c r="K3055" s="7">
        <v>1</v>
      </c>
      <c r="L3055" s="18">
        <v>264.33704590000002</v>
      </c>
    </row>
    <row r="3056" spans="3:12" x14ac:dyDescent="0.35">
      <c r="C3056">
        <v>3050</v>
      </c>
      <c r="D3056" s="5">
        <v>102815</v>
      </c>
      <c r="E3056" s="6">
        <v>67</v>
      </c>
      <c r="F3056" s="6">
        <v>48</v>
      </c>
      <c r="G3056" s="6">
        <v>3</v>
      </c>
      <c r="H3056" s="6">
        <v>1</v>
      </c>
      <c r="I3056" s="6">
        <v>1</v>
      </c>
      <c r="J3056" s="6">
        <v>10</v>
      </c>
      <c r="K3056" s="7">
        <v>1</v>
      </c>
      <c r="L3056" s="18">
        <v>76.528202949999994</v>
      </c>
    </row>
    <row r="3057" spans="3:12" x14ac:dyDescent="0.35">
      <c r="C3057">
        <v>3051</v>
      </c>
      <c r="D3057" s="5">
        <v>115473</v>
      </c>
      <c r="E3057" s="6">
        <v>33</v>
      </c>
      <c r="F3057" s="6">
        <v>13</v>
      </c>
      <c r="G3057" s="6">
        <v>4</v>
      </c>
      <c r="H3057" s="6">
        <v>1</v>
      </c>
      <c r="I3057" s="6">
        <v>1</v>
      </c>
      <c r="J3057" s="6">
        <v>1</v>
      </c>
      <c r="K3057" s="7">
        <v>0</v>
      </c>
      <c r="L3057" s="18">
        <v>801.52569029999995</v>
      </c>
    </row>
    <row r="3058" spans="3:12" x14ac:dyDescent="0.35">
      <c r="C3058">
        <v>3052</v>
      </c>
      <c r="D3058" s="5">
        <v>132244</v>
      </c>
      <c r="E3058" s="6">
        <v>67</v>
      </c>
      <c r="F3058" s="6">
        <v>49</v>
      </c>
      <c r="G3058" s="6">
        <v>2</v>
      </c>
      <c r="H3058" s="6">
        <v>0</v>
      </c>
      <c r="I3058" s="6">
        <v>1</v>
      </c>
      <c r="J3058" s="6">
        <v>0</v>
      </c>
      <c r="K3058" s="7">
        <v>1</v>
      </c>
      <c r="L3058" s="18">
        <v>455.54734830000001</v>
      </c>
    </row>
    <row r="3059" spans="3:12" x14ac:dyDescent="0.35">
      <c r="C3059">
        <v>3053</v>
      </c>
      <c r="D3059" s="5">
        <v>154990</v>
      </c>
      <c r="E3059" s="6">
        <v>40</v>
      </c>
      <c r="F3059" s="6">
        <v>22</v>
      </c>
      <c r="G3059" s="6">
        <v>3</v>
      </c>
      <c r="H3059" s="6">
        <v>0</v>
      </c>
      <c r="I3059" s="6">
        <v>0</v>
      </c>
      <c r="J3059" s="6">
        <v>14</v>
      </c>
      <c r="K3059" s="7">
        <v>1</v>
      </c>
      <c r="L3059" s="18">
        <v>221.68291919999999</v>
      </c>
    </row>
    <row r="3060" spans="3:12" x14ac:dyDescent="0.35">
      <c r="C3060">
        <v>3054</v>
      </c>
      <c r="D3060" s="5">
        <v>144656</v>
      </c>
      <c r="E3060" s="6">
        <v>45</v>
      </c>
      <c r="F3060" s="6">
        <v>28</v>
      </c>
      <c r="G3060" s="6">
        <v>2</v>
      </c>
      <c r="H3060" s="6">
        <v>1</v>
      </c>
      <c r="I3060" s="6">
        <v>1</v>
      </c>
      <c r="J3060" s="6">
        <v>6</v>
      </c>
      <c r="K3060" s="7">
        <v>1</v>
      </c>
      <c r="L3060" s="18">
        <v>462.79395369999997</v>
      </c>
    </row>
    <row r="3061" spans="3:12" x14ac:dyDescent="0.35">
      <c r="C3061">
        <v>3055</v>
      </c>
      <c r="D3061" s="5">
        <v>171124</v>
      </c>
      <c r="E3061" s="6">
        <v>1</v>
      </c>
      <c r="F3061" s="6">
        <v>6</v>
      </c>
      <c r="G3061" s="6">
        <v>1</v>
      </c>
      <c r="H3061" s="6">
        <v>0</v>
      </c>
      <c r="I3061" s="6">
        <v>0</v>
      </c>
      <c r="J3061" s="6">
        <v>13</v>
      </c>
      <c r="K3061" s="7">
        <v>1</v>
      </c>
      <c r="L3061" s="18">
        <v>183.61438179999999</v>
      </c>
    </row>
    <row r="3062" spans="3:12" x14ac:dyDescent="0.35">
      <c r="C3062">
        <v>3056</v>
      </c>
      <c r="D3062" s="5">
        <v>177272</v>
      </c>
      <c r="E3062" s="6">
        <v>49</v>
      </c>
      <c r="F3062" s="6">
        <v>29</v>
      </c>
      <c r="G3062" s="6">
        <v>2</v>
      </c>
      <c r="H3062" s="6">
        <v>0</v>
      </c>
      <c r="I3062" s="6">
        <v>0</v>
      </c>
      <c r="J3062" s="6">
        <v>9</v>
      </c>
      <c r="K3062" s="7">
        <v>1</v>
      </c>
      <c r="L3062" s="18">
        <v>342.1803999</v>
      </c>
    </row>
    <row r="3063" spans="3:12" x14ac:dyDescent="0.35">
      <c r="C3063">
        <v>3057</v>
      </c>
      <c r="D3063" s="5">
        <v>117572</v>
      </c>
      <c r="E3063" s="6">
        <v>41</v>
      </c>
      <c r="F3063" s="6">
        <v>23</v>
      </c>
      <c r="G3063" s="6">
        <v>3</v>
      </c>
      <c r="H3063" s="6">
        <v>1</v>
      </c>
      <c r="I3063" s="6">
        <v>0</v>
      </c>
      <c r="J3063" s="6">
        <v>6</v>
      </c>
      <c r="K3063" s="7">
        <v>1</v>
      </c>
      <c r="L3063" s="18">
        <v>369.20723409999999</v>
      </c>
    </row>
    <row r="3064" spans="3:12" x14ac:dyDescent="0.35">
      <c r="C3064">
        <v>3058</v>
      </c>
      <c r="D3064" s="5">
        <v>175648</v>
      </c>
      <c r="E3064" s="6">
        <v>4</v>
      </c>
      <c r="F3064" s="6">
        <v>49</v>
      </c>
      <c r="G3064" s="6">
        <v>2</v>
      </c>
      <c r="H3064" s="6">
        <v>1</v>
      </c>
      <c r="I3064" s="6">
        <v>0</v>
      </c>
      <c r="J3064" s="6">
        <v>12</v>
      </c>
      <c r="K3064" s="7">
        <v>1</v>
      </c>
      <c r="L3064" s="18">
        <v>113.8333117</v>
      </c>
    </row>
    <row r="3065" spans="3:12" x14ac:dyDescent="0.35">
      <c r="C3065">
        <v>3059</v>
      </c>
      <c r="D3065" s="5">
        <v>116644</v>
      </c>
      <c r="E3065" s="6">
        <v>60</v>
      </c>
      <c r="F3065" s="6">
        <v>43</v>
      </c>
      <c r="G3065" s="6">
        <v>2</v>
      </c>
      <c r="H3065" s="6">
        <v>0</v>
      </c>
      <c r="I3065" s="6">
        <v>1</v>
      </c>
      <c r="J3065" s="6">
        <v>5</v>
      </c>
      <c r="K3065" s="7">
        <v>1</v>
      </c>
      <c r="L3065" s="18">
        <v>74.399695559999998</v>
      </c>
    </row>
    <row r="3066" spans="3:12" x14ac:dyDescent="0.35">
      <c r="C3066">
        <v>3060</v>
      </c>
      <c r="D3066" s="5">
        <v>184072</v>
      </c>
      <c r="E3066" s="6">
        <v>57</v>
      </c>
      <c r="F3066" s="6">
        <v>55.05909932446032</v>
      </c>
      <c r="G3066" s="6">
        <v>3</v>
      </c>
      <c r="H3066" s="6">
        <v>1</v>
      </c>
      <c r="I3066" s="6">
        <v>1</v>
      </c>
      <c r="J3066" s="6">
        <v>1</v>
      </c>
      <c r="K3066" s="7">
        <v>0</v>
      </c>
      <c r="L3066" s="18">
        <v>699.52156049999996</v>
      </c>
    </row>
    <row r="3067" spans="3:12" x14ac:dyDescent="0.35">
      <c r="C3067">
        <v>3061</v>
      </c>
      <c r="D3067" s="5">
        <v>128224</v>
      </c>
      <c r="E3067" s="6">
        <v>45</v>
      </c>
      <c r="F3067" s="6">
        <v>27</v>
      </c>
      <c r="G3067" s="6">
        <v>3</v>
      </c>
      <c r="H3067" s="6">
        <v>0</v>
      </c>
      <c r="I3067" s="6">
        <v>1</v>
      </c>
      <c r="J3067" s="6">
        <v>13</v>
      </c>
      <c r="K3067" s="7">
        <v>1</v>
      </c>
      <c r="L3067" s="18">
        <v>325.51826419999998</v>
      </c>
    </row>
    <row r="3068" spans="3:12" x14ac:dyDescent="0.35">
      <c r="C3068">
        <v>3062</v>
      </c>
      <c r="D3068" s="5">
        <v>183795</v>
      </c>
      <c r="E3068" s="6">
        <v>67</v>
      </c>
      <c r="F3068" s="6">
        <v>48</v>
      </c>
      <c r="G3068" s="6">
        <v>1</v>
      </c>
      <c r="H3068" s="6">
        <v>0</v>
      </c>
      <c r="I3068" s="6">
        <v>0</v>
      </c>
      <c r="J3068" s="6">
        <v>14</v>
      </c>
      <c r="K3068" s="7">
        <v>1</v>
      </c>
      <c r="L3068" s="18">
        <v>165.67642230000001</v>
      </c>
    </row>
    <row r="3069" spans="3:12" x14ac:dyDescent="0.35">
      <c r="C3069">
        <v>3063</v>
      </c>
      <c r="D3069" s="5">
        <v>160549</v>
      </c>
      <c r="E3069" s="6">
        <v>61</v>
      </c>
      <c r="F3069" s="6">
        <v>42</v>
      </c>
      <c r="G3069" s="6">
        <v>2</v>
      </c>
      <c r="H3069" s="6">
        <v>0</v>
      </c>
      <c r="I3069" s="6">
        <v>0</v>
      </c>
      <c r="J3069" s="6">
        <v>6</v>
      </c>
      <c r="K3069" s="7">
        <v>1</v>
      </c>
      <c r="L3069" s="18">
        <v>70.235483310000006</v>
      </c>
    </row>
    <row r="3070" spans="3:12" x14ac:dyDescent="0.35">
      <c r="C3070">
        <v>3064</v>
      </c>
      <c r="D3070" s="5">
        <v>112888</v>
      </c>
      <c r="E3070" s="6">
        <v>26</v>
      </c>
      <c r="F3070" s="6">
        <v>6</v>
      </c>
      <c r="G3070" s="6">
        <v>2</v>
      </c>
      <c r="H3070" s="6">
        <v>1</v>
      </c>
      <c r="I3070" s="6">
        <v>0</v>
      </c>
      <c r="J3070" s="6">
        <v>6</v>
      </c>
      <c r="K3070" s="7">
        <v>1</v>
      </c>
      <c r="L3070" s="18">
        <v>376.83548960000002</v>
      </c>
    </row>
    <row r="3071" spans="3:12" x14ac:dyDescent="0.35">
      <c r="C3071">
        <v>3065</v>
      </c>
      <c r="D3071" s="5">
        <v>185682</v>
      </c>
      <c r="E3071" s="6">
        <v>19</v>
      </c>
      <c r="F3071" s="6">
        <v>0</v>
      </c>
      <c r="G3071" s="6">
        <v>2</v>
      </c>
      <c r="H3071" s="6">
        <v>1</v>
      </c>
      <c r="I3071" s="6">
        <v>0</v>
      </c>
      <c r="J3071" s="6">
        <v>14</v>
      </c>
      <c r="K3071" s="7">
        <v>1</v>
      </c>
      <c r="L3071" s="18">
        <v>299.38787559999997</v>
      </c>
    </row>
    <row r="3072" spans="3:12" x14ac:dyDescent="0.35">
      <c r="C3072">
        <v>3066</v>
      </c>
      <c r="D3072" s="5">
        <v>180780</v>
      </c>
      <c r="E3072" s="6">
        <v>65</v>
      </c>
      <c r="F3072" s="6">
        <v>45</v>
      </c>
      <c r="G3072" s="6">
        <v>3</v>
      </c>
      <c r="H3072" s="6">
        <v>1</v>
      </c>
      <c r="I3072" s="6">
        <v>1</v>
      </c>
      <c r="J3072" s="6">
        <v>6</v>
      </c>
      <c r="K3072" s="7">
        <v>1</v>
      </c>
      <c r="L3072" s="18">
        <v>199.85447490000001</v>
      </c>
    </row>
    <row r="3073" spans="3:12" x14ac:dyDescent="0.35">
      <c r="C3073">
        <v>3067</v>
      </c>
      <c r="D3073" s="5">
        <v>185739</v>
      </c>
      <c r="E3073" s="6">
        <v>45</v>
      </c>
      <c r="F3073" s="6">
        <v>26</v>
      </c>
      <c r="G3073" s="6">
        <v>2</v>
      </c>
      <c r="H3073" s="6">
        <v>1</v>
      </c>
      <c r="I3073" s="6">
        <v>0</v>
      </c>
      <c r="J3073" s="6">
        <v>3</v>
      </c>
      <c r="K3073" s="7">
        <v>0</v>
      </c>
      <c r="L3073" s="18">
        <v>551.2472252</v>
      </c>
    </row>
    <row r="3074" spans="3:12" x14ac:dyDescent="0.35">
      <c r="C3074">
        <v>3068</v>
      </c>
      <c r="D3074" s="5">
        <v>148181</v>
      </c>
      <c r="E3074" s="6">
        <v>64</v>
      </c>
      <c r="F3074" s="6">
        <v>44</v>
      </c>
      <c r="G3074" s="6">
        <v>2</v>
      </c>
      <c r="H3074" s="6">
        <v>0</v>
      </c>
      <c r="I3074" s="6">
        <v>1</v>
      </c>
      <c r="J3074" s="6">
        <v>7</v>
      </c>
      <c r="K3074" s="7">
        <v>1</v>
      </c>
      <c r="L3074" s="18">
        <v>301.78780380000001</v>
      </c>
    </row>
    <row r="3075" spans="3:12" x14ac:dyDescent="0.35">
      <c r="C3075">
        <v>3069</v>
      </c>
      <c r="D3075" s="5">
        <v>199787</v>
      </c>
      <c r="E3075" s="6">
        <v>51</v>
      </c>
      <c r="F3075" s="6">
        <v>34</v>
      </c>
      <c r="G3075" s="6">
        <v>2</v>
      </c>
      <c r="H3075" s="6">
        <v>0</v>
      </c>
      <c r="I3075" s="6">
        <v>0</v>
      </c>
      <c r="J3075" s="6">
        <v>14</v>
      </c>
      <c r="K3075" s="7">
        <v>1</v>
      </c>
      <c r="L3075" s="18">
        <v>236.60977650000001</v>
      </c>
    </row>
    <row r="3076" spans="3:12" x14ac:dyDescent="0.35">
      <c r="C3076">
        <v>3070</v>
      </c>
      <c r="D3076" s="5">
        <v>192086</v>
      </c>
      <c r="E3076" s="6">
        <v>63</v>
      </c>
      <c r="F3076" s="6">
        <v>42</v>
      </c>
      <c r="G3076" s="6">
        <v>4</v>
      </c>
      <c r="H3076" s="6">
        <v>1</v>
      </c>
      <c r="I3076" s="6">
        <v>0</v>
      </c>
      <c r="J3076" s="6">
        <v>13</v>
      </c>
      <c r="K3076" s="7">
        <v>1</v>
      </c>
      <c r="L3076" s="18">
        <v>214.05959240000001</v>
      </c>
    </row>
    <row r="3077" spans="3:12" x14ac:dyDescent="0.35">
      <c r="C3077">
        <v>3071</v>
      </c>
      <c r="D3077" s="5">
        <v>120339</v>
      </c>
      <c r="E3077" s="6">
        <v>64</v>
      </c>
      <c r="F3077" s="6">
        <v>45</v>
      </c>
      <c r="G3077" s="6">
        <v>4</v>
      </c>
      <c r="H3077" s="6">
        <v>1</v>
      </c>
      <c r="I3077" s="6">
        <v>1</v>
      </c>
      <c r="J3077" s="6">
        <v>2</v>
      </c>
      <c r="K3077" s="7">
        <v>0</v>
      </c>
      <c r="L3077" s="18">
        <v>623.82636820000005</v>
      </c>
    </row>
    <row r="3078" spans="3:12" x14ac:dyDescent="0.35">
      <c r="C3078">
        <v>3072</v>
      </c>
      <c r="D3078" s="5">
        <v>183300</v>
      </c>
      <c r="E3078" s="6">
        <v>16</v>
      </c>
      <c r="F3078" s="6">
        <v>0</v>
      </c>
      <c r="G3078" s="6">
        <v>2</v>
      </c>
      <c r="H3078" s="6">
        <v>1</v>
      </c>
      <c r="I3078" s="6">
        <v>1</v>
      </c>
      <c r="J3078" s="6">
        <v>15</v>
      </c>
      <c r="K3078" s="7">
        <v>0</v>
      </c>
      <c r="L3078" s="18">
        <v>537.26154940000004</v>
      </c>
    </row>
    <row r="3079" spans="3:12" x14ac:dyDescent="0.35">
      <c r="C3079">
        <v>3073</v>
      </c>
      <c r="D3079" s="5">
        <v>178054</v>
      </c>
      <c r="E3079" s="6">
        <v>67</v>
      </c>
      <c r="F3079" s="6">
        <v>49</v>
      </c>
      <c r="G3079" s="6">
        <v>2</v>
      </c>
      <c r="H3079" s="6">
        <v>1</v>
      </c>
      <c r="I3079" s="6">
        <v>1</v>
      </c>
      <c r="J3079" s="6">
        <v>11</v>
      </c>
      <c r="K3079" s="7">
        <v>1</v>
      </c>
      <c r="L3079" s="18">
        <v>171.99473449999999</v>
      </c>
    </row>
    <row r="3080" spans="3:12" x14ac:dyDescent="0.35">
      <c r="C3080">
        <v>3074</v>
      </c>
      <c r="D3080" s="5">
        <v>170513</v>
      </c>
      <c r="E3080" s="6">
        <v>27</v>
      </c>
      <c r="F3080" s="6">
        <v>8</v>
      </c>
      <c r="G3080" s="6">
        <v>2</v>
      </c>
      <c r="H3080" s="6">
        <v>0</v>
      </c>
      <c r="I3080" s="6">
        <v>0</v>
      </c>
      <c r="J3080" s="6">
        <v>11</v>
      </c>
      <c r="K3080" s="7">
        <v>1</v>
      </c>
      <c r="L3080" s="18">
        <v>148.4701987</v>
      </c>
    </row>
    <row r="3081" spans="3:12" x14ac:dyDescent="0.35">
      <c r="C3081">
        <v>3075</v>
      </c>
      <c r="D3081" s="5">
        <v>109084</v>
      </c>
      <c r="E3081" s="6">
        <v>16</v>
      </c>
      <c r="F3081" s="6">
        <v>14.059099324460316</v>
      </c>
      <c r="G3081" s="6">
        <v>4</v>
      </c>
      <c r="H3081" s="6">
        <v>1</v>
      </c>
      <c r="I3081" s="6">
        <v>0</v>
      </c>
      <c r="J3081" s="6">
        <v>15</v>
      </c>
      <c r="K3081" s="7">
        <v>1</v>
      </c>
      <c r="L3081" s="18">
        <v>200.35909179999999</v>
      </c>
    </row>
    <row r="3082" spans="3:12" x14ac:dyDescent="0.35">
      <c r="C3082">
        <v>3076</v>
      </c>
      <c r="D3082" s="5">
        <v>112447</v>
      </c>
      <c r="E3082" s="6">
        <v>57</v>
      </c>
      <c r="F3082" s="6">
        <v>36</v>
      </c>
      <c r="G3082" s="6">
        <v>3</v>
      </c>
      <c r="H3082" s="6">
        <v>0</v>
      </c>
      <c r="I3082" s="6">
        <v>0</v>
      </c>
      <c r="J3082" s="6">
        <v>6</v>
      </c>
      <c r="K3082" s="7">
        <v>1</v>
      </c>
      <c r="L3082" s="18">
        <v>338.54303110000001</v>
      </c>
    </row>
    <row r="3083" spans="3:12" x14ac:dyDescent="0.35">
      <c r="C3083">
        <v>3077</v>
      </c>
      <c r="D3083" s="5">
        <v>104876</v>
      </c>
      <c r="E3083" s="6">
        <v>64</v>
      </c>
      <c r="F3083" s="6">
        <v>45</v>
      </c>
      <c r="G3083" s="6">
        <v>2</v>
      </c>
      <c r="H3083" s="6">
        <v>0</v>
      </c>
      <c r="I3083" s="6">
        <v>0</v>
      </c>
      <c r="J3083" s="6">
        <v>15</v>
      </c>
      <c r="K3083" s="7">
        <v>1</v>
      </c>
      <c r="L3083" s="18">
        <v>31.748989891200001</v>
      </c>
    </row>
    <row r="3084" spans="3:12" x14ac:dyDescent="0.35">
      <c r="C3084">
        <v>3078</v>
      </c>
      <c r="D3084" s="5">
        <v>171301</v>
      </c>
      <c r="E3084" s="6">
        <v>16</v>
      </c>
      <c r="F3084" s="6">
        <v>0</v>
      </c>
      <c r="G3084" s="6">
        <v>2</v>
      </c>
      <c r="H3084" s="6">
        <v>1</v>
      </c>
      <c r="I3084" s="6">
        <v>0</v>
      </c>
      <c r="J3084" s="6">
        <v>9</v>
      </c>
      <c r="K3084" s="7">
        <v>0</v>
      </c>
      <c r="L3084" s="18">
        <v>540.95750320000002</v>
      </c>
    </row>
    <row r="3085" spans="3:12" x14ac:dyDescent="0.35">
      <c r="C3085">
        <v>3079</v>
      </c>
      <c r="D3085" s="5">
        <v>105926</v>
      </c>
      <c r="E3085" s="6">
        <v>46</v>
      </c>
      <c r="F3085" s="6">
        <v>26</v>
      </c>
      <c r="G3085" s="6">
        <v>2</v>
      </c>
      <c r="H3085" s="6">
        <v>1</v>
      </c>
      <c r="I3085" s="6">
        <v>1</v>
      </c>
      <c r="J3085" s="6">
        <v>3</v>
      </c>
      <c r="K3085" s="7">
        <v>0</v>
      </c>
      <c r="L3085" s="18">
        <v>582.95957750000002</v>
      </c>
    </row>
    <row r="3086" spans="3:12" x14ac:dyDescent="0.35">
      <c r="C3086">
        <v>3080</v>
      </c>
      <c r="D3086" s="5">
        <v>139359</v>
      </c>
      <c r="E3086" s="6">
        <v>30</v>
      </c>
      <c r="F3086" s="6">
        <v>10</v>
      </c>
      <c r="G3086" s="6">
        <v>2</v>
      </c>
      <c r="H3086" s="6">
        <v>0</v>
      </c>
      <c r="I3086" s="6">
        <v>1</v>
      </c>
      <c r="J3086" s="6">
        <v>0</v>
      </c>
      <c r="K3086" s="7">
        <v>0</v>
      </c>
      <c r="L3086" s="18">
        <v>701.82188429999997</v>
      </c>
    </row>
    <row r="3087" spans="3:12" x14ac:dyDescent="0.35">
      <c r="C3087">
        <v>3081</v>
      </c>
      <c r="D3087" s="5">
        <v>142396</v>
      </c>
      <c r="E3087" s="6">
        <v>29</v>
      </c>
      <c r="F3087" s="6">
        <v>9</v>
      </c>
      <c r="G3087" s="6">
        <v>3</v>
      </c>
      <c r="H3087" s="6">
        <v>1</v>
      </c>
      <c r="I3087" s="6">
        <v>0</v>
      </c>
      <c r="J3087" s="6">
        <v>3</v>
      </c>
      <c r="K3087" s="7">
        <v>0</v>
      </c>
      <c r="L3087" s="18">
        <v>593.76061119999997</v>
      </c>
    </row>
    <row r="3088" spans="3:12" x14ac:dyDescent="0.35">
      <c r="C3088">
        <v>3082</v>
      </c>
      <c r="D3088" s="5">
        <v>190788</v>
      </c>
      <c r="E3088" s="6">
        <v>33</v>
      </c>
      <c r="F3088" s="6">
        <v>14</v>
      </c>
      <c r="G3088" s="6">
        <v>4</v>
      </c>
      <c r="H3088" s="6">
        <v>0</v>
      </c>
      <c r="I3088" s="6">
        <v>0</v>
      </c>
      <c r="J3088" s="6">
        <v>7</v>
      </c>
      <c r="K3088" s="7">
        <v>1</v>
      </c>
      <c r="L3088" s="18">
        <v>342.59031520000002</v>
      </c>
    </row>
    <row r="3089" spans="3:12" x14ac:dyDescent="0.35">
      <c r="C3089">
        <v>3083</v>
      </c>
      <c r="D3089" s="5">
        <v>150870</v>
      </c>
      <c r="E3089" s="6">
        <v>20</v>
      </c>
      <c r="F3089" s="6">
        <v>2</v>
      </c>
      <c r="G3089" s="6">
        <v>1</v>
      </c>
      <c r="H3089" s="6">
        <v>1</v>
      </c>
      <c r="I3089" s="6">
        <v>0</v>
      </c>
      <c r="J3089" s="6">
        <v>12</v>
      </c>
      <c r="K3089" s="7">
        <v>1</v>
      </c>
      <c r="L3089" s="18">
        <v>373.37546320000001</v>
      </c>
    </row>
    <row r="3090" spans="3:12" x14ac:dyDescent="0.35">
      <c r="C3090">
        <v>3084</v>
      </c>
      <c r="D3090" s="5">
        <v>196578</v>
      </c>
      <c r="E3090" s="6">
        <v>33</v>
      </c>
      <c r="F3090" s="6">
        <v>15</v>
      </c>
      <c r="G3090" s="6">
        <v>1</v>
      </c>
      <c r="H3090" s="6">
        <v>1</v>
      </c>
      <c r="I3090" s="6">
        <v>1</v>
      </c>
      <c r="J3090" s="6">
        <v>2</v>
      </c>
      <c r="K3090" s="7">
        <v>0</v>
      </c>
      <c r="L3090" s="18">
        <v>522.65795679999997</v>
      </c>
    </row>
    <row r="3091" spans="3:12" x14ac:dyDescent="0.35">
      <c r="C3091">
        <v>3085</v>
      </c>
      <c r="D3091" s="5">
        <v>166556</v>
      </c>
      <c r="E3091" s="6">
        <v>37</v>
      </c>
      <c r="F3091" s="6">
        <v>17</v>
      </c>
      <c r="G3091" s="6">
        <v>1</v>
      </c>
      <c r="H3091" s="6">
        <v>1</v>
      </c>
      <c r="I3091" s="6">
        <v>0</v>
      </c>
      <c r="J3091" s="6">
        <v>10</v>
      </c>
      <c r="K3091" s="7">
        <v>1</v>
      </c>
      <c r="L3091" s="18">
        <v>432.67517759999998</v>
      </c>
    </row>
    <row r="3092" spans="3:12" x14ac:dyDescent="0.35">
      <c r="C3092">
        <v>3086</v>
      </c>
      <c r="D3092" s="5">
        <v>156249</v>
      </c>
      <c r="E3092" s="6">
        <v>56</v>
      </c>
      <c r="F3092" s="6">
        <v>39</v>
      </c>
      <c r="G3092" s="6">
        <v>3</v>
      </c>
      <c r="H3092" s="6">
        <v>1</v>
      </c>
      <c r="I3092" s="6">
        <v>0</v>
      </c>
      <c r="J3092" s="6">
        <v>8</v>
      </c>
      <c r="K3092" s="7">
        <v>1</v>
      </c>
      <c r="L3092" s="18">
        <v>374.46109280000002</v>
      </c>
    </row>
    <row r="3093" spans="3:12" x14ac:dyDescent="0.35">
      <c r="C3093">
        <v>3087</v>
      </c>
      <c r="D3093" s="5">
        <v>162559</v>
      </c>
      <c r="E3093" s="6">
        <v>22</v>
      </c>
      <c r="F3093" s="6">
        <v>3</v>
      </c>
      <c r="G3093" s="6">
        <v>1</v>
      </c>
      <c r="H3093" s="6">
        <v>0</v>
      </c>
      <c r="I3093" s="6">
        <v>0</v>
      </c>
      <c r="J3093" s="6">
        <v>14</v>
      </c>
      <c r="K3093" s="7">
        <v>1</v>
      </c>
      <c r="L3093" s="18">
        <v>283.02363070000001</v>
      </c>
    </row>
    <row r="3094" spans="3:12" x14ac:dyDescent="0.35">
      <c r="C3094">
        <v>3088</v>
      </c>
      <c r="D3094" s="5">
        <v>161852</v>
      </c>
      <c r="E3094" s="6">
        <v>2</v>
      </c>
      <c r="F3094" s="6">
        <v>0</v>
      </c>
      <c r="G3094" s="6">
        <v>3</v>
      </c>
      <c r="H3094" s="6">
        <v>0</v>
      </c>
      <c r="I3094" s="6">
        <v>0</v>
      </c>
      <c r="J3094" s="6">
        <v>1</v>
      </c>
      <c r="K3094" s="7">
        <v>0</v>
      </c>
      <c r="L3094" s="18">
        <v>543.60922059999996</v>
      </c>
    </row>
    <row r="3095" spans="3:12" x14ac:dyDescent="0.35">
      <c r="C3095">
        <v>3089</v>
      </c>
      <c r="D3095" s="5">
        <v>194686</v>
      </c>
      <c r="E3095" s="6">
        <v>19</v>
      </c>
      <c r="F3095" s="6">
        <v>0</v>
      </c>
      <c r="G3095" s="6">
        <v>4</v>
      </c>
      <c r="H3095" s="6">
        <v>1</v>
      </c>
      <c r="I3095" s="6">
        <v>1</v>
      </c>
      <c r="J3095" s="6">
        <v>12</v>
      </c>
      <c r="K3095" s="7">
        <v>1</v>
      </c>
      <c r="L3095" s="18">
        <v>287.34953489999998</v>
      </c>
    </row>
    <row r="3096" spans="3:12" x14ac:dyDescent="0.35">
      <c r="C3096">
        <v>3090</v>
      </c>
      <c r="D3096" s="5">
        <v>170014</v>
      </c>
      <c r="E3096" s="6">
        <v>24</v>
      </c>
      <c r="F3096" s="6">
        <v>6</v>
      </c>
      <c r="G3096" s="6">
        <v>3</v>
      </c>
      <c r="H3096" s="6">
        <v>1</v>
      </c>
      <c r="I3096" s="6">
        <v>1</v>
      </c>
      <c r="J3096" s="6">
        <v>12</v>
      </c>
      <c r="K3096" s="7">
        <v>1</v>
      </c>
      <c r="L3096" s="18">
        <v>387.81244040000001</v>
      </c>
    </row>
    <row r="3097" spans="3:12" x14ac:dyDescent="0.35">
      <c r="C3097">
        <v>3091</v>
      </c>
      <c r="D3097" s="5">
        <v>156786</v>
      </c>
      <c r="E3097" s="6">
        <v>17</v>
      </c>
      <c r="F3097" s="6">
        <v>15.059099324460316</v>
      </c>
      <c r="G3097" s="6">
        <v>2</v>
      </c>
      <c r="H3097" s="6">
        <v>0</v>
      </c>
      <c r="I3097" s="6">
        <v>0</v>
      </c>
      <c r="J3097" s="6">
        <v>12</v>
      </c>
      <c r="K3097" s="7">
        <v>1</v>
      </c>
      <c r="L3097" s="18">
        <v>206.3304124</v>
      </c>
    </row>
    <row r="3098" spans="3:12" x14ac:dyDescent="0.35">
      <c r="C3098">
        <v>3092</v>
      </c>
      <c r="D3098" s="5">
        <v>154443</v>
      </c>
      <c r="E3098" s="6">
        <v>27</v>
      </c>
      <c r="F3098" s="6">
        <v>9</v>
      </c>
      <c r="G3098" s="6">
        <v>3</v>
      </c>
      <c r="H3098" s="6">
        <v>0</v>
      </c>
      <c r="I3098" s="6">
        <v>1</v>
      </c>
      <c r="J3098" s="6">
        <v>6</v>
      </c>
      <c r="K3098" s="7">
        <v>1</v>
      </c>
      <c r="L3098" s="18">
        <v>428.78631039999999</v>
      </c>
    </row>
    <row r="3099" spans="3:12" x14ac:dyDescent="0.35">
      <c r="C3099">
        <v>3093</v>
      </c>
      <c r="D3099" s="5">
        <v>156288</v>
      </c>
      <c r="E3099" s="6">
        <v>62</v>
      </c>
      <c r="F3099" s="6">
        <v>43</v>
      </c>
      <c r="G3099" s="6">
        <v>3</v>
      </c>
      <c r="H3099" s="6">
        <v>1</v>
      </c>
      <c r="I3099" s="6">
        <v>1</v>
      </c>
      <c r="J3099" s="6">
        <v>10</v>
      </c>
      <c r="K3099" s="7">
        <v>1</v>
      </c>
      <c r="L3099" s="18">
        <v>122.18966639999999</v>
      </c>
    </row>
    <row r="3100" spans="3:12" x14ac:dyDescent="0.35">
      <c r="C3100">
        <v>3094</v>
      </c>
      <c r="D3100" s="5">
        <v>137606</v>
      </c>
      <c r="E3100" s="6">
        <v>60</v>
      </c>
      <c r="F3100" s="6">
        <v>40</v>
      </c>
      <c r="G3100" s="6">
        <v>2</v>
      </c>
      <c r="H3100" s="6">
        <v>0</v>
      </c>
      <c r="I3100" s="6">
        <v>0</v>
      </c>
      <c r="J3100" s="6">
        <v>4</v>
      </c>
      <c r="K3100" s="7">
        <v>1</v>
      </c>
      <c r="L3100" s="18">
        <v>447.3291084</v>
      </c>
    </row>
    <row r="3101" spans="3:12" x14ac:dyDescent="0.35">
      <c r="C3101">
        <v>3095</v>
      </c>
      <c r="D3101" s="5">
        <v>112495</v>
      </c>
      <c r="E3101" s="6">
        <v>23</v>
      </c>
      <c r="F3101" s="6">
        <v>6</v>
      </c>
      <c r="G3101" s="6">
        <v>3</v>
      </c>
      <c r="H3101" s="6">
        <v>0</v>
      </c>
      <c r="I3101" s="6">
        <v>0</v>
      </c>
      <c r="J3101" s="6">
        <v>11</v>
      </c>
      <c r="K3101" s="7">
        <v>1</v>
      </c>
      <c r="L3101" s="18">
        <v>286.29373889999999</v>
      </c>
    </row>
    <row r="3102" spans="3:12" x14ac:dyDescent="0.35">
      <c r="C3102">
        <v>3096</v>
      </c>
      <c r="D3102" s="5">
        <v>186893</v>
      </c>
      <c r="E3102" s="6">
        <v>63</v>
      </c>
      <c r="F3102" s="6">
        <v>42</v>
      </c>
      <c r="G3102" s="6">
        <v>4</v>
      </c>
      <c r="H3102" s="6">
        <v>0</v>
      </c>
      <c r="I3102" s="6">
        <v>0</v>
      </c>
      <c r="J3102" s="6">
        <v>2</v>
      </c>
      <c r="K3102" s="7">
        <v>1</v>
      </c>
      <c r="L3102" s="18">
        <v>39.080952179999997</v>
      </c>
    </row>
    <row r="3103" spans="3:12" x14ac:dyDescent="0.35">
      <c r="C3103">
        <v>3097</v>
      </c>
      <c r="D3103" s="5">
        <v>169509</v>
      </c>
      <c r="E3103" s="6">
        <v>30</v>
      </c>
      <c r="F3103" s="6">
        <v>11</v>
      </c>
      <c r="G3103" s="6">
        <v>2</v>
      </c>
      <c r="H3103" s="6">
        <v>1</v>
      </c>
      <c r="I3103" s="6">
        <v>1</v>
      </c>
      <c r="J3103" s="6">
        <v>9</v>
      </c>
      <c r="K3103" s="7">
        <v>1</v>
      </c>
      <c r="L3103" s="18">
        <v>396.86975560000002</v>
      </c>
    </row>
    <row r="3104" spans="3:12" x14ac:dyDescent="0.35">
      <c r="C3104">
        <v>3098</v>
      </c>
      <c r="D3104" s="5">
        <v>145036</v>
      </c>
      <c r="E3104" s="6">
        <v>69</v>
      </c>
      <c r="F3104" s="6">
        <v>48</v>
      </c>
      <c r="G3104" s="6">
        <v>3</v>
      </c>
      <c r="H3104" s="6">
        <v>0</v>
      </c>
      <c r="I3104" s="6">
        <v>1</v>
      </c>
      <c r="J3104" s="6">
        <v>4</v>
      </c>
      <c r="K3104" s="7">
        <v>1</v>
      </c>
      <c r="L3104" s="18">
        <v>195.58645960000001</v>
      </c>
    </row>
    <row r="3105" spans="3:12" x14ac:dyDescent="0.35">
      <c r="C3105">
        <v>3099</v>
      </c>
      <c r="D3105" s="5">
        <v>161219</v>
      </c>
      <c r="E3105" s="6">
        <v>50</v>
      </c>
      <c r="F3105" s="6">
        <v>29</v>
      </c>
      <c r="G3105" s="6">
        <v>4</v>
      </c>
      <c r="H3105" s="6">
        <v>1</v>
      </c>
      <c r="I3105" s="6">
        <v>1</v>
      </c>
      <c r="J3105" s="6">
        <v>6</v>
      </c>
      <c r="K3105" s="7">
        <v>1</v>
      </c>
      <c r="L3105" s="18">
        <v>472.81949750000001</v>
      </c>
    </row>
    <row r="3106" spans="3:12" x14ac:dyDescent="0.35">
      <c r="C3106">
        <v>3100</v>
      </c>
      <c r="D3106" s="5">
        <v>196424</v>
      </c>
      <c r="E3106" s="6">
        <v>58</v>
      </c>
      <c r="F3106" s="6">
        <v>56.05909932446032</v>
      </c>
      <c r="G3106" s="6">
        <v>2</v>
      </c>
      <c r="H3106" s="6">
        <v>0</v>
      </c>
      <c r="I3106" s="6">
        <v>0</v>
      </c>
      <c r="J3106" s="6">
        <v>0</v>
      </c>
      <c r="K3106" s="7">
        <v>0</v>
      </c>
      <c r="L3106" s="18">
        <v>616.39250700000002</v>
      </c>
    </row>
    <row r="3107" spans="3:12" x14ac:dyDescent="0.35">
      <c r="C3107">
        <v>3101</v>
      </c>
      <c r="D3107" s="5">
        <v>101936</v>
      </c>
      <c r="E3107" s="6">
        <v>18</v>
      </c>
      <c r="F3107" s="6">
        <v>16.059099324460316</v>
      </c>
      <c r="G3107" s="6">
        <v>4</v>
      </c>
      <c r="H3107" s="6">
        <v>0</v>
      </c>
      <c r="I3107" s="6">
        <v>1</v>
      </c>
      <c r="J3107" s="6">
        <v>15</v>
      </c>
      <c r="K3107" s="7">
        <v>0</v>
      </c>
      <c r="L3107" s="18">
        <v>551.02349449999997</v>
      </c>
    </row>
    <row r="3108" spans="3:12" x14ac:dyDescent="0.35">
      <c r="C3108">
        <v>3102</v>
      </c>
      <c r="D3108" s="5">
        <v>169967</v>
      </c>
      <c r="E3108" s="6">
        <v>61</v>
      </c>
      <c r="F3108" s="6">
        <v>40</v>
      </c>
      <c r="G3108" s="6">
        <v>3</v>
      </c>
      <c r="H3108" s="6">
        <v>0</v>
      </c>
      <c r="I3108" s="6">
        <v>0</v>
      </c>
      <c r="J3108" s="6">
        <v>5</v>
      </c>
      <c r="K3108" s="7">
        <v>1</v>
      </c>
      <c r="L3108" s="18">
        <v>219.33312129999999</v>
      </c>
    </row>
    <row r="3109" spans="3:12" x14ac:dyDescent="0.35">
      <c r="C3109">
        <v>3103</v>
      </c>
      <c r="D3109" s="5">
        <v>105440</v>
      </c>
      <c r="E3109" s="6">
        <v>18</v>
      </c>
      <c r="F3109" s="6">
        <v>0</v>
      </c>
      <c r="G3109" s="6">
        <v>3</v>
      </c>
      <c r="H3109" s="6">
        <v>0</v>
      </c>
      <c r="I3109" s="6">
        <v>1</v>
      </c>
      <c r="J3109" s="6">
        <v>11</v>
      </c>
      <c r="K3109" s="7">
        <v>0</v>
      </c>
      <c r="L3109" s="18">
        <v>550.76663789999998</v>
      </c>
    </row>
    <row r="3110" spans="3:12" x14ac:dyDescent="0.35">
      <c r="C3110">
        <v>3104</v>
      </c>
      <c r="D3110" s="5">
        <v>166277</v>
      </c>
      <c r="E3110" s="6">
        <v>23</v>
      </c>
      <c r="F3110" s="6">
        <v>6</v>
      </c>
      <c r="G3110" s="6">
        <v>2</v>
      </c>
      <c r="H3110" s="6">
        <v>1</v>
      </c>
      <c r="I3110" s="6">
        <v>0</v>
      </c>
      <c r="J3110" s="6">
        <v>14</v>
      </c>
      <c r="K3110" s="7">
        <v>0</v>
      </c>
      <c r="L3110" s="18">
        <v>673.3593171</v>
      </c>
    </row>
    <row r="3111" spans="3:12" x14ac:dyDescent="0.35">
      <c r="C3111">
        <v>3105</v>
      </c>
      <c r="D3111" s="5">
        <v>199595</v>
      </c>
      <c r="E3111" s="6">
        <v>64</v>
      </c>
      <c r="F3111" s="6">
        <v>47</v>
      </c>
      <c r="G3111" s="6">
        <v>4</v>
      </c>
      <c r="H3111" s="6">
        <v>0</v>
      </c>
      <c r="I3111" s="6">
        <v>0</v>
      </c>
      <c r="J3111" s="6">
        <v>4</v>
      </c>
      <c r="K3111" s="7">
        <v>1</v>
      </c>
      <c r="L3111" s="18">
        <v>361.46999870000002</v>
      </c>
    </row>
    <row r="3112" spans="3:12" x14ac:dyDescent="0.35">
      <c r="C3112">
        <v>3106</v>
      </c>
      <c r="D3112" s="5">
        <v>122666</v>
      </c>
      <c r="E3112" s="6">
        <v>16</v>
      </c>
      <c r="F3112" s="6">
        <v>0</v>
      </c>
      <c r="G3112" s="6">
        <v>3</v>
      </c>
      <c r="H3112" s="6">
        <v>1</v>
      </c>
      <c r="I3112" s="6">
        <v>1</v>
      </c>
      <c r="J3112" s="6">
        <v>6</v>
      </c>
      <c r="K3112" s="7">
        <v>0</v>
      </c>
      <c r="L3112" s="18">
        <v>1048.423276</v>
      </c>
    </row>
    <row r="3113" spans="3:12" x14ac:dyDescent="0.35">
      <c r="C3113">
        <v>3107</v>
      </c>
      <c r="D3113" s="5">
        <v>146676</v>
      </c>
      <c r="E3113" s="6">
        <v>18</v>
      </c>
      <c r="F3113" s="6">
        <v>1</v>
      </c>
      <c r="G3113" s="6">
        <v>3</v>
      </c>
      <c r="H3113" s="6">
        <v>1</v>
      </c>
      <c r="I3113" s="6">
        <v>1</v>
      </c>
      <c r="J3113" s="6">
        <v>8</v>
      </c>
      <c r="K3113" s="7">
        <v>0</v>
      </c>
      <c r="L3113" s="18">
        <v>1073.046511</v>
      </c>
    </row>
    <row r="3114" spans="3:12" x14ac:dyDescent="0.35">
      <c r="C3114">
        <v>3108</v>
      </c>
      <c r="D3114" s="5">
        <v>115825</v>
      </c>
      <c r="E3114" s="6">
        <v>24</v>
      </c>
      <c r="F3114" s="6">
        <v>5</v>
      </c>
      <c r="G3114" s="6">
        <v>2</v>
      </c>
      <c r="H3114" s="6">
        <v>0</v>
      </c>
      <c r="I3114" s="6">
        <v>1</v>
      </c>
      <c r="J3114" s="6">
        <v>13</v>
      </c>
      <c r="K3114" s="7">
        <v>1</v>
      </c>
      <c r="L3114" s="18">
        <v>333.70914929999998</v>
      </c>
    </row>
    <row r="3115" spans="3:12" x14ac:dyDescent="0.35">
      <c r="C3115">
        <v>3109</v>
      </c>
      <c r="D3115" s="5">
        <v>130823</v>
      </c>
      <c r="E3115" s="6">
        <v>68</v>
      </c>
      <c r="F3115" s="6">
        <v>47</v>
      </c>
      <c r="G3115" s="6">
        <v>4</v>
      </c>
      <c r="H3115" s="6">
        <v>1</v>
      </c>
      <c r="I3115" s="6">
        <v>1</v>
      </c>
      <c r="J3115" s="6">
        <v>7</v>
      </c>
      <c r="K3115" s="7">
        <v>1</v>
      </c>
      <c r="L3115" s="18">
        <v>199.27130299999999</v>
      </c>
    </row>
    <row r="3116" spans="3:12" x14ac:dyDescent="0.35">
      <c r="C3116">
        <v>3110</v>
      </c>
      <c r="D3116" s="5">
        <v>128050</v>
      </c>
      <c r="E3116" s="6">
        <v>22</v>
      </c>
      <c r="F3116" s="6">
        <v>3</v>
      </c>
      <c r="G3116" s="6">
        <v>2</v>
      </c>
      <c r="H3116" s="6">
        <v>1</v>
      </c>
      <c r="I3116" s="6">
        <v>1</v>
      </c>
      <c r="J3116" s="6">
        <v>7</v>
      </c>
      <c r="K3116" s="7">
        <v>0</v>
      </c>
      <c r="L3116" s="18">
        <v>813.98652149999998</v>
      </c>
    </row>
    <row r="3117" spans="3:12" x14ac:dyDescent="0.35">
      <c r="C3117">
        <v>3111</v>
      </c>
      <c r="D3117" s="5">
        <v>133136</v>
      </c>
      <c r="E3117" s="6">
        <v>43</v>
      </c>
      <c r="F3117" s="6">
        <v>26</v>
      </c>
      <c r="G3117" s="6">
        <v>3</v>
      </c>
      <c r="H3117" s="6">
        <v>1</v>
      </c>
      <c r="I3117" s="6">
        <v>0</v>
      </c>
      <c r="J3117" s="6">
        <v>0</v>
      </c>
      <c r="K3117" s="7">
        <v>1</v>
      </c>
      <c r="L3117" s="18">
        <v>446.17837159999999</v>
      </c>
    </row>
    <row r="3118" spans="3:12" x14ac:dyDescent="0.35">
      <c r="C3118">
        <v>3112</v>
      </c>
      <c r="D3118" s="5">
        <v>134798</v>
      </c>
      <c r="E3118" s="6">
        <v>25</v>
      </c>
      <c r="F3118" s="6">
        <v>8</v>
      </c>
      <c r="G3118" s="6">
        <v>2</v>
      </c>
      <c r="H3118" s="6">
        <v>1</v>
      </c>
      <c r="I3118" s="6">
        <v>1</v>
      </c>
      <c r="J3118" s="6">
        <v>12</v>
      </c>
      <c r="K3118" s="7">
        <v>0</v>
      </c>
      <c r="L3118" s="18">
        <v>761.0834079</v>
      </c>
    </row>
    <row r="3119" spans="3:12" x14ac:dyDescent="0.35">
      <c r="C3119">
        <v>3113</v>
      </c>
      <c r="D3119" s="5">
        <v>195382</v>
      </c>
      <c r="E3119" s="6">
        <v>21</v>
      </c>
      <c r="F3119" s="6">
        <v>3</v>
      </c>
      <c r="G3119" s="6">
        <v>3</v>
      </c>
      <c r="H3119" s="6">
        <v>1</v>
      </c>
      <c r="I3119" s="6">
        <v>1</v>
      </c>
      <c r="J3119" s="6">
        <v>12</v>
      </c>
      <c r="K3119" s="7">
        <v>0</v>
      </c>
      <c r="L3119" s="18">
        <v>771.48876199999995</v>
      </c>
    </row>
    <row r="3120" spans="3:12" x14ac:dyDescent="0.35">
      <c r="C3120">
        <v>3114</v>
      </c>
      <c r="D3120" s="5">
        <v>109770</v>
      </c>
      <c r="E3120" s="6">
        <v>58</v>
      </c>
      <c r="F3120" s="6">
        <v>37</v>
      </c>
      <c r="G3120" s="6">
        <v>4</v>
      </c>
      <c r="H3120" s="6">
        <v>1</v>
      </c>
      <c r="I3120" s="6">
        <v>0</v>
      </c>
      <c r="J3120" s="6">
        <v>11</v>
      </c>
      <c r="K3120" s="7">
        <v>1</v>
      </c>
      <c r="L3120" s="18">
        <v>280.78647890000002</v>
      </c>
    </row>
    <row r="3121" spans="3:12" x14ac:dyDescent="0.35">
      <c r="C3121">
        <v>3115</v>
      </c>
      <c r="D3121" s="5">
        <v>180037</v>
      </c>
      <c r="E3121" s="6">
        <v>24</v>
      </c>
      <c r="F3121" s="6">
        <v>5</v>
      </c>
      <c r="G3121" s="6">
        <v>1</v>
      </c>
      <c r="H3121" s="6">
        <v>1</v>
      </c>
      <c r="I3121" s="6">
        <v>1</v>
      </c>
      <c r="J3121" s="6">
        <v>9</v>
      </c>
      <c r="K3121" s="7">
        <v>0</v>
      </c>
      <c r="L3121" s="18">
        <v>857.47401560000003</v>
      </c>
    </row>
    <row r="3122" spans="3:12" x14ac:dyDescent="0.35">
      <c r="C3122">
        <v>3116</v>
      </c>
      <c r="D3122" s="5">
        <v>104797</v>
      </c>
      <c r="E3122" s="6">
        <v>24</v>
      </c>
      <c r="F3122" s="6">
        <v>7</v>
      </c>
      <c r="G3122" s="6">
        <v>1</v>
      </c>
      <c r="H3122" s="6">
        <v>1</v>
      </c>
      <c r="I3122" s="6">
        <v>1</v>
      </c>
      <c r="J3122" s="6">
        <v>9</v>
      </c>
      <c r="K3122" s="7">
        <v>0</v>
      </c>
      <c r="L3122" s="18">
        <v>750.74358089999998</v>
      </c>
    </row>
    <row r="3123" spans="3:12" x14ac:dyDescent="0.35">
      <c r="C3123">
        <v>3117</v>
      </c>
      <c r="D3123" s="5">
        <v>173137</v>
      </c>
      <c r="E3123" s="6">
        <v>39</v>
      </c>
      <c r="F3123" s="6">
        <v>18</v>
      </c>
      <c r="G3123" s="6">
        <v>2</v>
      </c>
      <c r="H3123" s="6">
        <v>0</v>
      </c>
      <c r="I3123" s="6">
        <v>1</v>
      </c>
      <c r="J3123" s="6">
        <v>5</v>
      </c>
      <c r="K3123" s="7">
        <v>0</v>
      </c>
      <c r="L3123" s="18">
        <v>532.08120659999997</v>
      </c>
    </row>
    <row r="3124" spans="3:12" x14ac:dyDescent="0.35">
      <c r="C3124">
        <v>3118</v>
      </c>
      <c r="D3124" s="5">
        <v>140242</v>
      </c>
      <c r="E3124" s="6">
        <v>23</v>
      </c>
      <c r="F3124" s="6">
        <v>5</v>
      </c>
      <c r="G3124" s="6">
        <v>2</v>
      </c>
      <c r="H3124" s="6">
        <v>0</v>
      </c>
      <c r="I3124" s="6">
        <v>1</v>
      </c>
      <c r="J3124" s="6">
        <v>8</v>
      </c>
      <c r="K3124" s="7">
        <v>0</v>
      </c>
      <c r="L3124" s="18">
        <v>664.10698669999999</v>
      </c>
    </row>
    <row r="3125" spans="3:12" x14ac:dyDescent="0.35">
      <c r="C3125">
        <v>3119</v>
      </c>
      <c r="D3125" s="5">
        <v>140999</v>
      </c>
      <c r="E3125" s="6">
        <v>28</v>
      </c>
      <c r="F3125" s="6">
        <v>7</v>
      </c>
      <c r="G3125" s="6">
        <v>3</v>
      </c>
      <c r="H3125" s="6">
        <v>1</v>
      </c>
      <c r="I3125" s="6">
        <v>1</v>
      </c>
      <c r="J3125" s="6">
        <v>1</v>
      </c>
      <c r="K3125" s="7">
        <v>0</v>
      </c>
      <c r="L3125" s="18">
        <v>594.22727250000003</v>
      </c>
    </row>
    <row r="3126" spans="3:12" x14ac:dyDescent="0.35">
      <c r="C3126">
        <v>3120</v>
      </c>
      <c r="D3126" s="5">
        <v>129161</v>
      </c>
      <c r="E3126" s="6">
        <v>45</v>
      </c>
      <c r="F3126" s="6">
        <v>25</v>
      </c>
      <c r="G3126" s="6">
        <v>1</v>
      </c>
      <c r="H3126" s="6">
        <v>0</v>
      </c>
      <c r="I3126" s="6">
        <v>1</v>
      </c>
      <c r="J3126" s="6">
        <v>12</v>
      </c>
      <c r="K3126" s="7">
        <v>1</v>
      </c>
      <c r="L3126" s="18">
        <v>325.72025500000001</v>
      </c>
    </row>
    <row r="3127" spans="3:12" x14ac:dyDescent="0.35">
      <c r="C3127">
        <v>3121</v>
      </c>
      <c r="D3127" s="5">
        <v>113259</v>
      </c>
      <c r="E3127" s="6">
        <v>16</v>
      </c>
      <c r="F3127" s="6">
        <v>0</v>
      </c>
      <c r="G3127" s="6">
        <v>3</v>
      </c>
      <c r="H3127" s="6">
        <v>0</v>
      </c>
      <c r="I3127" s="6">
        <v>1</v>
      </c>
      <c r="J3127" s="6">
        <v>11</v>
      </c>
      <c r="K3127" s="7">
        <v>1</v>
      </c>
      <c r="L3127" s="18">
        <v>308.01154129999998</v>
      </c>
    </row>
    <row r="3128" spans="3:12" x14ac:dyDescent="0.35">
      <c r="C3128">
        <v>3122</v>
      </c>
      <c r="D3128" s="5">
        <v>159633</v>
      </c>
      <c r="E3128" s="6">
        <v>69</v>
      </c>
      <c r="F3128" s="6">
        <v>50</v>
      </c>
      <c r="G3128" s="6">
        <v>2</v>
      </c>
      <c r="H3128" s="6">
        <v>1</v>
      </c>
      <c r="I3128" s="6">
        <v>0</v>
      </c>
      <c r="J3128" s="6">
        <v>9</v>
      </c>
      <c r="K3128" s="7">
        <v>1</v>
      </c>
      <c r="L3128" s="18">
        <v>303.8524855</v>
      </c>
    </row>
    <row r="3129" spans="3:12" x14ac:dyDescent="0.35">
      <c r="C3129">
        <v>3123</v>
      </c>
      <c r="D3129" s="5">
        <v>170801</v>
      </c>
      <c r="E3129" s="6">
        <v>54</v>
      </c>
      <c r="F3129" s="6">
        <v>35</v>
      </c>
      <c r="G3129" s="6">
        <v>1</v>
      </c>
      <c r="H3129" s="6">
        <v>1</v>
      </c>
      <c r="I3129" s="6">
        <v>0</v>
      </c>
      <c r="J3129" s="6">
        <v>15</v>
      </c>
      <c r="K3129" s="7">
        <v>1</v>
      </c>
      <c r="L3129" s="18">
        <v>230.90372880000001</v>
      </c>
    </row>
    <row r="3130" spans="3:12" x14ac:dyDescent="0.35">
      <c r="C3130">
        <v>3124</v>
      </c>
      <c r="D3130" s="5">
        <v>101703</v>
      </c>
      <c r="E3130" s="6">
        <v>64</v>
      </c>
      <c r="F3130" s="6">
        <v>62.05909932446032</v>
      </c>
      <c r="G3130" s="6">
        <v>1</v>
      </c>
      <c r="H3130" s="6">
        <v>0</v>
      </c>
      <c r="I3130" s="6">
        <v>0</v>
      </c>
      <c r="J3130" s="6">
        <v>4</v>
      </c>
      <c r="K3130" s="7">
        <v>1</v>
      </c>
      <c r="L3130" s="18">
        <v>35.485972590000003</v>
      </c>
    </row>
    <row r="3131" spans="3:12" x14ac:dyDescent="0.35">
      <c r="C3131">
        <v>3125</v>
      </c>
      <c r="D3131" s="5">
        <v>177583</v>
      </c>
      <c r="E3131" s="6">
        <v>39</v>
      </c>
      <c r="F3131" s="6">
        <v>19</v>
      </c>
      <c r="G3131" s="6">
        <v>4</v>
      </c>
      <c r="H3131" s="6">
        <v>1</v>
      </c>
      <c r="I3131" s="6">
        <v>0</v>
      </c>
      <c r="J3131" s="6">
        <v>3</v>
      </c>
      <c r="K3131" s="7">
        <v>0</v>
      </c>
      <c r="L3131" s="18">
        <v>605.55665290000002</v>
      </c>
    </row>
    <row r="3132" spans="3:12" x14ac:dyDescent="0.35">
      <c r="C3132">
        <v>3126</v>
      </c>
      <c r="D3132" s="5">
        <v>181938</v>
      </c>
      <c r="E3132" s="6">
        <v>22</v>
      </c>
      <c r="F3132" s="6">
        <v>3</v>
      </c>
      <c r="G3132" s="6">
        <v>2</v>
      </c>
      <c r="H3132" s="6">
        <v>1</v>
      </c>
      <c r="I3132" s="6">
        <v>0</v>
      </c>
      <c r="J3132" s="6">
        <v>15</v>
      </c>
      <c r="K3132" s="7">
        <v>1</v>
      </c>
      <c r="L3132" s="18">
        <v>462.3067681</v>
      </c>
    </row>
    <row r="3133" spans="3:12" x14ac:dyDescent="0.35">
      <c r="C3133">
        <v>3127</v>
      </c>
      <c r="D3133" s="5">
        <v>155153</v>
      </c>
      <c r="E3133" s="6">
        <v>50</v>
      </c>
      <c r="F3133" s="6">
        <v>32</v>
      </c>
      <c r="G3133" s="6">
        <v>2</v>
      </c>
      <c r="H3133" s="6">
        <v>1</v>
      </c>
      <c r="I3133" s="6">
        <v>0</v>
      </c>
      <c r="J3133" s="6">
        <v>6</v>
      </c>
      <c r="K3133" s="7">
        <v>1</v>
      </c>
      <c r="L3133" s="18">
        <v>387.9552071</v>
      </c>
    </row>
    <row r="3134" spans="3:12" x14ac:dyDescent="0.35">
      <c r="C3134">
        <v>3128</v>
      </c>
      <c r="D3134" s="5">
        <v>170087</v>
      </c>
      <c r="E3134" s="6">
        <v>33</v>
      </c>
      <c r="F3134" s="6">
        <v>14</v>
      </c>
      <c r="G3134" s="6">
        <v>2</v>
      </c>
      <c r="H3134" s="6">
        <v>1</v>
      </c>
      <c r="I3134" s="6">
        <v>1</v>
      </c>
      <c r="J3134" s="6">
        <v>10</v>
      </c>
      <c r="K3134" s="7">
        <v>1</v>
      </c>
      <c r="L3134" s="18">
        <v>387.89705479999998</v>
      </c>
    </row>
    <row r="3135" spans="3:12" x14ac:dyDescent="0.35">
      <c r="C3135">
        <v>3129</v>
      </c>
      <c r="D3135" s="5">
        <v>157311</v>
      </c>
      <c r="E3135" s="6">
        <v>35</v>
      </c>
      <c r="F3135" s="6">
        <v>18</v>
      </c>
      <c r="G3135" s="6">
        <v>3</v>
      </c>
      <c r="H3135" s="6">
        <v>0</v>
      </c>
      <c r="I3135" s="6">
        <v>0</v>
      </c>
      <c r="J3135" s="6">
        <v>1</v>
      </c>
      <c r="K3135" s="7">
        <v>1</v>
      </c>
      <c r="L3135" s="18">
        <v>383.37411040000001</v>
      </c>
    </row>
    <row r="3136" spans="3:12" x14ac:dyDescent="0.35">
      <c r="C3136">
        <v>3130</v>
      </c>
      <c r="D3136" s="5">
        <v>185269</v>
      </c>
      <c r="E3136" s="6">
        <v>33</v>
      </c>
      <c r="F3136" s="6">
        <v>16</v>
      </c>
      <c r="G3136" s="6">
        <v>3</v>
      </c>
      <c r="H3136" s="6">
        <v>1</v>
      </c>
      <c r="I3136" s="6">
        <v>0</v>
      </c>
      <c r="J3136" s="6">
        <v>14</v>
      </c>
      <c r="K3136" s="7">
        <v>1</v>
      </c>
      <c r="L3136" s="18">
        <v>225.5206341</v>
      </c>
    </row>
    <row r="3137" spans="3:12" x14ac:dyDescent="0.35">
      <c r="C3137">
        <v>3131</v>
      </c>
      <c r="D3137" s="5">
        <v>165514</v>
      </c>
      <c r="E3137" s="6">
        <v>51</v>
      </c>
      <c r="F3137" s="6">
        <v>31</v>
      </c>
      <c r="G3137" s="6">
        <v>2</v>
      </c>
      <c r="H3137" s="6">
        <v>0</v>
      </c>
      <c r="I3137" s="6">
        <v>0</v>
      </c>
      <c r="J3137" s="6">
        <v>3</v>
      </c>
      <c r="K3137" s="7">
        <v>1</v>
      </c>
      <c r="L3137" s="18">
        <v>366.17720329999997</v>
      </c>
    </row>
    <row r="3138" spans="3:12" x14ac:dyDescent="0.35">
      <c r="C3138">
        <v>3132</v>
      </c>
      <c r="D3138" s="5">
        <v>130393</v>
      </c>
      <c r="E3138" s="6">
        <v>25</v>
      </c>
      <c r="F3138" s="6">
        <v>6</v>
      </c>
      <c r="G3138" s="6">
        <v>2</v>
      </c>
      <c r="H3138" s="6">
        <v>0</v>
      </c>
      <c r="I3138" s="6">
        <v>0</v>
      </c>
      <c r="J3138" s="6">
        <v>11</v>
      </c>
      <c r="K3138" s="7">
        <v>1</v>
      </c>
      <c r="L3138" s="18">
        <v>267.04474349999998</v>
      </c>
    </row>
    <row r="3139" spans="3:12" x14ac:dyDescent="0.35">
      <c r="C3139">
        <v>3133</v>
      </c>
      <c r="D3139" s="5">
        <v>147945</v>
      </c>
      <c r="E3139" s="6">
        <v>57</v>
      </c>
      <c r="F3139" s="6">
        <v>36</v>
      </c>
      <c r="G3139" s="6">
        <v>2</v>
      </c>
      <c r="H3139" s="6">
        <v>0</v>
      </c>
      <c r="I3139" s="6">
        <v>1</v>
      </c>
      <c r="J3139" s="6">
        <v>13</v>
      </c>
      <c r="K3139" s="7">
        <v>1</v>
      </c>
      <c r="L3139" s="18">
        <v>188.91530080000001</v>
      </c>
    </row>
    <row r="3140" spans="3:12" x14ac:dyDescent="0.35">
      <c r="C3140">
        <v>3134</v>
      </c>
      <c r="D3140" s="5">
        <v>128353</v>
      </c>
      <c r="E3140" s="6">
        <v>32</v>
      </c>
      <c r="F3140" s="6">
        <v>15</v>
      </c>
      <c r="G3140" s="6">
        <v>3</v>
      </c>
      <c r="H3140" s="6">
        <v>0</v>
      </c>
      <c r="I3140" s="6">
        <v>0</v>
      </c>
      <c r="J3140" s="6">
        <v>10</v>
      </c>
      <c r="K3140" s="7">
        <v>1</v>
      </c>
      <c r="L3140" s="18">
        <v>282.68769049999997</v>
      </c>
    </row>
    <row r="3141" spans="3:12" x14ac:dyDescent="0.35">
      <c r="C3141">
        <v>3135</v>
      </c>
      <c r="D3141" s="5">
        <v>178778</v>
      </c>
      <c r="E3141" s="6">
        <v>39</v>
      </c>
      <c r="F3141" s="6">
        <v>19</v>
      </c>
      <c r="G3141" s="6">
        <v>4</v>
      </c>
      <c r="H3141" s="6">
        <v>1</v>
      </c>
      <c r="I3141" s="6">
        <v>0</v>
      </c>
      <c r="J3141" s="6">
        <v>6</v>
      </c>
      <c r="K3141" s="7">
        <v>1</v>
      </c>
      <c r="L3141" s="18">
        <v>332.52192509999998</v>
      </c>
    </row>
    <row r="3142" spans="3:12" x14ac:dyDescent="0.35">
      <c r="C3142">
        <v>3136</v>
      </c>
      <c r="D3142" s="5">
        <v>113126</v>
      </c>
      <c r="E3142" s="6">
        <v>66</v>
      </c>
      <c r="F3142" s="6">
        <v>46</v>
      </c>
      <c r="G3142" s="6">
        <v>2</v>
      </c>
      <c r="H3142" s="6">
        <v>0</v>
      </c>
      <c r="I3142" s="6">
        <v>1</v>
      </c>
      <c r="J3142" s="6">
        <v>4</v>
      </c>
      <c r="K3142" s="7">
        <v>1</v>
      </c>
      <c r="L3142" s="18">
        <v>152.4283968</v>
      </c>
    </row>
    <row r="3143" spans="3:12" x14ac:dyDescent="0.35">
      <c r="C3143">
        <v>3137</v>
      </c>
      <c r="D3143" s="5">
        <v>165516</v>
      </c>
      <c r="E3143" s="6">
        <v>49</v>
      </c>
      <c r="F3143" s="6">
        <v>31</v>
      </c>
      <c r="G3143" s="6">
        <v>3</v>
      </c>
      <c r="H3143" s="6">
        <v>0</v>
      </c>
      <c r="I3143" s="6">
        <v>0</v>
      </c>
      <c r="J3143" s="6">
        <v>6</v>
      </c>
      <c r="K3143" s="7">
        <v>1</v>
      </c>
      <c r="L3143" s="18">
        <v>309.57857380000002</v>
      </c>
    </row>
    <row r="3144" spans="3:12" x14ac:dyDescent="0.35">
      <c r="C3144">
        <v>3138</v>
      </c>
      <c r="D3144" s="5">
        <v>147339</v>
      </c>
      <c r="E3144" s="6">
        <v>47</v>
      </c>
      <c r="F3144" s="6">
        <v>27</v>
      </c>
      <c r="G3144" s="6">
        <v>2</v>
      </c>
      <c r="H3144" s="6">
        <v>1</v>
      </c>
      <c r="I3144" s="6">
        <v>1</v>
      </c>
      <c r="J3144" s="6">
        <v>3</v>
      </c>
      <c r="K3144" s="7">
        <v>0</v>
      </c>
      <c r="L3144" s="18">
        <v>562.98533029999999</v>
      </c>
    </row>
    <row r="3145" spans="3:12" x14ac:dyDescent="0.35">
      <c r="C3145">
        <v>3139</v>
      </c>
      <c r="D3145" s="5">
        <v>118945</v>
      </c>
      <c r="E3145" s="6">
        <v>1</v>
      </c>
      <c r="F3145" s="6">
        <v>43</v>
      </c>
      <c r="G3145" s="6">
        <v>4</v>
      </c>
      <c r="H3145" s="6">
        <v>0</v>
      </c>
      <c r="I3145" s="6">
        <v>0</v>
      </c>
      <c r="J3145" s="6">
        <v>0</v>
      </c>
      <c r="K3145" s="7">
        <v>1</v>
      </c>
      <c r="L3145" s="18">
        <v>33.167764300000002</v>
      </c>
    </row>
    <row r="3146" spans="3:12" x14ac:dyDescent="0.35">
      <c r="C3146">
        <v>3140</v>
      </c>
      <c r="D3146" s="5">
        <v>153419</v>
      </c>
      <c r="E3146" s="6">
        <v>23</v>
      </c>
      <c r="F3146" s="6">
        <v>5</v>
      </c>
      <c r="G3146" s="6">
        <v>2</v>
      </c>
      <c r="H3146" s="6">
        <v>1</v>
      </c>
      <c r="I3146" s="6">
        <v>1</v>
      </c>
      <c r="J3146" s="6">
        <v>7</v>
      </c>
      <c r="K3146" s="7">
        <v>0</v>
      </c>
      <c r="L3146" s="18">
        <v>531.17129750000004</v>
      </c>
    </row>
    <row r="3147" spans="3:12" x14ac:dyDescent="0.35">
      <c r="C3147">
        <v>3141</v>
      </c>
      <c r="D3147" s="5">
        <v>184204</v>
      </c>
      <c r="E3147" s="6">
        <v>39</v>
      </c>
      <c r="F3147" s="6">
        <v>20</v>
      </c>
      <c r="G3147" s="6">
        <v>2</v>
      </c>
      <c r="H3147" s="6">
        <v>0</v>
      </c>
      <c r="I3147" s="6">
        <v>0</v>
      </c>
      <c r="J3147" s="6">
        <v>7</v>
      </c>
      <c r="K3147" s="7">
        <v>1</v>
      </c>
      <c r="L3147" s="18">
        <v>301.49434359999998</v>
      </c>
    </row>
    <row r="3148" spans="3:12" x14ac:dyDescent="0.35">
      <c r="C3148">
        <v>3142</v>
      </c>
      <c r="D3148" s="5">
        <v>152317</v>
      </c>
      <c r="E3148" s="6">
        <v>23</v>
      </c>
      <c r="F3148" s="6">
        <v>4</v>
      </c>
      <c r="G3148" s="6">
        <v>3</v>
      </c>
      <c r="H3148" s="6">
        <v>1</v>
      </c>
      <c r="I3148" s="6">
        <v>1</v>
      </c>
      <c r="J3148" s="6">
        <v>9</v>
      </c>
      <c r="K3148" s="7">
        <v>0</v>
      </c>
      <c r="L3148" s="18">
        <v>1178.6509532700024</v>
      </c>
    </row>
    <row r="3149" spans="3:12" x14ac:dyDescent="0.35">
      <c r="C3149">
        <v>3143</v>
      </c>
      <c r="D3149" s="5">
        <v>102188</v>
      </c>
      <c r="E3149" s="6">
        <v>52</v>
      </c>
      <c r="F3149" s="6">
        <v>32</v>
      </c>
      <c r="G3149" s="6">
        <v>3</v>
      </c>
      <c r="H3149" s="6">
        <v>1</v>
      </c>
      <c r="I3149" s="6">
        <v>1</v>
      </c>
      <c r="J3149" s="6">
        <v>12</v>
      </c>
      <c r="K3149" s="7">
        <v>1</v>
      </c>
      <c r="L3149" s="18">
        <v>356.41200099999998</v>
      </c>
    </row>
    <row r="3150" spans="3:12" x14ac:dyDescent="0.35">
      <c r="C3150">
        <v>3144</v>
      </c>
      <c r="D3150" s="5">
        <v>176918</v>
      </c>
      <c r="E3150" s="6">
        <v>65</v>
      </c>
      <c r="F3150" s="6">
        <v>46</v>
      </c>
      <c r="G3150" s="6">
        <v>1</v>
      </c>
      <c r="H3150" s="6">
        <v>0</v>
      </c>
      <c r="I3150" s="6">
        <v>1</v>
      </c>
      <c r="J3150" s="6">
        <v>10</v>
      </c>
      <c r="K3150" s="7">
        <v>1</v>
      </c>
      <c r="L3150" s="18">
        <v>74.64014392</v>
      </c>
    </row>
    <row r="3151" spans="3:12" x14ac:dyDescent="0.35">
      <c r="C3151">
        <v>3145</v>
      </c>
      <c r="D3151" s="5">
        <v>170285</v>
      </c>
      <c r="E3151" s="6">
        <v>21</v>
      </c>
      <c r="F3151" s="6">
        <v>2</v>
      </c>
      <c r="G3151" s="6">
        <v>2</v>
      </c>
      <c r="H3151" s="6">
        <v>0</v>
      </c>
      <c r="I3151" s="6">
        <v>1</v>
      </c>
      <c r="J3151" s="6">
        <v>15</v>
      </c>
      <c r="K3151" s="7">
        <v>0</v>
      </c>
      <c r="L3151" s="18">
        <v>506.20820029999999</v>
      </c>
    </row>
    <row r="3152" spans="3:12" x14ac:dyDescent="0.35">
      <c r="C3152">
        <v>3146</v>
      </c>
      <c r="D3152" s="5">
        <v>187674</v>
      </c>
      <c r="E3152" s="6">
        <v>22</v>
      </c>
      <c r="F3152" s="6">
        <v>4</v>
      </c>
      <c r="G3152" s="6">
        <v>3</v>
      </c>
      <c r="H3152" s="6">
        <v>0</v>
      </c>
      <c r="I3152" s="6">
        <v>1</v>
      </c>
      <c r="J3152" s="6">
        <v>11</v>
      </c>
      <c r="K3152" s="7">
        <v>1</v>
      </c>
      <c r="L3152" s="18">
        <v>426.28843019999999</v>
      </c>
    </row>
    <row r="3153" spans="3:12" x14ac:dyDescent="0.35">
      <c r="C3153">
        <v>3147</v>
      </c>
      <c r="D3153" s="5">
        <v>127700</v>
      </c>
      <c r="E3153" s="6">
        <v>18</v>
      </c>
      <c r="F3153" s="6">
        <v>0</v>
      </c>
      <c r="G3153" s="6">
        <v>2</v>
      </c>
      <c r="H3153" s="6">
        <v>0</v>
      </c>
      <c r="I3153" s="6">
        <v>1</v>
      </c>
      <c r="J3153" s="6">
        <v>14</v>
      </c>
      <c r="K3153" s="7">
        <v>1</v>
      </c>
      <c r="L3153" s="18">
        <v>439.6913022</v>
      </c>
    </row>
    <row r="3154" spans="3:12" x14ac:dyDescent="0.35">
      <c r="C3154">
        <v>3148</v>
      </c>
      <c r="D3154" s="5">
        <v>180726</v>
      </c>
      <c r="E3154" s="6">
        <v>19</v>
      </c>
      <c r="F3154" s="6">
        <v>1</v>
      </c>
      <c r="G3154" s="6">
        <v>1</v>
      </c>
      <c r="H3154" s="6">
        <v>1</v>
      </c>
      <c r="I3154" s="6">
        <v>1</v>
      </c>
      <c r="J3154" s="6">
        <v>14</v>
      </c>
      <c r="K3154" s="7">
        <v>0</v>
      </c>
      <c r="L3154" s="18">
        <v>535.01241579999999</v>
      </c>
    </row>
    <row r="3155" spans="3:12" x14ac:dyDescent="0.35">
      <c r="C3155">
        <v>3149</v>
      </c>
      <c r="D3155" s="5">
        <v>166873</v>
      </c>
      <c r="E3155" s="6">
        <v>54</v>
      </c>
      <c r="F3155" s="6">
        <v>33</v>
      </c>
      <c r="G3155" s="6">
        <v>3</v>
      </c>
      <c r="H3155" s="6">
        <v>0</v>
      </c>
      <c r="I3155" s="6">
        <v>0</v>
      </c>
      <c r="J3155" s="6">
        <v>11</v>
      </c>
      <c r="K3155" s="7">
        <v>1</v>
      </c>
      <c r="L3155" s="18">
        <v>132.59115679999999</v>
      </c>
    </row>
    <row r="3156" spans="3:12" x14ac:dyDescent="0.35">
      <c r="C3156">
        <v>3150</v>
      </c>
      <c r="D3156" s="5">
        <v>147256</v>
      </c>
      <c r="E3156" s="6">
        <v>107</v>
      </c>
      <c r="F3156" s="6">
        <v>0</v>
      </c>
      <c r="G3156" s="6">
        <v>3</v>
      </c>
      <c r="H3156" s="6">
        <v>0</v>
      </c>
      <c r="I3156" s="6">
        <v>0</v>
      </c>
      <c r="J3156" s="6">
        <v>10</v>
      </c>
      <c r="K3156" s="7">
        <v>1</v>
      </c>
      <c r="L3156" s="18">
        <v>440.48917799999998</v>
      </c>
    </row>
    <row r="3157" spans="3:12" x14ac:dyDescent="0.35">
      <c r="C3157">
        <v>3151</v>
      </c>
      <c r="D3157" s="5">
        <v>132839</v>
      </c>
      <c r="E3157" s="6">
        <v>49</v>
      </c>
      <c r="F3157" s="6">
        <v>29</v>
      </c>
      <c r="G3157" s="6">
        <v>4</v>
      </c>
      <c r="H3157" s="6">
        <v>1</v>
      </c>
      <c r="I3157" s="6">
        <v>1</v>
      </c>
      <c r="J3157" s="6">
        <v>9</v>
      </c>
      <c r="K3157" s="7">
        <v>1</v>
      </c>
      <c r="L3157" s="18">
        <v>449.52276649999999</v>
      </c>
    </row>
    <row r="3158" spans="3:12" x14ac:dyDescent="0.35">
      <c r="C3158">
        <v>3152</v>
      </c>
      <c r="D3158" s="5">
        <v>197045</v>
      </c>
      <c r="E3158" s="6">
        <v>27</v>
      </c>
      <c r="F3158" s="6">
        <v>10</v>
      </c>
      <c r="G3158" s="6">
        <v>3</v>
      </c>
      <c r="H3158" s="6">
        <v>0</v>
      </c>
      <c r="I3158" s="6">
        <v>1</v>
      </c>
      <c r="J3158" s="6">
        <v>13</v>
      </c>
      <c r="K3158" s="7">
        <v>1</v>
      </c>
      <c r="L3158" s="18">
        <v>164.71748099999999</v>
      </c>
    </row>
    <row r="3159" spans="3:12" x14ac:dyDescent="0.35">
      <c r="C3159">
        <v>3153</v>
      </c>
      <c r="D3159" s="5">
        <v>117930</v>
      </c>
      <c r="E3159" s="6">
        <v>18</v>
      </c>
      <c r="F3159" s="6">
        <v>0</v>
      </c>
      <c r="G3159" s="6">
        <v>1</v>
      </c>
      <c r="H3159" s="6">
        <v>1</v>
      </c>
      <c r="I3159" s="6">
        <v>1</v>
      </c>
      <c r="J3159" s="6">
        <v>10</v>
      </c>
      <c r="K3159" s="7">
        <v>0</v>
      </c>
      <c r="L3159" s="18">
        <v>1032.461873</v>
      </c>
    </row>
    <row r="3160" spans="3:12" x14ac:dyDescent="0.35">
      <c r="C3160">
        <v>3154</v>
      </c>
      <c r="D3160" s="5">
        <v>166717</v>
      </c>
      <c r="E3160" s="6">
        <v>64</v>
      </c>
      <c r="F3160" s="6">
        <v>44</v>
      </c>
      <c r="G3160" s="6">
        <v>2</v>
      </c>
      <c r="H3160" s="6">
        <v>1</v>
      </c>
      <c r="I3160" s="6">
        <v>0</v>
      </c>
      <c r="J3160" s="6">
        <v>12</v>
      </c>
      <c r="K3160" s="7">
        <v>1</v>
      </c>
      <c r="L3160" s="18">
        <v>74.342672120000003</v>
      </c>
    </row>
    <row r="3161" spans="3:12" x14ac:dyDescent="0.35">
      <c r="C3161">
        <v>3155</v>
      </c>
      <c r="D3161" s="5">
        <v>167902</v>
      </c>
      <c r="E3161" s="6">
        <v>52</v>
      </c>
      <c r="F3161" s="6">
        <v>32</v>
      </c>
      <c r="G3161" s="6">
        <v>2</v>
      </c>
      <c r="H3161" s="6">
        <v>1</v>
      </c>
      <c r="I3161" s="6">
        <v>1</v>
      </c>
      <c r="J3161" s="6">
        <v>14</v>
      </c>
      <c r="K3161" s="7">
        <v>1</v>
      </c>
      <c r="L3161" s="18">
        <v>223.683626</v>
      </c>
    </row>
    <row r="3162" spans="3:12" x14ac:dyDescent="0.35">
      <c r="C3162">
        <v>3156</v>
      </c>
      <c r="D3162" s="5">
        <v>161428</v>
      </c>
      <c r="E3162" s="6">
        <v>70</v>
      </c>
      <c r="F3162" s="6">
        <v>52</v>
      </c>
      <c r="G3162" s="6">
        <v>1</v>
      </c>
      <c r="H3162" s="6">
        <v>0</v>
      </c>
      <c r="I3162" s="6">
        <v>0</v>
      </c>
      <c r="J3162" s="6">
        <v>13</v>
      </c>
      <c r="K3162" s="7">
        <v>1</v>
      </c>
      <c r="L3162" s="18">
        <v>39.865743379999998</v>
      </c>
    </row>
    <row r="3163" spans="3:12" x14ac:dyDescent="0.35">
      <c r="C3163">
        <v>3157</v>
      </c>
      <c r="D3163" s="5">
        <v>143315</v>
      </c>
      <c r="E3163" s="6">
        <v>70</v>
      </c>
      <c r="F3163" s="6">
        <v>52</v>
      </c>
      <c r="G3163" s="6">
        <v>1</v>
      </c>
      <c r="H3163" s="6">
        <v>1</v>
      </c>
      <c r="I3163" s="6">
        <v>0</v>
      </c>
      <c r="J3163" s="6">
        <v>15</v>
      </c>
      <c r="K3163" s="7">
        <v>1</v>
      </c>
      <c r="L3163" s="18">
        <v>162.51111470000001</v>
      </c>
    </row>
    <row r="3164" spans="3:12" x14ac:dyDescent="0.35">
      <c r="C3164">
        <v>3158</v>
      </c>
      <c r="D3164" s="5">
        <v>114279</v>
      </c>
      <c r="E3164" s="6">
        <v>67</v>
      </c>
      <c r="F3164" s="6">
        <v>47</v>
      </c>
      <c r="G3164" s="6">
        <v>3</v>
      </c>
      <c r="H3164" s="6">
        <v>1</v>
      </c>
      <c r="I3164" s="6">
        <v>1</v>
      </c>
      <c r="J3164" s="6">
        <v>15</v>
      </c>
      <c r="K3164" s="7">
        <v>1</v>
      </c>
      <c r="L3164" s="18">
        <v>112.87200489999999</v>
      </c>
    </row>
    <row r="3165" spans="3:12" x14ac:dyDescent="0.35">
      <c r="C3165">
        <v>3159</v>
      </c>
      <c r="D3165" s="5">
        <v>173162</v>
      </c>
      <c r="E3165" s="6">
        <v>31</v>
      </c>
      <c r="F3165" s="6">
        <v>29.059099324460316</v>
      </c>
      <c r="G3165" s="6">
        <v>1</v>
      </c>
      <c r="H3165" s="6">
        <v>1</v>
      </c>
      <c r="I3165" s="6">
        <v>1</v>
      </c>
      <c r="J3165" s="6">
        <v>5</v>
      </c>
      <c r="K3165" s="7">
        <v>0</v>
      </c>
      <c r="L3165" s="18">
        <v>600.28508320000003</v>
      </c>
    </row>
    <row r="3166" spans="3:12" x14ac:dyDescent="0.35">
      <c r="C3166">
        <v>3160</v>
      </c>
      <c r="D3166" s="5">
        <v>141310</v>
      </c>
      <c r="E3166" s="6">
        <v>48</v>
      </c>
      <c r="F3166" s="6">
        <v>46.05909932446032</v>
      </c>
      <c r="G3166" s="6">
        <v>1</v>
      </c>
      <c r="H3166" s="6">
        <v>0</v>
      </c>
      <c r="I3166" s="6">
        <v>0</v>
      </c>
      <c r="J3166" s="6">
        <v>0</v>
      </c>
      <c r="K3166" s="7">
        <v>0</v>
      </c>
      <c r="L3166" s="18">
        <v>601.82552750000002</v>
      </c>
    </row>
    <row r="3167" spans="3:12" x14ac:dyDescent="0.35">
      <c r="C3167">
        <v>3161</v>
      </c>
      <c r="D3167" s="5">
        <v>193510</v>
      </c>
      <c r="E3167" s="6">
        <v>60</v>
      </c>
      <c r="F3167" s="6">
        <v>42</v>
      </c>
      <c r="G3167" s="6">
        <v>4</v>
      </c>
      <c r="H3167" s="6">
        <v>0</v>
      </c>
      <c r="I3167" s="6">
        <v>1</v>
      </c>
      <c r="J3167" s="6">
        <v>8</v>
      </c>
      <c r="K3167" s="7">
        <v>1</v>
      </c>
      <c r="L3167" s="18">
        <v>191.41112010000001</v>
      </c>
    </row>
    <row r="3168" spans="3:12" x14ac:dyDescent="0.35">
      <c r="C3168">
        <v>3162</v>
      </c>
      <c r="D3168" s="5">
        <v>165076</v>
      </c>
      <c r="E3168" s="6">
        <v>40</v>
      </c>
      <c r="F3168" s="6">
        <v>19</v>
      </c>
      <c r="G3168" s="6">
        <v>3</v>
      </c>
      <c r="H3168" s="6">
        <v>0</v>
      </c>
      <c r="I3168" s="6">
        <v>1</v>
      </c>
      <c r="J3168" s="6">
        <v>10</v>
      </c>
      <c r="K3168" s="7">
        <v>1</v>
      </c>
      <c r="L3168" s="18">
        <v>479.72331939999998</v>
      </c>
    </row>
    <row r="3169" spans="3:12" x14ac:dyDescent="0.35">
      <c r="C3169">
        <v>3163</v>
      </c>
      <c r="D3169" s="5">
        <v>155877</v>
      </c>
      <c r="E3169" s="6">
        <v>60</v>
      </c>
      <c r="F3169" s="6">
        <v>41</v>
      </c>
      <c r="G3169" s="6">
        <v>3</v>
      </c>
      <c r="H3169" s="6">
        <v>1</v>
      </c>
      <c r="I3169" s="6">
        <v>0</v>
      </c>
      <c r="J3169" s="6">
        <v>15</v>
      </c>
      <c r="K3169" s="7">
        <v>1</v>
      </c>
      <c r="L3169" s="18">
        <v>207.98263220000001</v>
      </c>
    </row>
    <row r="3170" spans="3:12" x14ac:dyDescent="0.35">
      <c r="C3170">
        <v>3164</v>
      </c>
      <c r="D3170" s="5">
        <v>134604</v>
      </c>
      <c r="E3170" s="6">
        <v>31</v>
      </c>
      <c r="F3170" s="6">
        <v>10</v>
      </c>
      <c r="G3170" s="6">
        <v>3</v>
      </c>
      <c r="H3170" s="6">
        <v>0</v>
      </c>
      <c r="I3170" s="6">
        <v>0</v>
      </c>
      <c r="J3170" s="6">
        <v>7</v>
      </c>
      <c r="K3170" s="7">
        <v>1</v>
      </c>
      <c r="L3170" s="18">
        <v>361.82743959999999</v>
      </c>
    </row>
    <row r="3171" spans="3:12" x14ac:dyDescent="0.35">
      <c r="C3171">
        <v>3165</v>
      </c>
      <c r="D3171" s="5">
        <v>149720</v>
      </c>
      <c r="E3171" s="6">
        <v>68</v>
      </c>
      <c r="F3171" s="6">
        <v>51</v>
      </c>
      <c r="G3171" s="6">
        <v>3</v>
      </c>
      <c r="H3171" s="6">
        <v>1</v>
      </c>
      <c r="I3171" s="6">
        <v>0</v>
      </c>
      <c r="J3171" s="6">
        <v>6</v>
      </c>
      <c r="K3171" s="7">
        <v>1</v>
      </c>
      <c r="L3171" s="18">
        <v>210.16236559999999</v>
      </c>
    </row>
    <row r="3172" spans="3:12" x14ac:dyDescent="0.35">
      <c r="C3172">
        <v>3166</v>
      </c>
      <c r="D3172" s="5">
        <v>193118</v>
      </c>
      <c r="E3172" s="6">
        <v>36</v>
      </c>
      <c r="F3172" s="6">
        <v>16</v>
      </c>
      <c r="G3172" s="6">
        <v>4</v>
      </c>
      <c r="H3172" s="6">
        <v>0</v>
      </c>
      <c r="I3172" s="6">
        <v>1</v>
      </c>
      <c r="J3172" s="6">
        <v>8</v>
      </c>
      <c r="K3172" s="7">
        <v>1</v>
      </c>
      <c r="L3172" s="18">
        <v>444.1166015</v>
      </c>
    </row>
    <row r="3173" spans="3:12" x14ac:dyDescent="0.35">
      <c r="C3173">
        <v>3167</v>
      </c>
      <c r="D3173" s="5">
        <v>100976</v>
      </c>
      <c r="E3173" s="6">
        <v>64</v>
      </c>
      <c r="F3173" s="6">
        <v>44</v>
      </c>
      <c r="G3173" s="6">
        <v>3</v>
      </c>
      <c r="H3173" s="6">
        <v>1</v>
      </c>
      <c r="I3173" s="6">
        <v>1</v>
      </c>
      <c r="J3173" s="6">
        <v>13</v>
      </c>
      <c r="K3173" s="7">
        <v>1</v>
      </c>
      <c r="L3173" s="18">
        <v>68.35890723</v>
      </c>
    </row>
    <row r="3174" spans="3:12" x14ac:dyDescent="0.35">
      <c r="C3174">
        <v>3168</v>
      </c>
      <c r="D3174" s="5">
        <v>197999</v>
      </c>
      <c r="E3174" s="6">
        <v>53</v>
      </c>
      <c r="F3174" s="6">
        <v>32</v>
      </c>
      <c r="G3174" s="6">
        <v>3</v>
      </c>
      <c r="H3174" s="6">
        <v>0</v>
      </c>
      <c r="I3174" s="6">
        <v>0</v>
      </c>
      <c r="J3174" s="6">
        <v>1</v>
      </c>
      <c r="K3174" s="7">
        <v>0</v>
      </c>
      <c r="L3174" s="18">
        <v>670.65907070000003</v>
      </c>
    </row>
    <row r="3175" spans="3:12" x14ac:dyDescent="0.35">
      <c r="C3175">
        <v>3169</v>
      </c>
      <c r="D3175" s="5">
        <v>136543</v>
      </c>
      <c r="E3175" s="6">
        <v>60</v>
      </c>
      <c r="F3175" s="6">
        <v>40</v>
      </c>
      <c r="G3175" s="6">
        <v>3</v>
      </c>
      <c r="H3175" s="6">
        <v>0</v>
      </c>
      <c r="I3175" s="6">
        <v>0</v>
      </c>
      <c r="J3175" s="6">
        <v>5</v>
      </c>
      <c r="K3175" s="7">
        <v>1</v>
      </c>
      <c r="L3175" s="18">
        <v>45.03801412</v>
      </c>
    </row>
    <row r="3176" spans="3:12" x14ac:dyDescent="0.35">
      <c r="C3176">
        <v>3170</v>
      </c>
      <c r="D3176" s="5">
        <v>108846</v>
      </c>
      <c r="E3176" s="6">
        <v>30</v>
      </c>
      <c r="F3176" s="6">
        <v>9</v>
      </c>
      <c r="G3176" s="6">
        <v>3</v>
      </c>
      <c r="H3176" s="6">
        <v>1</v>
      </c>
      <c r="I3176" s="6">
        <v>0</v>
      </c>
      <c r="J3176" s="6">
        <v>8</v>
      </c>
      <c r="K3176" s="7">
        <v>1</v>
      </c>
      <c r="L3176" s="18">
        <v>365.61651890000002</v>
      </c>
    </row>
    <row r="3177" spans="3:12" x14ac:dyDescent="0.35">
      <c r="C3177">
        <v>3171</v>
      </c>
      <c r="D3177" s="5">
        <v>161182</v>
      </c>
      <c r="E3177" s="6">
        <v>30</v>
      </c>
      <c r="F3177" s="6">
        <v>11</v>
      </c>
      <c r="G3177" s="6">
        <v>2</v>
      </c>
      <c r="H3177" s="6">
        <v>0</v>
      </c>
      <c r="I3177" s="6">
        <v>1</v>
      </c>
      <c r="J3177" s="6">
        <v>6</v>
      </c>
      <c r="K3177" s="7">
        <v>1</v>
      </c>
      <c r="L3177" s="18">
        <v>436.30919770000003</v>
      </c>
    </row>
    <row r="3178" spans="3:12" x14ac:dyDescent="0.35">
      <c r="C3178">
        <v>3172</v>
      </c>
      <c r="D3178" s="5">
        <v>104883</v>
      </c>
      <c r="E3178" s="6">
        <v>30</v>
      </c>
      <c r="F3178" s="6">
        <v>12</v>
      </c>
      <c r="G3178" s="6">
        <v>2</v>
      </c>
      <c r="H3178" s="6">
        <v>0</v>
      </c>
      <c r="I3178" s="6">
        <v>1</v>
      </c>
      <c r="J3178" s="6">
        <v>10</v>
      </c>
      <c r="K3178" s="7">
        <v>1</v>
      </c>
      <c r="L3178" s="18">
        <v>488.01379750000001</v>
      </c>
    </row>
    <row r="3179" spans="3:12" x14ac:dyDescent="0.35">
      <c r="C3179">
        <v>3173</v>
      </c>
      <c r="D3179" s="5">
        <v>191234</v>
      </c>
      <c r="E3179" s="6">
        <v>48</v>
      </c>
      <c r="F3179" s="6">
        <v>29</v>
      </c>
      <c r="G3179" s="6">
        <v>3</v>
      </c>
      <c r="H3179" s="6">
        <v>1</v>
      </c>
      <c r="I3179" s="6">
        <v>1</v>
      </c>
      <c r="J3179" s="6">
        <v>4</v>
      </c>
      <c r="K3179" s="7">
        <v>0</v>
      </c>
      <c r="L3179" s="18">
        <v>938.15774350000004</v>
      </c>
    </row>
    <row r="3180" spans="3:12" x14ac:dyDescent="0.35">
      <c r="C3180">
        <v>3174</v>
      </c>
      <c r="D3180" s="5">
        <v>192463</v>
      </c>
      <c r="E3180" s="6">
        <v>43</v>
      </c>
      <c r="F3180" s="6">
        <v>23</v>
      </c>
      <c r="G3180" s="6">
        <v>2</v>
      </c>
      <c r="H3180" s="6">
        <v>1</v>
      </c>
      <c r="I3180" s="6">
        <v>0</v>
      </c>
      <c r="J3180" s="6">
        <v>1</v>
      </c>
      <c r="K3180" s="7">
        <v>1</v>
      </c>
      <c r="L3180" s="18">
        <v>447.71962409999998</v>
      </c>
    </row>
    <row r="3181" spans="3:12" x14ac:dyDescent="0.35">
      <c r="C3181">
        <v>3175</v>
      </c>
      <c r="D3181" s="5">
        <v>101557</v>
      </c>
      <c r="E3181" s="6">
        <v>23</v>
      </c>
      <c r="F3181" s="6">
        <v>4</v>
      </c>
      <c r="G3181" s="6">
        <v>2</v>
      </c>
      <c r="H3181" s="6">
        <v>1</v>
      </c>
      <c r="I3181" s="6">
        <v>1</v>
      </c>
      <c r="J3181" s="6">
        <v>7</v>
      </c>
      <c r="K3181" s="7">
        <v>0</v>
      </c>
      <c r="L3181" s="18">
        <v>1178.6509532700024</v>
      </c>
    </row>
    <row r="3182" spans="3:12" x14ac:dyDescent="0.35">
      <c r="C3182">
        <v>3176</v>
      </c>
      <c r="D3182" s="5">
        <v>122888</v>
      </c>
      <c r="E3182" s="6">
        <v>23</v>
      </c>
      <c r="F3182" s="6">
        <v>6</v>
      </c>
      <c r="G3182" s="6">
        <v>1</v>
      </c>
      <c r="H3182" s="6">
        <v>0</v>
      </c>
      <c r="I3182" s="6">
        <v>0</v>
      </c>
      <c r="J3182" s="6">
        <v>6</v>
      </c>
      <c r="K3182" s="7">
        <v>1</v>
      </c>
      <c r="L3182" s="18">
        <v>420.7564271</v>
      </c>
    </row>
    <row r="3183" spans="3:12" x14ac:dyDescent="0.35">
      <c r="C3183">
        <v>3177</v>
      </c>
      <c r="D3183" s="5">
        <v>115399</v>
      </c>
      <c r="E3183" s="6">
        <v>17</v>
      </c>
      <c r="F3183" s="6">
        <v>0</v>
      </c>
      <c r="G3183" s="6">
        <v>2</v>
      </c>
      <c r="H3183" s="6">
        <v>1</v>
      </c>
      <c r="I3183" s="6">
        <v>1</v>
      </c>
      <c r="J3183" s="6">
        <v>9</v>
      </c>
      <c r="K3183" s="7">
        <v>0</v>
      </c>
      <c r="L3183" s="18">
        <v>754.24457329999996</v>
      </c>
    </row>
    <row r="3184" spans="3:12" x14ac:dyDescent="0.35">
      <c r="C3184">
        <v>3178</v>
      </c>
      <c r="D3184" s="5">
        <v>111588</v>
      </c>
      <c r="E3184" s="6">
        <v>55</v>
      </c>
      <c r="F3184" s="6">
        <v>34</v>
      </c>
      <c r="G3184" s="6">
        <v>2</v>
      </c>
      <c r="H3184" s="6">
        <v>1</v>
      </c>
      <c r="I3184" s="6">
        <v>0</v>
      </c>
      <c r="J3184" s="6">
        <v>6</v>
      </c>
      <c r="K3184" s="7">
        <v>1</v>
      </c>
      <c r="L3184" s="18">
        <v>342.57748839999999</v>
      </c>
    </row>
    <row r="3185" spans="3:12" x14ac:dyDescent="0.35">
      <c r="C3185">
        <v>3179</v>
      </c>
      <c r="D3185" s="5">
        <v>191603</v>
      </c>
      <c r="E3185" s="6">
        <v>65</v>
      </c>
      <c r="F3185" s="6">
        <v>48</v>
      </c>
      <c r="G3185" s="6">
        <v>1</v>
      </c>
      <c r="H3185" s="6">
        <v>1</v>
      </c>
      <c r="I3185" s="6">
        <v>0</v>
      </c>
      <c r="J3185" s="6">
        <v>10</v>
      </c>
      <c r="K3185" s="7">
        <v>1</v>
      </c>
      <c r="L3185" s="18">
        <v>34.051299579999998</v>
      </c>
    </row>
    <row r="3186" spans="3:12" x14ac:dyDescent="0.35">
      <c r="C3186">
        <v>3180</v>
      </c>
      <c r="D3186" s="5">
        <v>168792</v>
      </c>
      <c r="E3186" s="6">
        <v>42</v>
      </c>
      <c r="F3186" s="6">
        <v>25</v>
      </c>
      <c r="G3186" s="6">
        <v>3</v>
      </c>
      <c r="H3186" s="6">
        <v>0</v>
      </c>
      <c r="I3186" s="6">
        <v>0</v>
      </c>
      <c r="J3186" s="6">
        <v>0</v>
      </c>
      <c r="K3186" s="7">
        <v>0</v>
      </c>
      <c r="L3186" s="18">
        <v>592.60505239999998</v>
      </c>
    </row>
    <row r="3187" spans="3:12" x14ac:dyDescent="0.35">
      <c r="C3187">
        <v>3181</v>
      </c>
      <c r="D3187" s="5">
        <v>199766</v>
      </c>
      <c r="E3187" s="6">
        <v>49</v>
      </c>
      <c r="F3187" s="6">
        <v>28</v>
      </c>
      <c r="G3187" s="6">
        <v>2</v>
      </c>
      <c r="H3187" s="6">
        <v>0</v>
      </c>
      <c r="I3187" s="6">
        <v>1</v>
      </c>
      <c r="J3187" s="6">
        <v>10</v>
      </c>
      <c r="K3187" s="7">
        <v>1</v>
      </c>
      <c r="L3187" s="18">
        <v>400.35633360000003</v>
      </c>
    </row>
    <row r="3188" spans="3:12" x14ac:dyDescent="0.35">
      <c r="C3188">
        <v>3182</v>
      </c>
      <c r="D3188" s="5">
        <v>182099</v>
      </c>
      <c r="E3188" s="6">
        <v>52</v>
      </c>
      <c r="F3188" s="6">
        <v>31</v>
      </c>
      <c r="G3188" s="6">
        <v>3</v>
      </c>
      <c r="H3188" s="6">
        <v>0</v>
      </c>
      <c r="I3188" s="6">
        <v>0</v>
      </c>
      <c r="J3188" s="6">
        <v>0</v>
      </c>
      <c r="K3188" s="7">
        <v>1</v>
      </c>
      <c r="L3188" s="18">
        <v>459.99695860000003</v>
      </c>
    </row>
    <row r="3189" spans="3:12" x14ac:dyDescent="0.35">
      <c r="C3189">
        <v>3183</v>
      </c>
      <c r="D3189" s="5">
        <v>129417</v>
      </c>
      <c r="E3189" s="6">
        <v>64</v>
      </c>
      <c r="F3189" s="6">
        <v>44</v>
      </c>
      <c r="G3189" s="6">
        <v>1</v>
      </c>
      <c r="H3189" s="6">
        <v>0</v>
      </c>
      <c r="I3189" s="6">
        <v>0</v>
      </c>
      <c r="J3189" s="6">
        <v>9</v>
      </c>
      <c r="K3189" s="7">
        <v>1</v>
      </c>
      <c r="L3189" s="18">
        <v>221.29195680000001</v>
      </c>
    </row>
    <row r="3190" spans="3:12" x14ac:dyDescent="0.35">
      <c r="C3190">
        <v>3184</v>
      </c>
      <c r="D3190" s="5">
        <v>141986</v>
      </c>
      <c r="E3190" s="6">
        <v>21</v>
      </c>
      <c r="F3190" s="6">
        <v>3</v>
      </c>
      <c r="G3190" s="6">
        <v>3</v>
      </c>
      <c r="H3190" s="6">
        <v>0</v>
      </c>
      <c r="I3190" s="6">
        <v>0</v>
      </c>
      <c r="J3190" s="6">
        <v>12</v>
      </c>
      <c r="K3190" s="7">
        <v>1</v>
      </c>
      <c r="L3190" s="18">
        <v>203.6651875</v>
      </c>
    </row>
    <row r="3191" spans="3:12" x14ac:dyDescent="0.35">
      <c r="C3191">
        <v>3185</v>
      </c>
      <c r="D3191" s="5">
        <v>128152</v>
      </c>
      <c r="E3191" s="6">
        <v>69</v>
      </c>
      <c r="F3191" s="6">
        <v>52</v>
      </c>
      <c r="G3191" s="6">
        <v>1</v>
      </c>
      <c r="H3191" s="6">
        <v>1</v>
      </c>
      <c r="I3191" s="6">
        <v>1</v>
      </c>
      <c r="J3191" s="6">
        <v>6</v>
      </c>
      <c r="K3191" s="7">
        <v>1</v>
      </c>
      <c r="L3191" s="18">
        <v>222.99497489999999</v>
      </c>
    </row>
    <row r="3192" spans="3:12" x14ac:dyDescent="0.35">
      <c r="C3192">
        <v>3186</v>
      </c>
      <c r="D3192" s="5">
        <v>149871</v>
      </c>
      <c r="E3192" s="6">
        <v>25</v>
      </c>
      <c r="F3192" s="6">
        <v>8</v>
      </c>
      <c r="G3192" s="6">
        <v>2</v>
      </c>
      <c r="H3192" s="6">
        <v>0</v>
      </c>
      <c r="I3192" s="6">
        <v>1</v>
      </c>
      <c r="J3192" s="6">
        <v>14</v>
      </c>
      <c r="K3192" s="7">
        <v>0</v>
      </c>
      <c r="L3192" s="18">
        <v>507.15768059999999</v>
      </c>
    </row>
    <row r="3193" spans="3:12" x14ac:dyDescent="0.35">
      <c r="C3193">
        <v>3187</v>
      </c>
      <c r="D3193" s="5">
        <v>103555</v>
      </c>
      <c r="E3193" s="6">
        <v>21</v>
      </c>
      <c r="F3193" s="6">
        <v>4</v>
      </c>
      <c r="G3193" s="6">
        <v>2</v>
      </c>
      <c r="H3193" s="6">
        <v>1</v>
      </c>
      <c r="I3193" s="6">
        <v>0</v>
      </c>
      <c r="J3193" s="6">
        <v>11</v>
      </c>
      <c r="K3193" s="7">
        <v>1</v>
      </c>
      <c r="L3193" s="18">
        <v>243.1086631</v>
      </c>
    </row>
    <row r="3194" spans="3:12" x14ac:dyDescent="0.35">
      <c r="C3194">
        <v>3188</v>
      </c>
      <c r="D3194" s="5">
        <v>121197</v>
      </c>
      <c r="E3194" s="6">
        <v>64</v>
      </c>
      <c r="F3194" s="6">
        <v>44</v>
      </c>
      <c r="G3194" s="6">
        <v>4</v>
      </c>
      <c r="H3194" s="6">
        <v>0</v>
      </c>
      <c r="I3194" s="6">
        <v>1</v>
      </c>
      <c r="J3194" s="6">
        <v>7</v>
      </c>
      <c r="K3194" s="7">
        <v>1</v>
      </c>
      <c r="L3194" s="18">
        <v>301.87392039999997</v>
      </c>
    </row>
    <row r="3195" spans="3:12" x14ac:dyDescent="0.35">
      <c r="C3195">
        <v>3189</v>
      </c>
      <c r="D3195" s="5">
        <v>113505</v>
      </c>
      <c r="E3195" s="6">
        <v>30</v>
      </c>
      <c r="F3195" s="6">
        <v>11</v>
      </c>
      <c r="G3195" s="6">
        <v>2</v>
      </c>
      <c r="H3195" s="6">
        <v>1</v>
      </c>
      <c r="I3195" s="6">
        <v>1</v>
      </c>
      <c r="J3195" s="6">
        <v>0</v>
      </c>
      <c r="K3195" s="7">
        <v>0</v>
      </c>
      <c r="L3195" s="18">
        <v>631.52858660000004</v>
      </c>
    </row>
    <row r="3196" spans="3:12" x14ac:dyDescent="0.35">
      <c r="C3196">
        <v>3190</v>
      </c>
      <c r="D3196" s="5">
        <v>170149</v>
      </c>
      <c r="E3196" s="6">
        <v>37</v>
      </c>
      <c r="F3196" s="6">
        <v>19</v>
      </c>
      <c r="G3196" s="6">
        <v>1</v>
      </c>
      <c r="H3196" s="6">
        <v>1</v>
      </c>
      <c r="I3196" s="6">
        <v>0</v>
      </c>
      <c r="J3196" s="6">
        <v>5</v>
      </c>
      <c r="K3196" s="7">
        <v>1</v>
      </c>
      <c r="L3196" s="18">
        <v>391.43316659999999</v>
      </c>
    </row>
    <row r="3197" spans="3:12" x14ac:dyDescent="0.35">
      <c r="C3197">
        <v>3191</v>
      </c>
      <c r="D3197" s="5">
        <v>194850</v>
      </c>
      <c r="E3197" s="6">
        <v>16</v>
      </c>
      <c r="F3197" s="6">
        <v>0</v>
      </c>
      <c r="G3197" s="6">
        <v>2</v>
      </c>
      <c r="H3197" s="6">
        <v>0</v>
      </c>
      <c r="I3197" s="6">
        <v>0</v>
      </c>
      <c r="J3197" s="6">
        <v>8</v>
      </c>
      <c r="K3197" s="7">
        <v>1</v>
      </c>
      <c r="L3197" s="18">
        <v>307.50333799999999</v>
      </c>
    </row>
    <row r="3198" spans="3:12" x14ac:dyDescent="0.35">
      <c r="C3198">
        <v>3192</v>
      </c>
      <c r="D3198" s="5">
        <v>160962</v>
      </c>
      <c r="E3198" s="6">
        <v>68</v>
      </c>
      <c r="F3198" s="6">
        <v>49</v>
      </c>
      <c r="G3198" s="6">
        <v>2</v>
      </c>
      <c r="H3198" s="6">
        <v>0</v>
      </c>
      <c r="I3198" s="6">
        <v>1</v>
      </c>
      <c r="J3198" s="6">
        <v>8</v>
      </c>
      <c r="K3198" s="7">
        <v>1</v>
      </c>
      <c r="L3198" s="18">
        <v>218.28083939999999</v>
      </c>
    </row>
    <row r="3199" spans="3:12" x14ac:dyDescent="0.35">
      <c r="C3199">
        <v>3193</v>
      </c>
      <c r="D3199" s="5">
        <v>161657</v>
      </c>
      <c r="E3199" s="6">
        <v>36</v>
      </c>
      <c r="F3199" s="6">
        <v>19</v>
      </c>
      <c r="G3199" s="6">
        <v>4</v>
      </c>
      <c r="H3199" s="6">
        <v>1</v>
      </c>
      <c r="I3199" s="6">
        <v>1</v>
      </c>
      <c r="J3199" s="6">
        <v>12</v>
      </c>
      <c r="K3199" s="7">
        <v>1</v>
      </c>
      <c r="L3199" s="18">
        <v>204.462118</v>
      </c>
    </row>
    <row r="3200" spans="3:12" x14ac:dyDescent="0.35">
      <c r="C3200">
        <v>3194</v>
      </c>
      <c r="D3200" s="5">
        <v>155691</v>
      </c>
      <c r="E3200" s="6">
        <v>38</v>
      </c>
      <c r="F3200" s="6">
        <v>17</v>
      </c>
      <c r="G3200" s="6">
        <v>3</v>
      </c>
      <c r="H3200" s="6">
        <v>1</v>
      </c>
      <c r="I3200" s="6">
        <v>1</v>
      </c>
      <c r="J3200" s="6">
        <v>11</v>
      </c>
      <c r="K3200" s="7">
        <v>1</v>
      </c>
      <c r="L3200" s="18">
        <v>396.06468389999998</v>
      </c>
    </row>
    <row r="3201" spans="3:12" x14ac:dyDescent="0.35">
      <c r="C3201">
        <v>3195</v>
      </c>
      <c r="D3201" s="5">
        <v>161054</v>
      </c>
      <c r="E3201" s="6">
        <v>30</v>
      </c>
      <c r="F3201" s="6">
        <v>9</v>
      </c>
      <c r="G3201" s="6">
        <v>1</v>
      </c>
      <c r="H3201" s="6">
        <v>1</v>
      </c>
      <c r="I3201" s="6">
        <v>0</v>
      </c>
      <c r="J3201" s="6">
        <v>6</v>
      </c>
      <c r="K3201" s="7">
        <v>1</v>
      </c>
      <c r="L3201" s="18">
        <v>353.98765520000001</v>
      </c>
    </row>
    <row r="3202" spans="3:12" x14ac:dyDescent="0.35">
      <c r="C3202">
        <v>3196</v>
      </c>
      <c r="D3202" s="5">
        <v>122192</v>
      </c>
      <c r="E3202" s="6">
        <v>119</v>
      </c>
      <c r="F3202" s="6">
        <v>48</v>
      </c>
      <c r="G3202" s="6">
        <v>4</v>
      </c>
      <c r="H3202" s="6">
        <v>0</v>
      </c>
      <c r="I3202" s="6">
        <v>0</v>
      </c>
      <c r="J3202" s="6">
        <v>8</v>
      </c>
      <c r="K3202" s="7">
        <v>1</v>
      </c>
      <c r="L3202" s="18">
        <v>68.283443289999994</v>
      </c>
    </row>
    <row r="3203" spans="3:12" x14ac:dyDescent="0.35">
      <c r="C3203">
        <v>3197</v>
      </c>
      <c r="D3203" s="5">
        <v>150533</v>
      </c>
      <c r="E3203" s="6">
        <v>16</v>
      </c>
      <c r="F3203" s="6">
        <v>0</v>
      </c>
      <c r="G3203" s="6">
        <v>2</v>
      </c>
      <c r="H3203" s="6">
        <v>1</v>
      </c>
      <c r="I3203" s="6">
        <v>1</v>
      </c>
      <c r="J3203" s="6">
        <v>11</v>
      </c>
      <c r="K3203" s="7">
        <v>0</v>
      </c>
      <c r="L3203" s="18">
        <v>615.10759810000002</v>
      </c>
    </row>
    <row r="3204" spans="3:12" x14ac:dyDescent="0.35">
      <c r="C3204">
        <v>3198</v>
      </c>
      <c r="D3204" s="5">
        <v>152982</v>
      </c>
      <c r="E3204" s="6">
        <v>52</v>
      </c>
      <c r="F3204" s="6">
        <v>32</v>
      </c>
      <c r="G3204" s="6">
        <v>3</v>
      </c>
      <c r="H3204" s="6">
        <v>0</v>
      </c>
      <c r="I3204" s="6">
        <v>0</v>
      </c>
      <c r="J3204" s="6">
        <v>8</v>
      </c>
      <c r="K3204" s="7">
        <v>1</v>
      </c>
      <c r="L3204" s="18">
        <v>361.82068249999998</v>
      </c>
    </row>
    <row r="3205" spans="3:12" x14ac:dyDescent="0.35">
      <c r="C3205">
        <v>3199</v>
      </c>
      <c r="D3205" s="5">
        <v>133641</v>
      </c>
      <c r="E3205" s="6">
        <v>18</v>
      </c>
      <c r="F3205" s="6">
        <v>16.059099324460316</v>
      </c>
      <c r="G3205" s="6">
        <v>4</v>
      </c>
      <c r="H3205" s="6">
        <v>0</v>
      </c>
      <c r="I3205" s="6">
        <v>0</v>
      </c>
      <c r="J3205" s="6">
        <v>15</v>
      </c>
      <c r="K3205" s="7">
        <v>1</v>
      </c>
      <c r="L3205" s="18">
        <v>333.99753500000003</v>
      </c>
    </row>
    <row r="3206" spans="3:12" x14ac:dyDescent="0.35">
      <c r="C3206">
        <v>3200</v>
      </c>
      <c r="D3206" s="5">
        <v>126561</v>
      </c>
      <c r="E3206" s="6">
        <v>22</v>
      </c>
      <c r="F3206" s="6">
        <v>5</v>
      </c>
      <c r="G3206" s="6">
        <v>2</v>
      </c>
      <c r="H3206" s="6">
        <v>1</v>
      </c>
      <c r="I3206" s="6">
        <v>1</v>
      </c>
      <c r="J3206" s="6">
        <v>11</v>
      </c>
      <c r="K3206" s="7">
        <v>0</v>
      </c>
      <c r="L3206" s="18">
        <v>605.16043479999996</v>
      </c>
    </row>
    <row r="3207" spans="3:12" x14ac:dyDescent="0.35">
      <c r="C3207">
        <v>3201</v>
      </c>
      <c r="D3207" s="5">
        <v>165218</v>
      </c>
      <c r="E3207" s="6">
        <v>43</v>
      </c>
      <c r="F3207" s="6">
        <v>23</v>
      </c>
      <c r="G3207" s="6">
        <v>2</v>
      </c>
      <c r="H3207" s="6">
        <v>0</v>
      </c>
      <c r="I3207" s="6">
        <v>1</v>
      </c>
      <c r="J3207" s="6">
        <v>5</v>
      </c>
      <c r="K3207" s="7">
        <v>1</v>
      </c>
      <c r="L3207" s="18">
        <v>457.0761152</v>
      </c>
    </row>
    <row r="3208" spans="3:12" x14ac:dyDescent="0.35">
      <c r="C3208">
        <v>3202</v>
      </c>
      <c r="D3208" s="5">
        <v>150225</v>
      </c>
      <c r="E3208" s="6">
        <v>50</v>
      </c>
      <c r="F3208" s="6">
        <v>29</v>
      </c>
      <c r="G3208" s="6">
        <v>3</v>
      </c>
      <c r="H3208" s="6">
        <v>1</v>
      </c>
      <c r="I3208" s="6">
        <v>1</v>
      </c>
      <c r="J3208" s="6">
        <v>15</v>
      </c>
      <c r="K3208" s="7">
        <v>1</v>
      </c>
      <c r="L3208" s="18">
        <v>488.26099249999999</v>
      </c>
    </row>
    <row r="3209" spans="3:12" x14ac:dyDescent="0.35">
      <c r="C3209">
        <v>3203</v>
      </c>
      <c r="D3209" s="5">
        <v>160562</v>
      </c>
      <c r="E3209" s="6">
        <v>25</v>
      </c>
      <c r="F3209" s="6">
        <v>23.059099324460316</v>
      </c>
      <c r="G3209" s="6">
        <v>2</v>
      </c>
      <c r="H3209" s="6">
        <v>1</v>
      </c>
      <c r="I3209" s="6">
        <v>0</v>
      </c>
      <c r="J3209" s="6">
        <v>14</v>
      </c>
      <c r="K3209" s="7">
        <v>1</v>
      </c>
      <c r="L3209" s="18">
        <v>225.4093546</v>
      </c>
    </row>
    <row r="3210" spans="3:12" x14ac:dyDescent="0.35">
      <c r="C3210">
        <v>3204</v>
      </c>
      <c r="D3210" s="5">
        <v>126470</v>
      </c>
      <c r="E3210" s="6">
        <v>45</v>
      </c>
      <c r="F3210" s="6">
        <v>24</v>
      </c>
      <c r="G3210" s="6">
        <v>4</v>
      </c>
      <c r="H3210" s="6">
        <v>0</v>
      </c>
      <c r="I3210" s="6">
        <v>1</v>
      </c>
      <c r="J3210" s="6">
        <v>5</v>
      </c>
      <c r="K3210" s="7">
        <v>0</v>
      </c>
      <c r="L3210" s="18">
        <v>685.44084859999998</v>
      </c>
    </row>
    <row r="3211" spans="3:12" x14ac:dyDescent="0.35">
      <c r="C3211">
        <v>3205</v>
      </c>
      <c r="D3211" s="5">
        <v>178209</v>
      </c>
      <c r="E3211" s="6">
        <v>60</v>
      </c>
      <c r="F3211" s="6">
        <v>39</v>
      </c>
      <c r="G3211" s="6">
        <v>2</v>
      </c>
      <c r="H3211" s="6">
        <v>1</v>
      </c>
      <c r="I3211" s="6">
        <v>0</v>
      </c>
      <c r="J3211" s="6">
        <v>6</v>
      </c>
      <c r="K3211" s="7">
        <v>1</v>
      </c>
      <c r="L3211" s="18">
        <v>253.97833600000001</v>
      </c>
    </row>
    <row r="3212" spans="3:12" x14ac:dyDescent="0.35">
      <c r="C3212">
        <v>3206</v>
      </c>
      <c r="D3212" s="5">
        <v>144256</v>
      </c>
      <c r="E3212" s="6">
        <v>18</v>
      </c>
      <c r="F3212" s="6">
        <v>0</v>
      </c>
      <c r="G3212" s="6">
        <v>3</v>
      </c>
      <c r="H3212" s="6">
        <v>0</v>
      </c>
      <c r="I3212" s="6">
        <v>0</v>
      </c>
      <c r="J3212" s="6">
        <v>15</v>
      </c>
      <c r="K3212" s="7">
        <v>1</v>
      </c>
      <c r="L3212" s="18">
        <v>289.11489390000003</v>
      </c>
    </row>
    <row r="3213" spans="3:12" x14ac:dyDescent="0.35">
      <c r="C3213">
        <v>3207</v>
      </c>
      <c r="D3213" s="5">
        <v>169715</v>
      </c>
      <c r="E3213" s="6">
        <v>28</v>
      </c>
      <c r="F3213" s="6">
        <v>26.059099324460316</v>
      </c>
      <c r="G3213" s="6">
        <v>2</v>
      </c>
      <c r="H3213" s="6">
        <v>1</v>
      </c>
      <c r="I3213" s="6">
        <v>0</v>
      </c>
      <c r="J3213" s="6">
        <v>3</v>
      </c>
      <c r="K3213" s="7">
        <v>0</v>
      </c>
      <c r="L3213" s="18">
        <v>724.42016130000002</v>
      </c>
    </row>
    <row r="3214" spans="3:12" x14ac:dyDescent="0.35">
      <c r="C3214">
        <v>3208</v>
      </c>
      <c r="D3214" s="5">
        <v>113437</v>
      </c>
      <c r="E3214" s="6">
        <v>119</v>
      </c>
      <c r="F3214" s="6">
        <v>7</v>
      </c>
      <c r="G3214" s="6">
        <v>3</v>
      </c>
      <c r="H3214" s="6">
        <v>0</v>
      </c>
      <c r="I3214" s="6">
        <v>1</v>
      </c>
      <c r="J3214" s="6">
        <v>12</v>
      </c>
      <c r="K3214" s="7">
        <v>1</v>
      </c>
      <c r="L3214" s="18">
        <v>320.80510099999998</v>
      </c>
    </row>
    <row r="3215" spans="3:12" x14ac:dyDescent="0.35">
      <c r="C3215">
        <v>3209</v>
      </c>
      <c r="D3215" s="5">
        <v>118035</v>
      </c>
      <c r="E3215" s="6">
        <v>17</v>
      </c>
      <c r="F3215" s="6">
        <v>0</v>
      </c>
      <c r="G3215" s="6">
        <v>2</v>
      </c>
      <c r="H3215" s="6">
        <v>1</v>
      </c>
      <c r="I3215" s="6">
        <v>1</v>
      </c>
      <c r="J3215" s="6">
        <v>0</v>
      </c>
      <c r="K3215" s="7">
        <v>0</v>
      </c>
      <c r="L3215" s="18">
        <v>1178.6509532700024</v>
      </c>
    </row>
    <row r="3216" spans="3:12" x14ac:dyDescent="0.35">
      <c r="C3216">
        <v>3210</v>
      </c>
      <c r="D3216" s="5">
        <v>191504</v>
      </c>
      <c r="E3216" s="6">
        <v>33</v>
      </c>
      <c r="F3216" s="6">
        <v>13</v>
      </c>
      <c r="G3216" s="6">
        <v>3</v>
      </c>
      <c r="H3216" s="6">
        <v>1</v>
      </c>
      <c r="I3216" s="6">
        <v>1</v>
      </c>
      <c r="J3216" s="6">
        <v>13</v>
      </c>
      <c r="K3216" s="7">
        <v>1</v>
      </c>
      <c r="L3216" s="18">
        <v>429.15134899999998</v>
      </c>
    </row>
    <row r="3217" spans="3:12" x14ac:dyDescent="0.35">
      <c r="C3217">
        <v>3211</v>
      </c>
      <c r="D3217" s="5">
        <v>163513</v>
      </c>
      <c r="E3217" s="6">
        <v>24</v>
      </c>
      <c r="F3217" s="6">
        <v>6</v>
      </c>
      <c r="G3217" s="6">
        <v>3</v>
      </c>
      <c r="H3217" s="6">
        <v>0</v>
      </c>
      <c r="I3217" s="6">
        <v>1</v>
      </c>
      <c r="J3217" s="6">
        <v>13</v>
      </c>
      <c r="K3217" s="7">
        <v>1</v>
      </c>
      <c r="L3217" s="18">
        <v>164.5682304</v>
      </c>
    </row>
    <row r="3218" spans="3:12" x14ac:dyDescent="0.35">
      <c r="C3218">
        <v>3212</v>
      </c>
      <c r="D3218" s="5">
        <v>160246</v>
      </c>
      <c r="E3218" s="6">
        <v>22</v>
      </c>
      <c r="F3218" s="6">
        <v>3</v>
      </c>
      <c r="G3218" s="6">
        <v>1</v>
      </c>
      <c r="H3218" s="6">
        <v>1</v>
      </c>
      <c r="I3218" s="6">
        <v>1</v>
      </c>
      <c r="J3218" s="6">
        <v>9</v>
      </c>
      <c r="K3218" s="7">
        <v>0</v>
      </c>
      <c r="L3218" s="18">
        <v>1128.246122</v>
      </c>
    </row>
    <row r="3219" spans="3:12" x14ac:dyDescent="0.35">
      <c r="C3219">
        <v>3213</v>
      </c>
      <c r="D3219" s="5">
        <v>104669</v>
      </c>
      <c r="E3219" s="6">
        <v>43</v>
      </c>
      <c r="F3219" s="6">
        <v>22</v>
      </c>
      <c r="G3219" s="6">
        <v>1</v>
      </c>
      <c r="H3219" s="6">
        <v>0</v>
      </c>
      <c r="I3219" s="6">
        <v>0</v>
      </c>
      <c r="J3219" s="6">
        <v>9</v>
      </c>
      <c r="K3219" s="7">
        <v>1</v>
      </c>
      <c r="L3219" s="18">
        <v>313.02894379999998</v>
      </c>
    </row>
    <row r="3220" spans="3:12" x14ac:dyDescent="0.35">
      <c r="C3220">
        <v>3214</v>
      </c>
      <c r="D3220" s="5">
        <v>144719</v>
      </c>
      <c r="E3220" s="6">
        <v>63</v>
      </c>
      <c r="F3220" s="6">
        <v>42</v>
      </c>
      <c r="G3220" s="6">
        <v>2</v>
      </c>
      <c r="H3220" s="6">
        <v>0</v>
      </c>
      <c r="I3220" s="6">
        <v>0</v>
      </c>
      <c r="J3220" s="6">
        <v>13</v>
      </c>
      <c r="K3220" s="7">
        <v>1</v>
      </c>
      <c r="L3220" s="18">
        <v>31.748989891200001</v>
      </c>
    </row>
    <row r="3221" spans="3:12" x14ac:dyDescent="0.35">
      <c r="C3221">
        <v>3215</v>
      </c>
      <c r="D3221" s="5">
        <v>189951</v>
      </c>
      <c r="E3221" s="6">
        <v>26</v>
      </c>
      <c r="F3221" s="6">
        <v>6</v>
      </c>
      <c r="G3221" s="6">
        <v>1</v>
      </c>
      <c r="H3221" s="6">
        <v>0</v>
      </c>
      <c r="I3221" s="6">
        <v>0</v>
      </c>
      <c r="J3221" s="6">
        <v>12</v>
      </c>
      <c r="K3221" s="7">
        <v>1</v>
      </c>
      <c r="L3221" s="18">
        <v>338.521163</v>
      </c>
    </row>
    <row r="3222" spans="3:12" x14ac:dyDescent="0.35">
      <c r="C3222">
        <v>3216</v>
      </c>
      <c r="D3222" s="5">
        <v>169323</v>
      </c>
      <c r="E3222" s="6">
        <v>61</v>
      </c>
      <c r="F3222" s="6">
        <v>41</v>
      </c>
      <c r="G3222" s="6">
        <v>3</v>
      </c>
      <c r="H3222" s="6">
        <v>1</v>
      </c>
      <c r="I3222" s="6">
        <v>1</v>
      </c>
      <c r="J3222" s="6">
        <v>8</v>
      </c>
      <c r="K3222" s="7">
        <v>1</v>
      </c>
      <c r="L3222" s="18">
        <v>346.35014999999999</v>
      </c>
    </row>
    <row r="3223" spans="3:12" x14ac:dyDescent="0.35">
      <c r="C3223">
        <v>3217</v>
      </c>
      <c r="D3223" s="5">
        <v>160150</v>
      </c>
      <c r="E3223" s="6">
        <v>69</v>
      </c>
      <c r="F3223" s="6">
        <v>50</v>
      </c>
      <c r="G3223" s="6">
        <v>3</v>
      </c>
      <c r="H3223" s="6">
        <v>1</v>
      </c>
      <c r="I3223" s="6">
        <v>0</v>
      </c>
      <c r="J3223" s="6">
        <v>7</v>
      </c>
      <c r="K3223" s="7">
        <v>1</v>
      </c>
      <c r="L3223" s="18">
        <v>219.661608</v>
      </c>
    </row>
    <row r="3224" spans="3:12" x14ac:dyDescent="0.35">
      <c r="C3224">
        <v>3218</v>
      </c>
      <c r="D3224" s="5">
        <v>157733</v>
      </c>
      <c r="E3224" s="6">
        <v>69</v>
      </c>
      <c r="F3224" s="6">
        <v>50</v>
      </c>
      <c r="G3224" s="6">
        <v>2</v>
      </c>
      <c r="H3224" s="6">
        <v>0</v>
      </c>
      <c r="I3224" s="6">
        <v>0</v>
      </c>
      <c r="J3224" s="6">
        <v>6</v>
      </c>
      <c r="K3224" s="7">
        <v>1</v>
      </c>
      <c r="L3224" s="18">
        <v>244.17510530000001</v>
      </c>
    </row>
    <row r="3225" spans="3:12" x14ac:dyDescent="0.35">
      <c r="C3225">
        <v>3219</v>
      </c>
      <c r="D3225" s="5">
        <v>143665</v>
      </c>
      <c r="E3225" s="6">
        <v>16</v>
      </c>
      <c r="F3225" s="6">
        <v>0</v>
      </c>
      <c r="G3225" s="6">
        <v>1</v>
      </c>
      <c r="H3225" s="6">
        <v>1</v>
      </c>
      <c r="I3225" s="6">
        <v>0</v>
      </c>
      <c r="J3225" s="6">
        <v>15</v>
      </c>
      <c r="K3225" s="7">
        <v>0</v>
      </c>
      <c r="L3225" s="18">
        <v>777.09070150000002</v>
      </c>
    </row>
    <row r="3226" spans="3:12" x14ac:dyDescent="0.35">
      <c r="C3226">
        <v>3220</v>
      </c>
      <c r="D3226" s="5">
        <v>154475</v>
      </c>
      <c r="E3226" s="6">
        <v>52</v>
      </c>
      <c r="F3226" s="6">
        <v>31</v>
      </c>
      <c r="G3226" s="6">
        <v>1</v>
      </c>
      <c r="H3226" s="6">
        <v>1</v>
      </c>
      <c r="I3226" s="6">
        <v>0</v>
      </c>
      <c r="J3226" s="6">
        <v>0</v>
      </c>
      <c r="K3226" s="7">
        <v>1</v>
      </c>
      <c r="L3226" s="18">
        <v>394.2066246</v>
      </c>
    </row>
    <row r="3227" spans="3:12" x14ac:dyDescent="0.35">
      <c r="C3227">
        <v>3221</v>
      </c>
      <c r="D3227" s="5">
        <v>122093</v>
      </c>
      <c r="E3227" s="6">
        <v>25</v>
      </c>
      <c r="F3227" s="6">
        <v>6</v>
      </c>
      <c r="G3227" s="6">
        <v>3</v>
      </c>
      <c r="H3227" s="6">
        <v>1</v>
      </c>
      <c r="I3227" s="6">
        <v>0</v>
      </c>
      <c r="J3227" s="6">
        <v>10</v>
      </c>
      <c r="K3227" s="7">
        <v>0</v>
      </c>
      <c r="L3227" s="18">
        <v>581.55000299999995</v>
      </c>
    </row>
    <row r="3228" spans="3:12" x14ac:dyDescent="0.35">
      <c r="C3228">
        <v>3222</v>
      </c>
      <c r="D3228" s="5">
        <v>189606</v>
      </c>
      <c r="E3228" s="6">
        <v>19</v>
      </c>
      <c r="F3228" s="6">
        <v>2</v>
      </c>
      <c r="G3228" s="6">
        <v>4</v>
      </c>
      <c r="H3228" s="6">
        <v>0</v>
      </c>
      <c r="I3228" s="6">
        <v>1</v>
      </c>
      <c r="J3228" s="6">
        <v>14</v>
      </c>
      <c r="K3228" s="7">
        <v>1</v>
      </c>
      <c r="L3228" s="18">
        <v>357.33280309999998</v>
      </c>
    </row>
    <row r="3229" spans="3:12" x14ac:dyDescent="0.35">
      <c r="C3229">
        <v>3223</v>
      </c>
      <c r="D3229" s="5">
        <v>137617</v>
      </c>
      <c r="E3229" s="6">
        <v>57</v>
      </c>
      <c r="F3229" s="6">
        <v>39</v>
      </c>
      <c r="G3229" s="6">
        <v>3</v>
      </c>
      <c r="H3229" s="6">
        <v>0</v>
      </c>
      <c r="I3229" s="6">
        <v>1</v>
      </c>
      <c r="J3229" s="6">
        <v>0</v>
      </c>
      <c r="K3229" s="7">
        <v>0</v>
      </c>
      <c r="L3229" s="18">
        <v>870.59531909999998</v>
      </c>
    </row>
    <row r="3230" spans="3:12" x14ac:dyDescent="0.35">
      <c r="C3230">
        <v>3224</v>
      </c>
      <c r="D3230" s="5">
        <v>102760</v>
      </c>
      <c r="E3230" s="6">
        <v>68</v>
      </c>
      <c r="F3230" s="6">
        <v>49</v>
      </c>
      <c r="G3230" s="6">
        <v>4</v>
      </c>
      <c r="H3230" s="6">
        <v>1</v>
      </c>
      <c r="I3230" s="6">
        <v>0</v>
      </c>
      <c r="J3230" s="6">
        <v>6</v>
      </c>
      <c r="K3230" s="7">
        <v>1</v>
      </c>
      <c r="L3230" s="18">
        <v>244.5084598</v>
      </c>
    </row>
    <row r="3231" spans="3:12" x14ac:dyDescent="0.35">
      <c r="C3231">
        <v>3225</v>
      </c>
      <c r="D3231" s="5">
        <v>173455</v>
      </c>
      <c r="E3231" s="6">
        <v>55</v>
      </c>
      <c r="F3231" s="6">
        <v>36</v>
      </c>
      <c r="G3231" s="6">
        <v>3</v>
      </c>
      <c r="H3231" s="6">
        <v>0</v>
      </c>
      <c r="I3231" s="6">
        <v>0</v>
      </c>
      <c r="J3231" s="6">
        <v>14</v>
      </c>
      <c r="K3231" s="7">
        <v>1</v>
      </c>
      <c r="L3231" s="18">
        <v>269.78429540000002</v>
      </c>
    </row>
    <row r="3232" spans="3:12" x14ac:dyDescent="0.35">
      <c r="C3232">
        <v>3226</v>
      </c>
      <c r="D3232" s="5">
        <v>164643</v>
      </c>
      <c r="E3232" s="6">
        <v>19</v>
      </c>
      <c r="F3232" s="6">
        <v>1</v>
      </c>
      <c r="G3232" s="6">
        <v>2</v>
      </c>
      <c r="H3232" s="6">
        <v>1</v>
      </c>
      <c r="I3232" s="6">
        <v>0</v>
      </c>
      <c r="J3232" s="6">
        <v>6</v>
      </c>
      <c r="K3232" s="7">
        <v>0</v>
      </c>
      <c r="L3232" s="18">
        <v>722.57775019999997</v>
      </c>
    </row>
    <row r="3233" spans="3:12" x14ac:dyDescent="0.35">
      <c r="C3233">
        <v>3227</v>
      </c>
      <c r="D3233" s="5">
        <v>119649</v>
      </c>
      <c r="E3233" s="6">
        <v>26</v>
      </c>
      <c r="F3233" s="6">
        <v>7</v>
      </c>
      <c r="G3233" s="6">
        <v>3</v>
      </c>
      <c r="H3233" s="6">
        <v>0</v>
      </c>
      <c r="I3233" s="6">
        <v>1</v>
      </c>
      <c r="J3233" s="6">
        <v>2</v>
      </c>
      <c r="K3233" s="7">
        <v>1</v>
      </c>
      <c r="L3233" s="18">
        <v>435.68441130000002</v>
      </c>
    </row>
    <row r="3234" spans="3:12" x14ac:dyDescent="0.35">
      <c r="C3234">
        <v>3228</v>
      </c>
      <c r="D3234" s="5">
        <v>162334</v>
      </c>
      <c r="E3234" s="6">
        <v>43</v>
      </c>
      <c r="F3234" s="6">
        <v>26</v>
      </c>
      <c r="G3234" s="6">
        <v>4</v>
      </c>
      <c r="H3234" s="6">
        <v>0</v>
      </c>
      <c r="I3234" s="6">
        <v>1</v>
      </c>
      <c r="J3234" s="6">
        <v>7</v>
      </c>
      <c r="K3234" s="7">
        <v>1</v>
      </c>
      <c r="L3234" s="18">
        <v>373.72733690000001</v>
      </c>
    </row>
    <row r="3235" spans="3:12" x14ac:dyDescent="0.35">
      <c r="C3235">
        <v>3229</v>
      </c>
      <c r="D3235" s="5">
        <v>145844</v>
      </c>
      <c r="E3235" s="6">
        <v>68</v>
      </c>
      <c r="F3235" s="6">
        <v>48</v>
      </c>
      <c r="G3235" s="6">
        <v>4</v>
      </c>
      <c r="H3235" s="6">
        <v>1</v>
      </c>
      <c r="I3235" s="6">
        <v>0</v>
      </c>
      <c r="J3235" s="6">
        <v>4</v>
      </c>
      <c r="K3235" s="7">
        <v>1</v>
      </c>
      <c r="L3235" s="18">
        <v>65.361145669999999</v>
      </c>
    </row>
    <row r="3236" spans="3:12" x14ac:dyDescent="0.35">
      <c r="C3236">
        <v>3230</v>
      </c>
      <c r="D3236" s="5">
        <v>131261</v>
      </c>
      <c r="E3236" s="6">
        <v>70</v>
      </c>
      <c r="F3236" s="6">
        <v>52</v>
      </c>
      <c r="G3236" s="6">
        <v>2</v>
      </c>
      <c r="H3236" s="6">
        <v>0</v>
      </c>
      <c r="I3236" s="6">
        <v>0</v>
      </c>
      <c r="J3236" s="6">
        <v>10</v>
      </c>
      <c r="K3236" s="7">
        <v>1</v>
      </c>
      <c r="L3236" s="18">
        <v>116.8177979</v>
      </c>
    </row>
    <row r="3237" spans="3:12" x14ac:dyDescent="0.35">
      <c r="C3237">
        <v>3231</v>
      </c>
      <c r="D3237" s="5">
        <v>158387</v>
      </c>
      <c r="E3237" s="6">
        <v>24</v>
      </c>
      <c r="F3237" s="6">
        <v>6</v>
      </c>
      <c r="G3237" s="6">
        <v>1</v>
      </c>
      <c r="H3237" s="6">
        <v>0</v>
      </c>
      <c r="I3237" s="6">
        <v>0</v>
      </c>
      <c r="J3237" s="6">
        <v>8</v>
      </c>
      <c r="K3237" s="7">
        <v>1</v>
      </c>
      <c r="L3237" s="18">
        <v>370.66448960000002</v>
      </c>
    </row>
    <row r="3238" spans="3:12" x14ac:dyDescent="0.35">
      <c r="C3238">
        <v>3232</v>
      </c>
      <c r="D3238" s="5">
        <v>142899</v>
      </c>
      <c r="E3238" s="6">
        <v>35</v>
      </c>
      <c r="F3238" s="6">
        <v>16</v>
      </c>
      <c r="G3238" s="6">
        <v>2</v>
      </c>
      <c r="H3238" s="6">
        <v>0</v>
      </c>
      <c r="I3238" s="6">
        <v>0</v>
      </c>
      <c r="J3238" s="6">
        <v>10</v>
      </c>
      <c r="K3238" s="7">
        <v>1</v>
      </c>
      <c r="L3238" s="18">
        <v>330.0194831</v>
      </c>
    </row>
    <row r="3239" spans="3:12" x14ac:dyDescent="0.35">
      <c r="C3239">
        <v>3233</v>
      </c>
      <c r="D3239" s="5">
        <v>172927</v>
      </c>
      <c r="E3239" s="6">
        <v>16</v>
      </c>
      <c r="F3239" s="6">
        <v>0</v>
      </c>
      <c r="G3239" s="6">
        <v>3</v>
      </c>
      <c r="H3239" s="6">
        <v>1</v>
      </c>
      <c r="I3239" s="6">
        <v>1</v>
      </c>
      <c r="J3239" s="6">
        <v>15</v>
      </c>
      <c r="K3239" s="7">
        <v>0</v>
      </c>
      <c r="L3239" s="18">
        <v>515.86985949999996</v>
      </c>
    </row>
    <row r="3240" spans="3:12" x14ac:dyDescent="0.35">
      <c r="C3240">
        <v>3234</v>
      </c>
      <c r="D3240" s="5">
        <v>161519</v>
      </c>
      <c r="E3240" s="6">
        <v>16</v>
      </c>
      <c r="F3240" s="6">
        <v>0</v>
      </c>
      <c r="G3240" s="6">
        <v>1</v>
      </c>
      <c r="H3240" s="6">
        <v>0</v>
      </c>
      <c r="I3240" s="6">
        <v>1</v>
      </c>
      <c r="J3240" s="6">
        <v>12</v>
      </c>
      <c r="K3240" s="7">
        <v>1</v>
      </c>
      <c r="L3240" s="18">
        <v>171.3772645</v>
      </c>
    </row>
    <row r="3241" spans="3:12" x14ac:dyDescent="0.35">
      <c r="C3241">
        <v>3235</v>
      </c>
      <c r="D3241" s="5">
        <v>123127</v>
      </c>
      <c r="E3241" s="6">
        <v>24</v>
      </c>
      <c r="F3241" s="6">
        <v>5</v>
      </c>
      <c r="G3241" s="6">
        <v>2</v>
      </c>
      <c r="H3241" s="6">
        <v>1</v>
      </c>
      <c r="I3241" s="6">
        <v>1</v>
      </c>
      <c r="J3241" s="6">
        <v>13</v>
      </c>
      <c r="K3241" s="7">
        <v>0</v>
      </c>
      <c r="L3241" s="18">
        <v>631.20671300000004</v>
      </c>
    </row>
    <row r="3242" spans="3:12" x14ac:dyDescent="0.35">
      <c r="C3242">
        <v>3236</v>
      </c>
      <c r="D3242" s="5">
        <v>104799</v>
      </c>
      <c r="E3242" s="6">
        <v>21</v>
      </c>
      <c r="F3242" s="6">
        <v>2</v>
      </c>
      <c r="G3242" s="6">
        <v>4</v>
      </c>
      <c r="H3242" s="6">
        <v>0</v>
      </c>
      <c r="I3242" s="6">
        <v>0</v>
      </c>
      <c r="J3242" s="6">
        <v>13</v>
      </c>
      <c r="K3242" s="7">
        <v>1</v>
      </c>
      <c r="L3242" s="18">
        <v>196.6010967</v>
      </c>
    </row>
    <row r="3243" spans="3:12" x14ac:dyDescent="0.35">
      <c r="C3243">
        <v>3237</v>
      </c>
      <c r="D3243" s="5">
        <v>110585</v>
      </c>
      <c r="E3243" s="6">
        <v>63</v>
      </c>
      <c r="F3243" s="6">
        <v>44</v>
      </c>
      <c r="G3243" s="6">
        <v>3</v>
      </c>
      <c r="H3243" s="6">
        <v>0</v>
      </c>
      <c r="I3243" s="6">
        <v>1</v>
      </c>
      <c r="J3243" s="6">
        <v>3</v>
      </c>
      <c r="K3243" s="7">
        <v>1</v>
      </c>
      <c r="L3243" s="18">
        <v>66.804556649999995</v>
      </c>
    </row>
    <row r="3244" spans="3:12" x14ac:dyDescent="0.35">
      <c r="C3244">
        <v>3238</v>
      </c>
      <c r="D3244" s="5">
        <v>176464</v>
      </c>
      <c r="E3244" s="6">
        <v>68</v>
      </c>
      <c r="F3244" s="6">
        <v>49</v>
      </c>
      <c r="G3244" s="6">
        <v>4</v>
      </c>
      <c r="H3244" s="6">
        <v>0</v>
      </c>
      <c r="I3244" s="6">
        <v>0</v>
      </c>
      <c r="J3244" s="6">
        <v>11</v>
      </c>
      <c r="K3244" s="7">
        <v>1</v>
      </c>
      <c r="L3244" s="18">
        <v>31.91330615</v>
      </c>
    </row>
    <row r="3245" spans="3:12" x14ac:dyDescent="0.35">
      <c r="C3245">
        <v>3239</v>
      </c>
      <c r="D3245" s="5">
        <v>172114</v>
      </c>
      <c r="E3245" s="6">
        <v>39</v>
      </c>
      <c r="F3245" s="6">
        <v>20</v>
      </c>
      <c r="G3245" s="6">
        <v>2</v>
      </c>
      <c r="H3245" s="6">
        <v>0</v>
      </c>
      <c r="I3245" s="6">
        <v>1</v>
      </c>
      <c r="J3245" s="6">
        <v>8</v>
      </c>
      <c r="K3245" s="7">
        <v>1</v>
      </c>
      <c r="L3245" s="18">
        <v>399.5714797</v>
      </c>
    </row>
    <row r="3246" spans="3:12" x14ac:dyDescent="0.35">
      <c r="C3246">
        <v>3240</v>
      </c>
      <c r="D3246" s="5">
        <v>189192</v>
      </c>
      <c r="E3246" s="6">
        <v>17</v>
      </c>
      <c r="F3246" s="6">
        <v>0</v>
      </c>
      <c r="G3246" s="6">
        <v>2</v>
      </c>
      <c r="H3246" s="6">
        <v>1</v>
      </c>
      <c r="I3246" s="6">
        <v>0</v>
      </c>
      <c r="J3246" s="6">
        <v>12</v>
      </c>
      <c r="K3246" s="7">
        <v>1</v>
      </c>
      <c r="L3246" s="18">
        <v>202.20611819999999</v>
      </c>
    </row>
    <row r="3247" spans="3:12" x14ac:dyDescent="0.35">
      <c r="C3247">
        <v>3241</v>
      </c>
      <c r="D3247" s="5">
        <v>149488</v>
      </c>
      <c r="E3247" s="6">
        <v>31</v>
      </c>
      <c r="F3247" s="6">
        <v>11</v>
      </c>
      <c r="G3247" s="6">
        <v>1</v>
      </c>
      <c r="H3247" s="6">
        <v>1</v>
      </c>
      <c r="I3247" s="6">
        <v>0</v>
      </c>
      <c r="J3247" s="6">
        <v>5</v>
      </c>
      <c r="K3247" s="7">
        <v>0</v>
      </c>
      <c r="L3247" s="18">
        <v>664.05356129999996</v>
      </c>
    </row>
    <row r="3248" spans="3:12" x14ac:dyDescent="0.35">
      <c r="C3248">
        <v>3242</v>
      </c>
      <c r="D3248" s="5">
        <v>181558</v>
      </c>
      <c r="E3248" s="6">
        <v>3</v>
      </c>
      <c r="F3248" s="6">
        <v>1.0590993244603162</v>
      </c>
      <c r="G3248" s="6">
        <v>2</v>
      </c>
      <c r="H3248" s="6">
        <v>0</v>
      </c>
      <c r="I3248" s="6">
        <v>1</v>
      </c>
      <c r="J3248" s="6">
        <v>9</v>
      </c>
      <c r="K3248" s="7">
        <v>1</v>
      </c>
      <c r="L3248" s="18">
        <v>389.91103409999999</v>
      </c>
    </row>
    <row r="3249" spans="3:12" x14ac:dyDescent="0.35">
      <c r="C3249">
        <v>3243</v>
      </c>
      <c r="D3249" s="5">
        <v>135388</v>
      </c>
      <c r="E3249" s="6">
        <v>31</v>
      </c>
      <c r="F3249" s="6">
        <v>29.059099324460316</v>
      </c>
      <c r="G3249" s="6">
        <v>1</v>
      </c>
      <c r="H3249" s="6">
        <v>0</v>
      </c>
      <c r="I3249" s="6">
        <v>1</v>
      </c>
      <c r="J3249" s="6">
        <v>15</v>
      </c>
      <c r="K3249" s="7">
        <v>1</v>
      </c>
      <c r="L3249" s="18">
        <v>330.80585200000002</v>
      </c>
    </row>
    <row r="3250" spans="3:12" x14ac:dyDescent="0.35">
      <c r="C3250">
        <v>3244</v>
      </c>
      <c r="D3250" s="5">
        <v>135351</v>
      </c>
      <c r="E3250" s="6">
        <v>55</v>
      </c>
      <c r="F3250" s="6">
        <v>35</v>
      </c>
      <c r="G3250" s="6">
        <v>3</v>
      </c>
      <c r="H3250" s="6">
        <v>0</v>
      </c>
      <c r="I3250" s="6">
        <v>0</v>
      </c>
      <c r="J3250" s="6">
        <v>14</v>
      </c>
      <c r="K3250" s="7">
        <v>1</v>
      </c>
      <c r="L3250" s="18">
        <v>215.93883099999999</v>
      </c>
    </row>
    <row r="3251" spans="3:12" x14ac:dyDescent="0.35">
      <c r="C3251">
        <v>3245</v>
      </c>
      <c r="D3251" s="5">
        <v>163503</v>
      </c>
      <c r="E3251" s="6">
        <v>21</v>
      </c>
      <c r="F3251" s="6">
        <v>4</v>
      </c>
      <c r="G3251" s="6">
        <v>4</v>
      </c>
      <c r="H3251" s="6">
        <v>1</v>
      </c>
      <c r="I3251" s="6">
        <v>1</v>
      </c>
      <c r="J3251" s="6">
        <v>12</v>
      </c>
      <c r="K3251" s="7">
        <v>0</v>
      </c>
      <c r="L3251" s="18">
        <v>655.99996959999999</v>
      </c>
    </row>
    <row r="3252" spans="3:12" x14ac:dyDescent="0.35">
      <c r="C3252">
        <v>3246</v>
      </c>
      <c r="D3252" s="5">
        <v>196837</v>
      </c>
      <c r="E3252" s="6">
        <v>21</v>
      </c>
      <c r="F3252" s="6">
        <v>4</v>
      </c>
      <c r="G3252" s="6">
        <v>4</v>
      </c>
      <c r="H3252" s="6">
        <v>1</v>
      </c>
      <c r="I3252" s="6">
        <v>0</v>
      </c>
      <c r="J3252" s="6">
        <v>12</v>
      </c>
      <c r="K3252" s="7">
        <v>1</v>
      </c>
      <c r="L3252" s="18">
        <v>291.57019100000002</v>
      </c>
    </row>
    <row r="3253" spans="3:12" x14ac:dyDescent="0.35">
      <c r="C3253">
        <v>3247</v>
      </c>
      <c r="D3253" s="5">
        <v>176287</v>
      </c>
      <c r="E3253" s="6">
        <v>64</v>
      </c>
      <c r="F3253" s="6">
        <v>46</v>
      </c>
      <c r="G3253" s="6">
        <v>2</v>
      </c>
      <c r="H3253" s="6">
        <v>0</v>
      </c>
      <c r="I3253" s="6">
        <v>1</v>
      </c>
      <c r="J3253" s="6">
        <v>13</v>
      </c>
      <c r="K3253" s="7">
        <v>1</v>
      </c>
      <c r="L3253" s="18">
        <v>133.72238010000001</v>
      </c>
    </row>
    <row r="3254" spans="3:12" x14ac:dyDescent="0.35">
      <c r="C3254">
        <v>3248</v>
      </c>
      <c r="D3254" s="5">
        <v>169563</v>
      </c>
      <c r="E3254" s="6">
        <v>68</v>
      </c>
      <c r="F3254" s="6">
        <v>50</v>
      </c>
      <c r="G3254" s="6">
        <v>2</v>
      </c>
      <c r="H3254" s="6">
        <v>1</v>
      </c>
      <c r="I3254" s="6">
        <v>1</v>
      </c>
      <c r="J3254" s="6">
        <v>4</v>
      </c>
      <c r="K3254" s="7">
        <v>0</v>
      </c>
      <c r="L3254" s="18">
        <v>562.83762079999997</v>
      </c>
    </row>
    <row r="3255" spans="3:12" x14ac:dyDescent="0.35">
      <c r="C3255">
        <v>3249</v>
      </c>
      <c r="D3255" s="5">
        <v>190604</v>
      </c>
      <c r="E3255" s="6">
        <v>18</v>
      </c>
      <c r="F3255" s="6">
        <v>0</v>
      </c>
      <c r="G3255" s="6">
        <v>2</v>
      </c>
      <c r="H3255" s="6">
        <v>1</v>
      </c>
      <c r="I3255" s="6">
        <v>1</v>
      </c>
      <c r="J3255" s="6">
        <v>14</v>
      </c>
      <c r="K3255" s="7">
        <v>0</v>
      </c>
      <c r="L3255" s="18">
        <v>656.94756840000002</v>
      </c>
    </row>
    <row r="3256" spans="3:12" x14ac:dyDescent="0.35">
      <c r="C3256">
        <v>3250</v>
      </c>
      <c r="D3256" s="5">
        <v>115586</v>
      </c>
      <c r="E3256" s="6">
        <v>21</v>
      </c>
      <c r="F3256" s="6">
        <v>4</v>
      </c>
      <c r="G3256" s="6">
        <v>2</v>
      </c>
      <c r="H3256" s="6">
        <v>0</v>
      </c>
      <c r="I3256" s="6">
        <v>0</v>
      </c>
      <c r="J3256" s="6">
        <v>14</v>
      </c>
      <c r="K3256" s="7">
        <v>1</v>
      </c>
      <c r="L3256" s="18">
        <v>191.87749869999999</v>
      </c>
    </row>
    <row r="3257" spans="3:12" x14ac:dyDescent="0.35">
      <c r="C3257">
        <v>3251</v>
      </c>
      <c r="D3257" s="5">
        <v>110390</v>
      </c>
      <c r="E3257" s="6">
        <v>21</v>
      </c>
      <c r="F3257" s="6">
        <v>4</v>
      </c>
      <c r="G3257" s="6">
        <v>3</v>
      </c>
      <c r="H3257" s="6">
        <v>0</v>
      </c>
      <c r="I3257" s="6">
        <v>1</v>
      </c>
      <c r="J3257" s="6">
        <v>14</v>
      </c>
      <c r="K3257" s="7">
        <v>1</v>
      </c>
      <c r="L3257" s="18">
        <v>346.6996714</v>
      </c>
    </row>
    <row r="3258" spans="3:12" x14ac:dyDescent="0.35">
      <c r="C3258">
        <v>3252</v>
      </c>
      <c r="D3258" s="5">
        <v>139864</v>
      </c>
      <c r="E3258" s="6">
        <v>68</v>
      </c>
      <c r="F3258" s="6">
        <v>50</v>
      </c>
      <c r="G3258" s="6">
        <v>4</v>
      </c>
      <c r="H3258" s="6">
        <v>0</v>
      </c>
      <c r="I3258" s="6">
        <v>1</v>
      </c>
      <c r="J3258" s="6">
        <v>12</v>
      </c>
      <c r="K3258" s="7">
        <v>1</v>
      </c>
      <c r="L3258" s="18">
        <v>196.4903654</v>
      </c>
    </row>
    <row r="3259" spans="3:12" x14ac:dyDescent="0.35">
      <c r="C3259">
        <v>3253</v>
      </c>
      <c r="D3259" s="5">
        <v>100966</v>
      </c>
      <c r="E3259" s="6">
        <v>22</v>
      </c>
      <c r="F3259" s="6">
        <v>3</v>
      </c>
      <c r="G3259" s="6">
        <v>4</v>
      </c>
      <c r="H3259" s="6">
        <v>1</v>
      </c>
      <c r="I3259" s="6">
        <v>1</v>
      </c>
      <c r="J3259" s="6">
        <v>2</v>
      </c>
      <c r="K3259" s="7">
        <v>0</v>
      </c>
      <c r="L3259" s="18">
        <v>1178.6509532700024</v>
      </c>
    </row>
    <row r="3260" spans="3:12" x14ac:dyDescent="0.35">
      <c r="C3260">
        <v>3254</v>
      </c>
      <c r="D3260" s="5">
        <v>117449</v>
      </c>
      <c r="E3260" s="6">
        <v>119</v>
      </c>
      <c r="F3260" s="6">
        <v>0</v>
      </c>
      <c r="G3260" s="6">
        <v>2</v>
      </c>
      <c r="H3260" s="6">
        <v>0</v>
      </c>
      <c r="I3260" s="6">
        <v>0</v>
      </c>
      <c r="J3260" s="6">
        <v>7</v>
      </c>
      <c r="K3260" s="7">
        <v>1</v>
      </c>
      <c r="L3260" s="18">
        <v>488.59194639999998</v>
      </c>
    </row>
    <row r="3261" spans="3:12" x14ac:dyDescent="0.35">
      <c r="C3261">
        <v>3255</v>
      </c>
      <c r="D3261" s="5">
        <v>113303</v>
      </c>
      <c r="E3261" s="6">
        <v>21</v>
      </c>
      <c r="F3261" s="6">
        <v>4</v>
      </c>
      <c r="G3261" s="6">
        <v>2</v>
      </c>
      <c r="H3261" s="6">
        <v>0</v>
      </c>
      <c r="I3261" s="6">
        <v>1</v>
      </c>
      <c r="J3261" s="6">
        <v>5</v>
      </c>
      <c r="K3261" s="7">
        <v>0</v>
      </c>
      <c r="L3261" s="18">
        <v>1178.6509532700024</v>
      </c>
    </row>
    <row r="3262" spans="3:12" x14ac:dyDescent="0.35">
      <c r="C3262">
        <v>3256</v>
      </c>
      <c r="D3262" s="5">
        <v>108349</v>
      </c>
      <c r="E3262" s="6">
        <v>31</v>
      </c>
      <c r="F3262" s="6">
        <v>13</v>
      </c>
      <c r="G3262" s="6">
        <v>2</v>
      </c>
      <c r="H3262" s="6">
        <v>1</v>
      </c>
      <c r="I3262" s="6">
        <v>0</v>
      </c>
      <c r="J3262" s="6">
        <v>9</v>
      </c>
      <c r="K3262" s="7">
        <v>1</v>
      </c>
      <c r="L3262" s="18">
        <v>352.04867869999998</v>
      </c>
    </row>
    <row r="3263" spans="3:12" x14ac:dyDescent="0.35">
      <c r="C3263">
        <v>3257</v>
      </c>
      <c r="D3263" s="5">
        <v>183974</v>
      </c>
      <c r="E3263" s="6">
        <v>67</v>
      </c>
      <c r="F3263" s="6">
        <v>48</v>
      </c>
      <c r="G3263" s="6">
        <v>2</v>
      </c>
      <c r="H3263" s="6">
        <v>1</v>
      </c>
      <c r="I3263" s="6">
        <v>0</v>
      </c>
      <c r="J3263" s="6">
        <v>13</v>
      </c>
      <c r="K3263" s="7">
        <v>1</v>
      </c>
      <c r="L3263" s="18">
        <v>37.442832729999999</v>
      </c>
    </row>
    <row r="3264" spans="3:12" x14ac:dyDescent="0.35">
      <c r="C3264">
        <v>3258</v>
      </c>
      <c r="D3264" s="5">
        <v>116809</v>
      </c>
      <c r="E3264" s="6">
        <v>25</v>
      </c>
      <c r="F3264" s="6">
        <v>7</v>
      </c>
      <c r="G3264" s="6">
        <v>3</v>
      </c>
      <c r="H3264" s="6">
        <v>0</v>
      </c>
      <c r="I3264" s="6">
        <v>0</v>
      </c>
      <c r="J3264" s="6">
        <v>12</v>
      </c>
      <c r="K3264" s="7">
        <v>1</v>
      </c>
      <c r="L3264" s="18">
        <v>367.54190890000001</v>
      </c>
    </row>
    <row r="3265" spans="3:12" x14ac:dyDescent="0.35">
      <c r="C3265">
        <v>3259</v>
      </c>
      <c r="D3265" s="5">
        <v>115094</v>
      </c>
      <c r="E3265" s="6">
        <v>24</v>
      </c>
      <c r="F3265" s="6">
        <v>22.059099324460316</v>
      </c>
      <c r="G3265" s="6">
        <v>2</v>
      </c>
      <c r="H3265" s="6">
        <v>1</v>
      </c>
      <c r="I3265" s="6">
        <v>0</v>
      </c>
      <c r="J3265" s="6">
        <v>15</v>
      </c>
      <c r="K3265" s="7">
        <v>1</v>
      </c>
      <c r="L3265" s="18">
        <v>370.89726539999998</v>
      </c>
    </row>
    <row r="3266" spans="3:12" x14ac:dyDescent="0.35">
      <c r="C3266">
        <v>3260</v>
      </c>
      <c r="D3266" s="5">
        <v>154128</v>
      </c>
      <c r="E3266" s="6">
        <v>20</v>
      </c>
      <c r="F3266" s="6">
        <v>1</v>
      </c>
      <c r="G3266" s="6">
        <v>2</v>
      </c>
      <c r="H3266" s="6">
        <v>0</v>
      </c>
      <c r="I3266" s="6">
        <v>0</v>
      </c>
      <c r="J3266" s="6">
        <v>12</v>
      </c>
      <c r="K3266" s="7">
        <v>1</v>
      </c>
      <c r="L3266" s="18">
        <v>396.06679960000002</v>
      </c>
    </row>
    <row r="3267" spans="3:12" x14ac:dyDescent="0.35">
      <c r="C3267">
        <v>3261</v>
      </c>
      <c r="D3267" s="5">
        <v>195431</v>
      </c>
      <c r="E3267" s="6">
        <v>18</v>
      </c>
      <c r="F3267" s="6">
        <v>1</v>
      </c>
      <c r="G3267" s="6">
        <v>3</v>
      </c>
      <c r="H3267" s="6">
        <v>0</v>
      </c>
      <c r="I3267" s="6">
        <v>0</v>
      </c>
      <c r="J3267" s="6">
        <v>10</v>
      </c>
      <c r="K3267" s="7">
        <v>1</v>
      </c>
      <c r="L3267" s="18">
        <v>402.04298490000002</v>
      </c>
    </row>
    <row r="3268" spans="3:12" x14ac:dyDescent="0.35">
      <c r="C3268">
        <v>3262</v>
      </c>
      <c r="D3268" s="5">
        <v>160895</v>
      </c>
      <c r="E3268" s="6">
        <v>34</v>
      </c>
      <c r="F3268" s="6">
        <v>13</v>
      </c>
      <c r="G3268" s="6">
        <v>3</v>
      </c>
      <c r="H3268" s="6">
        <v>1</v>
      </c>
      <c r="I3268" s="6">
        <v>0</v>
      </c>
      <c r="J3268" s="6">
        <v>14</v>
      </c>
      <c r="K3268" s="7">
        <v>1</v>
      </c>
      <c r="L3268" s="18">
        <v>314.78009950000001</v>
      </c>
    </row>
    <row r="3269" spans="3:12" x14ac:dyDescent="0.35">
      <c r="C3269">
        <v>3263</v>
      </c>
      <c r="D3269" s="5">
        <v>165791</v>
      </c>
      <c r="E3269" s="6">
        <v>47</v>
      </c>
      <c r="F3269" s="6">
        <v>30</v>
      </c>
      <c r="G3269" s="6">
        <v>1</v>
      </c>
      <c r="H3269" s="6">
        <v>1</v>
      </c>
      <c r="I3269" s="6">
        <v>1</v>
      </c>
      <c r="J3269" s="6">
        <v>15</v>
      </c>
      <c r="K3269" s="7">
        <v>1</v>
      </c>
      <c r="L3269" s="18">
        <v>155.9301797</v>
      </c>
    </row>
    <row r="3270" spans="3:12" x14ac:dyDescent="0.35">
      <c r="C3270">
        <v>3264</v>
      </c>
      <c r="D3270" s="5">
        <v>185338</v>
      </c>
      <c r="E3270" s="6">
        <v>60</v>
      </c>
      <c r="F3270" s="6">
        <v>39</v>
      </c>
      <c r="G3270" s="6">
        <v>3</v>
      </c>
      <c r="H3270" s="6">
        <v>0</v>
      </c>
      <c r="I3270" s="6">
        <v>1</v>
      </c>
      <c r="J3270" s="6">
        <v>13</v>
      </c>
      <c r="K3270" s="7">
        <v>1</v>
      </c>
      <c r="L3270" s="18">
        <v>206.27271540000001</v>
      </c>
    </row>
    <row r="3271" spans="3:12" x14ac:dyDescent="0.35">
      <c r="C3271">
        <v>3265</v>
      </c>
      <c r="D3271" s="5">
        <v>176589</v>
      </c>
      <c r="E3271" s="6">
        <v>20</v>
      </c>
      <c r="F3271" s="6">
        <v>2</v>
      </c>
      <c r="G3271" s="6">
        <v>2</v>
      </c>
      <c r="H3271" s="6">
        <v>1</v>
      </c>
      <c r="I3271" s="6">
        <v>1</v>
      </c>
      <c r="J3271" s="6">
        <v>6</v>
      </c>
      <c r="K3271" s="7">
        <v>0</v>
      </c>
      <c r="L3271" s="18">
        <v>1060.415929</v>
      </c>
    </row>
    <row r="3272" spans="3:12" x14ac:dyDescent="0.35">
      <c r="C3272">
        <v>3266</v>
      </c>
      <c r="D3272" s="5">
        <v>186300</v>
      </c>
      <c r="E3272" s="6">
        <v>54</v>
      </c>
      <c r="F3272" s="6">
        <v>35</v>
      </c>
      <c r="G3272" s="6">
        <v>4</v>
      </c>
      <c r="H3272" s="6">
        <v>0</v>
      </c>
      <c r="I3272" s="6">
        <v>0</v>
      </c>
      <c r="J3272" s="6">
        <v>14</v>
      </c>
      <c r="K3272" s="7">
        <v>1</v>
      </c>
      <c r="L3272" s="18">
        <v>204.42976880000001</v>
      </c>
    </row>
    <row r="3273" spans="3:12" x14ac:dyDescent="0.35">
      <c r="C3273">
        <v>3267</v>
      </c>
      <c r="D3273" s="5">
        <v>158667</v>
      </c>
      <c r="E3273" s="6">
        <v>70</v>
      </c>
      <c r="F3273" s="6">
        <v>53</v>
      </c>
      <c r="G3273" s="6">
        <v>3</v>
      </c>
      <c r="H3273" s="6">
        <v>1</v>
      </c>
      <c r="I3273" s="6">
        <v>0</v>
      </c>
      <c r="J3273" s="6">
        <v>9</v>
      </c>
      <c r="K3273" s="7">
        <v>1</v>
      </c>
      <c r="L3273" s="18">
        <v>236.79524190000001</v>
      </c>
    </row>
    <row r="3274" spans="3:12" x14ac:dyDescent="0.35">
      <c r="C3274">
        <v>3268</v>
      </c>
      <c r="D3274" s="5">
        <v>131880</v>
      </c>
      <c r="E3274" s="6">
        <v>1</v>
      </c>
      <c r="F3274" s="6">
        <v>43</v>
      </c>
      <c r="G3274" s="6">
        <v>2</v>
      </c>
      <c r="H3274" s="6">
        <v>1</v>
      </c>
      <c r="I3274" s="6">
        <v>0</v>
      </c>
      <c r="J3274" s="6">
        <v>11</v>
      </c>
      <c r="K3274" s="7">
        <v>1</v>
      </c>
      <c r="L3274" s="18">
        <v>131.7476077</v>
      </c>
    </row>
    <row r="3275" spans="3:12" x14ac:dyDescent="0.35">
      <c r="C3275">
        <v>3269</v>
      </c>
      <c r="D3275" s="5">
        <v>177328</v>
      </c>
      <c r="E3275" s="6">
        <v>69</v>
      </c>
      <c r="F3275" s="6">
        <v>52</v>
      </c>
      <c r="G3275" s="6">
        <v>2</v>
      </c>
      <c r="H3275" s="6">
        <v>1</v>
      </c>
      <c r="I3275" s="6">
        <v>0</v>
      </c>
      <c r="J3275" s="6">
        <v>10</v>
      </c>
      <c r="K3275" s="7">
        <v>1</v>
      </c>
      <c r="L3275" s="18">
        <v>199.9784707</v>
      </c>
    </row>
    <row r="3276" spans="3:12" x14ac:dyDescent="0.35">
      <c r="C3276">
        <v>3270</v>
      </c>
      <c r="D3276" s="5">
        <v>117277</v>
      </c>
      <c r="E3276" s="6">
        <v>28</v>
      </c>
      <c r="F3276" s="6">
        <v>9</v>
      </c>
      <c r="G3276" s="6">
        <v>1</v>
      </c>
      <c r="H3276" s="6">
        <v>1</v>
      </c>
      <c r="I3276" s="6">
        <v>0</v>
      </c>
      <c r="J3276" s="6">
        <v>0</v>
      </c>
      <c r="K3276" s="7">
        <v>0</v>
      </c>
      <c r="L3276" s="18">
        <v>570.3726954</v>
      </c>
    </row>
    <row r="3277" spans="3:12" x14ac:dyDescent="0.35">
      <c r="C3277">
        <v>3271</v>
      </c>
      <c r="D3277" s="5">
        <v>105314</v>
      </c>
      <c r="E3277" s="6">
        <v>50</v>
      </c>
      <c r="F3277" s="6">
        <v>32</v>
      </c>
      <c r="G3277" s="6">
        <v>2</v>
      </c>
      <c r="H3277" s="6">
        <v>0</v>
      </c>
      <c r="I3277" s="6">
        <v>1</v>
      </c>
      <c r="J3277" s="6">
        <v>14</v>
      </c>
      <c r="K3277" s="7">
        <v>1</v>
      </c>
      <c r="L3277" s="18">
        <v>358.49160280000001</v>
      </c>
    </row>
    <row r="3278" spans="3:12" x14ac:dyDescent="0.35">
      <c r="C3278">
        <v>3272</v>
      </c>
      <c r="D3278" s="5">
        <v>168400</v>
      </c>
      <c r="E3278" s="6">
        <v>22</v>
      </c>
      <c r="F3278" s="6">
        <v>5</v>
      </c>
      <c r="G3278" s="6">
        <v>4</v>
      </c>
      <c r="H3278" s="6">
        <v>0</v>
      </c>
      <c r="I3278" s="6">
        <v>0</v>
      </c>
      <c r="J3278" s="6">
        <v>9</v>
      </c>
      <c r="K3278" s="7">
        <v>1</v>
      </c>
      <c r="L3278" s="18">
        <v>341.46333679999998</v>
      </c>
    </row>
    <row r="3279" spans="3:12" x14ac:dyDescent="0.35">
      <c r="C3279">
        <v>3273</v>
      </c>
      <c r="D3279" s="5">
        <v>137770</v>
      </c>
      <c r="E3279" s="6">
        <v>53</v>
      </c>
      <c r="F3279" s="6">
        <v>35</v>
      </c>
      <c r="G3279" s="6">
        <v>3</v>
      </c>
      <c r="H3279" s="6">
        <v>0</v>
      </c>
      <c r="I3279" s="6">
        <v>1</v>
      </c>
      <c r="J3279" s="6">
        <v>10</v>
      </c>
      <c r="K3279" s="7">
        <v>1</v>
      </c>
      <c r="L3279" s="18">
        <v>356.5541485</v>
      </c>
    </row>
    <row r="3280" spans="3:12" x14ac:dyDescent="0.35">
      <c r="C3280">
        <v>3274</v>
      </c>
      <c r="D3280" s="5">
        <v>159758</v>
      </c>
      <c r="E3280" s="6">
        <v>119</v>
      </c>
      <c r="F3280" s="6">
        <v>36</v>
      </c>
      <c r="G3280" s="6">
        <v>1</v>
      </c>
      <c r="H3280" s="6">
        <v>1</v>
      </c>
      <c r="I3280" s="6">
        <v>0</v>
      </c>
      <c r="J3280" s="6">
        <v>7</v>
      </c>
      <c r="K3280" s="7">
        <v>1</v>
      </c>
      <c r="L3280" s="18">
        <v>333.59165519999999</v>
      </c>
    </row>
    <row r="3281" spans="3:12" x14ac:dyDescent="0.35">
      <c r="C3281">
        <v>3275</v>
      </c>
      <c r="D3281" s="5">
        <v>134751</v>
      </c>
      <c r="E3281" s="6">
        <v>70</v>
      </c>
      <c r="F3281" s="6">
        <v>49</v>
      </c>
      <c r="G3281" s="6">
        <v>1</v>
      </c>
      <c r="H3281" s="6">
        <v>0</v>
      </c>
      <c r="I3281" s="6">
        <v>0</v>
      </c>
      <c r="J3281" s="6">
        <v>8</v>
      </c>
      <c r="K3281" s="7">
        <v>1</v>
      </c>
      <c r="L3281" s="18">
        <v>148.59666060000001</v>
      </c>
    </row>
    <row r="3282" spans="3:12" x14ac:dyDescent="0.35">
      <c r="C3282">
        <v>3276</v>
      </c>
      <c r="D3282" s="5">
        <v>107638</v>
      </c>
      <c r="E3282" s="6">
        <v>61</v>
      </c>
      <c r="F3282" s="6">
        <v>43</v>
      </c>
      <c r="G3282" s="6">
        <v>2</v>
      </c>
      <c r="H3282" s="6">
        <v>0</v>
      </c>
      <c r="I3282" s="6">
        <v>1</v>
      </c>
      <c r="J3282" s="6">
        <v>9</v>
      </c>
      <c r="K3282" s="7">
        <v>1</v>
      </c>
      <c r="L3282" s="18">
        <v>47.128150900000001</v>
      </c>
    </row>
    <row r="3283" spans="3:12" x14ac:dyDescent="0.35">
      <c r="C3283">
        <v>3277</v>
      </c>
      <c r="D3283" s="5">
        <v>144657</v>
      </c>
      <c r="E3283" s="6">
        <v>16</v>
      </c>
      <c r="F3283" s="6">
        <v>0</v>
      </c>
      <c r="G3283" s="6">
        <v>1</v>
      </c>
      <c r="H3283" s="6">
        <v>1</v>
      </c>
      <c r="I3283" s="6">
        <v>0</v>
      </c>
      <c r="J3283" s="6">
        <v>10</v>
      </c>
      <c r="K3283" s="7">
        <v>1</v>
      </c>
      <c r="L3283" s="18">
        <v>457.14413530000002</v>
      </c>
    </row>
    <row r="3284" spans="3:12" x14ac:dyDescent="0.35">
      <c r="C3284">
        <v>3278</v>
      </c>
      <c r="D3284" s="5">
        <v>195633</v>
      </c>
      <c r="E3284" s="6">
        <v>112</v>
      </c>
      <c r="F3284" s="6">
        <v>110.05909932446032</v>
      </c>
      <c r="G3284" s="6">
        <v>2</v>
      </c>
      <c r="H3284" s="6">
        <v>1</v>
      </c>
      <c r="I3284" s="6">
        <v>0</v>
      </c>
      <c r="J3284" s="6">
        <v>10</v>
      </c>
      <c r="K3284" s="7">
        <v>1</v>
      </c>
      <c r="L3284" s="18">
        <v>382.93711889999997</v>
      </c>
    </row>
    <row r="3285" spans="3:12" x14ac:dyDescent="0.35">
      <c r="C3285">
        <v>3279</v>
      </c>
      <c r="D3285" s="5">
        <v>190114</v>
      </c>
      <c r="E3285" s="6">
        <v>52</v>
      </c>
      <c r="F3285" s="6">
        <v>34</v>
      </c>
      <c r="G3285" s="6">
        <v>3</v>
      </c>
      <c r="H3285" s="6">
        <v>1</v>
      </c>
      <c r="I3285" s="6">
        <v>1</v>
      </c>
      <c r="J3285" s="6">
        <v>7</v>
      </c>
      <c r="K3285" s="7">
        <v>1</v>
      </c>
      <c r="L3285" s="18">
        <v>400.4432248</v>
      </c>
    </row>
    <row r="3286" spans="3:12" x14ac:dyDescent="0.35">
      <c r="C3286">
        <v>3280</v>
      </c>
      <c r="D3286" s="5">
        <v>185817</v>
      </c>
      <c r="E3286" s="6">
        <v>67</v>
      </c>
      <c r="F3286" s="6">
        <v>49</v>
      </c>
      <c r="G3286" s="6">
        <v>4</v>
      </c>
      <c r="H3286" s="6">
        <v>1</v>
      </c>
      <c r="I3286" s="6">
        <v>1</v>
      </c>
      <c r="J3286" s="6">
        <v>3</v>
      </c>
      <c r="K3286" s="7">
        <v>0</v>
      </c>
      <c r="L3286" s="18">
        <v>513.92546530000004</v>
      </c>
    </row>
    <row r="3287" spans="3:12" x14ac:dyDescent="0.35">
      <c r="C3287">
        <v>3281</v>
      </c>
      <c r="D3287" s="5">
        <v>104456</v>
      </c>
      <c r="E3287" s="6">
        <v>18</v>
      </c>
      <c r="F3287" s="6">
        <v>0</v>
      </c>
      <c r="G3287" s="6">
        <v>4</v>
      </c>
      <c r="H3287" s="6">
        <v>0</v>
      </c>
      <c r="I3287" s="6">
        <v>1</v>
      </c>
      <c r="J3287" s="6">
        <v>12</v>
      </c>
      <c r="K3287" s="7">
        <v>1</v>
      </c>
      <c r="L3287" s="18">
        <v>435.66609929999998</v>
      </c>
    </row>
    <row r="3288" spans="3:12" x14ac:dyDescent="0.35">
      <c r="C3288">
        <v>3282</v>
      </c>
      <c r="D3288" s="5">
        <v>183120</v>
      </c>
      <c r="E3288" s="6">
        <v>52</v>
      </c>
      <c r="F3288" s="6">
        <v>34</v>
      </c>
      <c r="G3288" s="6">
        <v>4</v>
      </c>
      <c r="H3288" s="6">
        <v>0</v>
      </c>
      <c r="I3288" s="6">
        <v>0</v>
      </c>
      <c r="J3288" s="6">
        <v>14</v>
      </c>
      <c r="K3288" s="7">
        <v>1</v>
      </c>
      <c r="L3288" s="18">
        <v>359.95107849999999</v>
      </c>
    </row>
    <row r="3289" spans="3:12" x14ac:dyDescent="0.35">
      <c r="C3289">
        <v>3283</v>
      </c>
      <c r="D3289" s="5">
        <v>193915</v>
      </c>
      <c r="E3289" s="6">
        <v>60</v>
      </c>
      <c r="F3289" s="6">
        <v>43</v>
      </c>
      <c r="G3289" s="6">
        <v>2</v>
      </c>
      <c r="H3289" s="6">
        <v>0</v>
      </c>
      <c r="I3289" s="6">
        <v>0</v>
      </c>
      <c r="J3289" s="6">
        <v>9</v>
      </c>
      <c r="K3289" s="7">
        <v>1</v>
      </c>
      <c r="L3289" s="18">
        <v>141.82660680000001</v>
      </c>
    </row>
    <row r="3290" spans="3:12" x14ac:dyDescent="0.35">
      <c r="C3290">
        <v>3284</v>
      </c>
      <c r="D3290" s="5">
        <v>194154</v>
      </c>
      <c r="E3290" s="6">
        <v>25</v>
      </c>
      <c r="F3290" s="6">
        <v>7</v>
      </c>
      <c r="G3290" s="6">
        <v>3</v>
      </c>
      <c r="H3290" s="6">
        <v>0</v>
      </c>
      <c r="I3290" s="6">
        <v>1</v>
      </c>
      <c r="J3290" s="6">
        <v>15</v>
      </c>
      <c r="K3290" s="7">
        <v>1</v>
      </c>
      <c r="L3290" s="18">
        <v>413.23054289999999</v>
      </c>
    </row>
    <row r="3291" spans="3:12" x14ac:dyDescent="0.35">
      <c r="C3291">
        <v>3285</v>
      </c>
      <c r="D3291" s="5">
        <v>150245</v>
      </c>
      <c r="E3291" s="6">
        <v>29</v>
      </c>
      <c r="F3291" s="6">
        <v>8</v>
      </c>
      <c r="G3291" s="6">
        <v>4</v>
      </c>
      <c r="H3291" s="6">
        <v>0</v>
      </c>
      <c r="I3291" s="6">
        <v>1</v>
      </c>
      <c r="J3291" s="6">
        <v>4</v>
      </c>
      <c r="K3291" s="7">
        <v>0</v>
      </c>
      <c r="L3291" s="18">
        <v>747.54242580000005</v>
      </c>
    </row>
    <row r="3292" spans="3:12" x14ac:dyDescent="0.35">
      <c r="C3292">
        <v>3286</v>
      </c>
      <c r="D3292" s="5">
        <v>117475</v>
      </c>
      <c r="E3292" s="6">
        <v>30</v>
      </c>
      <c r="F3292" s="6">
        <v>10</v>
      </c>
      <c r="G3292" s="6">
        <v>2</v>
      </c>
      <c r="H3292" s="6">
        <v>1</v>
      </c>
      <c r="I3292" s="6">
        <v>1</v>
      </c>
      <c r="J3292" s="6">
        <v>1</v>
      </c>
      <c r="K3292" s="7">
        <v>0</v>
      </c>
      <c r="L3292" s="18">
        <v>776.3322799</v>
      </c>
    </row>
    <row r="3293" spans="3:12" x14ac:dyDescent="0.35">
      <c r="C3293">
        <v>3287</v>
      </c>
      <c r="D3293" s="5">
        <v>142551</v>
      </c>
      <c r="E3293" s="6">
        <v>69</v>
      </c>
      <c r="F3293" s="6">
        <v>50</v>
      </c>
      <c r="G3293" s="6">
        <v>4</v>
      </c>
      <c r="H3293" s="6">
        <v>1</v>
      </c>
      <c r="I3293" s="6">
        <v>0</v>
      </c>
      <c r="J3293" s="6">
        <v>7</v>
      </c>
      <c r="K3293" s="7">
        <v>1</v>
      </c>
      <c r="L3293" s="18">
        <v>136.5326408</v>
      </c>
    </row>
    <row r="3294" spans="3:12" x14ac:dyDescent="0.35">
      <c r="C3294">
        <v>3288</v>
      </c>
      <c r="D3294" s="5">
        <v>154080</v>
      </c>
      <c r="E3294" s="6">
        <v>16</v>
      </c>
      <c r="F3294" s="6">
        <v>14.059099324460316</v>
      </c>
      <c r="G3294" s="6">
        <v>2</v>
      </c>
      <c r="H3294" s="6">
        <v>1</v>
      </c>
      <c r="I3294" s="6">
        <v>1</v>
      </c>
      <c r="J3294" s="6">
        <v>14</v>
      </c>
      <c r="K3294" s="7">
        <v>1</v>
      </c>
      <c r="L3294" s="18">
        <v>369.25059800000002</v>
      </c>
    </row>
    <row r="3295" spans="3:12" x14ac:dyDescent="0.35">
      <c r="C3295">
        <v>3289</v>
      </c>
      <c r="D3295" s="5">
        <v>190961</v>
      </c>
      <c r="E3295" s="6">
        <v>18</v>
      </c>
      <c r="F3295" s="6">
        <v>0</v>
      </c>
      <c r="G3295" s="6">
        <v>3</v>
      </c>
      <c r="H3295" s="6">
        <v>0</v>
      </c>
      <c r="I3295" s="6">
        <v>0</v>
      </c>
      <c r="J3295" s="6">
        <v>14</v>
      </c>
      <c r="K3295" s="7">
        <v>1</v>
      </c>
      <c r="L3295" s="18">
        <v>389.42205899999999</v>
      </c>
    </row>
    <row r="3296" spans="3:12" x14ac:dyDescent="0.35">
      <c r="C3296">
        <v>3290</v>
      </c>
      <c r="D3296" s="5">
        <v>112870</v>
      </c>
      <c r="E3296" s="6">
        <v>42</v>
      </c>
      <c r="F3296" s="6">
        <v>22</v>
      </c>
      <c r="G3296" s="6">
        <v>2</v>
      </c>
      <c r="H3296" s="6">
        <v>1</v>
      </c>
      <c r="I3296" s="6">
        <v>0</v>
      </c>
      <c r="J3296" s="6">
        <v>6</v>
      </c>
      <c r="K3296" s="7">
        <v>1</v>
      </c>
      <c r="L3296" s="18">
        <v>349.16963650000002</v>
      </c>
    </row>
    <row r="3297" spans="3:12" x14ac:dyDescent="0.35">
      <c r="C3297">
        <v>3291</v>
      </c>
      <c r="D3297" s="5">
        <v>198974</v>
      </c>
      <c r="E3297" s="6">
        <v>49</v>
      </c>
      <c r="F3297" s="6">
        <v>32</v>
      </c>
      <c r="G3297" s="6">
        <v>1</v>
      </c>
      <c r="H3297" s="6">
        <v>1</v>
      </c>
      <c r="I3297" s="6">
        <v>0</v>
      </c>
      <c r="J3297" s="6">
        <v>10</v>
      </c>
      <c r="K3297" s="7">
        <v>1</v>
      </c>
      <c r="L3297" s="18">
        <v>337.61500660000002</v>
      </c>
    </row>
    <row r="3298" spans="3:12" x14ac:dyDescent="0.35">
      <c r="C3298">
        <v>3292</v>
      </c>
      <c r="D3298" s="5">
        <v>163543</v>
      </c>
      <c r="E3298" s="6">
        <v>18</v>
      </c>
      <c r="F3298" s="6">
        <v>1</v>
      </c>
      <c r="G3298" s="6">
        <v>3</v>
      </c>
      <c r="H3298" s="6">
        <v>1</v>
      </c>
      <c r="I3298" s="6">
        <v>0</v>
      </c>
      <c r="J3298" s="6">
        <v>7</v>
      </c>
      <c r="K3298" s="7">
        <v>0</v>
      </c>
      <c r="L3298" s="18">
        <v>605.94172170000002</v>
      </c>
    </row>
    <row r="3299" spans="3:12" x14ac:dyDescent="0.35">
      <c r="C3299">
        <v>3293</v>
      </c>
      <c r="D3299" s="5">
        <v>193212</v>
      </c>
      <c r="E3299" s="6">
        <v>19</v>
      </c>
      <c r="F3299" s="6">
        <v>0</v>
      </c>
      <c r="G3299" s="6">
        <v>1</v>
      </c>
      <c r="H3299" s="6">
        <v>1</v>
      </c>
      <c r="I3299" s="6">
        <v>0</v>
      </c>
      <c r="J3299" s="6">
        <v>7</v>
      </c>
      <c r="K3299" s="7">
        <v>1</v>
      </c>
      <c r="L3299" s="18">
        <v>328.3589705</v>
      </c>
    </row>
    <row r="3300" spans="3:12" x14ac:dyDescent="0.35">
      <c r="C3300">
        <v>3294</v>
      </c>
      <c r="D3300" s="5">
        <v>139687</v>
      </c>
      <c r="E3300" s="6">
        <v>36</v>
      </c>
      <c r="F3300" s="6">
        <v>15</v>
      </c>
      <c r="G3300" s="6">
        <v>1</v>
      </c>
      <c r="H3300" s="6">
        <v>0</v>
      </c>
      <c r="I3300" s="6">
        <v>1</v>
      </c>
      <c r="J3300" s="6">
        <v>6</v>
      </c>
      <c r="K3300" s="7">
        <v>1</v>
      </c>
      <c r="L3300" s="18">
        <v>420.07880089999998</v>
      </c>
    </row>
    <row r="3301" spans="3:12" x14ac:dyDescent="0.35">
      <c r="C3301">
        <v>3295</v>
      </c>
      <c r="D3301" s="5">
        <v>116980</v>
      </c>
      <c r="E3301" s="6">
        <v>22</v>
      </c>
      <c r="F3301" s="6">
        <v>3</v>
      </c>
      <c r="G3301" s="6">
        <v>1</v>
      </c>
      <c r="H3301" s="6">
        <v>0</v>
      </c>
      <c r="I3301" s="6">
        <v>0</v>
      </c>
      <c r="J3301" s="6">
        <v>15</v>
      </c>
      <c r="K3301" s="7">
        <v>1</v>
      </c>
      <c r="L3301" s="18">
        <v>379.97914300000002</v>
      </c>
    </row>
    <row r="3302" spans="3:12" x14ac:dyDescent="0.35">
      <c r="C3302">
        <v>3296</v>
      </c>
      <c r="D3302" s="5">
        <v>158744</v>
      </c>
      <c r="E3302" s="6">
        <v>41</v>
      </c>
      <c r="F3302" s="6">
        <v>21</v>
      </c>
      <c r="G3302" s="6">
        <v>1</v>
      </c>
      <c r="H3302" s="6">
        <v>1</v>
      </c>
      <c r="I3302" s="6">
        <v>1</v>
      </c>
      <c r="J3302" s="6">
        <v>15</v>
      </c>
      <c r="K3302" s="7">
        <v>1</v>
      </c>
      <c r="L3302" s="18">
        <v>169.80422720000001</v>
      </c>
    </row>
    <row r="3303" spans="3:12" x14ac:dyDescent="0.35">
      <c r="C3303">
        <v>3297</v>
      </c>
      <c r="D3303" s="5">
        <v>128925</v>
      </c>
      <c r="E3303" s="6">
        <v>61</v>
      </c>
      <c r="F3303" s="6">
        <v>41</v>
      </c>
      <c r="G3303" s="6">
        <v>3</v>
      </c>
      <c r="H3303" s="6">
        <v>0</v>
      </c>
      <c r="I3303" s="6">
        <v>1</v>
      </c>
      <c r="J3303" s="6">
        <v>1</v>
      </c>
      <c r="K3303" s="7">
        <v>0</v>
      </c>
      <c r="L3303" s="18">
        <v>614.13586439999995</v>
      </c>
    </row>
    <row r="3304" spans="3:12" x14ac:dyDescent="0.35">
      <c r="C3304">
        <v>3298</v>
      </c>
      <c r="D3304" s="5">
        <v>162873</v>
      </c>
      <c r="E3304" s="6">
        <v>62</v>
      </c>
      <c r="F3304" s="6">
        <v>42</v>
      </c>
      <c r="G3304" s="6">
        <v>3</v>
      </c>
      <c r="H3304" s="6">
        <v>1</v>
      </c>
      <c r="I3304" s="6">
        <v>1</v>
      </c>
      <c r="J3304" s="6">
        <v>14</v>
      </c>
      <c r="K3304" s="7">
        <v>1</v>
      </c>
      <c r="L3304" s="18">
        <v>318.51179239999999</v>
      </c>
    </row>
    <row r="3305" spans="3:12" x14ac:dyDescent="0.35">
      <c r="C3305">
        <v>3299</v>
      </c>
      <c r="D3305" s="5">
        <v>114729</v>
      </c>
      <c r="E3305" s="6">
        <v>69</v>
      </c>
      <c r="F3305" s="6">
        <v>50</v>
      </c>
      <c r="G3305" s="6">
        <v>4</v>
      </c>
      <c r="H3305" s="6">
        <v>1</v>
      </c>
      <c r="I3305" s="6">
        <v>0</v>
      </c>
      <c r="J3305" s="6">
        <v>2</v>
      </c>
      <c r="K3305" s="7">
        <v>1</v>
      </c>
      <c r="L3305" s="18">
        <v>466.38934519999998</v>
      </c>
    </row>
    <row r="3306" spans="3:12" x14ac:dyDescent="0.35">
      <c r="C3306">
        <v>3300</v>
      </c>
      <c r="D3306" s="5">
        <v>125273</v>
      </c>
      <c r="E3306" s="6">
        <v>51</v>
      </c>
      <c r="F3306" s="6">
        <v>34</v>
      </c>
      <c r="G3306" s="6">
        <v>3</v>
      </c>
      <c r="H3306" s="6">
        <v>1</v>
      </c>
      <c r="I3306" s="6">
        <v>0</v>
      </c>
      <c r="J3306" s="6">
        <v>13</v>
      </c>
      <c r="K3306" s="7">
        <v>1</v>
      </c>
      <c r="L3306" s="18">
        <v>227.1612949</v>
      </c>
    </row>
    <row r="3307" spans="3:12" x14ac:dyDescent="0.35">
      <c r="C3307">
        <v>3301</v>
      </c>
      <c r="D3307" s="5">
        <v>158650</v>
      </c>
      <c r="E3307" s="6">
        <v>51</v>
      </c>
      <c r="F3307" s="6">
        <v>34</v>
      </c>
      <c r="G3307" s="6">
        <v>3</v>
      </c>
      <c r="H3307" s="6">
        <v>1</v>
      </c>
      <c r="I3307" s="6">
        <v>1</v>
      </c>
      <c r="J3307" s="6">
        <v>13</v>
      </c>
      <c r="K3307" s="7">
        <v>1</v>
      </c>
      <c r="L3307" s="18">
        <v>339.92717340000002</v>
      </c>
    </row>
    <row r="3308" spans="3:12" x14ac:dyDescent="0.35">
      <c r="C3308">
        <v>3302</v>
      </c>
      <c r="D3308" s="5">
        <v>139004</v>
      </c>
      <c r="E3308" s="6">
        <v>24</v>
      </c>
      <c r="F3308" s="6">
        <v>5</v>
      </c>
      <c r="G3308" s="6">
        <v>2</v>
      </c>
      <c r="H3308" s="6">
        <v>0</v>
      </c>
      <c r="I3308" s="6">
        <v>1</v>
      </c>
      <c r="J3308" s="6">
        <v>15</v>
      </c>
      <c r="K3308" s="7">
        <v>1</v>
      </c>
      <c r="L3308" s="18">
        <v>259.77947230000001</v>
      </c>
    </row>
    <row r="3309" spans="3:12" x14ac:dyDescent="0.35">
      <c r="C3309">
        <v>3303</v>
      </c>
      <c r="D3309" s="5">
        <v>158277</v>
      </c>
      <c r="E3309" s="6">
        <v>21</v>
      </c>
      <c r="F3309" s="6">
        <v>4</v>
      </c>
      <c r="G3309" s="6">
        <v>4</v>
      </c>
      <c r="H3309" s="6">
        <v>1</v>
      </c>
      <c r="I3309" s="6">
        <v>1</v>
      </c>
      <c r="J3309" s="6">
        <v>15</v>
      </c>
      <c r="K3309" s="7">
        <v>0</v>
      </c>
      <c r="L3309" s="18">
        <v>745.3988008</v>
      </c>
    </row>
    <row r="3310" spans="3:12" x14ac:dyDescent="0.35">
      <c r="C3310">
        <v>3304</v>
      </c>
      <c r="D3310" s="5">
        <v>179055</v>
      </c>
      <c r="E3310" s="6">
        <v>22</v>
      </c>
      <c r="F3310" s="6">
        <v>5</v>
      </c>
      <c r="G3310" s="6">
        <v>4</v>
      </c>
      <c r="H3310" s="6">
        <v>1</v>
      </c>
      <c r="I3310" s="6">
        <v>1</v>
      </c>
      <c r="J3310" s="6">
        <v>11</v>
      </c>
      <c r="K3310" s="7">
        <v>0</v>
      </c>
      <c r="L3310" s="18">
        <v>825.39430130000005</v>
      </c>
    </row>
    <row r="3311" spans="3:12" x14ac:dyDescent="0.35">
      <c r="C3311">
        <v>3305</v>
      </c>
      <c r="D3311" s="5">
        <v>146369</v>
      </c>
      <c r="E3311" s="6">
        <v>25</v>
      </c>
      <c r="F3311" s="6">
        <v>8</v>
      </c>
      <c r="G3311" s="6">
        <v>3</v>
      </c>
      <c r="H3311" s="6">
        <v>0</v>
      </c>
      <c r="I3311" s="6">
        <v>0</v>
      </c>
      <c r="J3311" s="6">
        <v>11</v>
      </c>
      <c r="K3311" s="7">
        <v>1</v>
      </c>
      <c r="L3311" s="18">
        <v>140.2345358</v>
      </c>
    </row>
    <row r="3312" spans="3:12" x14ac:dyDescent="0.35">
      <c r="C3312">
        <v>3306</v>
      </c>
      <c r="D3312" s="5">
        <v>196909</v>
      </c>
      <c r="E3312" s="6">
        <v>47</v>
      </c>
      <c r="F3312" s="6">
        <v>26</v>
      </c>
      <c r="G3312" s="6">
        <v>4</v>
      </c>
      <c r="H3312" s="6">
        <v>1</v>
      </c>
      <c r="I3312" s="6">
        <v>1</v>
      </c>
      <c r="J3312" s="6">
        <v>12</v>
      </c>
      <c r="K3312" s="7">
        <v>1</v>
      </c>
      <c r="L3312" s="18">
        <v>189.7427782</v>
      </c>
    </row>
    <row r="3313" spans="3:12" x14ac:dyDescent="0.35">
      <c r="C3313">
        <v>3307</v>
      </c>
      <c r="D3313" s="5">
        <v>143149</v>
      </c>
      <c r="E3313" s="6">
        <v>54</v>
      </c>
      <c r="F3313" s="6">
        <v>36</v>
      </c>
      <c r="G3313" s="6">
        <v>2</v>
      </c>
      <c r="H3313" s="6">
        <v>0</v>
      </c>
      <c r="I3313" s="6">
        <v>0</v>
      </c>
      <c r="J3313" s="6">
        <v>12</v>
      </c>
      <c r="K3313" s="7">
        <v>1</v>
      </c>
      <c r="L3313" s="18">
        <v>155.7420185</v>
      </c>
    </row>
    <row r="3314" spans="3:12" x14ac:dyDescent="0.35">
      <c r="C3314">
        <v>3308</v>
      </c>
      <c r="D3314" s="5">
        <v>172810</v>
      </c>
      <c r="E3314" s="6">
        <v>44</v>
      </c>
      <c r="F3314" s="6">
        <v>24</v>
      </c>
      <c r="G3314" s="6">
        <v>3</v>
      </c>
      <c r="H3314" s="6">
        <v>0</v>
      </c>
      <c r="I3314" s="6">
        <v>1</v>
      </c>
      <c r="J3314" s="6">
        <v>3</v>
      </c>
      <c r="K3314" s="7">
        <v>0</v>
      </c>
      <c r="L3314" s="18">
        <v>516.87040309999998</v>
      </c>
    </row>
    <row r="3315" spans="3:12" x14ac:dyDescent="0.35">
      <c r="C3315">
        <v>3309</v>
      </c>
      <c r="D3315" s="5">
        <v>161764</v>
      </c>
      <c r="E3315" s="6">
        <v>30</v>
      </c>
      <c r="F3315" s="6">
        <v>9</v>
      </c>
      <c r="G3315" s="6">
        <v>2</v>
      </c>
      <c r="H3315" s="6">
        <v>1</v>
      </c>
      <c r="I3315" s="6">
        <v>1</v>
      </c>
      <c r="J3315" s="6">
        <v>14</v>
      </c>
      <c r="K3315" s="7">
        <v>1</v>
      </c>
      <c r="L3315" s="18">
        <v>272.11045039999999</v>
      </c>
    </row>
    <row r="3316" spans="3:12" x14ac:dyDescent="0.35">
      <c r="C3316">
        <v>3310</v>
      </c>
      <c r="D3316" s="5">
        <v>109959</v>
      </c>
      <c r="E3316" s="6">
        <v>33</v>
      </c>
      <c r="F3316" s="6">
        <v>31.059099324460316</v>
      </c>
      <c r="G3316" s="6">
        <v>3</v>
      </c>
      <c r="H3316" s="6">
        <v>1</v>
      </c>
      <c r="I3316" s="6">
        <v>0</v>
      </c>
      <c r="J3316" s="6">
        <v>4</v>
      </c>
      <c r="K3316" s="7">
        <v>1</v>
      </c>
      <c r="L3316" s="18">
        <v>358.61460540000002</v>
      </c>
    </row>
    <row r="3317" spans="3:12" x14ac:dyDescent="0.35">
      <c r="C3317">
        <v>3311</v>
      </c>
      <c r="D3317" s="5">
        <v>155792</v>
      </c>
      <c r="E3317" s="6">
        <v>41</v>
      </c>
      <c r="F3317" s="6">
        <v>20</v>
      </c>
      <c r="G3317" s="6">
        <v>1</v>
      </c>
      <c r="H3317" s="6">
        <v>0</v>
      </c>
      <c r="I3317" s="6">
        <v>1</v>
      </c>
      <c r="J3317" s="6">
        <v>15</v>
      </c>
      <c r="K3317" s="7">
        <v>1</v>
      </c>
      <c r="L3317" s="18">
        <v>150.53209129999999</v>
      </c>
    </row>
    <row r="3318" spans="3:12" x14ac:dyDescent="0.35">
      <c r="C3318">
        <v>3312</v>
      </c>
      <c r="D3318" s="5">
        <v>164991</v>
      </c>
      <c r="E3318" s="6">
        <v>43</v>
      </c>
      <c r="F3318" s="6">
        <v>26</v>
      </c>
      <c r="G3318" s="6">
        <v>2</v>
      </c>
      <c r="H3318" s="6">
        <v>0</v>
      </c>
      <c r="I3318" s="6">
        <v>1</v>
      </c>
      <c r="J3318" s="6">
        <v>10</v>
      </c>
      <c r="K3318" s="7">
        <v>1</v>
      </c>
      <c r="L3318" s="18">
        <v>384.50655799999998</v>
      </c>
    </row>
    <row r="3319" spans="3:12" x14ac:dyDescent="0.35">
      <c r="C3319">
        <v>3313</v>
      </c>
      <c r="D3319" s="5">
        <v>129986</v>
      </c>
      <c r="E3319" s="6">
        <v>19</v>
      </c>
      <c r="F3319" s="6">
        <v>1</v>
      </c>
      <c r="G3319" s="6">
        <v>3</v>
      </c>
      <c r="H3319" s="6">
        <v>1</v>
      </c>
      <c r="I3319" s="6">
        <v>0</v>
      </c>
      <c r="J3319" s="6">
        <v>7</v>
      </c>
      <c r="K3319" s="7">
        <v>0</v>
      </c>
      <c r="L3319" s="18">
        <v>624.19282569999996</v>
      </c>
    </row>
    <row r="3320" spans="3:12" x14ac:dyDescent="0.35">
      <c r="C3320">
        <v>3314</v>
      </c>
      <c r="D3320" s="5">
        <v>165231</v>
      </c>
      <c r="E3320" s="6">
        <v>112</v>
      </c>
      <c r="F3320" s="6">
        <v>6</v>
      </c>
      <c r="G3320" s="6">
        <v>1</v>
      </c>
      <c r="H3320" s="6">
        <v>1</v>
      </c>
      <c r="I3320" s="6">
        <v>1</v>
      </c>
      <c r="J3320" s="6">
        <v>14</v>
      </c>
      <c r="K3320" s="7">
        <v>0</v>
      </c>
      <c r="L3320" s="18">
        <v>801.89579890000005</v>
      </c>
    </row>
    <row r="3321" spans="3:12" x14ac:dyDescent="0.35">
      <c r="C3321">
        <v>3315</v>
      </c>
      <c r="D3321" s="5">
        <v>109326</v>
      </c>
      <c r="E3321" s="6">
        <v>43</v>
      </c>
      <c r="F3321" s="6">
        <v>41.05909932446032</v>
      </c>
      <c r="G3321" s="6">
        <v>1</v>
      </c>
      <c r="H3321" s="6">
        <v>1</v>
      </c>
      <c r="I3321" s="6">
        <v>1</v>
      </c>
      <c r="J3321" s="6">
        <v>11</v>
      </c>
      <c r="K3321" s="7">
        <v>1</v>
      </c>
      <c r="L3321" s="18">
        <v>395.45104559999999</v>
      </c>
    </row>
    <row r="3322" spans="3:12" x14ac:dyDescent="0.35">
      <c r="C3322">
        <v>3316</v>
      </c>
      <c r="D3322" s="5">
        <v>152639</v>
      </c>
      <c r="E3322" s="6">
        <v>100</v>
      </c>
      <c r="F3322" s="6">
        <v>53</v>
      </c>
      <c r="G3322" s="6">
        <v>1</v>
      </c>
      <c r="H3322" s="6">
        <v>1</v>
      </c>
      <c r="I3322" s="6">
        <v>0</v>
      </c>
      <c r="J3322" s="6">
        <v>9</v>
      </c>
      <c r="K3322" s="7">
        <v>1</v>
      </c>
      <c r="L3322" s="18">
        <v>83.099964069999999</v>
      </c>
    </row>
    <row r="3323" spans="3:12" x14ac:dyDescent="0.35">
      <c r="C3323">
        <v>3317</v>
      </c>
      <c r="D3323" s="5">
        <v>168181</v>
      </c>
      <c r="E3323" s="6">
        <v>28</v>
      </c>
      <c r="F3323" s="6">
        <v>8</v>
      </c>
      <c r="G3323" s="6">
        <v>3</v>
      </c>
      <c r="H3323" s="6">
        <v>0</v>
      </c>
      <c r="I3323" s="6">
        <v>1</v>
      </c>
      <c r="J3323" s="6">
        <v>13</v>
      </c>
      <c r="K3323" s="7">
        <v>1</v>
      </c>
      <c r="L3323" s="18">
        <v>190.27908120000001</v>
      </c>
    </row>
    <row r="3324" spans="3:12" x14ac:dyDescent="0.35">
      <c r="C3324">
        <v>3318</v>
      </c>
      <c r="D3324" s="5">
        <v>148211</v>
      </c>
      <c r="E3324" s="6">
        <v>51</v>
      </c>
      <c r="F3324" s="6">
        <v>31</v>
      </c>
      <c r="G3324" s="6">
        <v>2</v>
      </c>
      <c r="H3324" s="6">
        <v>1</v>
      </c>
      <c r="I3324" s="6">
        <v>1</v>
      </c>
      <c r="J3324" s="6">
        <v>10</v>
      </c>
      <c r="K3324" s="7">
        <v>0</v>
      </c>
      <c r="L3324" s="18">
        <v>500.40222920000002</v>
      </c>
    </row>
    <row r="3325" spans="3:12" x14ac:dyDescent="0.35">
      <c r="C3325">
        <v>3319</v>
      </c>
      <c r="D3325" s="5">
        <v>106658</v>
      </c>
      <c r="E3325" s="6">
        <v>39</v>
      </c>
      <c r="F3325" s="6">
        <v>20</v>
      </c>
      <c r="G3325" s="6">
        <v>2</v>
      </c>
      <c r="H3325" s="6">
        <v>0</v>
      </c>
      <c r="I3325" s="6">
        <v>0</v>
      </c>
      <c r="J3325" s="6">
        <v>3</v>
      </c>
      <c r="K3325" s="7">
        <v>0</v>
      </c>
      <c r="L3325" s="18">
        <v>541.78339510000001</v>
      </c>
    </row>
    <row r="3326" spans="3:12" x14ac:dyDescent="0.35">
      <c r="C3326">
        <v>3320</v>
      </c>
      <c r="D3326" s="5">
        <v>196105</v>
      </c>
      <c r="E3326" s="6">
        <v>38</v>
      </c>
      <c r="F3326" s="6">
        <v>19</v>
      </c>
      <c r="G3326" s="6">
        <v>4</v>
      </c>
      <c r="H3326" s="6">
        <v>1</v>
      </c>
      <c r="I3326" s="6">
        <v>0</v>
      </c>
      <c r="J3326" s="6">
        <v>7</v>
      </c>
      <c r="K3326" s="7">
        <v>1</v>
      </c>
      <c r="L3326" s="18">
        <v>374.86239460000002</v>
      </c>
    </row>
    <row r="3327" spans="3:12" x14ac:dyDescent="0.35">
      <c r="C3327">
        <v>3321</v>
      </c>
      <c r="D3327" s="5">
        <v>153857</v>
      </c>
      <c r="E3327" s="6">
        <v>35</v>
      </c>
      <c r="F3327" s="6">
        <v>16</v>
      </c>
      <c r="G3327" s="6">
        <v>4</v>
      </c>
      <c r="H3327" s="6">
        <v>1</v>
      </c>
      <c r="I3327" s="6">
        <v>1</v>
      </c>
      <c r="J3327" s="6">
        <v>9</v>
      </c>
      <c r="K3327" s="7">
        <v>1</v>
      </c>
      <c r="L3327" s="18">
        <v>454.46166249999999</v>
      </c>
    </row>
    <row r="3328" spans="3:12" x14ac:dyDescent="0.35">
      <c r="C3328">
        <v>3322</v>
      </c>
      <c r="D3328" s="5">
        <v>124657</v>
      </c>
      <c r="E3328" s="6">
        <v>63</v>
      </c>
      <c r="F3328" s="6">
        <v>46</v>
      </c>
      <c r="G3328" s="6">
        <v>2</v>
      </c>
      <c r="H3328" s="6">
        <v>1</v>
      </c>
      <c r="I3328" s="6">
        <v>0</v>
      </c>
      <c r="J3328" s="6">
        <v>4</v>
      </c>
      <c r="K3328" s="7">
        <v>0</v>
      </c>
      <c r="L3328" s="18">
        <v>534.85456250000004</v>
      </c>
    </row>
    <row r="3329" spans="3:12" x14ac:dyDescent="0.35">
      <c r="C3329">
        <v>3323</v>
      </c>
      <c r="D3329" s="5">
        <v>151432</v>
      </c>
      <c r="E3329" s="6">
        <v>57</v>
      </c>
      <c r="F3329" s="6">
        <v>37</v>
      </c>
      <c r="G3329" s="6">
        <v>1</v>
      </c>
      <c r="H3329" s="6">
        <v>0</v>
      </c>
      <c r="I3329" s="6">
        <v>1</v>
      </c>
      <c r="J3329" s="6">
        <v>0</v>
      </c>
      <c r="K3329" s="7">
        <v>0</v>
      </c>
      <c r="L3329" s="18">
        <v>732.73784609999996</v>
      </c>
    </row>
    <row r="3330" spans="3:12" x14ac:dyDescent="0.35">
      <c r="C3330">
        <v>3324</v>
      </c>
      <c r="D3330" s="5">
        <v>137538</v>
      </c>
      <c r="E3330" s="6">
        <v>62</v>
      </c>
      <c r="F3330" s="6">
        <v>41</v>
      </c>
      <c r="G3330" s="6">
        <v>2</v>
      </c>
      <c r="H3330" s="6">
        <v>0</v>
      </c>
      <c r="I3330" s="6">
        <v>1</v>
      </c>
      <c r="J3330" s="6">
        <v>0</v>
      </c>
      <c r="K3330" s="7">
        <v>1</v>
      </c>
      <c r="L3330" s="18">
        <v>194.18823900000001</v>
      </c>
    </row>
    <row r="3331" spans="3:12" x14ac:dyDescent="0.35">
      <c r="C3331">
        <v>3325</v>
      </c>
      <c r="D3331" s="5">
        <v>174841</v>
      </c>
      <c r="E3331" s="6">
        <v>49</v>
      </c>
      <c r="F3331" s="6">
        <v>28</v>
      </c>
      <c r="G3331" s="6">
        <v>2</v>
      </c>
      <c r="H3331" s="6">
        <v>1</v>
      </c>
      <c r="I3331" s="6">
        <v>0</v>
      </c>
      <c r="J3331" s="6">
        <v>13</v>
      </c>
      <c r="K3331" s="7">
        <v>1</v>
      </c>
      <c r="L3331" s="18">
        <v>280.74333660000002</v>
      </c>
    </row>
    <row r="3332" spans="3:12" x14ac:dyDescent="0.35">
      <c r="C3332">
        <v>3326</v>
      </c>
      <c r="D3332" s="5">
        <v>143015</v>
      </c>
      <c r="E3332" s="6">
        <v>41</v>
      </c>
      <c r="F3332" s="6">
        <v>21</v>
      </c>
      <c r="G3332" s="6">
        <v>2</v>
      </c>
      <c r="H3332" s="6">
        <v>0</v>
      </c>
      <c r="I3332" s="6">
        <v>1</v>
      </c>
      <c r="J3332" s="6">
        <v>6</v>
      </c>
      <c r="K3332" s="7">
        <v>1</v>
      </c>
      <c r="L3332" s="18">
        <v>421.72939810000003</v>
      </c>
    </row>
    <row r="3333" spans="3:12" x14ac:dyDescent="0.35">
      <c r="C3333">
        <v>3327</v>
      </c>
      <c r="D3333" s="5">
        <v>125421</v>
      </c>
      <c r="E3333" s="6">
        <v>25</v>
      </c>
      <c r="F3333" s="6">
        <v>7</v>
      </c>
      <c r="G3333" s="6">
        <v>2</v>
      </c>
      <c r="H3333" s="6">
        <v>0</v>
      </c>
      <c r="I3333" s="6">
        <v>1</v>
      </c>
      <c r="J3333" s="6">
        <v>12</v>
      </c>
      <c r="K3333" s="7">
        <v>1</v>
      </c>
      <c r="L3333" s="18">
        <v>350.09706340000002</v>
      </c>
    </row>
    <row r="3334" spans="3:12" x14ac:dyDescent="0.35">
      <c r="C3334">
        <v>3328</v>
      </c>
      <c r="D3334" s="5">
        <v>135258</v>
      </c>
      <c r="E3334" s="6">
        <v>17</v>
      </c>
      <c r="F3334" s="6">
        <v>0</v>
      </c>
      <c r="G3334" s="6">
        <v>2</v>
      </c>
      <c r="H3334" s="6">
        <v>1</v>
      </c>
      <c r="I3334" s="6">
        <v>0</v>
      </c>
      <c r="J3334" s="6">
        <v>15</v>
      </c>
      <c r="K3334" s="7">
        <v>1</v>
      </c>
      <c r="L3334" s="18">
        <v>488.2250123</v>
      </c>
    </row>
    <row r="3335" spans="3:12" x14ac:dyDescent="0.35">
      <c r="C3335">
        <v>3329</v>
      </c>
      <c r="D3335" s="5">
        <v>104826</v>
      </c>
      <c r="E3335" s="6">
        <v>62</v>
      </c>
      <c r="F3335" s="6">
        <v>45</v>
      </c>
      <c r="G3335" s="6">
        <v>1</v>
      </c>
      <c r="H3335" s="6">
        <v>1</v>
      </c>
      <c r="I3335" s="6">
        <v>0</v>
      </c>
      <c r="J3335" s="6">
        <v>14</v>
      </c>
      <c r="K3335" s="7">
        <v>1</v>
      </c>
      <c r="L3335" s="18">
        <v>124.498519</v>
      </c>
    </row>
    <row r="3336" spans="3:12" x14ac:dyDescent="0.35">
      <c r="C3336">
        <v>3330</v>
      </c>
      <c r="D3336" s="5">
        <v>177375</v>
      </c>
      <c r="E3336" s="6">
        <v>21</v>
      </c>
      <c r="F3336" s="6">
        <v>2</v>
      </c>
      <c r="G3336" s="6">
        <v>4</v>
      </c>
      <c r="H3336" s="6">
        <v>0</v>
      </c>
      <c r="I3336" s="6">
        <v>0</v>
      </c>
      <c r="J3336" s="6">
        <v>4</v>
      </c>
      <c r="K3336" s="7">
        <v>1</v>
      </c>
      <c r="L3336" s="18">
        <v>489.3396942</v>
      </c>
    </row>
    <row r="3337" spans="3:12" x14ac:dyDescent="0.35">
      <c r="C3337">
        <v>3331</v>
      </c>
      <c r="D3337" s="5">
        <v>111706</v>
      </c>
      <c r="E3337" s="6">
        <v>67</v>
      </c>
      <c r="F3337" s="6">
        <v>47</v>
      </c>
      <c r="G3337" s="6">
        <v>1</v>
      </c>
      <c r="H3337" s="6">
        <v>0</v>
      </c>
      <c r="I3337" s="6">
        <v>0</v>
      </c>
      <c r="J3337" s="6">
        <v>12</v>
      </c>
      <c r="K3337" s="7">
        <v>1</v>
      </c>
      <c r="L3337" s="18">
        <v>167.3008064</v>
      </c>
    </row>
    <row r="3338" spans="3:12" x14ac:dyDescent="0.35">
      <c r="C3338">
        <v>3332</v>
      </c>
      <c r="D3338" s="5">
        <v>169517</v>
      </c>
      <c r="E3338" s="6">
        <v>22</v>
      </c>
      <c r="F3338" s="6">
        <v>5</v>
      </c>
      <c r="G3338" s="6">
        <v>2</v>
      </c>
      <c r="H3338" s="6">
        <v>0</v>
      </c>
      <c r="I3338" s="6">
        <v>0</v>
      </c>
      <c r="J3338" s="6">
        <v>13</v>
      </c>
      <c r="K3338" s="7">
        <v>1</v>
      </c>
      <c r="L3338" s="18">
        <v>493.75472710000003</v>
      </c>
    </row>
    <row r="3339" spans="3:12" x14ac:dyDescent="0.35">
      <c r="C3339">
        <v>3333</v>
      </c>
      <c r="D3339" s="5">
        <v>125092</v>
      </c>
      <c r="E3339" s="6">
        <v>70</v>
      </c>
      <c r="F3339" s="6">
        <v>53</v>
      </c>
      <c r="G3339" s="6">
        <v>3</v>
      </c>
      <c r="H3339" s="6">
        <v>0</v>
      </c>
      <c r="I3339" s="6">
        <v>1</v>
      </c>
      <c r="J3339" s="6">
        <v>2</v>
      </c>
      <c r="K3339" s="7">
        <v>1</v>
      </c>
      <c r="L3339" s="18">
        <v>235.08192940000001</v>
      </c>
    </row>
    <row r="3340" spans="3:12" x14ac:dyDescent="0.35">
      <c r="C3340">
        <v>3334</v>
      </c>
      <c r="D3340" s="5">
        <v>125980</v>
      </c>
      <c r="E3340" s="6">
        <v>65</v>
      </c>
      <c r="F3340" s="6">
        <v>44</v>
      </c>
      <c r="G3340" s="6">
        <v>4</v>
      </c>
      <c r="H3340" s="6">
        <v>0</v>
      </c>
      <c r="I3340" s="6">
        <v>0</v>
      </c>
      <c r="J3340" s="6">
        <v>9</v>
      </c>
      <c r="K3340" s="7">
        <v>1</v>
      </c>
      <c r="L3340" s="18">
        <v>77.585515180000002</v>
      </c>
    </row>
    <row r="3341" spans="3:12" x14ac:dyDescent="0.35">
      <c r="C3341">
        <v>3335</v>
      </c>
      <c r="D3341" s="5">
        <v>131852</v>
      </c>
      <c r="E3341" s="6">
        <v>63</v>
      </c>
      <c r="F3341" s="6">
        <v>42</v>
      </c>
      <c r="G3341" s="6">
        <v>3</v>
      </c>
      <c r="H3341" s="6">
        <v>0</v>
      </c>
      <c r="I3341" s="6">
        <v>1</v>
      </c>
      <c r="J3341" s="6">
        <v>2</v>
      </c>
      <c r="K3341" s="7">
        <v>1</v>
      </c>
      <c r="L3341" s="18">
        <v>241.40388419999999</v>
      </c>
    </row>
    <row r="3342" spans="3:12" x14ac:dyDescent="0.35">
      <c r="C3342">
        <v>3336</v>
      </c>
      <c r="D3342" s="5">
        <v>149721</v>
      </c>
      <c r="E3342" s="6">
        <v>70</v>
      </c>
      <c r="F3342" s="6">
        <v>53</v>
      </c>
      <c r="G3342" s="6">
        <v>1</v>
      </c>
      <c r="H3342" s="6">
        <v>0</v>
      </c>
      <c r="I3342" s="6">
        <v>0</v>
      </c>
      <c r="J3342" s="6">
        <v>13</v>
      </c>
      <c r="K3342" s="7">
        <v>1</v>
      </c>
      <c r="L3342" s="18">
        <v>98.224132890000007</v>
      </c>
    </row>
    <row r="3343" spans="3:12" x14ac:dyDescent="0.35">
      <c r="C3343">
        <v>3337</v>
      </c>
      <c r="D3343" s="5">
        <v>182797</v>
      </c>
      <c r="E3343" s="6">
        <v>44</v>
      </c>
      <c r="F3343" s="6">
        <v>42.05909932446032</v>
      </c>
      <c r="G3343" s="6">
        <v>2</v>
      </c>
      <c r="H3343" s="6">
        <v>1</v>
      </c>
      <c r="I3343" s="6">
        <v>1</v>
      </c>
      <c r="J3343" s="6">
        <v>0</v>
      </c>
      <c r="K3343" s="7">
        <v>0</v>
      </c>
      <c r="L3343" s="18">
        <v>598.47816039999998</v>
      </c>
    </row>
    <row r="3344" spans="3:12" x14ac:dyDescent="0.35">
      <c r="C3344">
        <v>3338</v>
      </c>
      <c r="D3344" s="5">
        <v>101674</v>
      </c>
      <c r="E3344" s="6">
        <v>119</v>
      </c>
      <c r="F3344" s="6">
        <v>122.05909932446032</v>
      </c>
      <c r="G3344" s="6">
        <v>1</v>
      </c>
      <c r="H3344" s="6">
        <v>1</v>
      </c>
      <c r="I3344" s="6">
        <v>0</v>
      </c>
      <c r="J3344" s="6">
        <v>8</v>
      </c>
      <c r="K3344" s="7">
        <v>1</v>
      </c>
      <c r="L3344" s="18">
        <v>439.7564936</v>
      </c>
    </row>
    <row r="3345" spans="3:12" x14ac:dyDescent="0.35">
      <c r="C3345">
        <v>3339</v>
      </c>
      <c r="D3345" s="5">
        <v>157978</v>
      </c>
      <c r="E3345" s="6">
        <v>60</v>
      </c>
      <c r="F3345" s="6">
        <v>39</v>
      </c>
      <c r="G3345" s="6">
        <v>2</v>
      </c>
      <c r="H3345" s="6">
        <v>0</v>
      </c>
      <c r="I3345" s="6">
        <v>0</v>
      </c>
      <c r="J3345" s="6">
        <v>14</v>
      </c>
      <c r="K3345" s="7">
        <v>1</v>
      </c>
      <c r="L3345" s="18">
        <v>31.748989891200001</v>
      </c>
    </row>
    <row r="3346" spans="3:12" x14ac:dyDescent="0.35">
      <c r="C3346">
        <v>3340</v>
      </c>
      <c r="D3346" s="5">
        <v>158417</v>
      </c>
      <c r="E3346" s="6">
        <v>28</v>
      </c>
      <c r="F3346" s="6">
        <v>8</v>
      </c>
      <c r="G3346" s="6">
        <v>2</v>
      </c>
      <c r="H3346" s="6">
        <v>0</v>
      </c>
      <c r="I3346" s="6">
        <v>1</v>
      </c>
      <c r="J3346" s="6">
        <v>3</v>
      </c>
      <c r="K3346" s="7">
        <v>0</v>
      </c>
      <c r="L3346" s="18">
        <v>665.80711970000004</v>
      </c>
    </row>
    <row r="3347" spans="3:12" x14ac:dyDescent="0.35">
      <c r="C3347">
        <v>3341</v>
      </c>
      <c r="D3347" s="5">
        <v>152304</v>
      </c>
      <c r="E3347" s="6">
        <v>18</v>
      </c>
      <c r="F3347" s="6">
        <v>1</v>
      </c>
      <c r="G3347" s="6">
        <v>2</v>
      </c>
      <c r="H3347" s="6">
        <v>1</v>
      </c>
      <c r="I3347" s="6">
        <v>0</v>
      </c>
      <c r="J3347" s="6">
        <v>12</v>
      </c>
      <c r="K3347" s="7">
        <v>1</v>
      </c>
      <c r="L3347" s="18">
        <v>266.84938540000002</v>
      </c>
    </row>
    <row r="3348" spans="3:12" x14ac:dyDescent="0.35">
      <c r="C3348">
        <v>3342</v>
      </c>
      <c r="D3348" s="5">
        <v>109372</v>
      </c>
      <c r="E3348" s="6">
        <v>67</v>
      </c>
      <c r="F3348" s="6">
        <v>50</v>
      </c>
      <c r="G3348" s="6">
        <v>4</v>
      </c>
      <c r="H3348" s="6">
        <v>0</v>
      </c>
      <c r="I3348" s="6">
        <v>1</v>
      </c>
      <c r="J3348" s="6">
        <v>8</v>
      </c>
      <c r="K3348" s="7">
        <v>1</v>
      </c>
      <c r="L3348" s="18">
        <v>37.516938400000001</v>
      </c>
    </row>
    <row r="3349" spans="3:12" x14ac:dyDescent="0.35">
      <c r="C3349">
        <v>3343</v>
      </c>
      <c r="D3349" s="5">
        <v>129188</v>
      </c>
      <c r="E3349" s="6">
        <v>56</v>
      </c>
      <c r="F3349" s="6">
        <v>39</v>
      </c>
      <c r="G3349" s="6">
        <v>1</v>
      </c>
      <c r="H3349" s="6">
        <v>1</v>
      </c>
      <c r="I3349" s="6">
        <v>1</v>
      </c>
      <c r="J3349" s="6">
        <v>14</v>
      </c>
      <c r="K3349" s="7">
        <v>1</v>
      </c>
      <c r="L3349" s="18">
        <v>447.61544559999999</v>
      </c>
    </row>
    <row r="3350" spans="3:12" x14ac:dyDescent="0.35">
      <c r="C3350">
        <v>3344</v>
      </c>
      <c r="D3350" s="5">
        <v>175888</v>
      </c>
      <c r="E3350" s="6">
        <v>18</v>
      </c>
      <c r="F3350" s="6">
        <v>16.059099324460316</v>
      </c>
      <c r="G3350" s="6">
        <v>2</v>
      </c>
      <c r="H3350" s="6">
        <v>0</v>
      </c>
      <c r="I3350" s="6">
        <v>1</v>
      </c>
      <c r="J3350" s="6">
        <v>11</v>
      </c>
      <c r="K3350" s="7">
        <v>0</v>
      </c>
      <c r="L3350" s="18">
        <v>562.61106670000004</v>
      </c>
    </row>
    <row r="3351" spans="3:12" x14ac:dyDescent="0.35">
      <c r="C3351">
        <v>3345</v>
      </c>
      <c r="D3351" s="5">
        <v>186207</v>
      </c>
      <c r="E3351" s="6">
        <v>67</v>
      </c>
      <c r="F3351" s="6">
        <v>49</v>
      </c>
      <c r="G3351" s="6">
        <v>3</v>
      </c>
      <c r="H3351" s="6">
        <v>0</v>
      </c>
      <c r="I3351" s="6">
        <v>0</v>
      </c>
      <c r="J3351" s="6">
        <v>7</v>
      </c>
      <c r="K3351" s="7">
        <v>1</v>
      </c>
      <c r="L3351" s="18">
        <v>253.9659522</v>
      </c>
    </row>
    <row r="3352" spans="3:12" x14ac:dyDescent="0.35">
      <c r="C3352">
        <v>3346</v>
      </c>
      <c r="D3352" s="5">
        <v>128560</v>
      </c>
      <c r="E3352" s="6">
        <v>69</v>
      </c>
      <c r="F3352" s="6">
        <v>50</v>
      </c>
      <c r="G3352" s="6">
        <v>4</v>
      </c>
      <c r="H3352" s="6">
        <v>1</v>
      </c>
      <c r="I3352" s="6">
        <v>0</v>
      </c>
      <c r="J3352" s="6">
        <v>12</v>
      </c>
      <c r="K3352" s="7">
        <v>1</v>
      </c>
      <c r="L3352" s="18">
        <v>77.80208494</v>
      </c>
    </row>
    <row r="3353" spans="3:12" x14ac:dyDescent="0.35">
      <c r="C3353">
        <v>3347</v>
      </c>
      <c r="D3353" s="5">
        <v>150250</v>
      </c>
      <c r="E3353" s="6">
        <v>52</v>
      </c>
      <c r="F3353" s="6">
        <v>31</v>
      </c>
      <c r="G3353" s="6">
        <v>3</v>
      </c>
      <c r="H3353" s="6">
        <v>1</v>
      </c>
      <c r="I3353" s="6">
        <v>0</v>
      </c>
      <c r="J3353" s="6">
        <v>11</v>
      </c>
      <c r="K3353" s="7">
        <v>1</v>
      </c>
      <c r="L3353" s="18">
        <v>290.96012610000002</v>
      </c>
    </row>
    <row r="3354" spans="3:12" x14ac:dyDescent="0.35">
      <c r="C3354">
        <v>3348</v>
      </c>
      <c r="D3354" s="5">
        <v>107635</v>
      </c>
      <c r="E3354" s="6">
        <v>39</v>
      </c>
      <c r="F3354" s="6">
        <v>22</v>
      </c>
      <c r="G3354" s="6">
        <v>1</v>
      </c>
      <c r="H3354" s="6">
        <v>0</v>
      </c>
      <c r="I3354" s="6">
        <v>1</v>
      </c>
      <c r="J3354" s="6">
        <v>6</v>
      </c>
      <c r="K3354" s="7">
        <v>1</v>
      </c>
      <c r="L3354" s="18">
        <v>334.73913019999998</v>
      </c>
    </row>
    <row r="3355" spans="3:12" x14ac:dyDescent="0.35">
      <c r="C3355">
        <v>3349</v>
      </c>
      <c r="D3355" s="5">
        <v>188456</v>
      </c>
      <c r="E3355" s="6">
        <v>54</v>
      </c>
      <c r="F3355" s="6">
        <v>35</v>
      </c>
      <c r="G3355" s="6">
        <v>4</v>
      </c>
      <c r="H3355" s="6">
        <v>0</v>
      </c>
      <c r="I3355" s="6">
        <v>1</v>
      </c>
      <c r="J3355" s="6">
        <v>11</v>
      </c>
      <c r="K3355" s="7">
        <v>1</v>
      </c>
      <c r="L3355" s="18">
        <v>362.96381070000001</v>
      </c>
    </row>
    <row r="3356" spans="3:12" x14ac:dyDescent="0.35">
      <c r="C3356">
        <v>3350</v>
      </c>
      <c r="D3356" s="5">
        <v>154563</v>
      </c>
      <c r="E3356" s="6">
        <v>16</v>
      </c>
      <c r="F3356" s="6">
        <v>0</v>
      </c>
      <c r="G3356" s="6">
        <v>4</v>
      </c>
      <c r="H3356" s="6">
        <v>0</v>
      </c>
      <c r="I3356" s="6">
        <v>0</v>
      </c>
      <c r="J3356" s="6">
        <v>15</v>
      </c>
      <c r="K3356" s="7">
        <v>1</v>
      </c>
      <c r="L3356" s="18">
        <v>339.07820839999999</v>
      </c>
    </row>
    <row r="3357" spans="3:12" x14ac:dyDescent="0.35">
      <c r="C3357">
        <v>3351</v>
      </c>
      <c r="D3357" s="5">
        <v>115197</v>
      </c>
      <c r="E3357" s="6">
        <v>70</v>
      </c>
      <c r="F3357" s="6">
        <v>52</v>
      </c>
      <c r="G3357" s="6">
        <v>2</v>
      </c>
      <c r="H3357" s="6">
        <v>1</v>
      </c>
      <c r="I3357" s="6">
        <v>1</v>
      </c>
      <c r="J3357" s="6">
        <v>15</v>
      </c>
      <c r="K3357" s="7">
        <v>1</v>
      </c>
      <c r="L3357" s="18">
        <v>228.1268705</v>
      </c>
    </row>
    <row r="3358" spans="3:12" x14ac:dyDescent="0.35">
      <c r="C3358">
        <v>3352</v>
      </c>
      <c r="D3358" s="5">
        <v>167137</v>
      </c>
      <c r="E3358" s="6">
        <v>61</v>
      </c>
      <c r="F3358" s="6">
        <v>42</v>
      </c>
      <c r="G3358" s="6">
        <v>4</v>
      </c>
      <c r="H3358" s="6">
        <v>1</v>
      </c>
      <c r="I3358" s="6">
        <v>1</v>
      </c>
      <c r="J3358" s="6">
        <v>2</v>
      </c>
      <c r="K3358" s="7">
        <v>0</v>
      </c>
      <c r="L3358" s="18">
        <v>535.7703156</v>
      </c>
    </row>
    <row r="3359" spans="3:12" x14ac:dyDescent="0.35">
      <c r="C3359">
        <v>3353</v>
      </c>
      <c r="D3359" s="5">
        <v>154652</v>
      </c>
      <c r="E3359" s="6">
        <v>50</v>
      </c>
      <c r="F3359" s="6">
        <v>29</v>
      </c>
      <c r="G3359" s="6">
        <v>2</v>
      </c>
      <c r="H3359" s="6">
        <v>0</v>
      </c>
      <c r="I3359" s="6">
        <v>1</v>
      </c>
      <c r="J3359" s="6">
        <v>7</v>
      </c>
      <c r="K3359" s="7">
        <v>1</v>
      </c>
      <c r="L3359" s="18">
        <v>410.48663219999997</v>
      </c>
    </row>
    <row r="3360" spans="3:12" x14ac:dyDescent="0.35">
      <c r="C3360">
        <v>3354</v>
      </c>
      <c r="D3360" s="5">
        <v>145801</v>
      </c>
      <c r="E3360" s="6">
        <v>70</v>
      </c>
      <c r="F3360" s="6">
        <v>53</v>
      </c>
      <c r="G3360" s="6">
        <v>1</v>
      </c>
      <c r="H3360" s="6">
        <v>0</v>
      </c>
      <c r="I3360" s="6">
        <v>0</v>
      </c>
      <c r="J3360" s="6">
        <v>14</v>
      </c>
      <c r="K3360" s="7">
        <v>1</v>
      </c>
      <c r="L3360" s="18">
        <v>237.95717920000001</v>
      </c>
    </row>
    <row r="3361" spans="3:12" x14ac:dyDescent="0.35">
      <c r="C3361">
        <v>3355</v>
      </c>
      <c r="D3361" s="5">
        <v>171105</v>
      </c>
      <c r="E3361" s="6">
        <v>24</v>
      </c>
      <c r="F3361" s="6">
        <v>7</v>
      </c>
      <c r="G3361" s="6">
        <v>2</v>
      </c>
      <c r="H3361" s="6">
        <v>1</v>
      </c>
      <c r="I3361" s="6">
        <v>1</v>
      </c>
      <c r="J3361" s="6">
        <v>8</v>
      </c>
      <c r="K3361" s="7">
        <v>0</v>
      </c>
      <c r="L3361" s="18">
        <v>848.20531000000005</v>
      </c>
    </row>
    <row r="3362" spans="3:12" x14ac:dyDescent="0.35">
      <c r="C3362">
        <v>3356</v>
      </c>
      <c r="D3362" s="5">
        <v>176091</v>
      </c>
      <c r="E3362" s="6">
        <v>44</v>
      </c>
      <c r="F3362" s="6">
        <v>25</v>
      </c>
      <c r="G3362" s="6">
        <v>2</v>
      </c>
      <c r="H3362" s="6">
        <v>0</v>
      </c>
      <c r="I3362" s="6">
        <v>1</v>
      </c>
      <c r="J3362" s="6">
        <v>10</v>
      </c>
      <c r="K3362" s="7">
        <v>1</v>
      </c>
      <c r="L3362" s="18">
        <v>393.99517580000003</v>
      </c>
    </row>
    <row r="3363" spans="3:12" x14ac:dyDescent="0.35">
      <c r="C3363">
        <v>3357</v>
      </c>
      <c r="D3363" s="5">
        <v>158933</v>
      </c>
      <c r="E3363" s="6">
        <v>67</v>
      </c>
      <c r="F3363" s="6">
        <v>47</v>
      </c>
      <c r="G3363" s="6">
        <v>2</v>
      </c>
      <c r="H3363" s="6">
        <v>1</v>
      </c>
      <c r="I3363" s="6">
        <v>1</v>
      </c>
      <c r="J3363" s="6">
        <v>15</v>
      </c>
      <c r="K3363" s="7">
        <v>1</v>
      </c>
      <c r="L3363" s="18">
        <v>52.498916360000003</v>
      </c>
    </row>
    <row r="3364" spans="3:12" x14ac:dyDescent="0.35">
      <c r="C3364">
        <v>3358</v>
      </c>
      <c r="D3364" s="5">
        <v>181066</v>
      </c>
      <c r="E3364" s="6">
        <v>25</v>
      </c>
      <c r="F3364" s="6">
        <v>6</v>
      </c>
      <c r="G3364" s="6">
        <v>3</v>
      </c>
      <c r="H3364" s="6">
        <v>0</v>
      </c>
      <c r="I3364" s="6">
        <v>1</v>
      </c>
      <c r="J3364" s="6">
        <v>0</v>
      </c>
      <c r="K3364" s="7">
        <v>0</v>
      </c>
      <c r="L3364" s="18">
        <v>1178.6509532700024</v>
      </c>
    </row>
    <row r="3365" spans="3:12" x14ac:dyDescent="0.35">
      <c r="C3365">
        <v>3359</v>
      </c>
      <c r="D3365" s="5">
        <v>133406</v>
      </c>
      <c r="E3365" s="6">
        <v>46</v>
      </c>
      <c r="F3365" s="6">
        <v>29</v>
      </c>
      <c r="G3365" s="6">
        <v>2</v>
      </c>
      <c r="H3365" s="6">
        <v>1</v>
      </c>
      <c r="I3365" s="6">
        <v>0</v>
      </c>
      <c r="J3365" s="6">
        <v>6</v>
      </c>
      <c r="K3365" s="7">
        <v>1</v>
      </c>
      <c r="L3365" s="18">
        <v>382.23070799999999</v>
      </c>
    </row>
    <row r="3366" spans="3:12" x14ac:dyDescent="0.35">
      <c r="C3366">
        <v>3360</v>
      </c>
      <c r="D3366" s="5">
        <v>138538</v>
      </c>
      <c r="E3366" s="6">
        <v>47</v>
      </c>
      <c r="F3366" s="6">
        <v>26</v>
      </c>
      <c r="G3366" s="6">
        <v>3</v>
      </c>
      <c r="H3366" s="6">
        <v>1</v>
      </c>
      <c r="I3366" s="6">
        <v>0</v>
      </c>
      <c r="J3366" s="6">
        <v>0</v>
      </c>
      <c r="K3366" s="7">
        <v>1</v>
      </c>
      <c r="L3366" s="18">
        <v>386.57826549999999</v>
      </c>
    </row>
    <row r="3367" spans="3:12" x14ac:dyDescent="0.35">
      <c r="C3367">
        <v>3361</v>
      </c>
      <c r="D3367" s="5">
        <v>118908</v>
      </c>
      <c r="E3367" s="6">
        <v>23</v>
      </c>
      <c r="F3367" s="6">
        <v>5</v>
      </c>
      <c r="G3367" s="6">
        <v>3</v>
      </c>
      <c r="H3367" s="6">
        <v>0</v>
      </c>
      <c r="I3367" s="6">
        <v>0</v>
      </c>
      <c r="J3367" s="6">
        <v>11</v>
      </c>
      <c r="K3367" s="7">
        <v>1</v>
      </c>
      <c r="L3367" s="18">
        <v>160.89568919999999</v>
      </c>
    </row>
    <row r="3368" spans="3:12" x14ac:dyDescent="0.35">
      <c r="C3368">
        <v>3362</v>
      </c>
      <c r="D3368" s="5">
        <v>168636</v>
      </c>
      <c r="E3368" s="6">
        <v>57</v>
      </c>
      <c r="F3368" s="6">
        <v>38</v>
      </c>
      <c r="G3368" s="6">
        <v>1</v>
      </c>
      <c r="H3368" s="6">
        <v>0</v>
      </c>
      <c r="I3368" s="6">
        <v>0</v>
      </c>
      <c r="J3368" s="6">
        <v>15</v>
      </c>
      <c r="K3368" s="7">
        <v>1</v>
      </c>
      <c r="L3368" s="18">
        <v>142.7516263</v>
      </c>
    </row>
    <row r="3369" spans="3:12" x14ac:dyDescent="0.35">
      <c r="C3369">
        <v>3363</v>
      </c>
      <c r="D3369" s="5">
        <v>188582</v>
      </c>
      <c r="E3369" s="6">
        <v>59</v>
      </c>
      <c r="F3369" s="6">
        <v>41</v>
      </c>
      <c r="G3369" s="6">
        <v>2</v>
      </c>
      <c r="H3369" s="6">
        <v>1</v>
      </c>
      <c r="I3369" s="6">
        <v>1</v>
      </c>
      <c r="J3369" s="6">
        <v>13</v>
      </c>
      <c r="K3369" s="7">
        <v>1</v>
      </c>
      <c r="L3369" s="18">
        <v>382.08575769999999</v>
      </c>
    </row>
    <row r="3370" spans="3:12" x14ac:dyDescent="0.35">
      <c r="C3370">
        <v>3364</v>
      </c>
      <c r="D3370" s="5">
        <v>185548</v>
      </c>
      <c r="E3370" s="6">
        <v>51</v>
      </c>
      <c r="F3370" s="6">
        <v>49.05909932446032</v>
      </c>
      <c r="G3370" s="6">
        <v>4</v>
      </c>
      <c r="H3370" s="6">
        <v>1</v>
      </c>
      <c r="I3370" s="6">
        <v>1</v>
      </c>
      <c r="J3370" s="6">
        <v>13</v>
      </c>
      <c r="K3370" s="7">
        <v>1</v>
      </c>
      <c r="L3370" s="18">
        <v>164.75066860000001</v>
      </c>
    </row>
    <row r="3371" spans="3:12" x14ac:dyDescent="0.35">
      <c r="C3371">
        <v>3365</v>
      </c>
      <c r="D3371" s="5">
        <v>151013</v>
      </c>
      <c r="E3371" s="6">
        <v>61</v>
      </c>
      <c r="F3371" s="6">
        <v>44</v>
      </c>
      <c r="G3371" s="6">
        <v>3</v>
      </c>
      <c r="H3371" s="6">
        <v>1</v>
      </c>
      <c r="I3371" s="6">
        <v>1</v>
      </c>
      <c r="J3371" s="6">
        <v>14</v>
      </c>
      <c r="K3371" s="7">
        <v>1</v>
      </c>
      <c r="L3371" s="18">
        <v>255.41919540000001</v>
      </c>
    </row>
    <row r="3372" spans="3:12" x14ac:dyDescent="0.35">
      <c r="C3372">
        <v>3366</v>
      </c>
      <c r="D3372" s="5">
        <v>189634</v>
      </c>
      <c r="E3372" s="6">
        <v>66</v>
      </c>
      <c r="F3372" s="6">
        <v>47</v>
      </c>
      <c r="G3372" s="6">
        <v>3</v>
      </c>
      <c r="H3372" s="6">
        <v>0</v>
      </c>
      <c r="I3372" s="6">
        <v>1</v>
      </c>
      <c r="J3372" s="6">
        <v>3</v>
      </c>
      <c r="K3372" s="7">
        <v>1</v>
      </c>
      <c r="L3372" s="18">
        <v>82.639913539999995</v>
      </c>
    </row>
    <row r="3373" spans="3:12" x14ac:dyDescent="0.35">
      <c r="C3373">
        <v>3367</v>
      </c>
      <c r="D3373" s="5">
        <v>183901</v>
      </c>
      <c r="E3373" s="6">
        <v>21</v>
      </c>
      <c r="F3373" s="6">
        <v>4</v>
      </c>
      <c r="G3373" s="6">
        <v>3</v>
      </c>
      <c r="H3373" s="6">
        <v>0</v>
      </c>
      <c r="I3373" s="6">
        <v>0</v>
      </c>
      <c r="J3373" s="6">
        <v>12</v>
      </c>
      <c r="K3373" s="7">
        <v>1</v>
      </c>
      <c r="L3373" s="18">
        <v>284.75558919999997</v>
      </c>
    </row>
    <row r="3374" spans="3:12" x14ac:dyDescent="0.35">
      <c r="C3374">
        <v>3368</v>
      </c>
      <c r="D3374" s="5">
        <v>147616</v>
      </c>
      <c r="E3374" s="6">
        <v>57</v>
      </c>
      <c r="F3374" s="6">
        <v>40</v>
      </c>
      <c r="G3374" s="6">
        <v>2</v>
      </c>
      <c r="H3374" s="6">
        <v>1</v>
      </c>
      <c r="I3374" s="6">
        <v>0</v>
      </c>
      <c r="J3374" s="6">
        <v>15</v>
      </c>
      <c r="K3374" s="7">
        <v>1</v>
      </c>
      <c r="L3374" s="18">
        <v>203.32607820000001</v>
      </c>
    </row>
    <row r="3375" spans="3:12" x14ac:dyDescent="0.35">
      <c r="C3375">
        <v>3369</v>
      </c>
      <c r="D3375" s="5">
        <v>115648</v>
      </c>
      <c r="E3375" s="6">
        <v>5</v>
      </c>
      <c r="F3375" s="6">
        <v>0</v>
      </c>
      <c r="G3375" s="6">
        <v>2</v>
      </c>
      <c r="H3375" s="6">
        <v>0</v>
      </c>
      <c r="I3375" s="6">
        <v>1</v>
      </c>
      <c r="J3375" s="6">
        <v>4</v>
      </c>
      <c r="K3375" s="7">
        <v>0</v>
      </c>
      <c r="L3375" s="18">
        <v>561.0042148</v>
      </c>
    </row>
    <row r="3376" spans="3:12" x14ac:dyDescent="0.35">
      <c r="C3376">
        <v>3370</v>
      </c>
      <c r="D3376" s="5">
        <v>128644</v>
      </c>
      <c r="E3376" s="6">
        <v>60</v>
      </c>
      <c r="F3376" s="6">
        <v>42</v>
      </c>
      <c r="G3376" s="6">
        <v>3</v>
      </c>
      <c r="H3376" s="6">
        <v>0</v>
      </c>
      <c r="I3376" s="6">
        <v>1</v>
      </c>
      <c r="J3376" s="6">
        <v>7</v>
      </c>
      <c r="K3376" s="7">
        <v>1</v>
      </c>
      <c r="L3376" s="18">
        <v>141.01949110000001</v>
      </c>
    </row>
    <row r="3377" spans="3:12" x14ac:dyDescent="0.35">
      <c r="C3377">
        <v>3371</v>
      </c>
      <c r="D3377" s="5">
        <v>186078</v>
      </c>
      <c r="E3377" s="6">
        <v>25</v>
      </c>
      <c r="F3377" s="6">
        <v>7</v>
      </c>
      <c r="G3377" s="6">
        <v>3</v>
      </c>
      <c r="H3377" s="6">
        <v>1</v>
      </c>
      <c r="I3377" s="6">
        <v>1</v>
      </c>
      <c r="J3377" s="6">
        <v>11</v>
      </c>
      <c r="K3377" s="7">
        <v>0</v>
      </c>
      <c r="L3377" s="18">
        <v>610.89981250000005</v>
      </c>
    </row>
    <row r="3378" spans="3:12" x14ac:dyDescent="0.35">
      <c r="C3378">
        <v>3372</v>
      </c>
      <c r="D3378" s="5">
        <v>147650</v>
      </c>
      <c r="E3378" s="6">
        <v>25</v>
      </c>
      <c r="F3378" s="6">
        <v>8</v>
      </c>
      <c r="G3378" s="6">
        <v>3</v>
      </c>
      <c r="H3378" s="6">
        <v>1</v>
      </c>
      <c r="I3378" s="6">
        <v>1</v>
      </c>
      <c r="J3378" s="6">
        <v>11</v>
      </c>
      <c r="K3378" s="7">
        <v>0</v>
      </c>
      <c r="L3378" s="18">
        <v>750.71003540000004</v>
      </c>
    </row>
    <row r="3379" spans="3:12" x14ac:dyDescent="0.35">
      <c r="C3379">
        <v>3373</v>
      </c>
      <c r="D3379" s="5">
        <v>161076</v>
      </c>
      <c r="E3379" s="6">
        <v>23</v>
      </c>
      <c r="F3379" s="6">
        <v>6</v>
      </c>
      <c r="G3379" s="6">
        <v>2</v>
      </c>
      <c r="H3379" s="6">
        <v>0</v>
      </c>
      <c r="I3379" s="6">
        <v>1</v>
      </c>
      <c r="J3379" s="6">
        <v>13</v>
      </c>
      <c r="K3379" s="7">
        <v>0</v>
      </c>
      <c r="L3379" s="18">
        <v>579.54573300000004</v>
      </c>
    </row>
    <row r="3380" spans="3:12" x14ac:dyDescent="0.35">
      <c r="C3380">
        <v>3374</v>
      </c>
      <c r="D3380" s="5">
        <v>117176</v>
      </c>
      <c r="E3380" s="6">
        <v>52</v>
      </c>
      <c r="F3380" s="6">
        <v>34</v>
      </c>
      <c r="G3380" s="6">
        <v>2</v>
      </c>
      <c r="H3380" s="6">
        <v>1</v>
      </c>
      <c r="I3380" s="6">
        <v>0</v>
      </c>
      <c r="J3380" s="6">
        <v>13</v>
      </c>
      <c r="K3380" s="7">
        <v>1</v>
      </c>
      <c r="L3380" s="18">
        <v>281.67597180000001</v>
      </c>
    </row>
    <row r="3381" spans="3:12" x14ac:dyDescent="0.35">
      <c r="C3381">
        <v>3375</v>
      </c>
      <c r="D3381" s="5">
        <v>187556</v>
      </c>
      <c r="E3381" s="6">
        <v>23</v>
      </c>
      <c r="F3381" s="6">
        <v>21.059099324460316</v>
      </c>
      <c r="G3381" s="6">
        <v>2</v>
      </c>
      <c r="H3381" s="6">
        <v>0</v>
      </c>
      <c r="I3381" s="6">
        <v>1</v>
      </c>
      <c r="J3381" s="6">
        <v>0</v>
      </c>
      <c r="K3381" s="7">
        <v>0</v>
      </c>
      <c r="L3381" s="18">
        <v>976.73662249999995</v>
      </c>
    </row>
    <row r="3382" spans="3:12" x14ac:dyDescent="0.35">
      <c r="C3382">
        <v>3376</v>
      </c>
      <c r="D3382" s="5">
        <v>176016</v>
      </c>
      <c r="E3382" s="6">
        <v>22</v>
      </c>
      <c r="F3382" s="6">
        <v>20.059099324460316</v>
      </c>
      <c r="G3382" s="6">
        <v>1</v>
      </c>
      <c r="H3382" s="6">
        <v>0</v>
      </c>
      <c r="I3382" s="6">
        <v>0</v>
      </c>
      <c r="J3382" s="6">
        <v>14</v>
      </c>
      <c r="K3382" s="7">
        <v>1</v>
      </c>
      <c r="L3382" s="18">
        <v>329.14573860000002</v>
      </c>
    </row>
    <row r="3383" spans="3:12" x14ac:dyDescent="0.35">
      <c r="C3383">
        <v>3377</v>
      </c>
      <c r="D3383" s="5">
        <v>172679</v>
      </c>
      <c r="E3383" s="6">
        <v>25</v>
      </c>
      <c r="F3383" s="6">
        <v>6</v>
      </c>
      <c r="G3383" s="6">
        <v>1</v>
      </c>
      <c r="H3383" s="6">
        <v>0</v>
      </c>
      <c r="I3383" s="6">
        <v>0</v>
      </c>
      <c r="J3383" s="6">
        <v>1</v>
      </c>
      <c r="K3383" s="7">
        <v>1</v>
      </c>
      <c r="L3383" s="18">
        <v>496.98002389999999</v>
      </c>
    </row>
    <row r="3384" spans="3:12" x14ac:dyDescent="0.35">
      <c r="C3384">
        <v>3378</v>
      </c>
      <c r="D3384" s="5">
        <v>174454</v>
      </c>
      <c r="E3384" s="6">
        <v>61</v>
      </c>
      <c r="F3384" s="6">
        <v>59.05909932446032</v>
      </c>
      <c r="G3384" s="6">
        <v>2</v>
      </c>
      <c r="H3384" s="6">
        <v>0</v>
      </c>
      <c r="I3384" s="6">
        <v>0</v>
      </c>
      <c r="J3384" s="6">
        <v>4</v>
      </c>
      <c r="K3384" s="7">
        <v>1</v>
      </c>
      <c r="L3384" s="18">
        <v>92.748313229999994</v>
      </c>
    </row>
    <row r="3385" spans="3:12" x14ac:dyDescent="0.35">
      <c r="C3385">
        <v>3379</v>
      </c>
      <c r="D3385" s="5">
        <v>114900</v>
      </c>
      <c r="E3385" s="6">
        <v>18</v>
      </c>
      <c r="F3385" s="6">
        <v>0</v>
      </c>
      <c r="G3385" s="6">
        <v>3</v>
      </c>
      <c r="H3385" s="6">
        <v>1</v>
      </c>
      <c r="I3385" s="6">
        <v>1</v>
      </c>
      <c r="J3385" s="6">
        <v>14</v>
      </c>
      <c r="K3385" s="7">
        <v>1</v>
      </c>
      <c r="L3385" s="18">
        <v>405.40885170000001</v>
      </c>
    </row>
    <row r="3386" spans="3:12" x14ac:dyDescent="0.35">
      <c r="C3386">
        <v>3380</v>
      </c>
      <c r="D3386" s="5">
        <v>172282</v>
      </c>
      <c r="E3386" s="6">
        <v>21</v>
      </c>
      <c r="F3386" s="6">
        <v>19.059099324460316</v>
      </c>
      <c r="G3386" s="6">
        <v>3</v>
      </c>
      <c r="H3386" s="6">
        <v>0</v>
      </c>
      <c r="I3386" s="6">
        <v>0</v>
      </c>
      <c r="J3386" s="6">
        <v>13</v>
      </c>
      <c r="K3386" s="7">
        <v>1</v>
      </c>
      <c r="L3386" s="18">
        <v>222.52840370000001</v>
      </c>
    </row>
    <row r="3387" spans="3:12" x14ac:dyDescent="0.35">
      <c r="C3387">
        <v>3381</v>
      </c>
      <c r="D3387" s="5">
        <v>110830</v>
      </c>
      <c r="E3387" s="6">
        <v>22</v>
      </c>
      <c r="F3387" s="6">
        <v>5</v>
      </c>
      <c r="G3387" s="6">
        <v>1</v>
      </c>
      <c r="H3387" s="6">
        <v>0</v>
      </c>
      <c r="I3387" s="6">
        <v>1</v>
      </c>
      <c r="J3387" s="6">
        <v>10</v>
      </c>
      <c r="K3387" s="7">
        <v>1</v>
      </c>
      <c r="L3387" s="18">
        <v>465.60537790000001</v>
      </c>
    </row>
    <row r="3388" spans="3:12" x14ac:dyDescent="0.35">
      <c r="C3388">
        <v>3382</v>
      </c>
      <c r="D3388" s="5">
        <v>118029</v>
      </c>
      <c r="E3388" s="6">
        <v>54</v>
      </c>
      <c r="F3388" s="6">
        <v>35</v>
      </c>
      <c r="G3388" s="6">
        <v>4</v>
      </c>
      <c r="H3388" s="6">
        <v>0</v>
      </c>
      <c r="I3388" s="6">
        <v>1</v>
      </c>
      <c r="J3388" s="6">
        <v>5</v>
      </c>
      <c r="K3388" s="7">
        <v>1</v>
      </c>
      <c r="L3388" s="18">
        <v>482.94416260000003</v>
      </c>
    </row>
    <row r="3389" spans="3:12" x14ac:dyDescent="0.35">
      <c r="C3389">
        <v>3383</v>
      </c>
      <c r="D3389" s="5">
        <v>182167</v>
      </c>
      <c r="E3389" s="6">
        <v>58</v>
      </c>
      <c r="F3389" s="6">
        <v>38</v>
      </c>
      <c r="G3389" s="6">
        <v>3</v>
      </c>
      <c r="H3389" s="6">
        <v>1</v>
      </c>
      <c r="I3389" s="6">
        <v>0</v>
      </c>
      <c r="J3389" s="6">
        <v>6</v>
      </c>
      <c r="K3389" s="7">
        <v>1</v>
      </c>
      <c r="L3389" s="18">
        <v>346.76035339999999</v>
      </c>
    </row>
    <row r="3390" spans="3:12" x14ac:dyDescent="0.35">
      <c r="C3390">
        <v>3384</v>
      </c>
      <c r="D3390" s="5">
        <v>153461</v>
      </c>
      <c r="E3390" s="6">
        <v>31</v>
      </c>
      <c r="F3390" s="6">
        <v>12</v>
      </c>
      <c r="G3390" s="6">
        <v>2</v>
      </c>
      <c r="H3390" s="6">
        <v>0</v>
      </c>
      <c r="I3390" s="6">
        <v>0</v>
      </c>
      <c r="J3390" s="6">
        <v>14</v>
      </c>
      <c r="K3390" s="7">
        <v>1</v>
      </c>
      <c r="L3390" s="18">
        <v>180.44468409999999</v>
      </c>
    </row>
    <row r="3391" spans="3:12" x14ac:dyDescent="0.35">
      <c r="C3391">
        <v>3385</v>
      </c>
      <c r="D3391" s="5">
        <v>104745</v>
      </c>
      <c r="E3391" s="6">
        <v>59</v>
      </c>
      <c r="F3391" s="6">
        <v>40</v>
      </c>
      <c r="G3391" s="6">
        <v>2</v>
      </c>
      <c r="H3391" s="6">
        <v>1</v>
      </c>
      <c r="I3391" s="6">
        <v>1</v>
      </c>
      <c r="J3391" s="6">
        <v>2</v>
      </c>
      <c r="K3391" s="7">
        <v>0</v>
      </c>
      <c r="L3391" s="18">
        <v>918.26021070000002</v>
      </c>
    </row>
    <row r="3392" spans="3:12" x14ac:dyDescent="0.35">
      <c r="C3392">
        <v>3386</v>
      </c>
      <c r="D3392" s="5">
        <v>164403</v>
      </c>
      <c r="E3392" s="6">
        <v>49</v>
      </c>
      <c r="F3392" s="6">
        <v>29</v>
      </c>
      <c r="G3392" s="6">
        <v>3</v>
      </c>
      <c r="H3392" s="6">
        <v>0</v>
      </c>
      <c r="I3392" s="6">
        <v>1</v>
      </c>
      <c r="J3392" s="6">
        <v>6</v>
      </c>
      <c r="K3392" s="7">
        <v>1</v>
      </c>
      <c r="L3392" s="18">
        <v>390.86182070000001</v>
      </c>
    </row>
    <row r="3393" spans="3:12" x14ac:dyDescent="0.35">
      <c r="C3393">
        <v>3387</v>
      </c>
      <c r="D3393" s="5">
        <v>137377</v>
      </c>
      <c r="E3393" s="6">
        <v>18</v>
      </c>
      <c r="F3393" s="6">
        <v>1</v>
      </c>
      <c r="G3393" s="6">
        <v>2</v>
      </c>
      <c r="H3393" s="6">
        <v>0</v>
      </c>
      <c r="I3393" s="6">
        <v>1</v>
      </c>
      <c r="J3393" s="6">
        <v>12</v>
      </c>
      <c r="K3393" s="7">
        <v>1</v>
      </c>
      <c r="L3393" s="18">
        <v>486.57190530000003</v>
      </c>
    </row>
    <row r="3394" spans="3:12" x14ac:dyDescent="0.35">
      <c r="C3394">
        <v>3388</v>
      </c>
      <c r="D3394" s="5">
        <v>146859</v>
      </c>
      <c r="E3394" s="6">
        <v>54</v>
      </c>
      <c r="F3394" s="6">
        <v>52.05909932446032</v>
      </c>
      <c r="G3394" s="6">
        <v>2</v>
      </c>
      <c r="H3394" s="6">
        <v>0</v>
      </c>
      <c r="I3394" s="6">
        <v>1</v>
      </c>
      <c r="J3394" s="6">
        <v>14</v>
      </c>
      <c r="K3394" s="7">
        <v>1</v>
      </c>
      <c r="L3394" s="18">
        <v>349.97089369999998</v>
      </c>
    </row>
    <row r="3395" spans="3:12" x14ac:dyDescent="0.35">
      <c r="C3395">
        <v>3389</v>
      </c>
      <c r="D3395" s="5">
        <v>184605</v>
      </c>
      <c r="E3395" s="6">
        <v>34</v>
      </c>
      <c r="F3395" s="6">
        <v>14</v>
      </c>
      <c r="G3395" s="6">
        <v>3</v>
      </c>
      <c r="H3395" s="6">
        <v>0</v>
      </c>
      <c r="I3395" s="6">
        <v>1</v>
      </c>
      <c r="J3395" s="6">
        <v>12</v>
      </c>
      <c r="K3395" s="7">
        <v>1</v>
      </c>
      <c r="L3395" s="18">
        <v>439.4799764</v>
      </c>
    </row>
    <row r="3396" spans="3:12" x14ac:dyDescent="0.35">
      <c r="C3396">
        <v>3390</v>
      </c>
      <c r="D3396" s="5">
        <v>182122</v>
      </c>
      <c r="E3396" s="6">
        <v>20</v>
      </c>
      <c r="F3396" s="6">
        <v>1</v>
      </c>
      <c r="G3396" s="6">
        <v>2</v>
      </c>
      <c r="H3396" s="6">
        <v>0</v>
      </c>
      <c r="I3396" s="6">
        <v>1</v>
      </c>
      <c r="J3396" s="6">
        <v>0</v>
      </c>
      <c r="K3396" s="7">
        <v>0</v>
      </c>
      <c r="L3396" s="18">
        <v>1178.6509532700024</v>
      </c>
    </row>
    <row r="3397" spans="3:12" x14ac:dyDescent="0.35">
      <c r="C3397">
        <v>3391</v>
      </c>
      <c r="D3397" s="5">
        <v>100032</v>
      </c>
      <c r="E3397" s="6">
        <v>64</v>
      </c>
      <c r="F3397" s="6">
        <v>44</v>
      </c>
      <c r="G3397" s="6">
        <v>1</v>
      </c>
      <c r="H3397" s="6">
        <v>1</v>
      </c>
      <c r="I3397" s="6">
        <v>0</v>
      </c>
      <c r="J3397" s="6">
        <v>15</v>
      </c>
      <c r="K3397" s="7">
        <v>1</v>
      </c>
      <c r="L3397" s="18">
        <v>67.441648040000004</v>
      </c>
    </row>
    <row r="3398" spans="3:12" x14ac:dyDescent="0.35">
      <c r="C3398">
        <v>3392</v>
      </c>
      <c r="D3398" s="5">
        <v>103588</v>
      </c>
      <c r="E3398" s="6">
        <v>16</v>
      </c>
      <c r="F3398" s="6">
        <v>0</v>
      </c>
      <c r="G3398" s="6">
        <v>2</v>
      </c>
      <c r="H3398" s="6">
        <v>0</v>
      </c>
      <c r="I3398" s="6">
        <v>1</v>
      </c>
      <c r="J3398" s="6">
        <v>5</v>
      </c>
      <c r="K3398" s="7">
        <v>0</v>
      </c>
      <c r="L3398" s="18">
        <v>639.38340219999998</v>
      </c>
    </row>
    <row r="3399" spans="3:12" x14ac:dyDescent="0.35">
      <c r="C3399">
        <v>3393</v>
      </c>
      <c r="D3399" s="5">
        <v>128200</v>
      </c>
      <c r="E3399" s="6">
        <v>24</v>
      </c>
      <c r="F3399" s="6">
        <v>5</v>
      </c>
      <c r="G3399" s="6">
        <v>3</v>
      </c>
      <c r="H3399" s="6">
        <v>1</v>
      </c>
      <c r="I3399" s="6">
        <v>0</v>
      </c>
      <c r="J3399" s="6">
        <v>8</v>
      </c>
      <c r="K3399" s="7">
        <v>0</v>
      </c>
      <c r="L3399" s="18">
        <v>517.78775259999998</v>
      </c>
    </row>
    <row r="3400" spans="3:12" x14ac:dyDescent="0.35">
      <c r="C3400">
        <v>3394</v>
      </c>
      <c r="D3400" s="5">
        <v>125858</v>
      </c>
      <c r="E3400" s="6">
        <v>46</v>
      </c>
      <c r="F3400" s="6">
        <v>27</v>
      </c>
      <c r="G3400" s="6">
        <v>2</v>
      </c>
      <c r="H3400" s="6">
        <v>1</v>
      </c>
      <c r="I3400" s="6">
        <v>0</v>
      </c>
      <c r="J3400" s="6">
        <v>6</v>
      </c>
      <c r="K3400" s="7">
        <v>1</v>
      </c>
      <c r="L3400" s="18">
        <v>410.11881820000002</v>
      </c>
    </row>
    <row r="3401" spans="3:12" x14ac:dyDescent="0.35">
      <c r="C3401">
        <v>3395</v>
      </c>
      <c r="D3401" s="5">
        <v>186508</v>
      </c>
      <c r="E3401" s="6">
        <v>23</v>
      </c>
      <c r="F3401" s="6">
        <v>6</v>
      </c>
      <c r="G3401" s="6">
        <v>4</v>
      </c>
      <c r="H3401" s="6">
        <v>1</v>
      </c>
      <c r="I3401" s="6">
        <v>0</v>
      </c>
      <c r="J3401" s="6">
        <v>8</v>
      </c>
      <c r="K3401" s="7">
        <v>1</v>
      </c>
      <c r="L3401" s="18">
        <v>430.48482209999997</v>
      </c>
    </row>
    <row r="3402" spans="3:12" x14ac:dyDescent="0.35">
      <c r="C3402">
        <v>3396</v>
      </c>
      <c r="D3402" s="5">
        <v>100640</v>
      </c>
      <c r="E3402" s="6">
        <v>28</v>
      </c>
      <c r="F3402" s="6">
        <v>10</v>
      </c>
      <c r="G3402" s="6">
        <v>3</v>
      </c>
      <c r="H3402" s="6">
        <v>1</v>
      </c>
      <c r="I3402" s="6">
        <v>0</v>
      </c>
      <c r="J3402" s="6">
        <v>14</v>
      </c>
      <c r="K3402" s="7">
        <v>1</v>
      </c>
      <c r="L3402" s="18">
        <v>302.28319640000001</v>
      </c>
    </row>
    <row r="3403" spans="3:12" x14ac:dyDescent="0.35">
      <c r="C3403">
        <v>3397</v>
      </c>
      <c r="D3403" s="5">
        <v>185813</v>
      </c>
      <c r="E3403" s="6">
        <v>65</v>
      </c>
      <c r="F3403" s="6">
        <v>44</v>
      </c>
      <c r="G3403" s="6">
        <v>4</v>
      </c>
      <c r="H3403" s="6">
        <v>0</v>
      </c>
      <c r="I3403" s="6">
        <v>1</v>
      </c>
      <c r="J3403" s="6">
        <v>3</v>
      </c>
      <c r="K3403" s="7">
        <v>1</v>
      </c>
      <c r="L3403" s="18">
        <v>200.45476189999999</v>
      </c>
    </row>
    <row r="3404" spans="3:12" x14ac:dyDescent="0.35">
      <c r="C3404">
        <v>3398</v>
      </c>
      <c r="D3404" s="5">
        <v>196980</v>
      </c>
      <c r="E3404" s="6">
        <v>39</v>
      </c>
      <c r="F3404" s="6">
        <v>20</v>
      </c>
      <c r="G3404" s="6">
        <v>4</v>
      </c>
      <c r="H3404" s="6">
        <v>0</v>
      </c>
      <c r="I3404" s="6">
        <v>0</v>
      </c>
      <c r="J3404" s="6">
        <v>8</v>
      </c>
      <c r="K3404" s="7">
        <v>1</v>
      </c>
      <c r="L3404" s="18">
        <v>360.03934529999998</v>
      </c>
    </row>
    <row r="3405" spans="3:12" x14ac:dyDescent="0.35">
      <c r="C3405">
        <v>3399</v>
      </c>
      <c r="D3405" s="5">
        <v>156743</v>
      </c>
      <c r="E3405" s="6">
        <v>50</v>
      </c>
      <c r="F3405" s="6">
        <v>30</v>
      </c>
      <c r="G3405" s="6">
        <v>2</v>
      </c>
      <c r="H3405" s="6">
        <v>0</v>
      </c>
      <c r="I3405" s="6">
        <v>0</v>
      </c>
      <c r="J3405" s="6">
        <v>0</v>
      </c>
      <c r="K3405" s="7">
        <v>1</v>
      </c>
      <c r="L3405" s="18">
        <v>401.30726449999997</v>
      </c>
    </row>
    <row r="3406" spans="3:12" x14ac:dyDescent="0.35">
      <c r="C3406">
        <v>3400</v>
      </c>
      <c r="D3406" s="5">
        <v>116276</v>
      </c>
      <c r="E3406" s="6">
        <v>25</v>
      </c>
      <c r="F3406" s="6">
        <v>8</v>
      </c>
      <c r="G3406" s="6">
        <v>1</v>
      </c>
      <c r="H3406" s="6">
        <v>1</v>
      </c>
      <c r="I3406" s="6">
        <v>1</v>
      </c>
      <c r="J3406" s="6">
        <v>11</v>
      </c>
      <c r="K3406" s="7">
        <v>1</v>
      </c>
      <c r="L3406" s="18">
        <v>394.2728194</v>
      </c>
    </row>
    <row r="3407" spans="3:12" x14ac:dyDescent="0.35">
      <c r="C3407">
        <v>3401</v>
      </c>
      <c r="D3407" s="5">
        <v>115905</v>
      </c>
      <c r="E3407" s="6">
        <v>111</v>
      </c>
      <c r="F3407" s="6">
        <v>7</v>
      </c>
      <c r="G3407" s="6">
        <v>2</v>
      </c>
      <c r="H3407" s="6">
        <v>0</v>
      </c>
      <c r="I3407" s="6">
        <v>0</v>
      </c>
      <c r="J3407" s="6">
        <v>2</v>
      </c>
      <c r="K3407" s="7">
        <v>0</v>
      </c>
      <c r="L3407" s="18">
        <v>654.18926759999999</v>
      </c>
    </row>
    <row r="3408" spans="3:12" x14ac:dyDescent="0.35">
      <c r="C3408">
        <v>3402</v>
      </c>
      <c r="D3408" s="5">
        <v>157702</v>
      </c>
      <c r="E3408" s="6">
        <v>62</v>
      </c>
      <c r="F3408" s="6">
        <v>45</v>
      </c>
      <c r="G3408" s="6">
        <v>4</v>
      </c>
      <c r="H3408" s="6">
        <v>1</v>
      </c>
      <c r="I3408" s="6">
        <v>1</v>
      </c>
      <c r="J3408" s="6">
        <v>10</v>
      </c>
      <c r="K3408" s="7">
        <v>1</v>
      </c>
      <c r="L3408" s="18">
        <v>227.59720379999999</v>
      </c>
    </row>
    <row r="3409" spans="3:12" x14ac:dyDescent="0.35">
      <c r="C3409">
        <v>3403</v>
      </c>
      <c r="D3409" s="5">
        <v>101903</v>
      </c>
      <c r="E3409" s="6">
        <v>60</v>
      </c>
      <c r="F3409" s="6">
        <v>40</v>
      </c>
      <c r="G3409" s="6">
        <v>3</v>
      </c>
      <c r="H3409" s="6">
        <v>0</v>
      </c>
      <c r="I3409" s="6">
        <v>0</v>
      </c>
      <c r="J3409" s="6">
        <v>0</v>
      </c>
      <c r="K3409" s="7">
        <v>1</v>
      </c>
      <c r="L3409" s="18">
        <v>213.11463950000001</v>
      </c>
    </row>
    <row r="3410" spans="3:12" x14ac:dyDescent="0.35">
      <c r="C3410">
        <v>3404</v>
      </c>
      <c r="D3410" s="5">
        <v>102852</v>
      </c>
      <c r="E3410" s="6">
        <v>17</v>
      </c>
      <c r="F3410" s="6">
        <v>0</v>
      </c>
      <c r="G3410" s="6">
        <v>3</v>
      </c>
      <c r="H3410" s="6">
        <v>0</v>
      </c>
      <c r="I3410" s="6">
        <v>1</v>
      </c>
      <c r="J3410" s="6">
        <v>11</v>
      </c>
      <c r="K3410" s="7">
        <v>0</v>
      </c>
      <c r="L3410" s="18">
        <v>614.33532330000003</v>
      </c>
    </row>
    <row r="3411" spans="3:12" x14ac:dyDescent="0.35">
      <c r="C3411">
        <v>3405</v>
      </c>
      <c r="D3411" s="5">
        <v>111406</v>
      </c>
      <c r="E3411" s="6">
        <v>59</v>
      </c>
      <c r="F3411" s="6">
        <v>40</v>
      </c>
      <c r="G3411" s="6">
        <v>3</v>
      </c>
      <c r="H3411" s="6">
        <v>0</v>
      </c>
      <c r="I3411" s="6">
        <v>0</v>
      </c>
      <c r="J3411" s="6">
        <v>10</v>
      </c>
      <c r="K3411" s="7">
        <v>1</v>
      </c>
      <c r="L3411" s="18">
        <v>326.16501899999997</v>
      </c>
    </row>
    <row r="3412" spans="3:12" x14ac:dyDescent="0.35">
      <c r="C3412">
        <v>3406</v>
      </c>
      <c r="D3412" s="5">
        <v>115554</v>
      </c>
      <c r="E3412" s="6">
        <v>64</v>
      </c>
      <c r="F3412" s="6">
        <v>45</v>
      </c>
      <c r="G3412" s="6">
        <v>3</v>
      </c>
      <c r="H3412" s="6">
        <v>1</v>
      </c>
      <c r="I3412" s="6">
        <v>1</v>
      </c>
      <c r="J3412" s="6">
        <v>10</v>
      </c>
      <c r="K3412" s="7">
        <v>1</v>
      </c>
      <c r="L3412" s="18">
        <v>401.76871849999998</v>
      </c>
    </row>
    <row r="3413" spans="3:12" x14ac:dyDescent="0.35">
      <c r="C3413">
        <v>3407</v>
      </c>
      <c r="D3413" s="5">
        <v>174033</v>
      </c>
      <c r="E3413" s="6">
        <v>4</v>
      </c>
      <c r="F3413" s="6">
        <v>29</v>
      </c>
      <c r="G3413" s="6">
        <v>1</v>
      </c>
      <c r="H3413" s="6">
        <v>0</v>
      </c>
      <c r="I3413" s="6">
        <v>0</v>
      </c>
      <c r="J3413" s="6">
        <v>2</v>
      </c>
      <c r="K3413" s="7">
        <v>0</v>
      </c>
      <c r="L3413" s="18">
        <v>517.22795240000005</v>
      </c>
    </row>
    <row r="3414" spans="3:12" x14ac:dyDescent="0.35">
      <c r="C3414">
        <v>3408</v>
      </c>
      <c r="D3414" s="5">
        <v>141209</v>
      </c>
      <c r="E3414" s="6">
        <v>60</v>
      </c>
      <c r="F3414" s="6">
        <v>40</v>
      </c>
      <c r="G3414" s="6">
        <v>3</v>
      </c>
      <c r="H3414" s="6">
        <v>0</v>
      </c>
      <c r="I3414" s="6">
        <v>1</v>
      </c>
      <c r="J3414" s="6">
        <v>8</v>
      </c>
      <c r="K3414" s="7">
        <v>1</v>
      </c>
      <c r="L3414" s="18">
        <v>148.13134160000001</v>
      </c>
    </row>
    <row r="3415" spans="3:12" x14ac:dyDescent="0.35">
      <c r="C3415">
        <v>3409</v>
      </c>
      <c r="D3415" s="5">
        <v>106391</v>
      </c>
      <c r="E3415" s="6">
        <v>43</v>
      </c>
      <c r="F3415" s="6">
        <v>23</v>
      </c>
      <c r="G3415" s="6">
        <v>2</v>
      </c>
      <c r="H3415" s="6">
        <v>0</v>
      </c>
      <c r="I3415" s="6">
        <v>0</v>
      </c>
      <c r="J3415" s="6">
        <v>1</v>
      </c>
      <c r="K3415" s="7">
        <v>0</v>
      </c>
      <c r="L3415" s="18">
        <v>512.42555730000004</v>
      </c>
    </row>
    <row r="3416" spans="3:12" x14ac:dyDescent="0.35">
      <c r="C3416">
        <v>3410</v>
      </c>
      <c r="D3416" s="5">
        <v>163501</v>
      </c>
      <c r="E3416" s="6">
        <v>19</v>
      </c>
      <c r="F3416" s="6">
        <v>1</v>
      </c>
      <c r="G3416" s="6">
        <v>1</v>
      </c>
      <c r="H3416" s="6">
        <v>0</v>
      </c>
      <c r="I3416" s="6">
        <v>0</v>
      </c>
      <c r="J3416" s="6">
        <v>9</v>
      </c>
      <c r="K3416" s="7">
        <v>1</v>
      </c>
      <c r="L3416" s="18">
        <v>390.68235800000002</v>
      </c>
    </row>
    <row r="3417" spans="3:12" x14ac:dyDescent="0.35">
      <c r="C3417">
        <v>3411</v>
      </c>
      <c r="D3417" s="5">
        <v>196398</v>
      </c>
      <c r="E3417" s="6">
        <v>62</v>
      </c>
      <c r="F3417" s="6">
        <v>41</v>
      </c>
      <c r="G3417" s="6">
        <v>2</v>
      </c>
      <c r="H3417" s="6">
        <v>1</v>
      </c>
      <c r="I3417" s="6">
        <v>1</v>
      </c>
      <c r="J3417" s="6">
        <v>11</v>
      </c>
      <c r="K3417" s="7">
        <v>1</v>
      </c>
      <c r="L3417" s="18">
        <v>114.4745013</v>
      </c>
    </row>
    <row r="3418" spans="3:12" x14ac:dyDescent="0.35">
      <c r="C3418">
        <v>3412</v>
      </c>
      <c r="D3418" s="5">
        <v>134318</v>
      </c>
      <c r="E3418" s="6">
        <v>60</v>
      </c>
      <c r="F3418" s="6">
        <v>58.05909932446032</v>
      </c>
      <c r="G3418" s="6">
        <v>1</v>
      </c>
      <c r="H3418" s="6">
        <v>1</v>
      </c>
      <c r="I3418" s="6">
        <v>0</v>
      </c>
      <c r="J3418" s="6">
        <v>14</v>
      </c>
      <c r="K3418" s="7">
        <v>1</v>
      </c>
      <c r="L3418" s="18">
        <v>117.47430230000001</v>
      </c>
    </row>
    <row r="3419" spans="3:12" x14ac:dyDescent="0.35">
      <c r="C3419">
        <v>3413</v>
      </c>
      <c r="D3419" s="5">
        <v>167861</v>
      </c>
      <c r="E3419" s="6">
        <v>23</v>
      </c>
      <c r="F3419" s="6">
        <v>4</v>
      </c>
      <c r="G3419" s="6">
        <v>2</v>
      </c>
      <c r="H3419" s="6">
        <v>1</v>
      </c>
      <c r="I3419" s="6">
        <v>0</v>
      </c>
      <c r="J3419" s="6">
        <v>2</v>
      </c>
      <c r="K3419" s="7">
        <v>0</v>
      </c>
      <c r="L3419" s="18">
        <v>651.46015720000003</v>
      </c>
    </row>
    <row r="3420" spans="3:12" x14ac:dyDescent="0.35">
      <c r="C3420">
        <v>3414</v>
      </c>
      <c r="D3420" s="5">
        <v>111428</v>
      </c>
      <c r="E3420" s="6">
        <v>31</v>
      </c>
      <c r="F3420" s="6">
        <v>11</v>
      </c>
      <c r="G3420" s="6">
        <v>4</v>
      </c>
      <c r="H3420" s="6">
        <v>0</v>
      </c>
      <c r="I3420" s="6">
        <v>1</v>
      </c>
      <c r="J3420" s="6">
        <v>12</v>
      </c>
      <c r="K3420" s="7">
        <v>1</v>
      </c>
      <c r="L3420" s="18">
        <v>218.2384338</v>
      </c>
    </row>
    <row r="3421" spans="3:12" x14ac:dyDescent="0.35">
      <c r="C3421">
        <v>3415</v>
      </c>
      <c r="D3421" s="5">
        <v>194620</v>
      </c>
      <c r="E3421" s="6">
        <v>63</v>
      </c>
      <c r="F3421" s="6">
        <v>44</v>
      </c>
      <c r="G3421" s="6">
        <v>3</v>
      </c>
      <c r="H3421" s="6">
        <v>0</v>
      </c>
      <c r="I3421" s="6">
        <v>1</v>
      </c>
      <c r="J3421" s="6">
        <v>9</v>
      </c>
      <c r="K3421" s="7">
        <v>1</v>
      </c>
      <c r="L3421" s="18">
        <v>131.59412</v>
      </c>
    </row>
    <row r="3422" spans="3:12" x14ac:dyDescent="0.35">
      <c r="C3422">
        <v>3416</v>
      </c>
      <c r="D3422" s="5">
        <v>162128</v>
      </c>
      <c r="E3422" s="6">
        <v>52</v>
      </c>
      <c r="F3422" s="6">
        <v>33</v>
      </c>
      <c r="G3422" s="6">
        <v>1</v>
      </c>
      <c r="H3422" s="6">
        <v>1</v>
      </c>
      <c r="I3422" s="6">
        <v>1</v>
      </c>
      <c r="J3422" s="6">
        <v>7</v>
      </c>
      <c r="K3422" s="7">
        <v>0</v>
      </c>
      <c r="L3422" s="18">
        <v>505.41610960000003</v>
      </c>
    </row>
    <row r="3423" spans="3:12" x14ac:dyDescent="0.35">
      <c r="C3423">
        <v>3417</v>
      </c>
      <c r="D3423" s="5">
        <v>169473</v>
      </c>
      <c r="E3423" s="6">
        <v>64</v>
      </c>
      <c r="F3423" s="6">
        <v>62.05909932446032</v>
      </c>
      <c r="G3423" s="6">
        <v>3</v>
      </c>
      <c r="H3423" s="6">
        <v>0</v>
      </c>
      <c r="I3423" s="6">
        <v>0</v>
      </c>
      <c r="J3423" s="6">
        <v>9</v>
      </c>
      <c r="K3423" s="7">
        <v>1</v>
      </c>
      <c r="L3423" s="18">
        <v>160.9837229</v>
      </c>
    </row>
    <row r="3424" spans="3:12" x14ac:dyDescent="0.35">
      <c r="C3424">
        <v>3418</v>
      </c>
      <c r="D3424" s="5">
        <v>176085</v>
      </c>
      <c r="E3424" s="6">
        <v>18</v>
      </c>
      <c r="F3424" s="6">
        <v>1</v>
      </c>
      <c r="G3424" s="6">
        <v>1</v>
      </c>
      <c r="H3424" s="6">
        <v>1</v>
      </c>
      <c r="I3424" s="6">
        <v>1</v>
      </c>
      <c r="J3424" s="6">
        <v>1</v>
      </c>
      <c r="K3424" s="7">
        <v>0</v>
      </c>
      <c r="L3424" s="18">
        <v>1178.6509532700024</v>
      </c>
    </row>
    <row r="3425" spans="3:12" x14ac:dyDescent="0.35">
      <c r="C3425">
        <v>3419</v>
      </c>
      <c r="D3425" s="5">
        <v>171316</v>
      </c>
      <c r="E3425" s="6">
        <v>64</v>
      </c>
      <c r="F3425" s="6">
        <v>47</v>
      </c>
      <c r="G3425" s="6">
        <v>2</v>
      </c>
      <c r="H3425" s="6">
        <v>0</v>
      </c>
      <c r="I3425" s="6">
        <v>0</v>
      </c>
      <c r="J3425" s="6">
        <v>4</v>
      </c>
      <c r="K3425" s="7">
        <v>1</v>
      </c>
      <c r="L3425" s="18">
        <v>141.9896861</v>
      </c>
    </row>
    <row r="3426" spans="3:12" x14ac:dyDescent="0.35">
      <c r="C3426">
        <v>3420</v>
      </c>
      <c r="D3426" s="5">
        <v>186022</v>
      </c>
      <c r="E3426" s="6">
        <v>70</v>
      </c>
      <c r="F3426" s="6">
        <v>50</v>
      </c>
      <c r="G3426" s="6">
        <v>4</v>
      </c>
      <c r="H3426" s="6">
        <v>1</v>
      </c>
      <c r="I3426" s="6">
        <v>1</v>
      </c>
      <c r="J3426" s="6">
        <v>7</v>
      </c>
      <c r="K3426" s="7">
        <v>1</v>
      </c>
      <c r="L3426" s="18">
        <v>409.4627203</v>
      </c>
    </row>
    <row r="3427" spans="3:12" x14ac:dyDescent="0.35">
      <c r="C3427">
        <v>3421</v>
      </c>
      <c r="D3427" s="5">
        <v>159534</v>
      </c>
      <c r="E3427" s="6">
        <v>39</v>
      </c>
      <c r="F3427" s="6">
        <v>19</v>
      </c>
      <c r="G3427" s="6">
        <v>3</v>
      </c>
      <c r="H3427" s="6">
        <v>0</v>
      </c>
      <c r="I3427" s="6">
        <v>1</v>
      </c>
      <c r="J3427" s="6">
        <v>0</v>
      </c>
      <c r="K3427" s="7">
        <v>0</v>
      </c>
      <c r="L3427" s="18">
        <v>838.87236059999998</v>
      </c>
    </row>
    <row r="3428" spans="3:12" x14ac:dyDescent="0.35">
      <c r="C3428">
        <v>3422</v>
      </c>
      <c r="D3428" s="5">
        <v>193053</v>
      </c>
      <c r="E3428" s="6">
        <v>69</v>
      </c>
      <c r="F3428" s="6">
        <v>50</v>
      </c>
      <c r="G3428" s="6">
        <v>3</v>
      </c>
      <c r="H3428" s="6">
        <v>0</v>
      </c>
      <c r="I3428" s="6">
        <v>0</v>
      </c>
      <c r="J3428" s="6">
        <v>13</v>
      </c>
      <c r="K3428" s="7">
        <v>1</v>
      </c>
      <c r="L3428" s="18">
        <v>74.678380079999997</v>
      </c>
    </row>
    <row r="3429" spans="3:12" x14ac:dyDescent="0.35">
      <c r="C3429">
        <v>3423</v>
      </c>
      <c r="D3429" s="5">
        <v>179648</v>
      </c>
      <c r="E3429" s="6">
        <v>59</v>
      </c>
      <c r="F3429" s="6">
        <v>40</v>
      </c>
      <c r="G3429" s="6">
        <v>3</v>
      </c>
      <c r="H3429" s="6">
        <v>0</v>
      </c>
      <c r="I3429" s="6">
        <v>1</v>
      </c>
      <c r="J3429" s="6">
        <v>8</v>
      </c>
      <c r="K3429" s="7">
        <v>1</v>
      </c>
      <c r="L3429" s="18">
        <v>439.11018350000001</v>
      </c>
    </row>
    <row r="3430" spans="3:12" x14ac:dyDescent="0.35">
      <c r="C3430">
        <v>3424</v>
      </c>
      <c r="D3430" s="5">
        <v>129176</v>
      </c>
      <c r="E3430" s="6">
        <v>38</v>
      </c>
      <c r="F3430" s="6">
        <v>17</v>
      </c>
      <c r="G3430" s="6">
        <v>1</v>
      </c>
      <c r="H3430" s="6">
        <v>0</v>
      </c>
      <c r="I3430" s="6">
        <v>1</v>
      </c>
      <c r="J3430" s="6">
        <v>1</v>
      </c>
      <c r="K3430" s="7">
        <v>0</v>
      </c>
      <c r="L3430" s="18">
        <v>544.5163493</v>
      </c>
    </row>
    <row r="3431" spans="3:12" x14ac:dyDescent="0.35">
      <c r="C3431">
        <v>3425</v>
      </c>
      <c r="D3431" s="5">
        <v>117762</v>
      </c>
      <c r="E3431" s="6">
        <v>60</v>
      </c>
      <c r="F3431" s="6">
        <v>43</v>
      </c>
      <c r="G3431" s="6">
        <v>4</v>
      </c>
      <c r="H3431" s="6">
        <v>0</v>
      </c>
      <c r="I3431" s="6">
        <v>1</v>
      </c>
      <c r="J3431" s="6">
        <v>3</v>
      </c>
      <c r="K3431" s="7">
        <v>0</v>
      </c>
      <c r="L3431" s="18">
        <v>518.34927600000003</v>
      </c>
    </row>
    <row r="3432" spans="3:12" x14ac:dyDescent="0.35">
      <c r="C3432">
        <v>3426</v>
      </c>
      <c r="D3432" s="5">
        <v>160530</v>
      </c>
      <c r="E3432" s="6">
        <v>37</v>
      </c>
      <c r="F3432" s="6">
        <v>19</v>
      </c>
      <c r="G3432" s="6">
        <v>2</v>
      </c>
      <c r="H3432" s="6">
        <v>1</v>
      </c>
      <c r="I3432" s="6">
        <v>1</v>
      </c>
      <c r="J3432" s="6">
        <v>1</v>
      </c>
      <c r="K3432" s="7">
        <v>0</v>
      </c>
      <c r="L3432" s="18">
        <v>532.65569779999998</v>
      </c>
    </row>
    <row r="3433" spans="3:12" x14ac:dyDescent="0.35">
      <c r="C3433">
        <v>3427</v>
      </c>
      <c r="D3433" s="5">
        <v>177064</v>
      </c>
      <c r="E3433" s="6">
        <v>19</v>
      </c>
      <c r="F3433" s="6">
        <v>2</v>
      </c>
      <c r="G3433" s="6">
        <v>3</v>
      </c>
      <c r="H3433" s="6">
        <v>0</v>
      </c>
      <c r="I3433" s="6">
        <v>1</v>
      </c>
      <c r="J3433" s="6">
        <v>11</v>
      </c>
      <c r="K3433" s="7">
        <v>1</v>
      </c>
      <c r="L3433" s="18">
        <v>423.5684617</v>
      </c>
    </row>
    <row r="3434" spans="3:12" x14ac:dyDescent="0.35">
      <c r="C3434">
        <v>3428</v>
      </c>
      <c r="D3434" s="5">
        <v>104457</v>
      </c>
      <c r="E3434" s="6">
        <v>69</v>
      </c>
      <c r="F3434" s="6">
        <v>49</v>
      </c>
      <c r="G3434" s="6">
        <v>3</v>
      </c>
      <c r="H3434" s="6">
        <v>0</v>
      </c>
      <c r="I3434" s="6">
        <v>1</v>
      </c>
      <c r="J3434" s="6">
        <v>10</v>
      </c>
      <c r="K3434" s="7">
        <v>1</v>
      </c>
      <c r="L3434" s="18">
        <v>111.0382749</v>
      </c>
    </row>
    <row r="3435" spans="3:12" x14ac:dyDescent="0.35">
      <c r="C3435">
        <v>3429</v>
      </c>
      <c r="D3435" s="5">
        <v>190282</v>
      </c>
      <c r="E3435" s="6">
        <v>46</v>
      </c>
      <c r="F3435" s="6">
        <v>28</v>
      </c>
      <c r="G3435" s="6">
        <v>1</v>
      </c>
      <c r="H3435" s="6">
        <v>0</v>
      </c>
      <c r="I3435" s="6">
        <v>1</v>
      </c>
      <c r="J3435" s="6">
        <v>5</v>
      </c>
      <c r="K3435" s="7">
        <v>1</v>
      </c>
      <c r="L3435" s="18">
        <v>388.16331400000001</v>
      </c>
    </row>
    <row r="3436" spans="3:12" x14ac:dyDescent="0.35">
      <c r="C3436">
        <v>3430</v>
      </c>
      <c r="D3436" s="5">
        <v>148231</v>
      </c>
      <c r="E3436" s="6">
        <v>21</v>
      </c>
      <c r="F3436" s="6">
        <v>3</v>
      </c>
      <c r="G3436" s="6">
        <v>3</v>
      </c>
      <c r="H3436" s="6">
        <v>1</v>
      </c>
      <c r="I3436" s="6">
        <v>1</v>
      </c>
      <c r="J3436" s="6">
        <v>12</v>
      </c>
      <c r="K3436" s="7">
        <v>0</v>
      </c>
      <c r="L3436" s="18">
        <v>728.25664619999998</v>
      </c>
    </row>
    <row r="3437" spans="3:12" x14ac:dyDescent="0.35">
      <c r="C3437">
        <v>3431</v>
      </c>
      <c r="D3437" s="5">
        <v>105474</v>
      </c>
      <c r="E3437" s="6">
        <v>67</v>
      </c>
      <c r="F3437" s="6">
        <v>49</v>
      </c>
      <c r="G3437" s="6">
        <v>2</v>
      </c>
      <c r="H3437" s="6">
        <v>1</v>
      </c>
      <c r="I3437" s="6">
        <v>1</v>
      </c>
      <c r="J3437" s="6">
        <v>10</v>
      </c>
      <c r="K3437" s="7">
        <v>1</v>
      </c>
      <c r="L3437" s="18">
        <v>185.06280559999999</v>
      </c>
    </row>
    <row r="3438" spans="3:12" x14ac:dyDescent="0.35">
      <c r="C3438">
        <v>3432</v>
      </c>
      <c r="D3438" s="5">
        <v>139116</v>
      </c>
      <c r="E3438" s="6">
        <v>66</v>
      </c>
      <c r="F3438" s="6">
        <v>47</v>
      </c>
      <c r="G3438" s="6">
        <v>1</v>
      </c>
      <c r="H3438" s="6">
        <v>0</v>
      </c>
      <c r="I3438" s="6">
        <v>1</v>
      </c>
      <c r="J3438" s="6">
        <v>12</v>
      </c>
      <c r="K3438" s="7">
        <v>1</v>
      </c>
      <c r="L3438" s="18">
        <v>155.52232409999999</v>
      </c>
    </row>
    <row r="3439" spans="3:12" x14ac:dyDescent="0.35">
      <c r="C3439">
        <v>3433</v>
      </c>
      <c r="D3439" s="5">
        <v>132872</v>
      </c>
      <c r="E3439" s="6">
        <v>41</v>
      </c>
      <c r="F3439" s="6">
        <v>20</v>
      </c>
      <c r="G3439" s="6">
        <v>3</v>
      </c>
      <c r="H3439" s="6">
        <v>0</v>
      </c>
      <c r="I3439" s="6">
        <v>0</v>
      </c>
      <c r="J3439" s="6">
        <v>8</v>
      </c>
      <c r="K3439" s="7">
        <v>1</v>
      </c>
      <c r="L3439" s="18">
        <v>368.65441170000003</v>
      </c>
    </row>
    <row r="3440" spans="3:12" x14ac:dyDescent="0.35">
      <c r="C3440">
        <v>3434</v>
      </c>
      <c r="D3440" s="5">
        <v>124401</v>
      </c>
      <c r="E3440" s="6">
        <v>16</v>
      </c>
      <c r="F3440" s="6">
        <v>0</v>
      </c>
      <c r="G3440" s="6">
        <v>2</v>
      </c>
      <c r="H3440" s="6">
        <v>0</v>
      </c>
      <c r="I3440" s="6">
        <v>0</v>
      </c>
      <c r="J3440" s="6">
        <v>9</v>
      </c>
      <c r="K3440" s="7">
        <v>0</v>
      </c>
      <c r="L3440" s="18">
        <v>522.69987460000004</v>
      </c>
    </row>
    <row r="3441" spans="3:12" x14ac:dyDescent="0.35">
      <c r="C3441">
        <v>3435</v>
      </c>
      <c r="D3441" s="5">
        <v>172376</v>
      </c>
      <c r="E3441" s="6">
        <v>34</v>
      </c>
      <c r="F3441" s="6">
        <v>16</v>
      </c>
      <c r="G3441" s="6">
        <v>4</v>
      </c>
      <c r="H3441" s="6">
        <v>0</v>
      </c>
      <c r="I3441" s="6">
        <v>0</v>
      </c>
      <c r="J3441" s="6">
        <v>15</v>
      </c>
      <c r="K3441" s="7">
        <v>1</v>
      </c>
      <c r="L3441" s="18">
        <v>313.14825230000002</v>
      </c>
    </row>
    <row r="3442" spans="3:12" x14ac:dyDescent="0.35">
      <c r="C3442">
        <v>3436</v>
      </c>
      <c r="D3442" s="5">
        <v>149604</v>
      </c>
      <c r="E3442" s="6">
        <v>45</v>
      </c>
      <c r="F3442" s="6">
        <v>27</v>
      </c>
      <c r="G3442" s="6">
        <v>1</v>
      </c>
      <c r="H3442" s="6">
        <v>1</v>
      </c>
      <c r="I3442" s="6">
        <v>1</v>
      </c>
      <c r="J3442" s="6">
        <v>7</v>
      </c>
      <c r="K3442" s="7">
        <v>1</v>
      </c>
      <c r="L3442" s="18">
        <v>472.43286879999999</v>
      </c>
    </row>
    <row r="3443" spans="3:12" x14ac:dyDescent="0.35">
      <c r="C3443">
        <v>3437</v>
      </c>
      <c r="D3443" s="5">
        <v>133658</v>
      </c>
      <c r="E3443" s="6">
        <v>60</v>
      </c>
      <c r="F3443" s="6">
        <v>39</v>
      </c>
      <c r="G3443" s="6">
        <v>3</v>
      </c>
      <c r="H3443" s="6">
        <v>0</v>
      </c>
      <c r="I3443" s="6">
        <v>0</v>
      </c>
      <c r="J3443" s="6">
        <v>9</v>
      </c>
      <c r="K3443" s="7">
        <v>1</v>
      </c>
      <c r="L3443" s="18">
        <v>199.6621481</v>
      </c>
    </row>
    <row r="3444" spans="3:12" x14ac:dyDescent="0.35">
      <c r="C3444">
        <v>3438</v>
      </c>
      <c r="D3444" s="5">
        <v>196095</v>
      </c>
      <c r="E3444" s="6">
        <v>66</v>
      </c>
      <c r="F3444" s="6">
        <v>49</v>
      </c>
      <c r="G3444" s="6">
        <v>3</v>
      </c>
      <c r="H3444" s="6">
        <v>1</v>
      </c>
      <c r="I3444" s="6">
        <v>1</v>
      </c>
      <c r="J3444" s="6">
        <v>7</v>
      </c>
      <c r="K3444" s="7">
        <v>1</v>
      </c>
      <c r="L3444" s="18">
        <v>269.12430749999999</v>
      </c>
    </row>
    <row r="3445" spans="3:12" x14ac:dyDescent="0.35">
      <c r="C3445">
        <v>3439</v>
      </c>
      <c r="D3445" s="5">
        <v>192164</v>
      </c>
      <c r="E3445" s="6">
        <v>68</v>
      </c>
      <c r="F3445" s="6">
        <v>50</v>
      </c>
      <c r="G3445" s="6">
        <v>2</v>
      </c>
      <c r="H3445" s="6">
        <v>0</v>
      </c>
      <c r="I3445" s="6">
        <v>1</v>
      </c>
      <c r="J3445" s="6">
        <v>15</v>
      </c>
      <c r="K3445" s="7">
        <v>1</v>
      </c>
      <c r="L3445" s="18">
        <v>337.33760260000003</v>
      </c>
    </row>
    <row r="3446" spans="3:12" x14ac:dyDescent="0.35">
      <c r="C3446">
        <v>3440</v>
      </c>
      <c r="D3446" s="5">
        <v>145321</v>
      </c>
      <c r="E3446" s="6">
        <v>21</v>
      </c>
      <c r="F3446" s="6">
        <v>2</v>
      </c>
      <c r="G3446" s="6">
        <v>1</v>
      </c>
      <c r="H3446" s="6">
        <v>1</v>
      </c>
      <c r="I3446" s="6">
        <v>1</v>
      </c>
      <c r="J3446" s="6">
        <v>13</v>
      </c>
      <c r="K3446" s="7">
        <v>0</v>
      </c>
      <c r="L3446" s="18">
        <v>930.99720909999996</v>
      </c>
    </row>
    <row r="3447" spans="3:12" x14ac:dyDescent="0.35">
      <c r="C3447">
        <v>3441</v>
      </c>
      <c r="D3447" s="5">
        <v>193022</v>
      </c>
      <c r="E3447" s="6">
        <v>66</v>
      </c>
      <c r="F3447" s="6">
        <v>48</v>
      </c>
      <c r="G3447" s="6">
        <v>1</v>
      </c>
      <c r="H3447" s="6">
        <v>1</v>
      </c>
      <c r="I3447" s="6">
        <v>0</v>
      </c>
      <c r="J3447" s="6">
        <v>7</v>
      </c>
      <c r="K3447" s="7">
        <v>1</v>
      </c>
      <c r="L3447" s="18">
        <v>143.46307010000001</v>
      </c>
    </row>
    <row r="3448" spans="3:12" x14ac:dyDescent="0.35">
      <c r="C3448">
        <v>3442</v>
      </c>
      <c r="D3448" s="5">
        <v>187626</v>
      </c>
      <c r="E3448" s="6">
        <v>41</v>
      </c>
      <c r="F3448" s="6">
        <v>22</v>
      </c>
      <c r="G3448" s="6">
        <v>2</v>
      </c>
      <c r="H3448" s="6">
        <v>1</v>
      </c>
      <c r="I3448" s="6">
        <v>0</v>
      </c>
      <c r="J3448" s="6">
        <v>0</v>
      </c>
      <c r="K3448" s="7">
        <v>1</v>
      </c>
      <c r="L3448" s="18">
        <v>448.59470049999999</v>
      </c>
    </row>
    <row r="3449" spans="3:12" x14ac:dyDescent="0.35">
      <c r="C3449">
        <v>3443</v>
      </c>
      <c r="D3449" s="5">
        <v>143554</v>
      </c>
      <c r="E3449" s="6">
        <v>22</v>
      </c>
      <c r="F3449" s="6">
        <v>4</v>
      </c>
      <c r="G3449" s="6">
        <v>2</v>
      </c>
      <c r="H3449" s="6">
        <v>1</v>
      </c>
      <c r="I3449" s="6">
        <v>1</v>
      </c>
      <c r="J3449" s="6">
        <v>6</v>
      </c>
      <c r="K3449" s="7">
        <v>0</v>
      </c>
      <c r="L3449" s="18">
        <v>1030.454301</v>
      </c>
    </row>
    <row r="3450" spans="3:12" x14ac:dyDescent="0.35">
      <c r="C3450">
        <v>3444</v>
      </c>
      <c r="D3450" s="5">
        <v>193811</v>
      </c>
      <c r="E3450" s="6">
        <v>65</v>
      </c>
      <c r="F3450" s="6">
        <v>63.05909932446032</v>
      </c>
      <c r="G3450" s="6">
        <v>2</v>
      </c>
      <c r="H3450" s="6">
        <v>1</v>
      </c>
      <c r="I3450" s="6">
        <v>0</v>
      </c>
      <c r="J3450" s="6">
        <v>10</v>
      </c>
      <c r="K3450" s="7">
        <v>1</v>
      </c>
      <c r="L3450" s="18">
        <v>293.47088939999998</v>
      </c>
    </row>
    <row r="3451" spans="3:12" x14ac:dyDescent="0.35">
      <c r="C3451">
        <v>3445</v>
      </c>
      <c r="D3451" s="5">
        <v>119660</v>
      </c>
      <c r="E3451" s="6">
        <v>22</v>
      </c>
      <c r="F3451" s="6">
        <v>3</v>
      </c>
      <c r="G3451" s="6">
        <v>3</v>
      </c>
      <c r="H3451" s="6">
        <v>1</v>
      </c>
      <c r="I3451" s="6">
        <v>1</v>
      </c>
      <c r="J3451" s="6">
        <v>9</v>
      </c>
      <c r="K3451" s="7">
        <v>0</v>
      </c>
      <c r="L3451" s="18">
        <v>744.28015010000001</v>
      </c>
    </row>
    <row r="3452" spans="3:12" x14ac:dyDescent="0.35">
      <c r="C3452">
        <v>3446</v>
      </c>
      <c r="D3452" s="5">
        <v>115864</v>
      </c>
      <c r="E3452" s="6">
        <v>25</v>
      </c>
      <c r="F3452" s="6">
        <v>7</v>
      </c>
      <c r="G3452" s="6">
        <v>1</v>
      </c>
      <c r="H3452" s="6">
        <v>1</v>
      </c>
      <c r="I3452" s="6">
        <v>0</v>
      </c>
      <c r="J3452" s="6">
        <v>12</v>
      </c>
      <c r="K3452" s="7">
        <v>0</v>
      </c>
      <c r="L3452" s="18">
        <v>554.20153440000001</v>
      </c>
    </row>
    <row r="3453" spans="3:12" x14ac:dyDescent="0.35">
      <c r="C3453">
        <v>3447</v>
      </c>
      <c r="D3453" s="5">
        <v>183569</v>
      </c>
      <c r="E3453" s="6">
        <v>19</v>
      </c>
      <c r="F3453" s="6">
        <v>2</v>
      </c>
      <c r="G3453" s="6">
        <v>3</v>
      </c>
      <c r="H3453" s="6">
        <v>1</v>
      </c>
      <c r="I3453" s="6">
        <v>0</v>
      </c>
      <c r="J3453" s="6">
        <v>8</v>
      </c>
      <c r="K3453" s="7">
        <v>0</v>
      </c>
      <c r="L3453" s="18">
        <v>677.67665829999999</v>
      </c>
    </row>
    <row r="3454" spans="3:12" x14ac:dyDescent="0.35">
      <c r="C3454">
        <v>3448</v>
      </c>
      <c r="D3454" s="5">
        <v>157794</v>
      </c>
      <c r="E3454" s="6">
        <v>59</v>
      </c>
      <c r="F3454" s="6">
        <v>41</v>
      </c>
      <c r="G3454" s="6">
        <v>2</v>
      </c>
      <c r="H3454" s="6">
        <v>1</v>
      </c>
      <c r="I3454" s="6">
        <v>1</v>
      </c>
      <c r="J3454" s="6">
        <v>2</v>
      </c>
      <c r="K3454" s="7">
        <v>0</v>
      </c>
      <c r="L3454" s="18">
        <v>568.50542180000002</v>
      </c>
    </row>
    <row r="3455" spans="3:12" x14ac:dyDescent="0.35">
      <c r="C3455">
        <v>3449</v>
      </c>
      <c r="D3455" s="5">
        <v>118332</v>
      </c>
      <c r="E3455" s="6">
        <v>33</v>
      </c>
      <c r="F3455" s="6">
        <v>12</v>
      </c>
      <c r="G3455" s="6">
        <v>1</v>
      </c>
      <c r="H3455" s="6">
        <v>0</v>
      </c>
      <c r="I3455" s="6">
        <v>0</v>
      </c>
      <c r="J3455" s="6">
        <v>14</v>
      </c>
      <c r="K3455" s="7">
        <v>1</v>
      </c>
      <c r="L3455" s="18">
        <v>119.97439900000001</v>
      </c>
    </row>
    <row r="3456" spans="3:12" x14ac:dyDescent="0.35">
      <c r="C3456">
        <v>3450</v>
      </c>
      <c r="D3456" s="5">
        <v>184512</v>
      </c>
      <c r="E3456" s="6">
        <v>46</v>
      </c>
      <c r="F3456" s="6">
        <v>26</v>
      </c>
      <c r="G3456" s="6">
        <v>2</v>
      </c>
      <c r="H3456" s="6">
        <v>1</v>
      </c>
      <c r="I3456" s="6">
        <v>0</v>
      </c>
      <c r="J3456" s="6">
        <v>7</v>
      </c>
      <c r="K3456" s="7">
        <v>1</v>
      </c>
      <c r="L3456" s="18">
        <v>340.084002</v>
      </c>
    </row>
    <row r="3457" spans="3:12" x14ac:dyDescent="0.35">
      <c r="C3457">
        <v>3451</v>
      </c>
      <c r="D3457" s="5">
        <v>161934</v>
      </c>
      <c r="E3457" s="6">
        <v>20</v>
      </c>
      <c r="F3457" s="6">
        <v>1</v>
      </c>
      <c r="G3457" s="6">
        <v>3</v>
      </c>
      <c r="H3457" s="6">
        <v>0</v>
      </c>
      <c r="I3457" s="6">
        <v>1</v>
      </c>
      <c r="J3457" s="6">
        <v>14</v>
      </c>
      <c r="K3457" s="7">
        <v>0</v>
      </c>
      <c r="L3457" s="18">
        <v>644.29994369999997</v>
      </c>
    </row>
    <row r="3458" spans="3:12" x14ac:dyDescent="0.35">
      <c r="C3458">
        <v>3452</v>
      </c>
      <c r="D3458" s="5">
        <v>136928</v>
      </c>
      <c r="E3458" s="6">
        <v>49</v>
      </c>
      <c r="F3458" s="6">
        <v>31</v>
      </c>
      <c r="G3458" s="6">
        <v>3</v>
      </c>
      <c r="H3458" s="6">
        <v>0</v>
      </c>
      <c r="I3458" s="6">
        <v>1</v>
      </c>
      <c r="J3458" s="6">
        <v>11</v>
      </c>
      <c r="K3458" s="7">
        <v>1</v>
      </c>
      <c r="L3458" s="18">
        <v>174.3786518</v>
      </c>
    </row>
    <row r="3459" spans="3:12" x14ac:dyDescent="0.35">
      <c r="C3459">
        <v>3453</v>
      </c>
      <c r="D3459" s="5">
        <v>129497</v>
      </c>
      <c r="E3459" s="6">
        <v>69</v>
      </c>
      <c r="F3459" s="6">
        <v>52</v>
      </c>
      <c r="G3459" s="6">
        <v>3</v>
      </c>
      <c r="H3459" s="6">
        <v>1</v>
      </c>
      <c r="I3459" s="6">
        <v>1</v>
      </c>
      <c r="J3459" s="6">
        <v>13</v>
      </c>
      <c r="K3459" s="7">
        <v>1</v>
      </c>
      <c r="L3459" s="18">
        <v>117.9697311</v>
      </c>
    </row>
    <row r="3460" spans="3:12" x14ac:dyDescent="0.35">
      <c r="C3460">
        <v>3454</v>
      </c>
      <c r="D3460" s="5">
        <v>114111</v>
      </c>
      <c r="E3460" s="6">
        <v>65</v>
      </c>
      <c r="F3460" s="6">
        <v>45</v>
      </c>
      <c r="G3460" s="6">
        <v>3</v>
      </c>
      <c r="H3460" s="6">
        <v>0</v>
      </c>
      <c r="I3460" s="6">
        <v>0</v>
      </c>
      <c r="J3460" s="6">
        <v>0</v>
      </c>
      <c r="K3460" s="7">
        <v>1</v>
      </c>
      <c r="L3460" s="18">
        <v>120.08090369999999</v>
      </c>
    </row>
    <row r="3461" spans="3:12" x14ac:dyDescent="0.35">
      <c r="C3461">
        <v>3455</v>
      </c>
      <c r="D3461" s="5">
        <v>128255</v>
      </c>
      <c r="E3461" s="6">
        <v>30</v>
      </c>
      <c r="F3461" s="6">
        <v>12</v>
      </c>
      <c r="G3461" s="6">
        <v>3</v>
      </c>
      <c r="H3461" s="6">
        <v>0</v>
      </c>
      <c r="I3461" s="6">
        <v>1</v>
      </c>
      <c r="J3461" s="6">
        <v>9</v>
      </c>
      <c r="K3461" s="7">
        <v>1</v>
      </c>
      <c r="L3461" s="18">
        <v>477.97305720000003</v>
      </c>
    </row>
    <row r="3462" spans="3:12" x14ac:dyDescent="0.35">
      <c r="C3462">
        <v>3456</v>
      </c>
      <c r="D3462" s="5">
        <v>112610</v>
      </c>
      <c r="E3462" s="6">
        <v>32</v>
      </c>
      <c r="F3462" s="6">
        <v>11</v>
      </c>
      <c r="G3462" s="6">
        <v>3</v>
      </c>
      <c r="H3462" s="6">
        <v>0</v>
      </c>
      <c r="I3462" s="6">
        <v>1</v>
      </c>
      <c r="J3462" s="6">
        <v>2</v>
      </c>
      <c r="K3462" s="7">
        <v>1</v>
      </c>
      <c r="L3462" s="18">
        <v>478.65727020000003</v>
      </c>
    </row>
    <row r="3463" spans="3:12" x14ac:dyDescent="0.35">
      <c r="C3463">
        <v>3457</v>
      </c>
      <c r="D3463" s="5">
        <v>118010</v>
      </c>
      <c r="E3463" s="6">
        <v>62</v>
      </c>
      <c r="F3463" s="6">
        <v>43</v>
      </c>
      <c r="G3463" s="6">
        <v>1</v>
      </c>
      <c r="H3463" s="6">
        <v>1</v>
      </c>
      <c r="I3463" s="6">
        <v>0</v>
      </c>
      <c r="J3463" s="6">
        <v>3</v>
      </c>
      <c r="K3463" s="7">
        <v>1</v>
      </c>
      <c r="L3463" s="18">
        <v>298.12514879999998</v>
      </c>
    </row>
    <row r="3464" spans="3:12" x14ac:dyDescent="0.35">
      <c r="C3464">
        <v>3458</v>
      </c>
      <c r="D3464" s="5">
        <v>148095</v>
      </c>
      <c r="E3464" s="6">
        <v>45</v>
      </c>
      <c r="F3464" s="6">
        <v>25</v>
      </c>
      <c r="G3464" s="6">
        <v>3</v>
      </c>
      <c r="H3464" s="6">
        <v>1</v>
      </c>
      <c r="I3464" s="6">
        <v>1</v>
      </c>
      <c r="J3464" s="6">
        <v>15</v>
      </c>
      <c r="K3464" s="7">
        <v>1</v>
      </c>
      <c r="L3464" s="18">
        <v>428.5556062</v>
      </c>
    </row>
    <row r="3465" spans="3:12" x14ac:dyDescent="0.35">
      <c r="C3465">
        <v>3459</v>
      </c>
      <c r="D3465" s="5">
        <v>141262</v>
      </c>
      <c r="E3465" s="6">
        <v>21</v>
      </c>
      <c r="F3465" s="6">
        <v>4</v>
      </c>
      <c r="G3465" s="6">
        <v>4</v>
      </c>
      <c r="H3465" s="6">
        <v>1</v>
      </c>
      <c r="I3465" s="6">
        <v>1</v>
      </c>
      <c r="J3465" s="6">
        <v>9</v>
      </c>
      <c r="K3465" s="7">
        <v>0</v>
      </c>
      <c r="L3465" s="18">
        <v>966.80278410000005</v>
      </c>
    </row>
    <row r="3466" spans="3:12" x14ac:dyDescent="0.35">
      <c r="C3466">
        <v>3460</v>
      </c>
      <c r="D3466" s="5">
        <v>153816</v>
      </c>
      <c r="E3466" s="6">
        <v>70</v>
      </c>
      <c r="F3466" s="6">
        <v>52</v>
      </c>
      <c r="G3466" s="6">
        <v>2</v>
      </c>
      <c r="H3466" s="6">
        <v>0</v>
      </c>
      <c r="I3466" s="6">
        <v>1</v>
      </c>
      <c r="J3466" s="6">
        <v>12</v>
      </c>
      <c r="K3466" s="7">
        <v>1</v>
      </c>
      <c r="L3466" s="18">
        <v>278.10822089999999</v>
      </c>
    </row>
    <row r="3467" spans="3:12" x14ac:dyDescent="0.35">
      <c r="C3467">
        <v>3461</v>
      </c>
      <c r="D3467" s="5">
        <v>110702</v>
      </c>
      <c r="E3467" s="6">
        <v>63</v>
      </c>
      <c r="F3467" s="6">
        <v>45</v>
      </c>
      <c r="G3467" s="6">
        <v>3</v>
      </c>
      <c r="H3467" s="6">
        <v>1</v>
      </c>
      <c r="I3467" s="6">
        <v>0</v>
      </c>
      <c r="J3467" s="6">
        <v>15</v>
      </c>
      <c r="K3467" s="7">
        <v>1</v>
      </c>
      <c r="L3467" s="18">
        <v>106.3036463</v>
      </c>
    </row>
    <row r="3468" spans="3:12" x14ac:dyDescent="0.35">
      <c r="C3468">
        <v>3462</v>
      </c>
      <c r="D3468" s="5">
        <v>196688</v>
      </c>
      <c r="E3468" s="6">
        <v>25</v>
      </c>
      <c r="F3468" s="6">
        <v>7</v>
      </c>
      <c r="G3468" s="6">
        <v>1</v>
      </c>
      <c r="H3468" s="6">
        <v>1</v>
      </c>
      <c r="I3468" s="6">
        <v>1</v>
      </c>
      <c r="J3468" s="6">
        <v>2</v>
      </c>
      <c r="K3468" s="7">
        <v>0</v>
      </c>
      <c r="L3468" s="18">
        <v>1178.6509532700024</v>
      </c>
    </row>
    <row r="3469" spans="3:12" x14ac:dyDescent="0.35">
      <c r="C3469">
        <v>3463</v>
      </c>
      <c r="D3469" s="5">
        <v>153245</v>
      </c>
      <c r="E3469" s="6">
        <v>61</v>
      </c>
      <c r="F3469" s="6">
        <v>42</v>
      </c>
      <c r="G3469" s="6">
        <v>3</v>
      </c>
      <c r="H3469" s="6">
        <v>0</v>
      </c>
      <c r="I3469" s="6">
        <v>0</v>
      </c>
      <c r="J3469" s="6">
        <v>9</v>
      </c>
      <c r="K3469" s="7">
        <v>1</v>
      </c>
      <c r="L3469" s="18">
        <v>86.881806269999998</v>
      </c>
    </row>
    <row r="3470" spans="3:12" x14ac:dyDescent="0.35">
      <c r="C3470">
        <v>3464</v>
      </c>
      <c r="D3470" s="5">
        <v>187711</v>
      </c>
      <c r="E3470" s="6">
        <v>20</v>
      </c>
      <c r="F3470" s="6">
        <v>2</v>
      </c>
      <c r="G3470" s="6">
        <v>4</v>
      </c>
      <c r="H3470" s="6">
        <v>0</v>
      </c>
      <c r="I3470" s="6">
        <v>0</v>
      </c>
      <c r="J3470" s="6">
        <v>2</v>
      </c>
      <c r="K3470" s="7">
        <v>1</v>
      </c>
      <c r="L3470" s="18">
        <v>406.92474019999997</v>
      </c>
    </row>
    <row r="3471" spans="3:12" x14ac:dyDescent="0.35">
      <c r="C3471">
        <v>3465</v>
      </c>
      <c r="D3471" s="5">
        <v>179546</v>
      </c>
      <c r="E3471" s="6">
        <v>68</v>
      </c>
      <c r="F3471" s="6">
        <v>51</v>
      </c>
      <c r="G3471" s="6">
        <v>3</v>
      </c>
      <c r="H3471" s="6">
        <v>1</v>
      </c>
      <c r="I3471" s="6">
        <v>1</v>
      </c>
      <c r="J3471" s="6">
        <v>10</v>
      </c>
      <c r="K3471" s="7">
        <v>1</v>
      </c>
      <c r="L3471" s="18">
        <v>101.6246447</v>
      </c>
    </row>
    <row r="3472" spans="3:12" x14ac:dyDescent="0.35">
      <c r="C3472">
        <v>3466</v>
      </c>
      <c r="D3472" s="5">
        <v>176075</v>
      </c>
      <c r="E3472" s="6">
        <v>60</v>
      </c>
      <c r="F3472" s="6">
        <v>40</v>
      </c>
      <c r="G3472" s="6">
        <v>2</v>
      </c>
      <c r="H3472" s="6">
        <v>0</v>
      </c>
      <c r="I3472" s="6">
        <v>0</v>
      </c>
      <c r="J3472" s="6">
        <v>13</v>
      </c>
      <c r="K3472" s="7">
        <v>1</v>
      </c>
      <c r="L3472" s="18">
        <v>256.52148249999999</v>
      </c>
    </row>
    <row r="3473" spans="3:12" x14ac:dyDescent="0.35">
      <c r="C3473">
        <v>3467</v>
      </c>
      <c r="D3473" s="5">
        <v>127578</v>
      </c>
      <c r="E3473" s="6">
        <v>25</v>
      </c>
      <c r="F3473" s="6">
        <v>6</v>
      </c>
      <c r="G3473" s="6">
        <v>3</v>
      </c>
      <c r="H3473" s="6">
        <v>1</v>
      </c>
      <c r="I3473" s="6">
        <v>1</v>
      </c>
      <c r="J3473" s="6">
        <v>6</v>
      </c>
      <c r="K3473" s="7">
        <v>0</v>
      </c>
      <c r="L3473" s="18">
        <v>1102.4219800000001</v>
      </c>
    </row>
    <row r="3474" spans="3:12" x14ac:dyDescent="0.35">
      <c r="C3474">
        <v>3468</v>
      </c>
      <c r="D3474" s="5">
        <v>139299</v>
      </c>
      <c r="E3474" s="6">
        <v>44</v>
      </c>
      <c r="F3474" s="6">
        <v>26</v>
      </c>
      <c r="G3474" s="6">
        <v>4</v>
      </c>
      <c r="H3474" s="6">
        <v>1</v>
      </c>
      <c r="I3474" s="6">
        <v>1</v>
      </c>
      <c r="J3474" s="6">
        <v>10</v>
      </c>
      <c r="K3474" s="7">
        <v>1</v>
      </c>
      <c r="L3474" s="18">
        <v>490.85474670000002</v>
      </c>
    </row>
    <row r="3475" spans="3:12" x14ac:dyDescent="0.35">
      <c r="C3475">
        <v>3469</v>
      </c>
      <c r="D3475" s="5">
        <v>146815</v>
      </c>
      <c r="E3475" s="6">
        <v>22</v>
      </c>
      <c r="F3475" s="6">
        <v>3</v>
      </c>
      <c r="G3475" s="6">
        <v>4</v>
      </c>
      <c r="H3475" s="6">
        <v>0</v>
      </c>
      <c r="I3475" s="6">
        <v>0</v>
      </c>
      <c r="J3475" s="6">
        <v>14</v>
      </c>
      <c r="K3475" s="7">
        <v>1</v>
      </c>
      <c r="L3475" s="18">
        <v>225.91931120000001</v>
      </c>
    </row>
    <row r="3476" spans="3:12" x14ac:dyDescent="0.35">
      <c r="C3476">
        <v>3470</v>
      </c>
      <c r="D3476" s="5">
        <v>112917</v>
      </c>
      <c r="E3476" s="6">
        <v>70</v>
      </c>
      <c r="F3476" s="6">
        <v>52</v>
      </c>
      <c r="G3476" s="6">
        <v>2</v>
      </c>
      <c r="H3476" s="6">
        <v>1</v>
      </c>
      <c r="I3476" s="6">
        <v>0</v>
      </c>
      <c r="J3476" s="6">
        <v>7</v>
      </c>
      <c r="K3476" s="7">
        <v>1</v>
      </c>
      <c r="L3476" s="18">
        <v>154.1280993</v>
      </c>
    </row>
    <row r="3477" spans="3:12" x14ac:dyDescent="0.35">
      <c r="C3477">
        <v>3471</v>
      </c>
      <c r="D3477" s="5">
        <v>170468</v>
      </c>
      <c r="E3477" s="6">
        <v>42</v>
      </c>
      <c r="F3477" s="6">
        <v>23</v>
      </c>
      <c r="G3477" s="6">
        <v>2</v>
      </c>
      <c r="H3477" s="6">
        <v>0</v>
      </c>
      <c r="I3477" s="6">
        <v>0</v>
      </c>
      <c r="J3477" s="6">
        <v>2</v>
      </c>
      <c r="K3477" s="7">
        <v>0</v>
      </c>
      <c r="L3477" s="18">
        <v>588.42061790000002</v>
      </c>
    </row>
    <row r="3478" spans="3:12" x14ac:dyDescent="0.35">
      <c r="C3478">
        <v>3472</v>
      </c>
      <c r="D3478" s="5">
        <v>189436</v>
      </c>
      <c r="E3478" s="6">
        <v>4</v>
      </c>
      <c r="F3478" s="6">
        <v>48</v>
      </c>
      <c r="G3478" s="6">
        <v>3</v>
      </c>
      <c r="H3478" s="6">
        <v>0</v>
      </c>
      <c r="I3478" s="6">
        <v>1</v>
      </c>
      <c r="J3478" s="6">
        <v>10</v>
      </c>
      <c r="K3478" s="7">
        <v>1</v>
      </c>
      <c r="L3478" s="18">
        <v>196.50421700000001</v>
      </c>
    </row>
    <row r="3479" spans="3:12" x14ac:dyDescent="0.35">
      <c r="C3479">
        <v>3473</v>
      </c>
      <c r="D3479" s="5">
        <v>137858</v>
      </c>
      <c r="E3479" s="6">
        <v>63</v>
      </c>
      <c r="F3479" s="6">
        <v>46</v>
      </c>
      <c r="G3479" s="6">
        <v>3</v>
      </c>
      <c r="H3479" s="6">
        <v>1</v>
      </c>
      <c r="I3479" s="6">
        <v>0</v>
      </c>
      <c r="J3479" s="6">
        <v>7</v>
      </c>
      <c r="K3479" s="7">
        <v>1</v>
      </c>
      <c r="L3479" s="18">
        <v>187.59329769999999</v>
      </c>
    </row>
    <row r="3480" spans="3:12" x14ac:dyDescent="0.35">
      <c r="C3480">
        <v>3474</v>
      </c>
      <c r="D3480" s="5">
        <v>111462</v>
      </c>
      <c r="E3480" s="6">
        <v>1</v>
      </c>
      <c r="F3480" s="6">
        <v>0</v>
      </c>
      <c r="G3480" s="6">
        <v>2</v>
      </c>
      <c r="H3480" s="6">
        <v>1</v>
      </c>
      <c r="I3480" s="6">
        <v>0</v>
      </c>
      <c r="J3480" s="6">
        <v>11</v>
      </c>
      <c r="K3480" s="7">
        <v>1</v>
      </c>
      <c r="L3480" s="18">
        <v>428.32336579999998</v>
      </c>
    </row>
    <row r="3481" spans="3:12" x14ac:dyDescent="0.35">
      <c r="C3481">
        <v>3475</v>
      </c>
      <c r="D3481" s="5">
        <v>134542</v>
      </c>
      <c r="E3481" s="6">
        <v>119</v>
      </c>
      <c r="F3481" s="6">
        <v>7</v>
      </c>
      <c r="G3481" s="6">
        <v>2</v>
      </c>
      <c r="H3481" s="6">
        <v>0</v>
      </c>
      <c r="I3481" s="6">
        <v>1</v>
      </c>
      <c r="J3481" s="6">
        <v>14</v>
      </c>
      <c r="K3481" s="7">
        <v>1</v>
      </c>
      <c r="L3481" s="18">
        <v>354.27393230000001</v>
      </c>
    </row>
    <row r="3482" spans="3:12" x14ac:dyDescent="0.35">
      <c r="C3482">
        <v>3476</v>
      </c>
      <c r="D3482" s="5">
        <v>164781</v>
      </c>
      <c r="E3482" s="6">
        <v>44</v>
      </c>
      <c r="F3482" s="6">
        <v>27</v>
      </c>
      <c r="G3482" s="6">
        <v>1</v>
      </c>
      <c r="H3482" s="6">
        <v>0</v>
      </c>
      <c r="I3482" s="6">
        <v>0</v>
      </c>
      <c r="J3482" s="6">
        <v>8</v>
      </c>
      <c r="K3482" s="7">
        <v>1</v>
      </c>
      <c r="L3482" s="18">
        <v>299.21047720000001</v>
      </c>
    </row>
    <row r="3483" spans="3:12" x14ac:dyDescent="0.35">
      <c r="C3483">
        <v>3477</v>
      </c>
      <c r="D3483" s="5">
        <v>106914</v>
      </c>
      <c r="E3483" s="6">
        <v>40</v>
      </c>
      <c r="F3483" s="6">
        <v>21</v>
      </c>
      <c r="G3483" s="6">
        <v>2</v>
      </c>
      <c r="H3483" s="6">
        <v>0</v>
      </c>
      <c r="I3483" s="6">
        <v>0</v>
      </c>
      <c r="J3483" s="6">
        <v>7</v>
      </c>
      <c r="K3483" s="7">
        <v>1</v>
      </c>
      <c r="L3483" s="18">
        <v>319.8772113</v>
      </c>
    </row>
    <row r="3484" spans="3:12" x14ac:dyDescent="0.35">
      <c r="C3484">
        <v>3478</v>
      </c>
      <c r="D3484" s="5">
        <v>165319</v>
      </c>
      <c r="E3484" s="6">
        <v>2</v>
      </c>
      <c r="F3484" s="6">
        <v>51</v>
      </c>
      <c r="G3484" s="6">
        <v>1</v>
      </c>
      <c r="H3484" s="6">
        <v>1</v>
      </c>
      <c r="I3484" s="6">
        <v>1</v>
      </c>
      <c r="J3484" s="6">
        <v>3</v>
      </c>
      <c r="K3484" s="7">
        <v>1</v>
      </c>
      <c r="L3484" s="18">
        <v>308.9019548</v>
      </c>
    </row>
    <row r="3485" spans="3:12" x14ac:dyDescent="0.35">
      <c r="C3485">
        <v>3479</v>
      </c>
      <c r="D3485" s="5">
        <v>135252</v>
      </c>
      <c r="E3485" s="6">
        <v>16</v>
      </c>
      <c r="F3485" s="6">
        <v>0</v>
      </c>
      <c r="G3485" s="6">
        <v>4</v>
      </c>
      <c r="H3485" s="6">
        <v>0</v>
      </c>
      <c r="I3485" s="6">
        <v>1</v>
      </c>
      <c r="J3485" s="6">
        <v>14</v>
      </c>
      <c r="K3485" s="7">
        <v>0</v>
      </c>
      <c r="L3485" s="18">
        <v>786.19932070000004</v>
      </c>
    </row>
    <row r="3486" spans="3:12" x14ac:dyDescent="0.35">
      <c r="C3486">
        <v>3480</v>
      </c>
      <c r="D3486" s="5">
        <v>122173</v>
      </c>
      <c r="E3486" s="6">
        <v>67</v>
      </c>
      <c r="F3486" s="6">
        <v>49</v>
      </c>
      <c r="G3486" s="6">
        <v>3</v>
      </c>
      <c r="H3486" s="6">
        <v>1</v>
      </c>
      <c r="I3486" s="6">
        <v>1</v>
      </c>
      <c r="J3486" s="6">
        <v>7</v>
      </c>
      <c r="K3486" s="7">
        <v>1</v>
      </c>
      <c r="L3486" s="18">
        <v>371.8820887</v>
      </c>
    </row>
    <row r="3487" spans="3:12" x14ac:dyDescent="0.35">
      <c r="C3487">
        <v>3481</v>
      </c>
      <c r="D3487" s="5">
        <v>114307</v>
      </c>
      <c r="E3487" s="6">
        <v>16</v>
      </c>
      <c r="F3487" s="6">
        <v>14.059099324460316</v>
      </c>
      <c r="G3487" s="6">
        <v>3</v>
      </c>
      <c r="H3487" s="6">
        <v>0</v>
      </c>
      <c r="I3487" s="6">
        <v>0</v>
      </c>
      <c r="J3487" s="6">
        <v>8</v>
      </c>
      <c r="K3487" s="7">
        <v>1</v>
      </c>
      <c r="L3487" s="18">
        <v>333.00995080000001</v>
      </c>
    </row>
    <row r="3488" spans="3:12" x14ac:dyDescent="0.35">
      <c r="C3488">
        <v>3482</v>
      </c>
      <c r="D3488" s="5">
        <v>165834</v>
      </c>
      <c r="E3488" s="6">
        <v>52</v>
      </c>
      <c r="F3488" s="6">
        <v>33</v>
      </c>
      <c r="G3488" s="6">
        <v>2</v>
      </c>
      <c r="H3488" s="6">
        <v>1</v>
      </c>
      <c r="I3488" s="6">
        <v>1</v>
      </c>
      <c r="J3488" s="6">
        <v>8</v>
      </c>
      <c r="K3488" s="7">
        <v>1</v>
      </c>
      <c r="L3488" s="18">
        <v>457.35983090000002</v>
      </c>
    </row>
    <row r="3489" spans="3:12" x14ac:dyDescent="0.35">
      <c r="C3489">
        <v>3483</v>
      </c>
      <c r="D3489" s="5">
        <v>173074</v>
      </c>
      <c r="E3489" s="6">
        <v>35</v>
      </c>
      <c r="F3489" s="6">
        <v>18</v>
      </c>
      <c r="G3489" s="6">
        <v>1</v>
      </c>
      <c r="H3489" s="6">
        <v>1</v>
      </c>
      <c r="I3489" s="6">
        <v>1</v>
      </c>
      <c r="J3489" s="6">
        <v>10</v>
      </c>
      <c r="K3489" s="7">
        <v>1</v>
      </c>
      <c r="L3489" s="18">
        <v>441.15431189999998</v>
      </c>
    </row>
    <row r="3490" spans="3:12" x14ac:dyDescent="0.35">
      <c r="C3490">
        <v>3484</v>
      </c>
      <c r="D3490" s="5">
        <v>182918</v>
      </c>
      <c r="E3490" s="6">
        <v>22</v>
      </c>
      <c r="F3490" s="6">
        <v>20.059099324460316</v>
      </c>
      <c r="G3490" s="6">
        <v>2</v>
      </c>
      <c r="H3490" s="6">
        <v>1</v>
      </c>
      <c r="I3490" s="6">
        <v>1</v>
      </c>
      <c r="J3490" s="6">
        <v>11</v>
      </c>
      <c r="K3490" s="7">
        <v>0</v>
      </c>
      <c r="L3490" s="18">
        <v>706.41662870000005</v>
      </c>
    </row>
    <row r="3491" spans="3:12" x14ac:dyDescent="0.35">
      <c r="C3491">
        <v>3485</v>
      </c>
      <c r="D3491" s="5">
        <v>163775</v>
      </c>
      <c r="E3491" s="6">
        <v>29</v>
      </c>
      <c r="F3491" s="6">
        <v>11</v>
      </c>
      <c r="G3491" s="6">
        <v>3</v>
      </c>
      <c r="H3491" s="6">
        <v>1</v>
      </c>
      <c r="I3491" s="6">
        <v>1</v>
      </c>
      <c r="J3491" s="6">
        <v>12</v>
      </c>
      <c r="K3491" s="7">
        <v>0</v>
      </c>
      <c r="L3491" s="18">
        <v>553.49497689999998</v>
      </c>
    </row>
    <row r="3492" spans="3:12" x14ac:dyDescent="0.35">
      <c r="C3492">
        <v>3486</v>
      </c>
      <c r="D3492" s="5">
        <v>125382</v>
      </c>
      <c r="E3492" s="6">
        <v>52</v>
      </c>
      <c r="F3492" s="6">
        <v>31</v>
      </c>
      <c r="G3492" s="6">
        <v>3</v>
      </c>
      <c r="H3492" s="6">
        <v>1</v>
      </c>
      <c r="I3492" s="6">
        <v>0</v>
      </c>
      <c r="J3492" s="6">
        <v>9</v>
      </c>
      <c r="K3492" s="7">
        <v>1</v>
      </c>
      <c r="L3492" s="18">
        <v>419.32806140000002</v>
      </c>
    </row>
    <row r="3493" spans="3:12" x14ac:dyDescent="0.35">
      <c r="C3493">
        <v>3487</v>
      </c>
      <c r="D3493" s="5">
        <v>136633</v>
      </c>
      <c r="E3493" s="6">
        <v>16</v>
      </c>
      <c r="F3493" s="6">
        <v>0</v>
      </c>
      <c r="G3493" s="6">
        <v>3</v>
      </c>
      <c r="H3493" s="6">
        <v>1</v>
      </c>
      <c r="I3493" s="6">
        <v>1</v>
      </c>
      <c r="J3493" s="6">
        <v>12</v>
      </c>
      <c r="K3493" s="7">
        <v>0</v>
      </c>
      <c r="L3493" s="18">
        <v>772.7090627</v>
      </c>
    </row>
    <row r="3494" spans="3:12" x14ac:dyDescent="0.35">
      <c r="C3494">
        <v>3488</v>
      </c>
      <c r="D3494" s="5">
        <v>170336</v>
      </c>
      <c r="E3494" s="6">
        <v>16</v>
      </c>
      <c r="F3494" s="6">
        <v>0</v>
      </c>
      <c r="G3494" s="6">
        <v>2</v>
      </c>
      <c r="H3494" s="6">
        <v>1</v>
      </c>
      <c r="I3494" s="6">
        <v>0</v>
      </c>
      <c r="J3494" s="6">
        <v>12</v>
      </c>
      <c r="K3494" s="7">
        <v>0</v>
      </c>
      <c r="L3494" s="18">
        <v>604.71300110000004</v>
      </c>
    </row>
    <row r="3495" spans="3:12" x14ac:dyDescent="0.35">
      <c r="C3495">
        <v>3489</v>
      </c>
      <c r="D3495" s="5">
        <v>166646</v>
      </c>
      <c r="E3495" s="6">
        <v>4</v>
      </c>
      <c r="F3495" s="6">
        <v>49</v>
      </c>
      <c r="G3495" s="6">
        <v>4</v>
      </c>
      <c r="H3495" s="6">
        <v>1</v>
      </c>
      <c r="I3495" s="6">
        <v>0</v>
      </c>
      <c r="J3495" s="6">
        <v>5</v>
      </c>
      <c r="K3495" s="7">
        <v>0</v>
      </c>
      <c r="L3495" s="18">
        <v>618.12348529999997</v>
      </c>
    </row>
    <row r="3496" spans="3:12" x14ac:dyDescent="0.35">
      <c r="C3496">
        <v>3490</v>
      </c>
      <c r="D3496" s="5">
        <v>121698</v>
      </c>
      <c r="E3496" s="6">
        <v>69</v>
      </c>
      <c r="F3496" s="6">
        <v>48</v>
      </c>
      <c r="G3496" s="6">
        <v>3</v>
      </c>
      <c r="H3496" s="6">
        <v>0</v>
      </c>
      <c r="I3496" s="6">
        <v>1</v>
      </c>
      <c r="J3496" s="6">
        <v>9</v>
      </c>
      <c r="K3496" s="7">
        <v>1</v>
      </c>
      <c r="L3496" s="18">
        <v>256.70407569999998</v>
      </c>
    </row>
    <row r="3497" spans="3:12" x14ac:dyDescent="0.35">
      <c r="C3497">
        <v>3491</v>
      </c>
      <c r="D3497" s="5">
        <v>169410</v>
      </c>
      <c r="E3497" s="6">
        <v>21</v>
      </c>
      <c r="F3497" s="6">
        <v>3</v>
      </c>
      <c r="G3497" s="6">
        <v>3</v>
      </c>
      <c r="H3497" s="6">
        <v>0</v>
      </c>
      <c r="I3497" s="6">
        <v>1</v>
      </c>
      <c r="J3497" s="6">
        <v>15</v>
      </c>
      <c r="K3497" s="7">
        <v>1</v>
      </c>
      <c r="L3497" s="18">
        <v>360.40245279999999</v>
      </c>
    </row>
    <row r="3498" spans="3:12" x14ac:dyDescent="0.35">
      <c r="C3498">
        <v>3492</v>
      </c>
      <c r="D3498" s="5">
        <v>161876</v>
      </c>
      <c r="E3498" s="6">
        <v>4</v>
      </c>
      <c r="F3498" s="6">
        <v>11</v>
      </c>
      <c r="G3498" s="6">
        <v>3</v>
      </c>
      <c r="H3498" s="6">
        <v>1</v>
      </c>
      <c r="I3498" s="6">
        <v>0</v>
      </c>
      <c r="J3498" s="6">
        <v>7</v>
      </c>
      <c r="K3498" s="7">
        <v>1</v>
      </c>
      <c r="L3498" s="18">
        <v>356.18960720000001</v>
      </c>
    </row>
    <row r="3499" spans="3:12" x14ac:dyDescent="0.35">
      <c r="C3499">
        <v>3493</v>
      </c>
      <c r="D3499" s="5">
        <v>114520</v>
      </c>
      <c r="E3499" s="6">
        <v>29</v>
      </c>
      <c r="F3499" s="6">
        <v>10</v>
      </c>
      <c r="G3499" s="6">
        <v>3</v>
      </c>
      <c r="H3499" s="6">
        <v>0</v>
      </c>
      <c r="I3499" s="6">
        <v>0</v>
      </c>
      <c r="J3499" s="6">
        <v>12</v>
      </c>
      <c r="K3499" s="7">
        <v>1</v>
      </c>
      <c r="L3499" s="18">
        <v>214.16201530000001</v>
      </c>
    </row>
    <row r="3500" spans="3:12" x14ac:dyDescent="0.35">
      <c r="C3500">
        <v>3494</v>
      </c>
      <c r="D3500" s="5">
        <v>158773</v>
      </c>
      <c r="E3500" s="6">
        <v>22</v>
      </c>
      <c r="F3500" s="6">
        <v>3</v>
      </c>
      <c r="G3500" s="6">
        <v>3</v>
      </c>
      <c r="H3500" s="6">
        <v>1</v>
      </c>
      <c r="I3500" s="6">
        <v>0</v>
      </c>
      <c r="J3500" s="6">
        <v>14</v>
      </c>
      <c r="K3500" s="7">
        <v>1</v>
      </c>
      <c r="L3500" s="18">
        <v>385.94032120000003</v>
      </c>
    </row>
    <row r="3501" spans="3:12" x14ac:dyDescent="0.35">
      <c r="C3501">
        <v>3495</v>
      </c>
      <c r="D3501" s="5">
        <v>164713</v>
      </c>
      <c r="E3501" s="6">
        <v>51</v>
      </c>
      <c r="F3501" s="6">
        <v>49.05909932446032</v>
      </c>
      <c r="G3501" s="6">
        <v>2</v>
      </c>
      <c r="H3501" s="6">
        <v>0</v>
      </c>
      <c r="I3501" s="6">
        <v>1</v>
      </c>
      <c r="J3501" s="6">
        <v>10</v>
      </c>
      <c r="K3501" s="7">
        <v>1</v>
      </c>
      <c r="L3501" s="18">
        <v>421.9898177</v>
      </c>
    </row>
    <row r="3502" spans="3:12" x14ac:dyDescent="0.35">
      <c r="C3502">
        <v>3496</v>
      </c>
      <c r="D3502" s="5">
        <v>113390</v>
      </c>
      <c r="E3502" s="6">
        <v>62</v>
      </c>
      <c r="F3502" s="6">
        <v>43</v>
      </c>
      <c r="G3502" s="6">
        <v>2</v>
      </c>
      <c r="H3502" s="6">
        <v>1</v>
      </c>
      <c r="I3502" s="6">
        <v>1</v>
      </c>
      <c r="J3502" s="6">
        <v>12</v>
      </c>
      <c r="K3502" s="7">
        <v>1</v>
      </c>
      <c r="L3502" s="18">
        <v>31.748989891200001</v>
      </c>
    </row>
    <row r="3503" spans="3:12" x14ac:dyDescent="0.35">
      <c r="C3503">
        <v>3497</v>
      </c>
      <c r="D3503" s="5">
        <v>140761</v>
      </c>
      <c r="E3503" s="6">
        <v>46</v>
      </c>
      <c r="F3503" s="6">
        <v>25</v>
      </c>
      <c r="G3503" s="6">
        <v>1</v>
      </c>
      <c r="H3503" s="6">
        <v>1</v>
      </c>
      <c r="I3503" s="6">
        <v>1</v>
      </c>
      <c r="J3503" s="6">
        <v>4</v>
      </c>
      <c r="K3503" s="7">
        <v>0</v>
      </c>
      <c r="L3503" s="18">
        <v>805.32268469999997</v>
      </c>
    </row>
    <row r="3504" spans="3:12" x14ac:dyDescent="0.35">
      <c r="C3504">
        <v>3498</v>
      </c>
      <c r="D3504" s="5">
        <v>101976</v>
      </c>
      <c r="E3504" s="6">
        <v>102</v>
      </c>
      <c r="F3504" s="6">
        <v>2</v>
      </c>
      <c r="G3504" s="6">
        <v>2</v>
      </c>
      <c r="H3504" s="6">
        <v>0</v>
      </c>
      <c r="I3504" s="6">
        <v>0</v>
      </c>
      <c r="J3504" s="6">
        <v>5</v>
      </c>
      <c r="K3504" s="7">
        <v>1</v>
      </c>
      <c r="L3504" s="18">
        <v>408.42673150000002</v>
      </c>
    </row>
    <row r="3505" spans="3:12" x14ac:dyDescent="0.35">
      <c r="C3505">
        <v>3499</v>
      </c>
      <c r="D3505" s="5">
        <v>122547</v>
      </c>
      <c r="E3505" s="6">
        <v>103</v>
      </c>
      <c r="F3505" s="6">
        <v>34</v>
      </c>
      <c r="G3505" s="6">
        <v>2</v>
      </c>
      <c r="H3505" s="6">
        <v>0</v>
      </c>
      <c r="I3505" s="6">
        <v>0</v>
      </c>
      <c r="J3505" s="6">
        <v>7</v>
      </c>
      <c r="K3505" s="7">
        <v>1</v>
      </c>
      <c r="L3505" s="18">
        <v>358.33405590000001</v>
      </c>
    </row>
    <row r="3506" spans="3:12" x14ac:dyDescent="0.35">
      <c r="C3506">
        <v>3500</v>
      </c>
      <c r="D3506" s="5">
        <v>168267</v>
      </c>
      <c r="E3506" s="6">
        <v>49</v>
      </c>
      <c r="F3506" s="6">
        <v>28</v>
      </c>
      <c r="G3506" s="6">
        <v>4</v>
      </c>
      <c r="H3506" s="6">
        <v>1</v>
      </c>
      <c r="I3506" s="6">
        <v>0</v>
      </c>
      <c r="J3506" s="6">
        <v>9</v>
      </c>
      <c r="K3506" s="7">
        <v>1</v>
      </c>
      <c r="L3506" s="18">
        <v>342.7815248</v>
      </c>
    </row>
    <row r="3507" spans="3:12" x14ac:dyDescent="0.35">
      <c r="C3507">
        <v>3501</v>
      </c>
      <c r="D3507" s="5">
        <v>109945</v>
      </c>
      <c r="E3507" s="6">
        <v>1</v>
      </c>
      <c r="F3507" s="6">
        <v>6</v>
      </c>
      <c r="G3507" s="6">
        <v>2</v>
      </c>
      <c r="H3507" s="6">
        <v>0</v>
      </c>
      <c r="I3507" s="6">
        <v>1</v>
      </c>
      <c r="J3507" s="6">
        <v>15</v>
      </c>
      <c r="K3507" s="7">
        <v>0</v>
      </c>
      <c r="L3507" s="18">
        <v>719.42881990000001</v>
      </c>
    </row>
    <row r="3508" spans="3:12" x14ac:dyDescent="0.35">
      <c r="C3508">
        <v>3502</v>
      </c>
      <c r="D3508" s="5">
        <v>196666</v>
      </c>
      <c r="E3508" s="6">
        <v>42</v>
      </c>
      <c r="F3508" s="6">
        <v>24</v>
      </c>
      <c r="G3508" s="6">
        <v>3</v>
      </c>
      <c r="H3508" s="6">
        <v>1</v>
      </c>
      <c r="I3508" s="6">
        <v>1</v>
      </c>
      <c r="J3508" s="6">
        <v>15</v>
      </c>
      <c r="K3508" s="7">
        <v>1</v>
      </c>
      <c r="L3508" s="18">
        <v>278.91609010000002</v>
      </c>
    </row>
    <row r="3509" spans="3:12" x14ac:dyDescent="0.35">
      <c r="C3509">
        <v>3503</v>
      </c>
      <c r="D3509" s="5">
        <v>132737</v>
      </c>
      <c r="E3509" s="6">
        <v>112</v>
      </c>
      <c r="F3509" s="6">
        <v>49</v>
      </c>
      <c r="G3509" s="6">
        <v>2</v>
      </c>
      <c r="H3509" s="6">
        <v>0</v>
      </c>
      <c r="I3509" s="6">
        <v>1</v>
      </c>
      <c r="J3509" s="6">
        <v>8</v>
      </c>
      <c r="K3509" s="7">
        <v>1</v>
      </c>
      <c r="L3509" s="18">
        <v>97.166107049999994</v>
      </c>
    </row>
    <row r="3510" spans="3:12" x14ac:dyDescent="0.35">
      <c r="C3510">
        <v>3504</v>
      </c>
      <c r="D3510" s="5">
        <v>146750</v>
      </c>
      <c r="E3510" s="6">
        <v>19</v>
      </c>
      <c r="F3510" s="6">
        <v>0</v>
      </c>
      <c r="G3510" s="6">
        <v>1</v>
      </c>
      <c r="H3510" s="6">
        <v>0</v>
      </c>
      <c r="I3510" s="6">
        <v>0</v>
      </c>
      <c r="J3510" s="6">
        <v>12</v>
      </c>
      <c r="K3510" s="7">
        <v>0</v>
      </c>
      <c r="L3510" s="18">
        <v>540.6418989</v>
      </c>
    </row>
    <row r="3511" spans="3:12" x14ac:dyDescent="0.35">
      <c r="C3511">
        <v>3505</v>
      </c>
      <c r="D3511" s="5">
        <v>189205</v>
      </c>
      <c r="E3511" s="6">
        <v>19</v>
      </c>
      <c r="F3511" s="6">
        <v>2</v>
      </c>
      <c r="G3511" s="6">
        <v>1</v>
      </c>
      <c r="H3511" s="6">
        <v>0</v>
      </c>
      <c r="I3511" s="6">
        <v>1</v>
      </c>
      <c r="J3511" s="6">
        <v>10</v>
      </c>
      <c r="K3511" s="7">
        <v>0</v>
      </c>
      <c r="L3511" s="18">
        <v>742.63318849999996</v>
      </c>
    </row>
    <row r="3512" spans="3:12" x14ac:dyDescent="0.35">
      <c r="C3512">
        <v>3506</v>
      </c>
      <c r="D3512" s="5">
        <v>162389</v>
      </c>
      <c r="E3512" s="6">
        <v>49</v>
      </c>
      <c r="F3512" s="6">
        <v>29</v>
      </c>
      <c r="G3512" s="6">
        <v>3</v>
      </c>
      <c r="H3512" s="6">
        <v>1</v>
      </c>
      <c r="I3512" s="6">
        <v>1</v>
      </c>
      <c r="J3512" s="6">
        <v>1</v>
      </c>
      <c r="K3512" s="7">
        <v>1</v>
      </c>
      <c r="L3512" s="18">
        <v>381.62673810000001</v>
      </c>
    </row>
    <row r="3513" spans="3:12" x14ac:dyDescent="0.35">
      <c r="C3513">
        <v>3507</v>
      </c>
      <c r="D3513" s="5">
        <v>151457</v>
      </c>
      <c r="E3513" s="6">
        <v>45</v>
      </c>
      <c r="F3513" s="6">
        <v>28</v>
      </c>
      <c r="G3513" s="6">
        <v>3</v>
      </c>
      <c r="H3513" s="6">
        <v>0</v>
      </c>
      <c r="I3513" s="6">
        <v>0</v>
      </c>
      <c r="J3513" s="6">
        <v>9</v>
      </c>
      <c r="K3513" s="7">
        <v>1</v>
      </c>
      <c r="L3513" s="18">
        <v>345.78723109999999</v>
      </c>
    </row>
    <row r="3514" spans="3:12" x14ac:dyDescent="0.35">
      <c r="C3514">
        <v>3508</v>
      </c>
      <c r="D3514" s="5">
        <v>152415</v>
      </c>
      <c r="E3514" s="6">
        <v>67</v>
      </c>
      <c r="F3514" s="6">
        <v>50</v>
      </c>
      <c r="G3514" s="6">
        <v>3</v>
      </c>
      <c r="H3514" s="6">
        <v>0</v>
      </c>
      <c r="I3514" s="6">
        <v>1</v>
      </c>
      <c r="J3514" s="6">
        <v>8</v>
      </c>
      <c r="K3514" s="7">
        <v>1</v>
      </c>
      <c r="L3514" s="18">
        <v>319.90038429999998</v>
      </c>
    </row>
    <row r="3515" spans="3:12" x14ac:dyDescent="0.35">
      <c r="C3515">
        <v>3509</v>
      </c>
      <c r="D3515" s="5">
        <v>195129</v>
      </c>
      <c r="E3515" s="6">
        <v>51</v>
      </c>
      <c r="F3515" s="6">
        <v>49.05909932446032</v>
      </c>
      <c r="G3515" s="6">
        <v>4</v>
      </c>
      <c r="H3515" s="6">
        <v>0</v>
      </c>
      <c r="I3515" s="6">
        <v>0</v>
      </c>
      <c r="J3515" s="6">
        <v>15</v>
      </c>
      <c r="K3515" s="7">
        <v>1</v>
      </c>
      <c r="L3515" s="18">
        <v>183.61422490000001</v>
      </c>
    </row>
    <row r="3516" spans="3:12" x14ac:dyDescent="0.35">
      <c r="C3516">
        <v>3510</v>
      </c>
      <c r="D3516" s="5">
        <v>133877</v>
      </c>
      <c r="E3516" s="6">
        <v>39</v>
      </c>
      <c r="F3516" s="6">
        <v>22</v>
      </c>
      <c r="G3516" s="6">
        <v>3</v>
      </c>
      <c r="H3516" s="6">
        <v>0</v>
      </c>
      <c r="I3516" s="6">
        <v>0</v>
      </c>
      <c r="J3516" s="6">
        <v>3</v>
      </c>
      <c r="K3516" s="7">
        <v>0</v>
      </c>
      <c r="L3516" s="18">
        <v>595.53288229999998</v>
      </c>
    </row>
    <row r="3517" spans="3:12" x14ac:dyDescent="0.35">
      <c r="C3517">
        <v>3511</v>
      </c>
      <c r="D3517" s="5">
        <v>122946</v>
      </c>
      <c r="E3517" s="6">
        <v>48</v>
      </c>
      <c r="F3517" s="6">
        <v>27</v>
      </c>
      <c r="G3517" s="6">
        <v>4</v>
      </c>
      <c r="H3517" s="6">
        <v>0</v>
      </c>
      <c r="I3517" s="6">
        <v>1</v>
      </c>
      <c r="J3517" s="6">
        <v>2</v>
      </c>
      <c r="K3517" s="7">
        <v>1</v>
      </c>
      <c r="L3517" s="18">
        <v>437.95946759999998</v>
      </c>
    </row>
    <row r="3518" spans="3:12" x14ac:dyDescent="0.35">
      <c r="C3518">
        <v>3512</v>
      </c>
      <c r="D3518" s="5">
        <v>154305</v>
      </c>
      <c r="E3518" s="6">
        <v>39</v>
      </c>
      <c r="F3518" s="6">
        <v>22</v>
      </c>
      <c r="G3518" s="6">
        <v>4</v>
      </c>
      <c r="H3518" s="6">
        <v>0</v>
      </c>
      <c r="I3518" s="6">
        <v>0</v>
      </c>
      <c r="J3518" s="6">
        <v>8</v>
      </c>
      <c r="K3518" s="7">
        <v>1</v>
      </c>
      <c r="L3518" s="18">
        <v>348.05538469999999</v>
      </c>
    </row>
    <row r="3519" spans="3:12" x14ac:dyDescent="0.35">
      <c r="C3519">
        <v>3513</v>
      </c>
      <c r="D3519" s="5">
        <v>124048</v>
      </c>
      <c r="E3519" s="6">
        <v>16</v>
      </c>
      <c r="F3519" s="6">
        <v>0</v>
      </c>
      <c r="G3519" s="6">
        <v>3</v>
      </c>
      <c r="H3519" s="6">
        <v>1</v>
      </c>
      <c r="I3519" s="6">
        <v>0</v>
      </c>
      <c r="J3519" s="6">
        <v>13</v>
      </c>
      <c r="K3519" s="7">
        <v>1</v>
      </c>
      <c r="L3519" s="18">
        <v>214.51165929999999</v>
      </c>
    </row>
    <row r="3520" spans="3:12" x14ac:dyDescent="0.35">
      <c r="C3520">
        <v>3514</v>
      </c>
      <c r="D3520" s="5">
        <v>183133</v>
      </c>
      <c r="E3520" s="6">
        <v>48</v>
      </c>
      <c r="F3520" s="6">
        <v>27</v>
      </c>
      <c r="G3520" s="6">
        <v>2</v>
      </c>
      <c r="H3520" s="6">
        <v>1</v>
      </c>
      <c r="I3520" s="6">
        <v>0</v>
      </c>
      <c r="J3520" s="6">
        <v>6</v>
      </c>
      <c r="K3520" s="7">
        <v>1</v>
      </c>
      <c r="L3520" s="18">
        <v>408.81044129999998</v>
      </c>
    </row>
    <row r="3521" spans="3:12" x14ac:dyDescent="0.35">
      <c r="C3521">
        <v>3515</v>
      </c>
      <c r="D3521" s="5">
        <v>149954</v>
      </c>
      <c r="E3521" s="6">
        <v>1</v>
      </c>
      <c r="F3521" s="6">
        <v>45</v>
      </c>
      <c r="G3521" s="6">
        <v>4</v>
      </c>
      <c r="H3521" s="6">
        <v>1</v>
      </c>
      <c r="I3521" s="6">
        <v>1</v>
      </c>
      <c r="J3521" s="6">
        <v>14</v>
      </c>
      <c r="K3521" s="7">
        <v>1</v>
      </c>
      <c r="L3521" s="18">
        <v>196.53751969999999</v>
      </c>
    </row>
    <row r="3522" spans="3:12" x14ac:dyDescent="0.35">
      <c r="C3522">
        <v>3516</v>
      </c>
      <c r="D3522" s="5">
        <v>160244</v>
      </c>
      <c r="E3522" s="6">
        <v>31</v>
      </c>
      <c r="F3522" s="6">
        <v>13</v>
      </c>
      <c r="G3522" s="6">
        <v>3</v>
      </c>
      <c r="H3522" s="6">
        <v>0</v>
      </c>
      <c r="I3522" s="6">
        <v>0</v>
      </c>
      <c r="J3522" s="6">
        <v>15</v>
      </c>
      <c r="K3522" s="7">
        <v>1</v>
      </c>
      <c r="L3522" s="18">
        <v>179.3982397</v>
      </c>
    </row>
    <row r="3523" spans="3:12" x14ac:dyDescent="0.35">
      <c r="C3523">
        <v>3517</v>
      </c>
      <c r="D3523" s="5">
        <v>160240</v>
      </c>
      <c r="E3523" s="6">
        <v>68</v>
      </c>
      <c r="F3523" s="6">
        <v>51</v>
      </c>
      <c r="G3523" s="6">
        <v>2</v>
      </c>
      <c r="H3523" s="6">
        <v>0</v>
      </c>
      <c r="I3523" s="6">
        <v>0</v>
      </c>
      <c r="J3523" s="6">
        <v>15</v>
      </c>
      <c r="K3523" s="7">
        <v>1</v>
      </c>
      <c r="L3523" s="18">
        <v>55.030640259999998</v>
      </c>
    </row>
    <row r="3524" spans="3:12" x14ac:dyDescent="0.35">
      <c r="C3524">
        <v>3518</v>
      </c>
      <c r="D3524" s="5">
        <v>126791</v>
      </c>
      <c r="E3524" s="6">
        <v>32</v>
      </c>
      <c r="F3524" s="6">
        <v>11</v>
      </c>
      <c r="G3524" s="6">
        <v>4</v>
      </c>
      <c r="H3524" s="6">
        <v>0</v>
      </c>
      <c r="I3524" s="6">
        <v>0</v>
      </c>
      <c r="J3524" s="6">
        <v>8</v>
      </c>
      <c r="K3524" s="7">
        <v>1</v>
      </c>
      <c r="L3524" s="18">
        <v>328.57165079999999</v>
      </c>
    </row>
    <row r="3525" spans="3:12" x14ac:dyDescent="0.35">
      <c r="C3525">
        <v>3519</v>
      </c>
      <c r="D3525" s="5">
        <v>112298</v>
      </c>
      <c r="E3525" s="6">
        <v>52</v>
      </c>
      <c r="F3525" s="6">
        <v>31</v>
      </c>
      <c r="G3525" s="6">
        <v>3</v>
      </c>
      <c r="H3525" s="6">
        <v>0</v>
      </c>
      <c r="I3525" s="6">
        <v>0</v>
      </c>
      <c r="J3525" s="6">
        <v>6</v>
      </c>
      <c r="K3525" s="7">
        <v>1</v>
      </c>
      <c r="L3525" s="18">
        <v>310.10407889999999</v>
      </c>
    </row>
    <row r="3526" spans="3:12" x14ac:dyDescent="0.35">
      <c r="C3526">
        <v>3520</v>
      </c>
      <c r="D3526" s="5">
        <v>111072</v>
      </c>
      <c r="E3526" s="6">
        <v>20</v>
      </c>
      <c r="F3526" s="6">
        <v>1</v>
      </c>
      <c r="G3526" s="6">
        <v>4</v>
      </c>
      <c r="H3526" s="6">
        <v>0</v>
      </c>
      <c r="I3526" s="6">
        <v>1</v>
      </c>
      <c r="J3526" s="6">
        <v>15</v>
      </c>
      <c r="K3526" s="7">
        <v>1</v>
      </c>
      <c r="L3526" s="18">
        <v>246.4211463</v>
      </c>
    </row>
    <row r="3527" spans="3:12" x14ac:dyDescent="0.35">
      <c r="C3527">
        <v>3521</v>
      </c>
      <c r="D3527" s="5">
        <v>152236</v>
      </c>
      <c r="E3527" s="6">
        <v>65</v>
      </c>
      <c r="F3527" s="6">
        <v>47</v>
      </c>
      <c r="G3527" s="6">
        <v>2</v>
      </c>
      <c r="H3527" s="6">
        <v>0</v>
      </c>
      <c r="I3527" s="6">
        <v>0</v>
      </c>
      <c r="J3527" s="6">
        <v>2</v>
      </c>
      <c r="K3527" s="7">
        <v>0</v>
      </c>
      <c r="L3527" s="18">
        <v>568.95789769999999</v>
      </c>
    </row>
    <row r="3528" spans="3:12" x14ac:dyDescent="0.35">
      <c r="C3528">
        <v>3522</v>
      </c>
      <c r="D3528" s="5">
        <v>165527</v>
      </c>
      <c r="E3528" s="6">
        <v>23</v>
      </c>
      <c r="F3528" s="6">
        <v>4</v>
      </c>
      <c r="G3528" s="6">
        <v>2</v>
      </c>
      <c r="H3528" s="6">
        <v>0</v>
      </c>
      <c r="I3528" s="6">
        <v>1</v>
      </c>
      <c r="J3528" s="6">
        <v>12</v>
      </c>
      <c r="K3528" s="7">
        <v>1</v>
      </c>
      <c r="L3528" s="18">
        <v>384.88480900000002</v>
      </c>
    </row>
    <row r="3529" spans="3:12" x14ac:dyDescent="0.35">
      <c r="C3529">
        <v>3523</v>
      </c>
      <c r="D3529" s="5">
        <v>190098</v>
      </c>
      <c r="E3529" s="6">
        <v>65</v>
      </c>
      <c r="F3529" s="6">
        <v>45</v>
      </c>
      <c r="G3529" s="6">
        <v>2</v>
      </c>
      <c r="H3529" s="6">
        <v>1</v>
      </c>
      <c r="I3529" s="6">
        <v>0</v>
      </c>
      <c r="J3529" s="6">
        <v>3</v>
      </c>
      <c r="K3529" s="7">
        <v>1</v>
      </c>
      <c r="L3529" s="18">
        <v>313.00598719999999</v>
      </c>
    </row>
    <row r="3530" spans="3:12" x14ac:dyDescent="0.35">
      <c r="C3530">
        <v>3524</v>
      </c>
      <c r="D3530" s="5">
        <v>192899</v>
      </c>
      <c r="E3530" s="6">
        <v>70</v>
      </c>
      <c r="F3530" s="6">
        <v>53</v>
      </c>
      <c r="G3530" s="6">
        <v>1</v>
      </c>
      <c r="H3530" s="6">
        <v>0</v>
      </c>
      <c r="I3530" s="6">
        <v>0</v>
      </c>
      <c r="J3530" s="6">
        <v>11</v>
      </c>
      <c r="K3530" s="7">
        <v>1</v>
      </c>
      <c r="L3530" s="18">
        <v>180.39307640000001</v>
      </c>
    </row>
    <row r="3531" spans="3:12" x14ac:dyDescent="0.35">
      <c r="C3531">
        <v>3525</v>
      </c>
      <c r="D3531" s="5">
        <v>103111</v>
      </c>
      <c r="E3531" s="6">
        <v>57</v>
      </c>
      <c r="F3531" s="6">
        <v>37</v>
      </c>
      <c r="G3531" s="6">
        <v>4</v>
      </c>
      <c r="H3531" s="6">
        <v>0</v>
      </c>
      <c r="I3531" s="6">
        <v>1</v>
      </c>
      <c r="J3531" s="6">
        <v>5</v>
      </c>
      <c r="K3531" s="7">
        <v>1</v>
      </c>
      <c r="L3531" s="18">
        <v>431.28479170000003</v>
      </c>
    </row>
    <row r="3532" spans="3:12" x14ac:dyDescent="0.35">
      <c r="C3532">
        <v>3526</v>
      </c>
      <c r="D3532" s="5">
        <v>127095</v>
      </c>
      <c r="E3532" s="6">
        <v>61</v>
      </c>
      <c r="F3532" s="6">
        <v>59.05909932446032</v>
      </c>
      <c r="G3532" s="6">
        <v>4</v>
      </c>
      <c r="H3532" s="6">
        <v>1</v>
      </c>
      <c r="I3532" s="6">
        <v>1</v>
      </c>
      <c r="J3532" s="6">
        <v>6</v>
      </c>
      <c r="K3532" s="7">
        <v>1</v>
      </c>
      <c r="L3532" s="18">
        <v>115.78278090000001</v>
      </c>
    </row>
    <row r="3533" spans="3:12" x14ac:dyDescent="0.35">
      <c r="C3533">
        <v>3527</v>
      </c>
      <c r="D3533" s="5">
        <v>171371</v>
      </c>
      <c r="E3533" s="6">
        <v>26</v>
      </c>
      <c r="F3533" s="6">
        <v>7</v>
      </c>
      <c r="G3533" s="6">
        <v>2</v>
      </c>
      <c r="H3533" s="6">
        <v>0</v>
      </c>
      <c r="I3533" s="6">
        <v>0</v>
      </c>
      <c r="J3533" s="6">
        <v>8</v>
      </c>
      <c r="K3533" s="7">
        <v>1</v>
      </c>
      <c r="L3533" s="18">
        <v>300.85671330000002</v>
      </c>
    </row>
    <row r="3534" spans="3:12" x14ac:dyDescent="0.35">
      <c r="C3534">
        <v>3528</v>
      </c>
      <c r="D3534" s="5">
        <v>141826</v>
      </c>
      <c r="E3534" s="6">
        <v>23</v>
      </c>
      <c r="F3534" s="6">
        <v>4</v>
      </c>
      <c r="G3534" s="6">
        <v>2</v>
      </c>
      <c r="H3534" s="6">
        <v>0</v>
      </c>
      <c r="I3534" s="6">
        <v>1</v>
      </c>
      <c r="J3534" s="6">
        <v>13</v>
      </c>
      <c r="K3534" s="7">
        <v>1</v>
      </c>
      <c r="L3534" s="18">
        <v>245.94757670000001</v>
      </c>
    </row>
    <row r="3535" spans="3:12" x14ac:dyDescent="0.35">
      <c r="C3535">
        <v>3529</v>
      </c>
      <c r="D3535" s="5">
        <v>130544</v>
      </c>
      <c r="E3535" s="6">
        <v>57</v>
      </c>
      <c r="F3535" s="6">
        <v>38</v>
      </c>
      <c r="G3535" s="6">
        <v>3</v>
      </c>
      <c r="H3535" s="6">
        <v>0</v>
      </c>
      <c r="I3535" s="6">
        <v>1</v>
      </c>
      <c r="J3535" s="6">
        <v>3</v>
      </c>
      <c r="K3535" s="7">
        <v>0</v>
      </c>
      <c r="L3535" s="18">
        <v>566.27353579999999</v>
      </c>
    </row>
    <row r="3536" spans="3:12" x14ac:dyDescent="0.35">
      <c r="C3536">
        <v>3530</v>
      </c>
      <c r="D3536" s="5">
        <v>149391</v>
      </c>
      <c r="E3536" s="6">
        <v>52</v>
      </c>
      <c r="F3536" s="6">
        <v>31</v>
      </c>
      <c r="G3536" s="6">
        <v>4</v>
      </c>
      <c r="H3536" s="6">
        <v>0</v>
      </c>
      <c r="I3536" s="6">
        <v>0</v>
      </c>
      <c r="J3536" s="6">
        <v>14</v>
      </c>
      <c r="K3536" s="7">
        <v>1</v>
      </c>
      <c r="L3536" s="18">
        <v>294.38525229999999</v>
      </c>
    </row>
    <row r="3537" spans="3:12" x14ac:dyDescent="0.35">
      <c r="C3537">
        <v>3531</v>
      </c>
      <c r="D3537" s="5">
        <v>188777</v>
      </c>
      <c r="E3537" s="6">
        <v>30</v>
      </c>
      <c r="F3537" s="6">
        <v>11</v>
      </c>
      <c r="G3537" s="6">
        <v>1</v>
      </c>
      <c r="H3537" s="6">
        <v>1</v>
      </c>
      <c r="I3537" s="6">
        <v>0</v>
      </c>
      <c r="J3537" s="6">
        <v>10</v>
      </c>
      <c r="K3537" s="7">
        <v>1</v>
      </c>
      <c r="L3537" s="18">
        <v>380.03181560000002</v>
      </c>
    </row>
    <row r="3538" spans="3:12" x14ac:dyDescent="0.35">
      <c r="C3538">
        <v>3532</v>
      </c>
      <c r="D3538" s="5">
        <v>144368</v>
      </c>
      <c r="E3538" s="6">
        <v>60</v>
      </c>
      <c r="F3538" s="6">
        <v>42</v>
      </c>
      <c r="G3538" s="6">
        <v>2</v>
      </c>
      <c r="H3538" s="6">
        <v>0</v>
      </c>
      <c r="I3538" s="6">
        <v>0</v>
      </c>
      <c r="J3538" s="6">
        <v>11</v>
      </c>
      <c r="K3538" s="7">
        <v>1</v>
      </c>
      <c r="L3538" s="18">
        <v>121.1234462</v>
      </c>
    </row>
    <row r="3539" spans="3:12" x14ac:dyDescent="0.35">
      <c r="C3539">
        <v>3533</v>
      </c>
      <c r="D3539" s="5">
        <v>172953</v>
      </c>
      <c r="E3539" s="6">
        <v>68</v>
      </c>
      <c r="F3539" s="6">
        <v>49</v>
      </c>
      <c r="G3539" s="6">
        <v>3</v>
      </c>
      <c r="H3539" s="6">
        <v>1</v>
      </c>
      <c r="I3539" s="6">
        <v>0</v>
      </c>
      <c r="J3539" s="6">
        <v>15</v>
      </c>
      <c r="K3539" s="7">
        <v>1</v>
      </c>
      <c r="L3539" s="18">
        <v>50.168831939999997</v>
      </c>
    </row>
    <row r="3540" spans="3:12" x14ac:dyDescent="0.35">
      <c r="C3540">
        <v>3534</v>
      </c>
      <c r="D3540" s="5">
        <v>133077</v>
      </c>
      <c r="E3540" s="6">
        <v>62</v>
      </c>
      <c r="F3540" s="6">
        <v>44</v>
      </c>
      <c r="G3540" s="6">
        <v>4</v>
      </c>
      <c r="H3540" s="6">
        <v>1</v>
      </c>
      <c r="I3540" s="6">
        <v>1</v>
      </c>
      <c r="J3540" s="6">
        <v>10</v>
      </c>
      <c r="K3540" s="7">
        <v>1</v>
      </c>
      <c r="L3540" s="18">
        <v>37.678484750000003</v>
      </c>
    </row>
    <row r="3541" spans="3:12" x14ac:dyDescent="0.35">
      <c r="C3541">
        <v>3535</v>
      </c>
      <c r="D3541" s="5">
        <v>100710</v>
      </c>
      <c r="E3541" s="6">
        <v>23</v>
      </c>
      <c r="F3541" s="6">
        <v>6</v>
      </c>
      <c r="G3541" s="6">
        <v>2</v>
      </c>
      <c r="H3541" s="6">
        <v>0</v>
      </c>
      <c r="I3541" s="6">
        <v>0</v>
      </c>
      <c r="J3541" s="6">
        <v>7</v>
      </c>
      <c r="K3541" s="7">
        <v>1</v>
      </c>
      <c r="L3541" s="18">
        <v>310.21420080000001</v>
      </c>
    </row>
    <row r="3542" spans="3:12" x14ac:dyDescent="0.35">
      <c r="C3542">
        <v>3536</v>
      </c>
      <c r="D3542" s="5">
        <v>126985</v>
      </c>
      <c r="E3542" s="6">
        <v>16</v>
      </c>
      <c r="F3542" s="6">
        <v>0</v>
      </c>
      <c r="G3542" s="6">
        <v>3</v>
      </c>
      <c r="H3542" s="6">
        <v>0</v>
      </c>
      <c r="I3542" s="6">
        <v>1</v>
      </c>
      <c r="J3542" s="6">
        <v>14</v>
      </c>
      <c r="K3542" s="7">
        <v>1</v>
      </c>
      <c r="L3542" s="18">
        <v>262.0928116</v>
      </c>
    </row>
    <row r="3543" spans="3:12" x14ac:dyDescent="0.35">
      <c r="C3543">
        <v>3537</v>
      </c>
      <c r="D3543" s="5">
        <v>110130</v>
      </c>
      <c r="E3543" s="6">
        <v>44</v>
      </c>
      <c r="F3543" s="6">
        <v>42.05909932446032</v>
      </c>
      <c r="G3543" s="6">
        <v>3</v>
      </c>
      <c r="H3543" s="6">
        <v>1</v>
      </c>
      <c r="I3543" s="6">
        <v>1</v>
      </c>
      <c r="J3543" s="6">
        <v>5</v>
      </c>
      <c r="K3543" s="7">
        <v>0</v>
      </c>
      <c r="L3543" s="18">
        <v>615.95807209999998</v>
      </c>
    </row>
    <row r="3544" spans="3:12" x14ac:dyDescent="0.35">
      <c r="C3544">
        <v>3538</v>
      </c>
      <c r="D3544" s="5">
        <v>111432</v>
      </c>
      <c r="E3544" s="6">
        <v>65</v>
      </c>
      <c r="F3544" s="6">
        <v>46</v>
      </c>
      <c r="G3544" s="6">
        <v>3</v>
      </c>
      <c r="H3544" s="6">
        <v>0</v>
      </c>
      <c r="I3544" s="6">
        <v>0</v>
      </c>
      <c r="J3544" s="6">
        <v>7</v>
      </c>
      <c r="K3544" s="7">
        <v>1</v>
      </c>
      <c r="L3544" s="18">
        <v>31.748989891200001</v>
      </c>
    </row>
    <row r="3545" spans="3:12" x14ac:dyDescent="0.35">
      <c r="C3545">
        <v>3539</v>
      </c>
      <c r="D3545" s="5">
        <v>142589</v>
      </c>
      <c r="E3545" s="6">
        <v>26</v>
      </c>
      <c r="F3545" s="6">
        <v>5</v>
      </c>
      <c r="G3545" s="6">
        <v>1</v>
      </c>
      <c r="H3545" s="6">
        <v>1</v>
      </c>
      <c r="I3545" s="6">
        <v>0</v>
      </c>
      <c r="J3545" s="6">
        <v>4</v>
      </c>
      <c r="K3545" s="7">
        <v>0</v>
      </c>
      <c r="L3545" s="18">
        <v>738.11124789999997</v>
      </c>
    </row>
    <row r="3546" spans="3:12" x14ac:dyDescent="0.35">
      <c r="C3546">
        <v>3540</v>
      </c>
      <c r="D3546" s="5">
        <v>180495</v>
      </c>
      <c r="E3546" s="6">
        <v>48</v>
      </c>
      <c r="F3546" s="6">
        <v>29</v>
      </c>
      <c r="G3546" s="6">
        <v>4</v>
      </c>
      <c r="H3546" s="6">
        <v>0</v>
      </c>
      <c r="I3546" s="6">
        <v>1</v>
      </c>
      <c r="J3546" s="6">
        <v>9</v>
      </c>
      <c r="K3546" s="7">
        <v>1</v>
      </c>
      <c r="L3546" s="18">
        <v>374.6222191</v>
      </c>
    </row>
    <row r="3547" spans="3:12" x14ac:dyDescent="0.35">
      <c r="C3547">
        <v>3541</v>
      </c>
      <c r="D3547" s="5">
        <v>169741</v>
      </c>
      <c r="E3547" s="6">
        <v>37</v>
      </c>
      <c r="F3547" s="6">
        <v>16</v>
      </c>
      <c r="G3547" s="6">
        <v>3</v>
      </c>
      <c r="H3547" s="6">
        <v>0</v>
      </c>
      <c r="I3547" s="6">
        <v>1</v>
      </c>
      <c r="J3547" s="6">
        <v>5</v>
      </c>
      <c r="K3547" s="7">
        <v>0</v>
      </c>
      <c r="L3547" s="18">
        <v>734.81005419999997</v>
      </c>
    </row>
    <row r="3548" spans="3:12" x14ac:dyDescent="0.35">
      <c r="C3548">
        <v>3542</v>
      </c>
      <c r="D3548" s="5">
        <v>107980</v>
      </c>
      <c r="E3548" s="6">
        <v>47</v>
      </c>
      <c r="F3548" s="6">
        <v>27</v>
      </c>
      <c r="G3548" s="6">
        <v>2</v>
      </c>
      <c r="H3548" s="6">
        <v>0</v>
      </c>
      <c r="I3548" s="6">
        <v>0</v>
      </c>
      <c r="J3548" s="6">
        <v>4</v>
      </c>
      <c r="K3548" s="7">
        <v>1</v>
      </c>
      <c r="L3548" s="18">
        <v>354.7019674</v>
      </c>
    </row>
    <row r="3549" spans="3:12" x14ac:dyDescent="0.35">
      <c r="C3549">
        <v>3543</v>
      </c>
      <c r="D3549" s="5">
        <v>134152</v>
      </c>
      <c r="E3549" s="6">
        <v>39</v>
      </c>
      <c r="F3549" s="6">
        <v>20</v>
      </c>
      <c r="G3549" s="6">
        <v>2</v>
      </c>
      <c r="H3549" s="6">
        <v>0</v>
      </c>
      <c r="I3549" s="6">
        <v>0</v>
      </c>
      <c r="J3549" s="6">
        <v>8</v>
      </c>
      <c r="K3549" s="7">
        <v>1</v>
      </c>
      <c r="L3549" s="18">
        <v>345.39433650000001</v>
      </c>
    </row>
    <row r="3550" spans="3:12" x14ac:dyDescent="0.35">
      <c r="C3550">
        <v>3544</v>
      </c>
      <c r="D3550" s="5">
        <v>195581</v>
      </c>
      <c r="E3550" s="6">
        <v>58</v>
      </c>
      <c r="F3550" s="6">
        <v>40</v>
      </c>
      <c r="G3550" s="6">
        <v>3</v>
      </c>
      <c r="H3550" s="6">
        <v>0</v>
      </c>
      <c r="I3550" s="6">
        <v>0</v>
      </c>
      <c r="J3550" s="6">
        <v>7</v>
      </c>
      <c r="K3550" s="7">
        <v>1</v>
      </c>
      <c r="L3550" s="18">
        <v>290.87588579999999</v>
      </c>
    </row>
    <row r="3551" spans="3:12" x14ac:dyDescent="0.35">
      <c r="C3551">
        <v>3545</v>
      </c>
      <c r="D3551" s="5">
        <v>156809</v>
      </c>
      <c r="E3551" s="6">
        <v>43</v>
      </c>
      <c r="F3551" s="6">
        <v>22</v>
      </c>
      <c r="G3551" s="6">
        <v>3</v>
      </c>
      <c r="H3551" s="6">
        <v>0</v>
      </c>
      <c r="I3551" s="6">
        <v>1</v>
      </c>
      <c r="J3551" s="6">
        <v>4</v>
      </c>
      <c r="K3551" s="7">
        <v>0</v>
      </c>
      <c r="L3551" s="18">
        <v>749.27868469999999</v>
      </c>
    </row>
    <row r="3552" spans="3:12" x14ac:dyDescent="0.35">
      <c r="C3552">
        <v>3546</v>
      </c>
      <c r="D3552" s="5">
        <v>196210</v>
      </c>
      <c r="E3552" s="6">
        <v>54</v>
      </c>
      <c r="F3552" s="6">
        <v>37</v>
      </c>
      <c r="G3552" s="6">
        <v>3</v>
      </c>
      <c r="H3552" s="6">
        <v>1</v>
      </c>
      <c r="I3552" s="6">
        <v>0</v>
      </c>
      <c r="J3552" s="6">
        <v>6</v>
      </c>
      <c r="K3552" s="7">
        <v>1</v>
      </c>
      <c r="L3552" s="18">
        <v>360.84919180000003</v>
      </c>
    </row>
    <row r="3553" spans="3:12" x14ac:dyDescent="0.35">
      <c r="C3553">
        <v>3547</v>
      </c>
      <c r="D3553" s="5">
        <v>132732</v>
      </c>
      <c r="E3553" s="6">
        <v>95</v>
      </c>
      <c r="F3553" s="6">
        <v>46</v>
      </c>
      <c r="G3553" s="6">
        <v>3</v>
      </c>
      <c r="H3553" s="6">
        <v>0</v>
      </c>
      <c r="I3553" s="6">
        <v>0</v>
      </c>
      <c r="J3553" s="6">
        <v>11</v>
      </c>
      <c r="K3553" s="7">
        <v>1</v>
      </c>
      <c r="L3553" s="18">
        <v>31.748989891200001</v>
      </c>
    </row>
    <row r="3554" spans="3:12" x14ac:dyDescent="0.35">
      <c r="C3554">
        <v>3548</v>
      </c>
      <c r="D3554" s="5">
        <v>147513</v>
      </c>
      <c r="E3554" s="6">
        <v>23</v>
      </c>
      <c r="F3554" s="6">
        <v>5</v>
      </c>
      <c r="G3554" s="6">
        <v>4</v>
      </c>
      <c r="H3554" s="6">
        <v>0</v>
      </c>
      <c r="I3554" s="6">
        <v>1</v>
      </c>
      <c r="J3554" s="6">
        <v>7</v>
      </c>
      <c r="K3554" s="7">
        <v>0</v>
      </c>
      <c r="L3554" s="18">
        <v>820.25086339999996</v>
      </c>
    </row>
    <row r="3555" spans="3:12" x14ac:dyDescent="0.35">
      <c r="C3555">
        <v>3549</v>
      </c>
      <c r="D3555" s="5">
        <v>187734</v>
      </c>
      <c r="E3555" s="6">
        <v>66</v>
      </c>
      <c r="F3555" s="6">
        <v>47</v>
      </c>
      <c r="G3555" s="6">
        <v>3</v>
      </c>
      <c r="H3555" s="6">
        <v>0</v>
      </c>
      <c r="I3555" s="6">
        <v>0</v>
      </c>
      <c r="J3555" s="6">
        <v>3</v>
      </c>
      <c r="K3555" s="7">
        <v>1</v>
      </c>
      <c r="L3555" s="18">
        <v>305.80348179999999</v>
      </c>
    </row>
    <row r="3556" spans="3:12" x14ac:dyDescent="0.35">
      <c r="C3556">
        <v>3550</v>
      </c>
      <c r="D3556" s="5">
        <v>189987</v>
      </c>
      <c r="E3556" s="6">
        <v>57</v>
      </c>
      <c r="F3556" s="6">
        <v>38</v>
      </c>
      <c r="G3556" s="6">
        <v>2</v>
      </c>
      <c r="H3556" s="6">
        <v>0</v>
      </c>
      <c r="I3556" s="6">
        <v>0</v>
      </c>
      <c r="J3556" s="6">
        <v>13</v>
      </c>
      <c r="K3556" s="7">
        <v>1</v>
      </c>
      <c r="L3556" s="18">
        <v>252.64475920000001</v>
      </c>
    </row>
    <row r="3557" spans="3:12" x14ac:dyDescent="0.35">
      <c r="C3557">
        <v>3551</v>
      </c>
      <c r="D3557" s="5">
        <v>150675</v>
      </c>
      <c r="E3557" s="6">
        <v>36</v>
      </c>
      <c r="F3557" s="6">
        <v>34.05909932446032</v>
      </c>
      <c r="G3557" s="6">
        <v>2</v>
      </c>
      <c r="H3557" s="6">
        <v>0</v>
      </c>
      <c r="I3557" s="6">
        <v>0</v>
      </c>
      <c r="J3557" s="6">
        <v>9</v>
      </c>
      <c r="K3557" s="7">
        <v>1</v>
      </c>
      <c r="L3557" s="18">
        <v>326.3205155</v>
      </c>
    </row>
    <row r="3558" spans="3:12" x14ac:dyDescent="0.35">
      <c r="C3558">
        <v>3552</v>
      </c>
      <c r="D3558" s="5">
        <v>170163</v>
      </c>
      <c r="E3558" s="6">
        <v>43</v>
      </c>
      <c r="F3558" s="6">
        <v>25</v>
      </c>
      <c r="G3558" s="6">
        <v>3</v>
      </c>
      <c r="H3558" s="6">
        <v>1</v>
      </c>
      <c r="I3558" s="6">
        <v>0</v>
      </c>
      <c r="J3558" s="6">
        <v>6</v>
      </c>
      <c r="K3558" s="7">
        <v>1</v>
      </c>
      <c r="L3558" s="18">
        <v>407.64693849999998</v>
      </c>
    </row>
    <row r="3559" spans="3:12" x14ac:dyDescent="0.35">
      <c r="C3559">
        <v>3553</v>
      </c>
      <c r="D3559" s="5">
        <v>115477</v>
      </c>
      <c r="E3559" s="6">
        <v>69</v>
      </c>
      <c r="F3559" s="6">
        <v>48</v>
      </c>
      <c r="G3559" s="6">
        <v>1</v>
      </c>
      <c r="H3559" s="6">
        <v>0</v>
      </c>
      <c r="I3559" s="6">
        <v>1</v>
      </c>
      <c r="J3559" s="6">
        <v>14</v>
      </c>
      <c r="K3559" s="7">
        <v>1</v>
      </c>
      <c r="L3559" s="18">
        <v>31.748989891200001</v>
      </c>
    </row>
    <row r="3560" spans="3:12" x14ac:dyDescent="0.35">
      <c r="C3560">
        <v>3554</v>
      </c>
      <c r="D3560" s="5">
        <v>167013</v>
      </c>
      <c r="E3560" s="6">
        <v>54</v>
      </c>
      <c r="F3560" s="6">
        <v>37</v>
      </c>
      <c r="G3560" s="6">
        <v>2</v>
      </c>
      <c r="H3560" s="6">
        <v>0</v>
      </c>
      <c r="I3560" s="6">
        <v>0</v>
      </c>
      <c r="J3560" s="6">
        <v>12</v>
      </c>
      <c r="K3560" s="7">
        <v>1</v>
      </c>
      <c r="L3560" s="18">
        <v>264.57510930000001</v>
      </c>
    </row>
    <row r="3561" spans="3:12" x14ac:dyDescent="0.35">
      <c r="C3561">
        <v>3555</v>
      </c>
      <c r="D3561" s="5">
        <v>130317</v>
      </c>
      <c r="E3561" s="6">
        <v>69</v>
      </c>
      <c r="F3561" s="6">
        <v>52</v>
      </c>
      <c r="G3561" s="6">
        <v>2</v>
      </c>
      <c r="H3561" s="6">
        <v>0</v>
      </c>
      <c r="I3561" s="6">
        <v>1</v>
      </c>
      <c r="J3561" s="6">
        <v>10</v>
      </c>
      <c r="K3561" s="7">
        <v>1</v>
      </c>
      <c r="L3561" s="18">
        <v>331.17349810000002</v>
      </c>
    </row>
    <row r="3562" spans="3:12" x14ac:dyDescent="0.35">
      <c r="C3562">
        <v>3556</v>
      </c>
      <c r="D3562" s="5">
        <v>165672</v>
      </c>
      <c r="E3562" s="6">
        <v>51</v>
      </c>
      <c r="F3562" s="6">
        <v>49.05909932446032</v>
      </c>
      <c r="G3562" s="6">
        <v>4</v>
      </c>
      <c r="H3562" s="6">
        <v>0</v>
      </c>
      <c r="I3562" s="6">
        <v>1</v>
      </c>
      <c r="J3562" s="6">
        <v>10</v>
      </c>
      <c r="K3562" s="7">
        <v>1</v>
      </c>
      <c r="L3562" s="18">
        <v>438.80670650000002</v>
      </c>
    </row>
    <row r="3563" spans="3:12" x14ac:dyDescent="0.35">
      <c r="C3563">
        <v>3557</v>
      </c>
      <c r="D3563" s="5">
        <v>146679</v>
      </c>
      <c r="E3563" s="6">
        <v>26</v>
      </c>
      <c r="F3563" s="6">
        <v>8</v>
      </c>
      <c r="G3563" s="6">
        <v>1</v>
      </c>
      <c r="H3563" s="6">
        <v>0</v>
      </c>
      <c r="I3563" s="6">
        <v>1</v>
      </c>
      <c r="J3563" s="6">
        <v>14</v>
      </c>
      <c r="K3563" s="7">
        <v>1</v>
      </c>
      <c r="L3563" s="18">
        <v>306.61979550000001</v>
      </c>
    </row>
    <row r="3564" spans="3:12" x14ac:dyDescent="0.35">
      <c r="C3564">
        <v>3558</v>
      </c>
      <c r="D3564" s="5">
        <v>177520</v>
      </c>
      <c r="E3564" s="6">
        <v>43</v>
      </c>
      <c r="F3564" s="6">
        <v>25</v>
      </c>
      <c r="G3564" s="6">
        <v>2</v>
      </c>
      <c r="H3564" s="6">
        <v>1</v>
      </c>
      <c r="I3564" s="6">
        <v>1</v>
      </c>
      <c r="J3564" s="6">
        <v>6</v>
      </c>
      <c r="K3564" s="7">
        <v>1</v>
      </c>
      <c r="L3564" s="18">
        <v>433.2281911</v>
      </c>
    </row>
    <row r="3565" spans="3:12" x14ac:dyDescent="0.35">
      <c r="C3565">
        <v>3559</v>
      </c>
      <c r="D3565" s="5">
        <v>146137</v>
      </c>
      <c r="E3565" s="6">
        <v>68</v>
      </c>
      <c r="F3565" s="6">
        <v>51</v>
      </c>
      <c r="G3565" s="6">
        <v>1</v>
      </c>
      <c r="H3565" s="6">
        <v>1</v>
      </c>
      <c r="I3565" s="6">
        <v>1</v>
      </c>
      <c r="J3565" s="6">
        <v>6</v>
      </c>
      <c r="K3565" s="7">
        <v>1</v>
      </c>
      <c r="L3565" s="18">
        <v>48.108451989999999</v>
      </c>
    </row>
    <row r="3566" spans="3:12" x14ac:dyDescent="0.35">
      <c r="C3566">
        <v>3560</v>
      </c>
      <c r="D3566" s="5">
        <v>154649</v>
      </c>
      <c r="E3566" s="6">
        <v>16</v>
      </c>
      <c r="F3566" s="6">
        <v>0</v>
      </c>
      <c r="G3566" s="6">
        <v>4</v>
      </c>
      <c r="H3566" s="6">
        <v>0</v>
      </c>
      <c r="I3566" s="6">
        <v>1</v>
      </c>
      <c r="J3566" s="6">
        <v>15</v>
      </c>
      <c r="K3566" s="7">
        <v>0</v>
      </c>
      <c r="L3566" s="18">
        <v>669.48062489999995</v>
      </c>
    </row>
    <row r="3567" spans="3:12" x14ac:dyDescent="0.35">
      <c r="C3567">
        <v>3561</v>
      </c>
      <c r="D3567" s="5">
        <v>119546</v>
      </c>
      <c r="E3567" s="6">
        <v>50</v>
      </c>
      <c r="F3567" s="6">
        <v>29</v>
      </c>
      <c r="G3567" s="6">
        <v>2</v>
      </c>
      <c r="H3567" s="6">
        <v>1</v>
      </c>
      <c r="I3567" s="6">
        <v>1</v>
      </c>
      <c r="J3567" s="6">
        <v>1</v>
      </c>
      <c r="K3567" s="7">
        <v>0</v>
      </c>
      <c r="L3567" s="18">
        <v>875.24916310000003</v>
      </c>
    </row>
    <row r="3568" spans="3:12" x14ac:dyDescent="0.35">
      <c r="C3568">
        <v>3562</v>
      </c>
      <c r="D3568" s="5">
        <v>101235</v>
      </c>
      <c r="E3568" s="6">
        <v>58</v>
      </c>
      <c r="F3568" s="6">
        <v>40</v>
      </c>
      <c r="G3568" s="6">
        <v>3</v>
      </c>
      <c r="H3568" s="6">
        <v>0</v>
      </c>
      <c r="I3568" s="6">
        <v>1</v>
      </c>
      <c r="J3568" s="6">
        <v>15</v>
      </c>
      <c r="K3568" s="7">
        <v>1</v>
      </c>
      <c r="L3568" s="18">
        <v>286.45990210000002</v>
      </c>
    </row>
    <row r="3569" spans="3:12" x14ac:dyDescent="0.35">
      <c r="C3569">
        <v>3563</v>
      </c>
      <c r="D3569" s="5">
        <v>104814</v>
      </c>
      <c r="E3569" s="6">
        <v>33</v>
      </c>
      <c r="F3569" s="6">
        <v>12</v>
      </c>
      <c r="G3569" s="6">
        <v>2</v>
      </c>
      <c r="H3569" s="6">
        <v>1</v>
      </c>
      <c r="I3569" s="6">
        <v>1</v>
      </c>
      <c r="J3569" s="6">
        <v>10</v>
      </c>
      <c r="K3569" s="7">
        <v>1</v>
      </c>
      <c r="L3569" s="18">
        <v>490.23222920000001</v>
      </c>
    </row>
    <row r="3570" spans="3:12" x14ac:dyDescent="0.35">
      <c r="C3570">
        <v>3564</v>
      </c>
      <c r="D3570" s="5">
        <v>111474</v>
      </c>
      <c r="E3570" s="6">
        <v>45</v>
      </c>
      <c r="F3570" s="6">
        <v>27</v>
      </c>
      <c r="G3570" s="6">
        <v>2</v>
      </c>
      <c r="H3570" s="6">
        <v>0</v>
      </c>
      <c r="I3570" s="6">
        <v>0</v>
      </c>
      <c r="J3570" s="6">
        <v>9</v>
      </c>
      <c r="K3570" s="7">
        <v>1</v>
      </c>
      <c r="L3570" s="18">
        <v>341.97996280000001</v>
      </c>
    </row>
    <row r="3571" spans="3:12" x14ac:dyDescent="0.35">
      <c r="C3571">
        <v>3565</v>
      </c>
      <c r="D3571" s="5">
        <v>141988</v>
      </c>
      <c r="E3571" s="6">
        <v>61</v>
      </c>
      <c r="F3571" s="6">
        <v>43</v>
      </c>
      <c r="G3571" s="6">
        <v>2</v>
      </c>
      <c r="H3571" s="6">
        <v>0</v>
      </c>
      <c r="I3571" s="6">
        <v>1</v>
      </c>
      <c r="J3571" s="6">
        <v>3</v>
      </c>
      <c r="K3571" s="7">
        <v>1</v>
      </c>
      <c r="L3571" s="18">
        <v>62.52807026</v>
      </c>
    </row>
    <row r="3572" spans="3:12" x14ac:dyDescent="0.35">
      <c r="C3572">
        <v>3566</v>
      </c>
      <c r="D3572" s="5">
        <v>130783</v>
      </c>
      <c r="E3572" s="6">
        <v>20</v>
      </c>
      <c r="F3572" s="6">
        <v>3</v>
      </c>
      <c r="G3572" s="6">
        <v>4</v>
      </c>
      <c r="H3572" s="6">
        <v>0</v>
      </c>
      <c r="I3572" s="6">
        <v>1</v>
      </c>
      <c r="J3572" s="6">
        <v>6</v>
      </c>
      <c r="K3572" s="7">
        <v>0</v>
      </c>
      <c r="L3572" s="18">
        <v>949.59011629999998</v>
      </c>
    </row>
    <row r="3573" spans="3:12" x14ac:dyDescent="0.35">
      <c r="C3573">
        <v>3567</v>
      </c>
      <c r="D3573" s="5">
        <v>110278</v>
      </c>
      <c r="E3573" s="6">
        <v>33</v>
      </c>
      <c r="F3573" s="6">
        <v>16</v>
      </c>
      <c r="G3573" s="6">
        <v>2</v>
      </c>
      <c r="H3573" s="6">
        <v>0</v>
      </c>
      <c r="I3573" s="6">
        <v>1</v>
      </c>
      <c r="J3573" s="6">
        <v>7</v>
      </c>
      <c r="K3573" s="7">
        <v>1</v>
      </c>
      <c r="L3573" s="18">
        <v>331.69015810000002</v>
      </c>
    </row>
    <row r="3574" spans="3:12" x14ac:dyDescent="0.35">
      <c r="C3574">
        <v>3568</v>
      </c>
      <c r="D3574" s="5">
        <v>125668</v>
      </c>
      <c r="E3574" s="6">
        <v>16</v>
      </c>
      <c r="F3574" s="6">
        <v>0</v>
      </c>
      <c r="G3574" s="6">
        <v>1</v>
      </c>
      <c r="H3574" s="6">
        <v>1</v>
      </c>
      <c r="I3574" s="6">
        <v>0</v>
      </c>
      <c r="J3574" s="6">
        <v>12</v>
      </c>
      <c r="K3574" s="7">
        <v>1</v>
      </c>
      <c r="L3574" s="18">
        <v>476.53461650000003</v>
      </c>
    </row>
    <row r="3575" spans="3:12" x14ac:dyDescent="0.35">
      <c r="C3575">
        <v>3569</v>
      </c>
      <c r="D3575" s="5">
        <v>157762</v>
      </c>
      <c r="E3575" s="6">
        <v>43</v>
      </c>
      <c r="F3575" s="6">
        <v>24</v>
      </c>
      <c r="G3575" s="6">
        <v>2</v>
      </c>
      <c r="H3575" s="6">
        <v>0</v>
      </c>
      <c r="I3575" s="6">
        <v>0</v>
      </c>
      <c r="J3575" s="6">
        <v>13</v>
      </c>
      <c r="K3575" s="7">
        <v>1</v>
      </c>
      <c r="L3575" s="18">
        <v>228.96558350000001</v>
      </c>
    </row>
    <row r="3576" spans="3:12" x14ac:dyDescent="0.35">
      <c r="C3576">
        <v>3570</v>
      </c>
      <c r="D3576" s="5">
        <v>149107</v>
      </c>
      <c r="E3576" s="6">
        <v>58</v>
      </c>
      <c r="F3576" s="6">
        <v>40</v>
      </c>
      <c r="G3576" s="6">
        <v>3</v>
      </c>
      <c r="H3576" s="6">
        <v>1</v>
      </c>
      <c r="I3576" s="6">
        <v>0</v>
      </c>
      <c r="J3576" s="6">
        <v>2</v>
      </c>
      <c r="K3576" s="7">
        <v>1</v>
      </c>
      <c r="L3576" s="18">
        <v>416.75979439999998</v>
      </c>
    </row>
    <row r="3577" spans="3:12" x14ac:dyDescent="0.35">
      <c r="C3577">
        <v>3571</v>
      </c>
      <c r="D3577" s="5">
        <v>150893</v>
      </c>
      <c r="E3577" s="6">
        <v>22</v>
      </c>
      <c r="F3577" s="6">
        <v>3</v>
      </c>
      <c r="G3577" s="6">
        <v>1</v>
      </c>
      <c r="H3577" s="6">
        <v>0</v>
      </c>
      <c r="I3577" s="6">
        <v>1</v>
      </c>
      <c r="J3577" s="6">
        <v>14</v>
      </c>
      <c r="K3577" s="7">
        <v>1</v>
      </c>
      <c r="L3577" s="18">
        <v>238.16234249999999</v>
      </c>
    </row>
    <row r="3578" spans="3:12" x14ac:dyDescent="0.35">
      <c r="C3578">
        <v>3572</v>
      </c>
      <c r="D3578" s="5">
        <v>152345</v>
      </c>
      <c r="E3578" s="6">
        <v>47</v>
      </c>
      <c r="F3578" s="6">
        <v>30</v>
      </c>
      <c r="G3578" s="6">
        <v>3</v>
      </c>
      <c r="H3578" s="6">
        <v>1</v>
      </c>
      <c r="I3578" s="6">
        <v>1</v>
      </c>
      <c r="J3578" s="6">
        <v>12</v>
      </c>
      <c r="K3578" s="7">
        <v>1</v>
      </c>
      <c r="L3578" s="18">
        <v>343.36779130000002</v>
      </c>
    </row>
    <row r="3579" spans="3:12" x14ac:dyDescent="0.35">
      <c r="C3579">
        <v>3573</v>
      </c>
      <c r="D3579" s="5">
        <v>124248</v>
      </c>
      <c r="E3579" s="6">
        <v>69</v>
      </c>
      <c r="F3579" s="6">
        <v>48</v>
      </c>
      <c r="G3579" s="6">
        <v>2</v>
      </c>
      <c r="H3579" s="6">
        <v>1</v>
      </c>
      <c r="I3579" s="6">
        <v>1</v>
      </c>
      <c r="J3579" s="6">
        <v>9</v>
      </c>
      <c r="K3579" s="7">
        <v>1</v>
      </c>
      <c r="L3579" s="18">
        <v>197.07611739999999</v>
      </c>
    </row>
    <row r="3580" spans="3:12" x14ac:dyDescent="0.35">
      <c r="C3580">
        <v>3574</v>
      </c>
      <c r="D3580" s="5">
        <v>175928</v>
      </c>
      <c r="E3580" s="6">
        <v>70</v>
      </c>
      <c r="F3580" s="6">
        <v>51</v>
      </c>
      <c r="G3580" s="6">
        <v>4</v>
      </c>
      <c r="H3580" s="6">
        <v>0</v>
      </c>
      <c r="I3580" s="6">
        <v>1</v>
      </c>
      <c r="J3580" s="6">
        <v>4</v>
      </c>
      <c r="K3580" s="7">
        <v>1</v>
      </c>
      <c r="L3580" s="18">
        <v>240.28877299999999</v>
      </c>
    </row>
    <row r="3581" spans="3:12" x14ac:dyDescent="0.35">
      <c r="C3581">
        <v>3575</v>
      </c>
      <c r="D3581" s="5">
        <v>137825</v>
      </c>
      <c r="E3581" s="6">
        <v>61</v>
      </c>
      <c r="F3581" s="6">
        <v>41</v>
      </c>
      <c r="G3581" s="6">
        <v>2</v>
      </c>
      <c r="H3581" s="6">
        <v>0</v>
      </c>
      <c r="I3581" s="6">
        <v>1</v>
      </c>
      <c r="J3581" s="6">
        <v>9</v>
      </c>
      <c r="K3581" s="7">
        <v>1</v>
      </c>
      <c r="L3581" s="18">
        <v>244.7033745</v>
      </c>
    </row>
    <row r="3582" spans="3:12" x14ac:dyDescent="0.35">
      <c r="C3582">
        <v>3576</v>
      </c>
      <c r="D3582" s="5">
        <v>189099</v>
      </c>
      <c r="E3582" s="6">
        <v>41</v>
      </c>
      <c r="F3582" s="6">
        <v>24</v>
      </c>
      <c r="G3582" s="6">
        <v>4</v>
      </c>
      <c r="H3582" s="6">
        <v>1</v>
      </c>
      <c r="I3582" s="6">
        <v>0</v>
      </c>
      <c r="J3582" s="6">
        <v>10</v>
      </c>
      <c r="K3582" s="7">
        <v>1</v>
      </c>
      <c r="L3582" s="18">
        <v>340.97181030000002</v>
      </c>
    </row>
    <row r="3583" spans="3:12" x14ac:dyDescent="0.35">
      <c r="C3583">
        <v>3577</v>
      </c>
      <c r="D3583" s="5">
        <v>133629</v>
      </c>
      <c r="E3583" s="6">
        <v>17</v>
      </c>
      <c r="F3583" s="6">
        <v>15.059099324460316</v>
      </c>
      <c r="G3583" s="6">
        <v>3</v>
      </c>
      <c r="H3583" s="6">
        <v>1</v>
      </c>
      <c r="I3583" s="6">
        <v>1</v>
      </c>
      <c r="J3583" s="6">
        <v>11</v>
      </c>
      <c r="K3583" s="7">
        <v>0</v>
      </c>
      <c r="L3583" s="18">
        <v>1094.091621</v>
      </c>
    </row>
    <row r="3584" spans="3:12" x14ac:dyDescent="0.35">
      <c r="C3584">
        <v>3578</v>
      </c>
      <c r="D3584" s="5">
        <v>176586</v>
      </c>
      <c r="E3584" s="6">
        <v>33</v>
      </c>
      <c r="F3584" s="6">
        <v>12</v>
      </c>
      <c r="G3584" s="6">
        <v>2</v>
      </c>
      <c r="H3584" s="6">
        <v>0</v>
      </c>
      <c r="I3584" s="6">
        <v>0</v>
      </c>
      <c r="J3584" s="6">
        <v>11</v>
      </c>
      <c r="K3584" s="7">
        <v>1</v>
      </c>
      <c r="L3584" s="18">
        <v>236.7238366</v>
      </c>
    </row>
    <row r="3585" spans="3:12" x14ac:dyDescent="0.35">
      <c r="C3585">
        <v>3579</v>
      </c>
      <c r="D3585" s="5">
        <v>192431</v>
      </c>
      <c r="E3585" s="6">
        <v>61</v>
      </c>
      <c r="F3585" s="6">
        <v>43</v>
      </c>
      <c r="G3585" s="6">
        <v>4</v>
      </c>
      <c r="H3585" s="6">
        <v>0</v>
      </c>
      <c r="I3585" s="6">
        <v>1</v>
      </c>
      <c r="J3585" s="6">
        <v>12</v>
      </c>
      <c r="K3585" s="7">
        <v>1</v>
      </c>
      <c r="L3585" s="18">
        <v>312.52230500000002</v>
      </c>
    </row>
    <row r="3586" spans="3:12" x14ac:dyDescent="0.35">
      <c r="C3586">
        <v>3580</v>
      </c>
      <c r="D3586" s="5">
        <v>120883</v>
      </c>
      <c r="E3586" s="6">
        <v>34</v>
      </c>
      <c r="F3586" s="6">
        <v>14</v>
      </c>
      <c r="G3586" s="6">
        <v>4</v>
      </c>
      <c r="H3586" s="6">
        <v>1</v>
      </c>
      <c r="I3586" s="6">
        <v>1</v>
      </c>
      <c r="J3586" s="6">
        <v>9</v>
      </c>
      <c r="K3586" s="7">
        <v>1</v>
      </c>
      <c r="L3586" s="18">
        <v>499.7077501</v>
      </c>
    </row>
    <row r="3587" spans="3:12" x14ac:dyDescent="0.35">
      <c r="C3587">
        <v>3581</v>
      </c>
      <c r="D3587" s="5">
        <v>136995</v>
      </c>
      <c r="E3587" s="6">
        <v>3</v>
      </c>
      <c r="F3587" s="6">
        <v>1</v>
      </c>
      <c r="G3587" s="6">
        <v>3</v>
      </c>
      <c r="H3587" s="6">
        <v>0</v>
      </c>
      <c r="I3587" s="6">
        <v>0</v>
      </c>
      <c r="J3587" s="6">
        <v>14</v>
      </c>
      <c r="K3587" s="7">
        <v>0</v>
      </c>
      <c r="L3587" s="18">
        <v>527.46690169999999</v>
      </c>
    </row>
    <row r="3588" spans="3:12" x14ac:dyDescent="0.35">
      <c r="C3588">
        <v>3582</v>
      </c>
      <c r="D3588" s="5">
        <v>114136</v>
      </c>
      <c r="E3588" s="6">
        <v>26</v>
      </c>
      <c r="F3588" s="6">
        <v>9</v>
      </c>
      <c r="G3588" s="6">
        <v>1</v>
      </c>
      <c r="H3588" s="6">
        <v>1</v>
      </c>
      <c r="I3588" s="6">
        <v>1</v>
      </c>
      <c r="J3588" s="6">
        <v>8</v>
      </c>
      <c r="K3588" s="7">
        <v>1</v>
      </c>
      <c r="L3588" s="18">
        <v>384.87924989999999</v>
      </c>
    </row>
    <row r="3589" spans="3:12" x14ac:dyDescent="0.35">
      <c r="C3589">
        <v>3583</v>
      </c>
      <c r="D3589" s="5">
        <v>198694</v>
      </c>
      <c r="E3589" s="6">
        <v>62</v>
      </c>
      <c r="F3589" s="6">
        <v>42</v>
      </c>
      <c r="G3589" s="6">
        <v>3</v>
      </c>
      <c r="H3589" s="6">
        <v>0</v>
      </c>
      <c r="I3589" s="6">
        <v>0</v>
      </c>
      <c r="J3589" s="6">
        <v>14</v>
      </c>
      <c r="K3589" s="7">
        <v>1</v>
      </c>
      <c r="L3589" s="18">
        <v>138.67750229999999</v>
      </c>
    </row>
    <row r="3590" spans="3:12" x14ac:dyDescent="0.35">
      <c r="C3590">
        <v>3584</v>
      </c>
      <c r="D3590" s="5">
        <v>146592</v>
      </c>
      <c r="E3590" s="6">
        <v>18</v>
      </c>
      <c r="F3590" s="6">
        <v>0</v>
      </c>
      <c r="G3590" s="6">
        <v>4</v>
      </c>
      <c r="H3590" s="6">
        <v>1</v>
      </c>
      <c r="I3590" s="6">
        <v>1</v>
      </c>
      <c r="J3590" s="6">
        <v>10</v>
      </c>
      <c r="K3590" s="7">
        <v>0</v>
      </c>
      <c r="L3590" s="18">
        <v>820.24328060000005</v>
      </c>
    </row>
    <row r="3591" spans="3:12" x14ac:dyDescent="0.35">
      <c r="C3591">
        <v>3585</v>
      </c>
      <c r="D3591" s="5">
        <v>197797</v>
      </c>
      <c r="E3591" s="6">
        <v>28</v>
      </c>
      <c r="F3591" s="6">
        <v>10</v>
      </c>
      <c r="G3591" s="6">
        <v>3</v>
      </c>
      <c r="H3591" s="6">
        <v>0</v>
      </c>
      <c r="I3591" s="6">
        <v>0</v>
      </c>
      <c r="J3591" s="6">
        <v>7</v>
      </c>
      <c r="K3591" s="7">
        <v>1</v>
      </c>
      <c r="L3591" s="18">
        <v>292.97185009999998</v>
      </c>
    </row>
    <row r="3592" spans="3:12" x14ac:dyDescent="0.35">
      <c r="C3592">
        <v>3586</v>
      </c>
      <c r="D3592" s="5">
        <v>123680</v>
      </c>
      <c r="E3592" s="6">
        <v>69</v>
      </c>
      <c r="F3592" s="6">
        <v>52</v>
      </c>
      <c r="G3592" s="6">
        <v>2</v>
      </c>
      <c r="H3592" s="6">
        <v>0</v>
      </c>
      <c r="I3592" s="6">
        <v>0</v>
      </c>
      <c r="J3592" s="6">
        <v>0</v>
      </c>
      <c r="K3592" s="7">
        <v>1</v>
      </c>
      <c r="L3592" s="18">
        <v>490.82770440000002</v>
      </c>
    </row>
    <row r="3593" spans="3:12" x14ac:dyDescent="0.35">
      <c r="C3593">
        <v>3587</v>
      </c>
      <c r="D3593" s="5">
        <v>101704</v>
      </c>
      <c r="E3593" s="6">
        <v>49</v>
      </c>
      <c r="F3593" s="6">
        <v>28</v>
      </c>
      <c r="G3593" s="6">
        <v>3</v>
      </c>
      <c r="H3593" s="6">
        <v>1</v>
      </c>
      <c r="I3593" s="6">
        <v>0</v>
      </c>
      <c r="J3593" s="6">
        <v>4</v>
      </c>
      <c r="K3593" s="7">
        <v>1</v>
      </c>
      <c r="L3593" s="18">
        <v>447.01016449999997</v>
      </c>
    </row>
    <row r="3594" spans="3:12" x14ac:dyDescent="0.35">
      <c r="C3594">
        <v>3588</v>
      </c>
      <c r="D3594" s="5">
        <v>188175</v>
      </c>
      <c r="E3594" s="6">
        <v>39</v>
      </c>
      <c r="F3594" s="6">
        <v>19</v>
      </c>
      <c r="G3594" s="6">
        <v>2</v>
      </c>
      <c r="H3594" s="6">
        <v>1</v>
      </c>
      <c r="I3594" s="6">
        <v>1</v>
      </c>
      <c r="J3594" s="6">
        <v>11</v>
      </c>
      <c r="K3594" s="7">
        <v>1</v>
      </c>
      <c r="L3594" s="18">
        <v>431.46573230000001</v>
      </c>
    </row>
    <row r="3595" spans="3:12" x14ac:dyDescent="0.35">
      <c r="C3595">
        <v>3589</v>
      </c>
      <c r="D3595" s="5">
        <v>139567</v>
      </c>
      <c r="E3595" s="6">
        <v>61</v>
      </c>
      <c r="F3595" s="6">
        <v>44</v>
      </c>
      <c r="G3595" s="6">
        <v>2</v>
      </c>
      <c r="H3595" s="6">
        <v>1</v>
      </c>
      <c r="I3595" s="6">
        <v>1</v>
      </c>
      <c r="J3595" s="6">
        <v>13</v>
      </c>
      <c r="K3595" s="7">
        <v>1</v>
      </c>
      <c r="L3595" s="18">
        <v>31.748989891200001</v>
      </c>
    </row>
    <row r="3596" spans="3:12" x14ac:dyDescent="0.35">
      <c r="C3596">
        <v>3590</v>
      </c>
      <c r="D3596" s="5">
        <v>103815</v>
      </c>
      <c r="E3596" s="6">
        <v>16</v>
      </c>
      <c r="F3596" s="6">
        <v>0</v>
      </c>
      <c r="G3596" s="6">
        <v>1</v>
      </c>
      <c r="H3596" s="6">
        <v>0</v>
      </c>
      <c r="I3596" s="6">
        <v>0</v>
      </c>
      <c r="J3596" s="6">
        <v>6</v>
      </c>
      <c r="K3596" s="7">
        <v>0</v>
      </c>
      <c r="L3596" s="18">
        <v>502.61329439999997</v>
      </c>
    </row>
    <row r="3597" spans="3:12" x14ac:dyDescent="0.35">
      <c r="C3597">
        <v>3591</v>
      </c>
      <c r="D3597" s="5">
        <v>147345</v>
      </c>
      <c r="E3597" s="6">
        <v>67</v>
      </c>
      <c r="F3597" s="6">
        <v>48</v>
      </c>
      <c r="G3597" s="6">
        <v>2</v>
      </c>
      <c r="H3597" s="6">
        <v>1</v>
      </c>
      <c r="I3597" s="6">
        <v>0</v>
      </c>
      <c r="J3597" s="6">
        <v>11</v>
      </c>
      <c r="K3597" s="7">
        <v>1</v>
      </c>
      <c r="L3597" s="18">
        <v>31.748989891200001</v>
      </c>
    </row>
    <row r="3598" spans="3:12" x14ac:dyDescent="0.35">
      <c r="C3598">
        <v>3592</v>
      </c>
      <c r="D3598" s="5">
        <v>113500</v>
      </c>
      <c r="E3598" s="6">
        <v>19</v>
      </c>
      <c r="F3598" s="6">
        <v>2</v>
      </c>
      <c r="G3598" s="6">
        <v>3</v>
      </c>
      <c r="H3598" s="6">
        <v>1</v>
      </c>
      <c r="I3598" s="6">
        <v>0</v>
      </c>
      <c r="J3598" s="6">
        <v>11</v>
      </c>
      <c r="K3598" s="7">
        <v>1</v>
      </c>
      <c r="L3598" s="18">
        <v>367.19389000000001</v>
      </c>
    </row>
    <row r="3599" spans="3:12" x14ac:dyDescent="0.35">
      <c r="C3599">
        <v>3593</v>
      </c>
      <c r="D3599" s="5">
        <v>141420</v>
      </c>
      <c r="E3599" s="6">
        <v>17</v>
      </c>
      <c r="F3599" s="6">
        <v>0</v>
      </c>
      <c r="G3599" s="6">
        <v>3</v>
      </c>
      <c r="H3599" s="6">
        <v>1</v>
      </c>
      <c r="I3599" s="6">
        <v>0</v>
      </c>
      <c r="J3599" s="6">
        <v>15</v>
      </c>
      <c r="K3599" s="7">
        <v>1</v>
      </c>
      <c r="L3599" s="18">
        <v>439.40124300000002</v>
      </c>
    </row>
    <row r="3600" spans="3:12" x14ac:dyDescent="0.35">
      <c r="C3600">
        <v>3594</v>
      </c>
      <c r="D3600" s="5">
        <v>128942</v>
      </c>
      <c r="E3600" s="6">
        <v>19</v>
      </c>
      <c r="F3600" s="6">
        <v>1</v>
      </c>
      <c r="G3600" s="6">
        <v>1</v>
      </c>
      <c r="H3600" s="6">
        <v>1</v>
      </c>
      <c r="I3600" s="6">
        <v>0</v>
      </c>
      <c r="J3600" s="6">
        <v>12</v>
      </c>
      <c r="K3600" s="7">
        <v>1</v>
      </c>
      <c r="L3600" s="18">
        <v>238.34622529999999</v>
      </c>
    </row>
    <row r="3601" spans="3:12" x14ac:dyDescent="0.35">
      <c r="C3601">
        <v>3595</v>
      </c>
      <c r="D3601" s="5">
        <v>185494</v>
      </c>
      <c r="E3601" s="6">
        <v>61</v>
      </c>
      <c r="F3601" s="6">
        <v>43</v>
      </c>
      <c r="G3601" s="6">
        <v>2</v>
      </c>
      <c r="H3601" s="6">
        <v>1</v>
      </c>
      <c r="I3601" s="6">
        <v>0</v>
      </c>
      <c r="J3601" s="6">
        <v>14</v>
      </c>
      <c r="K3601" s="7">
        <v>1</v>
      </c>
      <c r="L3601" s="18">
        <v>78.580962290000002</v>
      </c>
    </row>
    <row r="3602" spans="3:12" x14ac:dyDescent="0.35">
      <c r="C3602">
        <v>3596</v>
      </c>
      <c r="D3602" s="5">
        <v>194704</v>
      </c>
      <c r="E3602" s="6">
        <v>31</v>
      </c>
      <c r="F3602" s="6">
        <v>12</v>
      </c>
      <c r="G3602" s="6">
        <v>3</v>
      </c>
      <c r="H3602" s="6">
        <v>1</v>
      </c>
      <c r="I3602" s="6">
        <v>1</v>
      </c>
      <c r="J3602" s="6">
        <v>0</v>
      </c>
      <c r="K3602" s="7">
        <v>0</v>
      </c>
      <c r="L3602" s="18">
        <v>687.49719909999999</v>
      </c>
    </row>
    <row r="3603" spans="3:12" x14ac:dyDescent="0.35">
      <c r="C3603">
        <v>3597</v>
      </c>
      <c r="D3603" s="5">
        <v>193842</v>
      </c>
      <c r="E3603" s="6">
        <v>4</v>
      </c>
      <c r="F3603" s="6">
        <v>50</v>
      </c>
      <c r="G3603" s="6">
        <v>2</v>
      </c>
      <c r="H3603" s="6">
        <v>0</v>
      </c>
      <c r="I3603" s="6">
        <v>1</v>
      </c>
      <c r="J3603" s="6">
        <v>10</v>
      </c>
      <c r="K3603" s="7">
        <v>1</v>
      </c>
      <c r="L3603" s="18">
        <v>377.01639729999999</v>
      </c>
    </row>
    <row r="3604" spans="3:12" x14ac:dyDescent="0.35">
      <c r="C3604">
        <v>3598</v>
      </c>
      <c r="D3604" s="5">
        <v>135404</v>
      </c>
      <c r="E3604" s="6">
        <v>58</v>
      </c>
      <c r="F3604" s="6">
        <v>37</v>
      </c>
      <c r="G3604" s="6">
        <v>1</v>
      </c>
      <c r="H3604" s="6">
        <v>1</v>
      </c>
      <c r="I3604" s="6">
        <v>0</v>
      </c>
      <c r="J3604" s="6">
        <v>14</v>
      </c>
      <c r="K3604" s="7">
        <v>1</v>
      </c>
      <c r="L3604" s="18">
        <v>187.40030440000001</v>
      </c>
    </row>
    <row r="3605" spans="3:12" x14ac:dyDescent="0.35">
      <c r="C3605">
        <v>3599</v>
      </c>
      <c r="D3605" s="5">
        <v>140111</v>
      </c>
      <c r="E3605" s="6">
        <v>63</v>
      </c>
      <c r="F3605" s="6">
        <v>43</v>
      </c>
      <c r="G3605" s="6">
        <v>3</v>
      </c>
      <c r="H3605" s="6">
        <v>0</v>
      </c>
      <c r="I3605" s="6">
        <v>0</v>
      </c>
      <c r="J3605" s="6">
        <v>11</v>
      </c>
      <c r="K3605" s="7">
        <v>1</v>
      </c>
      <c r="L3605" s="18">
        <v>58.748290959999999</v>
      </c>
    </row>
    <row r="3606" spans="3:12" x14ac:dyDescent="0.35">
      <c r="C3606">
        <v>3600</v>
      </c>
      <c r="D3606" s="5">
        <v>189302</v>
      </c>
      <c r="E3606" s="6">
        <v>65</v>
      </c>
      <c r="F3606" s="6">
        <v>47</v>
      </c>
      <c r="G3606" s="6">
        <v>2</v>
      </c>
      <c r="H3606" s="6">
        <v>1</v>
      </c>
      <c r="I3606" s="6">
        <v>1</v>
      </c>
      <c r="J3606" s="6">
        <v>7</v>
      </c>
      <c r="K3606" s="7">
        <v>1</v>
      </c>
      <c r="L3606" s="18">
        <v>327.30196030000002</v>
      </c>
    </row>
    <row r="3607" spans="3:12" x14ac:dyDescent="0.35">
      <c r="C3607">
        <v>3601</v>
      </c>
      <c r="D3607" s="5">
        <v>135083</v>
      </c>
      <c r="E3607" s="6">
        <v>20</v>
      </c>
      <c r="F3607" s="6">
        <v>1</v>
      </c>
      <c r="G3607" s="6">
        <v>4</v>
      </c>
      <c r="H3607" s="6">
        <v>0</v>
      </c>
      <c r="I3607" s="6">
        <v>0</v>
      </c>
      <c r="J3607" s="6">
        <v>15</v>
      </c>
      <c r="K3607" s="7">
        <v>1</v>
      </c>
      <c r="L3607" s="18">
        <v>343.24627229999999</v>
      </c>
    </row>
    <row r="3608" spans="3:12" x14ac:dyDescent="0.35">
      <c r="C3608">
        <v>3602</v>
      </c>
      <c r="D3608" s="5">
        <v>161333</v>
      </c>
      <c r="E3608" s="6">
        <v>51</v>
      </c>
      <c r="F3608" s="6">
        <v>34</v>
      </c>
      <c r="G3608" s="6">
        <v>4</v>
      </c>
      <c r="H3608" s="6">
        <v>0</v>
      </c>
      <c r="I3608" s="6">
        <v>0</v>
      </c>
      <c r="J3608" s="6">
        <v>6</v>
      </c>
      <c r="K3608" s="7">
        <v>1</v>
      </c>
      <c r="L3608" s="18">
        <v>318.63372620000001</v>
      </c>
    </row>
    <row r="3609" spans="3:12" x14ac:dyDescent="0.35">
      <c r="C3609">
        <v>3603</v>
      </c>
      <c r="D3609" s="5">
        <v>153203</v>
      </c>
      <c r="E3609" s="6">
        <v>62</v>
      </c>
      <c r="F3609" s="6">
        <v>42</v>
      </c>
      <c r="G3609" s="6">
        <v>1</v>
      </c>
      <c r="H3609" s="6">
        <v>0</v>
      </c>
      <c r="I3609" s="6">
        <v>0</v>
      </c>
      <c r="J3609" s="6">
        <v>14</v>
      </c>
      <c r="K3609" s="7">
        <v>1</v>
      </c>
      <c r="L3609" s="18">
        <v>256.9014828</v>
      </c>
    </row>
    <row r="3610" spans="3:12" x14ac:dyDescent="0.35">
      <c r="C3610">
        <v>3604</v>
      </c>
      <c r="D3610" s="5">
        <v>147658</v>
      </c>
      <c r="E3610" s="6">
        <v>22</v>
      </c>
      <c r="F3610" s="6">
        <v>4</v>
      </c>
      <c r="G3610" s="6">
        <v>2</v>
      </c>
      <c r="H3610" s="6">
        <v>1</v>
      </c>
      <c r="I3610" s="6">
        <v>0</v>
      </c>
      <c r="J3610" s="6">
        <v>11</v>
      </c>
      <c r="K3610" s="7">
        <v>1</v>
      </c>
      <c r="L3610" s="18">
        <v>347.83970920000002</v>
      </c>
    </row>
    <row r="3611" spans="3:12" x14ac:dyDescent="0.35">
      <c r="C3611">
        <v>3605</v>
      </c>
      <c r="D3611" s="5">
        <v>113291</v>
      </c>
      <c r="E3611" s="6">
        <v>32</v>
      </c>
      <c r="F3611" s="6">
        <v>15</v>
      </c>
      <c r="G3611" s="6">
        <v>3</v>
      </c>
      <c r="H3611" s="6">
        <v>1</v>
      </c>
      <c r="I3611" s="6">
        <v>1</v>
      </c>
      <c r="J3611" s="6">
        <v>8</v>
      </c>
      <c r="K3611" s="7">
        <v>1</v>
      </c>
      <c r="L3611" s="18">
        <v>426.0389212</v>
      </c>
    </row>
    <row r="3612" spans="3:12" x14ac:dyDescent="0.35">
      <c r="C3612">
        <v>3606</v>
      </c>
      <c r="D3612" s="5">
        <v>159506</v>
      </c>
      <c r="E3612" s="6">
        <v>68</v>
      </c>
      <c r="F3612" s="6">
        <v>47</v>
      </c>
      <c r="G3612" s="6">
        <v>4</v>
      </c>
      <c r="H3612" s="6">
        <v>1</v>
      </c>
      <c r="I3612" s="6">
        <v>0</v>
      </c>
      <c r="J3612" s="6">
        <v>6</v>
      </c>
      <c r="K3612" s="7">
        <v>1</v>
      </c>
      <c r="L3612" s="18">
        <v>110.7679747</v>
      </c>
    </row>
    <row r="3613" spans="3:12" x14ac:dyDescent="0.35">
      <c r="C3613">
        <v>3607</v>
      </c>
      <c r="D3613" s="5">
        <v>177471</v>
      </c>
      <c r="E3613" s="6">
        <v>68</v>
      </c>
      <c r="F3613" s="6">
        <v>66.05909932446032</v>
      </c>
      <c r="G3613" s="6">
        <v>4</v>
      </c>
      <c r="H3613" s="6">
        <v>1</v>
      </c>
      <c r="I3613" s="6">
        <v>0</v>
      </c>
      <c r="J3613" s="6">
        <v>4</v>
      </c>
      <c r="K3613" s="7">
        <v>1</v>
      </c>
      <c r="L3613" s="18">
        <v>394.21377899999999</v>
      </c>
    </row>
    <row r="3614" spans="3:12" x14ac:dyDescent="0.35">
      <c r="C3614">
        <v>3608</v>
      </c>
      <c r="D3614" s="5">
        <v>173050</v>
      </c>
      <c r="E3614" s="6">
        <v>22</v>
      </c>
      <c r="F3614" s="6">
        <v>5</v>
      </c>
      <c r="G3614" s="6">
        <v>2</v>
      </c>
      <c r="H3614" s="6">
        <v>0</v>
      </c>
      <c r="I3614" s="6">
        <v>0</v>
      </c>
      <c r="J3614" s="6">
        <v>2</v>
      </c>
      <c r="K3614" s="7">
        <v>0</v>
      </c>
      <c r="L3614" s="18">
        <v>695.7030896</v>
      </c>
    </row>
    <row r="3615" spans="3:12" x14ac:dyDescent="0.35">
      <c r="C3615">
        <v>3609</v>
      </c>
      <c r="D3615" s="5">
        <v>133804</v>
      </c>
      <c r="E3615" s="6">
        <v>70</v>
      </c>
      <c r="F3615" s="6">
        <v>53</v>
      </c>
      <c r="G3615" s="6">
        <v>4</v>
      </c>
      <c r="H3615" s="6">
        <v>0</v>
      </c>
      <c r="I3615" s="6">
        <v>0</v>
      </c>
      <c r="J3615" s="6">
        <v>11</v>
      </c>
      <c r="K3615" s="7">
        <v>1</v>
      </c>
      <c r="L3615" s="18">
        <v>178.94341800000001</v>
      </c>
    </row>
    <row r="3616" spans="3:12" x14ac:dyDescent="0.35">
      <c r="C3616">
        <v>3610</v>
      </c>
      <c r="D3616" s="5">
        <v>172726</v>
      </c>
      <c r="E3616" s="6">
        <v>53</v>
      </c>
      <c r="F3616" s="6">
        <v>33</v>
      </c>
      <c r="G3616" s="6">
        <v>2</v>
      </c>
      <c r="H3616" s="6">
        <v>0</v>
      </c>
      <c r="I3616" s="6">
        <v>0</v>
      </c>
      <c r="J3616" s="6">
        <v>15</v>
      </c>
      <c r="K3616" s="7">
        <v>1</v>
      </c>
      <c r="L3616" s="18">
        <v>296.87729100000001</v>
      </c>
    </row>
    <row r="3617" spans="3:12" x14ac:dyDescent="0.35">
      <c r="C3617">
        <v>3611</v>
      </c>
      <c r="D3617" s="5">
        <v>180823</v>
      </c>
      <c r="E3617" s="6">
        <v>44</v>
      </c>
      <c r="F3617" s="6">
        <v>25</v>
      </c>
      <c r="G3617" s="6">
        <v>2</v>
      </c>
      <c r="H3617" s="6">
        <v>0</v>
      </c>
      <c r="I3617" s="6">
        <v>0</v>
      </c>
      <c r="J3617" s="6">
        <v>9</v>
      </c>
      <c r="K3617" s="7">
        <v>1</v>
      </c>
      <c r="L3617" s="18">
        <v>311.24507169999998</v>
      </c>
    </row>
    <row r="3618" spans="3:12" x14ac:dyDescent="0.35">
      <c r="C3618">
        <v>3612</v>
      </c>
      <c r="D3618" s="5">
        <v>144753</v>
      </c>
      <c r="E3618" s="6">
        <v>26</v>
      </c>
      <c r="F3618" s="6">
        <v>9</v>
      </c>
      <c r="G3618" s="6">
        <v>3</v>
      </c>
      <c r="H3618" s="6">
        <v>0</v>
      </c>
      <c r="I3618" s="6">
        <v>0</v>
      </c>
      <c r="J3618" s="6">
        <v>15</v>
      </c>
      <c r="K3618" s="7">
        <v>1</v>
      </c>
      <c r="L3618" s="18">
        <v>242.91121580000001</v>
      </c>
    </row>
    <row r="3619" spans="3:12" x14ac:dyDescent="0.35">
      <c r="C3619">
        <v>3613</v>
      </c>
      <c r="D3619" s="5">
        <v>191569</v>
      </c>
      <c r="E3619" s="6">
        <v>38</v>
      </c>
      <c r="F3619" s="6">
        <v>21</v>
      </c>
      <c r="G3619" s="6">
        <v>4</v>
      </c>
      <c r="H3619" s="6">
        <v>1</v>
      </c>
      <c r="I3619" s="6">
        <v>1</v>
      </c>
      <c r="J3619" s="6">
        <v>3</v>
      </c>
      <c r="K3619" s="7">
        <v>0</v>
      </c>
      <c r="L3619" s="18">
        <v>828.14570949999995</v>
      </c>
    </row>
    <row r="3620" spans="3:12" x14ac:dyDescent="0.35">
      <c r="C3620">
        <v>3614</v>
      </c>
      <c r="D3620" s="5">
        <v>130552</v>
      </c>
      <c r="E3620" s="6">
        <v>58</v>
      </c>
      <c r="F3620" s="6">
        <v>40</v>
      </c>
      <c r="G3620" s="6">
        <v>4</v>
      </c>
      <c r="H3620" s="6">
        <v>1</v>
      </c>
      <c r="I3620" s="6">
        <v>0</v>
      </c>
      <c r="J3620" s="6">
        <v>12</v>
      </c>
      <c r="K3620" s="7">
        <v>1</v>
      </c>
      <c r="L3620" s="18">
        <v>273.4724339</v>
      </c>
    </row>
    <row r="3621" spans="3:12" x14ac:dyDescent="0.35">
      <c r="C3621">
        <v>3615</v>
      </c>
      <c r="D3621" s="5">
        <v>136198</v>
      </c>
      <c r="E3621" s="6">
        <v>65</v>
      </c>
      <c r="F3621" s="6">
        <v>46</v>
      </c>
      <c r="G3621" s="6">
        <v>4</v>
      </c>
      <c r="H3621" s="6">
        <v>1</v>
      </c>
      <c r="I3621" s="6">
        <v>0</v>
      </c>
      <c r="J3621" s="6">
        <v>3</v>
      </c>
      <c r="K3621" s="7">
        <v>1</v>
      </c>
      <c r="L3621" s="18">
        <v>470.07063349999999</v>
      </c>
    </row>
    <row r="3622" spans="3:12" x14ac:dyDescent="0.35">
      <c r="C3622">
        <v>3616</v>
      </c>
      <c r="D3622" s="5">
        <v>198008</v>
      </c>
      <c r="E3622" s="6">
        <v>21</v>
      </c>
      <c r="F3622" s="6">
        <v>3</v>
      </c>
      <c r="G3622" s="6">
        <v>4</v>
      </c>
      <c r="H3622" s="6">
        <v>1</v>
      </c>
      <c r="I3622" s="6">
        <v>1</v>
      </c>
      <c r="J3622" s="6">
        <v>7</v>
      </c>
      <c r="K3622" s="7">
        <v>0</v>
      </c>
      <c r="L3622" s="18">
        <v>742.98452139999995</v>
      </c>
    </row>
    <row r="3623" spans="3:12" x14ac:dyDescent="0.35">
      <c r="C3623">
        <v>3617</v>
      </c>
      <c r="D3623" s="5">
        <v>104333</v>
      </c>
      <c r="E3623" s="6">
        <v>43</v>
      </c>
      <c r="F3623" s="6">
        <v>24</v>
      </c>
      <c r="G3623" s="6">
        <v>3</v>
      </c>
      <c r="H3623" s="6">
        <v>1</v>
      </c>
      <c r="I3623" s="6">
        <v>0</v>
      </c>
      <c r="J3623" s="6">
        <v>9</v>
      </c>
      <c r="K3623" s="7">
        <v>1</v>
      </c>
      <c r="L3623" s="18">
        <v>326.59845949999999</v>
      </c>
    </row>
    <row r="3624" spans="3:12" x14ac:dyDescent="0.35">
      <c r="C3624">
        <v>3618</v>
      </c>
      <c r="D3624" s="5">
        <v>175164</v>
      </c>
      <c r="E3624" s="6">
        <v>35</v>
      </c>
      <c r="F3624" s="6">
        <v>15</v>
      </c>
      <c r="G3624" s="6">
        <v>3</v>
      </c>
      <c r="H3624" s="6">
        <v>1</v>
      </c>
      <c r="I3624" s="6">
        <v>0</v>
      </c>
      <c r="J3624" s="6">
        <v>15</v>
      </c>
      <c r="K3624" s="7">
        <v>1</v>
      </c>
      <c r="L3624" s="18">
        <v>206.30230109999999</v>
      </c>
    </row>
    <row r="3625" spans="3:12" x14ac:dyDescent="0.35">
      <c r="C3625">
        <v>3619</v>
      </c>
      <c r="D3625" s="5">
        <v>193615</v>
      </c>
      <c r="E3625" s="6">
        <v>20</v>
      </c>
      <c r="F3625" s="6">
        <v>3</v>
      </c>
      <c r="G3625" s="6">
        <v>2</v>
      </c>
      <c r="H3625" s="6">
        <v>1</v>
      </c>
      <c r="I3625" s="6">
        <v>0</v>
      </c>
      <c r="J3625" s="6">
        <v>6</v>
      </c>
      <c r="K3625" s="7">
        <v>0</v>
      </c>
      <c r="L3625" s="18">
        <v>744.70981380000001</v>
      </c>
    </row>
    <row r="3626" spans="3:12" x14ac:dyDescent="0.35">
      <c r="C3626">
        <v>3620</v>
      </c>
      <c r="D3626" s="5">
        <v>159312</v>
      </c>
      <c r="E3626" s="6">
        <v>19</v>
      </c>
      <c r="F3626" s="6">
        <v>2</v>
      </c>
      <c r="G3626" s="6">
        <v>2</v>
      </c>
      <c r="H3626" s="6">
        <v>0</v>
      </c>
      <c r="I3626" s="6">
        <v>0</v>
      </c>
      <c r="J3626" s="6">
        <v>11</v>
      </c>
      <c r="K3626" s="7">
        <v>1</v>
      </c>
      <c r="L3626" s="18">
        <v>264.52015599999999</v>
      </c>
    </row>
    <row r="3627" spans="3:12" x14ac:dyDescent="0.35">
      <c r="C3627">
        <v>3621</v>
      </c>
      <c r="D3627" s="5">
        <v>161672</v>
      </c>
      <c r="E3627" s="6">
        <v>41</v>
      </c>
      <c r="F3627" s="6">
        <v>24</v>
      </c>
      <c r="G3627" s="6">
        <v>3</v>
      </c>
      <c r="H3627" s="6">
        <v>1</v>
      </c>
      <c r="I3627" s="6">
        <v>1</v>
      </c>
      <c r="J3627" s="6">
        <v>8</v>
      </c>
      <c r="K3627" s="7">
        <v>1</v>
      </c>
      <c r="L3627" s="18">
        <v>415.22787260000001</v>
      </c>
    </row>
    <row r="3628" spans="3:12" x14ac:dyDescent="0.35">
      <c r="C3628">
        <v>3622</v>
      </c>
      <c r="D3628" s="5">
        <v>137207</v>
      </c>
      <c r="E3628" s="6">
        <v>68</v>
      </c>
      <c r="F3628" s="6">
        <v>51</v>
      </c>
      <c r="G3628" s="6">
        <v>2</v>
      </c>
      <c r="H3628" s="6">
        <v>1</v>
      </c>
      <c r="I3628" s="6">
        <v>0</v>
      </c>
      <c r="J3628" s="6">
        <v>6</v>
      </c>
      <c r="K3628" s="7">
        <v>1</v>
      </c>
      <c r="L3628" s="18">
        <v>143.5538933</v>
      </c>
    </row>
    <row r="3629" spans="3:12" x14ac:dyDescent="0.35">
      <c r="C3629">
        <v>3623</v>
      </c>
      <c r="D3629" s="5">
        <v>199615</v>
      </c>
      <c r="E3629" s="6">
        <v>46</v>
      </c>
      <c r="F3629" s="6">
        <v>28</v>
      </c>
      <c r="G3629" s="6">
        <v>1</v>
      </c>
      <c r="H3629" s="6">
        <v>1</v>
      </c>
      <c r="I3629" s="6">
        <v>1</v>
      </c>
      <c r="J3629" s="6">
        <v>8</v>
      </c>
      <c r="K3629" s="7">
        <v>1</v>
      </c>
      <c r="L3629" s="18">
        <v>489.51023329999998</v>
      </c>
    </row>
    <row r="3630" spans="3:12" x14ac:dyDescent="0.35">
      <c r="C3630">
        <v>3624</v>
      </c>
      <c r="D3630" s="5">
        <v>195208</v>
      </c>
      <c r="E3630" s="6">
        <v>69</v>
      </c>
      <c r="F3630" s="6">
        <v>48</v>
      </c>
      <c r="G3630" s="6">
        <v>4</v>
      </c>
      <c r="H3630" s="6">
        <v>0</v>
      </c>
      <c r="I3630" s="6">
        <v>0</v>
      </c>
      <c r="J3630" s="6">
        <v>15</v>
      </c>
      <c r="K3630" s="7">
        <v>1</v>
      </c>
      <c r="L3630" s="18">
        <v>176.2240353</v>
      </c>
    </row>
    <row r="3631" spans="3:12" x14ac:dyDescent="0.35">
      <c r="C3631">
        <v>3625</v>
      </c>
      <c r="D3631" s="5">
        <v>100865</v>
      </c>
      <c r="E3631" s="6">
        <v>16</v>
      </c>
      <c r="F3631" s="6">
        <v>0</v>
      </c>
      <c r="G3631" s="6">
        <v>2</v>
      </c>
      <c r="H3631" s="6">
        <v>1</v>
      </c>
      <c r="I3631" s="6">
        <v>1</v>
      </c>
      <c r="J3631" s="6">
        <v>11</v>
      </c>
      <c r="K3631" s="7">
        <v>0</v>
      </c>
      <c r="L3631" s="18">
        <v>791.88354249999998</v>
      </c>
    </row>
    <row r="3632" spans="3:12" x14ac:dyDescent="0.35">
      <c r="C3632">
        <v>3626</v>
      </c>
      <c r="D3632" s="5">
        <v>197190</v>
      </c>
      <c r="E3632" s="6">
        <v>64</v>
      </c>
      <c r="F3632" s="6">
        <v>45</v>
      </c>
      <c r="G3632" s="6">
        <v>3</v>
      </c>
      <c r="H3632" s="6">
        <v>1</v>
      </c>
      <c r="I3632" s="6">
        <v>0</v>
      </c>
      <c r="J3632" s="6">
        <v>6</v>
      </c>
      <c r="K3632" s="7">
        <v>1</v>
      </c>
      <c r="L3632" s="18">
        <v>271.95787869999998</v>
      </c>
    </row>
    <row r="3633" spans="3:12" x14ac:dyDescent="0.35">
      <c r="C3633">
        <v>3627</v>
      </c>
      <c r="D3633" s="5">
        <v>131686</v>
      </c>
      <c r="E3633" s="6">
        <v>61</v>
      </c>
      <c r="F3633" s="6">
        <v>59.05909932446032</v>
      </c>
      <c r="G3633" s="6">
        <v>1</v>
      </c>
      <c r="H3633" s="6">
        <v>1</v>
      </c>
      <c r="I3633" s="6">
        <v>0</v>
      </c>
      <c r="J3633" s="6">
        <v>8</v>
      </c>
      <c r="K3633" s="7">
        <v>1</v>
      </c>
      <c r="L3633" s="18">
        <v>348.65015149999999</v>
      </c>
    </row>
    <row r="3634" spans="3:12" x14ac:dyDescent="0.35">
      <c r="C3634">
        <v>3628</v>
      </c>
      <c r="D3634" s="5">
        <v>131438</v>
      </c>
      <c r="E3634" s="6">
        <v>68</v>
      </c>
      <c r="F3634" s="6">
        <v>47</v>
      </c>
      <c r="G3634" s="6">
        <v>2</v>
      </c>
      <c r="H3634" s="6">
        <v>0</v>
      </c>
      <c r="I3634" s="6">
        <v>1</v>
      </c>
      <c r="J3634" s="6">
        <v>6</v>
      </c>
      <c r="K3634" s="7">
        <v>1</v>
      </c>
      <c r="L3634" s="18">
        <v>319.8246911</v>
      </c>
    </row>
    <row r="3635" spans="3:12" x14ac:dyDescent="0.35">
      <c r="C3635">
        <v>3629</v>
      </c>
      <c r="D3635" s="5">
        <v>133005</v>
      </c>
      <c r="E3635" s="6">
        <v>16</v>
      </c>
      <c r="F3635" s="6">
        <v>0</v>
      </c>
      <c r="G3635" s="6">
        <v>4</v>
      </c>
      <c r="H3635" s="6">
        <v>1</v>
      </c>
      <c r="I3635" s="6">
        <v>1</v>
      </c>
      <c r="J3635" s="6">
        <v>12</v>
      </c>
      <c r="K3635" s="7">
        <v>0</v>
      </c>
      <c r="L3635" s="18">
        <v>778.22492220000004</v>
      </c>
    </row>
    <row r="3636" spans="3:12" x14ac:dyDescent="0.35">
      <c r="C3636">
        <v>3630</v>
      </c>
      <c r="D3636" s="5">
        <v>120913</v>
      </c>
      <c r="E3636" s="6">
        <v>26</v>
      </c>
      <c r="F3636" s="6">
        <v>24.059099324460316</v>
      </c>
      <c r="G3636" s="6">
        <v>3</v>
      </c>
      <c r="H3636" s="6">
        <v>1</v>
      </c>
      <c r="I3636" s="6">
        <v>0</v>
      </c>
      <c r="J3636" s="6">
        <v>8</v>
      </c>
      <c r="K3636" s="7">
        <v>1</v>
      </c>
      <c r="L3636" s="18">
        <v>435.02960619999999</v>
      </c>
    </row>
    <row r="3637" spans="3:12" x14ac:dyDescent="0.35">
      <c r="C3637">
        <v>3631</v>
      </c>
      <c r="D3637" s="5">
        <v>178102</v>
      </c>
      <c r="E3637" s="6">
        <v>61</v>
      </c>
      <c r="F3637" s="6">
        <v>44</v>
      </c>
      <c r="G3637" s="6">
        <v>2</v>
      </c>
      <c r="H3637" s="6">
        <v>0</v>
      </c>
      <c r="I3637" s="6">
        <v>1</v>
      </c>
      <c r="J3637" s="6">
        <v>4</v>
      </c>
      <c r="K3637" s="7">
        <v>1</v>
      </c>
      <c r="L3637" s="18">
        <v>278.65105929999999</v>
      </c>
    </row>
    <row r="3638" spans="3:12" x14ac:dyDescent="0.35">
      <c r="C3638">
        <v>3632</v>
      </c>
      <c r="D3638" s="5">
        <v>107484</v>
      </c>
      <c r="E3638" s="6">
        <v>22</v>
      </c>
      <c r="F3638" s="6">
        <v>5</v>
      </c>
      <c r="G3638" s="6">
        <v>3</v>
      </c>
      <c r="H3638" s="6">
        <v>1</v>
      </c>
      <c r="I3638" s="6">
        <v>0</v>
      </c>
      <c r="J3638" s="6">
        <v>14</v>
      </c>
      <c r="K3638" s="7">
        <v>1</v>
      </c>
      <c r="L3638" s="18">
        <v>430.96231899999998</v>
      </c>
    </row>
    <row r="3639" spans="3:12" x14ac:dyDescent="0.35">
      <c r="C3639">
        <v>3633</v>
      </c>
      <c r="D3639" s="5">
        <v>140373</v>
      </c>
      <c r="E3639" s="6">
        <v>60</v>
      </c>
      <c r="F3639" s="6">
        <v>40</v>
      </c>
      <c r="G3639" s="6">
        <v>2</v>
      </c>
      <c r="H3639" s="6">
        <v>0</v>
      </c>
      <c r="I3639" s="6">
        <v>1</v>
      </c>
      <c r="J3639" s="6">
        <v>10</v>
      </c>
      <c r="K3639" s="7">
        <v>1</v>
      </c>
      <c r="L3639" s="18">
        <v>220.66350700000001</v>
      </c>
    </row>
    <row r="3640" spans="3:12" x14ac:dyDescent="0.35">
      <c r="C3640">
        <v>3634</v>
      </c>
      <c r="D3640" s="5">
        <v>193733</v>
      </c>
      <c r="E3640" s="6">
        <v>59</v>
      </c>
      <c r="F3640" s="6">
        <v>40</v>
      </c>
      <c r="G3640" s="6">
        <v>2</v>
      </c>
      <c r="H3640" s="6">
        <v>1</v>
      </c>
      <c r="I3640" s="6">
        <v>0</v>
      </c>
      <c r="J3640" s="6">
        <v>7</v>
      </c>
      <c r="K3640" s="7">
        <v>1</v>
      </c>
      <c r="L3640" s="18">
        <v>394.35741830000001</v>
      </c>
    </row>
    <row r="3641" spans="3:12" x14ac:dyDescent="0.35">
      <c r="C3641">
        <v>3635</v>
      </c>
      <c r="D3641" s="5">
        <v>109203</v>
      </c>
      <c r="E3641" s="6">
        <v>24</v>
      </c>
      <c r="F3641" s="6">
        <v>7</v>
      </c>
      <c r="G3641" s="6">
        <v>1</v>
      </c>
      <c r="H3641" s="6">
        <v>1</v>
      </c>
      <c r="I3641" s="6">
        <v>1</v>
      </c>
      <c r="J3641" s="6">
        <v>0</v>
      </c>
      <c r="K3641" s="7">
        <v>0</v>
      </c>
      <c r="L3641" s="18">
        <v>1178.6509532700024</v>
      </c>
    </row>
    <row r="3642" spans="3:12" x14ac:dyDescent="0.35">
      <c r="C3642">
        <v>3636</v>
      </c>
      <c r="D3642" s="5">
        <v>181986</v>
      </c>
      <c r="E3642" s="6">
        <v>70</v>
      </c>
      <c r="F3642" s="6">
        <v>49</v>
      </c>
      <c r="G3642" s="6">
        <v>1</v>
      </c>
      <c r="H3642" s="6">
        <v>1</v>
      </c>
      <c r="I3642" s="6">
        <v>0</v>
      </c>
      <c r="J3642" s="6">
        <v>1</v>
      </c>
      <c r="K3642" s="7">
        <v>1</v>
      </c>
      <c r="L3642" s="18">
        <v>401.9377187</v>
      </c>
    </row>
    <row r="3643" spans="3:12" x14ac:dyDescent="0.35">
      <c r="C3643">
        <v>3637</v>
      </c>
      <c r="D3643" s="5">
        <v>190862</v>
      </c>
      <c r="E3643" s="6">
        <v>48</v>
      </c>
      <c r="F3643" s="6">
        <v>29</v>
      </c>
      <c r="G3643" s="6">
        <v>2</v>
      </c>
      <c r="H3643" s="6">
        <v>0</v>
      </c>
      <c r="I3643" s="6">
        <v>1</v>
      </c>
      <c r="J3643" s="6">
        <v>11</v>
      </c>
      <c r="K3643" s="7">
        <v>1</v>
      </c>
      <c r="L3643" s="18">
        <v>159.3969869</v>
      </c>
    </row>
    <row r="3644" spans="3:12" x14ac:dyDescent="0.35">
      <c r="C3644">
        <v>3638</v>
      </c>
      <c r="D3644" s="5">
        <v>110469</v>
      </c>
      <c r="E3644" s="6">
        <v>46</v>
      </c>
      <c r="F3644" s="6">
        <v>27</v>
      </c>
      <c r="G3644" s="6">
        <v>3</v>
      </c>
      <c r="H3644" s="6">
        <v>0</v>
      </c>
      <c r="I3644" s="6">
        <v>0</v>
      </c>
      <c r="J3644" s="6">
        <v>0</v>
      </c>
      <c r="K3644" s="7">
        <v>1</v>
      </c>
      <c r="L3644" s="18">
        <v>350.47662530000002</v>
      </c>
    </row>
    <row r="3645" spans="3:12" x14ac:dyDescent="0.35">
      <c r="C3645">
        <v>3639</v>
      </c>
      <c r="D3645" s="5">
        <v>132978</v>
      </c>
      <c r="E3645" s="6">
        <v>47</v>
      </c>
      <c r="F3645" s="6">
        <v>26</v>
      </c>
      <c r="G3645" s="6">
        <v>3</v>
      </c>
      <c r="H3645" s="6">
        <v>0</v>
      </c>
      <c r="I3645" s="6">
        <v>1</v>
      </c>
      <c r="J3645" s="6">
        <v>10</v>
      </c>
      <c r="K3645" s="7">
        <v>1</v>
      </c>
      <c r="L3645" s="18">
        <v>458.48582549999998</v>
      </c>
    </row>
    <row r="3646" spans="3:12" x14ac:dyDescent="0.35">
      <c r="C3646">
        <v>3640</v>
      </c>
      <c r="D3646" s="5">
        <v>163894</v>
      </c>
      <c r="E3646" s="6">
        <v>103</v>
      </c>
      <c r="F3646" s="6">
        <v>44</v>
      </c>
      <c r="G3646" s="6">
        <v>3</v>
      </c>
      <c r="H3646" s="6">
        <v>1</v>
      </c>
      <c r="I3646" s="6">
        <v>1</v>
      </c>
      <c r="J3646" s="6">
        <v>12</v>
      </c>
      <c r="K3646" s="7">
        <v>1</v>
      </c>
      <c r="L3646" s="18">
        <v>149.54954029999999</v>
      </c>
    </row>
    <row r="3647" spans="3:12" x14ac:dyDescent="0.35">
      <c r="C3647">
        <v>3641</v>
      </c>
      <c r="D3647" s="5">
        <v>178508</v>
      </c>
      <c r="E3647" s="6">
        <v>64</v>
      </c>
      <c r="F3647" s="6">
        <v>46</v>
      </c>
      <c r="G3647" s="6">
        <v>3</v>
      </c>
      <c r="H3647" s="6">
        <v>1</v>
      </c>
      <c r="I3647" s="6">
        <v>1</v>
      </c>
      <c r="J3647" s="6">
        <v>14</v>
      </c>
      <c r="K3647" s="7">
        <v>1</v>
      </c>
      <c r="L3647" s="18">
        <v>77.556039690000006</v>
      </c>
    </row>
    <row r="3648" spans="3:12" x14ac:dyDescent="0.35">
      <c r="C3648">
        <v>3642</v>
      </c>
      <c r="D3648" s="5">
        <v>150201</v>
      </c>
      <c r="E3648" s="6">
        <v>69</v>
      </c>
      <c r="F3648" s="6">
        <v>67.05909932446032</v>
      </c>
      <c r="G3648" s="6">
        <v>3</v>
      </c>
      <c r="H3648" s="6">
        <v>1</v>
      </c>
      <c r="I3648" s="6">
        <v>1</v>
      </c>
      <c r="J3648" s="6">
        <v>8</v>
      </c>
      <c r="K3648" s="7">
        <v>1</v>
      </c>
      <c r="L3648" s="18">
        <v>189.92297350000001</v>
      </c>
    </row>
    <row r="3649" spans="3:12" x14ac:dyDescent="0.35">
      <c r="C3649">
        <v>3643</v>
      </c>
      <c r="D3649" s="5">
        <v>180493</v>
      </c>
      <c r="E3649" s="6">
        <v>54</v>
      </c>
      <c r="F3649" s="6">
        <v>35</v>
      </c>
      <c r="G3649" s="6">
        <v>2</v>
      </c>
      <c r="H3649" s="6">
        <v>1</v>
      </c>
      <c r="I3649" s="6">
        <v>1</v>
      </c>
      <c r="J3649" s="6">
        <v>10</v>
      </c>
      <c r="K3649" s="7">
        <v>1</v>
      </c>
      <c r="L3649" s="18">
        <v>469.93189769999998</v>
      </c>
    </row>
    <row r="3650" spans="3:12" x14ac:dyDescent="0.35">
      <c r="C3650">
        <v>3644</v>
      </c>
      <c r="D3650" s="5">
        <v>170235</v>
      </c>
      <c r="E3650" s="6">
        <v>70</v>
      </c>
      <c r="F3650" s="6">
        <v>49</v>
      </c>
      <c r="G3650" s="6">
        <v>2</v>
      </c>
      <c r="H3650" s="6">
        <v>0</v>
      </c>
      <c r="I3650" s="6">
        <v>0</v>
      </c>
      <c r="J3650" s="6">
        <v>1</v>
      </c>
      <c r="K3650" s="7">
        <v>1</v>
      </c>
      <c r="L3650" s="18">
        <v>352.24867189999998</v>
      </c>
    </row>
    <row r="3651" spans="3:12" x14ac:dyDescent="0.35">
      <c r="C3651">
        <v>3645</v>
      </c>
      <c r="D3651" s="5">
        <v>122051</v>
      </c>
      <c r="E3651" s="6">
        <v>62</v>
      </c>
      <c r="F3651" s="6">
        <v>43</v>
      </c>
      <c r="G3651" s="6">
        <v>1</v>
      </c>
      <c r="H3651" s="6">
        <v>0</v>
      </c>
      <c r="I3651" s="6">
        <v>1</v>
      </c>
      <c r="J3651" s="6">
        <v>12</v>
      </c>
      <c r="K3651" s="7">
        <v>1</v>
      </c>
      <c r="L3651" s="18">
        <v>31.748989891200001</v>
      </c>
    </row>
    <row r="3652" spans="3:12" x14ac:dyDescent="0.35">
      <c r="C3652">
        <v>3646</v>
      </c>
      <c r="D3652" s="5">
        <v>155135</v>
      </c>
      <c r="E3652" s="6">
        <v>37</v>
      </c>
      <c r="F3652" s="6">
        <v>20</v>
      </c>
      <c r="G3652" s="6">
        <v>3</v>
      </c>
      <c r="H3652" s="6">
        <v>0</v>
      </c>
      <c r="I3652" s="6">
        <v>0</v>
      </c>
      <c r="J3652" s="6">
        <v>9</v>
      </c>
      <c r="K3652" s="7">
        <v>1</v>
      </c>
      <c r="L3652" s="18">
        <v>291.60920929999997</v>
      </c>
    </row>
    <row r="3653" spans="3:12" x14ac:dyDescent="0.35">
      <c r="C3653">
        <v>3647</v>
      </c>
      <c r="D3653" s="5">
        <v>144713</v>
      </c>
      <c r="E3653" s="6">
        <v>119</v>
      </c>
      <c r="F3653" s="6">
        <v>127.05909932446032</v>
      </c>
      <c r="G3653" s="6">
        <v>2</v>
      </c>
      <c r="H3653" s="6">
        <v>1</v>
      </c>
      <c r="I3653" s="6">
        <v>1</v>
      </c>
      <c r="J3653" s="6">
        <v>12</v>
      </c>
      <c r="K3653" s="7">
        <v>0</v>
      </c>
      <c r="L3653" s="18">
        <v>926.86950209999998</v>
      </c>
    </row>
    <row r="3654" spans="3:12" x14ac:dyDescent="0.35">
      <c r="C3654">
        <v>3648</v>
      </c>
      <c r="D3654" s="5">
        <v>100899</v>
      </c>
      <c r="E3654" s="6">
        <v>46</v>
      </c>
      <c r="F3654" s="6">
        <v>28</v>
      </c>
      <c r="G3654" s="6">
        <v>4</v>
      </c>
      <c r="H3654" s="6">
        <v>0</v>
      </c>
      <c r="I3654" s="6">
        <v>1</v>
      </c>
      <c r="J3654" s="6">
        <v>7</v>
      </c>
      <c r="K3654" s="7">
        <v>1</v>
      </c>
      <c r="L3654" s="18">
        <v>361.72418820000001</v>
      </c>
    </row>
    <row r="3655" spans="3:12" x14ac:dyDescent="0.35">
      <c r="C3655">
        <v>3649</v>
      </c>
      <c r="D3655" s="5">
        <v>155600</v>
      </c>
      <c r="E3655" s="6">
        <v>29</v>
      </c>
      <c r="F3655" s="6">
        <v>8</v>
      </c>
      <c r="G3655" s="6">
        <v>2</v>
      </c>
      <c r="H3655" s="6">
        <v>0</v>
      </c>
      <c r="I3655" s="6">
        <v>1</v>
      </c>
      <c r="J3655" s="6">
        <v>9</v>
      </c>
      <c r="K3655" s="7">
        <v>1</v>
      </c>
      <c r="L3655" s="18">
        <v>313.20831140000001</v>
      </c>
    </row>
    <row r="3656" spans="3:12" x14ac:dyDescent="0.35">
      <c r="C3656">
        <v>3650</v>
      </c>
      <c r="D3656" s="5">
        <v>112711</v>
      </c>
      <c r="E3656" s="6">
        <v>59</v>
      </c>
      <c r="F3656" s="6">
        <v>38</v>
      </c>
      <c r="G3656" s="6">
        <v>2</v>
      </c>
      <c r="H3656" s="6">
        <v>1</v>
      </c>
      <c r="I3656" s="6">
        <v>0</v>
      </c>
      <c r="J3656" s="6">
        <v>2</v>
      </c>
      <c r="K3656" s="7">
        <v>1</v>
      </c>
      <c r="L3656" s="18">
        <v>375.80908959999999</v>
      </c>
    </row>
    <row r="3657" spans="3:12" x14ac:dyDescent="0.35">
      <c r="C3657">
        <v>3651</v>
      </c>
      <c r="D3657" s="5">
        <v>117546</v>
      </c>
      <c r="E3657" s="6">
        <v>17</v>
      </c>
      <c r="F3657" s="6">
        <v>15.059099324460316</v>
      </c>
      <c r="G3657" s="6">
        <v>2</v>
      </c>
      <c r="H3657" s="6">
        <v>0</v>
      </c>
      <c r="I3657" s="6">
        <v>0</v>
      </c>
      <c r="J3657" s="6">
        <v>14</v>
      </c>
      <c r="K3657" s="7">
        <v>1</v>
      </c>
      <c r="L3657" s="18">
        <v>105.5195049</v>
      </c>
    </row>
    <row r="3658" spans="3:12" x14ac:dyDescent="0.35">
      <c r="C3658">
        <v>3652</v>
      </c>
      <c r="D3658" s="5">
        <v>111262</v>
      </c>
      <c r="E3658" s="6">
        <v>23</v>
      </c>
      <c r="F3658" s="6">
        <v>6</v>
      </c>
      <c r="G3658" s="6">
        <v>1</v>
      </c>
      <c r="H3658" s="6">
        <v>1</v>
      </c>
      <c r="I3658" s="6">
        <v>0</v>
      </c>
      <c r="J3658" s="6">
        <v>14</v>
      </c>
      <c r="K3658" s="7">
        <v>1</v>
      </c>
      <c r="L3658" s="18">
        <v>293.43219729999998</v>
      </c>
    </row>
    <row r="3659" spans="3:12" x14ac:dyDescent="0.35">
      <c r="C3659">
        <v>3653</v>
      </c>
      <c r="D3659" s="5">
        <v>121667</v>
      </c>
      <c r="E3659" s="6">
        <v>23</v>
      </c>
      <c r="F3659" s="6">
        <v>5</v>
      </c>
      <c r="G3659" s="6">
        <v>2</v>
      </c>
      <c r="H3659" s="6">
        <v>0</v>
      </c>
      <c r="I3659" s="6">
        <v>1</v>
      </c>
      <c r="J3659" s="6">
        <v>9</v>
      </c>
      <c r="K3659" s="7">
        <v>0</v>
      </c>
      <c r="L3659" s="18">
        <v>547.98960529999999</v>
      </c>
    </row>
    <row r="3660" spans="3:12" x14ac:dyDescent="0.35">
      <c r="C3660">
        <v>3654</v>
      </c>
      <c r="D3660" s="5">
        <v>179788</v>
      </c>
      <c r="E3660" s="6">
        <v>55</v>
      </c>
      <c r="F3660" s="6">
        <v>34</v>
      </c>
      <c r="G3660" s="6">
        <v>3</v>
      </c>
      <c r="H3660" s="6">
        <v>0</v>
      </c>
      <c r="I3660" s="6">
        <v>1</v>
      </c>
      <c r="J3660" s="6">
        <v>13</v>
      </c>
      <c r="K3660" s="7">
        <v>1</v>
      </c>
      <c r="L3660" s="18">
        <v>430.21503730000001</v>
      </c>
    </row>
    <row r="3661" spans="3:12" x14ac:dyDescent="0.35">
      <c r="C3661">
        <v>3655</v>
      </c>
      <c r="D3661" s="5">
        <v>138579</v>
      </c>
      <c r="E3661" s="6">
        <v>35</v>
      </c>
      <c r="F3661" s="6">
        <v>17</v>
      </c>
      <c r="G3661" s="6">
        <v>1</v>
      </c>
      <c r="H3661" s="6">
        <v>1</v>
      </c>
      <c r="I3661" s="6">
        <v>0</v>
      </c>
      <c r="J3661" s="6">
        <v>12</v>
      </c>
      <c r="K3661" s="7">
        <v>1</v>
      </c>
      <c r="L3661" s="18">
        <v>167.8386883</v>
      </c>
    </row>
    <row r="3662" spans="3:12" x14ac:dyDescent="0.35">
      <c r="C3662">
        <v>3656</v>
      </c>
      <c r="D3662" s="5">
        <v>147067</v>
      </c>
      <c r="E3662" s="6">
        <v>53</v>
      </c>
      <c r="F3662" s="6">
        <v>34</v>
      </c>
      <c r="G3662" s="6">
        <v>2</v>
      </c>
      <c r="H3662" s="6">
        <v>0</v>
      </c>
      <c r="I3662" s="6">
        <v>0</v>
      </c>
      <c r="J3662" s="6">
        <v>8</v>
      </c>
      <c r="K3662" s="7">
        <v>1</v>
      </c>
      <c r="L3662" s="18">
        <v>305.9895502</v>
      </c>
    </row>
    <row r="3663" spans="3:12" x14ac:dyDescent="0.35">
      <c r="C3663">
        <v>3657</v>
      </c>
      <c r="D3663" s="5">
        <v>127268</v>
      </c>
      <c r="E3663" s="6">
        <v>22</v>
      </c>
      <c r="F3663" s="6">
        <v>4</v>
      </c>
      <c r="G3663" s="6">
        <v>4</v>
      </c>
      <c r="H3663" s="6">
        <v>1</v>
      </c>
      <c r="I3663" s="6">
        <v>1</v>
      </c>
      <c r="J3663" s="6">
        <v>13</v>
      </c>
      <c r="K3663" s="7">
        <v>0</v>
      </c>
      <c r="L3663" s="18">
        <v>997.24453489999996</v>
      </c>
    </row>
    <row r="3664" spans="3:12" x14ac:dyDescent="0.35">
      <c r="C3664">
        <v>3658</v>
      </c>
      <c r="D3664" s="5">
        <v>105618</v>
      </c>
      <c r="E3664" s="6">
        <v>18</v>
      </c>
      <c r="F3664" s="6">
        <v>0</v>
      </c>
      <c r="G3664" s="6">
        <v>2</v>
      </c>
      <c r="H3664" s="6">
        <v>1</v>
      </c>
      <c r="I3664" s="6">
        <v>0</v>
      </c>
      <c r="J3664" s="6">
        <v>9</v>
      </c>
      <c r="K3664" s="7">
        <v>0</v>
      </c>
      <c r="L3664" s="18">
        <v>647.85147099999995</v>
      </c>
    </row>
    <row r="3665" spans="3:12" x14ac:dyDescent="0.35">
      <c r="C3665">
        <v>3659</v>
      </c>
      <c r="D3665" s="5">
        <v>125550</v>
      </c>
      <c r="E3665" s="6">
        <v>37</v>
      </c>
      <c r="F3665" s="6">
        <v>35.05909932446032</v>
      </c>
      <c r="G3665" s="6">
        <v>3</v>
      </c>
      <c r="H3665" s="6">
        <v>0</v>
      </c>
      <c r="I3665" s="6">
        <v>1</v>
      </c>
      <c r="J3665" s="6">
        <v>9</v>
      </c>
      <c r="K3665" s="7">
        <v>1</v>
      </c>
      <c r="L3665" s="18">
        <v>353.58841539999997</v>
      </c>
    </row>
    <row r="3666" spans="3:12" x14ac:dyDescent="0.35">
      <c r="C3666">
        <v>3660</v>
      </c>
      <c r="D3666" s="5">
        <v>159893</v>
      </c>
      <c r="E3666" s="6">
        <v>60</v>
      </c>
      <c r="F3666" s="6">
        <v>41</v>
      </c>
      <c r="G3666" s="6">
        <v>3</v>
      </c>
      <c r="H3666" s="6">
        <v>1</v>
      </c>
      <c r="I3666" s="6">
        <v>1</v>
      </c>
      <c r="J3666" s="6">
        <v>11</v>
      </c>
      <c r="K3666" s="7">
        <v>1</v>
      </c>
      <c r="L3666" s="18">
        <v>51.293703829999998</v>
      </c>
    </row>
    <row r="3667" spans="3:12" x14ac:dyDescent="0.35">
      <c r="C3667">
        <v>3661</v>
      </c>
      <c r="D3667" s="5">
        <v>123579</v>
      </c>
      <c r="E3667" s="6">
        <v>67</v>
      </c>
      <c r="F3667" s="6">
        <v>65.05909932446032</v>
      </c>
      <c r="G3667" s="6">
        <v>2</v>
      </c>
      <c r="H3667" s="6">
        <v>1</v>
      </c>
      <c r="I3667" s="6">
        <v>1</v>
      </c>
      <c r="J3667" s="6">
        <v>7</v>
      </c>
      <c r="K3667" s="7">
        <v>1</v>
      </c>
      <c r="L3667" s="18">
        <v>124.8982061</v>
      </c>
    </row>
    <row r="3668" spans="3:12" x14ac:dyDescent="0.35">
      <c r="C3668">
        <v>3662</v>
      </c>
      <c r="D3668" s="5">
        <v>107934</v>
      </c>
      <c r="E3668" s="6">
        <v>31</v>
      </c>
      <c r="F3668" s="6">
        <v>29.059099324460316</v>
      </c>
      <c r="G3668" s="6">
        <v>3</v>
      </c>
      <c r="H3668" s="6">
        <v>1</v>
      </c>
      <c r="I3668" s="6">
        <v>0</v>
      </c>
      <c r="J3668" s="6">
        <v>10</v>
      </c>
      <c r="K3668" s="7">
        <v>1</v>
      </c>
      <c r="L3668" s="18">
        <v>349.44330660000003</v>
      </c>
    </row>
    <row r="3669" spans="3:12" x14ac:dyDescent="0.35">
      <c r="C3669">
        <v>3663</v>
      </c>
      <c r="D3669" s="5">
        <v>178236</v>
      </c>
      <c r="E3669" s="6">
        <v>55</v>
      </c>
      <c r="F3669" s="6">
        <v>53.05909932446032</v>
      </c>
      <c r="G3669" s="6">
        <v>3</v>
      </c>
      <c r="H3669" s="6">
        <v>0</v>
      </c>
      <c r="I3669" s="6">
        <v>1</v>
      </c>
      <c r="J3669" s="6">
        <v>6</v>
      </c>
      <c r="K3669" s="7">
        <v>1</v>
      </c>
      <c r="L3669" s="18">
        <v>367.52512519999999</v>
      </c>
    </row>
    <row r="3670" spans="3:12" x14ac:dyDescent="0.35">
      <c r="C3670">
        <v>3664</v>
      </c>
      <c r="D3670" s="5">
        <v>117928</v>
      </c>
      <c r="E3670" s="6">
        <v>63</v>
      </c>
      <c r="F3670" s="6">
        <v>43</v>
      </c>
      <c r="G3670" s="6">
        <v>2</v>
      </c>
      <c r="H3670" s="6">
        <v>1</v>
      </c>
      <c r="I3670" s="6">
        <v>0</v>
      </c>
      <c r="J3670" s="6">
        <v>2</v>
      </c>
      <c r="K3670" s="7">
        <v>1</v>
      </c>
      <c r="L3670" s="18">
        <v>329.06039720000001</v>
      </c>
    </row>
    <row r="3671" spans="3:12" x14ac:dyDescent="0.35">
      <c r="C3671">
        <v>3665</v>
      </c>
      <c r="D3671" s="5">
        <v>125489</v>
      </c>
      <c r="E3671" s="6">
        <v>20</v>
      </c>
      <c r="F3671" s="6">
        <v>3</v>
      </c>
      <c r="G3671" s="6">
        <v>3</v>
      </c>
      <c r="H3671" s="6">
        <v>0</v>
      </c>
      <c r="I3671" s="6">
        <v>0</v>
      </c>
      <c r="J3671" s="6">
        <v>3</v>
      </c>
      <c r="K3671" s="7">
        <v>0</v>
      </c>
      <c r="L3671" s="18">
        <v>603.0666933</v>
      </c>
    </row>
    <row r="3672" spans="3:12" x14ac:dyDescent="0.35">
      <c r="C3672">
        <v>3666</v>
      </c>
      <c r="D3672" s="5">
        <v>149779</v>
      </c>
      <c r="E3672" s="6">
        <v>66</v>
      </c>
      <c r="F3672" s="6">
        <v>49</v>
      </c>
      <c r="G3672" s="6">
        <v>1</v>
      </c>
      <c r="H3672" s="6">
        <v>1</v>
      </c>
      <c r="I3672" s="6">
        <v>0</v>
      </c>
      <c r="J3672" s="6">
        <v>7</v>
      </c>
      <c r="K3672" s="7">
        <v>1</v>
      </c>
      <c r="L3672" s="18">
        <v>318.15323030000002</v>
      </c>
    </row>
    <row r="3673" spans="3:12" x14ac:dyDescent="0.35">
      <c r="C3673">
        <v>3667</v>
      </c>
      <c r="D3673" s="5">
        <v>174920</v>
      </c>
      <c r="E3673" s="6">
        <v>19</v>
      </c>
      <c r="F3673" s="6">
        <v>1</v>
      </c>
      <c r="G3673" s="6">
        <v>2</v>
      </c>
      <c r="H3673" s="6">
        <v>1</v>
      </c>
      <c r="I3673" s="6">
        <v>0</v>
      </c>
      <c r="J3673" s="6">
        <v>11</v>
      </c>
      <c r="K3673" s="7">
        <v>1</v>
      </c>
      <c r="L3673" s="18">
        <v>178.53214059999999</v>
      </c>
    </row>
    <row r="3674" spans="3:12" x14ac:dyDescent="0.35">
      <c r="C3674">
        <v>3668</v>
      </c>
      <c r="D3674" s="5">
        <v>174642</v>
      </c>
      <c r="E3674" s="6">
        <v>59</v>
      </c>
      <c r="F3674" s="6">
        <v>40</v>
      </c>
      <c r="G3674" s="6">
        <v>2</v>
      </c>
      <c r="H3674" s="6">
        <v>0</v>
      </c>
      <c r="I3674" s="6">
        <v>1</v>
      </c>
      <c r="J3674" s="6">
        <v>12</v>
      </c>
      <c r="K3674" s="7">
        <v>1</v>
      </c>
      <c r="L3674" s="18">
        <v>246.33319779999999</v>
      </c>
    </row>
    <row r="3675" spans="3:12" x14ac:dyDescent="0.35">
      <c r="C3675">
        <v>3669</v>
      </c>
      <c r="D3675" s="5">
        <v>141133</v>
      </c>
      <c r="E3675" s="6">
        <v>47</v>
      </c>
      <c r="F3675" s="6">
        <v>29</v>
      </c>
      <c r="G3675" s="6">
        <v>2</v>
      </c>
      <c r="H3675" s="6">
        <v>1</v>
      </c>
      <c r="I3675" s="6">
        <v>0</v>
      </c>
      <c r="J3675" s="6">
        <v>9</v>
      </c>
      <c r="K3675" s="7">
        <v>1</v>
      </c>
      <c r="L3675" s="18">
        <v>387.4795441</v>
      </c>
    </row>
    <row r="3676" spans="3:12" x14ac:dyDescent="0.35">
      <c r="C3676">
        <v>3670</v>
      </c>
      <c r="D3676" s="5">
        <v>129585</v>
      </c>
      <c r="E3676" s="6">
        <v>38</v>
      </c>
      <c r="F3676" s="6">
        <v>17</v>
      </c>
      <c r="G3676" s="6">
        <v>4</v>
      </c>
      <c r="H3676" s="6">
        <v>1</v>
      </c>
      <c r="I3676" s="6">
        <v>0</v>
      </c>
      <c r="J3676" s="6">
        <v>13</v>
      </c>
      <c r="K3676" s="7">
        <v>1</v>
      </c>
      <c r="L3676" s="18">
        <v>200.981019</v>
      </c>
    </row>
    <row r="3677" spans="3:12" x14ac:dyDescent="0.35">
      <c r="C3677">
        <v>3671</v>
      </c>
      <c r="D3677" s="5">
        <v>132214</v>
      </c>
      <c r="E3677" s="6">
        <v>16</v>
      </c>
      <c r="F3677" s="6">
        <v>0</v>
      </c>
      <c r="G3677" s="6">
        <v>2</v>
      </c>
      <c r="H3677" s="6">
        <v>1</v>
      </c>
      <c r="I3677" s="6">
        <v>1</v>
      </c>
      <c r="J3677" s="6">
        <v>6</v>
      </c>
      <c r="K3677" s="7">
        <v>0</v>
      </c>
      <c r="L3677" s="18">
        <v>701.25312169999995</v>
      </c>
    </row>
    <row r="3678" spans="3:12" x14ac:dyDescent="0.35">
      <c r="C3678">
        <v>3672</v>
      </c>
      <c r="D3678" s="5">
        <v>111212</v>
      </c>
      <c r="E3678" s="6">
        <v>69</v>
      </c>
      <c r="F3678" s="6">
        <v>52</v>
      </c>
      <c r="G3678" s="6">
        <v>4</v>
      </c>
      <c r="H3678" s="6">
        <v>0</v>
      </c>
      <c r="I3678" s="6">
        <v>1</v>
      </c>
      <c r="J3678" s="6">
        <v>15</v>
      </c>
      <c r="K3678" s="7">
        <v>1</v>
      </c>
      <c r="L3678" s="18">
        <v>78.783347590000005</v>
      </c>
    </row>
    <row r="3679" spans="3:12" x14ac:dyDescent="0.35">
      <c r="C3679">
        <v>3673</v>
      </c>
      <c r="D3679" s="5">
        <v>134804</v>
      </c>
      <c r="E3679" s="6">
        <v>33</v>
      </c>
      <c r="F3679" s="6">
        <v>13</v>
      </c>
      <c r="G3679" s="6">
        <v>2</v>
      </c>
      <c r="H3679" s="6">
        <v>1</v>
      </c>
      <c r="I3679" s="6">
        <v>1</v>
      </c>
      <c r="J3679" s="6">
        <v>3</v>
      </c>
      <c r="K3679" s="7">
        <v>0</v>
      </c>
      <c r="L3679" s="18">
        <v>1029.9874609999999</v>
      </c>
    </row>
    <row r="3680" spans="3:12" x14ac:dyDescent="0.35">
      <c r="C3680">
        <v>3674</v>
      </c>
      <c r="D3680" s="5">
        <v>104310</v>
      </c>
      <c r="E3680" s="6">
        <v>40</v>
      </c>
      <c r="F3680" s="6">
        <v>19</v>
      </c>
      <c r="G3680" s="6">
        <v>3</v>
      </c>
      <c r="H3680" s="6">
        <v>0</v>
      </c>
      <c r="I3680" s="6">
        <v>0</v>
      </c>
      <c r="J3680" s="6">
        <v>9</v>
      </c>
      <c r="K3680" s="7">
        <v>1</v>
      </c>
      <c r="L3680" s="18">
        <v>299.84751340000003</v>
      </c>
    </row>
    <row r="3681" spans="3:12" x14ac:dyDescent="0.35">
      <c r="C3681">
        <v>3675</v>
      </c>
      <c r="D3681" s="5">
        <v>141491</v>
      </c>
      <c r="E3681" s="6">
        <v>58</v>
      </c>
      <c r="F3681" s="6">
        <v>41</v>
      </c>
      <c r="G3681" s="6">
        <v>1</v>
      </c>
      <c r="H3681" s="6">
        <v>1</v>
      </c>
      <c r="I3681" s="6">
        <v>1</v>
      </c>
      <c r="J3681" s="6">
        <v>10</v>
      </c>
      <c r="K3681" s="7">
        <v>1</v>
      </c>
      <c r="L3681" s="18">
        <v>458.34617689999999</v>
      </c>
    </row>
    <row r="3682" spans="3:12" x14ac:dyDescent="0.35">
      <c r="C3682">
        <v>3676</v>
      </c>
      <c r="D3682" s="5">
        <v>144518</v>
      </c>
      <c r="E3682" s="6">
        <v>61</v>
      </c>
      <c r="F3682" s="6">
        <v>43</v>
      </c>
      <c r="G3682" s="6">
        <v>2</v>
      </c>
      <c r="H3682" s="6">
        <v>0</v>
      </c>
      <c r="I3682" s="6">
        <v>1</v>
      </c>
      <c r="J3682" s="6">
        <v>13</v>
      </c>
      <c r="K3682" s="7">
        <v>1</v>
      </c>
      <c r="L3682" s="18">
        <v>71.539496319999998</v>
      </c>
    </row>
    <row r="3683" spans="3:12" x14ac:dyDescent="0.35">
      <c r="C3683">
        <v>3677</v>
      </c>
      <c r="D3683" s="5">
        <v>106838</v>
      </c>
      <c r="E3683" s="6">
        <v>23</v>
      </c>
      <c r="F3683" s="6">
        <v>4</v>
      </c>
      <c r="G3683" s="6">
        <v>2</v>
      </c>
      <c r="H3683" s="6">
        <v>1</v>
      </c>
      <c r="I3683" s="6">
        <v>0</v>
      </c>
      <c r="J3683" s="6">
        <v>11</v>
      </c>
      <c r="K3683" s="7">
        <v>1</v>
      </c>
      <c r="L3683" s="18">
        <v>388.41352990000001</v>
      </c>
    </row>
    <row r="3684" spans="3:12" x14ac:dyDescent="0.35">
      <c r="C3684">
        <v>3678</v>
      </c>
      <c r="D3684" s="5">
        <v>176406</v>
      </c>
      <c r="E3684" s="6">
        <v>19</v>
      </c>
      <c r="F3684" s="6">
        <v>2</v>
      </c>
      <c r="G3684" s="6">
        <v>4</v>
      </c>
      <c r="H3684" s="6">
        <v>0</v>
      </c>
      <c r="I3684" s="6">
        <v>0</v>
      </c>
      <c r="J3684" s="6">
        <v>14</v>
      </c>
      <c r="K3684" s="7">
        <v>1</v>
      </c>
      <c r="L3684" s="18">
        <v>111.3219211</v>
      </c>
    </row>
    <row r="3685" spans="3:12" x14ac:dyDescent="0.35">
      <c r="C3685">
        <v>3679</v>
      </c>
      <c r="D3685" s="5">
        <v>141121</v>
      </c>
      <c r="E3685" s="6">
        <v>24</v>
      </c>
      <c r="F3685" s="6">
        <v>5</v>
      </c>
      <c r="G3685" s="6">
        <v>2</v>
      </c>
      <c r="H3685" s="6">
        <v>1</v>
      </c>
      <c r="I3685" s="6">
        <v>0</v>
      </c>
      <c r="J3685" s="6">
        <v>12</v>
      </c>
      <c r="K3685" s="7">
        <v>0</v>
      </c>
      <c r="L3685" s="18">
        <v>634.51010729999996</v>
      </c>
    </row>
    <row r="3686" spans="3:12" x14ac:dyDescent="0.35">
      <c r="C3686">
        <v>3680</v>
      </c>
      <c r="D3686" s="5">
        <v>198848</v>
      </c>
      <c r="E3686" s="6">
        <v>30</v>
      </c>
      <c r="F3686" s="6">
        <v>28.059099324460316</v>
      </c>
      <c r="G3686" s="6">
        <v>3</v>
      </c>
      <c r="H3686" s="6">
        <v>1</v>
      </c>
      <c r="I3686" s="6">
        <v>0</v>
      </c>
      <c r="J3686" s="6">
        <v>1</v>
      </c>
      <c r="K3686" s="7">
        <v>1</v>
      </c>
      <c r="L3686" s="18">
        <v>488.05956689999999</v>
      </c>
    </row>
    <row r="3687" spans="3:12" x14ac:dyDescent="0.35">
      <c r="C3687">
        <v>3681</v>
      </c>
      <c r="D3687" s="5">
        <v>142018</v>
      </c>
      <c r="E3687" s="6">
        <v>68</v>
      </c>
      <c r="F3687" s="6">
        <v>47</v>
      </c>
      <c r="G3687" s="6">
        <v>2</v>
      </c>
      <c r="H3687" s="6">
        <v>0</v>
      </c>
      <c r="I3687" s="6">
        <v>0</v>
      </c>
      <c r="J3687" s="6">
        <v>8</v>
      </c>
      <c r="K3687" s="7">
        <v>1</v>
      </c>
      <c r="L3687" s="18">
        <v>124.974486</v>
      </c>
    </row>
    <row r="3688" spans="3:12" x14ac:dyDescent="0.35">
      <c r="C3688">
        <v>3682</v>
      </c>
      <c r="D3688" s="5">
        <v>199430</v>
      </c>
      <c r="E3688" s="6">
        <v>16</v>
      </c>
      <c r="F3688" s="6">
        <v>0</v>
      </c>
      <c r="G3688" s="6">
        <v>3</v>
      </c>
      <c r="H3688" s="6">
        <v>1</v>
      </c>
      <c r="I3688" s="6">
        <v>1</v>
      </c>
      <c r="J3688" s="6">
        <v>10</v>
      </c>
      <c r="K3688" s="7">
        <v>0</v>
      </c>
      <c r="L3688" s="18">
        <v>935.96193589999996</v>
      </c>
    </row>
    <row r="3689" spans="3:12" x14ac:dyDescent="0.35">
      <c r="C3689">
        <v>3683</v>
      </c>
      <c r="D3689" s="5">
        <v>139838</v>
      </c>
      <c r="E3689" s="6">
        <v>25</v>
      </c>
      <c r="F3689" s="6">
        <v>8</v>
      </c>
      <c r="G3689" s="6">
        <v>2</v>
      </c>
      <c r="H3689" s="6">
        <v>0</v>
      </c>
      <c r="I3689" s="6">
        <v>0</v>
      </c>
      <c r="J3689" s="6">
        <v>15</v>
      </c>
      <c r="K3689" s="7">
        <v>1</v>
      </c>
      <c r="L3689" s="18">
        <v>327.70787530000001</v>
      </c>
    </row>
    <row r="3690" spans="3:12" x14ac:dyDescent="0.35">
      <c r="C3690">
        <v>3684</v>
      </c>
      <c r="D3690" s="5">
        <v>136386</v>
      </c>
      <c r="E3690" s="6">
        <v>43</v>
      </c>
      <c r="F3690" s="6">
        <v>22</v>
      </c>
      <c r="G3690" s="6">
        <v>1</v>
      </c>
      <c r="H3690" s="6">
        <v>0</v>
      </c>
      <c r="I3690" s="6">
        <v>0</v>
      </c>
      <c r="J3690" s="6">
        <v>0</v>
      </c>
      <c r="K3690" s="7">
        <v>1</v>
      </c>
      <c r="L3690" s="18">
        <v>461.97184650000003</v>
      </c>
    </row>
    <row r="3691" spans="3:12" x14ac:dyDescent="0.35">
      <c r="C3691">
        <v>3685</v>
      </c>
      <c r="D3691" s="5">
        <v>181263</v>
      </c>
      <c r="E3691" s="6">
        <v>40</v>
      </c>
      <c r="F3691" s="6">
        <v>20</v>
      </c>
      <c r="G3691" s="6">
        <v>1</v>
      </c>
      <c r="H3691" s="6">
        <v>0</v>
      </c>
      <c r="I3691" s="6">
        <v>1</v>
      </c>
      <c r="J3691" s="6">
        <v>10</v>
      </c>
      <c r="K3691" s="7">
        <v>1</v>
      </c>
      <c r="L3691" s="18">
        <v>398.2783895</v>
      </c>
    </row>
    <row r="3692" spans="3:12" x14ac:dyDescent="0.35">
      <c r="C3692">
        <v>3686</v>
      </c>
      <c r="D3692" s="5">
        <v>165470</v>
      </c>
      <c r="E3692" s="6">
        <v>57</v>
      </c>
      <c r="F3692" s="6">
        <v>39</v>
      </c>
      <c r="G3692" s="6">
        <v>2</v>
      </c>
      <c r="H3692" s="6">
        <v>0</v>
      </c>
      <c r="I3692" s="6">
        <v>1</v>
      </c>
      <c r="J3692" s="6">
        <v>14</v>
      </c>
      <c r="K3692" s="7">
        <v>1</v>
      </c>
      <c r="L3692" s="18">
        <v>359.86038330000002</v>
      </c>
    </row>
    <row r="3693" spans="3:12" x14ac:dyDescent="0.35">
      <c r="C3693">
        <v>3687</v>
      </c>
      <c r="D3693" s="5">
        <v>192342</v>
      </c>
      <c r="E3693" s="6">
        <v>24</v>
      </c>
      <c r="F3693" s="6">
        <v>5</v>
      </c>
      <c r="G3693" s="6">
        <v>4</v>
      </c>
      <c r="H3693" s="6">
        <v>1</v>
      </c>
      <c r="I3693" s="6">
        <v>1</v>
      </c>
      <c r="J3693" s="6">
        <v>0</v>
      </c>
      <c r="K3693" s="7">
        <v>0</v>
      </c>
      <c r="L3693" s="18">
        <v>987.01217120000001</v>
      </c>
    </row>
    <row r="3694" spans="3:12" x14ac:dyDescent="0.35">
      <c r="C3694">
        <v>3688</v>
      </c>
      <c r="D3694" s="5">
        <v>126765</v>
      </c>
      <c r="E3694" s="6">
        <v>41</v>
      </c>
      <c r="F3694" s="6">
        <v>22</v>
      </c>
      <c r="G3694" s="6">
        <v>1</v>
      </c>
      <c r="H3694" s="6">
        <v>1</v>
      </c>
      <c r="I3694" s="6">
        <v>0</v>
      </c>
      <c r="J3694" s="6">
        <v>5</v>
      </c>
      <c r="K3694" s="7">
        <v>1</v>
      </c>
      <c r="L3694" s="18">
        <v>431.41805499999998</v>
      </c>
    </row>
    <row r="3695" spans="3:12" x14ac:dyDescent="0.35">
      <c r="C3695">
        <v>3689</v>
      </c>
      <c r="D3695" s="5">
        <v>196222</v>
      </c>
      <c r="E3695" s="6">
        <v>22</v>
      </c>
      <c r="F3695" s="6">
        <v>4</v>
      </c>
      <c r="G3695" s="6">
        <v>2</v>
      </c>
      <c r="H3695" s="6">
        <v>0</v>
      </c>
      <c r="I3695" s="6">
        <v>0</v>
      </c>
      <c r="J3695" s="6">
        <v>15</v>
      </c>
      <c r="K3695" s="7">
        <v>1</v>
      </c>
      <c r="L3695" s="18">
        <v>260.05443079999998</v>
      </c>
    </row>
    <row r="3696" spans="3:12" x14ac:dyDescent="0.35">
      <c r="C3696">
        <v>3690</v>
      </c>
      <c r="D3696" s="5">
        <v>112815</v>
      </c>
      <c r="E3696" s="6">
        <v>5</v>
      </c>
      <c r="F3696" s="6">
        <v>3</v>
      </c>
      <c r="G3696" s="6">
        <v>3</v>
      </c>
      <c r="H3696" s="6">
        <v>1</v>
      </c>
      <c r="I3696" s="6">
        <v>0</v>
      </c>
      <c r="J3696" s="6">
        <v>6</v>
      </c>
      <c r="K3696" s="7">
        <v>0</v>
      </c>
      <c r="L3696" s="18">
        <v>681.51967249999996</v>
      </c>
    </row>
    <row r="3697" spans="3:12" x14ac:dyDescent="0.35">
      <c r="C3697">
        <v>3691</v>
      </c>
      <c r="D3697" s="5">
        <v>195900</v>
      </c>
      <c r="E3697" s="6">
        <v>23</v>
      </c>
      <c r="F3697" s="6">
        <v>4</v>
      </c>
      <c r="G3697" s="6">
        <v>2</v>
      </c>
      <c r="H3697" s="6">
        <v>0</v>
      </c>
      <c r="I3697" s="6">
        <v>0</v>
      </c>
      <c r="J3697" s="6">
        <v>11</v>
      </c>
      <c r="K3697" s="7">
        <v>1</v>
      </c>
      <c r="L3697" s="18">
        <v>210.65830840000001</v>
      </c>
    </row>
    <row r="3698" spans="3:12" x14ac:dyDescent="0.35">
      <c r="C3698">
        <v>3692</v>
      </c>
      <c r="D3698" s="5">
        <v>149898</v>
      </c>
      <c r="E3698" s="6">
        <v>40</v>
      </c>
      <c r="F3698" s="6">
        <v>19</v>
      </c>
      <c r="G3698" s="6">
        <v>2</v>
      </c>
      <c r="H3698" s="6">
        <v>1</v>
      </c>
      <c r="I3698" s="6">
        <v>0</v>
      </c>
      <c r="J3698" s="6">
        <v>6</v>
      </c>
      <c r="K3698" s="7">
        <v>1</v>
      </c>
      <c r="L3698" s="18">
        <v>363.5190657</v>
      </c>
    </row>
    <row r="3699" spans="3:12" x14ac:dyDescent="0.35">
      <c r="C3699">
        <v>3693</v>
      </c>
      <c r="D3699" s="5">
        <v>193610</v>
      </c>
      <c r="E3699" s="6">
        <v>33</v>
      </c>
      <c r="F3699" s="6">
        <v>16</v>
      </c>
      <c r="G3699" s="6">
        <v>2</v>
      </c>
      <c r="H3699" s="6">
        <v>1</v>
      </c>
      <c r="I3699" s="6">
        <v>1</v>
      </c>
      <c r="J3699" s="6">
        <v>2</v>
      </c>
      <c r="K3699" s="7">
        <v>0</v>
      </c>
      <c r="L3699" s="18">
        <v>924.3987952</v>
      </c>
    </row>
    <row r="3700" spans="3:12" x14ac:dyDescent="0.35">
      <c r="C3700">
        <v>3694</v>
      </c>
      <c r="D3700" s="5">
        <v>133887</v>
      </c>
      <c r="E3700" s="6">
        <v>16</v>
      </c>
      <c r="F3700" s="6">
        <v>0</v>
      </c>
      <c r="G3700" s="6">
        <v>3</v>
      </c>
      <c r="H3700" s="6">
        <v>1</v>
      </c>
      <c r="I3700" s="6">
        <v>1</v>
      </c>
      <c r="J3700" s="6">
        <v>11</v>
      </c>
      <c r="K3700" s="7">
        <v>1</v>
      </c>
      <c r="L3700" s="18">
        <v>319.0940162</v>
      </c>
    </row>
    <row r="3701" spans="3:12" x14ac:dyDescent="0.35">
      <c r="C3701">
        <v>3695</v>
      </c>
      <c r="D3701" s="5">
        <v>121875</v>
      </c>
      <c r="E3701" s="6">
        <v>20</v>
      </c>
      <c r="F3701" s="6">
        <v>3</v>
      </c>
      <c r="G3701" s="6">
        <v>2</v>
      </c>
      <c r="H3701" s="6">
        <v>0</v>
      </c>
      <c r="I3701" s="6">
        <v>1</v>
      </c>
      <c r="J3701" s="6">
        <v>15</v>
      </c>
      <c r="K3701" s="7">
        <v>0</v>
      </c>
      <c r="L3701" s="18">
        <v>800.43078070000001</v>
      </c>
    </row>
    <row r="3702" spans="3:12" x14ac:dyDescent="0.35">
      <c r="C3702">
        <v>3696</v>
      </c>
      <c r="D3702" s="5">
        <v>149319</v>
      </c>
      <c r="E3702" s="6">
        <v>23</v>
      </c>
      <c r="F3702" s="6">
        <v>5</v>
      </c>
      <c r="G3702" s="6">
        <v>1</v>
      </c>
      <c r="H3702" s="6">
        <v>0</v>
      </c>
      <c r="I3702" s="6">
        <v>1</v>
      </c>
      <c r="J3702" s="6">
        <v>11</v>
      </c>
      <c r="K3702" s="7">
        <v>1</v>
      </c>
      <c r="L3702" s="18">
        <v>360.1011196</v>
      </c>
    </row>
    <row r="3703" spans="3:12" x14ac:dyDescent="0.35">
      <c r="C3703">
        <v>3697</v>
      </c>
      <c r="D3703" s="5">
        <v>150146</v>
      </c>
      <c r="E3703" s="6">
        <v>119</v>
      </c>
      <c r="F3703" s="6">
        <v>0</v>
      </c>
      <c r="G3703" s="6">
        <v>3</v>
      </c>
      <c r="H3703" s="6">
        <v>1</v>
      </c>
      <c r="I3703" s="6">
        <v>0</v>
      </c>
      <c r="J3703" s="6">
        <v>11</v>
      </c>
      <c r="K3703" s="7">
        <v>0</v>
      </c>
      <c r="L3703" s="18">
        <v>728.41542460000005</v>
      </c>
    </row>
    <row r="3704" spans="3:12" x14ac:dyDescent="0.35">
      <c r="C3704">
        <v>3698</v>
      </c>
      <c r="D3704" s="5">
        <v>190843</v>
      </c>
      <c r="E3704" s="6">
        <v>101</v>
      </c>
      <c r="F3704" s="6">
        <v>8</v>
      </c>
      <c r="G3704" s="6">
        <v>2</v>
      </c>
      <c r="H3704" s="6">
        <v>0</v>
      </c>
      <c r="I3704" s="6">
        <v>1</v>
      </c>
      <c r="J3704" s="6">
        <v>7</v>
      </c>
      <c r="K3704" s="7">
        <v>0</v>
      </c>
      <c r="L3704" s="18">
        <v>805.5687001</v>
      </c>
    </row>
    <row r="3705" spans="3:12" x14ac:dyDescent="0.35">
      <c r="C3705">
        <v>3699</v>
      </c>
      <c r="D3705" s="5">
        <v>175302</v>
      </c>
      <c r="E3705" s="6">
        <v>49</v>
      </c>
      <c r="F3705" s="6">
        <v>30</v>
      </c>
      <c r="G3705" s="6">
        <v>4</v>
      </c>
      <c r="H3705" s="6">
        <v>1</v>
      </c>
      <c r="I3705" s="6">
        <v>0</v>
      </c>
      <c r="J3705" s="6">
        <v>7</v>
      </c>
      <c r="K3705" s="7">
        <v>1</v>
      </c>
      <c r="L3705" s="18">
        <v>348.02813639999999</v>
      </c>
    </row>
    <row r="3706" spans="3:12" x14ac:dyDescent="0.35">
      <c r="C3706">
        <v>3700</v>
      </c>
      <c r="D3706" s="5">
        <v>140938</v>
      </c>
      <c r="E3706" s="6">
        <v>55</v>
      </c>
      <c r="F3706" s="6">
        <v>38</v>
      </c>
      <c r="G3706" s="6">
        <v>1</v>
      </c>
      <c r="H3706" s="6">
        <v>0</v>
      </c>
      <c r="I3706" s="6">
        <v>1</v>
      </c>
      <c r="J3706" s="6">
        <v>14</v>
      </c>
      <c r="K3706" s="7">
        <v>1</v>
      </c>
      <c r="L3706" s="18">
        <v>191.04142519999999</v>
      </c>
    </row>
    <row r="3707" spans="3:12" x14ac:dyDescent="0.35">
      <c r="C3707">
        <v>3701</v>
      </c>
      <c r="D3707" s="5">
        <v>117037</v>
      </c>
      <c r="E3707" s="6">
        <v>57</v>
      </c>
      <c r="F3707" s="6">
        <v>55.05909932446032</v>
      </c>
      <c r="G3707" s="6">
        <v>2</v>
      </c>
      <c r="H3707" s="6">
        <v>1</v>
      </c>
      <c r="I3707" s="6">
        <v>0</v>
      </c>
      <c r="J3707" s="6">
        <v>5</v>
      </c>
      <c r="K3707" s="7">
        <v>0</v>
      </c>
      <c r="L3707" s="18">
        <v>506.5945122</v>
      </c>
    </row>
    <row r="3708" spans="3:12" x14ac:dyDescent="0.35">
      <c r="C3708">
        <v>3702</v>
      </c>
      <c r="D3708" s="5">
        <v>160191</v>
      </c>
      <c r="E3708" s="6">
        <v>24</v>
      </c>
      <c r="F3708" s="6">
        <v>7</v>
      </c>
      <c r="G3708" s="6">
        <v>2</v>
      </c>
      <c r="H3708" s="6">
        <v>0</v>
      </c>
      <c r="I3708" s="6">
        <v>1</v>
      </c>
      <c r="J3708" s="6">
        <v>9</v>
      </c>
      <c r="K3708" s="7">
        <v>0</v>
      </c>
      <c r="L3708" s="18">
        <v>692.23090000000002</v>
      </c>
    </row>
    <row r="3709" spans="3:12" x14ac:dyDescent="0.35">
      <c r="C3709">
        <v>3703</v>
      </c>
      <c r="D3709" s="5">
        <v>150622</v>
      </c>
      <c r="E3709" s="6">
        <v>70</v>
      </c>
      <c r="F3709" s="6">
        <v>50</v>
      </c>
      <c r="G3709" s="6">
        <v>3</v>
      </c>
      <c r="H3709" s="6">
        <v>0</v>
      </c>
      <c r="I3709" s="6">
        <v>1</v>
      </c>
      <c r="J3709" s="6">
        <v>14</v>
      </c>
      <c r="K3709" s="7">
        <v>1</v>
      </c>
      <c r="L3709" s="18">
        <v>62.407541070000001</v>
      </c>
    </row>
    <row r="3710" spans="3:12" x14ac:dyDescent="0.35">
      <c r="C3710">
        <v>3704</v>
      </c>
      <c r="D3710" s="5">
        <v>107201</v>
      </c>
      <c r="E3710" s="6">
        <v>29</v>
      </c>
      <c r="F3710" s="6">
        <v>9</v>
      </c>
      <c r="G3710" s="6">
        <v>2</v>
      </c>
      <c r="H3710" s="6">
        <v>0</v>
      </c>
      <c r="I3710" s="6">
        <v>1</v>
      </c>
      <c r="J3710" s="6">
        <v>11</v>
      </c>
      <c r="K3710" s="7">
        <v>1</v>
      </c>
      <c r="L3710" s="18">
        <v>309.23797400000001</v>
      </c>
    </row>
    <row r="3711" spans="3:12" x14ac:dyDescent="0.35">
      <c r="C3711">
        <v>3705</v>
      </c>
      <c r="D3711" s="5">
        <v>113310</v>
      </c>
      <c r="E3711" s="6">
        <v>69</v>
      </c>
      <c r="F3711" s="6">
        <v>67.05909932446032</v>
      </c>
      <c r="G3711" s="6">
        <v>3</v>
      </c>
      <c r="H3711" s="6">
        <v>1</v>
      </c>
      <c r="I3711" s="6">
        <v>1</v>
      </c>
      <c r="J3711" s="6">
        <v>14</v>
      </c>
      <c r="K3711" s="7">
        <v>1</v>
      </c>
      <c r="L3711" s="18">
        <v>63.638100659999999</v>
      </c>
    </row>
    <row r="3712" spans="3:12" x14ac:dyDescent="0.35">
      <c r="C3712">
        <v>3706</v>
      </c>
      <c r="D3712" s="5">
        <v>155596</v>
      </c>
      <c r="E3712" s="6">
        <v>48</v>
      </c>
      <c r="F3712" s="6">
        <v>28</v>
      </c>
      <c r="G3712" s="6">
        <v>2</v>
      </c>
      <c r="H3712" s="6">
        <v>1</v>
      </c>
      <c r="I3712" s="6">
        <v>1</v>
      </c>
      <c r="J3712" s="6">
        <v>8</v>
      </c>
      <c r="K3712" s="7">
        <v>0</v>
      </c>
      <c r="L3712" s="18">
        <v>514.99222980000002</v>
      </c>
    </row>
    <row r="3713" spans="3:12" x14ac:dyDescent="0.35">
      <c r="C3713">
        <v>3707</v>
      </c>
      <c r="D3713" s="5">
        <v>152671</v>
      </c>
      <c r="E3713" s="6">
        <v>26</v>
      </c>
      <c r="F3713" s="6">
        <v>9</v>
      </c>
      <c r="G3713" s="6">
        <v>3</v>
      </c>
      <c r="H3713" s="6">
        <v>1</v>
      </c>
      <c r="I3713" s="6">
        <v>0</v>
      </c>
      <c r="J3713" s="6">
        <v>0</v>
      </c>
      <c r="K3713" s="7">
        <v>0</v>
      </c>
      <c r="L3713" s="18">
        <v>716.66271270000004</v>
      </c>
    </row>
    <row r="3714" spans="3:12" x14ac:dyDescent="0.35">
      <c r="C3714">
        <v>3708</v>
      </c>
      <c r="D3714" s="5">
        <v>142257</v>
      </c>
      <c r="E3714" s="6">
        <v>5</v>
      </c>
      <c r="F3714" s="6">
        <v>0</v>
      </c>
      <c r="G3714" s="6">
        <v>3</v>
      </c>
      <c r="H3714" s="6">
        <v>1</v>
      </c>
      <c r="I3714" s="6">
        <v>0</v>
      </c>
      <c r="J3714" s="6">
        <v>13</v>
      </c>
      <c r="K3714" s="7">
        <v>1</v>
      </c>
      <c r="L3714" s="18">
        <v>426.30729639999998</v>
      </c>
    </row>
    <row r="3715" spans="3:12" x14ac:dyDescent="0.35">
      <c r="C3715">
        <v>3709</v>
      </c>
      <c r="D3715" s="5">
        <v>172958</v>
      </c>
      <c r="E3715" s="6">
        <v>24</v>
      </c>
      <c r="F3715" s="6">
        <v>6</v>
      </c>
      <c r="G3715" s="6">
        <v>2</v>
      </c>
      <c r="H3715" s="6">
        <v>1</v>
      </c>
      <c r="I3715" s="6">
        <v>1</v>
      </c>
      <c r="J3715" s="6">
        <v>8</v>
      </c>
      <c r="K3715" s="7">
        <v>0</v>
      </c>
      <c r="L3715" s="18">
        <v>834.41329900000005</v>
      </c>
    </row>
    <row r="3716" spans="3:12" x14ac:dyDescent="0.35">
      <c r="C3716">
        <v>3710</v>
      </c>
      <c r="D3716" s="5">
        <v>194376</v>
      </c>
      <c r="E3716" s="6">
        <v>69</v>
      </c>
      <c r="F3716" s="6">
        <v>52</v>
      </c>
      <c r="G3716" s="6">
        <v>1</v>
      </c>
      <c r="H3716" s="6">
        <v>1</v>
      </c>
      <c r="I3716" s="6">
        <v>1</v>
      </c>
      <c r="J3716" s="6">
        <v>8</v>
      </c>
      <c r="K3716" s="7">
        <v>1</v>
      </c>
      <c r="L3716" s="18">
        <v>152.60243589999999</v>
      </c>
    </row>
    <row r="3717" spans="3:12" x14ac:dyDescent="0.35">
      <c r="C3717">
        <v>3711</v>
      </c>
      <c r="D3717" s="5">
        <v>143776</v>
      </c>
      <c r="E3717" s="6">
        <v>18</v>
      </c>
      <c r="F3717" s="6">
        <v>0</v>
      </c>
      <c r="G3717" s="6">
        <v>1</v>
      </c>
      <c r="H3717" s="6">
        <v>0</v>
      </c>
      <c r="I3717" s="6">
        <v>0</v>
      </c>
      <c r="J3717" s="6">
        <v>14</v>
      </c>
      <c r="K3717" s="7">
        <v>1</v>
      </c>
      <c r="L3717" s="18">
        <v>273.24997539999998</v>
      </c>
    </row>
    <row r="3718" spans="3:12" x14ac:dyDescent="0.35">
      <c r="C3718">
        <v>3712</v>
      </c>
      <c r="D3718" s="5">
        <v>192823</v>
      </c>
      <c r="E3718" s="6">
        <v>23</v>
      </c>
      <c r="F3718" s="6">
        <v>5</v>
      </c>
      <c r="G3718" s="6">
        <v>3</v>
      </c>
      <c r="H3718" s="6">
        <v>0</v>
      </c>
      <c r="I3718" s="6">
        <v>1</v>
      </c>
      <c r="J3718" s="6">
        <v>13</v>
      </c>
      <c r="K3718" s="7">
        <v>1</v>
      </c>
      <c r="L3718" s="18">
        <v>449.3817899</v>
      </c>
    </row>
    <row r="3719" spans="3:12" x14ac:dyDescent="0.35">
      <c r="C3719">
        <v>3713</v>
      </c>
      <c r="D3719" s="5">
        <v>100651</v>
      </c>
      <c r="E3719" s="6">
        <v>21</v>
      </c>
      <c r="F3719" s="6">
        <v>4</v>
      </c>
      <c r="G3719" s="6">
        <v>2</v>
      </c>
      <c r="H3719" s="6">
        <v>0</v>
      </c>
      <c r="I3719" s="6">
        <v>0</v>
      </c>
      <c r="J3719" s="6">
        <v>14</v>
      </c>
      <c r="K3719" s="7">
        <v>1</v>
      </c>
      <c r="L3719" s="18">
        <v>238.4388989</v>
      </c>
    </row>
    <row r="3720" spans="3:12" x14ac:dyDescent="0.35">
      <c r="C3720">
        <v>3714</v>
      </c>
      <c r="D3720" s="5">
        <v>188424</v>
      </c>
      <c r="E3720" s="6">
        <v>67</v>
      </c>
      <c r="F3720" s="6">
        <v>50</v>
      </c>
      <c r="G3720" s="6">
        <v>3</v>
      </c>
      <c r="H3720" s="6">
        <v>1</v>
      </c>
      <c r="I3720" s="6">
        <v>0</v>
      </c>
      <c r="J3720" s="6">
        <v>15</v>
      </c>
      <c r="K3720" s="7">
        <v>1</v>
      </c>
      <c r="L3720" s="18">
        <v>151.37850829999999</v>
      </c>
    </row>
    <row r="3721" spans="3:12" x14ac:dyDescent="0.35">
      <c r="C3721">
        <v>3715</v>
      </c>
      <c r="D3721" s="5">
        <v>174909</v>
      </c>
      <c r="E3721" s="6">
        <v>36</v>
      </c>
      <c r="F3721" s="6">
        <v>15</v>
      </c>
      <c r="G3721" s="6">
        <v>2</v>
      </c>
      <c r="H3721" s="6">
        <v>1</v>
      </c>
      <c r="I3721" s="6">
        <v>0</v>
      </c>
      <c r="J3721" s="6">
        <v>15</v>
      </c>
      <c r="K3721" s="7">
        <v>1</v>
      </c>
      <c r="L3721" s="18">
        <v>189.10559369999999</v>
      </c>
    </row>
    <row r="3722" spans="3:12" x14ac:dyDescent="0.35">
      <c r="C3722">
        <v>3716</v>
      </c>
      <c r="D3722" s="5">
        <v>151297</v>
      </c>
      <c r="E3722" s="6">
        <v>61</v>
      </c>
      <c r="F3722" s="6">
        <v>59.05909932446032</v>
      </c>
      <c r="G3722" s="6">
        <v>4</v>
      </c>
      <c r="H3722" s="6">
        <v>1</v>
      </c>
      <c r="I3722" s="6">
        <v>0</v>
      </c>
      <c r="J3722" s="6">
        <v>12</v>
      </c>
      <c r="K3722" s="7">
        <v>1</v>
      </c>
      <c r="L3722" s="18">
        <v>108.0378484</v>
      </c>
    </row>
    <row r="3723" spans="3:12" x14ac:dyDescent="0.35">
      <c r="C3723">
        <v>3717</v>
      </c>
      <c r="D3723" s="5">
        <v>194616</v>
      </c>
      <c r="E3723" s="6">
        <v>59</v>
      </c>
      <c r="F3723" s="6">
        <v>42</v>
      </c>
      <c r="G3723" s="6">
        <v>4</v>
      </c>
      <c r="H3723" s="6">
        <v>1</v>
      </c>
      <c r="I3723" s="6">
        <v>0</v>
      </c>
      <c r="J3723" s="6">
        <v>15</v>
      </c>
      <c r="K3723" s="7">
        <v>1</v>
      </c>
      <c r="L3723" s="18">
        <v>170.35431220000001</v>
      </c>
    </row>
    <row r="3724" spans="3:12" x14ac:dyDescent="0.35">
      <c r="C3724">
        <v>3718</v>
      </c>
      <c r="D3724" s="5">
        <v>176180</v>
      </c>
      <c r="E3724" s="6">
        <v>16</v>
      </c>
      <c r="F3724" s="6">
        <v>0</v>
      </c>
      <c r="G3724" s="6">
        <v>3</v>
      </c>
      <c r="H3724" s="6">
        <v>1</v>
      </c>
      <c r="I3724" s="6">
        <v>0</v>
      </c>
      <c r="J3724" s="6">
        <v>11</v>
      </c>
      <c r="K3724" s="7">
        <v>1</v>
      </c>
      <c r="L3724" s="18">
        <v>176.0440184</v>
      </c>
    </row>
    <row r="3725" spans="3:12" x14ac:dyDescent="0.35">
      <c r="C3725">
        <v>3719</v>
      </c>
      <c r="D3725" s="5">
        <v>160716</v>
      </c>
      <c r="E3725" s="6">
        <v>46</v>
      </c>
      <c r="F3725" s="6">
        <v>26</v>
      </c>
      <c r="G3725" s="6">
        <v>4</v>
      </c>
      <c r="H3725" s="6">
        <v>0</v>
      </c>
      <c r="I3725" s="6">
        <v>1</v>
      </c>
      <c r="J3725" s="6">
        <v>3</v>
      </c>
      <c r="K3725" s="7">
        <v>1</v>
      </c>
      <c r="L3725" s="18">
        <v>480.47910450000001</v>
      </c>
    </row>
    <row r="3726" spans="3:12" x14ac:dyDescent="0.35">
      <c r="C3726">
        <v>3720</v>
      </c>
      <c r="D3726" s="5">
        <v>146414</v>
      </c>
      <c r="E3726" s="6">
        <v>30</v>
      </c>
      <c r="F3726" s="6">
        <v>9</v>
      </c>
      <c r="G3726" s="6">
        <v>2</v>
      </c>
      <c r="H3726" s="6">
        <v>0</v>
      </c>
      <c r="I3726" s="6">
        <v>1</v>
      </c>
      <c r="J3726" s="6">
        <v>9</v>
      </c>
      <c r="K3726" s="7">
        <v>1</v>
      </c>
      <c r="L3726" s="18">
        <v>455.05508279999998</v>
      </c>
    </row>
    <row r="3727" spans="3:12" x14ac:dyDescent="0.35">
      <c r="C3727">
        <v>3721</v>
      </c>
      <c r="D3727" s="5">
        <v>108729</v>
      </c>
      <c r="E3727" s="6">
        <v>70</v>
      </c>
      <c r="F3727" s="6">
        <v>51</v>
      </c>
      <c r="G3727" s="6">
        <v>2</v>
      </c>
      <c r="H3727" s="6">
        <v>0</v>
      </c>
      <c r="I3727" s="6">
        <v>0</v>
      </c>
      <c r="J3727" s="6">
        <v>7</v>
      </c>
      <c r="K3727" s="7">
        <v>1</v>
      </c>
      <c r="L3727" s="18">
        <v>66.247257140000002</v>
      </c>
    </row>
    <row r="3728" spans="3:12" x14ac:dyDescent="0.35">
      <c r="C3728">
        <v>3722</v>
      </c>
      <c r="D3728" s="5">
        <v>107571</v>
      </c>
      <c r="E3728" s="6">
        <v>24</v>
      </c>
      <c r="F3728" s="6">
        <v>6</v>
      </c>
      <c r="G3728" s="6">
        <v>2</v>
      </c>
      <c r="H3728" s="6">
        <v>0</v>
      </c>
      <c r="I3728" s="6">
        <v>1</v>
      </c>
      <c r="J3728" s="6">
        <v>5</v>
      </c>
      <c r="K3728" s="7">
        <v>0</v>
      </c>
      <c r="L3728" s="18">
        <v>1167.922229</v>
      </c>
    </row>
    <row r="3729" spans="3:12" x14ac:dyDescent="0.35">
      <c r="C3729">
        <v>3723</v>
      </c>
      <c r="D3729" s="5">
        <v>169584</v>
      </c>
      <c r="E3729" s="6">
        <v>24</v>
      </c>
      <c r="F3729" s="6">
        <v>6</v>
      </c>
      <c r="G3729" s="6">
        <v>2</v>
      </c>
      <c r="H3729" s="6">
        <v>1</v>
      </c>
      <c r="I3729" s="6">
        <v>1</v>
      </c>
      <c r="J3729" s="6">
        <v>5</v>
      </c>
      <c r="K3729" s="7">
        <v>0</v>
      </c>
      <c r="L3729" s="18">
        <v>899.43577770000002</v>
      </c>
    </row>
    <row r="3730" spans="3:12" x14ac:dyDescent="0.35">
      <c r="C3730">
        <v>3724</v>
      </c>
      <c r="D3730" s="5">
        <v>101726</v>
      </c>
      <c r="E3730" s="6">
        <v>52</v>
      </c>
      <c r="F3730" s="6">
        <v>34</v>
      </c>
      <c r="G3730" s="6">
        <v>2</v>
      </c>
      <c r="H3730" s="6">
        <v>0</v>
      </c>
      <c r="I3730" s="6">
        <v>1</v>
      </c>
      <c r="J3730" s="6">
        <v>2</v>
      </c>
      <c r="K3730" s="7">
        <v>0</v>
      </c>
      <c r="L3730" s="18">
        <v>504.19458969999999</v>
      </c>
    </row>
    <row r="3731" spans="3:12" x14ac:dyDescent="0.35">
      <c r="C3731">
        <v>3725</v>
      </c>
      <c r="D3731" s="5">
        <v>197184</v>
      </c>
      <c r="E3731" s="6">
        <v>119</v>
      </c>
      <c r="F3731" s="6">
        <v>5</v>
      </c>
      <c r="G3731" s="6">
        <v>1</v>
      </c>
      <c r="H3731" s="6">
        <v>1</v>
      </c>
      <c r="I3731" s="6">
        <v>0</v>
      </c>
      <c r="J3731" s="6">
        <v>12</v>
      </c>
      <c r="K3731" s="7">
        <v>0</v>
      </c>
      <c r="L3731" s="18">
        <v>750.69497490000003</v>
      </c>
    </row>
    <row r="3732" spans="3:12" x14ac:dyDescent="0.35">
      <c r="C3732">
        <v>3726</v>
      </c>
      <c r="D3732" s="5">
        <v>183878</v>
      </c>
      <c r="E3732" s="6">
        <v>36</v>
      </c>
      <c r="F3732" s="6">
        <v>19</v>
      </c>
      <c r="G3732" s="6">
        <v>3</v>
      </c>
      <c r="H3732" s="6">
        <v>0</v>
      </c>
      <c r="I3732" s="6">
        <v>0</v>
      </c>
      <c r="J3732" s="6">
        <v>14</v>
      </c>
      <c r="K3732" s="7">
        <v>1</v>
      </c>
      <c r="L3732" s="18">
        <v>251.09296929999999</v>
      </c>
    </row>
    <row r="3733" spans="3:12" x14ac:dyDescent="0.35">
      <c r="C3733">
        <v>3727</v>
      </c>
      <c r="D3733" s="5">
        <v>114516</v>
      </c>
      <c r="E3733" s="6">
        <v>60</v>
      </c>
      <c r="F3733" s="6">
        <v>39</v>
      </c>
      <c r="G3733" s="6">
        <v>2</v>
      </c>
      <c r="H3733" s="6">
        <v>0</v>
      </c>
      <c r="I3733" s="6">
        <v>1</v>
      </c>
      <c r="J3733" s="6">
        <v>15</v>
      </c>
      <c r="K3733" s="7">
        <v>1</v>
      </c>
      <c r="L3733" s="18">
        <v>102.1883069</v>
      </c>
    </row>
    <row r="3734" spans="3:12" x14ac:dyDescent="0.35">
      <c r="C3734">
        <v>3728</v>
      </c>
      <c r="D3734" s="5">
        <v>174721</v>
      </c>
      <c r="E3734" s="6">
        <v>65</v>
      </c>
      <c r="F3734" s="6">
        <v>63.05909932446032</v>
      </c>
      <c r="G3734" s="6">
        <v>4</v>
      </c>
      <c r="H3734" s="6">
        <v>0</v>
      </c>
      <c r="I3734" s="6">
        <v>1</v>
      </c>
      <c r="J3734" s="6">
        <v>9</v>
      </c>
      <c r="K3734" s="7">
        <v>1</v>
      </c>
      <c r="L3734" s="18">
        <v>113.0630237</v>
      </c>
    </row>
    <row r="3735" spans="3:12" x14ac:dyDescent="0.35">
      <c r="C3735">
        <v>3729</v>
      </c>
      <c r="D3735" s="5">
        <v>165140</v>
      </c>
      <c r="E3735" s="6">
        <v>42</v>
      </c>
      <c r="F3735" s="6">
        <v>22</v>
      </c>
      <c r="G3735" s="6">
        <v>4</v>
      </c>
      <c r="H3735" s="6">
        <v>1</v>
      </c>
      <c r="I3735" s="6">
        <v>1</v>
      </c>
      <c r="J3735" s="6">
        <v>7</v>
      </c>
      <c r="K3735" s="7">
        <v>1</v>
      </c>
      <c r="L3735" s="18">
        <v>441.99441400000001</v>
      </c>
    </row>
    <row r="3736" spans="3:12" x14ac:dyDescent="0.35">
      <c r="C3736">
        <v>3730</v>
      </c>
      <c r="D3736" s="5">
        <v>173255</v>
      </c>
      <c r="E3736" s="6">
        <v>69</v>
      </c>
      <c r="F3736" s="6">
        <v>48</v>
      </c>
      <c r="G3736" s="6">
        <v>3</v>
      </c>
      <c r="H3736" s="6">
        <v>0</v>
      </c>
      <c r="I3736" s="6">
        <v>0</v>
      </c>
      <c r="J3736" s="6">
        <v>7</v>
      </c>
      <c r="K3736" s="7">
        <v>1</v>
      </c>
      <c r="L3736" s="18">
        <v>189.76149839999999</v>
      </c>
    </row>
    <row r="3737" spans="3:12" x14ac:dyDescent="0.35">
      <c r="C3737">
        <v>3731</v>
      </c>
      <c r="D3737" s="5">
        <v>102488</v>
      </c>
      <c r="E3737" s="6">
        <v>58</v>
      </c>
      <c r="F3737" s="6">
        <v>41</v>
      </c>
      <c r="G3737" s="6">
        <v>3</v>
      </c>
      <c r="H3737" s="6">
        <v>0</v>
      </c>
      <c r="I3737" s="6">
        <v>0</v>
      </c>
      <c r="J3737" s="6">
        <v>4</v>
      </c>
      <c r="K3737" s="7">
        <v>1</v>
      </c>
      <c r="L3737" s="18">
        <v>451.88020369999998</v>
      </c>
    </row>
    <row r="3738" spans="3:12" x14ac:dyDescent="0.35">
      <c r="C3738">
        <v>3732</v>
      </c>
      <c r="D3738" s="5">
        <v>114418</v>
      </c>
      <c r="E3738" s="6">
        <v>60</v>
      </c>
      <c r="F3738" s="6">
        <v>39</v>
      </c>
      <c r="G3738" s="6">
        <v>1</v>
      </c>
      <c r="H3738" s="6">
        <v>0</v>
      </c>
      <c r="I3738" s="6">
        <v>0</v>
      </c>
      <c r="J3738" s="6">
        <v>4</v>
      </c>
      <c r="K3738" s="7">
        <v>1</v>
      </c>
      <c r="L3738" s="18">
        <v>227.57306070000001</v>
      </c>
    </row>
    <row r="3739" spans="3:12" x14ac:dyDescent="0.35">
      <c r="C3739">
        <v>3733</v>
      </c>
      <c r="D3739" s="5">
        <v>117634</v>
      </c>
      <c r="E3739" s="6">
        <v>27</v>
      </c>
      <c r="F3739" s="6">
        <v>8</v>
      </c>
      <c r="G3739" s="6">
        <v>2</v>
      </c>
      <c r="H3739" s="6">
        <v>0</v>
      </c>
      <c r="I3739" s="6">
        <v>0</v>
      </c>
      <c r="J3739" s="6">
        <v>10</v>
      </c>
      <c r="K3739" s="7">
        <v>1</v>
      </c>
      <c r="L3739" s="18">
        <v>308.10277230000003</v>
      </c>
    </row>
    <row r="3740" spans="3:12" x14ac:dyDescent="0.35">
      <c r="C3740">
        <v>3734</v>
      </c>
      <c r="D3740" s="5">
        <v>194350</v>
      </c>
      <c r="E3740" s="6">
        <v>39</v>
      </c>
      <c r="F3740" s="6">
        <v>21</v>
      </c>
      <c r="G3740" s="6">
        <v>1</v>
      </c>
      <c r="H3740" s="6">
        <v>0</v>
      </c>
      <c r="I3740" s="6">
        <v>0</v>
      </c>
      <c r="J3740" s="6">
        <v>13</v>
      </c>
      <c r="K3740" s="7">
        <v>1</v>
      </c>
      <c r="L3740" s="18">
        <v>156.52562789999999</v>
      </c>
    </row>
    <row r="3741" spans="3:12" x14ac:dyDescent="0.35">
      <c r="C3741">
        <v>3735</v>
      </c>
      <c r="D3741" s="5">
        <v>107387</v>
      </c>
      <c r="E3741" s="6">
        <v>45</v>
      </c>
      <c r="F3741" s="6">
        <v>25</v>
      </c>
      <c r="G3741" s="6">
        <v>2</v>
      </c>
      <c r="H3741" s="6">
        <v>0</v>
      </c>
      <c r="I3741" s="6">
        <v>1</v>
      </c>
      <c r="J3741" s="6">
        <v>6</v>
      </c>
      <c r="K3741" s="7">
        <v>1</v>
      </c>
      <c r="L3741" s="18">
        <v>333.19538640000002</v>
      </c>
    </row>
    <row r="3742" spans="3:12" x14ac:dyDescent="0.35">
      <c r="C3742">
        <v>3736</v>
      </c>
      <c r="D3742" s="5">
        <v>198115</v>
      </c>
      <c r="E3742" s="6">
        <v>69</v>
      </c>
      <c r="F3742" s="6">
        <v>51</v>
      </c>
      <c r="G3742" s="6">
        <v>2</v>
      </c>
      <c r="H3742" s="6">
        <v>0</v>
      </c>
      <c r="I3742" s="6">
        <v>0</v>
      </c>
      <c r="J3742" s="6">
        <v>4</v>
      </c>
      <c r="K3742" s="7">
        <v>1</v>
      </c>
      <c r="L3742" s="18">
        <v>386.89143460000003</v>
      </c>
    </row>
    <row r="3743" spans="3:12" x14ac:dyDescent="0.35">
      <c r="C3743">
        <v>3737</v>
      </c>
      <c r="D3743" s="5">
        <v>110675</v>
      </c>
      <c r="E3743" s="6">
        <v>52</v>
      </c>
      <c r="F3743" s="6">
        <v>31</v>
      </c>
      <c r="G3743" s="6">
        <v>2</v>
      </c>
      <c r="H3743" s="6">
        <v>1</v>
      </c>
      <c r="I3743" s="6">
        <v>0</v>
      </c>
      <c r="J3743" s="6">
        <v>5</v>
      </c>
      <c r="K3743" s="7">
        <v>0</v>
      </c>
      <c r="L3743" s="18">
        <v>679.4670175</v>
      </c>
    </row>
    <row r="3744" spans="3:12" x14ac:dyDescent="0.35">
      <c r="C3744">
        <v>3738</v>
      </c>
      <c r="D3744" s="5">
        <v>138231</v>
      </c>
      <c r="E3744" s="6">
        <v>51</v>
      </c>
      <c r="F3744" s="6">
        <v>32</v>
      </c>
      <c r="G3744" s="6">
        <v>3</v>
      </c>
      <c r="H3744" s="6">
        <v>1</v>
      </c>
      <c r="I3744" s="6">
        <v>1</v>
      </c>
      <c r="J3744" s="6">
        <v>8</v>
      </c>
      <c r="K3744" s="7">
        <v>1</v>
      </c>
      <c r="L3744" s="18">
        <v>462.25278609999998</v>
      </c>
    </row>
    <row r="3745" spans="3:12" x14ac:dyDescent="0.35">
      <c r="C3745">
        <v>3739</v>
      </c>
      <c r="D3745" s="5">
        <v>199401</v>
      </c>
      <c r="E3745" s="6">
        <v>61</v>
      </c>
      <c r="F3745" s="6">
        <v>43</v>
      </c>
      <c r="G3745" s="6">
        <v>2</v>
      </c>
      <c r="H3745" s="6">
        <v>1</v>
      </c>
      <c r="I3745" s="6">
        <v>0</v>
      </c>
      <c r="J3745" s="6">
        <v>5</v>
      </c>
      <c r="K3745" s="7">
        <v>1</v>
      </c>
      <c r="L3745" s="18">
        <v>239.01187419999999</v>
      </c>
    </row>
    <row r="3746" spans="3:12" x14ac:dyDescent="0.35">
      <c r="C3746">
        <v>3740</v>
      </c>
      <c r="D3746" s="5">
        <v>105842</v>
      </c>
      <c r="E3746" s="6">
        <v>40</v>
      </c>
      <c r="F3746" s="6">
        <v>22</v>
      </c>
      <c r="G3746" s="6">
        <v>4</v>
      </c>
      <c r="H3746" s="6">
        <v>0</v>
      </c>
      <c r="I3746" s="6">
        <v>1</v>
      </c>
      <c r="J3746" s="6">
        <v>0</v>
      </c>
      <c r="K3746" s="7">
        <v>0</v>
      </c>
      <c r="L3746" s="18">
        <v>607.80270589999998</v>
      </c>
    </row>
    <row r="3747" spans="3:12" x14ac:dyDescent="0.35">
      <c r="C3747">
        <v>3741</v>
      </c>
      <c r="D3747" s="5">
        <v>184554</v>
      </c>
      <c r="E3747" s="6">
        <v>66</v>
      </c>
      <c r="F3747" s="6">
        <v>48</v>
      </c>
      <c r="G3747" s="6">
        <v>3</v>
      </c>
      <c r="H3747" s="6">
        <v>0</v>
      </c>
      <c r="I3747" s="6">
        <v>0</v>
      </c>
      <c r="J3747" s="6">
        <v>5</v>
      </c>
      <c r="K3747" s="7">
        <v>1</v>
      </c>
      <c r="L3747" s="18">
        <v>194.4116368</v>
      </c>
    </row>
    <row r="3748" spans="3:12" x14ac:dyDescent="0.35">
      <c r="C3748">
        <v>3742</v>
      </c>
      <c r="D3748" s="5">
        <v>165710</v>
      </c>
      <c r="E3748" s="6">
        <v>34</v>
      </c>
      <c r="F3748" s="6">
        <v>16</v>
      </c>
      <c r="G3748" s="6">
        <v>2</v>
      </c>
      <c r="H3748" s="6">
        <v>0</v>
      </c>
      <c r="I3748" s="6">
        <v>1</v>
      </c>
      <c r="J3748" s="6">
        <v>9</v>
      </c>
      <c r="K3748" s="7">
        <v>1</v>
      </c>
      <c r="L3748" s="18">
        <v>344.2895924</v>
      </c>
    </row>
    <row r="3749" spans="3:12" x14ac:dyDescent="0.35">
      <c r="C3749">
        <v>3743</v>
      </c>
      <c r="D3749" s="5">
        <v>160806</v>
      </c>
      <c r="E3749" s="6">
        <v>18</v>
      </c>
      <c r="F3749" s="6">
        <v>1</v>
      </c>
      <c r="G3749" s="6">
        <v>2</v>
      </c>
      <c r="H3749" s="6">
        <v>1</v>
      </c>
      <c r="I3749" s="6">
        <v>1</v>
      </c>
      <c r="J3749" s="6">
        <v>1</v>
      </c>
      <c r="K3749" s="7">
        <v>0</v>
      </c>
      <c r="L3749" s="18">
        <v>1178.6509532700024</v>
      </c>
    </row>
    <row r="3750" spans="3:12" x14ac:dyDescent="0.35">
      <c r="C3750">
        <v>3744</v>
      </c>
      <c r="D3750" s="5">
        <v>150547</v>
      </c>
      <c r="E3750" s="6">
        <v>31</v>
      </c>
      <c r="F3750" s="6">
        <v>14</v>
      </c>
      <c r="G3750" s="6">
        <v>2</v>
      </c>
      <c r="H3750" s="6">
        <v>1</v>
      </c>
      <c r="I3750" s="6">
        <v>0</v>
      </c>
      <c r="J3750" s="6">
        <v>10</v>
      </c>
      <c r="K3750" s="7">
        <v>1</v>
      </c>
      <c r="L3750" s="18">
        <v>351.48950980000001</v>
      </c>
    </row>
    <row r="3751" spans="3:12" x14ac:dyDescent="0.35">
      <c r="C3751">
        <v>3745</v>
      </c>
      <c r="D3751" s="5">
        <v>192236</v>
      </c>
      <c r="E3751" s="6">
        <v>18</v>
      </c>
      <c r="F3751" s="6">
        <v>0</v>
      </c>
      <c r="G3751" s="6">
        <v>3</v>
      </c>
      <c r="H3751" s="6">
        <v>1</v>
      </c>
      <c r="I3751" s="6">
        <v>0</v>
      </c>
      <c r="J3751" s="6">
        <v>11</v>
      </c>
      <c r="K3751" s="7">
        <v>1</v>
      </c>
      <c r="L3751" s="18">
        <v>315.6330931</v>
      </c>
    </row>
    <row r="3752" spans="3:12" x14ac:dyDescent="0.35">
      <c r="C3752">
        <v>3746</v>
      </c>
      <c r="D3752" s="5">
        <v>128087</v>
      </c>
      <c r="E3752" s="6">
        <v>23</v>
      </c>
      <c r="F3752" s="6">
        <v>4</v>
      </c>
      <c r="G3752" s="6">
        <v>1</v>
      </c>
      <c r="H3752" s="6">
        <v>0</v>
      </c>
      <c r="I3752" s="6">
        <v>1</v>
      </c>
      <c r="J3752" s="6">
        <v>14</v>
      </c>
      <c r="K3752" s="7">
        <v>1</v>
      </c>
      <c r="L3752" s="18">
        <v>342.9983742</v>
      </c>
    </row>
    <row r="3753" spans="3:12" x14ac:dyDescent="0.35">
      <c r="C3753">
        <v>3747</v>
      </c>
      <c r="D3753" s="5">
        <v>110549</v>
      </c>
      <c r="E3753" s="6">
        <v>42</v>
      </c>
      <c r="F3753" s="6">
        <v>24</v>
      </c>
      <c r="G3753" s="6">
        <v>2</v>
      </c>
      <c r="H3753" s="6">
        <v>1</v>
      </c>
      <c r="I3753" s="6">
        <v>1</v>
      </c>
      <c r="J3753" s="6">
        <v>6</v>
      </c>
      <c r="K3753" s="7">
        <v>1</v>
      </c>
      <c r="L3753" s="18">
        <v>483.98021410000001</v>
      </c>
    </row>
    <row r="3754" spans="3:12" x14ac:dyDescent="0.35">
      <c r="C3754">
        <v>3748</v>
      </c>
      <c r="D3754" s="5">
        <v>192917</v>
      </c>
      <c r="E3754" s="6">
        <v>19</v>
      </c>
      <c r="F3754" s="6">
        <v>2</v>
      </c>
      <c r="G3754" s="6">
        <v>2</v>
      </c>
      <c r="H3754" s="6">
        <v>1</v>
      </c>
      <c r="I3754" s="6">
        <v>0</v>
      </c>
      <c r="J3754" s="6">
        <v>12</v>
      </c>
      <c r="K3754" s="7">
        <v>1</v>
      </c>
      <c r="L3754" s="18">
        <v>328.65496330000002</v>
      </c>
    </row>
    <row r="3755" spans="3:12" x14ac:dyDescent="0.35">
      <c r="C3755">
        <v>3749</v>
      </c>
      <c r="D3755" s="5">
        <v>160458</v>
      </c>
      <c r="E3755" s="6">
        <v>19</v>
      </c>
      <c r="F3755" s="6">
        <v>17.059099324460316</v>
      </c>
      <c r="G3755" s="6">
        <v>3</v>
      </c>
      <c r="H3755" s="6">
        <v>0</v>
      </c>
      <c r="I3755" s="6">
        <v>0</v>
      </c>
      <c r="J3755" s="6">
        <v>13</v>
      </c>
      <c r="K3755" s="7">
        <v>1</v>
      </c>
      <c r="L3755" s="18">
        <v>154.199217</v>
      </c>
    </row>
    <row r="3756" spans="3:12" x14ac:dyDescent="0.35">
      <c r="C3756">
        <v>3750</v>
      </c>
      <c r="D3756" s="5">
        <v>119594</v>
      </c>
      <c r="E3756" s="6">
        <v>53</v>
      </c>
      <c r="F3756" s="6">
        <v>34</v>
      </c>
      <c r="G3756" s="6">
        <v>2</v>
      </c>
      <c r="H3756" s="6">
        <v>1</v>
      </c>
      <c r="I3756" s="6">
        <v>1</v>
      </c>
      <c r="J3756" s="6">
        <v>4</v>
      </c>
      <c r="K3756" s="7">
        <v>0</v>
      </c>
      <c r="L3756" s="18">
        <v>573.98302379999996</v>
      </c>
    </row>
    <row r="3757" spans="3:12" x14ac:dyDescent="0.35">
      <c r="C3757">
        <v>3751</v>
      </c>
      <c r="D3757" s="5">
        <v>115046</v>
      </c>
      <c r="E3757" s="6">
        <v>22</v>
      </c>
      <c r="F3757" s="6">
        <v>3</v>
      </c>
      <c r="G3757" s="6">
        <v>4</v>
      </c>
      <c r="H3757" s="6">
        <v>1</v>
      </c>
      <c r="I3757" s="6">
        <v>1</v>
      </c>
      <c r="J3757" s="6">
        <v>11</v>
      </c>
      <c r="K3757" s="7">
        <v>0</v>
      </c>
      <c r="L3757" s="18">
        <v>1175.319784</v>
      </c>
    </row>
    <row r="3758" spans="3:12" x14ac:dyDescent="0.35">
      <c r="C3758">
        <v>3752</v>
      </c>
      <c r="D3758" s="5">
        <v>134150</v>
      </c>
      <c r="E3758" s="6">
        <v>25</v>
      </c>
      <c r="F3758" s="6">
        <v>7</v>
      </c>
      <c r="G3758" s="6">
        <v>4</v>
      </c>
      <c r="H3758" s="6">
        <v>0</v>
      </c>
      <c r="I3758" s="6">
        <v>0</v>
      </c>
      <c r="J3758" s="6">
        <v>12</v>
      </c>
      <c r="K3758" s="7">
        <v>1</v>
      </c>
      <c r="L3758" s="18">
        <v>146.35385239999999</v>
      </c>
    </row>
    <row r="3759" spans="3:12" x14ac:dyDescent="0.35">
      <c r="C3759">
        <v>3753</v>
      </c>
      <c r="D3759" s="5">
        <v>134381</v>
      </c>
      <c r="E3759" s="6">
        <v>61</v>
      </c>
      <c r="F3759" s="6">
        <v>59.05909932446032</v>
      </c>
      <c r="G3759" s="6">
        <v>2</v>
      </c>
      <c r="H3759" s="6">
        <v>1</v>
      </c>
      <c r="I3759" s="6">
        <v>0</v>
      </c>
      <c r="J3759" s="6">
        <v>5</v>
      </c>
      <c r="K3759" s="7">
        <v>1</v>
      </c>
      <c r="L3759" s="18">
        <v>63.216068069999999</v>
      </c>
    </row>
    <row r="3760" spans="3:12" x14ac:dyDescent="0.35">
      <c r="C3760">
        <v>3754</v>
      </c>
      <c r="D3760" s="5">
        <v>181303</v>
      </c>
      <c r="E3760" s="6">
        <v>62</v>
      </c>
      <c r="F3760" s="6">
        <v>44</v>
      </c>
      <c r="G3760" s="6">
        <v>3</v>
      </c>
      <c r="H3760" s="6">
        <v>1</v>
      </c>
      <c r="I3760" s="6">
        <v>0</v>
      </c>
      <c r="J3760" s="6">
        <v>9</v>
      </c>
      <c r="K3760" s="7">
        <v>1</v>
      </c>
      <c r="L3760" s="18">
        <v>337.99056300000001</v>
      </c>
    </row>
    <row r="3761" spans="3:12" x14ac:dyDescent="0.35">
      <c r="C3761">
        <v>3755</v>
      </c>
      <c r="D3761" s="5">
        <v>114814</v>
      </c>
      <c r="E3761" s="6">
        <v>16</v>
      </c>
      <c r="F3761" s="6">
        <v>0</v>
      </c>
      <c r="G3761" s="6">
        <v>4</v>
      </c>
      <c r="H3761" s="6">
        <v>1</v>
      </c>
      <c r="I3761" s="6">
        <v>1</v>
      </c>
      <c r="J3761" s="6">
        <v>1</v>
      </c>
      <c r="K3761" s="7">
        <v>0</v>
      </c>
      <c r="L3761" s="18">
        <v>1109.6283960000001</v>
      </c>
    </row>
    <row r="3762" spans="3:12" x14ac:dyDescent="0.35">
      <c r="C3762">
        <v>3756</v>
      </c>
      <c r="D3762" s="5">
        <v>133288</v>
      </c>
      <c r="E3762" s="6">
        <v>40</v>
      </c>
      <c r="F3762" s="6">
        <v>20</v>
      </c>
      <c r="G3762" s="6">
        <v>1</v>
      </c>
      <c r="H3762" s="6">
        <v>1</v>
      </c>
      <c r="I3762" s="6">
        <v>1</v>
      </c>
      <c r="J3762" s="6">
        <v>8</v>
      </c>
      <c r="K3762" s="7">
        <v>1</v>
      </c>
      <c r="L3762" s="18">
        <v>423.7222281</v>
      </c>
    </row>
    <row r="3763" spans="3:12" x14ac:dyDescent="0.35">
      <c r="C3763">
        <v>3757</v>
      </c>
      <c r="D3763" s="5">
        <v>108600</v>
      </c>
      <c r="E3763" s="6">
        <v>39</v>
      </c>
      <c r="F3763" s="6">
        <v>22</v>
      </c>
      <c r="G3763" s="6">
        <v>4</v>
      </c>
      <c r="H3763" s="6">
        <v>1</v>
      </c>
      <c r="I3763" s="6">
        <v>1</v>
      </c>
      <c r="J3763" s="6">
        <v>6</v>
      </c>
      <c r="K3763" s="7">
        <v>1</v>
      </c>
      <c r="L3763" s="18">
        <v>420.85349439999999</v>
      </c>
    </row>
    <row r="3764" spans="3:12" x14ac:dyDescent="0.35">
      <c r="C3764">
        <v>3758</v>
      </c>
      <c r="D3764" s="5">
        <v>122151</v>
      </c>
      <c r="E3764" s="6">
        <v>28</v>
      </c>
      <c r="F3764" s="6">
        <v>7</v>
      </c>
      <c r="G3764" s="6">
        <v>3</v>
      </c>
      <c r="H3764" s="6">
        <v>0</v>
      </c>
      <c r="I3764" s="6">
        <v>0</v>
      </c>
      <c r="J3764" s="6">
        <v>14</v>
      </c>
      <c r="K3764" s="7">
        <v>1</v>
      </c>
      <c r="L3764" s="18">
        <v>114.51536</v>
      </c>
    </row>
    <row r="3765" spans="3:12" x14ac:dyDescent="0.35">
      <c r="C3765">
        <v>3759</v>
      </c>
      <c r="D3765" s="5">
        <v>193973</v>
      </c>
      <c r="E3765" s="6">
        <v>49</v>
      </c>
      <c r="F3765" s="6">
        <v>29</v>
      </c>
      <c r="G3765" s="6">
        <v>4</v>
      </c>
      <c r="H3765" s="6">
        <v>0</v>
      </c>
      <c r="I3765" s="6">
        <v>1</v>
      </c>
      <c r="J3765" s="6">
        <v>6</v>
      </c>
      <c r="K3765" s="7">
        <v>1</v>
      </c>
      <c r="L3765" s="18">
        <v>392.17908080000001</v>
      </c>
    </row>
    <row r="3766" spans="3:12" x14ac:dyDescent="0.35">
      <c r="C3766">
        <v>3760</v>
      </c>
      <c r="D3766" s="5">
        <v>130480</v>
      </c>
      <c r="E3766" s="6">
        <v>27</v>
      </c>
      <c r="F3766" s="6">
        <v>9</v>
      </c>
      <c r="G3766" s="6">
        <v>1</v>
      </c>
      <c r="H3766" s="6">
        <v>0</v>
      </c>
      <c r="I3766" s="6">
        <v>0</v>
      </c>
      <c r="J3766" s="6">
        <v>6</v>
      </c>
      <c r="K3766" s="7">
        <v>1</v>
      </c>
      <c r="L3766" s="18">
        <v>311.38473279999999</v>
      </c>
    </row>
    <row r="3767" spans="3:12" x14ac:dyDescent="0.35">
      <c r="C3767">
        <v>3761</v>
      </c>
      <c r="D3767" s="5">
        <v>154693</v>
      </c>
      <c r="E3767" s="6">
        <v>41</v>
      </c>
      <c r="F3767" s="6">
        <v>20</v>
      </c>
      <c r="G3767" s="6">
        <v>1</v>
      </c>
      <c r="H3767" s="6">
        <v>1</v>
      </c>
      <c r="I3767" s="6">
        <v>1</v>
      </c>
      <c r="J3767" s="6">
        <v>12</v>
      </c>
      <c r="K3767" s="7">
        <v>1</v>
      </c>
      <c r="L3767" s="18">
        <v>487.04480960000001</v>
      </c>
    </row>
    <row r="3768" spans="3:12" x14ac:dyDescent="0.35">
      <c r="C3768">
        <v>3762</v>
      </c>
      <c r="D3768" s="5">
        <v>147882</v>
      </c>
      <c r="E3768" s="6">
        <v>63</v>
      </c>
      <c r="F3768" s="6">
        <v>43</v>
      </c>
      <c r="G3768" s="6">
        <v>4</v>
      </c>
      <c r="H3768" s="6">
        <v>1</v>
      </c>
      <c r="I3768" s="6">
        <v>1</v>
      </c>
      <c r="J3768" s="6">
        <v>7</v>
      </c>
      <c r="K3768" s="7">
        <v>1</v>
      </c>
      <c r="L3768" s="18">
        <v>285.96941859999998</v>
      </c>
    </row>
    <row r="3769" spans="3:12" x14ac:dyDescent="0.35">
      <c r="C3769">
        <v>3763</v>
      </c>
      <c r="D3769" s="5">
        <v>195569</v>
      </c>
      <c r="E3769" s="6">
        <v>21</v>
      </c>
      <c r="F3769" s="6">
        <v>3</v>
      </c>
      <c r="G3769" s="6">
        <v>3</v>
      </c>
      <c r="H3769" s="6">
        <v>0</v>
      </c>
      <c r="I3769" s="6">
        <v>0</v>
      </c>
      <c r="J3769" s="6">
        <v>9</v>
      </c>
      <c r="K3769" s="7">
        <v>1</v>
      </c>
      <c r="L3769" s="18">
        <v>369.48715470000002</v>
      </c>
    </row>
    <row r="3770" spans="3:12" x14ac:dyDescent="0.35">
      <c r="C3770">
        <v>3764</v>
      </c>
      <c r="D3770" s="5">
        <v>146975</v>
      </c>
      <c r="E3770" s="6">
        <v>33</v>
      </c>
      <c r="F3770" s="6">
        <v>31.059099324460316</v>
      </c>
      <c r="G3770" s="6">
        <v>2</v>
      </c>
      <c r="H3770" s="6">
        <v>0</v>
      </c>
      <c r="I3770" s="6">
        <v>1</v>
      </c>
      <c r="J3770" s="6">
        <v>4</v>
      </c>
      <c r="K3770" s="7">
        <v>0</v>
      </c>
      <c r="L3770" s="18">
        <v>674.82495359999996</v>
      </c>
    </row>
    <row r="3771" spans="3:12" x14ac:dyDescent="0.35">
      <c r="C3771">
        <v>3765</v>
      </c>
      <c r="D3771" s="5">
        <v>166605</v>
      </c>
      <c r="E3771" s="6">
        <v>38</v>
      </c>
      <c r="F3771" s="6">
        <v>17</v>
      </c>
      <c r="G3771" s="6">
        <v>3</v>
      </c>
      <c r="H3771" s="6">
        <v>1</v>
      </c>
      <c r="I3771" s="6">
        <v>0</v>
      </c>
      <c r="J3771" s="6">
        <v>8</v>
      </c>
      <c r="K3771" s="7">
        <v>1</v>
      </c>
      <c r="L3771" s="18">
        <v>364.54367009999999</v>
      </c>
    </row>
    <row r="3772" spans="3:12" x14ac:dyDescent="0.35">
      <c r="C3772">
        <v>3766</v>
      </c>
      <c r="D3772" s="5">
        <v>191134</v>
      </c>
      <c r="E3772" s="6">
        <v>69</v>
      </c>
      <c r="F3772" s="6">
        <v>67.05909932446032</v>
      </c>
      <c r="G3772" s="6">
        <v>3</v>
      </c>
      <c r="H3772" s="6">
        <v>1</v>
      </c>
      <c r="I3772" s="6">
        <v>1</v>
      </c>
      <c r="J3772" s="6">
        <v>7</v>
      </c>
      <c r="K3772" s="7">
        <v>1</v>
      </c>
      <c r="L3772" s="18">
        <v>342.60008599999998</v>
      </c>
    </row>
    <row r="3773" spans="3:12" x14ac:dyDescent="0.35">
      <c r="C3773">
        <v>3767</v>
      </c>
      <c r="D3773" s="5">
        <v>166113</v>
      </c>
      <c r="E3773" s="6">
        <v>21</v>
      </c>
      <c r="F3773" s="6">
        <v>4</v>
      </c>
      <c r="G3773" s="6">
        <v>4</v>
      </c>
      <c r="H3773" s="6">
        <v>0</v>
      </c>
      <c r="I3773" s="6">
        <v>1</v>
      </c>
      <c r="J3773" s="6">
        <v>15</v>
      </c>
      <c r="K3773" s="7">
        <v>1</v>
      </c>
      <c r="L3773" s="18">
        <v>274.80654120000003</v>
      </c>
    </row>
    <row r="3774" spans="3:12" x14ac:dyDescent="0.35">
      <c r="C3774">
        <v>3768</v>
      </c>
      <c r="D3774" s="5">
        <v>117458</v>
      </c>
      <c r="E3774" s="6">
        <v>16</v>
      </c>
      <c r="F3774" s="6">
        <v>0</v>
      </c>
      <c r="G3774" s="6">
        <v>3</v>
      </c>
      <c r="H3774" s="6">
        <v>0</v>
      </c>
      <c r="I3774" s="6">
        <v>1</v>
      </c>
      <c r="J3774" s="6">
        <v>6</v>
      </c>
      <c r="K3774" s="7">
        <v>0</v>
      </c>
      <c r="L3774" s="18">
        <v>800.81883900000003</v>
      </c>
    </row>
    <row r="3775" spans="3:12" x14ac:dyDescent="0.35">
      <c r="C3775">
        <v>3769</v>
      </c>
      <c r="D3775" s="5">
        <v>199192</v>
      </c>
      <c r="E3775" s="6">
        <v>66</v>
      </c>
      <c r="F3775" s="6">
        <v>49</v>
      </c>
      <c r="G3775" s="6">
        <v>3</v>
      </c>
      <c r="H3775" s="6">
        <v>1</v>
      </c>
      <c r="I3775" s="6">
        <v>0</v>
      </c>
      <c r="J3775" s="6">
        <v>1</v>
      </c>
      <c r="K3775" s="7">
        <v>1</v>
      </c>
      <c r="L3775" s="18">
        <v>310.71723559999998</v>
      </c>
    </row>
    <row r="3776" spans="3:12" x14ac:dyDescent="0.35">
      <c r="C3776">
        <v>3770</v>
      </c>
      <c r="D3776" s="5">
        <v>169734</v>
      </c>
      <c r="E3776" s="6">
        <v>61</v>
      </c>
      <c r="F3776" s="6">
        <v>42</v>
      </c>
      <c r="G3776" s="6">
        <v>3</v>
      </c>
      <c r="H3776" s="6">
        <v>0</v>
      </c>
      <c r="I3776" s="6">
        <v>1</v>
      </c>
      <c r="J3776" s="6">
        <v>11</v>
      </c>
      <c r="K3776" s="7">
        <v>1</v>
      </c>
      <c r="L3776" s="18">
        <v>216.6225747</v>
      </c>
    </row>
    <row r="3777" spans="3:12" x14ac:dyDescent="0.35">
      <c r="C3777">
        <v>3771</v>
      </c>
      <c r="D3777" s="5">
        <v>104541</v>
      </c>
      <c r="E3777" s="6">
        <v>26</v>
      </c>
      <c r="F3777" s="6">
        <v>6</v>
      </c>
      <c r="G3777" s="6">
        <v>1</v>
      </c>
      <c r="H3777" s="6">
        <v>0</v>
      </c>
      <c r="I3777" s="6">
        <v>1</v>
      </c>
      <c r="J3777" s="6">
        <v>1</v>
      </c>
      <c r="K3777" s="7">
        <v>1</v>
      </c>
      <c r="L3777" s="18">
        <v>481.24607989999998</v>
      </c>
    </row>
    <row r="3778" spans="3:12" x14ac:dyDescent="0.35">
      <c r="C3778">
        <v>3772</v>
      </c>
      <c r="D3778" s="5">
        <v>192165</v>
      </c>
      <c r="E3778" s="6">
        <v>16</v>
      </c>
      <c r="F3778" s="6">
        <v>0</v>
      </c>
      <c r="G3778" s="6">
        <v>3</v>
      </c>
      <c r="H3778" s="6">
        <v>0</v>
      </c>
      <c r="I3778" s="6">
        <v>1</v>
      </c>
      <c r="J3778" s="6">
        <v>15</v>
      </c>
      <c r="K3778" s="7">
        <v>0</v>
      </c>
      <c r="L3778" s="18">
        <v>568.73894610000002</v>
      </c>
    </row>
    <row r="3779" spans="3:12" x14ac:dyDescent="0.35">
      <c r="C3779">
        <v>3773</v>
      </c>
      <c r="D3779" s="5">
        <v>108853</v>
      </c>
      <c r="E3779" s="6">
        <v>57</v>
      </c>
      <c r="F3779" s="6">
        <v>38</v>
      </c>
      <c r="G3779" s="6">
        <v>2</v>
      </c>
      <c r="H3779" s="6">
        <v>1</v>
      </c>
      <c r="I3779" s="6">
        <v>1</v>
      </c>
      <c r="J3779" s="6">
        <v>13</v>
      </c>
      <c r="K3779" s="7">
        <v>1</v>
      </c>
      <c r="L3779" s="18">
        <v>289.57763290000003</v>
      </c>
    </row>
    <row r="3780" spans="3:12" x14ac:dyDescent="0.35">
      <c r="C3780">
        <v>3774</v>
      </c>
      <c r="D3780" s="5">
        <v>118493</v>
      </c>
      <c r="E3780" s="6">
        <v>61</v>
      </c>
      <c r="F3780" s="6">
        <v>41</v>
      </c>
      <c r="G3780" s="6">
        <v>2</v>
      </c>
      <c r="H3780" s="6">
        <v>0</v>
      </c>
      <c r="I3780" s="6">
        <v>1</v>
      </c>
      <c r="J3780" s="6">
        <v>4</v>
      </c>
      <c r="K3780" s="7">
        <v>1</v>
      </c>
      <c r="L3780" s="18">
        <v>497.57272280000001</v>
      </c>
    </row>
    <row r="3781" spans="3:12" x14ac:dyDescent="0.35">
      <c r="C3781">
        <v>3775</v>
      </c>
      <c r="D3781" s="5">
        <v>113141</v>
      </c>
      <c r="E3781" s="6">
        <v>38</v>
      </c>
      <c r="F3781" s="6">
        <v>18</v>
      </c>
      <c r="G3781" s="6">
        <v>2</v>
      </c>
      <c r="H3781" s="6">
        <v>0</v>
      </c>
      <c r="I3781" s="6">
        <v>0</v>
      </c>
      <c r="J3781" s="6">
        <v>7</v>
      </c>
      <c r="K3781" s="7">
        <v>1</v>
      </c>
      <c r="L3781" s="18">
        <v>314.83107969999998</v>
      </c>
    </row>
    <row r="3782" spans="3:12" x14ac:dyDescent="0.35">
      <c r="C3782">
        <v>3776</v>
      </c>
      <c r="D3782" s="5">
        <v>185848</v>
      </c>
      <c r="E3782" s="6">
        <v>60</v>
      </c>
      <c r="F3782" s="6">
        <v>42</v>
      </c>
      <c r="G3782" s="6">
        <v>2</v>
      </c>
      <c r="H3782" s="6">
        <v>1</v>
      </c>
      <c r="I3782" s="6">
        <v>0</v>
      </c>
      <c r="J3782" s="6">
        <v>3</v>
      </c>
      <c r="K3782" s="7">
        <v>1</v>
      </c>
      <c r="L3782" s="18">
        <v>225.62479999999999</v>
      </c>
    </row>
    <row r="3783" spans="3:12" x14ac:dyDescent="0.35">
      <c r="C3783">
        <v>3777</v>
      </c>
      <c r="D3783" s="5">
        <v>146550</v>
      </c>
      <c r="E3783" s="6">
        <v>49</v>
      </c>
      <c r="F3783" s="6">
        <v>32</v>
      </c>
      <c r="G3783" s="6">
        <v>3</v>
      </c>
      <c r="H3783" s="6">
        <v>0</v>
      </c>
      <c r="I3783" s="6">
        <v>0</v>
      </c>
      <c r="J3783" s="6">
        <v>11</v>
      </c>
      <c r="K3783" s="7">
        <v>1</v>
      </c>
      <c r="L3783" s="18">
        <v>383.1808039</v>
      </c>
    </row>
    <row r="3784" spans="3:12" x14ac:dyDescent="0.35">
      <c r="C3784">
        <v>3778</v>
      </c>
      <c r="D3784" s="5">
        <v>196986</v>
      </c>
      <c r="E3784" s="6">
        <v>58</v>
      </c>
      <c r="F3784" s="6">
        <v>38</v>
      </c>
      <c r="G3784" s="6">
        <v>2</v>
      </c>
      <c r="H3784" s="6">
        <v>0</v>
      </c>
      <c r="I3784" s="6">
        <v>1</v>
      </c>
      <c r="J3784" s="6">
        <v>3</v>
      </c>
      <c r="K3784" s="7">
        <v>0</v>
      </c>
      <c r="L3784" s="18">
        <v>710.62966730000005</v>
      </c>
    </row>
    <row r="3785" spans="3:12" x14ac:dyDescent="0.35">
      <c r="C3785">
        <v>3779</v>
      </c>
      <c r="D3785" s="5">
        <v>107252</v>
      </c>
      <c r="E3785" s="6">
        <v>61</v>
      </c>
      <c r="F3785" s="6">
        <v>43</v>
      </c>
      <c r="G3785" s="6">
        <v>2</v>
      </c>
      <c r="H3785" s="6">
        <v>0</v>
      </c>
      <c r="I3785" s="6">
        <v>0</v>
      </c>
      <c r="J3785" s="6">
        <v>10</v>
      </c>
      <c r="K3785" s="7">
        <v>1</v>
      </c>
      <c r="L3785" s="18">
        <v>252.4533935</v>
      </c>
    </row>
    <row r="3786" spans="3:12" x14ac:dyDescent="0.35">
      <c r="C3786">
        <v>3780</v>
      </c>
      <c r="D3786" s="5">
        <v>105960</v>
      </c>
      <c r="E3786" s="6">
        <v>2</v>
      </c>
      <c r="F3786" s="6">
        <v>3</v>
      </c>
      <c r="G3786" s="6">
        <v>2</v>
      </c>
      <c r="H3786" s="6">
        <v>0</v>
      </c>
      <c r="I3786" s="6">
        <v>1</v>
      </c>
      <c r="J3786" s="6">
        <v>12</v>
      </c>
      <c r="K3786" s="7">
        <v>0</v>
      </c>
      <c r="L3786" s="18">
        <v>598.62101140000004</v>
      </c>
    </row>
    <row r="3787" spans="3:12" x14ac:dyDescent="0.35">
      <c r="C3787">
        <v>3781</v>
      </c>
      <c r="D3787" s="5">
        <v>134778</v>
      </c>
      <c r="E3787" s="6">
        <v>38</v>
      </c>
      <c r="F3787" s="6">
        <v>20</v>
      </c>
      <c r="G3787" s="6">
        <v>1</v>
      </c>
      <c r="H3787" s="6">
        <v>1</v>
      </c>
      <c r="I3787" s="6">
        <v>1</v>
      </c>
      <c r="J3787" s="6">
        <v>7</v>
      </c>
      <c r="K3787" s="7">
        <v>0</v>
      </c>
      <c r="L3787" s="18">
        <v>517.28337959999999</v>
      </c>
    </row>
    <row r="3788" spans="3:12" x14ac:dyDescent="0.35">
      <c r="C3788">
        <v>3782</v>
      </c>
      <c r="D3788" s="5">
        <v>182624</v>
      </c>
      <c r="E3788" s="6">
        <v>20</v>
      </c>
      <c r="F3788" s="6">
        <v>1</v>
      </c>
      <c r="G3788" s="6">
        <v>1</v>
      </c>
      <c r="H3788" s="6">
        <v>1</v>
      </c>
      <c r="I3788" s="6">
        <v>1</v>
      </c>
      <c r="J3788" s="6">
        <v>15</v>
      </c>
      <c r="K3788" s="7">
        <v>1</v>
      </c>
      <c r="L3788" s="18">
        <v>466.7879145</v>
      </c>
    </row>
    <row r="3789" spans="3:12" x14ac:dyDescent="0.35">
      <c r="C3789">
        <v>3783</v>
      </c>
      <c r="D3789" s="5">
        <v>192969</v>
      </c>
      <c r="E3789" s="6">
        <v>41</v>
      </c>
      <c r="F3789" s="6">
        <v>22</v>
      </c>
      <c r="G3789" s="6">
        <v>3</v>
      </c>
      <c r="H3789" s="6">
        <v>0</v>
      </c>
      <c r="I3789" s="6">
        <v>0</v>
      </c>
      <c r="J3789" s="6">
        <v>0</v>
      </c>
      <c r="K3789" s="7">
        <v>1</v>
      </c>
      <c r="L3789" s="18">
        <v>337.62312359999999</v>
      </c>
    </row>
    <row r="3790" spans="3:12" x14ac:dyDescent="0.35">
      <c r="C3790">
        <v>3784</v>
      </c>
      <c r="D3790" s="5">
        <v>178573</v>
      </c>
      <c r="E3790" s="6">
        <v>119</v>
      </c>
      <c r="F3790" s="6">
        <v>0</v>
      </c>
      <c r="G3790" s="6">
        <v>2</v>
      </c>
      <c r="H3790" s="6">
        <v>0</v>
      </c>
      <c r="I3790" s="6">
        <v>0</v>
      </c>
      <c r="J3790" s="6">
        <v>11</v>
      </c>
      <c r="K3790" s="7">
        <v>1</v>
      </c>
      <c r="L3790" s="18">
        <v>280.08046280000002</v>
      </c>
    </row>
    <row r="3791" spans="3:12" x14ac:dyDescent="0.35">
      <c r="C3791">
        <v>3785</v>
      </c>
      <c r="D3791" s="5">
        <v>130769</v>
      </c>
      <c r="E3791" s="6">
        <v>25</v>
      </c>
      <c r="F3791" s="6">
        <v>6</v>
      </c>
      <c r="G3791" s="6">
        <v>1</v>
      </c>
      <c r="H3791" s="6">
        <v>1</v>
      </c>
      <c r="I3791" s="6">
        <v>1</v>
      </c>
      <c r="J3791" s="6">
        <v>11</v>
      </c>
      <c r="K3791" s="7">
        <v>0</v>
      </c>
      <c r="L3791" s="18">
        <v>950.4048689</v>
      </c>
    </row>
    <row r="3792" spans="3:12" x14ac:dyDescent="0.35">
      <c r="C3792">
        <v>3786</v>
      </c>
      <c r="D3792" s="5">
        <v>176852</v>
      </c>
      <c r="E3792" s="6">
        <v>25</v>
      </c>
      <c r="F3792" s="6">
        <v>6</v>
      </c>
      <c r="G3792" s="6">
        <v>3</v>
      </c>
      <c r="H3792" s="6">
        <v>1</v>
      </c>
      <c r="I3792" s="6">
        <v>1</v>
      </c>
      <c r="J3792" s="6">
        <v>3</v>
      </c>
      <c r="K3792" s="7">
        <v>0</v>
      </c>
      <c r="L3792" s="18">
        <v>839.63525670000001</v>
      </c>
    </row>
    <row r="3793" spans="3:12" x14ac:dyDescent="0.35">
      <c r="C3793">
        <v>3787</v>
      </c>
      <c r="D3793" s="5">
        <v>151614</v>
      </c>
      <c r="E3793" s="6">
        <v>38</v>
      </c>
      <c r="F3793" s="6">
        <v>19</v>
      </c>
      <c r="G3793" s="6">
        <v>4</v>
      </c>
      <c r="H3793" s="6">
        <v>1</v>
      </c>
      <c r="I3793" s="6">
        <v>1</v>
      </c>
      <c r="J3793" s="6">
        <v>8</v>
      </c>
      <c r="K3793" s="7">
        <v>1</v>
      </c>
      <c r="L3793" s="18">
        <v>477.21242919999997</v>
      </c>
    </row>
    <row r="3794" spans="3:12" x14ac:dyDescent="0.35">
      <c r="C3794">
        <v>3788</v>
      </c>
      <c r="D3794" s="5">
        <v>157123</v>
      </c>
      <c r="E3794" s="6">
        <v>20</v>
      </c>
      <c r="F3794" s="6">
        <v>1</v>
      </c>
      <c r="G3794" s="6">
        <v>3</v>
      </c>
      <c r="H3794" s="6">
        <v>1</v>
      </c>
      <c r="I3794" s="6">
        <v>1</v>
      </c>
      <c r="J3794" s="6">
        <v>2</v>
      </c>
      <c r="K3794" s="7">
        <v>0</v>
      </c>
      <c r="L3794" s="18">
        <v>980.13102949999995</v>
      </c>
    </row>
    <row r="3795" spans="3:12" x14ac:dyDescent="0.35">
      <c r="C3795">
        <v>3789</v>
      </c>
      <c r="D3795" s="5">
        <v>187192</v>
      </c>
      <c r="E3795" s="6">
        <v>32</v>
      </c>
      <c r="F3795" s="6">
        <v>12</v>
      </c>
      <c r="G3795" s="6">
        <v>2</v>
      </c>
      <c r="H3795" s="6">
        <v>1</v>
      </c>
      <c r="I3795" s="6">
        <v>0</v>
      </c>
      <c r="J3795" s="6">
        <v>10</v>
      </c>
      <c r="K3795" s="7">
        <v>1</v>
      </c>
      <c r="L3795" s="18">
        <v>384.70661760000002</v>
      </c>
    </row>
    <row r="3796" spans="3:12" x14ac:dyDescent="0.35">
      <c r="C3796">
        <v>3790</v>
      </c>
      <c r="D3796" s="5">
        <v>129570</v>
      </c>
      <c r="E3796" s="6">
        <v>55</v>
      </c>
      <c r="F3796" s="6">
        <v>35</v>
      </c>
      <c r="G3796" s="6">
        <v>2</v>
      </c>
      <c r="H3796" s="6">
        <v>1</v>
      </c>
      <c r="I3796" s="6">
        <v>1</v>
      </c>
      <c r="J3796" s="6">
        <v>13</v>
      </c>
      <c r="K3796" s="7">
        <v>1</v>
      </c>
      <c r="L3796" s="18">
        <v>408.31941999999998</v>
      </c>
    </row>
    <row r="3797" spans="3:12" x14ac:dyDescent="0.35">
      <c r="C3797">
        <v>3791</v>
      </c>
      <c r="D3797" s="5">
        <v>121362</v>
      </c>
      <c r="E3797" s="6">
        <v>18</v>
      </c>
      <c r="F3797" s="6">
        <v>0</v>
      </c>
      <c r="G3797" s="6">
        <v>3</v>
      </c>
      <c r="H3797" s="6">
        <v>1</v>
      </c>
      <c r="I3797" s="6">
        <v>1</v>
      </c>
      <c r="J3797" s="6">
        <v>7</v>
      </c>
      <c r="K3797" s="7">
        <v>0</v>
      </c>
      <c r="L3797" s="18">
        <v>1101.3220200000001</v>
      </c>
    </row>
    <row r="3798" spans="3:12" x14ac:dyDescent="0.35">
      <c r="C3798">
        <v>3792</v>
      </c>
      <c r="D3798" s="5">
        <v>130067</v>
      </c>
      <c r="E3798" s="6">
        <v>24</v>
      </c>
      <c r="F3798" s="6">
        <v>7</v>
      </c>
      <c r="G3798" s="6">
        <v>2</v>
      </c>
      <c r="H3798" s="6">
        <v>0</v>
      </c>
      <c r="I3798" s="6">
        <v>1</v>
      </c>
      <c r="J3798" s="6">
        <v>8</v>
      </c>
      <c r="K3798" s="7">
        <v>0</v>
      </c>
      <c r="L3798" s="18">
        <v>534.94243140000003</v>
      </c>
    </row>
    <row r="3799" spans="3:12" x14ac:dyDescent="0.35">
      <c r="C3799">
        <v>3793</v>
      </c>
      <c r="D3799" s="5">
        <v>123977</v>
      </c>
      <c r="E3799" s="6">
        <v>42</v>
      </c>
      <c r="F3799" s="6">
        <v>21</v>
      </c>
      <c r="G3799" s="6">
        <v>1</v>
      </c>
      <c r="H3799" s="6">
        <v>0</v>
      </c>
      <c r="I3799" s="6">
        <v>1</v>
      </c>
      <c r="J3799" s="6">
        <v>10</v>
      </c>
      <c r="K3799" s="7">
        <v>1</v>
      </c>
      <c r="L3799" s="18">
        <v>380.81652409999998</v>
      </c>
    </row>
    <row r="3800" spans="3:12" x14ac:dyDescent="0.35">
      <c r="C3800">
        <v>3794</v>
      </c>
      <c r="D3800" s="5">
        <v>117941</v>
      </c>
      <c r="E3800" s="6">
        <v>20</v>
      </c>
      <c r="F3800" s="6">
        <v>2</v>
      </c>
      <c r="G3800" s="6">
        <v>3</v>
      </c>
      <c r="H3800" s="6">
        <v>0</v>
      </c>
      <c r="I3800" s="6">
        <v>0</v>
      </c>
      <c r="J3800" s="6">
        <v>11</v>
      </c>
      <c r="K3800" s="7">
        <v>1</v>
      </c>
      <c r="L3800" s="18">
        <v>155.7032293</v>
      </c>
    </row>
    <row r="3801" spans="3:12" x14ac:dyDescent="0.35">
      <c r="C3801">
        <v>3795</v>
      </c>
      <c r="D3801" s="5">
        <v>155034</v>
      </c>
      <c r="E3801" s="6">
        <v>46</v>
      </c>
      <c r="F3801" s="6">
        <v>25</v>
      </c>
      <c r="G3801" s="6">
        <v>2</v>
      </c>
      <c r="H3801" s="6">
        <v>1</v>
      </c>
      <c r="I3801" s="6">
        <v>0</v>
      </c>
      <c r="J3801" s="6">
        <v>4</v>
      </c>
      <c r="K3801" s="7">
        <v>1</v>
      </c>
      <c r="L3801" s="18">
        <v>419.72056479999998</v>
      </c>
    </row>
    <row r="3802" spans="3:12" x14ac:dyDescent="0.35">
      <c r="C3802">
        <v>3796</v>
      </c>
      <c r="D3802" s="5">
        <v>191349</v>
      </c>
      <c r="E3802" s="6">
        <v>24</v>
      </c>
      <c r="F3802" s="6">
        <v>5</v>
      </c>
      <c r="G3802" s="6">
        <v>3</v>
      </c>
      <c r="H3802" s="6">
        <v>0</v>
      </c>
      <c r="I3802" s="6">
        <v>1</v>
      </c>
      <c r="J3802" s="6">
        <v>11</v>
      </c>
      <c r="K3802" s="7">
        <v>0</v>
      </c>
      <c r="L3802" s="18">
        <v>591.42973870000003</v>
      </c>
    </row>
    <row r="3803" spans="3:12" x14ac:dyDescent="0.35">
      <c r="C3803">
        <v>3797</v>
      </c>
      <c r="D3803" s="5">
        <v>121925</v>
      </c>
      <c r="E3803" s="6">
        <v>44</v>
      </c>
      <c r="F3803" s="6">
        <v>42.05909932446032</v>
      </c>
      <c r="G3803" s="6">
        <v>2</v>
      </c>
      <c r="H3803" s="6">
        <v>0</v>
      </c>
      <c r="I3803" s="6">
        <v>0</v>
      </c>
      <c r="J3803" s="6">
        <v>2</v>
      </c>
      <c r="K3803" s="7">
        <v>1</v>
      </c>
      <c r="L3803" s="18">
        <v>470.77233899999999</v>
      </c>
    </row>
    <row r="3804" spans="3:12" x14ac:dyDescent="0.35">
      <c r="C3804">
        <v>3798</v>
      </c>
      <c r="D3804" s="5">
        <v>120285</v>
      </c>
      <c r="E3804" s="6">
        <v>22</v>
      </c>
      <c r="F3804" s="6">
        <v>3</v>
      </c>
      <c r="G3804" s="6">
        <v>3</v>
      </c>
      <c r="H3804" s="6">
        <v>1</v>
      </c>
      <c r="I3804" s="6">
        <v>0</v>
      </c>
      <c r="J3804" s="6">
        <v>11</v>
      </c>
      <c r="K3804" s="7">
        <v>1</v>
      </c>
      <c r="L3804" s="18">
        <v>333.34423930000003</v>
      </c>
    </row>
    <row r="3805" spans="3:12" x14ac:dyDescent="0.35">
      <c r="C3805">
        <v>3799</v>
      </c>
      <c r="D3805" s="5">
        <v>184183</v>
      </c>
      <c r="E3805" s="6">
        <v>61</v>
      </c>
      <c r="F3805" s="6">
        <v>41</v>
      </c>
      <c r="G3805" s="6">
        <v>3</v>
      </c>
      <c r="H3805" s="6">
        <v>0</v>
      </c>
      <c r="I3805" s="6">
        <v>0</v>
      </c>
      <c r="J3805" s="6">
        <v>13</v>
      </c>
      <c r="K3805" s="7">
        <v>1</v>
      </c>
      <c r="L3805" s="18">
        <v>31.748989891200001</v>
      </c>
    </row>
    <row r="3806" spans="3:12" x14ac:dyDescent="0.35">
      <c r="C3806">
        <v>3800</v>
      </c>
      <c r="D3806" s="5">
        <v>167737</v>
      </c>
      <c r="E3806" s="6">
        <v>20</v>
      </c>
      <c r="F3806" s="6">
        <v>18.059099324460316</v>
      </c>
      <c r="G3806" s="6">
        <v>3</v>
      </c>
      <c r="H3806" s="6">
        <v>1</v>
      </c>
      <c r="I3806" s="6">
        <v>1</v>
      </c>
      <c r="J3806" s="6">
        <v>0</v>
      </c>
      <c r="K3806" s="7">
        <v>0</v>
      </c>
      <c r="L3806" s="18">
        <v>1041.848121</v>
      </c>
    </row>
    <row r="3807" spans="3:12" x14ac:dyDescent="0.35">
      <c r="C3807">
        <v>3801</v>
      </c>
      <c r="D3807" s="5">
        <v>197213</v>
      </c>
      <c r="E3807" s="6">
        <v>1</v>
      </c>
      <c r="F3807" s="6">
        <v>4</v>
      </c>
      <c r="G3807" s="6">
        <v>3</v>
      </c>
      <c r="H3807" s="6">
        <v>1</v>
      </c>
      <c r="I3807" s="6">
        <v>1</v>
      </c>
      <c r="J3807" s="6">
        <v>12</v>
      </c>
      <c r="K3807" s="7">
        <v>0</v>
      </c>
      <c r="L3807" s="18">
        <v>878.06011509999996</v>
      </c>
    </row>
    <row r="3808" spans="3:12" x14ac:dyDescent="0.35">
      <c r="C3808">
        <v>3802</v>
      </c>
      <c r="D3808" s="5">
        <v>124924</v>
      </c>
      <c r="E3808" s="6">
        <v>64</v>
      </c>
      <c r="F3808" s="6">
        <v>47</v>
      </c>
      <c r="G3808" s="6">
        <v>1</v>
      </c>
      <c r="H3808" s="6">
        <v>0</v>
      </c>
      <c r="I3808" s="6">
        <v>0</v>
      </c>
      <c r="J3808" s="6">
        <v>6</v>
      </c>
      <c r="K3808" s="7">
        <v>1</v>
      </c>
      <c r="L3808" s="18">
        <v>53.081196660000003</v>
      </c>
    </row>
    <row r="3809" spans="3:12" x14ac:dyDescent="0.35">
      <c r="C3809">
        <v>3803</v>
      </c>
      <c r="D3809" s="5">
        <v>101814</v>
      </c>
      <c r="E3809" s="6">
        <v>18</v>
      </c>
      <c r="F3809" s="6">
        <v>16.059099324460316</v>
      </c>
      <c r="G3809" s="6">
        <v>2</v>
      </c>
      <c r="H3809" s="6">
        <v>0</v>
      </c>
      <c r="I3809" s="6">
        <v>1</v>
      </c>
      <c r="J3809" s="6">
        <v>4</v>
      </c>
      <c r="K3809" s="7">
        <v>0</v>
      </c>
      <c r="L3809" s="18">
        <v>854.6130422</v>
      </c>
    </row>
    <row r="3810" spans="3:12" x14ac:dyDescent="0.35">
      <c r="C3810">
        <v>3804</v>
      </c>
      <c r="D3810" s="5">
        <v>149006</v>
      </c>
      <c r="E3810" s="6">
        <v>44</v>
      </c>
      <c r="F3810" s="6">
        <v>26</v>
      </c>
      <c r="G3810" s="6">
        <v>3</v>
      </c>
      <c r="H3810" s="6">
        <v>0</v>
      </c>
      <c r="I3810" s="6">
        <v>1</v>
      </c>
      <c r="J3810" s="6">
        <v>6</v>
      </c>
      <c r="K3810" s="7">
        <v>1</v>
      </c>
      <c r="L3810" s="18">
        <v>441.96923759999999</v>
      </c>
    </row>
    <row r="3811" spans="3:12" x14ac:dyDescent="0.35">
      <c r="C3811">
        <v>3805</v>
      </c>
      <c r="D3811" s="5">
        <v>189378</v>
      </c>
      <c r="E3811" s="6">
        <v>2</v>
      </c>
      <c r="F3811" s="6">
        <v>3</v>
      </c>
      <c r="G3811" s="6">
        <v>3</v>
      </c>
      <c r="H3811" s="6">
        <v>1</v>
      </c>
      <c r="I3811" s="6">
        <v>1</v>
      </c>
      <c r="J3811" s="6">
        <v>13</v>
      </c>
      <c r="K3811" s="7">
        <v>0</v>
      </c>
      <c r="L3811" s="18">
        <v>529.12823530000003</v>
      </c>
    </row>
    <row r="3812" spans="3:12" x14ac:dyDescent="0.35">
      <c r="C3812">
        <v>3806</v>
      </c>
      <c r="D3812" s="5">
        <v>106999</v>
      </c>
      <c r="E3812" s="6">
        <v>17</v>
      </c>
      <c r="F3812" s="6">
        <v>0</v>
      </c>
      <c r="G3812" s="6">
        <v>3</v>
      </c>
      <c r="H3812" s="6">
        <v>1</v>
      </c>
      <c r="I3812" s="6">
        <v>1</v>
      </c>
      <c r="J3812" s="6">
        <v>12</v>
      </c>
      <c r="K3812" s="7">
        <v>0</v>
      </c>
      <c r="L3812" s="18">
        <v>569.52635499999997</v>
      </c>
    </row>
    <row r="3813" spans="3:12" x14ac:dyDescent="0.35">
      <c r="C3813">
        <v>3807</v>
      </c>
      <c r="D3813" s="5">
        <v>163750</v>
      </c>
      <c r="E3813" s="6">
        <v>64</v>
      </c>
      <c r="F3813" s="6">
        <v>45</v>
      </c>
      <c r="G3813" s="6">
        <v>2</v>
      </c>
      <c r="H3813" s="6">
        <v>1</v>
      </c>
      <c r="I3813" s="6">
        <v>1</v>
      </c>
      <c r="J3813" s="6">
        <v>0</v>
      </c>
      <c r="K3813" s="7">
        <v>0</v>
      </c>
      <c r="L3813" s="18">
        <v>552.54320919999998</v>
      </c>
    </row>
    <row r="3814" spans="3:12" x14ac:dyDescent="0.35">
      <c r="C3814">
        <v>3808</v>
      </c>
      <c r="D3814" s="5">
        <v>175548</v>
      </c>
      <c r="E3814" s="6">
        <v>43</v>
      </c>
      <c r="F3814" s="6">
        <v>25</v>
      </c>
      <c r="G3814" s="6">
        <v>2</v>
      </c>
      <c r="H3814" s="6">
        <v>1</v>
      </c>
      <c r="I3814" s="6">
        <v>0</v>
      </c>
      <c r="J3814" s="6">
        <v>8</v>
      </c>
      <c r="K3814" s="7">
        <v>1</v>
      </c>
      <c r="L3814" s="18">
        <v>363.75816900000001</v>
      </c>
    </row>
    <row r="3815" spans="3:12" x14ac:dyDescent="0.35">
      <c r="C3815">
        <v>3809</v>
      </c>
      <c r="D3815" s="5">
        <v>151172</v>
      </c>
      <c r="E3815" s="6">
        <v>29</v>
      </c>
      <c r="F3815" s="6">
        <v>9</v>
      </c>
      <c r="G3815" s="6">
        <v>2</v>
      </c>
      <c r="H3815" s="6">
        <v>0</v>
      </c>
      <c r="I3815" s="6">
        <v>0</v>
      </c>
      <c r="J3815" s="6">
        <v>11</v>
      </c>
      <c r="K3815" s="7">
        <v>1</v>
      </c>
      <c r="L3815" s="18">
        <v>131.10328910000001</v>
      </c>
    </row>
    <row r="3816" spans="3:12" x14ac:dyDescent="0.35">
      <c r="C3816">
        <v>3810</v>
      </c>
      <c r="D3816" s="5">
        <v>169397</v>
      </c>
      <c r="E3816" s="6">
        <v>25</v>
      </c>
      <c r="F3816" s="6">
        <v>6</v>
      </c>
      <c r="G3816" s="6">
        <v>3</v>
      </c>
      <c r="H3816" s="6">
        <v>1</v>
      </c>
      <c r="I3816" s="6">
        <v>0</v>
      </c>
      <c r="J3816" s="6">
        <v>0</v>
      </c>
      <c r="K3816" s="7">
        <v>0</v>
      </c>
      <c r="L3816" s="18">
        <v>578.23148900000001</v>
      </c>
    </row>
    <row r="3817" spans="3:12" x14ac:dyDescent="0.35">
      <c r="C3817">
        <v>3811</v>
      </c>
      <c r="D3817" s="5">
        <v>169496</v>
      </c>
      <c r="E3817" s="6">
        <v>17</v>
      </c>
      <c r="F3817" s="6">
        <v>0</v>
      </c>
      <c r="G3817" s="6">
        <v>2</v>
      </c>
      <c r="H3817" s="6">
        <v>1</v>
      </c>
      <c r="I3817" s="6">
        <v>0</v>
      </c>
      <c r="J3817" s="6">
        <v>12</v>
      </c>
      <c r="K3817" s="7">
        <v>1</v>
      </c>
      <c r="L3817" s="18">
        <v>461.5888607</v>
      </c>
    </row>
    <row r="3818" spans="3:12" x14ac:dyDescent="0.35">
      <c r="C3818">
        <v>3812</v>
      </c>
      <c r="D3818" s="5">
        <v>195087</v>
      </c>
      <c r="E3818" s="6">
        <v>20</v>
      </c>
      <c r="F3818" s="6">
        <v>1</v>
      </c>
      <c r="G3818" s="6">
        <v>3</v>
      </c>
      <c r="H3818" s="6">
        <v>1</v>
      </c>
      <c r="I3818" s="6">
        <v>0</v>
      </c>
      <c r="J3818" s="6">
        <v>10</v>
      </c>
      <c r="K3818" s="7">
        <v>0</v>
      </c>
      <c r="L3818" s="18">
        <v>528.28471549999995</v>
      </c>
    </row>
    <row r="3819" spans="3:12" x14ac:dyDescent="0.35">
      <c r="C3819">
        <v>3813</v>
      </c>
      <c r="D3819" s="5">
        <v>120998</v>
      </c>
      <c r="E3819" s="6">
        <v>66</v>
      </c>
      <c r="F3819" s="6">
        <v>49</v>
      </c>
      <c r="G3819" s="6">
        <v>4</v>
      </c>
      <c r="H3819" s="6">
        <v>1</v>
      </c>
      <c r="I3819" s="6">
        <v>1</v>
      </c>
      <c r="J3819" s="6">
        <v>13</v>
      </c>
      <c r="K3819" s="7">
        <v>1</v>
      </c>
      <c r="L3819" s="18">
        <v>244.11928470000001</v>
      </c>
    </row>
    <row r="3820" spans="3:12" x14ac:dyDescent="0.35">
      <c r="C3820">
        <v>3814</v>
      </c>
      <c r="D3820" s="5">
        <v>190230</v>
      </c>
      <c r="E3820" s="6">
        <v>32</v>
      </c>
      <c r="F3820" s="6">
        <v>15</v>
      </c>
      <c r="G3820" s="6">
        <v>3</v>
      </c>
      <c r="H3820" s="6">
        <v>0</v>
      </c>
      <c r="I3820" s="6">
        <v>0</v>
      </c>
      <c r="J3820" s="6">
        <v>11</v>
      </c>
      <c r="K3820" s="7">
        <v>1</v>
      </c>
      <c r="L3820" s="18">
        <v>359.65335629999998</v>
      </c>
    </row>
    <row r="3821" spans="3:12" x14ac:dyDescent="0.35">
      <c r="C3821">
        <v>3815</v>
      </c>
      <c r="D3821" s="5">
        <v>139509</v>
      </c>
      <c r="E3821" s="6">
        <v>65</v>
      </c>
      <c r="F3821" s="6">
        <v>47</v>
      </c>
      <c r="G3821" s="6">
        <v>4</v>
      </c>
      <c r="H3821" s="6">
        <v>1</v>
      </c>
      <c r="I3821" s="6">
        <v>0</v>
      </c>
      <c r="J3821" s="6">
        <v>1</v>
      </c>
      <c r="K3821" s="7">
        <v>1</v>
      </c>
      <c r="L3821" s="18">
        <v>175.020681</v>
      </c>
    </row>
    <row r="3822" spans="3:12" x14ac:dyDescent="0.35">
      <c r="C3822">
        <v>3816</v>
      </c>
      <c r="D3822" s="5">
        <v>176698</v>
      </c>
      <c r="E3822" s="6">
        <v>16</v>
      </c>
      <c r="F3822" s="6">
        <v>0</v>
      </c>
      <c r="G3822" s="6">
        <v>2</v>
      </c>
      <c r="H3822" s="6">
        <v>1</v>
      </c>
      <c r="I3822" s="6">
        <v>0</v>
      </c>
      <c r="J3822" s="6">
        <v>11</v>
      </c>
      <c r="K3822" s="7">
        <v>1</v>
      </c>
      <c r="L3822" s="18">
        <v>243.1939735</v>
      </c>
    </row>
    <row r="3823" spans="3:12" x14ac:dyDescent="0.35">
      <c r="C3823">
        <v>3817</v>
      </c>
      <c r="D3823" s="5">
        <v>121784</v>
      </c>
      <c r="E3823" s="6">
        <v>20</v>
      </c>
      <c r="F3823" s="6">
        <v>2</v>
      </c>
      <c r="G3823" s="6">
        <v>1</v>
      </c>
      <c r="H3823" s="6">
        <v>0</v>
      </c>
      <c r="I3823" s="6">
        <v>1</v>
      </c>
      <c r="J3823" s="6">
        <v>6</v>
      </c>
      <c r="K3823" s="7">
        <v>0</v>
      </c>
      <c r="L3823" s="18">
        <v>576.72168869999996</v>
      </c>
    </row>
    <row r="3824" spans="3:12" x14ac:dyDescent="0.35">
      <c r="C3824">
        <v>3818</v>
      </c>
      <c r="D3824" s="5">
        <v>109686</v>
      </c>
      <c r="E3824" s="6">
        <v>66</v>
      </c>
      <c r="F3824" s="6">
        <v>64.05909932446032</v>
      </c>
      <c r="G3824" s="6">
        <v>2</v>
      </c>
      <c r="H3824" s="6">
        <v>0</v>
      </c>
      <c r="I3824" s="6">
        <v>1</v>
      </c>
      <c r="J3824" s="6">
        <v>1</v>
      </c>
      <c r="K3824" s="7">
        <v>1</v>
      </c>
      <c r="L3824" s="18">
        <v>246.7029727</v>
      </c>
    </row>
    <row r="3825" spans="3:12" x14ac:dyDescent="0.35">
      <c r="C3825">
        <v>3819</v>
      </c>
      <c r="D3825" s="5">
        <v>192456</v>
      </c>
      <c r="E3825" s="6">
        <v>43</v>
      </c>
      <c r="F3825" s="6">
        <v>23</v>
      </c>
      <c r="G3825" s="6">
        <v>2</v>
      </c>
      <c r="H3825" s="6">
        <v>1</v>
      </c>
      <c r="I3825" s="6">
        <v>0</v>
      </c>
      <c r="J3825" s="6">
        <v>14</v>
      </c>
      <c r="K3825" s="7">
        <v>1</v>
      </c>
      <c r="L3825" s="18">
        <v>288.17232899999999</v>
      </c>
    </row>
    <row r="3826" spans="3:12" x14ac:dyDescent="0.35">
      <c r="C3826">
        <v>3820</v>
      </c>
      <c r="D3826" s="5">
        <v>180419</v>
      </c>
      <c r="E3826" s="6">
        <v>39</v>
      </c>
      <c r="F3826" s="6">
        <v>20</v>
      </c>
      <c r="G3826" s="6">
        <v>3</v>
      </c>
      <c r="H3826" s="6">
        <v>0</v>
      </c>
      <c r="I3826" s="6">
        <v>0</v>
      </c>
      <c r="J3826" s="6">
        <v>10</v>
      </c>
      <c r="K3826" s="7">
        <v>1</v>
      </c>
      <c r="L3826" s="18">
        <v>358.17505340000002</v>
      </c>
    </row>
    <row r="3827" spans="3:12" x14ac:dyDescent="0.35">
      <c r="C3827">
        <v>3821</v>
      </c>
      <c r="D3827" s="5">
        <v>116898</v>
      </c>
      <c r="E3827" s="6">
        <v>57</v>
      </c>
      <c r="F3827" s="6">
        <v>39</v>
      </c>
      <c r="G3827" s="6">
        <v>2</v>
      </c>
      <c r="H3827" s="6">
        <v>0</v>
      </c>
      <c r="I3827" s="6">
        <v>0</v>
      </c>
      <c r="J3827" s="6">
        <v>4</v>
      </c>
      <c r="K3827" s="7">
        <v>0</v>
      </c>
      <c r="L3827" s="18">
        <v>623.02700609999999</v>
      </c>
    </row>
    <row r="3828" spans="3:12" x14ac:dyDescent="0.35">
      <c r="C3828">
        <v>3822</v>
      </c>
      <c r="D3828" s="5">
        <v>165211</v>
      </c>
      <c r="E3828" s="6">
        <v>101</v>
      </c>
      <c r="F3828" s="6">
        <v>1</v>
      </c>
      <c r="G3828" s="6">
        <v>2</v>
      </c>
      <c r="H3828" s="6">
        <v>1</v>
      </c>
      <c r="I3828" s="6">
        <v>0</v>
      </c>
      <c r="J3828" s="6">
        <v>10</v>
      </c>
      <c r="K3828" s="7">
        <v>1</v>
      </c>
      <c r="L3828" s="18">
        <v>369.5311906</v>
      </c>
    </row>
    <row r="3829" spans="3:12" x14ac:dyDescent="0.35">
      <c r="C3829">
        <v>3823</v>
      </c>
      <c r="D3829" s="5">
        <v>171215</v>
      </c>
      <c r="E3829" s="6">
        <v>36</v>
      </c>
      <c r="F3829" s="6">
        <v>18</v>
      </c>
      <c r="G3829" s="6">
        <v>2</v>
      </c>
      <c r="H3829" s="6">
        <v>0</v>
      </c>
      <c r="I3829" s="6">
        <v>0</v>
      </c>
      <c r="J3829" s="6">
        <v>10</v>
      </c>
      <c r="K3829" s="7">
        <v>1</v>
      </c>
      <c r="L3829" s="18">
        <v>364.8268076</v>
      </c>
    </row>
    <row r="3830" spans="3:12" x14ac:dyDescent="0.35">
      <c r="C3830">
        <v>3824</v>
      </c>
      <c r="D3830" s="5">
        <v>114704</v>
      </c>
      <c r="E3830" s="6">
        <v>42</v>
      </c>
      <c r="F3830" s="6">
        <v>24</v>
      </c>
      <c r="G3830" s="6">
        <v>4</v>
      </c>
      <c r="H3830" s="6">
        <v>1</v>
      </c>
      <c r="I3830" s="6">
        <v>1</v>
      </c>
      <c r="J3830" s="6">
        <v>14</v>
      </c>
      <c r="K3830" s="7">
        <v>1</v>
      </c>
      <c r="L3830" s="18">
        <v>239.80692769999999</v>
      </c>
    </row>
    <row r="3831" spans="3:12" x14ac:dyDescent="0.35">
      <c r="C3831">
        <v>3825</v>
      </c>
      <c r="D3831" s="5">
        <v>164123</v>
      </c>
      <c r="E3831" s="6">
        <v>19</v>
      </c>
      <c r="F3831" s="6">
        <v>1</v>
      </c>
      <c r="G3831" s="6">
        <v>3</v>
      </c>
      <c r="H3831" s="6">
        <v>1</v>
      </c>
      <c r="I3831" s="6">
        <v>0</v>
      </c>
      <c r="J3831" s="6">
        <v>2</v>
      </c>
      <c r="K3831" s="7">
        <v>0</v>
      </c>
      <c r="L3831" s="18">
        <v>856.13521590000005</v>
      </c>
    </row>
    <row r="3832" spans="3:12" x14ac:dyDescent="0.35">
      <c r="C3832">
        <v>3826</v>
      </c>
      <c r="D3832" s="5">
        <v>181167</v>
      </c>
      <c r="E3832" s="6">
        <v>1</v>
      </c>
      <c r="F3832" s="6">
        <v>1</v>
      </c>
      <c r="G3832" s="6">
        <v>2</v>
      </c>
      <c r="H3832" s="6">
        <v>0</v>
      </c>
      <c r="I3832" s="6">
        <v>1</v>
      </c>
      <c r="J3832" s="6">
        <v>10</v>
      </c>
      <c r="K3832" s="7">
        <v>1</v>
      </c>
      <c r="L3832" s="18">
        <v>430.93242830000003</v>
      </c>
    </row>
    <row r="3833" spans="3:12" x14ac:dyDescent="0.35">
      <c r="C3833">
        <v>3827</v>
      </c>
      <c r="D3833" s="5">
        <v>192092</v>
      </c>
      <c r="E3833" s="6">
        <v>55</v>
      </c>
      <c r="F3833" s="6">
        <v>37</v>
      </c>
      <c r="G3833" s="6">
        <v>2</v>
      </c>
      <c r="H3833" s="6">
        <v>0</v>
      </c>
      <c r="I3833" s="6">
        <v>1</v>
      </c>
      <c r="J3833" s="6">
        <v>2</v>
      </c>
      <c r="K3833" s="7">
        <v>0</v>
      </c>
      <c r="L3833" s="18">
        <v>710.69138740000005</v>
      </c>
    </row>
    <row r="3834" spans="3:12" x14ac:dyDescent="0.35">
      <c r="C3834">
        <v>3828</v>
      </c>
      <c r="D3834" s="5">
        <v>119203</v>
      </c>
      <c r="E3834" s="6">
        <v>61</v>
      </c>
      <c r="F3834" s="6">
        <v>41</v>
      </c>
      <c r="G3834" s="6">
        <v>3</v>
      </c>
      <c r="H3834" s="6">
        <v>0</v>
      </c>
      <c r="I3834" s="6">
        <v>0</v>
      </c>
      <c r="J3834" s="6">
        <v>11</v>
      </c>
      <c r="K3834" s="7">
        <v>1</v>
      </c>
      <c r="L3834" s="18">
        <v>31.748989891200001</v>
      </c>
    </row>
    <row r="3835" spans="3:12" x14ac:dyDescent="0.35">
      <c r="C3835">
        <v>3829</v>
      </c>
      <c r="D3835" s="5">
        <v>130541</v>
      </c>
      <c r="E3835" s="6">
        <v>17</v>
      </c>
      <c r="F3835" s="6">
        <v>0</v>
      </c>
      <c r="G3835" s="6">
        <v>4</v>
      </c>
      <c r="H3835" s="6">
        <v>1</v>
      </c>
      <c r="I3835" s="6">
        <v>0</v>
      </c>
      <c r="J3835" s="6">
        <v>7</v>
      </c>
      <c r="K3835" s="7">
        <v>0</v>
      </c>
      <c r="L3835" s="18">
        <v>511.52493820000001</v>
      </c>
    </row>
    <row r="3836" spans="3:12" x14ac:dyDescent="0.35">
      <c r="C3836">
        <v>3830</v>
      </c>
      <c r="D3836" s="5">
        <v>180307</v>
      </c>
      <c r="E3836" s="6">
        <v>60</v>
      </c>
      <c r="F3836" s="6">
        <v>40</v>
      </c>
      <c r="G3836" s="6">
        <v>2</v>
      </c>
      <c r="H3836" s="6">
        <v>0</v>
      </c>
      <c r="I3836" s="6">
        <v>0</v>
      </c>
      <c r="J3836" s="6">
        <v>13</v>
      </c>
      <c r="K3836" s="7">
        <v>1</v>
      </c>
      <c r="L3836" s="18">
        <v>155.19717360000001</v>
      </c>
    </row>
    <row r="3837" spans="3:12" x14ac:dyDescent="0.35">
      <c r="C3837">
        <v>3831</v>
      </c>
      <c r="D3837" s="5">
        <v>142834</v>
      </c>
      <c r="E3837" s="6">
        <v>16</v>
      </c>
      <c r="F3837" s="6">
        <v>0</v>
      </c>
      <c r="G3837" s="6">
        <v>2</v>
      </c>
      <c r="H3837" s="6">
        <v>0</v>
      </c>
      <c r="I3837" s="6">
        <v>0</v>
      </c>
      <c r="J3837" s="6">
        <v>11</v>
      </c>
      <c r="K3837" s="7">
        <v>1</v>
      </c>
      <c r="L3837" s="18">
        <v>299.0554411</v>
      </c>
    </row>
    <row r="3838" spans="3:12" x14ac:dyDescent="0.35">
      <c r="C3838">
        <v>3832</v>
      </c>
      <c r="D3838" s="5">
        <v>150876</v>
      </c>
      <c r="E3838" s="6">
        <v>55</v>
      </c>
      <c r="F3838" s="6">
        <v>38</v>
      </c>
      <c r="G3838" s="6">
        <v>3</v>
      </c>
      <c r="H3838" s="6">
        <v>0</v>
      </c>
      <c r="I3838" s="6">
        <v>0</v>
      </c>
      <c r="J3838" s="6">
        <v>8</v>
      </c>
      <c r="K3838" s="7">
        <v>1</v>
      </c>
      <c r="L3838" s="18">
        <v>325.06933770000001</v>
      </c>
    </row>
    <row r="3839" spans="3:12" x14ac:dyDescent="0.35">
      <c r="C3839">
        <v>3833</v>
      </c>
      <c r="D3839" s="5">
        <v>140673</v>
      </c>
      <c r="E3839" s="6">
        <v>55</v>
      </c>
      <c r="F3839" s="6">
        <v>35</v>
      </c>
      <c r="G3839" s="6">
        <v>4</v>
      </c>
      <c r="H3839" s="6">
        <v>0</v>
      </c>
      <c r="I3839" s="6">
        <v>1</v>
      </c>
      <c r="J3839" s="6">
        <v>0</v>
      </c>
      <c r="K3839" s="7">
        <v>1</v>
      </c>
      <c r="L3839" s="18">
        <v>465.78321499999998</v>
      </c>
    </row>
    <row r="3840" spans="3:12" x14ac:dyDescent="0.35">
      <c r="C3840">
        <v>3834</v>
      </c>
      <c r="D3840" s="5">
        <v>148014</v>
      </c>
      <c r="E3840" s="6">
        <v>97</v>
      </c>
      <c r="F3840" s="6">
        <v>0</v>
      </c>
      <c r="G3840" s="6">
        <v>3</v>
      </c>
      <c r="H3840" s="6">
        <v>1</v>
      </c>
      <c r="I3840" s="6">
        <v>1</v>
      </c>
      <c r="J3840" s="6">
        <v>11</v>
      </c>
      <c r="K3840" s="7">
        <v>1</v>
      </c>
      <c r="L3840" s="18">
        <v>459.65535549999998</v>
      </c>
    </row>
    <row r="3841" spans="3:12" x14ac:dyDescent="0.35">
      <c r="C3841">
        <v>3835</v>
      </c>
      <c r="D3841" s="5">
        <v>117382</v>
      </c>
      <c r="E3841" s="6">
        <v>55</v>
      </c>
      <c r="F3841" s="6">
        <v>34</v>
      </c>
      <c r="G3841" s="6">
        <v>1</v>
      </c>
      <c r="H3841" s="6">
        <v>1</v>
      </c>
      <c r="I3841" s="6">
        <v>0</v>
      </c>
      <c r="J3841" s="6">
        <v>0</v>
      </c>
      <c r="K3841" s="7">
        <v>0</v>
      </c>
      <c r="L3841" s="18">
        <v>540.54052960000001</v>
      </c>
    </row>
    <row r="3842" spans="3:12" x14ac:dyDescent="0.35">
      <c r="C3842">
        <v>3836</v>
      </c>
      <c r="D3842" s="5">
        <v>181605</v>
      </c>
      <c r="E3842" s="6">
        <v>66</v>
      </c>
      <c r="F3842" s="6">
        <v>45</v>
      </c>
      <c r="G3842" s="6">
        <v>2</v>
      </c>
      <c r="H3842" s="6">
        <v>0</v>
      </c>
      <c r="I3842" s="6">
        <v>1</v>
      </c>
      <c r="J3842" s="6">
        <v>1</v>
      </c>
      <c r="K3842" s="7">
        <v>1</v>
      </c>
      <c r="L3842" s="18">
        <v>77.190252790000002</v>
      </c>
    </row>
    <row r="3843" spans="3:12" x14ac:dyDescent="0.35">
      <c r="C3843">
        <v>3837</v>
      </c>
      <c r="D3843" s="5">
        <v>125037</v>
      </c>
      <c r="E3843" s="6">
        <v>16</v>
      </c>
      <c r="F3843" s="6">
        <v>0</v>
      </c>
      <c r="G3843" s="6">
        <v>1</v>
      </c>
      <c r="H3843" s="6">
        <v>1</v>
      </c>
      <c r="I3843" s="6">
        <v>0</v>
      </c>
      <c r="J3843" s="6">
        <v>5</v>
      </c>
      <c r="K3843" s="7">
        <v>0</v>
      </c>
      <c r="L3843" s="18">
        <v>663.37342309999997</v>
      </c>
    </row>
    <row r="3844" spans="3:12" x14ac:dyDescent="0.35">
      <c r="C3844">
        <v>3838</v>
      </c>
      <c r="D3844" s="5">
        <v>186367</v>
      </c>
      <c r="E3844" s="6">
        <v>48</v>
      </c>
      <c r="F3844" s="6">
        <v>31</v>
      </c>
      <c r="G3844" s="6">
        <v>2</v>
      </c>
      <c r="H3844" s="6">
        <v>1</v>
      </c>
      <c r="I3844" s="6">
        <v>1</v>
      </c>
      <c r="J3844" s="6">
        <v>15</v>
      </c>
      <c r="K3844" s="7">
        <v>1</v>
      </c>
      <c r="L3844" s="18">
        <v>340.439031</v>
      </c>
    </row>
    <row r="3845" spans="3:12" x14ac:dyDescent="0.35">
      <c r="C3845">
        <v>3839</v>
      </c>
      <c r="D3845" s="5">
        <v>156707</v>
      </c>
      <c r="E3845" s="6">
        <v>18</v>
      </c>
      <c r="F3845" s="6">
        <v>0</v>
      </c>
      <c r="G3845" s="6">
        <v>3</v>
      </c>
      <c r="H3845" s="6">
        <v>0</v>
      </c>
      <c r="I3845" s="6">
        <v>0</v>
      </c>
      <c r="J3845" s="6">
        <v>11</v>
      </c>
      <c r="K3845" s="7">
        <v>1</v>
      </c>
      <c r="L3845" s="18">
        <v>199.33093690000001</v>
      </c>
    </row>
    <row r="3846" spans="3:12" x14ac:dyDescent="0.35">
      <c r="C3846">
        <v>3840</v>
      </c>
      <c r="D3846" s="5">
        <v>174301</v>
      </c>
      <c r="E3846" s="6">
        <v>68</v>
      </c>
      <c r="F3846" s="6">
        <v>66.05909932446032</v>
      </c>
      <c r="G3846" s="6">
        <v>3</v>
      </c>
      <c r="H3846" s="6">
        <v>1</v>
      </c>
      <c r="I3846" s="6">
        <v>1</v>
      </c>
      <c r="J3846" s="6">
        <v>7</v>
      </c>
      <c r="K3846" s="7">
        <v>1</v>
      </c>
      <c r="L3846" s="18">
        <v>153.110499</v>
      </c>
    </row>
    <row r="3847" spans="3:12" x14ac:dyDescent="0.35">
      <c r="C3847">
        <v>3841</v>
      </c>
      <c r="D3847" s="5">
        <v>162527</v>
      </c>
      <c r="E3847" s="6">
        <v>62</v>
      </c>
      <c r="F3847" s="6">
        <v>41</v>
      </c>
      <c r="G3847" s="6">
        <v>2</v>
      </c>
      <c r="H3847" s="6">
        <v>0</v>
      </c>
      <c r="I3847" s="6">
        <v>1</v>
      </c>
      <c r="J3847" s="6">
        <v>11</v>
      </c>
      <c r="K3847" s="7">
        <v>1</v>
      </c>
      <c r="L3847" s="18">
        <v>45.68742013</v>
      </c>
    </row>
    <row r="3848" spans="3:12" x14ac:dyDescent="0.35">
      <c r="C3848">
        <v>3842</v>
      </c>
      <c r="D3848" s="5">
        <v>199527</v>
      </c>
      <c r="E3848" s="6">
        <v>20</v>
      </c>
      <c r="F3848" s="6">
        <v>2</v>
      </c>
      <c r="G3848" s="6">
        <v>2</v>
      </c>
      <c r="H3848" s="6">
        <v>0</v>
      </c>
      <c r="I3848" s="6">
        <v>0</v>
      </c>
      <c r="J3848" s="6">
        <v>7</v>
      </c>
      <c r="K3848" s="7">
        <v>1</v>
      </c>
      <c r="L3848" s="18">
        <v>397.46239880000002</v>
      </c>
    </row>
    <row r="3849" spans="3:12" x14ac:dyDescent="0.35">
      <c r="C3849">
        <v>3843</v>
      </c>
      <c r="D3849" s="5">
        <v>156610</v>
      </c>
      <c r="E3849" s="6">
        <v>44</v>
      </c>
      <c r="F3849" s="6">
        <v>27</v>
      </c>
      <c r="G3849" s="6">
        <v>2</v>
      </c>
      <c r="H3849" s="6">
        <v>0</v>
      </c>
      <c r="I3849" s="6">
        <v>0</v>
      </c>
      <c r="J3849" s="6">
        <v>7</v>
      </c>
      <c r="K3849" s="7">
        <v>1</v>
      </c>
      <c r="L3849" s="18">
        <v>314.09572300000002</v>
      </c>
    </row>
    <row r="3850" spans="3:12" x14ac:dyDescent="0.35">
      <c r="C3850">
        <v>3844</v>
      </c>
      <c r="D3850" s="5">
        <v>112009</v>
      </c>
      <c r="E3850" s="6">
        <v>119</v>
      </c>
      <c r="F3850" s="6">
        <v>3</v>
      </c>
      <c r="G3850" s="6">
        <v>3</v>
      </c>
      <c r="H3850" s="6">
        <v>1</v>
      </c>
      <c r="I3850" s="6">
        <v>0</v>
      </c>
      <c r="J3850" s="6">
        <v>13</v>
      </c>
      <c r="K3850" s="7">
        <v>1</v>
      </c>
      <c r="L3850" s="18">
        <v>363.12804110000002</v>
      </c>
    </row>
    <row r="3851" spans="3:12" x14ac:dyDescent="0.35">
      <c r="C3851">
        <v>3845</v>
      </c>
      <c r="D3851" s="5">
        <v>161803</v>
      </c>
      <c r="E3851" s="6">
        <v>64</v>
      </c>
      <c r="F3851" s="6">
        <v>45</v>
      </c>
      <c r="G3851" s="6">
        <v>3</v>
      </c>
      <c r="H3851" s="6">
        <v>0</v>
      </c>
      <c r="I3851" s="6">
        <v>1</v>
      </c>
      <c r="J3851" s="6">
        <v>15</v>
      </c>
      <c r="K3851" s="7">
        <v>1</v>
      </c>
      <c r="L3851" s="18">
        <v>122.4597923</v>
      </c>
    </row>
    <row r="3852" spans="3:12" x14ac:dyDescent="0.35">
      <c r="C3852">
        <v>3846</v>
      </c>
      <c r="D3852" s="5">
        <v>139896</v>
      </c>
      <c r="E3852" s="6">
        <v>68</v>
      </c>
      <c r="F3852" s="6">
        <v>47</v>
      </c>
      <c r="G3852" s="6">
        <v>4</v>
      </c>
      <c r="H3852" s="6">
        <v>1</v>
      </c>
      <c r="I3852" s="6">
        <v>0</v>
      </c>
      <c r="J3852" s="6">
        <v>4</v>
      </c>
      <c r="K3852" s="7">
        <v>1</v>
      </c>
      <c r="L3852" s="18">
        <v>454.06132869999999</v>
      </c>
    </row>
    <row r="3853" spans="3:12" x14ac:dyDescent="0.35">
      <c r="C3853">
        <v>3847</v>
      </c>
      <c r="D3853" s="5">
        <v>147346</v>
      </c>
      <c r="E3853" s="6">
        <v>18</v>
      </c>
      <c r="F3853" s="6">
        <v>1</v>
      </c>
      <c r="G3853" s="6">
        <v>3</v>
      </c>
      <c r="H3853" s="6">
        <v>1</v>
      </c>
      <c r="I3853" s="6">
        <v>1</v>
      </c>
      <c r="J3853" s="6">
        <v>1</v>
      </c>
      <c r="K3853" s="7">
        <v>0</v>
      </c>
      <c r="L3853" s="18">
        <v>1178.6509532700024</v>
      </c>
    </row>
    <row r="3854" spans="3:12" x14ac:dyDescent="0.35">
      <c r="C3854">
        <v>3848</v>
      </c>
      <c r="D3854" s="5">
        <v>155526</v>
      </c>
      <c r="E3854" s="6">
        <v>16</v>
      </c>
      <c r="F3854" s="6">
        <v>14.059099324460316</v>
      </c>
      <c r="G3854" s="6">
        <v>4</v>
      </c>
      <c r="H3854" s="6">
        <v>1</v>
      </c>
      <c r="I3854" s="6">
        <v>1</v>
      </c>
      <c r="J3854" s="6">
        <v>14</v>
      </c>
      <c r="K3854" s="7">
        <v>0</v>
      </c>
      <c r="L3854" s="18">
        <v>961.68849799999998</v>
      </c>
    </row>
    <row r="3855" spans="3:12" x14ac:dyDescent="0.35">
      <c r="C3855">
        <v>3849</v>
      </c>
      <c r="D3855" s="5">
        <v>130633</v>
      </c>
      <c r="E3855" s="6">
        <v>1</v>
      </c>
      <c r="F3855" s="6">
        <v>21</v>
      </c>
      <c r="G3855" s="6">
        <v>2</v>
      </c>
      <c r="H3855" s="6">
        <v>0</v>
      </c>
      <c r="I3855" s="6">
        <v>1</v>
      </c>
      <c r="J3855" s="6">
        <v>13</v>
      </c>
      <c r="K3855" s="7">
        <v>1</v>
      </c>
      <c r="L3855" s="18">
        <v>150.4155806</v>
      </c>
    </row>
    <row r="3856" spans="3:12" x14ac:dyDescent="0.35">
      <c r="C3856">
        <v>3850</v>
      </c>
      <c r="D3856" s="5">
        <v>135472</v>
      </c>
      <c r="E3856" s="6">
        <v>18</v>
      </c>
      <c r="F3856" s="6">
        <v>16.059099324460316</v>
      </c>
      <c r="G3856" s="6">
        <v>4</v>
      </c>
      <c r="H3856" s="6">
        <v>0</v>
      </c>
      <c r="I3856" s="6">
        <v>1</v>
      </c>
      <c r="J3856" s="6">
        <v>6</v>
      </c>
      <c r="K3856" s="7">
        <v>0</v>
      </c>
      <c r="L3856" s="18">
        <v>728.88634969999998</v>
      </c>
    </row>
    <row r="3857" spans="3:12" x14ac:dyDescent="0.35">
      <c r="C3857">
        <v>3851</v>
      </c>
      <c r="D3857" s="5">
        <v>194142</v>
      </c>
      <c r="E3857" s="6">
        <v>30</v>
      </c>
      <c r="F3857" s="6">
        <v>28.059099324460316</v>
      </c>
      <c r="G3857" s="6">
        <v>2</v>
      </c>
      <c r="H3857" s="6">
        <v>1</v>
      </c>
      <c r="I3857" s="6">
        <v>1</v>
      </c>
      <c r="J3857" s="6">
        <v>9</v>
      </c>
      <c r="K3857" s="7">
        <v>1</v>
      </c>
      <c r="L3857" s="18">
        <v>465.84894659999998</v>
      </c>
    </row>
    <row r="3858" spans="3:12" x14ac:dyDescent="0.35">
      <c r="C3858">
        <v>3852</v>
      </c>
      <c r="D3858" s="5">
        <v>157481</v>
      </c>
      <c r="E3858" s="6">
        <v>20</v>
      </c>
      <c r="F3858" s="6">
        <v>3</v>
      </c>
      <c r="G3858" s="6">
        <v>4</v>
      </c>
      <c r="H3858" s="6">
        <v>0</v>
      </c>
      <c r="I3858" s="6">
        <v>0</v>
      </c>
      <c r="J3858" s="6">
        <v>9</v>
      </c>
      <c r="K3858" s="7">
        <v>1</v>
      </c>
      <c r="L3858" s="18">
        <v>317.11535629999997</v>
      </c>
    </row>
    <row r="3859" spans="3:12" x14ac:dyDescent="0.35">
      <c r="C3859">
        <v>3853</v>
      </c>
      <c r="D3859" s="5">
        <v>198195</v>
      </c>
      <c r="E3859" s="6">
        <v>20</v>
      </c>
      <c r="F3859" s="6">
        <v>1</v>
      </c>
      <c r="G3859" s="6">
        <v>3</v>
      </c>
      <c r="H3859" s="6">
        <v>0</v>
      </c>
      <c r="I3859" s="6">
        <v>1</v>
      </c>
      <c r="J3859" s="6">
        <v>12</v>
      </c>
      <c r="K3859" s="7">
        <v>1</v>
      </c>
      <c r="L3859" s="18">
        <v>271.40282459999997</v>
      </c>
    </row>
    <row r="3860" spans="3:12" x14ac:dyDescent="0.35">
      <c r="C3860">
        <v>3854</v>
      </c>
      <c r="D3860" s="5">
        <v>183203</v>
      </c>
      <c r="E3860" s="6">
        <v>70</v>
      </c>
      <c r="F3860" s="6">
        <v>68.05909932446032</v>
      </c>
      <c r="G3860" s="6">
        <v>3</v>
      </c>
      <c r="H3860" s="6">
        <v>1</v>
      </c>
      <c r="I3860" s="6">
        <v>0</v>
      </c>
      <c r="J3860" s="6">
        <v>8</v>
      </c>
      <c r="K3860" s="7">
        <v>1</v>
      </c>
      <c r="L3860" s="18">
        <v>217.21164279999999</v>
      </c>
    </row>
    <row r="3861" spans="3:12" x14ac:dyDescent="0.35">
      <c r="C3861">
        <v>3855</v>
      </c>
      <c r="D3861" s="5">
        <v>190059</v>
      </c>
      <c r="E3861" s="6">
        <v>28</v>
      </c>
      <c r="F3861" s="6">
        <v>9</v>
      </c>
      <c r="G3861" s="6">
        <v>2</v>
      </c>
      <c r="H3861" s="6">
        <v>0</v>
      </c>
      <c r="I3861" s="6">
        <v>1</v>
      </c>
      <c r="J3861" s="6">
        <v>9</v>
      </c>
      <c r="K3861" s="7">
        <v>1</v>
      </c>
      <c r="L3861" s="18">
        <v>402.02346519999998</v>
      </c>
    </row>
    <row r="3862" spans="3:12" x14ac:dyDescent="0.35">
      <c r="C3862">
        <v>3856</v>
      </c>
      <c r="D3862" s="5">
        <v>172844</v>
      </c>
      <c r="E3862" s="6">
        <v>43</v>
      </c>
      <c r="F3862" s="6">
        <v>41.05909932446032</v>
      </c>
      <c r="G3862" s="6">
        <v>2</v>
      </c>
      <c r="H3862" s="6">
        <v>0</v>
      </c>
      <c r="I3862" s="6">
        <v>1</v>
      </c>
      <c r="J3862" s="6">
        <v>12</v>
      </c>
      <c r="K3862" s="7">
        <v>1</v>
      </c>
      <c r="L3862" s="18">
        <v>340.21840129999998</v>
      </c>
    </row>
    <row r="3863" spans="3:12" x14ac:dyDescent="0.35">
      <c r="C3863">
        <v>3857</v>
      </c>
      <c r="D3863" s="5">
        <v>104439</v>
      </c>
      <c r="E3863" s="6">
        <v>23</v>
      </c>
      <c r="F3863" s="6">
        <v>21.059099324460316</v>
      </c>
      <c r="G3863" s="6">
        <v>4</v>
      </c>
      <c r="H3863" s="6">
        <v>0</v>
      </c>
      <c r="I3863" s="6">
        <v>0</v>
      </c>
      <c r="J3863" s="6">
        <v>15</v>
      </c>
      <c r="K3863" s="7">
        <v>1</v>
      </c>
      <c r="L3863" s="18">
        <v>176.9938099</v>
      </c>
    </row>
    <row r="3864" spans="3:12" x14ac:dyDescent="0.35">
      <c r="C3864">
        <v>3858</v>
      </c>
      <c r="D3864" s="5">
        <v>145500</v>
      </c>
      <c r="E3864" s="6">
        <v>70</v>
      </c>
      <c r="F3864" s="6">
        <v>53</v>
      </c>
      <c r="G3864" s="6">
        <v>3</v>
      </c>
      <c r="H3864" s="6">
        <v>1</v>
      </c>
      <c r="I3864" s="6">
        <v>0</v>
      </c>
      <c r="J3864" s="6">
        <v>8</v>
      </c>
      <c r="K3864" s="7">
        <v>1</v>
      </c>
      <c r="L3864" s="18">
        <v>132.5846809</v>
      </c>
    </row>
    <row r="3865" spans="3:12" x14ac:dyDescent="0.35">
      <c r="C3865">
        <v>3859</v>
      </c>
      <c r="D3865" s="5">
        <v>193151</v>
      </c>
      <c r="E3865" s="6">
        <v>59</v>
      </c>
      <c r="F3865" s="6">
        <v>42</v>
      </c>
      <c r="G3865" s="6">
        <v>2</v>
      </c>
      <c r="H3865" s="6">
        <v>0</v>
      </c>
      <c r="I3865" s="6">
        <v>0</v>
      </c>
      <c r="J3865" s="6">
        <v>11</v>
      </c>
      <c r="K3865" s="7">
        <v>1</v>
      </c>
      <c r="L3865" s="18">
        <v>217.49535750000001</v>
      </c>
    </row>
    <row r="3866" spans="3:12" x14ac:dyDescent="0.35">
      <c r="C3866">
        <v>3860</v>
      </c>
      <c r="D3866" s="5">
        <v>120427</v>
      </c>
      <c r="E3866" s="6">
        <v>58</v>
      </c>
      <c r="F3866" s="6">
        <v>41</v>
      </c>
      <c r="G3866" s="6">
        <v>3</v>
      </c>
      <c r="H3866" s="6">
        <v>1</v>
      </c>
      <c r="I3866" s="6">
        <v>1</v>
      </c>
      <c r="J3866" s="6">
        <v>11</v>
      </c>
      <c r="K3866" s="7">
        <v>1</v>
      </c>
      <c r="L3866" s="18">
        <v>190.219481</v>
      </c>
    </row>
    <row r="3867" spans="3:12" x14ac:dyDescent="0.35">
      <c r="C3867">
        <v>3861</v>
      </c>
      <c r="D3867" s="5">
        <v>134286</v>
      </c>
      <c r="E3867" s="6">
        <v>17</v>
      </c>
      <c r="F3867" s="6">
        <v>0</v>
      </c>
      <c r="G3867" s="6">
        <v>3</v>
      </c>
      <c r="H3867" s="6">
        <v>1</v>
      </c>
      <c r="I3867" s="6">
        <v>1</v>
      </c>
      <c r="J3867" s="6">
        <v>15</v>
      </c>
      <c r="K3867" s="7">
        <v>0</v>
      </c>
      <c r="L3867" s="18">
        <v>571.03117740000005</v>
      </c>
    </row>
    <row r="3868" spans="3:12" x14ac:dyDescent="0.35">
      <c r="C3868">
        <v>3862</v>
      </c>
      <c r="D3868" s="5">
        <v>158650</v>
      </c>
      <c r="E3868" s="6">
        <v>26</v>
      </c>
      <c r="F3868" s="6">
        <v>9</v>
      </c>
      <c r="G3868" s="6">
        <v>4</v>
      </c>
      <c r="H3868" s="6">
        <v>1</v>
      </c>
      <c r="I3868" s="6">
        <v>1</v>
      </c>
      <c r="J3868" s="6">
        <v>14</v>
      </c>
      <c r="K3868" s="7">
        <v>1</v>
      </c>
      <c r="L3868" s="18">
        <v>395.49935529999999</v>
      </c>
    </row>
    <row r="3869" spans="3:12" x14ac:dyDescent="0.35">
      <c r="C3869">
        <v>3863</v>
      </c>
      <c r="D3869" s="5">
        <v>153487</v>
      </c>
      <c r="E3869" s="6">
        <v>66</v>
      </c>
      <c r="F3869" s="6">
        <v>49</v>
      </c>
      <c r="G3869" s="6">
        <v>1</v>
      </c>
      <c r="H3869" s="6">
        <v>0</v>
      </c>
      <c r="I3869" s="6">
        <v>0</v>
      </c>
      <c r="J3869" s="6">
        <v>7</v>
      </c>
      <c r="K3869" s="7">
        <v>1</v>
      </c>
      <c r="L3869" s="18">
        <v>150.5195128</v>
      </c>
    </row>
    <row r="3870" spans="3:12" x14ac:dyDescent="0.35">
      <c r="C3870">
        <v>3864</v>
      </c>
      <c r="D3870" s="5">
        <v>161226</v>
      </c>
      <c r="E3870" s="6">
        <v>20</v>
      </c>
      <c r="F3870" s="6">
        <v>1</v>
      </c>
      <c r="G3870" s="6">
        <v>3</v>
      </c>
      <c r="H3870" s="6">
        <v>0</v>
      </c>
      <c r="I3870" s="6">
        <v>1</v>
      </c>
      <c r="J3870" s="6">
        <v>4</v>
      </c>
      <c r="K3870" s="7">
        <v>0</v>
      </c>
      <c r="L3870" s="18">
        <v>1006.304881</v>
      </c>
    </row>
    <row r="3871" spans="3:12" x14ac:dyDescent="0.35">
      <c r="C3871">
        <v>3865</v>
      </c>
      <c r="D3871" s="5">
        <v>121846</v>
      </c>
      <c r="E3871" s="6">
        <v>18</v>
      </c>
      <c r="F3871" s="6">
        <v>0</v>
      </c>
      <c r="G3871" s="6">
        <v>2</v>
      </c>
      <c r="H3871" s="6">
        <v>1</v>
      </c>
      <c r="I3871" s="6">
        <v>0</v>
      </c>
      <c r="J3871" s="6">
        <v>9</v>
      </c>
      <c r="K3871" s="7">
        <v>1</v>
      </c>
      <c r="L3871" s="18">
        <v>458.1821405</v>
      </c>
    </row>
    <row r="3872" spans="3:12" x14ac:dyDescent="0.35">
      <c r="C3872">
        <v>3866</v>
      </c>
      <c r="D3872" s="5">
        <v>137785</v>
      </c>
      <c r="E3872" s="6">
        <v>21</v>
      </c>
      <c r="F3872" s="6">
        <v>2</v>
      </c>
      <c r="G3872" s="6">
        <v>3</v>
      </c>
      <c r="H3872" s="6">
        <v>0</v>
      </c>
      <c r="I3872" s="6">
        <v>0</v>
      </c>
      <c r="J3872" s="6">
        <v>13</v>
      </c>
      <c r="K3872" s="7">
        <v>1</v>
      </c>
      <c r="L3872" s="18">
        <v>113.91491670000001</v>
      </c>
    </row>
    <row r="3873" spans="3:12" x14ac:dyDescent="0.35">
      <c r="C3873">
        <v>3867</v>
      </c>
      <c r="D3873" s="5">
        <v>183250</v>
      </c>
      <c r="E3873" s="6">
        <v>104</v>
      </c>
      <c r="F3873" s="6">
        <v>102.05909932446032</v>
      </c>
      <c r="G3873" s="6">
        <v>4</v>
      </c>
      <c r="H3873" s="6">
        <v>0</v>
      </c>
      <c r="I3873" s="6">
        <v>1</v>
      </c>
      <c r="J3873" s="6">
        <v>10</v>
      </c>
      <c r="K3873" s="7">
        <v>1</v>
      </c>
      <c r="L3873" s="18">
        <v>424.61872519999997</v>
      </c>
    </row>
    <row r="3874" spans="3:12" x14ac:dyDescent="0.35">
      <c r="C3874">
        <v>3868</v>
      </c>
      <c r="D3874" s="5">
        <v>137679</v>
      </c>
      <c r="E3874" s="6">
        <v>18</v>
      </c>
      <c r="F3874" s="6">
        <v>0</v>
      </c>
      <c r="G3874" s="6">
        <v>3</v>
      </c>
      <c r="H3874" s="6">
        <v>0</v>
      </c>
      <c r="I3874" s="6">
        <v>1</v>
      </c>
      <c r="J3874" s="6">
        <v>15</v>
      </c>
      <c r="K3874" s="7">
        <v>0</v>
      </c>
      <c r="L3874" s="18">
        <v>553.84704390000002</v>
      </c>
    </row>
    <row r="3875" spans="3:12" x14ac:dyDescent="0.35">
      <c r="C3875">
        <v>3869</v>
      </c>
      <c r="D3875" s="5">
        <v>109329</v>
      </c>
      <c r="E3875" s="6">
        <v>26</v>
      </c>
      <c r="F3875" s="6">
        <v>8</v>
      </c>
      <c r="G3875" s="6">
        <v>3</v>
      </c>
      <c r="H3875" s="6">
        <v>1</v>
      </c>
      <c r="I3875" s="6">
        <v>0</v>
      </c>
      <c r="J3875" s="6">
        <v>9</v>
      </c>
      <c r="K3875" s="7">
        <v>1</v>
      </c>
      <c r="L3875" s="18">
        <v>318.4066722</v>
      </c>
    </row>
    <row r="3876" spans="3:12" x14ac:dyDescent="0.35">
      <c r="C3876">
        <v>3870</v>
      </c>
      <c r="D3876" s="5">
        <v>154044</v>
      </c>
      <c r="E3876" s="6">
        <v>17</v>
      </c>
      <c r="F3876" s="6">
        <v>0</v>
      </c>
      <c r="G3876" s="6">
        <v>1</v>
      </c>
      <c r="H3876" s="6">
        <v>0</v>
      </c>
      <c r="I3876" s="6">
        <v>0</v>
      </c>
      <c r="J3876" s="6">
        <v>15</v>
      </c>
      <c r="K3876" s="7">
        <v>1</v>
      </c>
      <c r="L3876" s="18">
        <v>351.88472839999997</v>
      </c>
    </row>
    <row r="3877" spans="3:12" x14ac:dyDescent="0.35">
      <c r="C3877">
        <v>3871</v>
      </c>
      <c r="D3877" s="5">
        <v>133928</v>
      </c>
      <c r="E3877" s="6">
        <v>64</v>
      </c>
      <c r="F3877" s="6">
        <v>44</v>
      </c>
      <c r="G3877" s="6">
        <v>3</v>
      </c>
      <c r="H3877" s="6">
        <v>0</v>
      </c>
      <c r="I3877" s="6">
        <v>0</v>
      </c>
      <c r="J3877" s="6">
        <v>14</v>
      </c>
      <c r="K3877" s="7">
        <v>1</v>
      </c>
      <c r="L3877" s="18">
        <v>66.894044559999998</v>
      </c>
    </row>
    <row r="3878" spans="3:12" x14ac:dyDescent="0.35">
      <c r="C3878">
        <v>3872</v>
      </c>
      <c r="D3878" s="5">
        <v>111544</v>
      </c>
      <c r="E3878" s="6">
        <v>38</v>
      </c>
      <c r="F3878" s="6">
        <v>21</v>
      </c>
      <c r="G3878" s="6">
        <v>2</v>
      </c>
      <c r="H3878" s="6">
        <v>0</v>
      </c>
      <c r="I3878" s="6">
        <v>1</v>
      </c>
      <c r="J3878" s="6">
        <v>4</v>
      </c>
      <c r="K3878" s="7">
        <v>0</v>
      </c>
      <c r="L3878" s="18">
        <v>739.70803230000001</v>
      </c>
    </row>
    <row r="3879" spans="3:12" x14ac:dyDescent="0.35">
      <c r="C3879">
        <v>3873</v>
      </c>
      <c r="D3879" s="5">
        <v>152003</v>
      </c>
      <c r="E3879" s="6">
        <v>31</v>
      </c>
      <c r="F3879" s="6">
        <v>13</v>
      </c>
      <c r="G3879" s="6">
        <v>2</v>
      </c>
      <c r="H3879" s="6">
        <v>1</v>
      </c>
      <c r="I3879" s="6">
        <v>1</v>
      </c>
      <c r="J3879" s="6">
        <v>12</v>
      </c>
      <c r="K3879" s="7">
        <v>1</v>
      </c>
      <c r="L3879" s="18">
        <v>403.76033940000002</v>
      </c>
    </row>
    <row r="3880" spans="3:12" x14ac:dyDescent="0.35">
      <c r="C3880">
        <v>3874</v>
      </c>
      <c r="D3880" s="5">
        <v>137586</v>
      </c>
      <c r="E3880" s="6">
        <v>57</v>
      </c>
      <c r="F3880" s="6">
        <v>38</v>
      </c>
      <c r="G3880" s="6">
        <v>2</v>
      </c>
      <c r="H3880" s="6">
        <v>0</v>
      </c>
      <c r="I3880" s="6">
        <v>0</v>
      </c>
      <c r="J3880" s="6">
        <v>8</v>
      </c>
      <c r="K3880" s="7">
        <v>1</v>
      </c>
      <c r="L3880" s="18">
        <v>305.44473040000003</v>
      </c>
    </row>
    <row r="3881" spans="3:12" x14ac:dyDescent="0.35">
      <c r="C3881">
        <v>3875</v>
      </c>
      <c r="D3881" s="5">
        <v>132768</v>
      </c>
      <c r="E3881" s="6">
        <v>24</v>
      </c>
      <c r="F3881" s="6">
        <v>7</v>
      </c>
      <c r="G3881" s="6">
        <v>4</v>
      </c>
      <c r="H3881" s="6">
        <v>1</v>
      </c>
      <c r="I3881" s="6">
        <v>1</v>
      </c>
      <c r="J3881" s="6">
        <v>13</v>
      </c>
      <c r="K3881" s="7">
        <v>0</v>
      </c>
      <c r="L3881" s="18">
        <v>535.99539890000005</v>
      </c>
    </row>
    <row r="3882" spans="3:12" x14ac:dyDescent="0.35">
      <c r="C3882">
        <v>3876</v>
      </c>
      <c r="D3882" s="5">
        <v>108553</v>
      </c>
      <c r="E3882" s="6">
        <v>18</v>
      </c>
      <c r="F3882" s="6">
        <v>1</v>
      </c>
      <c r="G3882" s="6">
        <v>3</v>
      </c>
      <c r="H3882" s="6">
        <v>1</v>
      </c>
      <c r="I3882" s="6">
        <v>1</v>
      </c>
      <c r="J3882" s="6">
        <v>0</v>
      </c>
      <c r="K3882" s="7">
        <v>0</v>
      </c>
      <c r="L3882" s="18">
        <v>1178.6509532700024</v>
      </c>
    </row>
    <row r="3883" spans="3:12" x14ac:dyDescent="0.35">
      <c r="C3883">
        <v>3877</v>
      </c>
      <c r="D3883" s="5">
        <v>162260</v>
      </c>
      <c r="E3883" s="6">
        <v>56</v>
      </c>
      <c r="F3883" s="6">
        <v>35</v>
      </c>
      <c r="G3883" s="6">
        <v>3</v>
      </c>
      <c r="H3883" s="6">
        <v>0</v>
      </c>
      <c r="I3883" s="6">
        <v>1</v>
      </c>
      <c r="J3883" s="6">
        <v>15</v>
      </c>
      <c r="K3883" s="7">
        <v>1</v>
      </c>
      <c r="L3883" s="18">
        <v>388.56803619999999</v>
      </c>
    </row>
    <row r="3884" spans="3:12" x14ac:dyDescent="0.35">
      <c r="C3884">
        <v>3878</v>
      </c>
      <c r="D3884" s="5">
        <v>143097</v>
      </c>
      <c r="E3884" s="6">
        <v>67</v>
      </c>
      <c r="F3884" s="6">
        <v>49</v>
      </c>
      <c r="G3884" s="6">
        <v>3</v>
      </c>
      <c r="H3884" s="6">
        <v>0</v>
      </c>
      <c r="I3884" s="6">
        <v>0</v>
      </c>
      <c r="J3884" s="6">
        <v>7</v>
      </c>
      <c r="K3884" s="7">
        <v>1</v>
      </c>
      <c r="L3884" s="18">
        <v>245.33398489999999</v>
      </c>
    </row>
    <row r="3885" spans="3:12" x14ac:dyDescent="0.35">
      <c r="C3885">
        <v>3879</v>
      </c>
      <c r="D3885" s="5">
        <v>140122</v>
      </c>
      <c r="E3885" s="6">
        <v>24</v>
      </c>
      <c r="F3885" s="6">
        <v>6</v>
      </c>
      <c r="G3885" s="6">
        <v>2</v>
      </c>
      <c r="H3885" s="6">
        <v>1</v>
      </c>
      <c r="I3885" s="6">
        <v>0</v>
      </c>
      <c r="J3885" s="6">
        <v>14</v>
      </c>
      <c r="K3885" s="7">
        <v>1</v>
      </c>
      <c r="L3885" s="18">
        <v>246.9232925</v>
      </c>
    </row>
    <row r="3886" spans="3:12" x14ac:dyDescent="0.35">
      <c r="C3886">
        <v>3880</v>
      </c>
      <c r="D3886" s="5">
        <v>104843</v>
      </c>
      <c r="E3886" s="6">
        <v>21</v>
      </c>
      <c r="F3886" s="6">
        <v>3</v>
      </c>
      <c r="G3886" s="6">
        <v>4</v>
      </c>
      <c r="H3886" s="6">
        <v>0</v>
      </c>
      <c r="I3886" s="6">
        <v>0</v>
      </c>
      <c r="J3886" s="6">
        <v>11</v>
      </c>
      <c r="K3886" s="7">
        <v>1</v>
      </c>
      <c r="L3886" s="18">
        <v>424.72132679999999</v>
      </c>
    </row>
    <row r="3887" spans="3:12" x14ac:dyDescent="0.35">
      <c r="C3887">
        <v>3881</v>
      </c>
      <c r="D3887" s="5">
        <v>140074</v>
      </c>
      <c r="E3887" s="6">
        <v>36</v>
      </c>
      <c r="F3887" s="6">
        <v>19</v>
      </c>
      <c r="G3887" s="6">
        <v>4</v>
      </c>
      <c r="H3887" s="6">
        <v>0</v>
      </c>
      <c r="I3887" s="6">
        <v>0</v>
      </c>
      <c r="J3887" s="6">
        <v>4</v>
      </c>
      <c r="K3887" s="7">
        <v>0</v>
      </c>
      <c r="L3887" s="18">
        <v>578.92949150000004</v>
      </c>
    </row>
    <row r="3888" spans="3:12" x14ac:dyDescent="0.35">
      <c r="C3888">
        <v>3882</v>
      </c>
      <c r="D3888" s="5">
        <v>189009</v>
      </c>
      <c r="E3888" s="6">
        <v>24</v>
      </c>
      <c r="F3888" s="6">
        <v>5</v>
      </c>
      <c r="G3888" s="6">
        <v>3</v>
      </c>
      <c r="H3888" s="6">
        <v>1</v>
      </c>
      <c r="I3888" s="6">
        <v>0</v>
      </c>
      <c r="J3888" s="6">
        <v>14</v>
      </c>
      <c r="K3888" s="7">
        <v>1</v>
      </c>
      <c r="L3888" s="18">
        <v>270.34396179999999</v>
      </c>
    </row>
    <row r="3889" spans="3:12" x14ac:dyDescent="0.35">
      <c r="C3889">
        <v>3883</v>
      </c>
      <c r="D3889" s="5">
        <v>118484</v>
      </c>
      <c r="E3889" s="6">
        <v>65</v>
      </c>
      <c r="F3889" s="6">
        <v>48</v>
      </c>
      <c r="G3889" s="6">
        <v>2</v>
      </c>
      <c r="H3889" s="6">
        <v>0</v>
      </c>
      <c r="I3889" s="6">
        <v>1</v>
      </c>
      <c r="J3889" s="6">
        <v>3</v>
      </c>
      <c r="K3889" s="7">
        <v>1</v>
      </c>
      <c r="L3889" s="18">
        <v>308.46294399999999</v>
      </c>
    </row>
    <row r="3890" spans="3:12" x14ac:dyDescent="0.35">
      <c r="C3890">
        <v>3884</v>
      </c>
      <c r="D3890" s="5">
        <v>132987</v>
      </c>
      <c r="E3890" s="6">
        <v>69</v>
      </c>
      <c r="F3890" s="6">
        <v>51</v>
      </c>
      <c r="G3890" s="6">
        <v>4</v>
      </c>
      <c r="H3890" s="6">
        <v>1</v>
      </c>
      <c r="I3890" s="6">
        <v>1</v>
      </c>
      <c r="J3890" s="6">
        <v>7</v>
      </c>
      <c r="K3890" s="7">
        <v>1</v>
      </c>
      <c r="L3890" s="18">
        <v>349.98694369999998</v>
      </c>
    </row>
    <row r="3891" spans="3:12" x14ac:dyDescent="0.35">
      <c r="C3891">
        <v>3885</v>
      </c>
      <c r="D3891" s="5">
        <v>137977</v>
      </c>
      <c r="E3891" s="6">
        <v>61</v>
      </c>
      <c r="F3891" s="6">
        <v>40</v>
      </c>
      <c r="G3891" s="6">
        <v>4</v>
      </c>
      <c r="H3891" s="6">
        <v>1</v>
      </c>
      <c r="I3891" s="6">
        <v>0</v>
      </c>
      <c r="J3891" s="6">
        <v>15</v>
      </c>
      <c r="K3891" s="7">
        <v>1</v>
      </c>
      <c r="L3891" s="18">
        <v>39.419536710000003</v>
      </c>
    </row>
    <row r="3892" spans="3:12" x14ac:dyDescent="0.35">
      <c r="C3892">
        <v>3886</v>
      </c>
      <c r="D3892" s="5">
        <v>157014</v>
      </c>
      <c r="E3892" s="6">
        <v>68</v>
      </c>
      <c r="F3892" s="6">
        <v>47</v>
      </c>
      <c r="G3892" s="6">
        <v>2</v>
      </c>
      <c r="H3892" s="6">
        <v>1</v>
      </c>
      <c r="I3892" s="6">
        <v>0</v>
      </c>
      <c r="J3892" s="6">
        <v>7</v>
      </c>
      <c r="K3892" s="7">
        <v>1</v>
      </c>
      <c r="L3892" s="18">
        <v>227.6438612</v>
      </c>
    </row>
    <row r="3893" spans="3:12" x14ac:dyDescent="0.35">
      <c r="C3893">
        <v>3887</v>
      </c>
      <c r="D3893" s="5">
        <v>182514</v>
      </c>
      <c r="E3893" s="6">
        <v>64</v>
      </c>
      <c r="F3893" s="6">
        <v>47</v>
      </c>
      <c r="G3893" s="6">
        <v>4</v>
      </c>
      <c r="H3893" s="6">
        <v>0</v>
      </c>
      <c r="I3893" s="6">
        <v>1</v>
      </c>
      <c r="J3893" s="6">
        <v>14</v>
      </c>
      <c r="K3893" s="7">
        <v>1</v>
      </c>
      <c r="L3893" s="18">
        <v>133.2210934</v>
      </c>
    </row>
    <row r="3894" spans="3:12" x14ac:dyDescent="0.35">
      <c r="C3894">
        <v>3888</v>
      </c>
      <c r="D3894" s="5">
        <v>185458</v>
      </c>
      <c r="E3894" s="6">
        <v>25</v>
      </c>
      <c r="F3894" s="6">
        <v>8</v>
      </c>
      <c r="G3894" s="6">
        <v>1</v>
      </c>
      <c r="H3894" s="6">
        <v>1</v>
      </c>
      <c r="I3894" s="6">
        <v>0</v>
      </c>
      <c r="J3894" s="6">
        <v>15</v>
      </c>
      <c r="K3894" s="7">
        <v>0</v>
      </c>
      <c r="L3894" s="18">
        <v>525.0439169</v>
      </c>
    </row>
    <row r="3895" spans="3:12" x14ac:dyDescent="0.35">
      <c r="C3895">
        <v>3889</v>
      </c>
      <c r="D3895" s="5">
        <v>158222</v>
      </c>
      <c r="E3895" s="6">
        <v>51</v>
      </c>
      <c r="F3895" s="6">
        <v>34</v>
      </c>
      <c r="G3895" s="6">
        <v>3</v>
      </c>
      <c r="H3895" s="6">
        <v>1</v>
      </c>
      <c r="I3895" s="6">
        <v>0</v>
      </c>
      <c r="J3895" s="6">
        <v>13</v>
      </c>
      <c r="K3895" s="7">
        <v>1</v>
      </c>
      <c r="L3895" s="18">
        <v>249.4177861</v>
      </c>
    </row>
    <row r="3896" spans="3:12" x14ac:dyDescent="0.35">
      <c r="C3896">
        <v>3890</v>
      </c>
      <c r="D3896" s="5">
        <v>168558</v>
      </c>
      <c r="E3896" s="6">
        <v>21</v>
      </c>
      <c r="F3896" s="6">
        <v>2</v>
      </c>
      <c r="G3896" s="6">
        <v>2</v>
      </c>
      <c r="H3896" s="6">
        <v>1</v>
      </c>
      <c r="I3896" s="6">
        <v>0</v>
      </c>
      <c r="J3896" s="6">
        <v>5</v>
      </c>
      <c r="K3896" s="7">
        <v>0</v>
      </c>
      <c r="L3896" s="18">
        <v>1049.625869</v>
      </c>
    </row>
    <row r="3897" spans="3:12" x14ac:dyDescent="0.35">
      <c r="C3897">
        <v>3891</v>
      </c>
      <c r="D3897" s="5">
        <v>184184</v>
      </c>
      <c r="E3897" s="6">
        <v>70</v>
      </c>
      <c r="F3897" s="6">
        <v>52</v>
      </c>
      <c r="G3897" s="6">
        <v>1</v>
      </c>
      <c r="H3897" s="6">
        <v>0</v>
      </c>
      <c r="I3897" s="6">
        <v>1</v>
      </c>
      <c r="J3897" s="6">
        <v>10</v>
      </c>
      <c r="K3897" s="7">
        <v>1</v>
      </c>
      <c r="L3897" s="18">
        <v>307.64724489999998</v>
      </c>
    </row>
    <row r="3898" spans="3:12" x14ac:dyDescent="0.35">
      <c r="C3898">
        <v>3892</v>
      </c>
      <c r="D3898" s="5">
        <v>173538</v>
      </c>
      <c r="E3898" s="6">
        <v>22</v>
      </c>
      <c r="F3898" s="6">
        <v>3</v>
      </c>
      <c r="G3898" s="6">
        <v>2</v>
      </c>
      <c r="H3898" s="6">
        <v>1</v>
      </c>
      <c r="I3898" s="6">
        <v>1</v>
      </c>
      <c r="J3898" s="6">
        <v>11</v>
      </c>
      <c r="K3898" s="7">
        <v>1</v>
      </c>
      <c r="L3898" s="18">
        <v>484.35013579999998</v>
      </c>
    </row>
    <row r="3899" spans="3:12" x14ac:dyDescent="0.35">
      <c r="C3899">
        <v>3893</v>
      </c>
      <c r="D3899" s="5">
        <v>143950</v>
      </c>
      <c r="E3899" s="6">
        <v>44</v>
      </c>
      <c r="F3899" s="6">
        <v>27</v>
      </c>
      <c r="G3899" s="6">
        <v>1</v>
      </c>
      <c r="H3899" s="6">
        <v>1</v>
      </c>
      <c r="I3899" s="6">
        <v>1</v>
      </c>
      <c r="J3899" s="6">
        <v>15</v>
      </c>
      <c r="K3899" s="7">
        <v>1</v>
      </c>
      <c r="L3899" s="18">
        <v>259.97232709999997</v>
      </c>
    </row>
    <row r="3900" spans="3:12" x14ac:dyDescent="0.35">
      <c r="C3900">
        <v>3894</v>
      </c>
      <c r="D3900" s="5">
        <v>159681</v>
      </c>
      <c r="E3900" s="6">
        <v>23</v>
      </c>
      <c r="F3900" s="6">
        <v>6</v>
      </c>
      <c r="G3900" s="6">
        <v>4</v>
      </c>
      <c r="H3900" s="6">
        <v>0</v>
      </c>
      <c r="I3900" s="6">
        <v>0</v>
      </c>
      <c r="J3900" s="6">
        <v>12</v>
      </c>
      <c r="K3900" s="7">
        <v>1</v>
      </c>
      <c r="L3900" s="18">
        <v>201.2941482</v>
      </c>
    </row>
    <row r="3901" spans="3:12" x14ac:dyDescent="0.35">
      <c r="C3901">
        <v>3895</v>
      </c>
      <c r="D3901" s="5">
        <v>106555</v>
      </c>
      <c r="E3901" s="6">
        <v>114</v>
      </c>
      <c r="F3901" s="6">
        <v>7</v>
      </c>
      <c r="G3901" s="6">
        <v>2</v>
      </c>
      <c r="H3901" s="6">
        <v>0</v>
      </c>
      <c r="I3901" s="6">
        <v>0</v>
      </c>
      <c r="J3901" s="6">
        <v>11</v>
      </c>
      <c r="K3901" s="7">
        <v>1</v>
      </c>
      <c r="L3901" s="18">
        <v>256.35921839999997</v>
      </c>
    </row>
    <row r="3902" spans="3:12" x14ac:dyDescent="0.35">
      <c r="C3902">
        <v>3896</v>
      </c>
      <c r="D3902" s="5">
        <v>139108</v>
      </c>
      <c r="E3902" s="6">
        <v>70</v>
      </c>
      <c r="F3902" s="6">
        <v>53</v>
      </c>
      <c r="G3902" s="6">
        <v>3</v>
      </c>
      <c r="H3902" s="6">
        <v>1</v>
      </c>
      <c r="I3902" s="6">
        <v>0</v>
      </c>
      <c r="J3902" s="6">
        <v>12</v>
      </c>
      <c r="K3902" s="7">
        <v>1</v>
      </c>
      <c r="L3902" s="18">
        <v>248.61254819999999</v>
      </c>
    </row>
    <row r="3903" spans="3:12" x14ac:dyDescent="0.35">
      <c r="C3903">
        <v>3897</v>
      </c>
      <c r="D3903" s="5">
        <v>113891</v>
      </c>
      <c r="E3903" s="6">
        <v>58</v>
      </c>
      <c r="F3903" s="6">
        <v>56.05909932446032</v>
      </c>
      <c r="G3903" s="6">
        <v>3</v>
      </c>
      <c r="H3903" s="6">
        <v>0</v>
      </c>
      <c r="I3903" s="6">
        <v>1</v>
      </c>
      <c r="J3903" s="6">
        <v>8</v>
      </c>
      <c r="K3903" s="7">
        <v>1</v>
      </c>
      <c r="L3903" s="18">
        <v>375.94116079999998</v>
      </c>
    </row>
    <row r="3904" spans="3:12" x14ac:dyDescent="0.35">
      <c r="C3904">
        <v>3898</v>
      </c>
      <c r="D3904" s="5">
        <v>121996</v>
      </c>
      <c r="E3904" s="6">
        <v>21</v>
      </c>
      <c r="F3904" s="6">
        <v>3</v>
      </c>
      <c r="G3904" s="6">
        <v>3</v>
      </c>
      <c r="H3904" s="6">
        <v>1</v>
      </c>
      <c r="I3904" s="6">
        <v>1</v>
      </c>
      <c r="J3904" s="6">
        <v>1</v>
      </c>
      <c r="K3904" s="7">
        <v>0</v>
      </c>
      <c r="L3904" s="18">
        <v>917.96998540000004</v>
      </c>
    </row>
    <row r="3905" spans="3:12" x14ac:dyDescent="0.35">
      <c r="C3905">
        <v>3899</v>
      </c>
      <c r="D3905" s="5">
        <v>108688</v>
      </c>
      <c r="E3905" s="6">
        <v>67</v>
      </c>
      <c r="F3905" s="6">
        <v>50</v>
      </c>
      <c r="G3905" s="6">
        <v>2</v>
      </c>
      <c r="H3905" s="6">
        <v>0</v>
      </c>
      <c r="I3905" s="6">
        <v>1</v>
      </c>
      <c r="J3905" s="6">
        <v>10</v>
      </c>
      <c r="K3905" s="7">
        <v>1</v>
      </c>
      <c r="L3905" s="18">
        <v>301.44221570000002</v>
      </c>
    </row>
    <row r="3906" spans="3:12" x14ac:dyDescent="0.35">
      <c r="C3906">
        <v>3900</v>
      </c>
      <c r="D3906" s="5">
        <v>168017</v>
      </c>
      <c r="E3906" s="6">
        <v>68</v>
      </c>
      <c r="F3906" s="6">
        <v>51</v>
      </c>
      <c r="G3906" s="6">
        <v>4</v>
      </c>
      <c r="H3906" s="6">
        <v>1</v>
      </c>
      <c r="I3906" s="6">
        <v>1</v>
      </c>
      <c r="J3906" s="6">
        <v>12</v>
      </c>
      <c r="K3906" s="7">
        <v>1</v>
      </c>
      <c r="L3906" s="18">
        <v>55.368113059999999</v>
      </c>
    </row>
    <row r="3907" spans="3:12" x14ac:dyDescent="0.35">
      <c r="C3907">
        <v>3901</v>
      </c>
      <c r="D3907" s="5">
        <v>163481</v>
      </c>
      <c r="E3907" s="6">
        <v>26</v>
      </c>
      <c r="F3907" s="6">
        <v>8</v>
      </c>
      <c r="G3907" s="6">
        <v>4</v>
      </c>
      <c r="H3907" s="6">
        <v>1</v>
      </c>
      <c r="I3907" s="6">
        <v>1</v>
      </c>
      <c r="J3907" s="6">
        <v>9</v>
      </c>
      <c r="K3907" s="7">
        <v>1</v>
      </c>
      <c r="L3907" s="18">
        <v>496.24325470000002</v>
      </c>
    </row>
    <row r="3908" spans="3:12" x14ac:dyDescent="0.35">
      <c r="C3908">
        <v>3902</v>
      </c>
      <c r="D3908" s="5">
        <v>156029</v>
      </c>
      <c r="E3908" s="6">
        <v>29</v>
      </c>
      <c r="F3908" s="6">
        <v>10</v>
      </c>
      <c r="G3908" s="6">
        <v>4</v>
      </c>
      <c r="H3908" s="6">
        <v>1</v>
      </c>
      <c r="I3908" s="6">
        <v>1</v>
      </c>
      <c r="J3908" s="6">
        <v>9</v>
      </c>
      <c r="K3908" s="7">
        <v>1</v>
      </c>
      <c r="L3908" s="18">
        <v>449.01442409999999</v>
      </c>
    </row>
    <row r="3909" spans="3:12" x14ac:dyDescent="0.35">
      <c r="C3909">
        <v>3903</v>
      </c>
      <c r="D3909" s="5">
        <v>129476</v>
      </c>
      <c r="E3909" s="6">
        <v>51</v>
      </c>
      <c r="F3909" s="6">
        <v>30</v>
      </c>
      <c r="G3909" s="6">
        <v>3</v>
      </c>
      <c r="H3909" s="6">
        <v>1</v>
      </c>
      <c r="I3909" s="6">
        <v>0</v>
      </c>
      <c r="J3909" s="6">
        <v>0</v>
      </c>
      <c r="K3909" s="7">
        <v>0</v>
      </c>
      <c r="L3909" s="18">
        <v>641.88769639999998</v>
      </c>
    </row>
    <row r="3910" spans="3:12" x14ac:dyDescent="0.35">
      <c r="C3910">
        <v>3904</v>
      </c>
      <c r="D3910" s="5">
        <v>151767</v>
      </c>
      <c r="E3910" s="6">
        <v>30</v>
      </c>
      <c r="F3910" s="6">
        <v>9</v>
      </c>
      <c r="G3910" s="6">
        <v>2</v>
      </c>
      <c r="H3910" s="6">
        <v>0</v>
      </c>
      <c r="I3910" s="6">
        <v>1</v>
      </c>
      <c r="J3910" s="6">
        <v>15</v>
      </c>
      <c r="K3910" s="7">
        <v>1</v>
      </c>
      <c r="L3910" s="18">
        <v>124.8572518</v>
      </c>
    </row>
    <row r="3911" spans="3:12" x14ac:dyDescent="0.35">
      <c r="C3911">
        <v>3905</v>
      </c>
      <c r="D3911" s="5">
        <v>182874</v>
      </c>
      <c r="E3911" s="6">
        <v>24</v>
      </c>
      <c r="F3911" s="6">
        <v>6</v>
      </c>
      <c r="G3911" s="6">
        <v>2</v>
      </c>
      <c r="H3911" s="6">
        <v>1</v>
      </c>
      <c r="I3911" s="6">
        <v>1</v>
      </c>
      <c r="J3911" s="6">
        <v>9</v>
      </c>
      <c r="K3911" s="7">
        <v>0</v>
      </c>
      <c r="L3911" s="18">
        <v>689.36231999999995</v>
      </c>
    </row>
    <row r="3912" spans="3:12" x14ac:dyDescent="0.35">
      <c r="C3912">
        <v>3906</v>
      </c>
      <c r="D3912" s="5">
        <v>147414</v>
      </c>
      <c r="E3912" s="6">
        <v>18</v>
      </c>
      <c r="F3912" s="6">
        <v>0</v>
      </c>
      <c r="G3912" s="6">
        <v>2</v>
      </c>
      <c r="H3912" s="6">
        <v>0</v>
      </c>
      <c r="I3912" s="6">
        <v>0</v>
      </c>
      <c r="J3912" s="6">
        <v>15</v>
      </c>
      <c r="K3912" s="7">
        <v>1</v>
      </c>
      <c r="L3912" s="18">
        <v>143.88746449999999</v>
      </c>
    </row>
    <row r="3913" spans="3:12" x14ac:dyDescent="0.35">
      <c r="C3913">
        <v>3907</v>
      </c>
      <c r="D3913" s="5">
        <v>105262</v>
      </c>
      <c r="E3913" s="6">
        <v>38</v>
      </c>
      <c r="F3913" s="6">
        <v>21</v>
      </c>
      <c r="G3913" s="6">
        <v>1</v>
      </c>
      <c r="H3913" s="6">
        <v>0</v>
      </c>
      <c r="I3913" s="6">
        <v>1</v>
      </c>
      <c r="J3913" s="6">
        <v>9</v>
      </c>
      <c r="K3913" s="7">
        <v>1</v>
      </c>
      <c r="L3913" s="18">
        <v>385.74856140000003</v>
      </c>
    </row>
    <row r="3914" spans="3:12" x14ac:dyDescent="0.35">
      <c r="C3914">
        <v>3908</v>
      </c>
      <c r="D3914" s="5">
        <v>125744</v>
      </c>
      <c r="E3914" s="6">
        <v>39</v>
      </c>
      <c r="F3914" s="6">
        <v>18</v>
      </c>
      <c r="G3914" s="6">
        <v>2</v>
      </c>
      <c r="H3914" s="6">
        <v>0</v>
      </c>
      <c r="I3914" s="6">
        <v>1</v>
      </c>
      <c r="J3914" s="6">
        <v>13</v>
      </c>
      <c r="K3914" s="7">
        <v>1</v>
      </c>
      <c r="L3914" s="18">
        <v>166.9814039</v>
      </c>
    </row>
    <row r="3915" spans="3:12" x14ac:dyDescent="0.35">
      <c r="C3915">
        <v>3909</v>
      </c>
      <c r="D3915" s="5">
        <v>184669</v>
      </c>
      <c r="E3915" s="6">
        <v>100</v>
      </c>
      <c r="F3915" s="6">
        <v>7</v>
      </c>
      <c r="G3915" s="6">
        <v>4</v>
      </c>
      <c r="H3915" s="6">
        <v>1</v>
      </c>
      <c r="I3915" s="6">
        <v>1</v>
      </c>
      <c r="J3915" s="6">
        <v>9</v>
      </c>
      <c r="K3915" s="7">
        <v>0</v>
      </c>
      <c r="L3915" s="18">
        <v>524.07422740000004</v>
      </c>
    </row>
    <row r="3916" spans="3:12" x14ac:dyDescent="0.35">
      <c r="C3916">
        <v>3910</v>
      </c>
      <c r="D3916" s="5">
        <v>174930</v>
      </c>
      <c r="E3916" s="6">
        <v>26</v>
      </c>
      <c r="F3916" s="6">
        <v>6</v>
      </c>
      <c r="G3916" s="6">
        <v>3</v>
      </c>
      <c r="H3916" s="6">
        <v>1</v>
      </c>
      <c r="I3916" s="6">
        <v>0</v>
      </c>
      <c r="J3916" s="6">
        <v>11</v>
      </c>
      <c r="K3916" s="7">
        <v>1</v>
      </c>
      <c r="L3916" s="18">
        <v>201.08655970000001</v>
      </c>
    </row>
    <row r="3917" spans="3:12" x14ac:dyDescent="0.35">
      <c r="C3917">
        <v>3911</v>
      </c>
      <c r="D3917" s="5">
        <v>196570</v>
      </c>
      <c r="E3917" s="6">
        <v>18</v>
      </c>
      <c r="F3917" s="6">
        <v>0</v>
      </c>
      <c r="G3917" s="6">
        <v>3</v>
      </c>
      <c r="H3917" s="6">
        <v>1</v>
      </c>
      <c r="I3917" s="6">
        <v>0</v>
      </c>
      <c r="J3917" s="6">
        <v>13</v>
      </c>
      <c r="K3917" s="7">
        <v>1</v>
      </c>
      <c r="L3917" s="18">
        <v>278.4743325</v>
      </c>
    </row>
    <row r="3918" spans="3:12" x14ac:dyDescent="0.35">
      <c r="C3918">
        <v>3912</v>
      </c>
      <c r="D3918" s="5">
        <v>138028</v>
      </c>
      <c r="E3918" s="6">
        <v>19</v>
      </c>
      <c r="F3918" s="6">
        <v>1</v>
      </c>
      <c r="G3918" s="6">
        <v>3</v>
      </c>
      <c r="H3918" s="6">
        <v>0</v>
      </c>
      <c r="I3918" s="6">
        <v>1</v>
      </c>
      <c r="J3918" s="6">
        <v>14</v>
      </c>
      <c r="K3918" s="7">
        <v>0</v>
      </c>
      <c r="L3918" s="18">
        <v>689.63784180000005</v>
      </c>
    </row>
    <row r="3919" spans="3:12" x14ac:dyDescent="0.35">
      <c r="C3919">
        <v>3913</v>
      </c>
      <c r="D3919" s="5">
        <v>116562</v>
      </c>
      <c r="E3919" s="6">
        <v>54</v>
      </c>
      <c r="F3919" s="6">
        <v>35</v>
      </c>
      <c r="G3919" s="6">
        <v>3</v>
      </c>
      <c r="H3919" s="6">
        <v>0</v>
      </c>
      <c r="I3919" s="6">
        <v>1</v>
      </c>
      <c r="J3919" s="6">
        <v>13</v>
      </c>
      <c r="K3919" s="7">
        <v>1</v>
      </c>
      <c r="L3919" s="18">
        <v>316.57799890000001</v>
      </c>
    </row>
    <row r="3920" spans="3:12" x14ac:dyDescent="0.35">
      <c r="C3920">
        <v>3914</v>
      </c>
      <c r="D3920" s="5">
        <v>110397</v>
      </c>
      <c r="E3920" s="6">
        <v>24</v>
      </c>
      <c r="F3920" s="6">
        <v>6</v>
      </c>
      <c r="G3920" s="6">
        <v>2</v>
      </c>
      <c r="H3920" s="6">
        <v>0</v>
      </c>
      <c r="I3920" s="6">
        <v>1</v>
      </c>
      <c r="J3920" s="6">
        <v>6</v>
      </c>
      <c r="K3920" s="7">
        <v>0</v>
      </c>
      <c r="L3920" s="18">
        <v>642.61611949999997</v>
      </c>
    </row>
    <row r="3921" spans="3:12" x14ac:dyDescent="0.35">
      <c r="C3921">
        <v>3915</v>
      </c>
      <c r="D3921" s="5">
        <v>102985</v>
      </c>
      <c r="E3921" s="6">
        <v>68</v>
      </c>
      <c r="F3921" s="6">
        <v>50</v>
      </c>
      <c r="G3921" s="6">
        <v>2</v>
      </c>
      <c r="H3921" s="6">
        <v>1</v>
      </c>
      <c r="I3921" s="6">
        <v>0</v>
      </c>
      <c r="J3921" s="6">
        <v>12</v>
      </c>
      <c r="K3921" s="7">
        <v>1</v>
      </c>
      <c r="L3921" s="18">
        <v>31.748989891200001</v>
      </c>
    </row>
    <row r="3922" spans="3:12" x14ac:dyDescent="0.35">
      <c r="C3922">
        <v>3916</v>
      </c>
      <c r="D3922" s="5">
        <v>101665</v>
      </c>
      <c r="E3922" s="6">
        <v>18</v>
      </c>
      <c r="F3922" s="6">
        <v>0</v>
      </c>
      <c r="G3922" s="6">
        <v>2</v>
      </c>
      <c r="H3922" s="6">
        <v>1</v>
      </c>
      <c r="I3922" s="6">
        <v>1</v>
      </c>
      <c r="J3922" s="6">
        <v>12</v>
      </c>
      <c r="K3922" s="7">
        <v>0</v>
      </c>
      <c r="L3922" s="18">
        <v>591.69672579999997</v>
      </c>
    </row>
    <row r="3923" spans="3:12" x14ac:dyDescent="0.35">
      <c r="C3923">
        <v>3917</v>
      </c>
      <c r="D3923" s="5">
        <v>146307</v>
      </c>
      <c r="E3923" s="6">
        <v>38</v>
      </c>
      <c r="F3923" s="6">
        <v>21</v>
      </c>
      <c r="G3923" s="6">
        <v>2</v>
      </c>
      <c r="H3923" s="6">
        <v>0</v>
      </c>
      <c r="I3923" s="6">
        <v>1</v>
      </c>
      <c r="J3923" s="6">
        <v>10</v>
      </c>
      <c r="K3923" s="7">
        <v>1</v>
      </c>
      <c r="L3923" s="18">
        <v>426.53499090000003</v>
      </c>
    </row>
    <row r="3924" spans="3:12" x14ac:dyDescent="0.35">
      <c r="C3924">
        <v>3918</v>
      </c>
      <c r="D3924" s="5">
        <v>110293</v>
      </c>
      <c r="E3924" s="6">
        <v>60</v>
      </c>
      <c r="F3924" s="6">
        <v>42</v>
      </c>
      <c r="G3924" s="6">
        <v>4</v>
      </c>
      <c r="H3924" s="6">
        <v>0</v>
      </c>
      <c r="I3924" s="6">
        <v>0</v>
      </c>
      <c r="J3924" s="6">
        <v>0</v>
      </c>
      <c r="K3924" s="7">
        <v>1</v>
      </c>
      <c r="L3924" s="18">
        <v>345.53893970000001</v>
      </c>
    </row>
    <row r="3925" spans="3:12" x14ac:dyDescent="0.35">
      <c r="C3925">
        <v>3919</v>
      </c>
      <c r="D3925" s="5">
        <v>100792</v>
      </c>
      <c r="E3925" s="6">
        <v>29</v>
      </c>
      <c r="F3925" s="6">
        <v>10</v>
      </c>
      <c r="G3925" s="6">
        <v>2</v>
      </c>
      <c r="H3925" s="6">
        <v>1</v>
      </c>
      <c r="I3925" s="6">
        <v>0</v>
      </c>
      <c r="J3925" s="6">
        <v>7</v>
      </c>
      <c r="K3925" s="7">
        <v>1</v>
      </c>
      <c r="L3925" s="18">
        <v>322.14844529999999</v>
      </c>
    </row>
    <row r="3926" spans="3:12" x14ac:dyDescent="0.35">
      <c r="C3926">
        <v>3920</v>
      </c>
      <c r="D3926" s="5">
        <v>115130</v>
      </c>
      <c r="E3926" s="6">
        <v>31</v>
      </c>
      <c r="F3926" s="6">
        <v>12</v>
      </c>
      <c r="G3926" s="6">
        <v>3</v>
      </c>
      <c r="H3926" s="6">
        <v>1</v>
      </c>
      <c r="I3926" s="6">
        <v>1</v>
      </c>
      <c r="J3926" s="6">
        <v>10</v>
      </c>
      <c r="K3926" s="7">
        <v>1</v>
      </c>
      <c r="L3926" s="18">
        <v>458.42495730000002</v>
      </c>
    </row>
    <row r="3927" spans="3:12" x14ac:dyDescent="0.35">
      <c r="C3927">
        <v>3921</v>
      </c>
      <c r="D3927" s="5">
        <v>190266</v>
      </c>
      <c r="E3927" s="6">
        <v>60</v>
      </c>
      <c r="F3927" s="6">
        <v>43</v>
      </c>
      <c r="G3927" s="6">
        <v>4</v>
      </c>
      <c r="H3927" s="6">
        <v>0</v>
      </c>
      <c r="I3927" s="6">
        <v>0</v>
      </c>
      <c r="J3927" s="6">
        <v>6</v>
      </c>
      <c r="K3927" s="7">
        <v>1</v>
      </c>
      <c r="L3927" s="18">
        <v>246.1529271</v>
      </c>
    </row>
    <row r="3928" spans="3:12" x14ac:dyDescent="0.35">
      <c r="C3928">
        <v>3922</v>
      </c>
      <c r="D3928" s="5">
        <v>187602</v>
      </c>
      <c r="E3928" s="6">
        <v>35</v>
      </c>
      <c r="F3928" s="6">
        <v>15</v>
      </c>
      <c r="G3928" s="6">
        <v>2</v>
      </c>
      <c r="H3928" s="6">
        <v>0</v>
      </c>
      <c r="I3928" s="6">
        <v>1</v>
      </c>
      <c r="J3928" s="6">
        <v>3</v>
      </c>
      <c r="K3928" s="7">
        <v>1</v>
      </c>
      <c r="L3928" s="18">
        <v>356.91791569999998</v>
      </c>
    </row>
    <row r="3929" spans="3:12" x14ac:dyDescent="0.35">
      <c r="C3929">
        <v>3923</v>
      </c>
      <c r="D3929" s="5">
        <v>119783</v>
      </c>
      <c r="E3929" s="6">
        <v>54</v>
      </c>
      <c r="F3929" s="6">
        <v>37</v>
      </c>
      <c r="G3929" s="6">
        <v>4</v>
      </c>
      <c r="H3929" s="6">
        <v>1</v>
      </c>
      <c r="I3929" s="6">
        <v>1</v>
      </c>
      <c r="J3929" s="6">
        <v>7</v>
      </c>
      <c r="K3929" s="7">
        <v>1</v>
      </c>
      <c r="L3929" s="18">
        <v>488.29940649999998</v>
      </c>
    </row>
    <row r="3930" spans="3:12" x14ac:dyDescent="0.35">
      <c r="C3930">
        <v>3924</v>
      </c>
      <c r="D3930" s="5">
        <v>190537</v>
      </c>
      <c r="E3930" s="6">
        <v>22</v>
      </c>
      <c r="F3930" s="6">
        <v>5</v>
      </c>
      <c r="G3930" s="6">
        <v>2</v>
      </c>
      <c r="H3930" s="6">
        <v>0</v>
      </c>
      <c r="I3930" s="6">
        <v>0</v>
      </c>
      <c r="J3930" s="6">
        <v>1</v>
      </c>
      <c r="K3930" s="7">
        <v>1</v>
      </c>
      <c r="L3930" s="18">
        <v>446.31458229999998</v>
      </c>
    </row>
    <row r="3931" spans="3:12" x14ac:dyDescent="0.35">
      <c r="C3931">
        <v>3925</v>
      </c>
      <c r="D3931" s="5">
        <v>130880</v>
      </c>
      <c r="E3931" s="6">
        <v>52</v>
      </c>
      <c r="F3931" s="6">
        <v>31</v>
      </c>
      <c r="G3931" s="6">
        <v>1</v>
      </c>
      <c r="H3931" s="6">
        <v>1</v>
      </c>
      <c r="I3931" s="6">
        <v>0</v>
      </c>
      <c r="J3931" s="6">
        <v>3</v>
      </c>
      <c r="K3931" s="7">
        <v>0</v>
      </c>
      <c r="L3931" s="18">
        <v>736.05510289999995</v>
      </c>
    </row>
    <row r="3932" spans="3:12" x14ac:dyDescent="0.35">
      <c r="C3932">
        <v>3926</v>
      </c>
      <c r="D3932" s="5">
        <v>145283</v>
      </c>
      <c r="E3932" s="6">
        <v>51</v>
      </c>
      <c r="F3932" s="6">
        <v>49.05909932446032</v>
      </c>
      <c r="G3932" s="6">
        <v>2</v>
      </c>
      <c r="H3932" s="6">
        <v>0</v>
      </c>
      <c r="I3932" s="6">
        <v>0</v>
      </c>
      <c r="J3932" s="6">
        <v>10</v>
      </c>
      <c r="K3932" s="7">
        <v>1</v>
      </c>
      <c r="L3932" s="18">
        <v>349.01008089999999</v>
      </c>
    </row>
    <row r="3933" spans="3:12" x14ac:dyDescent="0.35">
      <c r="C3933">
        <v>3927</v>
      </c>
      <c r="D3933" s="5">
        <v>123763</v>
      </c>
      <c r="E3933" s="6">
        <v>24</v>
      </c>
      <c r="F3933" s="6">
        <v>5</v>
      </c>
      <c r="G3933" s="6">
        <v>2</v>
      </c>
      <c r="H3933" s="6">
        <v>1</v>
      </c>
      <c r="I3933" s="6">
        <v>1</v>
      </c>
      <c r="J3933" s="6">
        <v>14</v>
      </c>
      <c r="K3933" s="7">
        <v>0</v>
      </c>
      <c r="L3933" s="18">
        <v>646.34786069999996</v>
      </c>
    </row>
    <row r="3934" spans="3:12" x14ac:dyDescent="0.35">
      <c r="C3934">
        <v>3928</v>
      </c>
      <c r="D3934" s="5">
        <v>163998</v>
      </c>
      <c r="E3934" s="6">
        <v>70</v>
      </c>
      <c r="F3934" s="6">
        <v>68.05909932446032</v>
      </c>
      <c r="G3934" s="6">
        <v>2</v>
      </c>
      <c r="H3934" s="6">
        <v>0</v>
      </c>
      <c r="I3934" s="6">
        <v>0</v>
      </c>
      <c r="J3934" s="6">
        <v>10</v>
      </c>
      <c r="K3934" s="7">
        <v>1</v>
      </c>
      <c r="L3934" s="18">
        <v>142.4823203</v>
      </c>
    </row>
    <row r="3935" spans="3:12" x14ac:dyDescent="0.35">
      <c r="C3935">
        <v>3929</v>
      </c>
      <c r="D3935" s="5">
        <v>155091</v>
      </c>
      <c r="E3935" s="6">
        <v>30</v>
      </c>
      <c r="F3935" s="6">
        <v>13</v>
      </c>
      <c r="G3935" s="6">
        <v>3</v>
      </c>
      <c r="H3935" s="6">
        <v>0</v>
      </c>
      <c r="I3935" s="6">
        <v>0</v>
      </c>
      <c r="J3935" s="6">
        <v>13</v>
      </c>
      <c r="K3935" s="7">
        <v>1</v>
      </c>
      <c r="L3935" s="18">
        <v>321.45523700000001</v>
      </c>
    </row>
    <row r="3936" spans="3:12" x14ac:dyDescent="0.35">
      <c r="C3936">
        <v>3930</v>
      </c>
      <c r="D3936" s="5">
        <v>163356</v>
      </c>
      <c r="E3936" s="6">
        <v>45</v>
      </c>
      <c r="F3936" s="6">
        <v>24</v>
      </c>
      <c r="G3936" s="6">
        <v>4</v>
      </c>
      <c r="H3936" s="6">
        <v>0</v>
      </c>
      <c r="I3936" s="6">
        <v>1</v>
      </c>
      <c r="J3936" s="6">
        <v>9</v>
      </c>
      <c r="K3936" s="7">
        <v>1</v>
      </c>
      <c r="L3936" s="18">
        <v>444.00674880000003</v>
      </c>
    </row>
    <row r="3937" spans="3:12" x14ac:dyDescent="0.35">
      <c r="C3937">
        <v>3931</v>
      </c>
      <c r="D3937" s="5">
        <v>166436</v>
      </c>
      <c r="E3937" s="6">
        <v>40</v>
      </c>
      <c r="F3937" s="6">
        <v>23</v>
      </c>
      <c r="G3937" s="6">
        <v>4</v>
      </c>
      <c r="H3937" s="6">
        <v>1</v>
      </c>
      <c r="I3937" s="6">
        <v>0</v>
      </c>
      <c r="J3937" s="6">
        <v>3</v>
      </c>
      <c r="K3937" s="7">
        <v>0</v>
      </c>
      <c r="L3937" s="18">
        <v>619.84524020000003</v>
      </c>
    </row>
    <row r="3938" spans="3:12" x14ac:dyDescent="0.35">
      <c r="C3938">
        <v>3932</v>
      </c>
      <c r="D3938" s="5">
        <v>133861</v>
      </c>
      <c r="E3938" s="6">
        <v>1</v>
      </c>
      <c r="F3938" s="6">
        <v>14</v>
      </c>
      <c r="G3938" s="6">
        <v>2</v>
      </c>
      <c r="H3938" s="6">
        <v>0</v>
      </c>
      <c r="I3938" s="6">
        <v>1</v>
      </c>
      <c r="J3938" s="6">
        <v>1</v>
      </c>
      <c r="K3938" s="7">
        <v>0</v>
      </c>
      <c r="L3938" s="18">
        <v>898.89480570000001</v>
      </c>
    </row>
    <row r="3939" spans="3:12" x14ac:dyDescent="0.35">
      <c r="C3939">
        <v>3933</v>
      </c>
      <c r="D3939" s="5">
        <v>189979</v>
      </c>
      <c r="E3939" s="6">
        <v>4</v>
      </c>
      <c r="F3939" s="6">
        <v>5</v>
      </c>
      <c r="G3939" s="6">
        <v>3</v>
      </c>
      <c r="H3939" s="6">
        <v>0</v>
      </c>
      <c r="I3939" s="6">
        <v>1</v>
      </c>
      <c r="J3939" s="6">
        <v>14</v>
      </c>
      <c r="K3939" s="7">
        <v>0</v>
      </c>
      <c r="L3939" s="18">
        <v>514.79469340000003</v>
      </c>
    </row>
    <row r="3940" spans="3:12" x14ac:dyDescent="0.35">
      <c r="C3940">
        <v>3934</v>
      </c>
      <c r="D3940" s="5">
        <v>107087</v>
      </c>
      <c r="E3940" s="6">
        <v>28</v>
      </c>
      <c r="F3940" s="6">
        <v>7</v>
      </c>
      <c r="G3940" s="6">
        <v>3</v>
      </c>
      <c r="H3940" s="6">
        <v>1</v>
      </c>
      <c r="I3940" s="6">
        <v>1</v>
      </c>
      <c r="J3940" s="6">
        <v>3</v>
      </c>
      <c r="K3940" s="7">
        <v>0</v>
      </c>
      <c r="L3940" s="18">
        <v>830.52099250000003</v>
      </c>
    </row>
    <row r="3941" spans="3:12" x14ac:dyDescent="0.35">
      <c r="C3941">
        <v>3935</v>
      </c>
      <c r="D3941" s="5">
        <v>189518</v>
      </c>
      <c r="E3941" s="6">
        <v>44</v>
      </c>
      <c r="F3941" s="6">
        <v>26</v>
      </c>
      <c r="G3941" s="6">
        <v>3</v>
      </c>
      <c r="H3941" s="6">
        <v>1</v>
      </c>
      <c r="I3941" s="6">
        <v>1</v>
      </c>
      <c r="J3941" s="6">
        <v>6</v>
      </c>
      <c r="K3941" s="7">
        <v>1</v>
      </c>
      <c r="L3941" s="18">
        <v>432.35000409999998</v>
      </c>
    </row>
    <row r="3942" spans="3:12" x14ac:dyDescent="0.35">
      <c r="C3942">
        <v>3936</v>
      </c>
      <c r="D3942" s="5">
        <v>118751</v>
      </c>
      <c r="E3942" s="6">
        <v>23</v>
      </c>
      <c r="F3942" s="6">
        <v>21.059099324460316</v>
      </c>
      <c r="G3942" s="6">
        <v>2</v>
      </c>
      <c r="H3942" s="6">
        <v>1</v>
      </c>
      <c r="I3942" s="6">
        <v>1</v>
      </c>
      <c r="J3942" s="6">
        <v>15</v>
      </c>
      <c r="K3942" s="7">
        <v>1</v>
      </c>
      <c r="L3942" s="18">
        <v>327.46500959999997</v>
      </c>
    </row>
    <row r="3943" spans="3:12" x14ac:dyDescent="0.35">
      <c r="C3943">
        <v>3937</v>
      </c>
      <c r="D3943" s="5">
        <v>150679</v>
      </c>
      <c r="E3943" s="6">
        <v>57</v>
      </c>
      <c r="F3943" s="6">
        <v>55.05909932446032</v>
      </c>
      <c r="G3943" s="6">
        <v>3</v>
      </c>
      <c r="H3943" s="6">
        <v>0</v>
      </c>
      <c r="I3943" s="6">
        <v>0</v>
      </c>
      <c r="J3943" s="6">
        <v>9</v>
      </c>
      <c r="K3943" s="7">
        <v>1</v>
      </c>
      <c r="L3943" s="18">
        <v>289.1721885</v>
      </c>
    </row>
    <row r="3944" spans="3:12" x14ac:dyDescent="0.35">
      <c r="C3944">
        <v>3938</v>
      </c>
      <c r="D3944" s="5">
        <v>164317</v>
      </c>
      <c r="E3944" s="6">
        <v>63</v>
      </c>
      <c r="F3944" s="6">
        <v>44</v>
      </c>
      <c r="G3944" s="6">
        <v>2</v>
      </c>
      <c r="H3944" s="6">
        <v>0</v>
      </c>
      <c r="I3944" s="6">
        <v>0</v>
      </c>
      <c r="J3944" s="6">
        <v>7</v>
      </c>
      <c r="K3944" s="7">
        <v>1</v>
      </c>
      <c r="L3944" s="18">
        <v>44.418115720000003</v>
      </c>
    </row>
    <row r="3945" spans="3:12" x14ac:dyDescent="0.35">
      <c r="C3945">
        <v>3939</v>
      </c>
      <c r="D3945" s="5">
        <v>143943</v>
      </c>
      <c r="E3945" s="6">
        <v>66</v>
      </c>
      <c r="F3945" s="6">
        <v>49</v>
      </c>
      <c r="G3945" s="6">
        <v>2</v>
      </c>
      <c r="H3945" s="6">
        <v>0</v>
      </c>
      <c r="I3945" s="6">
        <v>1</v>
      </c>
      <c r="J3945" s="6">
        <v>3</v>
      </c>
      <c r="K3945" s="7">
        <v>1</v>
      </c>
      <c r="L3945" s="18">
        <v>195.606033</v>
      </c>
    </row>
    <row r="3946" spans="3:12" x14ac:dyDescent="0.35">
      <c r="C3946">
        <v>3940</v>
      </c>
      <c r="D3946" s="5">
        <v>100931</v>
      </c>
      <c r="E3946" s="6">
        <v>17</v>
      </c>
      <c r="F3946" s="6">
        <v>0</v>
      </c>
      <c r="G3946" s="6">
        <v>2</v>
      </c>
      <c r="H3946" s="6">
        <v>1</v>
      </c>
      <c r="I3946" s="6">
        <v>0</v>
      </c>
      <c r="J3946" s="6">
        <v>1</v>
      </c>
      <c r="K3946" s="7">
        <v>0</v>
      </c>
      <c r="L3946" s="18">
        <v>994.06578960000002</v>
      </c>
    </row>
    <row r="3947" spans="3:12" x14ac:dyDescent="0.35">
      <c r="C3947">
        <v>3941</v>
      </c>
      <c r="D3947" s="5">
        <v>147959</v>
      </c>
      <c r="E3947" s="6">
        <v>35</v>
      </c>
      <c r="F3947" s="6">
        <v>17</v>
      </c>
      <c r="G3947" s="6">
        <v>1</v>
      </c>
      <c r="H3947" s="6">
        <v>1</v>
      </c>
      <c r="I3947" s="6">
        <v>0</v>
      </c>
      <c r="J3947" s="6">
        <v>7</v>
      </c>
      <c r="K3947" s="7">
        <v>1</v>
      </c>
      <c r="L3947" s="18">
        <v>347.15223029999999</v>
      </c>
    </row>
    <row r="3948" spans="3:12" x14ac:dyDescent="0.35">
      <c r="C3948">
        <v>3942</v>
      </c>
      <c r="D3948" s="5">
        <v>164802</v>
      </c>
      <c r="E3948" s="6">
        <v>31</v>
      </c>
      <c r="F3948" s="6">
        <v>10</v>
      </c>
      <c r="G3948" s="6">
        <v>1</v>
      </c>
      <c r="H3948" s="6">
        <v>1</v>
      </c>
      <c r="I3948" s="6">
        <v>1</v>
      </c>
      <c r="J3948" s="6">
        <v>12</v>
      </c>
      <c r="K3948" s="7">
        <v>1</v>
      </c>
      <c r="L3948" s="18">
        <v>246.61932970000001</v>
      </c>
    </row>
    <row r="3949" spans="3:12" x14ac:dyDescent="0.35">
      <c r="C3949">
        <v>3943</v>
      </c>
      <c r="D3949" s="5">
        <v>189682</v>
      </c>
      <c r="E3949" s="6">
        <v>24</v>
      </c>
      <c r="F3949" s="6">
        <v>6</v>
      </c>
      <c r="G3949" s="6">
        <v>4</v>
      </c>
      <c r="H3949" s="6">
        <v>1</v>
      </c>
      <c r="I3949" s="6">
        <v>0</v>
      </c>
      <c r="J3949" s="6">
        <v>14</v>
      </c>
      <c r="K3949" s="7">
        <v>0</v>
      </c>
      <c r="L3949" s="18">
        <v>588.06501470000001</v>
      </c>
    </row>
    <row r="3950" spans="3:12" x14ac:dyDescent="0.35">
      <c r="C3950">
        <v>3944</v>
      </c>
      <c r="D3950" s="5">
        <v>112569</v>
      </c>
      <c r="E3950" s="6">
        <v>64</v>
      </c>
      <c r="F3950" s="6">
        <v>45</v>
      </c>
      <c r="G3950" s="6">
        <v>3</v>
      </c>
      <c r="H3950" s="6">
        <v>1</v>
      </c>
      <c r="I3950" s="6">
        <v>0</v>
      </c>
      <c r="J3950" s="6">
        <v>9</v>
      </c>
      <c r="K3950" s="7">
        <v>1</v>
      </c>
      <c r="L3950" s="18">
        <v>271.45136839999998</v>
      </c>
    </row>
    <row r="3951" spans="3:12" x14ac:dyDescent="0.35">
      <c r="C3951">
        <v>3945</v>
      </c>
      <c r="D3951" s="5">
        <v>105750</v>
      </c>
      <c r="E3951" s="6">
        <v>21</v>
      </c>
      <c r="F3951" s="6">
        <v>4</v>
      </c>
      <c r="G3951" s="6">
        <v>3</v>
      </c>
      <c r="H3951" s="6">
        <v>0</v>
      </c>
      <c r="I3951" s="6">
        <v>0</v>
      </c>
      <c r="J3951" s="6">
        <v>13</v>
      </c>
      <c r="K3951" s="7">
        <v>1</v>
      </c>
      <c r="L3951" s="18">
        <v>196.42922290000001</v>
      </c>
    </row>
    <row r="3952" spans="3:12" x14ac:dyDescent="0.35">
      <c r="C3952">
        <v>3946</v>
      </c>
      <c r="D3952" s="5">
        <v>111170</v>
      </c>
      <c r="E3952" s="6">
        <v>69</v>
      </c>
      <c r="F3952" s="6">
        <v>51</v>
      </c>
      <c r="G3952" s="6">
        <v>3</v>
      </c>
      <c r="H3952" s="6">
        <v>1</v>
      </c>
      <c r="I3952" s="6">
        <v>1</v>
      </c>
      <c r="J3952" s="6">
        <v>10</v>
      </c>
      <c r="K3952" s="7">
        <v>1</v>
      </c>
      <c r="L3952" s="18">
        <v>42.80605723</v>
      </c>
    </row>
    <row r="3953" spans="3:12" x14ac:dyDescent="0.35">
      <c r="C3953">
        <v>3947</v>
      </c>
      <c r="D3953" s="5">
        <v>136091</v>
      </c>
      <c r="E3953" s="6">
        <v>1</v>
      </c>
      <c r="F3953" s="6">
        <v>43</v>
      </c>
      <c r="G3953" s="6">
        <v>3</v>
      </c>
      <c r="H3953" s="6">
        <v>1</v>
      </c>
      <c r="I3953" s="6">
        <v>0</v>
      </c>
      <c r="J3953" s="6">
        <v>5</v>
      </c>
      <c r="K3953" s="7">
        <v>1</v>
      </c>
      <c r="L3953" s="18">
        <v>167.2330632</v>
      </c>
    </row>
    <row r="3954" spans="3:12" x14ac:dyDescent="0.35">
      <c r="C3954">
        <v>3948</v>
      </c>
      <c r="D3954" s="5">
        <v>157353</v>
      </c>
      <c r="E3954" s="6">
        <v>66</v>
      </c>
      <c r="F3954" s="6">
        <v>47</v>
      </c>
      <c r="G3954" s="6">
        <v>1</v>
      </c>
      <c r="H3954" s="6">
        <v>1</v>
      </c>
      <c r="I3954" s="6">
        <v>1</v>
      </c>
      <c r="J3954" s="6">
        <v>8</v>
      </c>
      <c r="K3954" s="7">
        <v>1</v>
      </c>
      <c r="L3954" s="18">
        <v>229.69069479999999</v>
      </c>
    </row>
    <row r="3955" spans="3:12" x14ac:dyDescent="0.35">
      <c r="C3955">
        <v>3949</v>
      </c>
      <c r="D3955" s="5">
        <v>179926</v>
      </c>
      <c r="E3955" s="6">
        <v>35</v>
      </c>
      <c r="F3955" s="6">
        <v>15</v>
      </c>
      <c r="G3955" s="6">
        <v>3</v>
      </c>
      <c r="H3955" s="6">
        <v>1</v>
      </c>
      <c r="I3955" s="6">
        <v>1</v>
      </c>
      <c r="J3955" s="6">
        <v>11</v>
      </c>
      <c r="K3955" s="7">
        <v>1</v>
      </c>
      <c r="L3955" s="18">
        <v>316.47549629999997</v>
      </c>
    </row>
    <row r="3956" spans="3:12" x14ac:dyDescent="0.35">
      <c r="C3956">
        <v>3950</v>
      </c>
      <c r="D3956" s="5">
        <v>147334</v>
      </c>
      <c r="E3956" s="6">
        <v>70</v>
      </c>
      <c r="F3956" s="6">
        <v>52</v>
      </c>
      <c r="G3956" s="6">
        <v>4</v>
      </c>
      <c r="H3956" s="6">
        <v>1</v>
      </c>
      <c r="I3956" s="6">
        <v>1</v>
      </c>
      <c r="J3956" s="6">
        <v>0</v>
      </c>
      <c r="K3956" s="7">
        <v>1</v>
      </c>
      <c r="L3956" s="18">
        <v>213.99037720000001</v>
      </c>
    </row>
    <row r="3957" spans="3:12" x14ac:dyDescent="0.35">
      <c r="C3957">
        <v>3951</v>
      </c>
      <c r="D3957" s="5">
        <v>134146</v>
      </c>
      <c r="E3957" s="6">
        <v>99</v>
      </c>
      <c r="F3957" s="6">
        <v>0</v>
      </c>
      <c r="G3957" s="6">
        <v>4</v>
      </c>
      <c r="H3957" s="6">
        <v>0</v>
      </c>
      <c r="I3957" s="6">
        <v>1</v>
      </c>
      <c r="J3957" s="6">
        <v>9</v>
      </c>
      <c r="K3957" s="7">
        <v>1</v>
      </c>
      <c r="L3957" s="18">
        <v>376.1581822</v>
      </c>
    </row>
    <row r="3958" spans="3:12" x14ac:dyDescent="0.35">
      <c r="C3958">
        <v>3952</v>
      </c>
      <c r="D3958" s="5">
        <v>153044</v>
      </c>
      <c r="E3958" s="6">
        <v>37</v>
      </c>
      <c r="F3958" s="6">
        <v>17</v>
      </c>
      <c r="G3958" s="6">
        <v>3</v>
      </c>
      <c r="H3958" s="6">
        <v>1</v>
      </c>
      <c r="I3958" s="6">
        <v>1</v>
      </c>
      <c r="J3958" s="6">
        <v>5</v>
      </c>
      <c r="K3958" s="7">
        <v>1</v>
      </c>
      <c r="L3958" s="18">
        <v>439.38802659999999</v>
      </c>
    </row>
    <row r="3959" spans="3:12" x14ac:dyDescent="0.35">
      <c r="C3959">
        <v>3953</v>
      </c>
      <c r="D3959" s="5">
        <v>174087</v>
      </c>
      <c r="E3959" s="6">
        <v>51</v>
      </c>
      <c r="F3959" s="6">
        <v>34</v>
      </c>
      <c r="G3959" s="6">
        <v>3</v>
      </c>
      <c r="H3959" s="6">
        <v>1</v>
      </c>
      <c r="I3959" s="6">
        <v>0</v>
      </c>
      <c r="J3959" s="6">
        <v>9</v>
      </c>
      <c r="K3959" s="7">
        <v>1</v>
      </c>
      <c r="L3959" s="18">
        <v>382.93605229999997</v>
      </c>
    </row>
    <row r="3960" spans="3:12" x14ac:dyDescent="0.35">
      <c r="C3960">
        <v>3954</v>
      </c>
      <c r="D3960" s="5">
        <v>113378</v>
      </c>
      <c r="E3960" s="6">
        <v>25</v>
      </c>
      <c r="F3960" s="6">
        <v>8</v>
      </c>
      <c r="G3960" s="6">
        <v>3</v>
      </c>
      <c r="H3960" s="6">
        <v>1</v>
      </c>
      <c r="I3960" s="6">
        <v>1</v>
      </c>
      <c r="J3960" s="6">
        <v>7</v>
      </c>
      <c r="K3960" s="7">
        <v>0</v>
      </c>
      <c r="L3960" s="18">
        <v>1024.0338220000001</v>
      </c>
    </row>
    <row r="3961" spans="3:12" x14ac:dyDescent="0.35">
      <c r="C3961">
        <v>3955</v>
      </c>
      <c r="D3961" s="5">
        <v>123747</v>
      </c>
      <c r="E3961" s="6">
        <v>65</v>
      </c>
      <c r="F3961" s="6">
        <v>48</v>
      </c>
      <c r="G3961" s="6">
        <v>1</v>
      </c>
      <c r="H3961" s="6">
        <v>0</v>
      </c>
      <c r="I3961" s="6">
        <v>0</v>
      </c>
      <c r="J3961" s="6">
        <v>10</v>
      </c>
      <c r="K3961" s="7">
        <v>1</v>
      </c>
      <c r="L3961" s="18">
        <v>96.360329759999999</v>
      </c>
    </row>
    <row r="3962" spans="3:12" x14ac:dyDescent="0.35">
      <c r="C3962">
        <v>3956</v>
      </c>
      <c r="D3962" s="5">
        <v>140904</v>
      </c>
      <c r="E3962" s="6">
        <v>58</v>
      </c>
      <c r="F3962" s="6">
        <v>41</v>
      </c>
      <c r="G3962" s="6">
        <v>4</v>
      </c>
      <c r="H3962" s="6">
        <v>1</v>
      </c>
      <c r="I3962" s="6">
        <v>0</v>
      </c>
      <c r="J3962" s="6">
        <v>15</v>
      </c>
      <c r="K3962" s="7">
        <v>1</v>
      </c>
      <c r="L3962" s="18">
        <v>171.6787836</v>
      </c>
    </row>
    <row r="3963" spans="3:12" x14ac:dyDescent="0.35">
      <c r="C3963">
        <v>3957</v>
      </c>
      <c r="D3963" s="5">
        <v>120367</v>
      </c>
      <c r="E3963" s="6">
        <v>63</v>
      </c>
      <c r="F3963" s="6">
        <v>46</v>
      </c>
      <c r="G3963" s="6">
        <v>2</v>
      </c>
      <c r="H3963" s="6">
        <v>0</v>
      </c>
      <c r="I3963" s="6">
        <v>1</v>
      </c>
      <c r="J3963" s="6">
        <v>8</v>
      </c>
      <c r="K3963" s="7">
        <v>1</v>
      </c>
      <c r="L3963" s="18">
        <v>160.39346900000001</v>
      </c>
    </row>
    <row r="3964" spans="3:12" x14ac:dyDescent="0.35">
      <c r="C3964">
        <v>3958</v>
      </c>
      <c r="D3964" s="5">
        <v>146633</v>
      </c>
      <c r="E3964" s="6">
        <v>68</v>
      </c>
      <c r="F3964" s="6">
        <v>49</v>
      </c>
      <c r="G3964" s="6">
        <v>1</v>
      </c>
      <c r="H3964" s="6">
        <v>1</v>
      </c>
      <c r="I3964" s="6">
        <v>1</v>
      </c>
      <c r="J3964" s="6">
        <v>3</v>
      </c>
      <c r="K3964" s="7">
        <v>1</v>
      </c>
      <c r="L3964" s="18">
        <v>292.37350579999998</v>
      </c>
    </row>
    <row r="3965" spans="3:12" x14ac:dyDescent="0.35">
      <c r="C3965">
        <v>3959</v>
      </c>
      <c r="D3965" s="5">
        <v>167780</v>
      </c>
      <c r="E3965" s="6">
        <v>62</v>
      </c>
      <c r="F3965" s="6">
        <v>41</v>
      </c>
      <c r="G3965" s="6">
        <v>4</v>
      </c>
      <c r="H3965" s="6">
        <v>1</v>
      </c>
      <c r="I3965" s="6">
        <v>0</v>
      </c>
      <c r="J3965" s="6">
        <v>12</v>
      </c>
      <c r="K3965" s="7">
        <v>1</v>
      </c>
      <c r="L3965" s="18">
        <v>87.160461679999997</v>
      </c>
    </row>
    <row r="3966" spans="3:12" x14ac:dyDescent="0.35">
      <c r="C3966">
        <v>3960</v>
      </c>
      <c r="D3966" s="5">
        <v>116660</v>
      </c>
      <c r="E3966" s="6">
        <v>37</v>
      </c>
      <c r="F3966" s="6">
        <v>20</v>
      </c>
      <c r="G3966" s="6">
        <v>2</v>
      </c>
      <c r="H3966" s="6">
        <v>1</v>
      </c>
      <c r="I3966" s="6">
        <v>0</v>
      </c>
      <c r="J3966" s="6">
        <v>3</v>
      </c>
      <c r="K3966" s="7">
        <v>1</v>
      </c>
      <c r="L3966" s="18">
        <v>423.04756880000002</v>
      </c>
    </row>
    <row r="3967" spans="3:12" x14ac:dyDescent="0.35">
      <c r="C3967">
        <v>3961</v>
      </c>
      <c r="D3967" s="5">
        <v>123147</v>
      </c>
      <c r="E3967" s="6">
        <v>19</v>
      </c>
      <c r="F3967" s="6">
        <v>1</v>
      </c>
      <c r="G3967" s="6">
        <v>2</v>
      </c>
      <c r="H3967" s="6">
        <v>0</v>
      </c>
      <c r="I3967" s="6">
        <v>0</v>
      </c>
      <c r="J3967" s="6">
        <v>15</v>
      </c>
      <c r="K3967" s="7">
        <v>1</v>
      </c>
      <c r="L3967" s="18">
        <v>125.004172</v>
      </c>
    </row>
    <row r="3968" spans="3:12" x14ac:dyDescent="0.35">
      <c r="C3968">
        <v>3962</v>
      </c>
      <c r="D3968" s="5">
        <v>119913</v>
      </c>
      <c r="E3968" s="6">
        <v>21</v>
      </c>
      <c r="F3968" s="6">
        <v>2</v>
      </c>
      <c r="G3968" s="6">
        <v>3</v>
      </c>
      <c r="H3968" s="6">
        <v>0</v>
      </c>
      <c r="I3968" s="6">
        <v>0</v>
      </c>
      <c r="J3968" s="6">
        <v>2</v>
      </c>
      <c r="K3968" s="7">
        <v>0</v>
      </c>
      <c r="L3968" s="18">
        <v>590.55466039999999</v>
      </c>
    </row>
    <row r="3969" spans="3:12" x14ac:dyDescent="0.35">
      <c r="C3969">
        <v>3963</v>
      </c>
      <c r="D3969" s="5">
        <v>187871</v>
      </c>
      <c r="E3969" s="6">
        <v>58</v>
      </c>
      <c r="F3969" s="6">
        <v>41</v>
      </c>
      <c r="G3969" s="6">
        <v>3</v>
      </c>
      <c r="H3969" s="6">
        <v>0</v>
      </c>
      <c r="I3969" s="6">
        <v>0</v>
      </c>
      <c r="J3969" s="6">
        <v>9</v>
      </c>
      <c r="K3969" s="7">
        <v>1</v>
      </c>
      <c r="L3969" s="18">
        <v>330.81330129999998</v>
      </c>
    </row>
    <row r="3970" spans="3:12" x14ac:dyDescent="0.35">
      <c r="C3970">
        <v>3964</v>
      </c>
      <c r="D3970" s="5">
        <v>162628</v>
      </c>
      <c r="E3970" s="6">
        <v>53</v>
      </c>
      <c r="F3970" s="6">
        <v>32</v>
      </c>
      <c r="G3970" s="6">
        <v>3</v>
      </c>
      <c r="H3970" s="6">
        <v>1</v>
      </c>
      <c r="I3970" s="6">
        <v>0</v>
      </c>
      <c r="J3970" s="6">
        <v>6</v>
      </c>
      <c r="K3970" s="7">
        <v>1</v>
      </c>
      <c r="L3970" s="18">
        <v>346.62769539999999</v>
      </c>
    </row>
    <row r="3971" spans="3:12" x14ac:dyDescent="0.35">
      <c r="C3971">
        <v>3965</v>
      </c>
      <c r="D3971" s="5">
        <v>122612</v>
      </c>
      <c r="E3971" s="6">
        <v>42</v>
      </c>
      <c r="F3971" s="6">
        <v>40.05909932446032</v>
      </c>
      <c r="G3971" s="6">
        <v>2</v>
      </c>
      <c r="H3971" s="6">
        <v>0</v>
      </c>
      <c r="I3971" s="6">
        <v>0</v>
      </c>
      <c r="J3971" s="6">
        <v>6</v>
      </c>
      <c r="K3971" s="7">
        <v>1</v>
      </c>
      <c r="L3971" s="18">
        <v>387.74684730000001</v>
      </c>
    </row>
    <row r="3972" spans="3:12" x14ac:dyDescent="0.35">
      <c r="C3972">
        <v>3966</v>
      </c>
      <c r="D3972" s="5">
        <v>142107</v>
      </c>
      <c r="E3972" s="6">
        <v>33</v>
      </c>
      <c r="F3972" s="6">
        <v>15</v>
      </c>
      <c r="G3972" s="6">
        <v>3</v>
      </c>
      <c r="H3972" s="6">
        <v>0</v>
      </c>
      <c r="I3972" s="6">
        <v>0</v>
      </c>
      <c r="J3972" s="6">
        <v>12</v>
      </c>
      <c r="K3972" s="7">
        <v>1</v>
      </c>
      <c r="L3972" s="18">
        <v>311.37462169999998</v>
      </c>
    </row>
    <row r="3973" spans="3:12" x14ac:dyDescent="0.35">
      <c r="C3973">
        <v>3967</v>
      </c>
      <c r="D3973" s="5">
        <v>157310</v>
      </c>
      <c r="E3973" s="6">
        <v>21</v>
      </c>
      <c r="F3973" s="6">
        <v>2</v>
      </c>
      <c r="G3973" s="6">
        <v>3</v>
      </c>
      <c r="H3973" s="6">
        <v>1</v>
      </c>
      <c r="I3973" s="6">
        <v>1</v>
      </c>
      <c r="J3973" s="6">
        <v>15</v>
      </c>
      <c r="K3973" s="7">
        <v>0</v>
      </c>
      <c r="L3973" s="18">
        <v>781.06619929999999</v>
      </c>
    </row>
    <row r="3974" spans="3:12" x14ac:dyDescent="0.35">
      <c r="C3974">
        <v>3968</v>
      </c>
      <c r="D3974" s="5">
        <v>138583</v>
      </c>
      <c r="E3974" s="6">
        <v>28</v>
      </c>
      <c r="F3974" s="6">
        <v>8</v>
      </c>
      <c r="G3974" s="6">
        <v>2</v>
      </c>
      <c r="H3974" s="6">
        <v>1</v>
      </c>
      <c r="I3974" s="6">
        <v>0</v>
      </c>
      <c r="J3974" s="6">
        <v>12</v>
      </c>
      <c r="K3974" s="7">
        <v>1</v>
      </c>
      <c r="L3974" s="18">
        <v>299.3629426</v>
      </c>
    </row>
    <row r="3975" spans="3:12" x14ac:dyDescent="0.35">
      <c r="C3975">
        <v>3969</v>
      </c>
      <c r="D3975" s="5">
        <v>184374</v>
      </c>
      <c r="E3975" s="6">
        <v>55</v>
      </c>
      <c r="F3975" s="6">
        <v>36</v>
      </c>
      <c r="G3975" s="6">
        <v>3</v>
      </c>
      <c r="H3975" s="6">
        <v>1</v>
      </c>
      <c r="I3975" s="6">
        <v>1</v>
      </c>
      <c r="J3975" s="6">
        <v>11</v>
      </c>
      <c r="K3975" s="7">
        <v>1</v>
      </c>
      <c r="L3975" s="18">
        <v>166.10939959999999</v>
      </c>
    </row>
    <row r="3976" spans="3:12" x14ac:dyDescent="0.35">
      <c r="C3976">
        <v>3970</v>
      </c>
      <c r="D3976" s="5">
        <v>190999</v>
      </c>
      <c r="E3976" s="6">
        <v>38</v>
      </c>
      <c r="F3976" s="6">
        <v>19</v>
      </c>
      <c r="G3976" s="6">
        <v>1</v>
      </c>
      <c r="H3976" s="6">
        <v>0</v>
      </c>
      <c r="I3976" s="6">
        <v>0</v>
      </c>
      <c r="J3976" s="6">
        <v>5</v>
      </c>
      <c r="K3976" s="7">
        <v>1</v>
      </c>
      <c r="L3976" s="18">
        <v>440.77415860000002</v>
      </c>
    </row>
    <row r="3977" spans="3:12" x14ac:dyDescent="0.35">
      <c r="C3977">
        <v>3971</v>
      </c>
      <c r="D3977" s="5">
        <v>115550</v>
      </c>
      <c r="E3977" s="6">
        <v>64</v>
      </c>
      <c r="F3977" s="6">
        <v>46</v>
      </c>
      <c r="G3977" s="6">
        <v>2</v>
      </c>
      <c r="H3977" s="6">
        <v>1</v>
      </c>
      <c r="I3977" s="6">
        <v>0</v>
      </c>
      <c r="J3977" s="6">
        <v>6</v>
      </c>
      <c r="K3977" s="7">
        <v>1</v>
      </c>
      <c r="L3977" s="18">
        <v>319.53553670000002</v>
      </c>
    </row>
    <row r="3978" spans="3:12" x14ac:dyDescent="0.35">
      <c r="C3978">
        <v>3972</v>
      </c>
      <c r="D3978" s="5">
        <v>132985</v>
      </c>
      <c r="E3978" s="6">
        <v>24</v>
      </c>
      <c r="F3978" s="6">
        <v>5</v>
      </c>
      <c r="G3978" s="6">
        <v>3</v>
      </c>
      <c r="H3978" s="6">
        <v>1</v>
      </c>
      <c r="I3978" s="6">
        <v>0</v>
      </c>
      <c r="J3978" s="6">
        <v>11</v>
      </c>
      <c r="K3978" s="7">
        <v>1</v>
      </c>
      <c r="L3978" s="18">
        <v>263.98934420000001</v>
      </c>
    </row>
    <row r="3979" spans="3:12" x14ac:dyDescent="0.35">
      <c r="C3979">
        <v>3973</v>
      </c>
      <c r="D3979" s="5">
        <v>195792</v>
      </c>
      <c r="E3979" s="6">
        <v>66</v>
      </c>
      <c r="F3979" s="6">
        <v>49</v>
      </c>
      <c r="G3979" s="6">
        <v>2</v>
      </c>
      <c r="H3979" s="6">
        <v>0</v>
      </c>
      <c r="I3979" s="6">
        <v>1</v>
      </c>
      <c r="J3979" s="6">
        <v>6</v>
      </c>
      <c r="K3979" s="7">
        <v>1</v>
      </c>
      <c r="L3979" s="18">
        <v>155.49355159999999</v>
      </c>
    </row>
    <row r="3980" spans="3:12" x14ac:dyDescent="0.35">
      <c r="C3980">
        <v>3974</v>
      </c>
      <c r="D3980" s="5">
        <v>116433</v>
      </c>
      <c r="E3980" s="6">
        <v>33</v>
      </c>
      <c r="F3980" s="6">
        <v>14</v>
      </c>
      <c r="G3980" s="6">
        <v>3</v>
      </c>
      <c r="H3980" s="6">
        <v>1</v>
      </c>
      <c r="I3980" s="6">
        <v>1</v>
      </c>
      <c r="J3980" s="6">
        <v>4</v>
      </c>
      <c r="K3980" s="7">
        <v>0</v>
      </c>
      <c r="L3980" s="18">
        <v>915.51521360000004</v>
      </c>
    </row>
    <row r="3981" spans="3:12" x14ac:dyDescent="0.35">
      <c r="C3981">
        <v>3975</v>
      </c>
      <c r="D3981" s="5">
        <v>162843</v>
      </c>
      <c r="E3981" s="6">
        <v>64</v>
      </c>
      <c r="F3981" s="6">
        <v>46</v>
      </c>
      <c r="G3981" s="6">
        <v>1</v>
      </c>
      <c r="H3981" s="6">
        <v>0</v>
      </c>
      <c r="I3981" s="6">
        <v>0</v>
      </c>
      <c r="J3981" s="6">
        <v>11</v>
      </c>
      <c r="K3981" s="7">
        <v>1</v>
      </c>
      <c r="L3981" s="18">
        <v>260.2725911</v>
      </c>
    </row>
    <row r="3982" spans="3:12" x14ac:dyDescent="0.35">
      <c r="C3982">
        <v>3976</v>
      </c>
      <c r="D3982" s="5">
        <v>189773</v>
      </c>
      <c r="E3982" s="6">
        <v>16</v>
      </c>
      <c r="F3982" s="6">
        <v>0</v>
      </c>
      <c r="G3982" s="6">
        <v>1</v>
      </c>
      <c r="H3982" s="6">
        <v>1</v>
      </c>
      <c r="I3982" s="6">
        <v>0</v>
      </c>
      <c r="J3982" s="6">
        <v>14</v>
      </c>
      <c r="K3982" s="7">
        <v>0</v>
      </c>
      <c r="L3982" s="18">
        <v>511.73297330000003</v>
      </c>
    </row>
    <row r="3983" spans="3:12" x14ac:dyDescent="0.35">
      <c r="C3983">
        <v>3977</v>
      </c>
      <c r="D3983" s="5">
        <v>111419</v>
      </c>
      <c r="E3983" s="6">
        <v>22</v>
      </c>
      <c r="F3983" s="6">
        <v>5</v>
      </c>
      <c r="G3983" s="6">
        <v>4</v>
      </c>
      <c r="H3983" s="6">
        <v>1</v>
      </c>
      <c r="I3983" s="6">
        <v>1</v>
      </c>
      <c r="J3983" s="6">
        <v>14</v>
      </c>
      <c r="K3983" s="7">
        <v>1</v>
      </c>
      <c r="L3983" s="18">
        <v>434.71059980000001</v>
      </c>
    </row>
    <row r="3984" spans="3:12" x14ac:dyDescent="0.35">
      <c r="C3984">
        <v>3978</v>
      </c>
      <c r="D3984" s="5">
        <v>108323</v>
      </c>
      <c r="E3984" s="6">
        <v>68</v>
      </c>
      <c r="F3984" s="6">
        <v>49</v>
      </c>
      <c r="G3984" s="6">
        <v>3</v>
      </c>
      <c r="H3984" s="6">
        <v>0</v>
      </c>
      <c r="I3984" s="6">
        <v>1</v>
      </c>
      <c r="J3984" s="6">
        <v>12</v>
      </c>
      <c r="K3984" s="7">
        <v>1</v>
      </c>
      <c r="L3984" s="18">
        <v>44.414605999999999</v>
      </c>
    </row>
    <row r="3985" spans="3:12" x14ac:dyDescent="0.35">
      <c r="C3985">
        <v>3979</v>
      </c>
      <c r="D3985" s="5">
        <v>124897</v>
      </c>
      <c r="E3985" s="6">
        <v>68</v>
      </c>
      <c r="F3985" s="6">
        <v>51</v>
      </c>
      <c r="G3985" s="6">
        <v>3</v>
      </c>
      <c r="H3985" s="6">
        <v>1</v>
      </c>
      <c r="I3985" s="6">
        <v>0</v>
      </c>
      <c r="J3985" s="6">
        <v>2</v>
      </c>
      <c r="K3985" s="7">
        <v>0</v>
      </c>
      <c r="L3985" s="18">
        <v>505.87325479999998</v>
      </c>
    </row>
    <row r="3986" spans="3:12" x14ac:dyDescent="0.35">
      <c r="C3986">
        <v>3980</v>
      </c>
      <c r="D3986" s="5">
        <v>187812</v>
      </c>
      <c r="E3986" s="6">
        <v>42</v>
      </c>
      <c r="F3986" s="6">
        <v>23</v>
      </c>
      <c r="G3986" s="6">
        <v>4</v>
      </c>
      <c r="H3986" s="6">
        <v>0</v>
      </c>
      <c r="I3986" s="6">
        <v>1</v>
      </c>
      <c r="J3986" s="6">
        <v>4</v>
      </c>
      <c r="K3986" s="7">
        <v>0</v>
      </c>
      <c r="L3986" s="18">
        <v>778.45884999999998</v>
      </c>
    </row>
    <row r="3987" spans="3:12" x14ac:dyDescent="0.35">
      <c r="C3987">
        <v>3981</v>
      </c>
      <c r="D3987" s="5">
        <v>183302</v>
      </c>
      <c r="E3987" s="6">
        <v>30</v>
      </c>
      <c r="F3987" s="6">
        <v>12</v>
      </c>
      <c r="G3987" s="6">
        <v>2</v>
      </c>
      <c r="H3987" s="6">
        <v>0</v>
      </c>
      <c r="I3987" s="6">
        <v>1</v>
      </c>
      <c r="J3987" s="6">
        <v>2</v>
      </c>
      <c r="K3987" s="7">
        <v>0</v>
      </c>
      <c r="L3987" s="18">
        <v>501.19053830000001</v>
      </c>
    </row>
    <row r="3988" spans="3:12" x14ac:dyDescent="0.35">
      <c r="C3988">
        <v>3982</v>
      </c>
      <c r="D3988" s="5">
        <v>192514</v>
      </c>
      <c r="E3988" s="6">
        <v>16</v>
      </c>
      <c r="F3988" s="6">
        <v>0</v>
      </c>
      <c r="G3988" s="6">
        <v>4</v>
      </c>
      <c r="H3988" s="6">
        <v>1</v>
      </c>
      <c r="I3988" s="6">
        <v>0</v>
      </c>
      <c r="J3988" s="6">
        <v>5</v>
      </c>
      <c r="K3988" s="7">
        <v>0</v>
      </c>
      <c r="L3988" s="18">
        <v>678.47329769999999</v>
      </c>
    </row>
    <row r="3989" spans="3:12" x14ac:dyDescent="0.35">
      <c r="C3989">
        <v>3983</v>
      </c>
      <c r="D3989" s="5">
        <v>114488</v>
      </c>
      <c r="E3989" s="6">
        <v>56</v>
      </c>
      <c r="F3989" s="6">
        <v>39</v>
      </c>
      <c r="G3989" s="6">
        <v>2</v>
      </c>
      <c r="H3989" s="6">
        <v>1</v>
      </c>
      <c r="I3989" s="6">
        <v>0</v>
      </c>
      <c r="J3989" s="6">
        <v>6</v>
      </c>
      <c r="K3989" s="7">
        <v>1</v>
      </c>
      <c r="L3989" s="18">
        <v>361.75635299999999</v>
      </c>
    </row>
    <row r="3990" spans="3:12" x14ac:dyDescent="0.35">
      <c r="C3990">
        <v>3984</v>
      </c>
      <c r="D3990" s="5">
        <v>107487</v>
      </c>
      <c r="E3990" s="6">
        <v>61</v>
      </c>
      <c r="F3990" s="6">
        <v>44</v>
      </c>
      <c r="G3990" s="6">
        <v>2</v>
      </c>
      <c r="H3990" s="6">
        <v>0</v>
      </c>
      <c r="I3990" s="6">
        <v>0</v>
      </c>
      <c r="J3990" s="6">
        <v>9</v>
      </c>
      <c r="K3990" s="7">
        <v>1</v>
      </c>
      <c r="L3990" s="18">
        <v>201.3620415</v>
      </c>
    </row>
    <row r="3991" spans="3:12" x14ac:dyDescent="0.35">
      <c r="C3991">
        <v>3985</v>
      </c>
      <c r="D3991" s="5">
        <v>143119</v>
      </c>
      <c r="E3991" s="6">
        <v>66</v>
      </c>
      <c r="F3991" s="6">
        <v>48</v>
      </c>
      <c r="G3991" s="6">
        <v>3</v>
      </c>
      <c r="H3991" s="6">
        <v>1</v>
      </c>
      <c r="I3991" s="6">
        <v>0</v>
      </c>
      <c r="J3991" s="6">
        <v>6</v>
      </c>
      <c r="K3991" s="7">
        <v>1</v>
      </c>
      <c r="L3991" s="18">
        <v>194.21790759999999</v>
      </c>
    </row>
    <row r="3992" spans="3:12" x14ac:dyDescent="0.35">
      <c r="C3992">
        <v>3986</v>
      </c>
      <c r="D3992" s="5">
        <v>175022</v>
      </c>
      <c r="E3992" s="6">
        <v>66</v>
      </c>
      <c r="F3992" s="6">
        <v>47</v>
      </c>
      <c r="G3992" s="6">
        <v>3</v>
      </c>
      <c r="H3992" s="6">
        <v>1</v>
      </c>
      <c r="I3992" s="6">
        <v>0</v>
      </c>
      <c r="J3992" s="6">
        <v>0</v>
      </c>
      <c r="K3992" s="7">
        <v>1</v>
      </c>
      <c r="L3992" s="18">
        <v>77.831666380000001</v>
      </c>
    </row>
    <row r="3993" spans="3:12" x14ac:dyDescent="0.35">
      <c r="C3993">
        <v>3987</v>
      </c>
      <c r="D3993" s="5">
        <v>151708</v>
      </c>
      <c r="E3993" s="6">
        <v>33</v>
      </c>
      <c r="F3993" s="6">
        <v>16</v>
      </c>
      <c r="G3993" s="6">
        <v>3</v>
      </c>
      <c r="H3993" s="6">
        <v>0</v>
      </c>
      <c r="I3993" s="6">
        <v>0</v>
      </c>
      <c r="J3993" s="6">
        <v>15</v>
      </c>
      <c r="K3993" s="7">
        <v>1</v>
      </c>
      <c r="L3993" s="18">
        <v>166.41270539999999</v>
      </c>
    </row>
    <row r="3994" spans="3:12" x14ac:dyDescent="0.35">
      <c r="C3994">
        <v>3988</v>
      </c>
      <c r="D3994" s="5">
        <v>165820</v>
      </c>
      <c r="E3994" s="6">
        <v>68</v>
      </c>
      <c r="F3994" s="6">
        <v>49</v>
      </c>
      <c r="G3994" s="6">
        <v>2</v>
      </c>
      <c r="H3994" s="6">
        <v>0</v>
      </c>
      <c r="I3994" s="6">
        <v>1</v>
      </c>
      <c r="J3994" s="6">
        <v>13</v>
      </c>
      <c r="K3994" s="7">
        <v>1</v>
      </c>
      <c r="L3994" s="18">
        <v>111.29069680000001</v>
      </c>
    </row>
    <row r="3995" spans="3:12" x14ac:dyDescent="0.35">
      <c r="C3995">
        <v>3989</v>
      </c>
      <c r="D3995" s="5">
        <v>171570</v>
      </c>
      <c r="E3995" s="6">
        <v>51</v>
      </c>
      <c r="F3995" s="6">
        <v>31</v>
      </c>
      <c r="G3995" s="6">
        <v>1</v>
      </c>
      <c r="H3995" s="6">
        <v>1</v>
      </c>
      <c r="I3995" s="6">
        <v>0</v>
      </c>
      <c r="J3995" s="6">
        <v>6</v>
      </c>
      <c r="K3995" s="7">
        <v>1</v>
      </c>
      <c r="L3995" s="18">
        <v>312.0653155</v>
      </c>
    </row>
    <row r="3996" spans="3:12" x14ac:dyDescent="0.35">
      <c r="C3996">
        <v>3990</v>
      </c>
      <c r="D3996" s="5">
        <v>166779</v>
      </c>
      <c r="E3996" s="6">
        <v>17</v>
      </c>
      <c r="F3996" s="6">
        <v>0</v>
      </c>
      <c r="G3996" s="6">
        <v>3</v>
      </c>
      <c r="H3996" s="6">
        <v>0</v>
      </c>
      <c r="I3996" s="6">
        <v>0</v>
      </c>
      <c r="J3996" s="6">
        <v>12</v>
      </c>
      <c r="K3996" s="7">
        <v>1</v>
      </c>
      <c r="L3996" s="18">
        <v>235.3708111</v>
      </c>
    </row>
    <row r="3997" spans="3:12" x14ac:dyDescent="0.35">
      <c r="C3997">
        <v>3991</v>
      </c>
      <c r="D3997" s="5">
        <v>107218</v>
      </c>
      <c r="E3997" s="6">
        <v>19</v>
      </c>
      <c r="F3997" s="6">
        <v>0</v>
      </c>
      <c r="G3997" s="6">
        <v>3</v>
      </c>
      <c r="H3997" s="6">
        <v>0</v>
      </c>
      <c r="I3997" s="6">
        <v>1</v>
      </c>
      <c r="J3997" s="6">
        <v>13</v>
      </c>
      <c r="K3997" s="7">
        <v>1</v>
      </c>
      <c r="L3997" s="18">
        <v>337.96289239999999</v>
      </c>
    </row>
    <row r="3998" spans="3:12" x14ac:dyDescent="0.35">
      <c r="C3998">
        <v>3992</v>
      </c>
      <c r="D3998" s="5">
        <v>196964</v>
      </c>
      <c r="E3998" s="6">
        <v>19</v>
      </c>
      <c r="F3998" s="6">
        <v>0</v>
      </c>
      <c r="G3998" s="6">
        <v>3</v>
      </c>
      <c r="H3998" s="6">
        <v>1</v>
      </c>
      <c r="I3998" s="6">
        <v>0</v>
      </c>
      <c r="J3998" s="6">
        <v>14</v>
      </c>
      <c r="K3998" s="7">
        <v>0</v>
      </c>
      <c r="L3998" s="18">
        <v>512.19206810000003</v>
      </c>
    </row>
    <row r="3999" spans="3:12" x14ac:dyDescent="0.35">
      <c r="C3999">
        <v>3993</v>
      </c>
      <c r="D3999" s="5">
        <v>191961</v>
      </c>
      <c r="E3999" s="6">
        <v>44</v>
      </c>
      <c r="F3999" s="6">
        <v>23</v>
      </c>
      <c r="G3999" s="6">
        <v>1</v>
      </c>
      <c r="H3999" s="6">
        <v>1</v>
      </c>
      <c r="I3999" s="6">
        <v>1</v>
      </c>
      <c r="J3999" s="6">
        <v>11</v>
      </c>
      <c r="K3999" s="7">
        <v>1</v>
      </c>
      <c r="L3999" s="18">
        <v>494.55781200000001</v>
      </c>
    </row>
    <row r="4000" spans="3:12" x14ac:dyDescent="0.35">
      <c r="C4000">
        <v>3994</v>
      </c>
      <c r="D4000" s="5">
        <v>197914</v>
      </c>
      <c r="E4000" s="6">
        <v>61</v>
      </c>
      <c r="F4000" s="6">
        <v>59.05909932446032</v>
      </c>
      <c r="G4000" s="6">
        <v>2</v>
      </c>
      <c r="H4000" s="6">
        <v>1</v>
      </c>
      <c r="I4000" s="6">
        <v>0</v>
      </c>
      <c r="J4000" s="6">
        <v>8</v>
      </c>
      <c r="K4000" s="7">
        <v>1</v>
      </c>
      <c r="L4000" s="18">
        <v>269.26139669999998</v>
      </c>
    </row>
    <row r="4001" spans="3:12" x14ac:dyDescent="0.35">
      <c r="C4001">
        <v>3995</v>
      </c>
      <c r="D4001" s="5">
        <v>165028</v>
      </c>
      <c r="E4001" s="6">
        <v>59</v>
      </c>
      <c r="F4001" s="6">
        <v>40</v>
      </c>
      <c r="G4001" s="6">
        <v>1</v>
      </c>
      <c r="H4001" s="6">
        <v>0</v>
      </c>
      <c r="I4001" s="6">
        <v>1</v>
      </c>
      <c r="J4001" s="6">
        <v>11</v>
      </c>
      <c r="K4001" s="7">
        <v>1</v>
      </c>
      <c r="L4001" s="18">
        <v>258.99634750000001</v>
      </c>
    </row>
    <row r="4002" spans="3:12" x14ac:dyDescent="0.35">
      <c r="C4002">
        <v>3996</v>
      </c>
      <c r="D4002" s="5">
        <v>152783</v>
      </c>
      <c r="E4002" s="6">
        <v>19</v>
      </c>
      <c r="F4002" s="6">
        <v>1</v>
      </c>
      <c r="G4002" s="6">
        <v>2</v>
      </c>
      <c r="H4002" s="6">
        <v>1</v>
      </c>
      <c r="I4002" s="6">
        <v>0</v>
      </c>
      <c r="J4002" s="6">
        <v>13</v>
      </c>
      <c r="K4002" s="7">
        <v>1</v>
      </c>
      <c r="L4002" s="18">
        <v>364.9693307</v>
      </c>
    </row>
    <row r="4003" spans="3:12" x14ac:dyDescent="0.35">
      <c r="C4003">
        <v>3997</v>
      </c>
      <c r="D4003" s="5">
        <v>115302</v>
      </c>
      <c r="E4003" s="6">
        <v>18</v>
      </c>
      <c r="F4003" s="6">
        <v>0</v>
      </c>
      <c r="G4003" s="6">
        <v>3</v>
      </c>
      <c r="H4003" s="6">
        <v>1</v>
      </c>
      <c r="I4003" s="6">
        <v>1</v>
      </c>
      <c r="J4003" s="6">
        <v>13</v>
      </c>
      <c r="K4003" s="7">
        <v>0</v>
      </c>
      <c r="L4003" s="18">
        <v>723.68510149999997</v>
      </c>
    </row>
    <row r="4004" spans="3:12" x14ac:dyDescent="0.35">
      <c r="C4004">
        <v>3998</v>
      </c>
      <c r="D4004" s="5">
        <v>155325</v>
      </c>
      <c r="E4004" s="6">
        <v>33</v>
      </c>
      <c r="F4004" s="6">
        <v>14</v>
      </c>
      <c r="G4004" s="6">
        <v>2</v>
      </c>
      <c r="H4004" s="6">
        <v>1</v>
      </c>
      <c r="I4004" s="6">
        <v>0</v>
      </c>
      <c r="J4004" s="6">
        <v>7</v>
      </c>
      <c r="K4004" s="7">
        <v>1</v>
      </c>
      <c r="L4004" s="18">
        <v>373.75163959999998</v>
      </c>
    </row>
    <row r="4005" spans="3:12" x14ac:dyDescent="0.35">
      <c r="C4005">
        <v>3999</v>
      </c>
      <c r="D4005" s="5">
        <v>161544</v>
      </c>
      <c r="E4005" s="6">
        <v>28</v>
      </c>
      <c r="F4005" s="6">
        <v>8</v>
      </c>
      <c r="G4005" s="6">
        <v>2</v>
      </c>
      <c r="H4005" s="6">
        <v>1</v>
      </c>
      <c r="I4005" s="6">
        <v>1</v>
      </c>
      <c r="J4005" s="6">
        <v>9</v>
      </c>
      <c r="K4005" s="7">
        <v>1</v>
      </c>
      <c r="L4005" s="18">
        <v>480.78579760000002</v>
      </c>
    </row>
    <row r="4006" spans="3:12" x14ac:dyDescent="0.35">
      <c r="C4006">
        <v>4000</v>
      </c>
      <c r="D4006" s="5">
        <v>103212</v>
      </c>
      <c r="E4006" s="6">
        <v>21</v>
      </c>
      <c r="F4006" s="6">
        <v>3</v>
      </c>
      <c r="G4006" s="6">
        <v>4</v>
      </c>
      <c r="H4006" s="6">
        <v>0</v>
      </c>
      <c r="I4006" s="6">
        <v>1</v>
      </c>
      <c r="J4006" s="6">
        <v>15</v>
      </c>
      <c r="K4006" s="7">
        <v>0</v>
      </c>
      <c r="L4006" s="18">
        <v>627.69558629999995</v>
      </c>
    </row>
    <row r="4007" spans="3:12" x14ac:dyDescent="0.35">
      <c r="C4007">
        <v>4001</v>
      </c>
      <c r="D4007" s="5">
        <v>190483</v>
      </c>
      <c r="E4007" s="6">
        <v>34</v>
      </c>
      <c r="F4007" s="6">
        <v>15</v>
      </c>
      <c r="G4007" s="6">
        <v>3</v>
      </c>
      <c r="H4007" s="6">
        <v>0</v>
      </c>
      <c r="I4007" s="6">
        <v>1</v>
      </c>
      <c r="J4007" s="6">
        <v>10</v>
      </c>
      <c r="K4007" s="7">
        <v>1</v>
      </c>
      <c r="L4007" s="18">
        <v>407.39311170000002</v>
      </c>
    </row>
    <row r="4008" spans="3:12" x14ac:dyDescent="0.35">
      <c r="C4008">
        <v>4002</v>
      </c>
      <c r="D4008" s="5">
        <v>173214</v>
      </c>
      <c r="E4008" s="6">
        <v>20</v>
      </c>
      <c r="F4008" s="6">
        <v>1</v>
      </c>
      <c r="G4008" s="6">
        <v>1</v>
      </c>
      <c r="H4008" s="6">
        <v>0</v>
      </c>
      <c r="I4008" s="6">
        <v>0</v>
      </c>
      <c r="J4008" s="6">
        <v>13</v>
      </c>
      <c r="K4008" s="7">
        <v>1</v>
      </c>
      <c r="L4008" s="18">
        <v>161.57952109999999</v>
      </c>
    </row>
    <row r="4009" spans="3:12" x14ac:dyDescent="0.35">
      <c r="C4009">
        <v>4003</v>
      </c>
      <c r="D4009" s="5">
        <v>183014</v>
      </c>
      <c r="E4009" s="6">
        <v>54</v>
      </c>
      <c r="F4009" s="6">
        <v>37</v>
      </c>
      <c r="G4009" s="6">
        <v>2</v>
      </c>
      <c r="H4009" s="6">
        <v>0</v>
      </c>
      <c r="I4009" s="6">
        <v>1</v>
      </c>
      <c r="J4009" s="6">
        <v>12</v>
      </c>
      <c r="K4009" s="7">
        <v>1</v>
      </c>
      <c r="L4009" s="18">
        <v>366.27781759999999</v>
      </c>
    </row>
    <row r="4010" spans="3:12" x14ac:dyDescent="0.35">
      <c r="C4010">
        <v>4004</v>
      </c>
      <c r="D4010" s="5">
        <v>107719</v>
      </c>
      <c r="E4010" s="6">
        <v>119</v>
      </c>
      <c r="F4010" s="6">
        <v>121.05909932446032</v>
      </c>
      <c r="G4010" s="6">
        <v>2</v>
      </c>
      <c r="H4010" s="6">
        <v>0</v>
      </c>
      <c r="I4010" s="6">
        <v>0</v>
      </c>
      <c r="J4010" s="6">
        <v>14</v>
      </c>
      <c r="K4010" s="7">
        <v>1</v>
      </c>
      <c r="L4010" s="18">
        <v>430.41195169999997</v>
      </c>
    </row>
    <row r="4011" spans="3:12" x14ac:dyDescent="0.35">
      <c r="C4011">
        <v>4005</v>
      </c>
      <c r="D4011" s="5">
        <v>133639</v>
      </c>
      <c r="E4011" s="6">
        <v>59</v>
      </c>
      <c r="F4011" s="6">
        <v>42</v>
      </c>
      <c r="G4011" s="6">
        <v>1</v>
      </c>
      <c r="H4011" s="6">
        <v>1</v>
      </c>
      <c r="I4011" s="6">
        <v>1</v>
      </c>
      <c r="J4011" s="6">
        <v>11</v>
      </c>
      <c r="K4011" s="7">
        <v>1</v>
      </c>
      <c r="L4011" s="18">
        <v>351.16782949999998</v>
      </c>
    </row>
    <row r="4012" spans="3:12" x14ac:dyDescent="0.35">
      <c r="C4012">
        <v>4006</v>
      </c>
      <c r="D4012" s="5">
        <v>194429</v>
      </c>
      <c r="E4012" s="6">
        <v>49</v>
      </c>
      <c r="F4012" s="6">
        <v>29</v>
      </c>
      <c r="G4012" s="6">
        <v>3</v>
      </c>
      <c r="H4012" s="6">
        <v>1</v>
      </c>
      <c r="I4012" s="6">
        <v>1</v>
      </c>
      <c r="J4012" s="6">
        <v>14</v>
      </c>
      <c r="K4012" s="7">
        <v>1</v>
      </c>
      <c r="L4012" s="18">
        <v>303.5159812</v>
      </c>
    </row>
    <row r="4013" spans="3:12" x14ac:dyDescent="0.35">
      <c r="C4013">
        <v>4007</v>
      </c>
      <c r="D4013" s="5">
        <v>139624</v>
      </c>
      <c r="E4013" s="6">
        <v>39</v>
      </c>
      <c r="F4013" s="6">
        <v>18</v>
      </c>
      <c r="G4013" s="6">
        <v>3</v>
      </c>
      <c r="H4013" s="6">
        <v>0</v>
      </c>
      <c r="I4013" s="6">
        <v>1</v>
      </c>
      <c r="J4013" s="6">
        <v>8</v>
      </c>
      <c r="K4013" s="7">
        <v>1</v>
      </c>
      <c r="L4013" s="18">
        <v>446.57346139999999</v>
      </c>
    </row>
    <row r="4014" spans="3:12" x14ac:dyDescent="0.35">
      <c r="C4014">
        <v>4008</v>
      </c>
      <c r="D4014" s="5">
        <v>109757</v>
      </c>
      <c r="E4014" s="6">
        <v>68</v>
      </c>
      <c r="F4014" s="6">
        <v>50</v>
      </c>
      <c r="G4014" s="6">
        <v>3</v>
      </c>
      <c r="H4014" s="6">
        <v>0</v>
      </c>
      <c r="I4014" s="6">
        <v>1</v>
      </c>
      <c r="J4014" s="6">
        <v>9</v>
      </c>
      <c r="K4014" s="7">
        <v>1</v>
      </c>
      <c r="L4014" s="18">
        <v>270.83976730000001</v>
      </c>
    </row>
    <row r="4015" spans="3:12" x14ac:dyDescent="0.35">
      <c r="C4015">
        <v>4009</v>
      </c>
      <c r="D4015" s="5">
        <v>195928</v>
      </c>
      <c r="E4015" s="6">
        <v>69</v>
      </c>
      <c r="F4015" s="6">
        <v>49</v>
      </c>
      <c r="G4015" s="6">
        <v>2</v>
      </c>
      <c r="H4015" s="6">
        <v>1</v>
      </c>
      <c r="I4015" s="6">
        <v>0</v>
      </c>
      <c r="J4015" s="6">
        <v>7</v>
      </c>
      <c r="K4015" s="7">
        <v>1</v>
      </c>
      <c r="L4015" s="18">
        <v>186.32238129999999</v>
      </c>
    </row>
    <row r="4016" spans="3:12" x14ac:dyDescent="0.35">
      <c r="C4016">
        <v>4010</v>
      </c>
      <c r="D4016" s="5">
        <v>166234</v>
      </c>
      <c r="E4016" s="6">
        <v>67</v>
      </c>
      <c r="F4016" s="6">
        <v>65.05909932446032</v>
      </c>
      <c r="G4016" s="6">
        <v>4</v>
      </c>
      <c r="H4016" s="6">
        <v>1</v>
      </c>
      <c r="I4016" s="6">
        <v>0</v>
      </c>
      <c r="J4016" s="6">
        <v>5</v>
      </c>
      <c r="K4016" s="7">
        <v>0</v>
      </c>
      <c r="L4016" s="18">
        <v>526.06954680000001</v>
      </c>
    </row>
    <row r="4017" spans="3:12" x14ac:dyDescent="0.35">
      <c r="C4017">
        <v>4011</v>
      </c>
      <c r="D4017" s="5">
        <v>142664</v>
      </c>
      <c r="E4017" s="6">
        <v>16</v>
      </c>
      <c r="F4017" s="6">
        <v>0</v>
      </c>
      <c r="G4017" s="6">
        <v>2</v>
      </c>
      <c r="H4017" s="6">
        <v>1</v>
      </c>
      <c r="I4017" s="6">
        <v>0</v>
      </c>
      <c r="J4017" s="6">
        <v>6</v>
      </c>
      <c r="K4017" s="7">
        <v>0</v>
      </c>
      <c r="L4017" s="18">
        <v>644.90149589999999</v>
      </c>
    </row>
    <row r="4018" spans="3:12" x14ac:dyDescent="0.35">
      <c r="C4018">
        <v>4012</v>
      </c>
      <c r="D4018" s="5">
        <v>100180</v>
      </c>
      <c r="E4018" s="6">
        <v>48</v>
      </c>
      <c r="F4018" s="6">
        <v>29</v>
      </c>
      <c r="G4018" s="6">
        <v>1</v>
      </c>
      <c r="H4018" s="6">
        <v>0</v>
      </c>
      <c r="I4018" s="6">
        <v>0</v>
      </c>
      <c r="J4018" s="6">
        <v>5</v>
      </c>
      <c r="K4018" s="7">
        <v>0</v>
      </c>
      <c r="L4018" s="18">
        <v>527.92145110000001</v>
      </c>
    </row>
    <row r="4019" spans="3:12" x14ac:dyDescent="0.35">
      <c r="C4019">
        <v>4013</v>
      </c>
      <c r="D4019" s="5">
        <v>152174</v>
      </c>
      <c r="E4019" s="6">
        <v>62</v>
      </c>
      <c r="F4019" s="6">
        <v>45</v>
      </c>
      <c r="G4019" s="6">
        <v>2</v>
      </c>
      <c r="H4019" s="6">
        <v>0</v>
      </c>
      <c r="I4019" s="6">
        <v>1</v>
      </c>
      <c r="J4019" s="6">
        <v>3</v>
      </c>
      <c r="K4019" s="7">
        <v>1</v>
      </c>
      <c r="L4019" s="18">
        <v>360.35682350000002</v>
      </c>
    </row>
    <row r="4020" spans="3:12" x14ac:dyDescent="0.35">
      <c r="C4020">
        <v>4014</v>
      </c>
      <c r="D4020" s="5">
        <v>117985</v>
      </c>
      <c r="E4020" s="6">
        <v>16</v>
      </c>
      <c r="F4020" s="6">
        <v>0</v>
      </c>
      <c r="G4020" s="6">
        <v>2</v>
      </c>
      <c r="H4020" s="6">
        <v>0</v>
      </c>
      <c r="I4020" s="6">
        <v>0</v>
      </c>
      <c r="J4020" s="6">
        <v>13</v>
      </c>
      <c r="K4020" s="7">
        <v>1</v>
      </c>
      <c r="L4020" s="18">
        <v>213.39630199999999</v>
      </c>
    </row>
    <row r="4021" spans="3:12" x14ac:dyDescent="0.35">
      <c r="C4021">
        <v>4015</v>
      </c>
      <c r="D4021" s="5">
        <v>137705</v>
      </c>
      <c r="E4021" s="6">
        <v>19</v>
      </c>
      <c r="F4021" s="6">
        <v>0</v>
      </c>
      <c r="G4021" s="6">
        <v>4</v>
      </c>
      <c r="H4021" s="6">
        <v>0</v>
      </c>
      <c r="I4021" s="6">
        <v>1</v>
      </c>
      <c r="J4021" s="6">
        <v>12</v>
      </c>
      <c r="K4021" s="7">
        <v>1</v>
      </c>
      <c r="L4021" s="18">
        <v>324.4128197</v>
      </c>
    </row>
    <row r="4022" spans="3:12" x14ac:dyDescent="0.35">
      <c r="C4022">
        <v>4016</v>
      </c>
      <c r="D4022" s="5">
        <v>158356</v>
      </c>
      <c r="E4022" s="6">
        <v>64</v>
      </c>
      <c r="F4022" s="6">
        <v>44</v>
      </c>
      <c r="G4022" s="6">
        <v>2</v>
      </c>
      <c r="H4022" s="6">
        <v>0</v>
      </c>
      <c r="I4022" s="6">
        <v>1</v>
      </c>
      <c r="J4022" s="6">
        <v>6</v>
      </c>
      <c r="K4022" s="7">
        <v>1</v>
      </c>
      <c r="L4022" s="18">
        <v>46.538491639999997</v>
      </c>
    </row>
    <row r="4023" spans="3:12" x14ac:dyDescent="0.35">
      <c r="C4023">
        <v>4017</v>
      </c>
      <c r="D4023" s="5">
        <v>124607</v>
      </c>
      <c r="E4023" s="6">
        <v>21</v>
      </c>
      <c r="F4023" s="6">
        <v>3</v>
      </c>
      <c r="G4023" s="6">
        <v>3</v>
      </c>
      <c r="H4023" s="6">
        <v>0</v>
      </c>
      <c r="I4023" s="6">
        <v>1</v>
      </c>
      <c r="J4023" s="6">
        <v>12</v>
      </c>
      <c r="K4023" s="7">
        <v>1</v>
      </c>
      <c r="L4023" s="18">
        <v>201.296301</v>
      </c>
    </row>
    <row r="4024" spans="3:12" x14ac:dyDescent="0.35">
      <c r="C4024">
        <v>4018</v>
      </c>
      <c r="D4024" s="5">
        <v>130444</v>
      </c>
      <c r="E4024" s="6">
        <v>62</v>
      </c>
      <c r="F4024" s="6">
        <v>44</v>
      </c>
      <c r="G4024" s="6">
        <v>4</v>
      </c>
      <c r="H4024" s="6">
        <v>0</v>
      </c>
      <c r="I4024" s="6">
        <v>0</v>
      </c>
      <c r="J4024" s="6">
        <v>14</v>
      </c>
      <c r="K4024" s="7">
        <v>1</v>
      </c>
      <c r="L4024" s="18">
        <v>31.748989891200001</v>
      </c>
    </row>
    <row r="4025" spans="3:12" x14ac:dyDescent="0.35">
      <c r="C4025">
        <v>4019</v>
      </c>
      <c r="D4025" s="5">
        <v>167171</v>
      </c>
      <c r="E4025" s="6">
        <v>70</v>
      </c>
      <c r="F4025" s="6">
        <v>51</v>
      </c>
      <c r="G4025" s="6">
        <v>3</v>
      </c>
      <c r="H4025" s="6">
        <v>1</v>
      </c>
      <c r="I4025" s="6">
        <v>0</v>
      </c>
      <c r="J4025" s="6">
        <v>12</v>
      </c>
      <c r="K4025" s="7">
        <v>1</v>
      </c>
      <c r="L4025" s="18">
        <v>223.5059129</v>
      </c>
    </row>
    <row r="4026" spans="3:12" x14ac:dyDescent="0.35">
      <c r="C4026">
        <v>4020</v>
      </c>
      <c r="D4026" s="5">
        <v>131442</v>
      </c>
      <c r="E4026" s="6">
        <v>2</v>
      </c>
      <c r="F4026" s="6">
        <v>18</v>
      </c>
      <c r="G4026" s="6">
        <v>4</v>
      </c>
      <c r="H4026" s="6">
        <v>0</v>
      </c>
      <c r="I4026" s="6">
        <v>1</v>
      </c>
      <c r="J4026" s="6">
        <v>0</v>
      </c>
      <c r="K4026" s="7">
        <v>1</v>
      </c>
      <c r="L4026" s="18">
        <v>446.80916569999999</v>
      </c>
    </row>
    <row r="4027" spans="3:12" x14ac:dyDescent="0.35">
      <c r="C4027">
        <v>4021</v>
      </c>
      <c r="D4027" s="5">
        <v>105095</v>
      </c>
      <c r="E4027" s="6">
        <v>31</v>
      </c>
      <c r="F4027" s="6">
        <v>14</v>
      </c>
      <c r="G4027" s="6">
        <v>3</v>
      </c>
      <c r="H4027" s="6">
        <v>0</v>
      </c>
      <c r="I4027" s="6">
        <v>0</v>
      </c>
      <c r="J4027" s="6">
        <v>10</v>
      </c>
      <c r="K4027" s="7">
        <v>1</v>
      </c>
      <c r="L4027" s="18">
        <v>335.99165740000001</v>
      </c>
    </row>
    <row r="4028" spans="3:12" x14ac:dyDescent="0.35">
      <c r="C4028">
        <v>4022</v>
      </c>
      <c r="D4028" s="5">
        <v>145687</v>
      </c>
      <c r="E4028" s="6">
        <v>36</v>
      </c>
      <c r="F4028" s="6">
        <v>19</v>
      </c>
      <c r="G4028" s="6">
        <v>3</v>
      </c>
      <c r="H4028" s="6">
        <v>0</v>
      </c>
      <c r="I4028" s="6">
        <v>0</v>
      </c>
      <c r="J4028" s="6">
        <v>10</v>
      </c>
      <c r="K4028" s="7">
        <v>1</v>
      </c>
      <c r="L4028" s="18">
        <v>368.98808539999999</v>
      </c>
    </row>
    <row r="4029" spans="3:12" x14ac:dyDescent="0.35">
      <c r="C4029">
        <v>4023</v>
      </c>
      <c r="D4029" s="5">
        <v>177116</v>
      </c>
      <c r="E4029" s="6">
        <v>37</v>
      </c>
      <c r="F4029" s="6">
        <v>16</v>
      </c>
      <c r="G4029" s="6">
        <v>2</v>
      </c>
      <c r="H4029" s="6">
        <v>1</v>
      </c>
      <c r="I4029" s="6">
        <v>0</v>
      </c>
      <c r="J4029" s="6">
        <v>9</v>
      </c>
      <c r="K4029" s="7">
        <v>1</v>
      </c>
      <c r="L4029" s="18">
        <v>422.47443989999999</v>
      </c>
    </row>
    <row r="4030" spans="3:12" x14ac:dyDescent="0.35">
      <c r="C4030">
        <v>4024</v>
      </c>
      <c r="D4030" s="5">
        <v>115853</v>
      </c>
      <c r="E4030" s="6">
        <v>1</v>
      </c>
      <c r="F4030" s="6">
        <v>45</v>
      </c>
      <c r="G4030" s="6">
        <v>3</v>
      </c>
      <c r="H4030" s="6">
        <v>1</v>
      </c>
      <c r="I4030" s="6">
        <v>1</v>
      </c>
      <c r="J4030" s="6">
        <v>4</v>
      </c>
      <c r="K4030" s="7">
        <v>1</v>
      </c>
      <c r="L4030" s="18">
        <v>234.64128590000001</v>
      </c>
    </row>
    <row r="4031" spans="3:12" x14ac:dyDescent="0.35">
      <c r="C4031">
        <v>4025</v>
      </c>
      <c r="D4031" s="5">
        <v>126737</v>
      </c>
      <c r="E4031" s="6">
        <v>69</v>
      </c>
      <c r="F4031" s="6">
        <v>51</v>
      </c>
      <c r="G4031" s="6">
        <v>2</v>
      </c>
      <c r="H4031" s="6">
        <v>0</v>
      </c>
      <c r="I4031" s="6">
        <v>1</v>
      </c>
      <c r="J4031" s="6">
        <v>11</v>
      </c>
      <c r="K4031" s="7">
        <v>1</v>
      </c>
      <c r="L4031" s="18">
        <v>54.545515870000003</v>
      </c>
    </row>
    <row r="4032" spans="3:12" x14ac:dyDescent="0.35">
      <c r="C4032">
        <v>4026</v>
      </c>
      <c r="D4032" s="5">
        <v>199511</v>
      </c>
      <c r="E4032" s="6">
        <v>21</v>
      </c>
      <c r="F4032" s="6">
        <v>4</v>
      </c>
      <c r="G4032" s="6">
        <v>1</v>
      </c>
      <c r="H4032" s="6">
        <v>1</v>
      </c>
      <c r="I4032" s="6">
        <v>0</v>
      </c>
      <c r="J4032" s="6">
        <v>15</v>
      </c>
      <c r="K4032" s="7">
        <v>0</v>
      </c>
      <c r="L4032" s="18">
        <v>584.20949499999995</v>
      </c>
    </row>
    <row r="4033" spans="3:12" x14ac:dyDescent="0.35">
      <c r="C4033">
        <v>4027</v>
      </c>
      <c r="D4033" s="5">
        <v>156019</v>
      </c>
      <c r="E4033" s="6">
        <v>68</v>
      </c>
      <c r="F4033" s="6">
        <v>51</v>
      </c>
      <c r="G4033" s="6">
        <v>3</v>
      </c>
      <c r="H4033" s="6">
        <v>1</v>
      </c>
      <c r="I4033" s="6">
        <v>1</v>
      </c>
      <c r="J4033" s="6">
        <v>9</v>
      </c>
      <c r="K4033" s="7">
        <v>1</v>
      </c>
      <c r="L4033" s="18">
        <v>97.478325459999994</v>
      </c>
    </row>
    <row r="4034" spans="3:12" x14ac:dyDescent="0.35">
      <c r="C4034">
        <v>4028</v>
      </c>
      <c r="D4034" s="5">
        <v>118616</v>
      </c>
      <c r="E4034" s="6">
        <v>96</v>
      </c>
      <c r="F4034" s="6">
        <v>47</v>
      </c>
      <c r="G4034" s="6">
        <v>3</v>
      </c>
      <c r="H4034" s="6">
        <v>0</v>
      </c>
      <c r="I4034" s="6">
        <v>1</v>
      </c>
      <c r="J4034" s="6">
        <v>7</v>
      </c>
      <c r="K4034" s="7">
        <v>1</v>
      </c>
      <c r="L4034" s="18">
        <v>384.85807790000001</v>
      </c>
    </row>
    <row r="4035" spans="3:12" x14ac:dyDescent="0.35">
      <c r="C4035">
        <v>4029</v>
      </c>
      <c r="D4035" s="5">
        <v>166571</v>
      </c>
      <c r="E4035" s="6">
        <v>19</v>
      </c>
      <c r="F4035" s="6">
        <v>1</v>
      </c>
      <c r="G4035" s="6">
        <v>3</v>
      </c>
      <c r="H4035" s="6">
        <v>0</v>
      </c>
      <c r="I4035" s="6">
        <v>1</v>
      </c>
      <c r="J4035" s="6">
        <v>12</v>
      </c>
      <c r="K4035" s="7">
        <v>1</v>
      </c>
      <c r="L4035" s="18">
        <v>165.53624049999999</v>
      </c>
    </row>
    <row r="4036" spans="3:12" x14ac:dyDescent="0.35">
      <c r="C4036">
        <v>4030</v>
      </c>
      <c r="D4036" s="5">
        <v>139524</v>
      </c>
      <c r="E4036" s="6">
        <v>99</v>
      </c>
      <c r="F4036" s="6">
        <v>97.05909932446032</v>
      </c>
      <c r="G4036" s="6">
        <v>2</v>
      </c>
      <c r="H4036" s="6">
        <v>1</v>
      </c>
      <c r="I4036" s="6">
        <v>1</v>
      </c>
      <c r="J4036" s="6">
        <v>8</v>
      </c>
      <c r="K4036" s="7">
        <v>1</v>
      </c>
      <c r="L4036" s="18">
        <v>484.2038417</v>
      </c>
    </row>
    <row r="4037" spans="3:12" x14ac:dyDescent="0.35">
      <c r="C4037">
        <v>4031</v>
      </c>
      <c r="D4037" s="5">
        <v>170464</v>
      </c>
      <c r="E4037" s="6">
        <v>58</v>
      </c>
      <c r="F4037" s="6">
        <v>38</v>
      </c>
      <c r="G4037" s="6">
        <v>2</v>
      </c>
      <c r="H4037" s="6">
        <v>1</v>
      </c>
      <c r="I4037" s="6">
        <v>0</v>
      </c>
      <c r="J4037" s="6">
        <v>12</v>
      </c>
      <c r="K4037" s="7">
        <v>1</v>
      </c>
      <c r="L4037" s="18">
        <v>323.15254599999997</v>
      </c>
    </row>
    <row r="4038" spans="3:12" x14ac:dyDescent="0.35">
      <c r="C4038">
        <v>4032</v>
      </c>
      <c r="D4038" s="5">
        <v>150869</v>
      </c>
      <c r="E4038" s="6">
        <v>62</v>
      </c>
      <c r="F4038" s="6">
        <v>43</v>
      </c>
      <c r="G4038" s="6">
        <v>4</v>
      </c>
      <c r="H4038" s="6">
        <v>0</v>
      </c>
      <c r="I4038" s="6">
        <v>0</v>
      </c>
      <c r="J4038" s="6">
        <v>10</v>
      </c>
      <c r="K4038" s="7">
        <v>1</v>
      </c>
      <c r="L4038" s="18">
        <v>31.748989891200001</v>
      </c>
    </row>
    <row r="4039" spans="3:12" x14ac:dyDescent="0.35">
      <c r="C4039">
        <v>4033</v>
      </c>
      <c r="D4039" s="5">
        <v>123394</v>
      </c>
      <c r="E4039" s="6">
        <v>34</v>
      </c>
      <c r="F4039" s="6">
        <v>13</v>
      </c>
      <c r="G4039" s="6">
        <v>1</v>
      </c>
      <c r="H4039" s="6">
        <v>0</v>
      </c>
      <c r="I4039" s="6">
        <v>0</v>
      </c>
      <c r="J4039" s="6">
        <v>12</v>
      </c>
      <c r="K4039" s="7">
        <v>1</v>
      </c>
      <c r="L4039" s="18">
        <v>151.25916290000001</v>
      </c>
    </row>
    <row r="4040" spans="3:12" x14ac:dyDescent="0.35">
      <c r="C4040">
        <v>4034</v>
      </c>
      <c r="D4040" s="5">
        <v>167605</v>
      </c>
      <c r="E4040" s="6">
        <v>43</v>
      </c>
      <c r="F4040" s="6">
        <v>23</v>
      </c>
      <c r="G4040" s="6">
        <v>2</v>
      </c>
      <c r="H4040" s="6">
        <v>1</v>
      </c>
      <c r="I4040" s="6">
        <v>0</v>
      </c>
      <c r="J4040" s="6">
        <v>6</v>
      </c>
      <c r="K4040" s="7">
        <v>1</v>
      </c>
      <c r="L4040" s="18">
        <v>330.1191091</v>
      </c>
    </row>
    <row r="4041" spans="3:12" x14ac:dyDescent="0.35">
      <c r="C4041">
        <v>4035</v>
      </c>
      <c r="D4041" s="5">
        <v>190483</v>
      </c>
      <c r="E4041" s="6">
        <v>68</v>
      </c>
      <c r="F4041" s="6">
        <v>50</v>
      </c>
      <c r="G4041" s="6">
        <v>4</v>
      </c>
      <c r="H4041" s="6">
        <v>0</v>
      </c>
      <c r="I4041" s="6">
        <v>0</v>
      </c>
      <c r="J4041" s="6">
        <v>4</v>
      </c>
      <c r="K4041" s="7">
        <v>1</v>
      </c>
      <c r="L4041" s="18">
        <v>47.900953999999999</v>
      </c>
    </row>
    <row r="4042" spans="3:12" x14ac:dyDescent="0.35">
      <c r="C4042">
        <v>4036</v>
      </c>
      <c r="D4042" s="5">
        <v>177965</v>
      </c>
      <c r="E4042" s="6">
        <v>5</v>
      </c>
      <c r="F4042" s="6">
        <v>49</v>
      </c>
      <c r="G4042" s="6">
        <v>1</v>
      </c>
      <c r="H4042" s="6">
        <v>0</v>
      </c>
      <c r="I4042" s="6">
        <v>1</v>
      </c>
      <c r="J4042" s="6">
        <v>6</v>
      </c>
      <c r="K4042" s="7">
        <v>1</v>
      </c>
      <c r="L4042" s="18">
        <v>273.1567349</v>
      </c>
    </row>
    <row r="4043" spans="3:12" x14ac:dyDescent="0.35">
      <c r="C4043">
        <v>4037</v>
      </c>
      <c r="D4043" s="5">
        <v>150310</v>
      </c>
      <c r="E4043" s="6">
        <v>46</v>
      </c>
      <c r="F4043" s="6">
        <v>29</v>
      </c>
      <c r="G4043" s="6">
        <v>2</v>
      </c>
      <c r="H4043" s="6">
        <v>1</v>
      </c>
      <c r="I4043" s="6">
        <v>1</v>
      </c>
      <c r="J4043" s="6">
        <v>10</v>
      </c>
      <c r="K4043" s="7">
        <v>0</v>
      </c>
      <c r="L4043" s="18">
        <v>535.29240949999996</v>
      </c>
    </row>
    <row r="4044" spans="3:12" x14ac:dyDescent="0.35">
      <c r="C4044">
        <v>4038</v>
      </c>
      <c r="D4044" s="5">
        <v>194863</v>
      </c>
      <c r="E4044" s="6">
        <v>22</v>
      </c>
      <c r="F4044" s="6">
        <v>4</v>
      </c>
      <c r="G4044" s="6">
        <v>2</v>
      </c>
      <c r="H4044" s="6">
        <v>1</v>
      </c>
      <c r="I4044" s="6">
        <v>1</v>
      </c>
      <c r="J4044" s="6">
        <v>14</v>
      </c>
      <c r="K4044" s="7">
        <v>1</v>
      </c>
      <c r="L4044" s="18">
        <v>478.23425300000002</v>
      </c>
    </row>
    <row r="4045" spans="3:12" x14ac:dyDescent="0.35">
      <c r="C4045">
        <v>4039</v>
      </c>
      <c r="D4045" s="5">
        <v>133124</v>
      </c>
      <c r="E4045" s="6">
        <v>65</v>
      </c>
      <c r="F4045" s="6">
        <v>47</v>
      </c>
      <c r="G4045" s="6">
        <v>3</v>
      </c>
      <c r="H4045" s="6">
        <v>0</v>
      </c>
      <c r="I4045" s="6">
        <v>0</v>
      </c>
      <c r="J4045" s="6">
        <v>14</v>
      </c>
      <c r="K4045" s="7">
        <v>1</v>
      </c>
      <c r="L4045" s="18">
        <v>85.807667670000001</v>
      </c>
    </row>
    <row r="4046" spans="3:12" x14ac:dyDescent="0.35">
      <c r="C4046">
        <v>4040</v>
      </c>
      <c r="D4046" s="5">
        <v>126286</v>
      </c>
      <c r="E4046" s="6">
        <v>63</v>
      </c>
      <c r="F4046" s="6">
        <v>44</v>
      </c>
      <c r="G4046" s="6">
        <v>3</v>
      </c>
      <c r="H4046" s="6">
        <v>1</v>
      </c>
      <c r="I4046" s="6">
        <v>1</v>
      </c>
      <c r="J4046" s="6">
        <v>15</v>
      </c>
      <c r="K4046" s="7">
        <v>1</v>
      </c>
      <c r="L4046" s="18">
        <v>242.11540479999999</v>
      </c>
    </row>
    <row r="4047" spans="3:12" x14ac:dyDescent="0.35">
      <c r="C4047">
        <v>4041</v>
      </c>
      <c r="D4047" s="5">
        <v>125784</v>
      </c>
      <c r="E4047" s="6">
        <v>31</v>
      </c>
      <c r="F4047" s="6">
        <v>12</v>
      </c>
      <c r="G4047" s="6">
        <v>4</v>
      </c>
      <c r="H4047" s="6">
        <v>0</v>
      </c>
      <c r="I4047" s="6">
        <v>1</v>
      </c>
      <c r="J4047" s="6">
        <v>10</v>
      </c>
      <c r="K4047" s="7">
        <v>1</v>
      </c>
      <c r="L4047" s="18">
        <v>399.37254330000002</v>
      </c>
    </row>
    <row r="4048" spans="3:12" x14ac:dyDescent="0.35">
      <c r="C4048">
        <v>4042</v>
      </c>
      <c r="D4048" s="5">
        <v>127123</v>
      </c>
      <c r="E4048" s="6">
        <v>17</v>
      </c>
      <c r="F4048" s="6">
        <v>0</v>
      </c>
      <c r="G4048" s="6">
        <v>2</v>
      </c>
      <c r="H4048" s="6">
        <v>0</v>
      </c>
      <c r="I4048" s="6">
        <v>1</v>
      </c>
      <c r="J4048" s="6">
        <v>4</v>
      </c>
      <c r="K4048" s="7">
        <v>0</v>
      </c>
      <c r="L4048" s="18">
        <v>782.82054129999995</v>
      </c>
    </row>
    <row r="4049" spans="3:12" x14ac:dyDescent="0.35">
      <c r="C4049">
        <v>4043</v>
      </c>
      <c r="D4049" s="5">
        <v>131529</v>
      </c>
      <c r="E4049" s="6">
        <v>4</v>
      </c>
      <c r="F4049" s="6">
        <v>25</v>
      </c>
      <c r="G4049" s="6">
        <v>3</v>
      </c>
      <c r="H4049" s="6">
        <v>0</v>
      </c>
      <c r="I4049" s="6">
        <v>1</v>
      </c>
      <c r="J4049" s="6">
        <v>9</v>
      </c>
      <c r="K4049" s="7">
        <v>1</v>
      </c>
      <c r="L4049" s="18">
        <v>478.38536290000002</v>
      </c>
    </row>
    <row r="4050" spans="3:12" x14ac:dyDescent="0.35">
      <c r="C4050">
        <v>4044</v>
      </c>
      <c r="D4050" s="5">
        <v>137576</v>
      </c>
      <c r="E4050" s="6">
        <v>36</v>
      </c>
      <c r="F4050" s="6">
        <v>17</v>
      </c>
      <c r="G4050" s="6">
        <v>3</v>
      </c>
      <c r="H4050" s="6">
        <v>0</v>
      </c>
      <c r="I4050" s="6">
        <v>0</v>
      </c>
      <c r="J4050" s="6">
        <v>10</v>
      </c>
      <c r="K4050" s="7">
        <v>1</v>
      </c>
      <c r="L4050" s="18">
        <v>339.28870710000001</v>
      </c>
    </row>
    <row r="4051" spans="3:12" x14ac:dyDescent="0.35">
      <c r="C4051">
        <v>4045</v>
      </c>
      <c r="D4051" s="5">
        <v>114767</v>
      </c>
      <c r="E4051" s="6">
        <v>25</v>
      </c>
      <c r="F4051" s="6">
        <v>7</v>
      </c>
      <c r="G4051" s="6">
        <v>4</v>
      </c>
      <c r="H4051" s="6">
        <v>1</v>
      </c>
      <c r="I4051" s="6">
        <v>1</v>
      </c>
      <c r="J4051" s="6">
        <v>12</v>
      </c>
      <c r="K4051" s="7">
        <v>1</v>
      </c>
      <c r="L4051" s="18">
        <v>468.44968210000002</v>
      </c>
    </row>
    <row r="4052" spans="3:12" x14ac:dyDescent="0.35">
      <c r="C4052">
        <v>4046</v>
      </c>
      <c r="D4052" s="5">
        <v>172101</v>
      </c>
      <c r="E4052" s="6">
        <v>45</v>
      </c>
      <c r="F4052" s="6">
        <v>27</v>
      </c>
      <c r="G4052" s="6">
        <v>2</v>
      </c>
      <c r="H4052" s="6">
        <v>1</v>
      </c>
      <c r="I4052" s="6">
        <v>1</v>
      </c>
      <c r="J4052" s="6">
        <v>1</v>
      </c>
      <c r="K4052" s="7">
        <v>0</v>
      </c>
      <c r="L4052" s="18">
        <v>521.41356480000002</v>
      </c>
    </row>
    <row r="4053" spans="3:12" x14ac:dyDescent="0.35">
      <c r="C4053">
        <v>4047</v>
      </c>
      <c r="D4053" s="5">
        <v>153110</v>
      </c>
      <c r="E4053" s="6">
        <v>59</v>
      </c>
      <c r="F4053" s="6">
        <v>57.05909932446032</v>
      </c>
      <c r="G4053" s="6">
        <v>4</v>
      </c>
      <c r="H4053" s="6">
        <v>1</v>
      </c>
      <c r="I4053" s="6">
        <v>0</v>
      </c>
      <c r="J4053" s="6">
        <v>15</v>
      </c>
      <c r="K4053" s="7">
        <v>1</v>
      </c>
      <c r="L4053" s="18">
        <v>230.9526917</v>
      </c>
    </row>
    <row r="4054" spans="3:12" x14ac:dyDescent="0.35">
      <c r="C4054">
        <v>4048</v>
      </c>
      <c r="D4054" s="5">
        <v>194260</v>
      </c>
      <c r="E4054" s="6">
        <v>67</v>
      </c>
      <c r="F4054" s="6">
        <v>48</v>
      </c>
      <c r="G4054" s="6">
        <v>3</v>
      </c>
      <c r="H4054" s="6">
        <v>0</v>
      </c>
      <c r="I4054" s="6">
        <v>0</v>
      </c>
      <c r="J4054" s="6">
        <v>14</v>
      </c>
      <c r="K4054" s="7">
        <v>1</v>
      </c>
      <c r="L4054" s="18">
        <v>136.94992189999999</v>
      </c>
    </row>
    <row r="4055" spans="3:12" x14ac:dyDescent="0.35">
      <c r="C4055">
        <v>4049</v>
      </c>
      <c r="D4055" s="5">
        <v>111087</v>
      </c>
      <c r="E4055" s="6">
        <v>18</v>
      </c>
      <c r="F4055" s="6">
        <v>1</v>
      </c>
      <c r="G4055" s="6">
        <v>3</v>
      </c>
      <c r="H4055" s="6">
        <v>0</v>
      </c>
      <c r="I4055" s="6">
        <v>0</v>
      </c>
      <c r="J4055" s="6">
        <v>14</v>
      </c>
      <c r="K4055" s="7">
        <v>1</v>
      </c>
      <c r="L4055" s="18">
        <v>408.4532423</v>
      </c>
    </row>
    <row r="4056" spans="3:12" x14ac:dyDescent="0.35">
      <c r="C4056">
        <v>4050</v>
      </c>
      <c r="D4056" s="5">
        <v>153248</v>
      </c>
      <c r="E4056" s="6">
        <v>30</v>
      </c>
      <c r="F4056" s="6">
        <v>9</v>
      </c>
      <c r="G4056" s="6">
        <v>3</v>
      </c>
      <c r="H4056" s="6">
        <v>1</v>
      </c>
      <c r="I4056" s="6">
        <v>1</v>
      </c>
      <c r="J4056" s="6">
        <v>10</v>
      </c>
      <c r="K4056" s="7">
        <v>1</v>
      </c>
      <c r="L4056" s="18">
        <v>414.75086499999998</v>
      </c>
    </row>
    <row r="4057" spans="3:12" x14ac:dyDescent="0.35">
      <c r="C4057">
        <v>4051</v>
      </c>
      <c r="D4057" s="5">
        <v>112497</v>
      </c>
      <c r="E4057" s="6">
        <v>61</v>
      </c>
      <c r="F4057" s="6">
        <v>41</v>
      </c>
      <c r="G4057" s="6">
        <v>1</v>
      </c>
      <c r="H4057" s="6">
        <v>0</v>
      </c>
      <c r="I4057" s="6">
        <v>0</v>
      </c>
      <c r="J4057" s="6">
        <v>11</v>
      </c>
      <c r="K4057" s="7">
        <v>1</v>
      </c>
      <c r="L4057" s="18">
        <v>31.748989891200001</v>
      </c>
    </row>
    <row r="4058" spans="3:12" x14ac:dyDescent="0.35">
      <c r="C4058">
        <v>4052</v>
      </c>
      <c r="D4058" s="5">
        <v>183861</v>
      </c>
      <c r="E4058" s="6">
        <v>60</v>
      </c>
      <c r="F4058" s="6">
        <v>40</v>
      </c>
      <c r="G4058" s="6">
        <v>2</v>
      </c>
      <c r="H4058" s="6">
        <v>0</v>
      </c>
      <c r="I4058" s="6">
        <v>0</v>
      </c>
      <c r="J4058" s="6">
        <v>1</v>
      </c>
      <c r="K4058" s="7">
        <v>1</v>
      </c>
      <c r="L4058" s="18">
        <v>494.68218899999999</v>
      </c>
    </row>
    <row r="4059" spans="3:12" x14ac:dyDescent="0.35">
      <c r="C4059">
        <v>4053</v>
      </c>
      <c r="D4059" s="5">
        <v>189990</v>
      </c>
      <c r="E4059" s="6">
        <v>70</v>
      </c>
      <c r="F4059" s="6">
        <v>49</v>
      </c>
      <c r="G4059" s="6">
        <v>4</v>
      </c>
      <c r="H4059" s="6">
        <v>1</v>
      </c>
      <c r="I4059" s="6">
        <v>1</v>
      </c>
      <c r="J4059" s="6">
        <v>8</v>
      </c>
      <c r="K4059" s="7">
        <v>1</v>
      </c>
      <c r="L4059" s="18">
        <v>344.83952590000001</v>
      </c>
    </row>
    <row r="4060" spans="3:12" x14ac:dyDescent="0.35">
      <c r="C4060">
        <v>4054</v>
      </c>
      <c r="D4060" s="5">
        <v>158802</v>
      </c>
      <c r="E4060" s="6">
        <v>23</v>
      </c>
      <c r="F4060" s="6">
        <v>4</v>
      </c>
      <c r="G4060" s="6">
        <v>3</v>
      </c>
      <c r="H4060" s="6">
        <v>0</v>
      </c>
      <c r="I4060" s="6">
        <v>1</v>
      </c>
      <c r="J4060" s="6">
        <v>15</v>
      </c>
      <c r="K4060" s="7">
        <v>0</v>
      </c>
      <c r="L4060" s="18">
        <v>525.29030060000002</v>
      </c>
    </row>
    <row r="4061" spans="3:12" x14ac:dyDescent="0.35">
      <c r="C4061">
        <v>4055</v>
      </c>
      <c r="D4061" s="5">
        <v>180842</v>
      </c>
      <c r="E4061" s="6">
        <v>25</v>
      </c>
      <c r="F4061" s="6">
        <v>7</v>
      </c>
      <c r="G4061" s="6">
        <v>2</v>
      </c>
      <c r="H4061" s="6">
        <v>0</v>
      </c>
      <c r="I4061" s="6">
        <v>0</v>
      </c>
      <c r="J4061" s="6">
        <v>13</v>
      </c>
      <c r="K4061" s="7">
        <v>1</v>
      </c>
      <c r="L4061" s="18">
        <v>288.97982189999999</v>
      </c>
    </row>
    <row r="4062" spans="3:12" x14ac:dyDescent="0.35">
      <c r="C4062">
        <v>4056</v>
      </c>
      <c r="D4062" s="5">
        <v>182408</v>
      </c>
      <c r="E4062" s="6">
        <v>21</v>
      </c>
      <c r="F4062" s="6">
        <v>2</v>
      </c>
      <c r="G4062" s="6">
        <v>3</v>
      </c>
      <c r="H4062" s="6">
        <v>0</v>
      </c>
      <c r="I4062" s="6">
        <v>1</v>
      </c>
      <c r="J4062" s="6">
        <v>11</v>
      </c>
      <c r="K4062" s="7">
        <v>1</v>
      </c>
      <c r="L4062" s="18">
        <v>208.0440912</v>
      </c>
    </row>
    <row r="4063" spans="3:12" x14ac:dyDescent="0.35">
      <c r="C4063">
        <v>4057</v>
      </c>
      <c r="D4063" s="5">
        <v>194044</v>
      </c>
      <c r="E4063" s="6">
        <v>23</v>
      </c>
      <c r="F4063" s="6">
        <v>6</v>
      </c>
      <c r="G4063" s="6">
        <v>3</v>
      </c>
      <c r="H4063" s="6">
        <v>1</v>
      </c>
      <c r="I4063" s="6">
        <v>0</v>
      </c>
      <c r="J4063" s="6">
        <v>13</v>
      </c>
      <c r="K4063" s="7">
        <v>1</v>
      </c>
      <c r="L4063" s="18">
        <v>343.71030139999999</v>
      </c>
    </row>
    <row r="4064" spans="3:12" x14ac:dyDescent="0.35">
      <c r="C4064">
        <v>4058</v>
      </c>
      <c r="D4064" s="5">
        <v>196808</v>
      </c>
      <c r="E4064" s="6">
        <v>67</v>
      </c>
      <c r="F4064" s="6">
        <v>50</v>
      </c>
      <c r="G4064" s="6">
        <v>3</v>
      </c>
      <c r="H4064" s="6">
        <v>0</v>
      </c>
      <c r="I4064" s="6">
        <v>0</v>
      </c>
      <c r="J4064" s="6">
        <v>0</v>
      </c>
      <c r="K4064" s="7">
        <v>1</v>
      </c>
      <c r="L4064" s="18">
        <v>119.88802769999999</v>
      </c>
    </row>
    <row r="4065" spans="3:12" x14ac:dyDescent="0.35">
      <c r="C4065">
        <v>4059</v>
      </c>
      <c r="D4065" s="5">
        <v>176657</v>
      </c>
      <c r="E4065" s="6">
        <v>69</v>
      </c>
      <c r="F4065" s="6">
        <v>51</v>
      </c>
      <c r="G4065" s="6">
        <v>3</v>
      </c>
      <c r="H4065" s="6">
        <v>1</v>
      </c>
      <c r="I4065" s="6">
        <v>1</v>
      </c>
      <c r="J4065" s="6">
        <v>14</v>
      </c>
      <c r="K4065" s="7">
        <v>1</v>
      </c>
      <c r="L4065" s="18">
        <v>133.02075909999999</v>
      </c>
    </row>
    <row r="4066" spans="3:12" x14ac:dyDescent="0.35">
      <c r="C4066">
        <v>4060</v>
      </c>
      <c r="D4066" s="5">
        <v>164615</v>
      </c>
      <c r="E4066" s="6">
        <v>16</v>
      </c>
      <c r="F4066" s="6">
        <v>0</v>
      </c>
      <c r="G4066" s="6">
        <v>4</v>
      </c>
      <c r="H4066" s="6">
        <v>1</v>
      </c>
      <c r="I4066" s="6">
        <v>0</v>
      </c>
      <c r="J4066" s="6">
        <v>12</v>
      </c>
      <c r="K4066" s="7">
        <v>1</v>
      </c>
      <c r="L4066" s="18">
        <v>343.73616800000002</v>
      </c>
    </row>
    <row r="4067" spans="3:12" x14ac:dyDescent="0.35">
      <c r="C4067">
        <v>4061</v>
      </c>
      <c r="D4067" s="5">
        <v>131251</v>
      </c>
      <c r="E4067" s="6">
        <v>48</v>
      </c>
      <c r="F4067" s="6">
        <v>29</v>
      </c>
      <c r="G4067" s="6">
        <v>3</v>
      </c>
      <c r="H4067" s="6">
        <v>0</v>
      </c>
      <c r="I4067" s="6">
        <v>1</v>
      </c>
      <c r="J4067" s="6">
        <v>2</v>
      </c>
      <c r="K4067" s="7">
        <v>1</v>
      </c>
      <c r="L4067" s="18">
        <v>495.44740530000001</v>
      </c>
    </row>
    <row r="4068" spans="3:12" x14ac:dyDescent="0.35">
      <c r="C4068">
        <v>4062</v>
      </c>
      <c r="D4068" s="5">
        <v>195462</v>
      </c>
      <c r="E4068" s="6">
        <v>67</v>
      </c>
      <c r="F4068" s="6">
        <v>46</v>
      </c>
      <c r="G4068" s="6">
        <v>3</v>
      </c>
      <c r="H4068" s="6">
        <v>0</v>
      </c>
      <c r="I4068" s="6">
        <v>1</v>
      </c>
      <c r="J4068" s="6">
        <v>11</v>
      </c>
      <c r="K4068" s="7">
        <v>1</v>
      </c>
      <c r="L4068" s="18">
        <v>198.96595099999999</v>
      </c>
    </row>
    <row r="4069" spans="3:12" x14ac:dyDescent="0.35">
      <c r="C4069">
        <v>4063</v>
      </c>
      <c r="D4069" s="5">
        <v>188287</v>
      </c>
      <c r="E4069" s="6">
        <v>70</v>
      </c>
      <c r="F4069" s="6">
        <v>52</v>
      </c>
      <c r="G4069" s="6">
        <v>1</v>
      </c>
      <c r="H4069" s="6">
        <v>0</v>
      </c>
      <c r="I4069" s="6">
        <v>0</v>
      </c>
      <c r="J4069" s="6">
        <v>8</v>
      </c>
      <c r="K4069" s="7">
        <v>1</v>
      </c>
      <c r="L4069" s="18">
        <v>269.81035800000001</v>
      </c>
    </row>
    <row r="4070" spans="3:12" x14ac:dyDescent="0.35">
      <c r="C4070">
        <v>4064</v>
      </c>
      <c r="D4070" s="5">
        <v>162640</v>
      </c>
      <c r="E4070" s="6">
        <v>44</v>
      </c>
      <c r="F4070" s="6">
        <v>24</v>
      </c>
      <c r="G4070" s="6">
        <v>1</v>
      </c>
      <c r="H4070" s="6">
        <v>0</v>
      </c>
      <c r="I4070" s="6">
        <v>0</v>
      </c>
      <c r="J4070" s="6">
        <v>8</v>
      </c>
      <c r="K4070" s="7">
        <v>1</v>
      </c>
      <c r="L4070" s="18">
        <v>319.88357020000001</v>
      </c>
    </row>
    <row r="4071" spans="3:12" x14ac:dyDescent="0.35">
      <c r="C4071">
        <v>4065</v>
      </c>
      <c r="D4071" s="5">
        <v>117731</v>
      </c>
      <c r="E4071" s="6">
        <v>49</v>
      </c>
      <c r="F4071" s="6">
        <v>29</v>
      </c>
      <c r="G4071" s="6">
        <v>3</v>
      </c>
      <c r="H4071" s="6">
        <v>1</v>
      </c>
      <c r="I4071" s="6">
        <v>0</v>
      </c>
      <c r="J4071" s="6">
        <v>9</v>
      </c>
      <c r="K4071" s="7">
        <v>1</v>
      </c>
      <c r="L4071" s="18">
        <v>367.23346409999999</v>
      </c>
    </row>
    <row r="4072" spans="3:12" x14ac:dyDescent="0.35">
      <c r="C4072">
        <v>4066</v>
      </c>
      <c r="D4072" s="5">
        <v>172355</v>
      </c>
      <c r="E4072" s="6">
        <v>60</v>
      </c>
      <c r="F4072" s="6">
        <v>40</v>
      </c>
      <c r="G4072" s="6">
        <v>2</v>
      </c>
      <c r="H4072" s="6">
        <v>0</v>
      </c>
      <c r="I4072" s="6">
        <v>0</v>
      </c>
      <c r="J4072" s="6">
        <v>6</v>
      </c>
      <c r="K4072" s="7">
        <v>1</v>
      </c>
      <c r="L4072" s="18">
        <v>35.809821800000002</v>
      </c>
    </row>
    <row r="4073" spans="3:12" x14ac:dyDescent="0.35">
      <c r="C4073">
        <v>4067</v>
      </c>
      <c r="D4073" s="5">
        <v>138021</v>
      </c>
      <c r="E4073" s="6">
        <v>56</v>
      </c>
      <c r="F4073" s="6">
        <v>36</v>
      </c>
      <c r="G4073" s="6">
        <v>3</v>
      </c>
      <c r="H4073" s="6">
        <v>0</v>
      </c>
      <c r="I4073" s="6">
        <v>1</v>
      </c>
      <c r="J4073" s="6">
        <v>3</v>
      </c>
      <c r="K4073" s="7">
        <v>0</v>
      </c>
      <c r="L4073" s="18">
        <v>672.70488850000004</v>
      </c>
    </row>
    <row r="4074" spans="3:12" x14ac:dyDescent="0.35">
      <c r="C4074">
        <v>4068</v>
      </c>
      <c r="D4074" s="5">
        <v>104458</v>
      </c>
      <c r="E4074" s="6">
        <v>41</v>
      </c>
      <c r="F4074" s="6">
        <v>22</v>
      </c>
      <c r="G4074" s="6">
        <v>3</v>
      </c>
      <c r="H4074" s="6">
        <v>1</v>
      </c>
      <c r="I4074" s="6">
        <v>1</v>
      </c>
      <c r="J4074" s="6">
        <v>4</v>
      </c>
      <c r="K4074" s="7">
        <v>0</v>
      </c>
      <c r="L4074" s="18">
        <v>833.740771</v>
      </c>
    </row>
    <row r="4075" spans="3:12" x14ac:dyDescent="0.35">
      <c r="C4075">
        <v>4069</v>
      </c>
      <c r="D4075" s="5">
        <v>150685</v>
      </c>
      <c r="E4075" s="6">
        <v>31</v>
      </c>
      <c r="F4075" s="6">
        <v>11</v>
      </c>
      <c r="G4075" s="6">
        <v>4</v>
      </c>
      <c r="H4075" s="6">
        <v>1</v>
      </c>
      <c r="I4075" s="6">
        <v>0</v>
      </c>
      <c r="J4075" s="6">
        <v>7</v>
      </c>
      <c r="K4075" s="7">
        <v>1</v>
      </c>
      <c r="L4075" s="18">
        <v>347.24526129999998</v>
      </c>
    </row>
    <row r="4076" spans="3:12" x14ac:dyDescent="0.35">
      <c r="C4076">
        <v>4070</v>
      </c>
      <c r="D4076" s="5">
        <v>141191</v>
      </c>
      <c r="E4076" s="6">
        <v>42</v>
      </c>
      <c r="F4076" s="6">
        <v>21</v>
      </c>
      <c r="G4076" s="6">
        <v>2</v>
      </c>
      <c r="H4076" s="6">
        <v>0</v>
      </c>
      <c r="I4076" s="6">
        <v>1</v>
      </c>
      <c r="J4076" s="6">
        <v>11</v>
      </c>
      <c r="K4076" s="7">
        <v>1</v>
      </c>
      <c r="L4076" s="18">
        <v>161.71872200000001</v>
      </c>
    </row>
    <row r="4077" spans="3:12" x14ac:dyDescent="0.35">
      <c r="C4077">
        <v>4071</v>
      </c>
      <c r="D4077" s="5">
        <v>149679</v>
      </c>
      <c r="E4077" s="6">
        <v>50</v>
      </c>
      <c r="F4077" s="6">
        <v>48.05909932446032</v>
      </c>
      <c r="G4077" s="6">
        <v>4</v>
      </c>
      <c r="H4077" s="6">
        <v>0</v>
      </c>
      <c r="I4077" s="6">
        <v>0</v>
      </c>
      <c r="J4077" s="6">
        <v>1</v>
      </c>
      <c r="K4077" s="7">
        <v>1</v>
      </c>
      <c r="L4077" s="18">
        <v>446.71924610000002</v>
      </c>
    </row>
    <row r="4078" spans="3:12" x14ac:dyDescent="0.35">
      <c r="C4078">
        <v>4072</v>
      </c>
      <c r="D4078" s="5">
        <v>138576</v>
      </c>
      <c r="E4078" s="6">
        <v>20</v>
      </c>
      <c r="F4078" s="6">
        <v>3</v>
      </c>
      <c r="G4078" s="6">
        <v>4</v>
      </c>
      <c r="H4078" s="6">
        <v>1</v>
      </c>
      <c r="I4078" s="6">
        <v>0</v>
      </c>
      <c r="J4078" s="6">
        <v>0</v>
      </c>
      <c r="K4078" s="7">
        <v>0</v>
      </c>
      <c r="L4078" s="18">
        <v>758.07240149999996</v>
      </c>
    </row>
    <row r="4079" spans="3:12" x14ac:dyDescent="0.35">
      <c r="C4079">
        <v>4073</v>
      </c>
      <c r="D4079" s="5">
        <v>185206</v>
      </c>
      <c r="E4079" s="6">
        <v>67</v>
      </c>
      <c r="F4079" s="6">
        <v>46</v>
      </c>
      <c r="G4079" s="6">
        <v>1</v>
      </c>
      <c r="H4079" s="6">
        <v>0</v>
      </c>
      <c r="I4079" s="6">
        <v>0</v>
      </c>
      <c r="J4079" s="6">
        <v>7</v>
      </c>
      <c r="K4079" s="7">
        <v>1</v>
      </c>
      <c r="L4079" s="18">
        <v>299.76558660000001</v>
      </c>
    </row>
    <row r="4080" spans="3:12" x14ac:dyDescent="0.35">
      <c r="C4080">
        <v>4074</v>
      </c>
      <c r="D4080" s="5">
        <v>166634</v>
      </c>
      <c r="E4080" s="6">
        <v>68</v>
      </c>
      <c r="F4080" s="6">
        <v>51</v>
      </c>
      <c r="G4080" s="6">
        <v>2</v>
      </c>
      <c r="H4080" s="6">
        <v>1</v>
      </c>
      <c r="I4080" s="6">
        <v>0</v>
      </c>
      <c r="J4080" s="6">
        <v>5</v>
      </c>
      <c r="K4080" s="7">
        <v>1</v>
      </c>
      <c r="L4080" s="18">
        <v>57.111193960000001</v>
      </c>
    </row>
    <row r="4081" spans="3:12" x14ac:dyDescent="0.35">
      <c r="C4081">
        <v>4075</v>
      </c>
      <c r="D4081" s="5">
        <v>184204</v>
      </c>
      <c r="E4081" s="6">
        <v>28</v>
      </c>
      <c r="F4081" s="6">
        <v>7</v>
      </c>
      <c r="G4081" s="6">
        <v>2</v>
      </c>
      <c r="H4081" s="6">
        <v>0</v>
      </c>
      <c r="I4081" s="6">
        <v>1</v>
      </c>
      <c r="J4081" s="6">
        <v>8</v>
      </c>
      <c r="K4081" s="7">
        <v>1</v>
      </c>
      <c r="L4081" s="18">
        <v>387.18358819999997</v>
      </c>
    </row>
    <row r="4082" spans="3:12" x14ac:dyDescent="0.35">
      <c r="C4082">
        <v>4076</v>
      </c>
      <c r="D4082" s="5">
        <v>192894</v>
      </c>
      <c r="E4082" s="6">
        <v>60</v>
      </c>
      <c r="F4082" s="6">
        <v>39</v>
      </c>
      <c r="G4082" s="6">
        <v>1</v>
      </c>
      <c r="H4082" s="6">
        <v>0</v>
      </c>
      <c r="I4082" s="6">
        <v>1</v>
      </c>
      <c r="J4082" s="6">
        <v>10</v>
      </c>
      <c r="K4082" s="7">
        <v>1</v>
      </c>
      <c r="L4082" s="18">
        <v>188.12063180000001</v>
      </c>
    </row>
    <row r="4083" spans="3:12" x14ac:dyDescent="0.35">
      <c r="C4083">
        <v>4077</v>
      </c>
      <c r="D4083" s="5">
        <v>137592</v>
      </c>
      <c r="E4083" s="6">
        <v>24</v>
      </c>
      <c r="F4083" s="6">
        <v>6</v>
      </c>
      <c r="G4083" s="6">
        <v>4</v>
      </c>
      <c r="H4083" s="6">
        <v>1</v>
      </c>
      <c r="I4083" s="6">
        <v>1</v>
      </c>
      <c r="J4083" s="6">
        <v>5</v>
      </c>
      <c r="K4083" s="7">
        <v>0</v>
      </c>
      <c r="L4083" s="18">
        <v>1178.6509532700024</v>
      </c>
    </row>
    <row r="4084" spans="3:12" x14ac:dyDescent="0.35">
      <c r="C4084">
        <v>4078</v>
      </c>
      <c r="D4084" s="5">
        <v>109423</v>
      </c>
      <c r="E4084" s="6">
        <v>24</v>
      </c>
      <c r="F4084" s="6">
        <v>7</v>
      </c>
      <c r="G4084" s="6">
        <v>4</v>
      </c>
      <c r="H4084" s="6">
        <v>1</v>
      </c>
      <c r="I4084" s="6">
        <v>1</v>
      </c>
      <c r="J4084" s="6">
        <v>12</v>
      </c>
      <c r="K4084" s="7">
        <v>0</v>
      </c>
      <c r="L4084" s="18">
        <v>533.30634729999997</v>
      </c>
    </row>
    <row r="4085" spans="3:12" x14ac:dyDescent="0.35">
      <c r="C4085">
        <v>4079</v>
      </c>
      <c r="D4085" s="5">
        <v>159270</v>
      </c>
      <c r="E4085" s="6">
        <v>26</v>
      </c>
      <c r="F4085" s="6">
        <v>6</v>
      </c>
      <c r="G4085" s="6">
        <v>3</v>
      </c>
      <c r="H4085" s="6">
        <v>0</v>
      </c>
      <c r="I4085" s="6">
        <v>1</v>
      </c>
      <c r="J4085" s="6">
        <v>1</v>
      </c>
      <c r="K4085" s="7">
        <v>0</v>
      </c>
      <c r="L4085" s="18">
        <v>583.19738930000005</v>
      </c>
    </row>
    <row r="4086" spans="3:12" x14ac:dyDescent="0.35">
      <c r="C4086">
        <v>4080</v>
      </c>
      <c r="D4086" s="5">
        <v>140645</v>
      </c>
      <c r="E4086" s="6">
        <v>47</v>
      </c>
      <c r="F4086" s="6">
        <v>28</v>
      </c>
      <c r="G4086" s="6">
        <v>1</v>
      </c>
      <c r="H4086" s="6">
        <v>0</v>
      </c>
      <c r="I4086" s="6">
        <v>0</v>
      </c>
      <c r="J4086" s="6">
        <v>5</v>
      </c>
      <c r="K4086" s="7">
        <v>1</v>
      </c>
      <c r="L4086" s="18">
        <v>478.65875640000002</v>
      </c>
    </row>
    <row r="4087" spans="3:12" x14ac:dyDescent="0.35">
      <c r="C4087">
        <v>4081</v>
      </c>
      <c r="D4087" s="5">
        <v>115032</v>
      </c>
      <c r="E4087" s="6">
        <v>64</v>
      </c>
      <c r="F4087" s="6">
        <v>46</v>
      </c>
      <c r="G4087" s="6">
        <v>4</v>
      </c>
      <c r="H4087" s="6">
        <v>0</v>
      </c>
      <c r="I4087" s="6">
        <v>0</v>
      </c>
      <c r="J4087" s="6">
        <v>2</v>
      </c>
      <c r="K4087" s="7">
        <v>1</v>
      </c>
      <c r="L4087" s="18">
        <v>455.61943359999998</v>
      </c>
    </row>
    <row r="4088" spans="3:12" x14ac:dyDescent="0.35">
      <c r="C4088">
        <v>4082</v>
      </c>
      <c r="D4088" s="5">
        <v>100718</v>
      </c>
      <c r="E4088" s="6">
        <v>18</v>
      </c>
      <c r="F4088" s="6">
        <v>1</v>
      </c>
      <c r="G4088" s="6">
        <v>4</v>
      </c>
      <c r="H4088" s="6">
        <v>1</v>
      </c>
      <c r="I4088" s="6">
        <v>1</v>
      </c>
      <c r="J4088" s="6">
        <v>15</v>
      </c>
      <c r="K4088" s="7">
        <v>1</v>
      </c>
      <c r="L4088" s="18">
        <v>482.73869230000003</v>
      </c>
    </row>
    <row r="4089" spans="3:12" x14ac:dyDescent="0.35">
      <c r="C4089">
        <v>4083</v>
      </c>
      <c r="D4089" s="5">
        <v>112455</v>
      </c>
      <c r="E4089" s="6">
        <v>37</v>
      </c>
      <c r="F4089" s="6">
        <v>35.05909932446032</v>
      </c>
      <c r="G4089" s="6">
        <v>1</v>
      </c>
      <c r="H4089" s="6">
        <v>0</v>
      </c>
      <c r="I4089" s="6">
        <v>1</v>
      </c>
      <c r="J4089" s="6">
        <v>9</v>
      </c>
      <c r="K4089" s="7">
        <v>1</v>
      </c>
      <c r="L4089" s="18">
        <v>459.278839</v>
      </c>
    </row>
    <row r="4090" spans="3:12" x14ac:dyDescent="0.35">
      <c r="C4090">
        <v>4084</v>
      </c>
      <c r="D4090" s="5">
        <v>181190</v>
      </c>
      <c r="E4090" s="6">
        <v>58</v>
      </c>
      <c r="F4090" s="6">
        <v>56.05909932446032</v>
      </c>
      <c r="G4090" s="6">
        <v>1</v>
      </c>
      <c r="H4090" s="6">
        <v>0</v>
      </c>
      <c r="I4090" s="6">
        <v>0</v>
      </c>
      <c r="J4090" s="6">
        <v>15</v>
      </c>
      <c r="K4090" s="7">
        <v>1</v>
      </c>
      <c r="L4090" s="18">
        <v>191.51211549999999</v>
      </c>
    </row>
    <row r="4091" spans="3:12" x14ac:dyDescent="0.35">
      <c r="C4091">
        <v>4085</v>
      </c>
      <c r="D4091" s="5">
        <v>105249</v>
      </c>
      <c r="E4091" s="6">
        <v>60</v>
      </c>
      <c r="F4091" s="6">
        <v>39</v>
      </c>
      <c r="G4091" s="6">
        <v>3</v>
      </c>
      <c r="H4091" s="6">
        <v>1</v>
      </c>
      <c r="I4091" s="6">
        <v>0</v>
      </c>
      <c r="J4091" s="6">
        <v>10</v>
      </c>
      <c r="K4091" s="7">
        <v>1</v>
      </c>
      <c r="L4091" s="18">
        <v>263.25035659999998</v>
      </c>
    </row>
    <row r="4092" spans="3:12" x14ac:dyDescent="0.35">
      <c r="C4092">
        <v>4086</v>
      </c>
      <c r="D4092" s="5">
        <v>111930</v>
      </c>
      <c r="E4092" s="6">
        <v>48</v>
      </c>
      <c r="F4092" s="6">
        <v>28</v>
      </c>
      <c r="G4092" s="6">
        <v>2</v>
      </c>
      <c r="H4092" s="6">
        <v>1</v>
      </c>
      <c r="I4092" s="6">
        <v>1</v>
      </c>
      <c r="J4092" s="6">
        <v>3</v>
      </c>
      <c r="K4092" s="7">
        <v>0</v>
      </c>
      <c r="L4092" s="18">
        <v>656.8840275</v>
      </c>
    </row>
    <row r="4093" spans="3:12" x14ac:dyDescent="0.35">
      <c r="C4093">
        <v>4087</v>
      </c>
      <c r="D4093" s="5">
        <v>160743</v>
      </c>
      <c r="E4093" s="6">
        <v>61</v>
      </c>
      <c r="F4093" s="6">
        <v>41</v>
      </c>
      <c r="G4093" s="6">
        <v>3</v>
      </c>
      <c r="H4093" s="6">
        <v>1</v>
      </c>
      <c r="I4093" s="6">
        <v>1</v>
      </c>
      <c r="J4093" s="6">
        <v>12</v>
      </c>
      <c r="K4093" s="7">
        <v>1</v>
      </c>
      <c r="L4093" s="18">
        <v>41.557161010000002</v>
      </c>
    </row>
    <row r="4094" spans="3:12" x14ac:dyDescent="0.35">
      <c r="C4094">
        <v>4088</v>
      </c>
      <c r="D4094" s="5">
        <v>105130</v>
      </c>
      <c r="E4094" s="6">
        <v>25</v>
      </c>
      <c r="F4094" s="6">
        <v>8</v>
      </c>
      <c r="G4094" s="6">
        <v>2</v>
      </c>
      <c r="H4094" s="6">
        <v>0</v>
      </c>
      <c r="I4094" s="6">
        <v>1</v>
      </c>
      <c r="J4094" s="6">
        <v>0</v>
      </c>
      <c r="K4094" s="7">
        <v>0</v>
      </c>
      <c r="L4094" s="18">
        <v>1021.639065</v>
      </c>
    </row>
    <row r="4095" spans="3:12" x14ac:dyDescent="0.35">
      <c r="C4095">
        <v>4089</v>
      </c>
      <c r="D4095" s="5">
        <v>168264</v>
      </c>
      <c r="E4095" s="6">
        <v>18</v>
      </c>
      <c r="F4095" s="6">
        <v>0</v>
      </c>
      <c r="G4095" s="6">
        <v>4</v>
      </c>
      <c r="H4095" s="6">
        <v>1</v>
      </c>
      <c r="I4095" s="6">
        <v>0</v>
      </c>
      <c r="J4095" s="6">
        <v>13</v>
      </c>
      <c r="K4095" s="7">
        <v>1</v>
      </c>
      <c r="L4095" s="18">
        <v>435.84571620000003</v>
      </c>
    </row>
    <row r="4096" spans="3:12" x14ac:dyDescent="0.35">
      <c r="C4096">
        <v>4090</v>
      </c>
      <c r="D4096" s="5">
        <v>183774</v>
      </c>
      <c r="E4096" s="6">
        <v>20</v>
      </c>
      <c r="F4096" s="6">
        <v>3</v>
      </c>
      <c r="G4096" s="6">
        <v>1</v>
      </c>
      <c r="H4096" s="6">
        <v>1</v>
      </c>
      <c r="I4096" s="6">
        <v>0</v>
      </c>
      <c r="J4096" s="6">
        <v>13</v>
      </c>
      <c r="K4096" s="7">
        <v>1</v>
      </c>
      <c r="L4096" s="18">
        <v>412.37287529999998</v>
      </c>
    </row>
    <row r="4097" spans="3:12" x14ac:dyDescent="0.35">
      <c r="C4097">
        <v>4091</v>
      </c>
      <c r="D4097" s="5">
        <v>169825</v>
      </c>
      <c r="E4097" s="6">
        <v>23</v>
      </c>
      <c r="F4097" s="6">
        <v>4</v>
      </c>
      <c r="G4097" s="6">
        <v>1</v>
      </c>
      <c r="H4097" s="6">
        <v>1</v>
      </c>
      <c r="I4097" s="6">
        <v>0</v>
      </c>
      <c r="J4097" s="6">
        <v>13</v>
      </c>
      <c r="K4097" s="7">
        <v>1</v>
      </c>
      <c r="L4097" s="18">
        <v>307.91606689999998</v>
      </c>
    </row>
    <row r="4098" spans="3:12" x14ac:dyDescent="0.35">
      <c r="C4098">
        <v>4092</v>
      </c>
      <c r="D4098" s="5">
        <v>117986</v>
      </c>
      <c r="E4098" s="6">
        <v>64</v>
      </c>
      <c r="F4098" s="6">
        <v>45</v>
      </c>
      <c r="G4098" s="6">
        <v>2</v>
      </c>
      <c r="H4098" s="6">
        <v>0</v>
      </c>
      <c r="I4098" s="6">
        <v>0</v>
      </c>
      <c r="J4098" s="6">
        <v>10</v>
      </c>
      <c r="K4098" s="7">
        <v>1</v>
      </c>
      <c r="L4098" s="18">
        <v>78.399255530000005</v>
      </c>
    </row>
    <row r="4099" spans="3:12" x14ac:dyDescent="0.35">
      <c r="C4099">
        <v>4093</v>
      </c>
      <c r="D4099" s="5">
        <v>135789</v>
      </c>
      <c r="E4099" s="6">
        <v>66</v>
      </c>
      <c r="F4099" s="6">
        <v>64.05909932446032</v>
      </c>
      <c r="G4099" s="6">
        <v>3</v>
      </c>
      <c r="H4099" s="6">
        <v>0</v>
      </c>
      <c r="I4099" s="6">
        <v>0</v>
      </c>
      <c r="J4099" s="6">
        <v>3</v>
      </c>
      <c r="K4099" s="7">
        <v>1</v>
      </c>
      <c r="L4099" s="18">
        <v>149.0157461</v>
      </c>
    </row>
    <row r="4100" spans="3:12" x14ac:dyDescent="0.35">
      <c r="C4100">
        <v>4094</v>
      </c>
      <c r="D4100" s="5">
        <v>161489</v>
      </c>
      <c r="E4100" s="6">
        <v>22</v>
      </c>
      <c r="F4100" s="6">
        <v>4</v>
      </c>
      <c r="G4100" s="6">
        <v>3</v>
      </c>
      <c r="H4100" s="6">
        <v>0</v>
      </c>
      <c r="I4100" s="6">
        <v>0</v>
      </c>
      <c r="J4100" s="6">
        <v>11</v>
      </c>
      <c r="K4100" s="7">
        <v>1</v>
      </c>
      <c r="L4100" s="18">
        <v>356.0651866</v>
      </c>
    </row>
    <row r="4101" spans="3:12" x14ac:dyDescent="0.35">
      <c r="C4101">
        <v>4095</v>
      </c>
      <c r="D4101" s="5">
        <v>161242</v>
      </c>
      <c r="E4101" s="6">
        <v>26</v>
      </c>
      <c r="F4101" s="6">
        <v>8</v>
      </c>
      <c r="G4101" s="6">
        <v>3</v>
      </c>
      <c r="H4101" s="6">
        <v>1</v>
      </c>
      <c r="I4101" s="6">
        <v>1</v>
      </c>
      <c r="J4101" s="6">
        <v>9</v>
      </c>
      <c r="K4101" s="7">
        <v>1</v>
      </c>
      <c r="L4101" s="18">
        <v>440.6492298</v>
      </c>
    </row>
    <row r="4102" spans="3:12" x14ac:dyDescent="0.35">
      <c r="C4102">
        <v>4096</v>
      </c>
      <c r="D4102" s="5">
        <v>103067</v>
      </c>
      <c r="E4102" s="6">
        <v>56</v>
      </c>
      <c r="F4102" s="6">
        <v>38</v>
      </c>
      <c r="G4102" s="6">
        <v>1</v>
      </c>
      <c r="H4102" s="6">
        <v>0</v>
      </c>
      <c r="I4102" s="6">
        <v>1</v>
      </c>
      <c r="J4102" s="6">
        <v>12</v>
      </c>
      <c r="K4102" s="7">
        <v>1</v>
      </c>
      <c r="L4102" s="18">
        <v>205.90587489999999</v>
      </c>
    </row>
    <row r="4103" spans="3:12" x14ac:dyDescent="0.35">
      <c r="C4103">
        <v>4097</v>
      </c>
      <c r="D4103" s="5">
        <v>193954</v>
      </c>
      <c r="E4103" s="6">
        <v>63</v>
      </c>
      <c r="F4103" s="6">
        <v>45</v>
      </c>
      <c r="G4103" s="6">
        <v>4</v>
      </c>
      <c r="H4103" s="6">
        <v>0</v>
      </c>
      <c r="I4103" s="6">
        <v>0</v>
      </c>
      <c r="J4103" s="6">
        <v>7</v>
      </c>
      <c r="K4103" s="7">
        <v>1</v>
      </c>
      <c r="L4103" s="18">
        <v>268.54570940000002</v>
      </c>
    </row>
    <row r="4104" spans="3:12" x14ac:dyDescent="0.35">
      <c r="C4104">
        <v>4098</v>
      </c>
      <c r="D4104" s="5">
        <v>110811</v>
      </c>
      <c r="E4104" s="6">
        <v>44</v>
      </c>
      <c r="F4104" s="6">
        <v>25</v>
      </c>
      <c r="G4104" s="6">
        <v>3</v>
      </c>
      <c r="H4104" s="6">
        <v>0</v>
      </c>
      <c r="I4104" s="6">
        <v>0</v>
      </c>
      <c r="J4104" s="6">
        <v>14</v>
      </c>
      <c r="K4104" s="7">
        <v>1</v>
      </c>
      <c r="L4104" s="18">
        <v>155.66529159999999</v>
      </c>
    </row>
    <row r="4105" spans="3:12" x14ac:dyDescent="0.35">
      <c r="C4105">
        <v>4099</v>
      </c>
      <c r="D4105" s="5">
        <v>151577</v>
      </c>
      <c r="E4105" s="6">
        <v>58</v>
      </c>
      <c r="F4105" s="6">
        <v>39</v>
      </c>
      <c r="G4105" s="6">
        <v>2</v>
      </c>
      <c r="H4105" s="6">
        <v>1</v>
      </c>
      <c r="I4105" s="6">
        <v>0</v>
      </c>
      <c r="J4105" s="6">
        <v>1</v>
      </c>
      <c r="K4105" s="7">
        <v>1</v>
      </c>
      <c r="L4105" s="18">
        <v>349.26128610000001</v>
      </c>
    </row>
    <row r="4106" spans="3:12" x14ac:dyDescent="0.35">
      <c r="C4106">
        <v>4100</v>
      </c>
      <c r="D4106" s="5">
        <v>100171</v>
      </c>
      <c r="E4106" s="6">
        <v>19</v>
      </c>
      <c r="F4106" s="6">
        <v>0</v>
      </c>
      <c r="G4106" s="6">
        <v>2</v>
      </c>
      <c r="H4106" s="6">
        <v>0</v>
      </c>
      <c r="I4106" s="6">
        <v>0</v>
      </c>
      <c r="J4106" s="6">
        <v>14</v>
      </c>
      <c r="K4106" s="7">
        <v>1</v>
      </c>
      <c r="L4106" s="18">
        <v>290.12929489999999</v>
      </c>
    </row>
    <row r="4107" spans="3:12" x14ac:dyDescent="0.35">
      <c r="C4107">
        <v>4101</v>
      </c>
      <c r="D4107" s="5">
        <v>168024</v>
      </c>
      <c r="E4107" s="6">
        <v>60</v>
      </c>
      <c r="F4107" s="6">
        <v>39</v>
      </c>
      <c r="G4107" s="6">
        <v>2</v>
      </c>
      <c r="H4107" s="6">
        <v>0</v>
      </c>
      <c r="I4107" s="6">
        <v>0</v>
      </c>
      <c r="J4107" s="6">
        <v>7</v>
      </c>
      <c r="K4107" s="7">
        <v>1</v>
      </c>
      <c r="L4107" s="18">
        <v>109.5108721</v>
      </c>
    </row>
    <row r="4108" spans="3:12" x14ac:dyDescent="0.35">
      <c r="C4108">
        <v>4102</v>
      </c>
      <c r="D4108" s="5">
        <v>128804</v>
      </c>
      <c r="E4108" s="6">
        <v>34</v>
      </c>
      <c r="F4108" s="6">
        <v>14</v>
      </c>
      <c r="G4108" s="6">
        <v>2</v>
      </c>
      <c r="H4108" s="6">
        <v>0</v>
      </c>
      <c r="I4108" s="6">
        <v>1</v>
      </c>
      <c r="J4108" s="6">
        <v>8</v>
      </c>
      <c r="K4108" s="7">
        <v>1</v>
      </c>
      <c r="L4108" s="18">
        <v>369.5443707</v>
      </c>
    </row>
    <row r="4109" spans="3:12" x14ac:dyDescent="0.35">
      <c r="C4109">
        <v>4103</v>
      </c>
      <c r="D4109" s="5">
        <v>118922</v>
      </c>
      <c r="E4109" s="6">
        <v>64</v>
      </c>
      <c r="F4109" s="6">
        <v>46</v>
      </c>
      <c r="G4109" s="6">
        <v>3</v>
      </c>
      <c r="H4109" s="6">
        <v>1</v>
      </c>
      <c r="I4109" s="6">
        <v>0</v>
      </c>
      <c r="J4109" s="6">
        <v>6</v>
      </c>
      <c r="K4109" s="7">
        <v>1</v>
      </c>
      <c r="L4109" s="18">
        <v>39.073225049999998</v>
      </c>
    </row>
    <row r="4110" spans="3:12" x14ac:dyDescent="0.35">
      <c r="C4110">
        <v>4104</v>
      </c>
      <c r="D4110" s="5">
        <v>190402</v>
      </c>
      <c r="E4110" s="6">
        <v>63</v>
      </c>
      <c r="F4110" s="6">
        <v>42</v>
      </c>
      <c r="G4110" s="6">
        <v>1</v>
      </c>
      <c r="H4110" s="6">
        <v>0</v>
      </c>
      <c r="I4110" s="6">
        <v>1</v>
      </c>
      <c r="J4110" s="6">
        <v>13</v>
      </c>
      <c r="K4110" s="7">
        <v>1</v>
      </c>
      <c r="L4110" s="18">
        <v>192.5154704</v>
      </c>
    </row>
    <row r="4111" spans="3:12" x14ac:dyDescent="0.35">
      <c r="C4111">
        <v>4105</v>
      </c>
      <c r="D4111" s="5">
        <v>160510</v>
      </c>
      <c r="E4111" s="6">
        <v>47</v>
      </c>
      <c r="F4111" s="6">
        <v>30</v>
      </c>
      <c r="G4111" s="6">
        <v>1</v>
      </c>
      <c r="H4111" s="6">
        <v>0</v>
      </c>
      <c r="I4111" s="6">
        <v>0</v>
      </c>
      <c r="J4111" s="6">
        <v>6</v>
      </c>
      <c r="K4111" s="7">
        <v>1</v>
      </c>
      <c r="L4111" s="18">
        <v>329.63019259999999</v>
      </c>
    </row>
    <row r="4112" spans="3:12" x14ac:dyDescent="0.35">
      <c r="C4112">
        <v>4106</v>
      </c>
      <c r="D4112" s="5">
        <v>126972</v>
      </c>
      <c r="E4112" s="6">
        <v>63</v>
      </c>
      <c r="F4112" s="6">
        <v>44</v>
      </c>
      <c r="G4112" s="6">
        <v>4</v>
      </c>
      <c r="H4112" s="6">
        <v>0</v>
      </c>
      <c r="I4112" s="6">
        <v>0</v>
      </c>
      <c r="J4112" s="6">
        <v>14</v>
      </c>
      <c r="K4112" s="7">
        <v>1</v>
      </c>
      <c r="L4112" s="18">
        <v>189.01052139999999</v>
      </c>
    </row>
    <row r="4113" spans="3:12" x14ac:dyDescent="0.35">
      <c r="C4113">
        <v>4107</v>
      </c>
      <c r="D4113" s="5">
        <v>147112</v>
      </c>
      <c r="E4113" s="6">
        <v>18</v>
      </c>
      <c r="F4113" s="6">
        <v>0</v>
      </c>
      <c r="G4113" s="6">
        <v>2</v>
      </c>
      <c r="H4113" s="6">
        <v>1</v>
      </c>
      <c r="I4113" s="6">
        <v>0</v>
      </c>
      <c r="J4113" s="6">
        <v>10</v>
      </c>
      <c r="K4113" s="7">
        <v>0</v>
      </c>
      <c r="L4113" s="18">
        <v>590.73162209999998</v>
      </c>
    </row>
    <row r="4114" spans="3:12" x14ac:dyDescent="0.35">
      <c r="C4114">
        <v>4108</v>
      </c>
      <c r="D4114" s="5">
        <v>121400</v>
      </c>
      <c r="E4114" s="6">
        <v>26</v>
      </c>
      <c r="F4114" s="6">
        <v>5</v>
      </c>
      <c r="G4114" s="6">
        <v>3</v>
      </c>
      <c r="H4114" s="6">
        <v>1</v>
      </c>
      <c r="I4114" s="6">
        <v>1</v>
      </c>
      <c r="J4114" s="6">
        <v>7</v>
      </c>
      <c r="K4114" s="7">
        <v>1</v>
      </c>
      <c r="L4114" s="18">
        <v>448.77668729999999</v>
      </c>
    </row>
    <row r="4115" spans="3:12" x14ac:dyDescent="0.35">
      <c r="C4115">
        <v>4109</v>
      </c>
      <c r="D4115" s="5">
        <v>127839</v>
      </c>
      <c r="E4115" s="6">
        <v>44</v>
      </c>
      <c r="F4115" s="6">
        <v>27</v>
      </c>
      <c r="G4115" s="6">
        <v>3</v>
      </c>
      <c r="H4115" s="6">
        <v>0</v>
      </c>
      <c r="I4115" s="6">
        <v>1</v>
      </c>
      <c r="J4115" s="6">
        <v>3</v>
      </c>
      <c r="K4115" s="7">
        <v>0</v>
      </c>
      <c r="L4115" s="18">
        <v>641.05511130000002</v>
      </c>
    </row>
    <row r="4116" spans="3:12" x14ac:dyDescent="0.35">
      <c r="C4116">
        <v>4110</v>
      </c>
      <c r="D4116" s="5">
        <v>165547</v>
      </c>
      <c r="E4116" s="6">
        <v>19</v>
      </c>
      <c r="F4116" s="6">
        <v>2</v>
      </c>
      <c r="G4116" s="6">
        <v>3</v>
      </c>
      <c r="H4116" s="6">
        <v>1</v>
      </c>
      <c r="I4116" s="6">
        <v>0</v>
      </c>
      <c r="J4116" s="6">
        <v>3</v>
      </c>
      <c r="K4116" s="7">
        <v>0</v>
      </c>
      <c r="L4116" s="18">
        <v>869.24256149999997</v>
      </c>
    </row>
    <row r="4117" spans="3:12" x14ac:dyDescent="0.35">
      <c r="C4117">
        <v>4111</v>
      </c>
      <c r="D4117" s="5">
        <v>123554</v>
      </c>
      <c r="E4117" s="6">
        <v>70</v>
      </c>
      <c r="F4117" s="6">
        <v>53</v>
      </c>
      <c r="G4117" s="6">
        <v>3</v>
      </c>
      <c r="H4117" s="6">
        <v>0</v>
      </c>
      <c r="I4117" s="6">
        <v>0</v>
      </c>
      <c r="J4117" s="6">
        <v>10</v>
      </c>
      <c r="K4117" s="7">
        <v>1</v>
      </c>
      <c r="L4117" s="18">
        <v>301.5181844</v>
      </c>
    </row>
    <row r="4118" spans="3:12" x14ac:dyDescent="0.35">
      <c r="C4118">
        <v>4112</v>
      </c>
      <c r="D4118" s="5">
        <v>188219</v>
      </c>
      <c r="E4118" s="6">
        <v>61</v>
      </c>
      <c r="F4118" s="6">
        <v>43</v>
      </c>
      <c r="G4118" s="6">
        <v>3</v>
      </c>
      <c r="H4118" s="6">
        <v>1</v>
      </c>
      <c r="I4118" s="6">
        <v>1</v>
      </c>
      <c r="J4118" s="6">
        <v>8</v>
      </c>
      <c r="K4118" s="7">
        <v>1</v>
      </c>
      <c r="L4118" s="18">
        <v>472.78585570000001</v>
      </c>
    </row>
    <row r="4119" spans="3:12" x14ac:dyDescent="0.35">
      <c r="C4119">
        <v>4113</v>
      </c>
      <c r="D4119" s="5">
        <v>171367</v>
      </c>
      <c r="E4119" s="6">
        <v>50</v>
      </c>
      <c r="F4119" s="6">
        <v>30</v>
      </c>
      <c r="G4119" s="6">
        <v>3</v>
      </c>
      <c r="H4119" s="6">
        <v>1</v>
      </c>
      <c r="I4119" s="6">
        <v>0</v>
      </c>
      <c r="J4119" s="6">
        <v>10</v>
      </c>
      <c r="K4119" s="7">
        <v>1</v>
      </c>
      <c r="L4119" s="18">
        <v>353.04514449999999</v>
      </c>
    </row>
    <row r="4120" spans="3:12" x14ac:dyDescent="0.35">
      <c r="C4120">
        <v>4114</v>
      </c>
      <c r="D4120" s="5">
        <v>170137</v>
      </c>
      <c r="E4120" s="6">
        <v>18</v>
      </c>
      <c r="F4120" s="6">
        <v>0</v>
      </c>
      <c r="G4120" s="6">
        <v>2</v>
      </c>
      <c r="H4120" s="6">
        <v>1</v>
      </c>
      <c r="I4120" s="6">
        <v>1</v>
      </c>
      <c r="J4120" s="6">
        <v>15</v>
      </c>
      <c r="K4120" s="7">
        <v>1</v>
      </c>
      <c r="L4120" s="18">
        <v>236.05493540000001</v>
      </c>
    </row>
    <row r="4121" spans="3:12" x14ac:dyDescent="0.35">
      <c r="C4121">
        <v>4115</v>
      </c>
      <c r="D4121" s="5">
        <v>159368</v>
      </c>
      <c r="E4121" s="6">
        <v>19</v>
      </c>
      <c r="F4121" s="6">
        <v>1</v>
      </c>
      <c r="G4121" s="6">
        <v>2</v>
      </c>
      <c r="H4121" s="6">
        <v>0</v>
      </c>
      <c r="I4121" s="6">
        <v>0</v>
      </c>
      <c r="J4121" s="6">
        <v>9</v>
      </c>
      <c r="K4121" s="7">
        <v>1</v>
      </c>
      <c r="L4121" s="18">
        <v>369.0471847</v>
      </c>
    </row>
    <row r="4122" spans="3:12" x14ac:dyDescent="0.35">
      <c r="C4122">
        <v>4116</v>
      </c>
      <c r="D4122" s="5">
        <v>180292</v>
      </c>
      <c r="E4122" s="6">
        <v>68</v>
      </c>
      <c r="F4122" s="6">
        <v>66.05909932446032</v>
      </c>
      <c r="G4122" s="6">
        <v>2</v>
      </c>
      <c r="H4122" s="6">
        <v>1</v>
      </c>
      <c r="I4122" s="6">
        <v>0</v>
      </c>
      <c r="J4122" s="6">
        <v>1</v>
      </c>
      <c r="K4122" s="7">
        <v>1</v>
      </c>
      <c r="L4122" s="18">
        <v>189.54754600000001</v>
      </c>
    </row>
    <row r="4123" spans="3:12" x14ac:dyDescent="0.35">
      <c r="C4123">
        <v>4117</v>
      </c>
      <c r="D4123" s="5">
        <v>191205</v>
      </c>
      <c r="E4123" s="6">
        <v>55</v>
      </c>
      <c r="F4123" s="6">
        <v>53.05909932446032</v>
      </c>
      <c r="G4123" s="6">
        <v>2</v>
      </c>
      <c r="H4123" s="6">
        <v>1</v>
      </c>
      <c r="I4123" s="6">
        <v>0</v>
      </c>
      <c r="J4123" s="6">
        <v>14</v>
      </c>
      <c r="K4123" s="7">
        <v>1</v>
      </c>
      <c r="L4123" s="18">
        <v>312.33183750000001</v>
      </c>
    </row>
    <row r="4124" spans="3:12" x14ac:dyDescent="0.35">
      <c r="C4124">
        <v>4118</v>
      </c>
      <c r="D4124" s="5">
        <v>125089</v>
      </c>
      <c r="E4124" s="6">
        <v>48</v>
      </c>
      <c r="F4124" s="6">
        <v>31</v>
      </c>
      <c r="G4124" s="6">
        <v>2</v>
      </c>
      <c r="H4124" s="6">
        <v>1</v>
      </c>
      <c r="I4124" s="6">
        <v>1</v>
      </c>
      <c r="J4124" s="6">
        <v>8</v>
      </c>
      <c r="K4124" s="7">
        <v>0</v>
      </c>
      <c r="L4124" s="18">
        <v>509.36668429999997</v>
      </c>
    </row>
    <row r="4125" spans="3:12" x14ac:dyDescent="0.35">
      <c r="C4125">
        <v>4119</v>
      </c>
      <c r="D4125" s="5">
        <v>150046</v>
      </c>
      <c r="E4125" s="6">
        <v>17</v>
      </c>
      <c r="F4125" s="6">
        <v>0</v>
      </c>
      <c r="G4125" s="6">
        <v>3</v>
      </c>
      <c r="H4125" s="6">
        <v>1</v>
      </c>
      <c r="I4125" s="6">
        <v>1</v>
      </c>
      <c r="J4125" s="6">
        <v>1</v>
      </c>
      <c r="K4125" s="7">
        <v>0</v>
      </c>
      <c r="L4125" s="18">
        <v>720.99941100000001</v>
      </c>
    </row>
    <row r="4126" spans="3:12" x14ac:dyDescent="0.35">
      <c r="C4126">
        <v>4120</v>
      </c>
      <c r="D4126" s="5">
        <v>191657</v>
      </c>
      <c r="E4126" s="6">
        <v>114</v>
      </c>
      <c r="F4126" s="6">
        <v>0</v>
      </c>
      <c r="G4126" s="6">
        <v>3</v>
      </c>
      <c r="H4126" s="6">
        <v>0</v>
      </c>
      <c r="I4126" s="6">
        <v>1</v>
      </c>
      <c r="J4126" s="6">
        <v>10</v>
      </c>
      <c r="K4126" s="7">
        <v>1</v>
      </c>
      <c r="L4126" s="18">
        <v>475.83120580000002</v>
      </c>
    </row>
    <row r="4127" spans="3:12" x14ac:dyDescent="0.35">
      <c r="C4127">
        <v>4121</v>
      </c>
      <c r="D4127" s="5">
        <v>137959</v>
      </c>
      <c r="E4127" s="6">
        <v>17</v>
      </c>
      <c r="F4127" s="6">
        <v>0</v>
      </c>
      <c r="G4127" s="6">
        <v>3</v>
      </c>
      <c r="H4127" s="6">
        <v>0</v>
      </c>
      <c r="I4127" s="6">
        <v>0</v>
      </c>
      <c r="J4127" s="6">
        <v>6</v>
      </c>
      <c r="K4127" s="7">
        <v>1</v>
      </c>
      <c r="L4127" s="18">
        <v>405.93925259999997</v>
      </c>
    </row>
    <row r="4128" spans="3:12" x14ac:dyDescent="0.35">
      <c r="C4128">
        <v>4122</v>
      </c>
      <c r="D4128" s="5">
        <v>150233</v>
      </c>
      <c r="E4128" s="6">
        <v>18</v>
      </c>
      <c r="F4128" s="6">
        <v>0</v>
      </c>
      <c r="G4128" s="6">
        <v>4</v>
      </c>
      <c r="H4128" s="6">
        <v>0</v>
      </c>
      <c r="I4128" s="6">
        <v>0</v>
      </c>
      <c r="J4128" s="6">
        <v>11</v>
      </c>
      <c r="K4128" s="7">
        <v>1</v>
      </c>
      <c r="L4128" s="18">
        <v>121.95174040000001</v>
      </c>
    </row>
    <row r="4129" spans="3:12" x14ac:dyDescent="0.35">
      <c r="C4129">
        <v>4123</v>
      </c>
      <c r="D4129" s="5">
        <v>174887</v>
      </c>
      <c r="E4129" s="6">
        <v>40</v>
      </c>
      <c r="F4129" s="6">
        <v>23</v>
      </c>
      <c r="G4129" s="6">
        <v>2</v>
      </c>
      <c r="H4129" s="6">
        <v>0</v>
      </c>
      <c r="I4129" s="6">
        <v>1</v>
      </c>
      <c r="J4129" s="6">
        <v>2</v>
      </c>
      <c r="K4129" s="7">
        <v>0</v>
      </c>
      <c r="L4129" s="18">
        <v>666.94325179999998</v>
      </c>
    </row>
    <row r="4130" spans="3:12" x14ac:dyDescent="0.35">
      <c r="C4130">
        <v>4124</v>
      </c>
      <c r="D4130" s="5">
        <v>163121</v>
      </c>
      <c r="E4130" s="6">
        <v>50</v>
      </c>
      <c r="F4130" s="6">
        <v>32</v>
      </c>
      <c r="G4130" s="6">
        <v>2</v>
      </c>
      <c r="H4130" s="6">
        <v>0</v>
      </c>
      <c r="I4130" s="6">
        <v>1</v>
      </c>
      <c r="J4130" s="6">
        <v>5</v>
      </c>
      <c r="K4130" s="7">
        <v>1</v>
      </c>
      <c r="L4130" s="18">
        <v>483.40077760000003</v>
      </c>
    </row>
    <row r="4131" spans="3:12" x14ac:dyDescent="0.35">
      <c r="C4131">
        <v>4125</v>
      </c>
      <c r="D4131" s="5">
        <v>121973</v>
      </c>
      <c r="E4131" s="6">
        <v>66</v>
      </c>
      <c r="F4131" s="6">
        <v>49</v>
      </c>
      <c r="G4131" s="6">
        <v>2</v>
      </c>
      <c r="H4131" s="6">
        <v>1</v>
      </c>
      <c r="I4131" s="6">
        <v>1</v>
      </c>
      <c r="J4131" s="6">
        <v>2</v>
      </c>
      <c r="K4131" s="7">
        <v>1</v>
      </c>
      <c r="L4131" s="18">
        <v>233.0582785</v>
      </c>
    </row>
    <row r="4132" spans="3:12" x14ac:dyDescent="0.35">
      <c r="C4132">
        <v>4126</v>
      </c>
      <c r="D4132" s="5">
        <v>170780</v>
      </c>
      <c r="E4132" s="6">
        <v>38</v>
      </c>
      <c r="F4132" s="6">
        <v>18</v>
      </c>
      <c r="G4132" s="6">
        <v>2</v>
      </c>
      <c r="H4132" s="6">
        <v>0</v>
      </c>
      <c r="I4132" s="6">
        <v>1</v>
      </c>
      <c r="J4132" s="6">
        <v>9</v>
      </c>
      <c r="K4132" s="7">
        <v>1</v>
      </c>
      <c r="L4132" s="18">
        <v>384.39480079999998</v>
      </c>
    </row>
    <row r="4133" spans="3:12" x14ac:dyDescent="0.35">
      <c r="C4133">
        <v>4127</v>
      </c>
      <c r="D4133" s="5">
        <v>124024</v>
      </c>
      <c r="E4133" s="6">
        <v>61</v>
      </c>
      <c r="F4133" s="6">
        <v>41</v>
      </c>
      <c r="G4133" s="6">
        <v>3</v>
      </c>
      <c r="H4133" s="6">
        <v>1</v>
      </c>
      <c r="I4133" s="6">
        <v>0</v>
      </c>
      <c r="J4133" s="6">
        <v>5</v>
      </c>
      <c r="K4133" s="7">
        <v>1</v>
      </c>
      <c r="L4133" s="18">
        <v>92.476829710000004</v>
      </c>
    </row>
    <row r="4134" spans="3:12" x14ac:dyDescent="0.35">
      <c r="C4134">
        <v>4128</v>
      </c>
      <c r="D4134" s="5">
        <v>188105</v>
      </c>
      <c r="E4134" s="6">
        <v>58</v>
      </c>
      <c r="F4134" s="6">
        <v>39</v>
      </c>
      <c r="G4134" s="6">
        <v>2</v>
      </c>
      <c r="H4134" s="6">
        <v>1</v>
      </c>
      <c r="I4134" s="6">
        <v>1</v>
      </c>
      <c r="J4134" s="6">
        <v>13</v>
      </c>
      <c r="K4134" s="7">
        <v>1</v>
      </c>
      <c r="L4134" s="18">
        <v>182.96907870000001</v>
      </c>
    </row>
    <row r="4135" spans="3:12" x14ac:dyDescent="0.35">
      <c r="C4135">
        <v>4129</v>
      </c>
      <c r="D4135" s="5">
        <v>178760</v>
      </c>
      <c r="E4135" s="6">
        <v>39</v>
      </c>
      <c r="F4135" s="6">
        <v>21</v>
      </c>
      <c r="G4135" s="6">
        <v>2</v>
      </c>
      <c r="H4135" s="6">
        <v>0</v>
      </c>
      <c r="I4135" s="6">
        <v>0</v>
      </c>
      <c r="J4135" s="6">
        <v>10</v>
      </c>
      <c r="K4135" s="7">
        <v>1</v>
      </c>
      <c r="L4135" s="18">
        <v>318.2124455</v>
      </c>
    </row>
    <row r="4136" spans="3:12" x14ac:dyDescent="0.35">
      <c r="C4136">
        <v>4130</v>
      </c>
      <c r="D4136" s="5">
        <v>104120</v>
      </c>
      <c r="E4136" s="6">
        <v>69</v>
      </c>
      <c r="F4136" s="6">
        <v>48</v>
      </c>
      <c r="G4136" s="6">
        <v>3</v>
      </c>
      <c r="H4136" s="6">
        <v>0</v>
      </c>
      <c r="I4136" s="6">
        <v>0</v>
      </c>
      <c r="J4136" s="6">
        <v>15</v>
      </c>
      <c r="K4136" s="7">
        <v>1</v>
      </c>
      <c r="L4136" s="18">
        <v>123.1253857</v>
      </c>
    </row>
    <row r="4137" spans="3:12" x14ac:dyDescent="0.35">
      <c r="C4137">
        <v>4131</v>
      </c>
      <c r="D4137" s="5">
        <v>121991</v>
      </c>
      <c r="E4137" s="6">
        <v>27</v>
      </c>
      <c r="F4137" s="6">
        <v>10</v>
      </c>
      <c r="G4137" s="6">
        <v>3</v>
      </c>
      <c r="H4137" s="6">
        <v>1</v>
      </c>
      <c r="I4137" s="6">
        <v>1</v>
      </c>
      <c r="J4137" s="6">
        <v>5</v>
      </c>
      <c r="K4137" s="7">
        <v>0</v>
      </c>
      <c r="L4137" s="18">
        <v>616.45756259999996</v>
      </c>
    </row>
    <row r="4138" spans="3:12" x14ac:dyDescent="0.35">
      <c r="C4138">
        <v>4132</v>
      </c>
      <c r="D4138" s="5">
        <v>188702</v>
      </c>
      <c r="E4138" s="6">
        <v>18</v>
      </c>
      <c r="F4138" s="6">
        <v>0</v>
      </c>
      <c r="G4138" s="6">
        <v>3</v>
      </c>
      <c r="H4138" s="6">
        <v>0</v>
      </c>
      <c r="I4138" s="6">
        <v>0</v>
      </c>
      <c r="J4138" s="6">
        <v>13</v>
      </c>
      <c r="K4138" s="7">
        <v>1</v>
      </c>
      <c r="L4138" s="18">
        <v>190.64789149999999</v>
      </c>
    </row>
    <row r="4139" spans="3:12" x14ac:dyDescent="0.35">
      <c r="C4139">
        <v>4133</v>
      </c>
      <c r="D4139" s="5">
        <v>199301</v>
      </c>
      <c r="E4139" s="6">
        <v>21</v>
      </c>
      <c r="F4139" s="6">
        <v>3</v>
      </c>
      <c r="G4139" s="6">
        <v>1</v>
      </c>
      <c r="H4139" s="6">
        <v>0</v>
      </c>
      <c r="I4139" s="6">
        <v>1</v>
      </c>
      <c r="J4139" s="6">
        <v>15</v>
      </c>
      <c r="K4139" s="7">
        <v>0</v>
      </c>
      <c r="L4139" s="18">
        <v>584.45847949999995</v>
      </c>
    </row>
    <row r="4140" spans="3:12" x14ac:dyDescent="0.35">
      <c r="C4140">
        <v>4134</v>
      </c>
      <c r="D4140" s="5">
        <v>153275</v>
      </c>
      <c r="E4140" s="6">
        <v>38</v>
      </c>
      <c r="F4140" s="6">
        <v>19</v>
      </c>
      <c r="G4140" s="6">
        <v>3</v>
      </c>
      <c r="H4140" s="6">
        <v>1</v>
      </c>
      <c r="I4140" s="6">
        <v>1</v>
      </c>
      <c r="J4140" s="6">
        <v>6</v>
      </c>
      <c r="K4140" s="7">
        <v>1</v>
      </c>
      <c r="L4140" s="18">
        <v>397.93030090000002</v>
      </c>
    </row>
    <row r="4141" spans="3:12" x14ac:dyDescent="0.35">
      <c r="C4141">
        <v>4135</v>
      </c>
      <c r="D4141" s="5">
        <v>185442</v>
      </c>
      <c r="E4141" s="6">
        <v>26</v>
      </c>
      <c r="F4141" s="6">
        <v>9</v>
      </c>
      <c r="G4141" s="6">
        <v>3</v>
      </c>
      <c r="H4141" s="6">
        <v>0</v>
      </c>
      <c r="I4141" s="6">
        <v>0</v>
      </c>
      <c r="J4141" s="6">
        <v>6</v>
      </c>
      <c r="K4141" s="7">
        <v>1</v>
      </c>
      <c r="L4141" s="18">
        <v>326.04532330000001</v>
      </c>
    </row>
    <row r="4142" spans="3:12" x14ac:dyDescent="0.35">
      <c r="C4142">
        <v>4136</v>
      </c>
      <c r="D4142" s="5">
        <v>123629</v>
      </c>
      <c r="E4142" s="6">
        <v>33</v>
      </c>
      <c r="F4142" s="6">
        <v>15</v>
      </c>
      <c r="G4142" s="6">
        <v>2</v>
      </c>
      <c r="H4142" s="6">
        <v>1</v>
      </c>
      <c r="I4142" s="6">
        <v>1</v>
      </c>
      <c r="J4142" s="6">
        <v>13</v>
      </c>
      <c r="K4142" s="7">
        <v>1</v>
      </c>
      <c r="L4142" s="18">
        <v>270.34580419999998</v>
      </c>
    </row>
    <row r="4143" spans="3:12" x14ac:dyDescent="0.35">
      <c r="C4143">
        <v>4137</v>
      </c>
      <c r="D4143" s="5">
        <v>159469</v>
      </c>
      <c r="E4143" s="6">
        <v>28</v>
      </c>
      <c r="F4143" s="6">
        <v>8</v>
      </c>
      <c r="G4143" s="6">
        <v>3</v>
      </c>
      <c r="H4143" s="6">
        <v>0</v>
      </c>
      <c r="I4143" s="6">
        <v>0</v>
      </c>
      <c r="J4143" s="6">
        <v>6</v>
      </c>
      <c r="K4143" s="7">
        <v>1</v>
      </c>
      <c r="L4143" s="18">
        <v>328.52050179999998</v>
      </c>
    </row>
    <row r="4144" spans="3:12" x14ac:dyDescent="0.35">
      <c r="C4144">
        <v>4138</v>
      </c>
      <c r="D4144" s="5">
        <v>101681</v>
      </c>
      <c r="E4144" s="6">
        <v>68</v>
      </c>
      <c r="F4144" s="6">
        <v>51</v>
      </c>
      <c r="G4144" s="6">
        <v>2</v>
      </c>
      <c r="H4144" s="6">
        <v>1</v>
      </c>
      <c r="I4144" s="6">
        <v>1</v>
      </c>
      <c r="J4144" s="6">
        <v>3</v>
      </c>
      <c r="K4144" s="7">
        <v>1</v>
      </c>
      <c r="L4144" s="18">
        <v>91.199590139999998</v>
      </c>
    </row>
    <row r="4145" spans="3:12" x14ac:dyDescent="0.35">
      <c r="C4145">
        <v>4139</v>
      </c>
      <c r="D4145" s="5">
        <v>130624</v>
      </c>
      <c r="E4145" s="6">
        <v>61</v>
      </c>
      <c r="F4145" s="6">
        <v>43</v>
      </c>
      <c r="G4145" s="6">
        <v>2</v>
      </c>
      <c r="H4145" s="6">
        <v>1</v>
      </c>
      <c r="I4145" s="6">
        <v>0</v>
      </c>
      <c r="J4145" s="6">
        <v>8</v>
      </c>
      <c r="K4145" s="7">
        <v>1</v>
      </c>
      <c r="L4145" s="18">
        <v>241.20895160000001</v>
      </c>
    </row>
    <row r="4146" spans="3:12" x14ac:dyDescent="0.35">
      <c r="C4146">
        <v>4140</v>
      </c>
      <c r="D4146" s="5">
        <v>152793</v>
      </c>
      <c r="E4146" s="6">
        <v>52</v>
      </c>
      <c r="F4146" s="6">
        <v>34</v>
      </c>
      <c r="G4146" s="6">
        <v>3</v>
      </c>
      <c r="H4146" s="6">
        <v>0</v>
      </c>
      <c r="I4146" s="6">
        <v>1</v>
      </c>
      <c r="J4146" s="6">
        <v>3</v>
      </c>
      <c r="K4146" s="7">
        <v>1</v>
      </c>
      <c r="L4146" s="18">
        <v>459.63396590000002</v>
      </c>
    </row>
    <row r="4147" spans="3:12" x14ac:dyDescent="0.35">
      <c r="C4147">
        <v>4141</v>
      </c>
      <c r="D4147" s="5">
        <v>112521</v>
      </c>
      <c r="E4147" s="6">
        <v>59</v>
      </c>
      <c r="F4147" s="6">
        <v>40</v>
      </c>
      <c r="G4147" s="6">
        <v>3</v>
      </c>
      <c r="H4147" s="6">
        <v>1</v>
      </c>
      <c r="I4147" s="6">
        <v>0</v>
      </c>
      <c r="J4147" s="6">
        <v>9</v>
      </c>
      <c r="K4147" s="7">
        <v>1</v>
      </c>
      <c r="L4147" s="18">
        <v>342.78729449999997</v>
      </c>
    </row>
    <row r="4148" spans="3:12" x14ac:dyDescent="0.35">
      <c r="C4148">
        <v>4142</v>
      </c>
      <c r="D4148" s="5">
        <v>143519</v>
      </c>
      <c r="E4148" s="6">
        <v>60</v>
      </c>
      <c r="F4148" s="6">
        <v>43</v>
      </c>
      <c r="G4148" s="6">
        <v>3</v>
      </c>
      <c r="H4148" s="6">
        <v>1</v>
      </c>
      <c r="I4148" s="6">
        <v>1</v>
      </c>
      <c r="J4148" s="6">
        <v>2</v>
      </c>
      <c r="K4148" s="7">
        <v>1</v>
      </c>
      <c r="L4148" s="18">
        <v>86.020907890000004</v>
      </c>
    </row>
    <row r="4149" spans="3:12" x14ac:dyDescent="0.35">
      <c r="C4149">
        <v>4143</v>
      </c>
      <c r="D4149" s="5">
        <v>161210</v>
      </c>
      <c r="E4149" s="6">
        <v>44</v>
      </c>
      <c r="F4149" s="6">
        <v>27</v>
      </c>
      <c r="G4149" s="6">
        <v>2</v>
      </c>
      <c r="H4149" s="6">
        <v>0</v>
      </c>
      <c r="I4149" s="6">
        <v>1</v>
      </c>
      <c r="J4149" s="6">
        <v>6</v>
      </c>
      <c r="K4149" s="7">
        <v>1</v>
      </c>
      <c r="L4149" s="18">
        <v>405.15589560000001</v>
      </c>
    </row>
    <row r="4150" spans="3:12" x14ac:dyDescent="0.35">
      <c r="C4150">
        <v>4144</v>
      </c>
      <c r="D4150" s="5">
        <v>111528</v>
      </c>
      <c r="E4150" s="6">
        <v>17</v>
      </c>
      <c r="F4150" s="6">
        <v>0</v>
      </c>
      <c r="G4150" s="6">
        <v>2</v>
      </c>
      <c r="H4150" s="6">
        <v>0</v>
      </c>
      <c r="I4150" s="6">
        <v>0</v>
      </c>
      <c r="J4150" s="6">
        <v>13</v>
      </c>
      <c r="K4150" s="7">
        <v>1</v>
      </c>
      <c r="L4150" s="18">
        <v>258.91338239999999</v>
      </c>
    </row>
    <row r="4151" spans="3:12" x14ac:dyDescent="0.35">
      <c r="C4151">
        <v>4145</v>
      </c>
      <c r="D4151" s="5">
        <v>128658</v>
      </c>
      <c r="E4151" s="6">
        <v>119</v>
      </c>
      <c r="F4151" s="6">
        <v>16</v>
      </c>
      <c r="G4151" s="6">
        <v>2</v>
      </c>
      <c r="H4151" s="6">
        <v>1</v>
      </c>
      <c r="I4151" s="6">
        <v>0</v>
      </c>
      <c r="J4151" s="6">
        <v>5</v>
      </c>
      <c r="K4151" s="7">
        <v>1</v>
      </c>
      <c r="L4151" s="18">
        <v>495.16816920000002</v>
      </c>
    </row>
    <row r="4152" spans="3:12" x14ac:dyDescent="0.35">
      <c r="C4152">
        <v>4146</v>
      </c>
      <c r="D4152" s="5">
        <v>130749</v>
      </c>
      <c r="E4152" s="6">
        <v>67</v>
      </c>
      <c r="F4152" s="6">
        <v>48</v>
      </c>
      <c r="G4152" s="6">
        <v>3</v>
      </c>
      <c r="H4152" s="6">
        <v>0</v>
      </c>
      <c r="I4152" s="6">
        <v>1</v>
      </c>
      <c r="J4152" s="6">
        <v>15</v>
      </c>
      <c r="K4152" s="7">
        <v>1</v>
      </c>
      <c r="L4152" s="18">
        <v>218.3320804</v>
      </c>
    </row>
    <row r="4153" spans="3:12" x14ac:dyDescent="0.35">
      <c r="C4153">
        <v>4147</v>
      </c>
      <c r="D4153" s="5">
        <v>181524</v>
      </c>
      <c r="E4153" s="6">
        <v>50</v>
      </c>
      <c r="F4153" s="6">
        <v>29</v>
      </c>
      <c r="G4153" s="6">
        <v>2</v>
      </c>
      <c r="H4153" s="6">
        <v>0</v>
      </c>
      <c r="I4153" s="6">
        <v>0</v>
      </c>
      <c r="J4153" s="6">
        <v>1</v>
      </c>
      <c r="K4153" s="7">
        <v>0</v>
      </c>
      <c r="L4153" s="18">
        <v>579.34654039999998</v>
      </c>
    </row>
    <row r="4154" spans="3:12" x14ac:dyDescent="0.35">
      <c r="C4154">
        <v>4148</v>
      </c>
      <c r="D4154" s="5">
        <v>194078</v>
      </c>
      <c r="E4154" s="6">
        <v>42</v>
      </c>
      <c r="F4154" s="6">
        <v>24</v>
      </c>
      <c r="G4154" s="6">
        <v>4</v>
      </c>
      <c r="H4154" s="6">
        <v>0</v>
      </c>
      <c r="I4154" s="6">
        <v>1</v>
      </c>
      <c r="J4154" s="6">
        <v>8</v>
      </c>
      <c r="K4154" s="7">
        <v>1</v>
      </c>
      <c r="L4154" s="18">
        <v>394.35514840000002</v>
      </c>
    </row>
    <row r="4155" spans="3:12" x14ac:dyDescent="0.35">
      <c r="C4155">
        <v>4149</v>
      </c>
      <c r="D4155" s="5">
        <v>163605</v>
      </c>
      <c r="E4155" s="6">
        <v>18</v>
      </c>
      <c r="F4155" s="6">
        <v>0</v>
      </c>
      <c r="G4155" s="6">
        <v>1</v>
      </c>
      <c r="H4155" s="6">
        <v>1</v>
      </c>
      <c r="I4155" s="6">
        <v>0</v>
      </c>
      <c r="J4155" s="6">
        <v>15</v>
      </c>
      <c r="K4155" s="7">
        <v>1</v>
      </c>
      <c r="L4155" s="18">
        <v>382.10352180000001</v>
      </c>
    </row>
    <row r="4156" spans="3:12" x14ac:dyDescent="0.35">
      <c r="C4156">
        <v>4150</v>
      </c>
      <c r="D4156" s="5">
        <v>119436</v>
      </c>
      <c r="E4156" s="6">
        <v>32</v>
      </c>
      <c r="F4156" s="6">
        <v>13</v>
      </c>
      <c r="G4156" s="6">
        <v>2</v>
      </c>
      <c r="H4156" s="6">
        <v>0</v>
      </c>
      <c r="I4156" s="6">
        <v>0</v>
      </c>
      <c r="J4156" s="6">
        <v>10</v>
      </c>
      <c r="K4156" s="7">
        <v>1</v>
      </c>
      <c r="L4156" s="18">
        <v>336.21358370000002</v>
      </c>
    </row>
    <row r="4157" spans="3:12" x14ac:dyDescent="0.35">
      <c r="C4157">
        <v>4151</v>
      </c>
      <c r="D4157" s="5">
        <v>121931</v>
      </c>
      <c r="E4157" s="6">
        <v>54</v>
      </c>
      <c r="F4157" s="6">
        <v>33</v>
      </c>
      <c r="G4157" s="6">
        <v>3</v>
      </c>
      <c r="H4157" s="6">
        <v>0</v>
      </c>
      <c r="I4157" s="6">
        <v>0</v>
      </c>
      <c r="J4157" s="6">
        <v>2</v>
      </c>
      <c r="K4157" s="7">
        <v>1</v>
      </c>
      <c r="L4157" s="18">
        <v>459.60792809999998</v>
      </c>
    </row>
    <row r="4158" spans="3:12" x14ac:dyDescent="0.35">
      <c r="C4158">
        <v>4152</v>
      </c>
      <c r="D4158" s="5">
        <v>186245</v>
      </c>
      <c r="E4158" s="6">
        <v>17</v>
      </c>
      <c r="F4158" s="6">
        <v>0</v>
      </c>
      <c r="G4158" s="6">
        <v>1</v>
      </c>
      <c r="H4158" s="6">
        <v>1</v>
      </c>
      <c r="I4158" s="6">
        <v>0</v>
      </c>
      <c r="J4158" s="6">
        <v>14</v>
      </c>
      <c r="K4158" s="7">
        <v>1</v>
      </c>
      <c r="L4158" s="18">
        <v>256.3104419</v>
      </c>
    </row>
    <row r="4159" spans="3:12" x14ac:dyDescent="0.35">
      <c r="C4159">
        <v>4153</v>
      </c>
      <c r="D4159" s="5">
        <v>135440</v>
      </c>
      <c r="E4159" s="6">
        <v>40</v>
      </c>
      <c r="F4159" s="6">
        <v>23</v>
      </c>
      <c r="G4159" s="6">
        <v>4</v>
      </c>
      <c r="H4159" s="6">
        <v>0</v>
      </c>
      <c r="I4159" s="6">
        <v>0</v>
      </c>
      <c r="J4159" s="6">
        <v>10</v>
      </c>
      <c r="K4159" s="7">
        <v>1</v>
      </c>
      <c r="L4159" s="18">
        <v>295.42461659999998</v>
      </c>
    </row>
    <row r="4160" spans="3:12" x14ac:dyDescent="0.35">
      <c r="C4160">
        <v>4154</v>
      </c>
      <c r="D4160" s="5">
        <v>147705</v>
      </c>
      <c r="E4160" s="6">
        <v>65</v>
      </c>
      <c r="F4160" s="6">
        <v>48</v>
      </c>
      <c r="G4160" s="6">
        <v>2</v>
      </c>
      <c r="H4160" s="6">
        <v>0</v>
      </c>
      <c r="I4160" s="6">
        <v>0</v>
      </c>
      <c r="J4160" s="6">
        <v>7</v>
      </c>
      <c r="K4160" s="7">
        <v>1</v>
      </c>
      <c r="L4160" s="18">
        <v>148.8802465</v>
      </c>
    </row>
    <row r="4161" spans="3:12" x14ac:dyDescent="0.35">
      <c r="C4161">
        <v>4155</v>
      </c>
      <c r="D4161" s="5">
        <v>171854</v>
      </c>
      <c r="E4161" s="6">
        <v>28</v>
      </c>
      <c r="F4161" s="6">
        <v>8</v>
      </c>
      <c r="G4161" s="6">
        <v>2</v>
      </c>
      <c r="H4161" s="6">
        <v>0</v>
      </c>
      <c r="I4161" s="6">
        <v>0</v>
      </c>
      <c r="J4161" s="6">
        <v>13</v>
      </c>
      <c r="K4161" s="7">
        <v>1</v>
      </c>
      <c r="L4161" s="18">
        <v>222.40280619999999</v>
      </c>
    </row>
    <row r="4162" spans="3:12" x14ac:dyDescent="0.35">
      <c r="C4162">
        <v>4156</v>
      </c>
      <c r="D4162" s="5">
        <v>194164</v>
      </c>
      <c r="E4162" s="6">
        <v>56</v>
      </c>
      <c r="F4162" s="6">
        <v>36</v>
      </c>
      <c r="G4162" s="6">
        <v>2</v>
      </c>
      <c r="H4162" s="6">
        <v>0</v>
      </c>
      <c r="I4162" s="6">
        <v>1</v>
      </c>
      <c r="J4162" s="6">
        <v>8</v>
      </c>
      <c r="K4162" s="7">
        <v>1</v>
      </c>
      <c r="L4162" s="18">
        <v>409.53588250000001</v>
      </c>
    </row>
    <row r="4163" spans="3:12" x14ac:dyDescent="0.35">
      <c r="C4163">
        <v>4157</v>
      </c>
      <c r="D4163" s="5">
        <v>123822</v>
      </c>
      <c r="E4163" s="6">
        <v>19</v>
      </c>
      <c r="F4163" s="6">
        <v>17.059099324460316</v>
      </c>
      <c r="G4163" s="6">
        <v>1</v>
      </c>
      <c r="H4163" s="6">
        <v>0</v>
      </c>
      <c r="I4163" s="6">
        <v>1</v>
      </c>
      <c r="J4163" s="6">
        <v>10</v>
      </c>
      <c r="K4163" s="7">
        <v>1</v>
      </c>
      <c r="L4163" s="18">
        <v>433.2087995</v>
      </c>
    </row>
    <row r="4164" spans="3:12" x14ac:dyDescent="0.35">
      <c r="C4164">
        <v>4158</v>
      </c>
      <c r="D4164" s="5">
        <v>120726</v>
      </c>
      <c r="E4164" s="6">
        <v>1</v>
      </c>
      <c r="F4164" s="6">
        <v>8</v>
      </c>
      <c r="G4164" s="6">
        <v>3</v>
      </c>
      <c r="H4164" s="6">
        <v>1</v>
      </c>
      <c r="I4164" s="6">
        <v>0</v>
      </c>
      <c r="J4164" s="6">
        <v>6</v>
      </c>
      <c r="K4164" s="7">
        <v>0</v>
      </c>
      <c r="L4164" s="18">
        <v>660.7046752</v>
      </c>
    </row>
    <row r="4165" spans="3:12" x14ac:dyDescent="0.35">
      <c r="C4165">
        <v>4159</v>
      </c>
      <c r="D4165" s="5">
        <v>101997</v>
      </c>
      <c r="E4165" s="6">
        <v>46</v>
      </c>
      <c r="F4165" s="6">
        <v>29</v>
      </c>
      <c r="G4165" s="6">
        <v>1</v>
      </c>
      <c r="H4165" s="6">
        <v>1</v>
      </c>
      <c r="I4165" s="6">
        <v>0</v>
      </c>
      <c r="J4165" s="6">
        <v>12</v>
      </c>
      <c r="K4165" s="7">
        <v>1</v>
      </c>
      <c r="L4165" s="18">
        <v>201.6782523</v>
      </c>
    </row>
    <row r="4166" spans="3:12" x14ac:dyDescent="0.35">
      <c r="C4166">
        <v>4160</v>
      </c>
      <c r="D4166" s="5">
        <v>129584</v>
      </c>
      <c r="E4166" s="6">
        <v>36</v>
      </c>
      <c r="F4166" s="6">
        <v>18</v>
      </c>
      <c r="G4166" s="6">
        <v>1</v>
      </c>
      <c r="H4166" s="6">
        <v>0</v>
      </c>
      <c r="I4166" s="6">
        <v>1</v>
      </c>
      <c r="J4166" s="6">
        <v>9</v>
      </c>
      <c r="K4166" s="7">
        <v>1</v>
      </c>
      <c r="L4166" s="18">
        <v>391.51349249999998</v>
      </c>
    </row>
    <row r="4167" spans="3:12" x14ac:dyDescent="0.35">
      <c r="C4167">
        <v>4161</v>
      </c>
      <c r="D4167" s="5">
        <v>189771</v>
      </c>
      <c r="E4167" s="6">
        <v>23</v>
      </c>
      <c r="F4167" s="6">
        <v>5</v>
      </c>
      <c r="G4167" s="6">
        <v>1</v>
      </c>
      <c r="H4167" s="6">
        <v>1</v>
      </c>
      <c r="I4167" s="6">
        <v>1</v>
      </c>
      <c r="J4167" s="6">
        <v>12</v>
      </c>
      <c r="K4167" s="7">
        <v>1</v>
      </c>
      <c r="L4167" s="18">
        <v>225.41075380000001</v>
      </c>
    </row>
    <row r="4168" spans="3:12" x14ac:dyDescent="0.35">
      <c r="C4168">
        <v>4162</v>
      </c>
      <c r="D4168" s="5">
        <v>135180</v>
      </c>
      <c r="E4168" s="6">
        <v>63</v>
      </c>
      <c r="F4168" s="6">
        <v>42</v>
      </c>
      <c r="G4168" s="6">
        <v>4</v>
      </c>
      <c r="H4168" s="6">
        <v>1</v>
      </c>
      <c r="I4168" s="6">
        <v>0</v>
      </c>
      <c r="J4168" s="6">
        <v>10</v>
      </c>
      <c r="K4168" s="7">
        <v>1</v>
      </c>
      <c r="L4168" s="18">
        <v>139.16366650000001</v>
      </c>
    </row>
    <row r="4169" spans="3:12" x14ac:dyDescent="0.35">
      <c r="C4169">
        <v>4163</v>
      </c>
      <c r="D4169" s="5">
        <v>169772</v>
      </c>
      <c r="E4169" s="6">
        <v>119</v>
      </c>
      <c r="F4169" s="6">
        <v>45</v>
      </c>
      <c r="G4169" s="6">
        <v>2</v>
      </c>
      <c r="H4169" s="6">
        <v>0</v>
      </c>
      <c r="I4169" s="6">
        <v>1</v>
      </c>
      <c r="J4169" s="6">
        <v>7</v>
      </c>
      <c r="K4169" s="7">
        <v>1</v>
      </c>
      <c r="L4169" s="18">
        <v>371.19171849999998</v>
      </c>
    </row>
    <row r="4170" spans="3:12" x14ac:dyDescent="0.35">
      <c r="C4170">
        <v>4164</v>
      </c>
      <c r="D4170" s="5">
        <v>198932</v>
      </c>
      <c r="E4170" s="6">
        <v>22</v>
      </c>
      <c r="F4170" s="6">
        <v>5</v>
      </c>
      <c r="G4170" s="6">
        <v>4</v>
      </c>
      <c r="H4170" s="6">
        <v>1</v>
      </c>
      <c r="I4170" s="6">
        <v>0</v>
      </c>
      <c r="J4170" s="6">
        <v>13</v>
      </c>
      <c r="K4170" s="7">
        <v>1</v>
      </c>
      <c r="L4170" s="18">
        <v>409.77242180000002</v>
      </c>
    </row>
    <row r="4171" spans="3:12" x14ac:dyDescent="0.35">
      <c r="C4171">
        <v>4165</v>
      </c>
      <c r="D4171" s="5">
        <v>119255</v>
      </c>
      <c r="E4171" s="6">
        <v>39</v>
      </c>
      <c r="F4171" s="6">
        <v>21</v>
      </c>
      <c r="G4171" s="6">
        <v>4</v>
      </c>
      <c r="H4171" s="6">
        <v>0</v>
      </c>
      <c r="I4171" s="6">
        <v>1</v>
      </c>
      <c r="J4171" s="6">
        <v>4</v>
      </c>
      <c r="K4171" s="7">
        <v>0</v>
      </c>
      <c r="L4171" s="18">
        <v>638.24350830000003</v>
      </c>
    </row>
    <row r="4172" spans="3:12" x14ac:dyDescent="0.35">
      <c r="C4172">
        <v>4166</v>
      </c>
      <c r="D4172" s="5">
        <v>162718</v>
      </c>
      <c r="E4172" s="6">
        <v>62</v>
      </c>
      <c r="F4172" s="6">
        <v>45</v>
      </c>
      <c r="G4172" s="6">
        <v>3</v>
      </c>
      <c r="H4172" s="6">
        <v>1</v>
      </c>
      <c r="I4172" s="6">
        <v>1</v>
      </c>
      <c r="J4172" s="6">
        <v>5</v>
      </c>
      <c r="K4172" s="7">
        <v>1</v>
      </c>
      <c r="L4172" s="18">
        <v>73.445264570000006</v>
      </c>
    </row>
    <row r="4173" spans="3:12" x14ac:dyDescent="0.35">
      <c r="C4173">
        <v>4167</v>
      </c>
      <c r="D4173" s="5">
        <v>133635</v>
      </c>
      <c r="E4173" s="6">
        <v>38</v>
      </c>
      <c r="F4173" s="6">
        <v>18</v>
      </c>
      <c r="G4173" s="6">
        <v>2</v>
      </c>
      <c r="H4173" s="6">
        <v>0</v>
      </c>
      <c r="I4173" s="6">
        <v>0</v>
      </c>
      <c r="J4173" s="6">
        <v>13</v>
      </c>
      <c r="K4173" s="7">
        <v>1</v>
      </c>
      <c r="L4173" s="18">
        <v>144.07381000000001</v>
      </c>
    </row>
    <row r="4174" spans="3:12" x14ac:dyDescent="0.35">
      <c r="C4174">
        <v>4168</v>
      </c>
      <c r="D4174" s="5">
        <v>138762</v>
      </c>
      <c r="E4174" s="6">
        <v>17</v>
      </c>
      <c r="F4174" s="6">
        <v>0</v>
      </c>
      <c r="G4174" s="6">
        <v>3</v>
      </c>
      <c r="H4174" s="6">
        <v>1</v>
      </c>
      <c r="I4174" s="6">
        <v>0</v>
      </c>
      <c r="J4174" s="6">
        <v>15</v>
      </c>
      <c r="K4174" s="7">
        <v>0</v>
      </c>
      <c r="L4174" s="18">
        <v>515.42657799999995</v>
      </c>
    </row>
    <row r="4175" spans="3:12" x14ac:dyDescent="0.35">
      <c r="C4175">
        <v>4169</v>
      </c>
      <c r="D4175" s="5">
        <v>187708</v>
      </c>
      <c r="E4175" s="6">
        <v>68</v>
      </c>
      <c r="F4175" s="6">
        <v>47</v>
      </c>
      <c r="G4175" s="6">
        <v>4</v>
      </c>
      <c r="H4175" s="6">
        <v>0</v>
      </c>
      <c r="I4175" s="6">
        <v>1</v>
      </c>
      <c r="J4175" s="6">
        <v>11</v>
      </c>
      <c r="K4175" s="7">
        <v>1</v>
      </c>
      <c r="L4175" s="18">
        <v>75.149138969999996</v>
      </c>
    </row>
    <row r="4176" spans="3:12" x14ac:dyDescent="0.35">
      <c r="C4176">
        <v>4170</v>
      </c>
      <c r="D4176" s="5">
        <v>197934</v>
      </c>
      <c r="E4176" s="6">
        <v>70</v>
      </c>
      <c r="F4176" s="6">
        <v>49</v>
      </c>
      <c r="G4176" s="6">
        <v>3</v>
      </c>
      <c r="H4176" s="6">
        <v>0</v>
      </c>
      <c r="I4176" s="6">
        <v>1</v>
      </c>
      <c r="J4176" s="6">
        <v>0</v>
      </c>
      <c r="K4176" s="7">
        <v>0</v>
      </c>
      <c r="L4176" s="18">
        <v>505.30696560000001</v>
      </c>
    </row>
    <row r="4177" spans="3:12" x14ac:dyDescent="0.35">
      <c r="C4177">
        <v>4171</v>
      </c>
      <c r="D4177" s="5">
        <v>147093</v>
      </c>
      <c r="E4177" s="6">
        <v>17</v>
      </c>
      <c r="F4177" s="6">
        <v>0</v>
      </c>
      <c r="G4177" s="6">
        <v>2</v>
      </c>
      <c r="H4177" s="6">
        <v>1</v>
      </c>
      <c r="I4177" s="6">
        <v>1</v>
      </c>
      <c r="J4177" s="6">
        <v>12</v>
      </c>
      <c r="K4177" s="7">
        <v>0</v>
      </c>
      <c r="L4177" s="18">
        <v>721.86710189999997</v>
      </c>
    </row>
    <row r="4178" spans="3:12" x14ac:dyDescent="0.35">
      <c r="C4178">
        <v>4172</v>
      </c>
      <c r="D4178" s="5">
        <v>160393</v>
      </c>
      <c r="E4178" s="6">
        <v>35</v>
      </c>
      <c r="F4178" s="6">
        <v>15</v>
      </c>
      <c r="G4178" s="6">
        <v>4</v>
      </c>
      <c r="H4178" s="6">
        <v>1</v>
      </c>
      <c r="I4178" s="6">
        <v>0</v>
      </c>
      <c r="J4178" s="6">
        <v>2</v>
      </c>
      <c r="K4178" s="7">
        <v>0</v>
      </c>
      <c r="L4178" s="18">
        <v>732.13649959999998</v>
      </c>
    </row>
    <row r="4179" spans="3:12" x14ac:dyDescent="0.35">
      <c r="C4179">
        <v>4173</v>
      </c>
      <c r="D4179" s="5">
        <v>195150</v>
      </c>
      <c r="E4179" s="6">
        <v>19</v>
      </c>
      <c r="F4179" s="6">
        <v>1</v>
      </c>
      <c r="G4179" s="6">
        <v>4</v>
      </c>
      <c r="H4179" s="6">
        <v>1</v>
      </c>
      <c r="I4179" s="6">
        <v>0</v>
      </c>
      <c r="J4179" s="6">
        <v>13</v>
      </c>
      <c r="K4179" s="7">
        <v>1</v>
      </c>
      <c r="L4179" s="18">
        <v>473.30816570000002</v>
      </c>
    </row>
    <row r="4180" spans="3:12" x14ac:dyDescent="0.35">
      <c r="C4180">
        <v>4174</v>
      </c>
      <c r="D4180" s="5">
        <v>181684</v>
      </c>
      <c r="E4180" s="6">
        <v>60</v>
      </c>
      <c r="F4180" s="6">
        <v>40</v>
      </c>
      <c r="G4180" s="6">
        <v>4</v>
      </c>
      <c r="H4180" s="6">
        <v>0</v>
      </c>
      <c r="I4180" s="6">
        <v>0</v>
      </c>
      <c r="J4180" s="6">
        <v>9</v>
      </c>
      <c r="K4180" s="7">
        <v>1</v>
      </c>
      <c r="L4180" s="18">
        <v>240.4557744</v>
      </c>
    </row>
    <row r="4181" spans="3:12" x14ac:dyDescent="0.35">
      <c r="C4181">
        <v>4175</v>
      </c>
      <c r="D4181" s="5">
        <v>180989</v>
      </c>
      <c r="E4181" s="6">
        <v>18</v>
      </c>
      <c r="F4181" s="6">
        <v>0</v>
      </c>
      <c r="G4181" s="6">
        <v>2</v>
      </c>
      <c r="H4181" s="6">
        <v>1</v>
      </c>
      <c r="I4181" s="6">
        <v>1</v>
      </c>
      <c r="J4181" s="6">
        <v>15</v>
      </c>
      <c r="K4181" s="7">
        <v>1</v>
      </c>
      <c r="L4181" s="18">
        <v>463.23905250000001</v>
      </c>
    </row>
    <row r="4182" spans="3:12" x14ac:dyDescent="0.35">
      <c r="C4182">
        <v>4176</v>
      </c>
      <c r="D4182" s="5">
        <v>156405</v>
      </c>
      <c r="E4182" s="6">
        <v>66</v>
      </c>
      <c r="F4182" s="6">
        <v>47</v>
      </c>
      <c r="G4182" s="6">
        <v>4</v>
      </c>
      <c r="H4182" s="6">
        <v>1</v>
      </c>
      <c r="I4182" s="6">
        <v>1</v>
      </c>
      <c r="J4182" s="6">
        <v>3</v>
      </c>
      <c r="K4182" s="7">
        <v>1</v>
      </c>
      <c r="L4182" s="18">
        <v>323.90177590000002</v>
      </c>
    </row>
    <row r="4183" spans="3:12" x14ac:dyDescent="0.35">
      <c r="C4183">
        <v>4177</v>
      </c>
      <c r="D4183" s="5">
        <v>192867</v>
      </c>
      <c r="E4183" s="6">
        <v>20</v>
      </c>
      <c r="F4183" s="6">
        <v>3</v>
      </c>
      <c r="G4183" s="6">
        <v>3</v>
      </c>
      <c r="H4183" s="6">
        <v>0</v>
      </c>
      <c r="I4183" s="6">
        <v>1</v>
      </c>
      <c r="J4183" s="6">
        <v>0</v>
      </c>
      <c r="K4183" s="7">
        <v>0</v>
      </c>
      <c r="L4183" s="18">
        <v>752.35333089999995</v>
      </c>
    </row>
    <row r="4184" spans="3:12" x14ac:dyDescent="0.35">
      <c r="C4184">
        <v>4178</v>
      </c>
      <c r="D4184" s="5">
        <v>117984</v>
      </c>
      <c r="E4184" s="6">
        <v>23</v>
      </c>
      <c r="F4184" s="6">
        <v>4</v>
      </c>
      <c r="G4184" s="6">
        <v>4</v>
      </c>
      <c r="H4184" s="6">
        <v>1</v>
      </c>
      <c r="I4184" s="6">
        <v>1</v>
      </c>
      <c r="J4184" s="6">
        <v>7</v>
      </c>
      <c r="K4184" s="7">
        <v>0</v>
      </c>
      <c r="L4184" s="18">
        <v>782.70247270000004</v>
      </c>
    </row>
    <row r="4185" spans="3:12" x14ac:dyDescent="0.35">
      <c r="C4185">
        <v>4179</v>
      </c>
      <c r="D4185" s="5">
        <v>140780</v>
      </c>
      <c r="E4185" s="6">
        <v>35</v>
      </c>
      <c r="F4185" s="6">
        <v>15</v>
      </c>
      <c r="G4185" s="6">
        <v>2</v>
      </c>
      <c r="H4185" s="6">
        <v>1</v>
      </c>
      <c r="I4185" s="6">
        <v>0</v>
      </c>
      <c r="J4185" s="6">
        <v>1</v>
      </c>
      <c r="K4185" s="7">
        <v>0</v>
      </c>
      <c r="L4185" s="18">
        <v>683.94671740000001</v>
      </c>
    </row>
    <row r="4186" spans="3:12" x14ac:dyDescent="0.35">
      <c r="C4186">
        <v>4180</v>
      </c>
      <c r="D4186" s="5">
        <v>166839</v>
      </c>
      <c r="E4186" s="6">
        <v>60</v>
      </c>
      <c r="F4186" s="6">
        <v>39</v>
      </c>
      <c r="G4186" s="6">
        <v>3</v>
      </c>
      <c r="H4186" s="6">
        <v>0</v>
      </c>
      <c r="I4186" s="6">
        <v>0</v>
      </c>
      <c r="J4186" s="6">
        <v>14</v>
      </c>
      <c r="K4186" s="7">
        <v>1</v>
      </c>
      <c r="L4186" s="18">
        <v>77.934298209999994</v>
      </c>
    </row>
    <row r="4187" spans="3:12" x14ac:dyDescent="0.35">
      <c r="C4187">
        <v>4181</v>
      </c>
      <c r="D4187" s="5">
        <v>135309</v>
      </c>
      <c r="E4187" s="6">
        <v>26</v>
      </c>
      <c r="F4187" s="6">
        <v>7</v>
      </c>
      <c r="G4187" s="6">
        <v>3</v>
      </c>
      <c r="H4187" s="6">
        <v>0</v>
      </c>
      <c r="I4187" s="6">
        <v>0</v>
      </c>
      <c r="J4187" s="6">
        <v>2</v>
      </c>
      <c r="K4187" s="7">
        <v>1</v>
      </c>
      <c r="L4187" s="18">
        <v>426.6371651</v>
      </c>
    </row>
    <row r="4188" spans="3:12" x14ac:dyDescent="0.35">
      <c r="C4188">
        <v>4182</v>
      </c>
      <c r="D4188" s="5">
        <v>141246</v>
      </c>
      <c r="E4188" s="6">
        <v>47</v>
      </c>
      <c r="F4188" s="6">
        <v>28</v>
      </c>
      <c r="G4188" s="6">
        <v>4</v>
      </c>
      <c r="H4188" s="6">
        <v>1</v>
      </c>
      <c r="I4188" s="6">
        <v>0</v>
      </c>
      <c r="J4188" s="6">
        <v>1</v>
      </c>
      <c r="K4188" s="7">
        <v>1</v>
      </c>
      <c r="L4188" s="18">
        <v>452.94218069999999</v>
      </c>
    </row>
    <row r="4189" spans="3:12" x14ac:dyDescent="0.35">
      <c r="C4189">
        <v>4183</v>
      </c>
      <c r="D4189" s="5">
        <v>105577</v>
      </c>
      <c r="E4189" s="6">
        <v>22</v>
      </c>
      <c r="F4189" s="6">
        <v>5</v>
      </c>
      <c r="G4189" s="6">
        <v>3</v>
      </c>
      <c r="H4189" s="6">
        <v>1</v>
      </c>
      <c r="I4189" s="6">
        <v>1</v>
      </c>
      <c r="J4189" s="6">
        <v>14</v>
      </c>
      <c r="K4189" s="7">
        <v>0</v>
      </c>
      <c r="L4189" s="18">
        <v>536.86868470000002</v>
      </c>
    </row>
    <row r="4190" spans="3:12" x14ac:dyDescent="0.35">
      <c r="C4190">
        <v>4184</v>
      </c>
      <c r="D4190" s="5">
        <v>116313</v>
      </c>
      <c r="E4190" s="6">
        <v>38</v>
      </c>
      <c r="F4190" s="6">
        <v>17</v>
      </c>
      <c r="G4190" s="6">
        <v>1</v>
      </c>
      <c r="H4190" s="6">
        <v>0</v>
      </c>
      <c r="I4190" s="6">
        <v>1</v>
      </c>
      <c r="J4190" s="6">
        <v>6</v>
      </c>
      <c r="K4190" s="7">
        <v>1</v>
      </c>
      <c r="L4190" s="18">
        <v>425.19272239999998</v>
      </c>
    </row>
    <row r="4191" spans="3:12" x14ac:dyDescent="0.35">
      <c r="C4191">
        <v>4185</v>
      </c>
      <c r="D4191" s="5">
        <v>150280</v>
      </c>
      <c r="E4191" s="6">
        <v>24</v>
      </c>
      <c r="F4191" s="6">
        <v>5</v>
      </c>
      <c r="G4191" s="6">
        <v>1</v>
      </c>
      <c r="H4191" s="6">
        <v>0</v>
      </c>
      <c r="I4191" s="6">
        <v>0</v>
      </c>
      <c r="J4191" s="6">
        <v>10</v>
      </c>
      <c r="K4191" s="7">
        <v>1</v>
      </c>
      <c r="L4191" s="18">
        <v>337.56166380000002</v>
      </c>
    </row>
    <row r="4192" spans="3:12" x14ac:dyDescent="0.35">
      <c r="C4192">
        <v>4186</v>
      </c>
      <c r="D4192" s="5">
        <v>107598</v>
      </c>
      <c r="E4192" s="6">
        <v>37</v>
      </c>
      <c r="F4192" s="6">
        <v>16</v>
      </c>
      <c r="G4192" s="6">
        <v>3</v>
      </c>
      <c r="H4192" s="6">
        <v>0</v>
      </c>
      <c r="I4192" s="6">
        <v>1</v>
      </c>
      <c r="J4192" s="6">
        <v>12</v>
      </c>
      <c r="K4192" s="7">
        <v>1</v>
      </c>
      <c r="L4192" s="18">
        <v>196.14660069999999</v>
      </c>
    </row>
    <row r="4193" spans="3:12" x14ac:dyDescent="0.35">
      <c r="C4193">
        <v>4187</v>
      </c>
      <c r="D4193" s="5">
        <v>153355</v>
      </c>
      <c r="E4193" s="6">
        <v>42</v>
      </c>
      <c r="F4193" s="6">
        <v>23</v>
      </c>
      <c r="G4193" s="6">
        <v>3</v>
      </c>
      <c r="H4193" s="6">
        <v>1</v>
      </c>
      <c r="I4193" s="6">
        <v>1</v>
      </c>
      <c r="J4193" s="6">
        <v>12</v>
      </c>
      <c r="K4193" s="7">
        <v>1</v>
      </c>
      <c r="L4193" s="18">
        <v>305.40039660000002</v>
      </c>
    </row>
    <row r="4194" spans="3:12" x14ac:dyDescent="0.35">
      <c r="C4194">
        <v>4188</v>
      </c>
      <c r="D4194" s="5">
        <v>128643</v>
      </c>
      <c r="E4194" s="6">
        <v>34</v>
      </c>
      <c r="F4194" s="6">
        <v>32.05909932446032</v>
      </c>
      <c r="G4194" s="6">
        <v>3</v>
      </c>
      <c r="H4194" s="6">
        <v>1</v>
      </c>
      <c r="I4194" s="6">
        <v>1</v>
      </c>
      <c r="J4194" s="6">
        <v>14</v>
      </c>
      <c r="K4194" s="7">
        <v>1</v>
      </c>
      <c r="L4194" s="18">
        <v>353.05145449999998</v>
      </c>
    </row>
    <row r="4195" spans="3:12" x14ac:dyDescent="0.35">
      <c r="C4195">
        <v>4189</v>
      </c>
      <c r="D4195" s="5">
        <v>160458</v>
      </c>
      <c r="E4195" s="6">
        <v>68</v>
      </c>
      <c r="F4195" s="6">
        <v>49</v>
      </c>
      <c r="G4195" s="6">
        <v>2</v>
      </c>
      <c r="H4195" s="6">
        <v>0</v>
      </c>
      <c r="I4195" s="6">
        <v>0</v>
      </c>
      <c r="J4195" s="6">
        <v>12</v>
      </c>
      <c r="K4195" s="7">
        <v>1</v>
      </c>
      <c r="L4195" s="18">
        <v>174.50144130000001</v>
      </c>
    </row>
    <row r="4196" spans="3:12" x14ac:dyDescent="0.35">
      <c r="C4196">
        <v>4190</v>
      </c>
      <c r="D4196" s="5">
        <v>110246</v>
      </c>
      <c r="E4196" s="6">
        <v>37</v>
      </c>
      <c r="F4196" s="6">
        <v>17</v>
      </c>
      <c r="G4196" s="6">
        <v>1</v>
      </c>
      <c r="H4196" s="6">
        <v>1</v>
      </c>
      <c r="I4196" s="6">
        <v>0</v>
      </c>
      <c r="J4196" s="6">
        <v>6</v>
      </c>
      <c r="K4196" s="7">
        <v>1</v>
      </c>
      <c r="L4196" s="18">
        <v>370.32755100000003</v>
      </c>
    </row>
    <row r="4197" spans="3:12" x14ac:dyDescent="0.35">
      <c r="C4197">
        <v>4191</v>
      </c>
      <c r="D4197" s="5">
        <v>163962</v>
      </c>
      <c r="E4197" s="6">
        <v>69</v>
      </c>
      <c r="F4197" s="6">
        <v>48</v>
      </c>
      <c r="G4197" s="6">
        <v>2</v>
      </c>
      <c r="H4197" s="6">
        <v>1</v>
      </c>
      <c r="I4197" s="6">
        <v>1</v>
      </c>
      <c r="J4197" s="6">
        <v>3</v>
      </c>
      <c r="K4197" s="7">
        <v>1</v>
      </c>
      <c r="L4197" s="18">
        <v>191.58727630000001</v>
      </c>
    </row>
    <row r="4198" spans="3:12" x14ac:dyDescent="0.35">
      <c r="C4198">
        <v>4192</v>
      </c>
      <c r="D4198" s="5">
        <v>158096</v>
      </c>
      <c r="E4198" s="6">
        <v>69</v>
      </c>
      <c r="F4198" s="6">
        <v>49</v>
      </c>
      <c r="G4198" s="6">
        <v>3</v>
      </c>
      <c r="H4198" s="6">
        <v>1</v>
      </c>
      <c r="I4198" s="6">
        <v>1</v>
      </c>
      <c r="J4198" s="6">
        <v>8</v>
      </c>
      <c r="K4198" s="7">
        <v>1</v>
      </c>
      <c r="L4198" s="18">
        <v>316.68165879999998</v>
      </c>
    </row>
    <row r="4199" spans="3:12" x14ac:dyDescent="0.35">
      <c r="C4199">
        <v>4193</v>
      </c>
      <c r="D4199" s="5">
        <v>193900</v>
      </c>
      <c r="E4199" s="6">
        <v>68</v>
      </c>
      <c r="F4199" s="6">
        <v>47</v>
      </c>
      <c r="G4199" s="6">
        <v>3</v>
      </c>
      <c r="H4199" s="6">
        <v>0</v>
      </c>
      <c r="I4199" s="6">
        <v>1</v>
      </c>
      <c r="J4199" s="6">
        <v>6</v>
      </c>
      <c r="K4199" s="7">
        <v>1</v>
      </c>
      <c r="L4199" s="18">
        <v>145.3831304</v>
      </c>
    </row>
    <row r="4200" spans="3:12" x14ac:dyDescent="0.35">
      <c r="C4200">
        <v>4194</v>
      </c>
      <c r="D4200" s="5">
        <v>125388</v>
      </c>
      <c r="E4200" s="6">
        <v>51</v>
      </c>
      <c r="F4200" s="6">
        <v>34</v>
      </c>
      <c r="G4200" s="6">
        <v>4</v>
      </c>
      <c r="H4200" s="6">
        <v>1</v>
      </c>
      <c r="I4200" s="6">
        <v>1</v>
      </c>
      <c r="J4200" s="6">
        <v>0</v>
      </c>
      <c r="K4200" s="7">
        <v>0</v>
      </c>
      <c r="L4200" s="18">
        <v>574.90187430000003</v>
      </c>
    </row>
    <row r="4201" spans="3:12" x14ac:dyDescent="0.35">
      <c r="C4201">
        <v>4195</v>
      </c>
      <c r="D4201" s="5">
        <v>112853</v>
      </c>
      <c r="E4201" s="6">
        <v>22</v>
      </c>
      <c r="F4201" s="6">
        <v>4</v>
      </c>
      <c r="G4201" s="6">
        <v>2</v>
      </c>
      <c r="H4201" s="6">
        <v>0</v>
      </c>
      <c r="I4201" s="6">
        <v>0</v>
      </c>
      <c r="J4201" s="6">
        <v>10</v>
      </c>
      <c r="K4201" s="7">
        <v>1</v>
      </c>
      <c r="L4201" s="18">
        <v>237.08468619999999</v>
      </c>
    </row>
    <row r="4202" spans="3:12" x14ac:dyDescent="0.35">
      <c r="C4202">
        <v>4196</v>
      </c>
      <c r="D4202" s="5">
        <v>100956</v>
      </c>
      <c r="E4202" s="6">
        <v>21</v>
      </c>
      <c r="F4202" s="6">
        <v>4</v>
      </c>
      <c r="G4202" s="6">
        <v>3</v>
      </c>
      <c r="H4202" s="6">
        <v>0</v>
      </c>
      <c r="I4202" s="6">
        <v>0</v>
      </c>
      <c r="J4202" s="6">
        <v>7</v>
      </c>
      <c r="K4202" s="7">
        <v>1</v>
      </c>
      <c r="L4202" s="18">
        <v>426.00552629999999</v>
      </c>
    </row>
    <row r="4203" spans="3:12" x14ac:dyDescent="0.35">
      <c r="C4203">
        <v>4197</v>
      </c>
      <c r="D4203" s="5">
        <v>114354</v>
      </c>
      <c r="E4203" s="6">
        <v>25</v>
      </c>
      <c r="F4203" s="6">
        <v>7</v>
      </c>
      <c r="G4203" s="6">
        <v>3</v>
      </c>
      <c r="H4203" s="6">
        <v>0</v>
      </c>
      <c r="I4203" s="6">
        <v>0</v>
      </c>
      <c r="J4203" s="6">
        <v>14</v>
      </c>
      <c r="K4203" s="7">
        <v>1</v>
      </c>
      <c r="L4203" s="18">
        <v>230.45482820000001</v>
      </c>
    </row>
    <row r="4204" spans="3:12" x14ac:dyDescent="0.35">
      <c r="C4204">
        <v>4198</v>
      </c>
      <c r="D4204" s="5">
        <v>189659</v>
      </c>
      <c r="E4204" s="6">
        <v>25</v>
      </c>
      <c r="F4204" s="6">
        <v>7</v>
      </c>
      <c r="G4204" s="6">
        <v>3</v>
      </c>
      <c r="H4204" s="6">
        <v>0</v>
      </c>
      <c r="I4204" s="6">
        <v>1</v>
      </c>
      <c r="J4204" s="6">
        <v>0</v>
      </c>
      <c r="K4204" s="7">
        <v>0</v>
      </c>
      <c r="L4204" s="18">
        <v>602.71334769999999</v>
      </c>
    </row>
    <row r="4205" spans="3:12" x14ac:dyDescent="0.35">
      <c r="C4205">
        <v>4199</v>
      </c>
      <c r="D4205" s="5">
        <v>191865</v>
      </c>
      <c r="E4205" s="6">
        <v>62</v>
      </c>
      <c r="F4205" s="6">
        <v>44</v>
      </c>
      <c r="G4205" s="6">
        <v>1</v>
      </c>
      <c r="H4205" s="6">
        <v>0</v>
      </c>
      <c r="I4205" s="6">
        <v>1</v>
      </c>
      <c r="J4205" s="6">
        <v>2</v>
      </c>
      <c r="K4205" s="7">
        <v>1</v>
      </c>
      <c r="L4205" s="18">
        <v>84.753661579999999</v>
      </c>
    </row>
    <row r="4206" spans="3:12" x14ac:dyDescent="0.35">
      <c r="C4206">
        <v>4200</v>
      </c>
      <c r="D4206" s="5">
        <v>115174</v>
      </c>
      <c r="E4206" s="6">
        <v>69</v>
      </c>
      <c r="F4206" s="6">
        <v>48</v>
      </c>
      <c r="G4206" s="6">
        <v>4</v>
      </c>
      <c r="H4206" s="6">
        <v>1</v>
      </c>
      <c r="I4206" s="6">
        <v>0</v>
      </c>
      <c r="J4206" s="6">
        <v>4</v>
      </c>
      <c r="K4206" s="7">
        <v>1</v>
      </c>
      <c r="L4206" s="18">
        <v>258.17106319999999</v>
      </c>
    </row>
    <row r="4207" spans="3:12" x14ac:dyDescent="0.35">
      <c r="C4207">
        <v>4201</v>
      </c>
      <c r="D4207" s="5">
        <v>163933</v>
      </c>
      <c r="E4207" s="6">
        <v>22</v>
      </c>
      <c r="F4207" s="6">
        <v>4</v>
      </c>
      <c r="G4207" s="6">
        <v>2</v>
      </c>
      <c r="H4207" s="6">
        <v>1</v>
      </c>
      <c r="I4207" s="6">
        <v>0</v>
      </c>
      <c r="J4207" s="6">
        <v>11</v>
      </c>
      <c r="K4207" s="7">
        <v>1</v>
      </c>
      <c r="L4207" s="18">
        <v>241.23581899999999</v>
      </c>
    </row>
    <row r="4208" spans="3:12" x14ac:dyDescent="0.35">
      <c r="C4208">
        <v>4202</v>
      </c>
      <c r="D4208" s="5">
        <v>183005</v>
      </c>
      <c r="E4208" s="6">
        <v>54</v>
      </c>
      <c r="F4208" s="6">
        <v>35</v>
      </c>
      <c r="G4208" s="6">
        <v>4</v>
      </c>
      <c r="H4208" s="6">
        <v>1</v>
      </c>
      <c r="I4208" s="6">
        <v>1</v>
      </c>
      <c r="J4208" s="6">
        <v>3</v>
      </c>
      <c r="K4208" s="7">
        <v>0</v>
      </c>
      <c r="L4208" s="18">
        <v>627.44702659999996</v>
      </c>
    </row>
    <row r="4209" spans="3:12" x14ac:dyDescent="0.35">
      <c r="C4209">
        <v>4203</v>
      </c>
      <c r="D4209" s="5">
        <v>100902</v>
      </c>
      <c r="E4209" s="6">
        <v>18</v>
      </c>
      <c r="F4209" s="6">
        <v>1</v>
      </c>
      <c r="G4209" s="6">
        <v>1</v>
      </c>
      <c r="H4209" s="6">
        <v>1</v>
      </c>
      <c r="I4209" s="6">
        <v>1</v>
      </c>
      <c r="J4209" s="6">
        <v>9</v>
      </c>
      <c r="K4209" s="7">
        <v>0</v>
      </c>
      <c r="L4209" s="18">
        <v>802.01799570000003</v>
      </c>
    </row>
    <row r="4210" spans="3:12" x14ac:dyDescent="0.35">
      <c r="C4210">
        <v>4204</v>
      </c>
      <c r="D4210" s="5">
        <v>145475</v>
      </c>
      <c r="E4210" s="6">
        <v>63</v>
      </c>
      <c r="F4210" s="6">
        <v>43</v>
      </c>
      <c r="G4210" s="6">
        <v>4</v>
      </c>
      <c r="H4210" s="6">
        <v>0</v>
      </c>
      <c r="I4210" s="6">
        <v>1</v>
      </c>
      <c r="J4210" s="6">
        <v>10</v>
      </c>
      <c r="K4210" s="7">
        <v>1</v>
      </c>
      <c r="L4210" s="18">
        <v>214.4701092</v>
      </c>
    </row>
    <row r="4211" spans="3:12" x14ac:dyDescent="0.35">
      <c r="C4211">
        <v>4205</v>
      </c>
      <c r="D4211" s="5">
        <v>168016</v>
      </c>
      <c r="E4211" s="6">
        <v>50</v>
      </c>
      <c r="F4211" s="6">
        <v>33</v>
      </c>
      <c r="G4211" s="6">
        <v>4</v>
      </c>
      <c r="H4211" s="6">
        <v>1</v>
      </c>
      <c r="I4211" s="6">
        <v>0</v>
      </c>
      <c r="J4211" s="6">
        <v>11</v>
      </c>
      <c r="K4211" s="7">
        <v>1</v>
      </c>
      <c r="L4211" s="18">
        <v>350.81484879999999</v>
      </c>
    </row>
    <row r="4212" spans="3:12" x14ac:dyDescent="0.35">
      <c r="C4212">
        <v>4206</v>
      </c>
      <c r="D4212" s="5">
        <v>178033</v>
      </c>
      <c r="E4212" s="6">
        <v>65</v>
      </c>
      <c r="F4212" s="6">
        <v>46</v>
      </c>
      <c r="G4212" s="6">
        <v>3</v>
      </c>
      <c r="H4212" s="6">
        <v>0</v>
      </c>
      <c r="I4212" s="6">
        <v>1</v>
      </c>
      <c r="J4212" s="6">
        <v>4</v>
      </c>
      <c r="K4212" s="7">
        <v>1</v>
      </c>
      <c r="L4212" s="18">
        <v>90.289085099999994</v>
      </c>
    </row>
    <row r="4213" spans="3:12" x14ac:dyDescent="0.35">
      <c r="C4213">
        <v>4207</v>
      </c>
      <c r="D4213" s="5">
        <v>106286</v>
      </c>
      <c r="E4213" s="6">
        <v>59</v>
      </c>
      <c r="F4213" s="6">
        <v>38</v>
      </c>
      <c r="G4213" s="6">
        <v>4</v>
      </c>
      <c r="H4213" s="6">
        <v>0</v>
      </c>
      <c r="I4213" s="6">
        <v>0</v>
      </c>
      <c r="J4213" s="6">
        <v>1</v>
      </c>
      <c r="K4213" s="7">
        <v>0</v>
      </c>
      <c r="L4213" s="18">
        <v>600.95939220000002</v>
      </c>
    </row>
    <row r="4214" spans="3:12" x14ac:dyDescent="0.35">
      <c r="C4214">
        <v>4208</v>
      </c>
      <c r="D4214" s="5">
        <v>146055</v>
      </c>
      <c r="E4214" s="6">
        <v>54</v>
      </c>
      <c r="F4214" s="6">
        <v>34</v>
      </c>
      <c r="G4214" s="6">
        <v>4</v>
      </c>
      <c r="H4214" s="6">
        <v>1</v>
      </c>
      <c r="I4214" s="6">
        <v>1</v>
      </c>
      <c r="J4214" s="6">
        <v>11</v>
      </c>
      <c r="K4214" s="7">
        <v>1</v>
      </c>
      <c r="L4214" s="18">
        <v>221.92931609999999</v>
      </c>
    </row>
    <row r="4215" spans="3:12" x14ac:dyDescent="0.35">
      <c r="C4215">
        <v>4209</v>
      </c>
      <c r="D4215" s="5">
        <v>173616</v>
      </c>
      <c r="E4215" s="6">
        <v>19</v>
      </c>
      <c r="F4215" s="6">
        <v>0</v>
      </c>
      <c r="G4215" s="6">
        <v>4</v>
      </c>
      <c r="H4215" s="6">
        <v>1</v>
      </c>
      <c r="I4215" s="6">
        <v>1</v>
      </c>
      <c r="J4215" s="6">
        <v>14</v>
      </c>
      <c r="K4215" s="7">
        <v>1</v>
      </c>
      <c r="L4215" s="18">
        <v>329.5090874</v>
      </c>
    </row>
    <row r="4216" spans="3:12" x14ac:dyDescent="0.35">
      <c r="C4216">
        <v>4210</v>
      </c>
      <c r="D4216" s="5">
        <v>113449</v>
      </c>
      <c r="E4216" s="6">
        <v>46</v>
      </c>
      <c r="F4216" s="6">
        <v>25</v>
      </c>
      <c r="G4216" s="6">
        <v>3</v>
      </c>
      <c r="H4216" s="6">
        <v>1</v>
      </c>
      <c r="I4216" s="6">
        <v>1</v>
      </c>
      <c r="J4216" s="6">
        <v>14</v>
      </c>
      <c r="K4216" s="7">
        <v>1</v>
      </c>
      <c r="L4216" s="18">
        <v>408.06521220000002</v>
      </c>
    </row>
    <row r="4217" spans="3:12" x14ac:dyDescent="0.35">
      <c r="C4217">
        <v>4211</v>
      </c>
      <c r="D4217" s="5">
        <v>122013</v>
      </c>
      <c r="E4217" s="6">
        <v>119</v>
      </c>
      <c r="F4217" s="6">
        <v>4</v>
      </c>
      <c r="G4217" s="6">
        <v>2</v>
      </c>
      <c r="H4217" s="6">
        <v>1</v>
      </c>
      <c r="I4217" s="6">
        <v>1</v>
      </c>
      <c r="J4217" s="6">
        <v>14</v>
      </c>
      <c r="K4217" s="7">
        <v>0</v>
      </c>
      <c r="L4217" s="18">
        <v>1029.2608130000001</v>
      </c>
    </row>
    <row r="4218" spans="3:12" x14ac:dyDescent="0.35">
      <c r="C4218">
        <v>4212</v>
      </c>
      <c r="D4218" s="5">
        <v>186725</v>
      </c>
      <c r="E4218" s="6">
        <v>64</v>
      </c>
      <c r="F4218" s="6">
        <v>62.05909932446032</v>
      </c>
      <c r="G4218" s="6">
        <v>3</v>
      </c>
      <c r="H4218" s="6">
        <v>1</v>
      </c>
      <c r="I4218" s="6">
        <v>1</v>
      </c>
      <c r="J4218" s="6">
        <v>1</v>
      </c>
      <c r="K4218" s="7">
        <v>1</v>
      </c>
      <c r="L4218" s="18">
        <v>44.460681649999998</v>
      </c>
    </row>
    <row r="4219" spans="3:12" x14ac:dyDescent="0.35">
      <c r="C4219">
        <v>4213</v>
      </c>
      <c r="D4219" s="5">
        <v>150611</v>
      </c>
      <c r="E4219" s="6">
        <v>3</v>
      </c>
      <c r="F4219" s="6">
        <v>45</v>
      </c>
      <c r="G4219" s="6">
        <v>4</v>
      </c>
      <c r="H4219" s="6">
        <v>0</v>
      </c>
      <c r="I4219" s="6">
        <v>0</v>
      </c>
      <c r="J4219" s="6">
        <v>8</v>
      </c>
      <c r="K4219" s="7">
        <v>1</v>
      </c>
      <c r="L4219" s="18">
        <v>245.55773300000001</v>
      </c>
    </row>
    <row r="4220" spans="3:12" x14ac:dyDescent="0.35">
      <c r="C4220">
        <v>4214</v>
      </c>
      <c r="D4220" s="5">
        <v>127398</v>
      </c>
      <c r="E4220" s="6">
        <v>69</v>
      </c>
      <c r="F4220" s="6">
        <v>50</v>
      </c>
      <c r="G4220" s="6">
        <v>3</v>
      </c>
      <c r="H4220" s="6">
        <v>1</v>
      </c>
      <c r="I4220" s="6">
        <v>0</v>
      </c>
      <c r="J4220" s="6">
        <v>11</v>
      </c>
      <c r="K4220" s="7">
        <v>1</v>
      </c>
      <c r="L4220" s="18">
        <v>73.208656419999997</v>
      </c>
    </row>
    <row r="4221" spans="3:12" x14ac:dyDescent="0.35">
      <c r="C4221">
        <v>4215</v>
      </c>
      <c r="D4221" s="5">
        <v>153614</v>
      </c>
      <c r="E4221" s="6">
        <v>68</v>
      </c>
      <c r="F4221" s="6">
        <v>66.05909932446032</v>
      </c>
      <c r="G4221" s="6">
        <v>3</v>
      </c>
      <c r="H4221" s="6">
        <v>0</v>
      </c>
      <c r="I4221" s="6">
        <v>0</v>
      </c>
      <c r="J4221" s="6">
        <v>4</v>
      </c>
      <c r="K4221" s="7">
        <v>1</v>
      </c>
      <c r="L4221" s="18">
        <v>147.4983244</v>
      </c>
    </row>
    <row r="4222" spans="3:12" x14ac:dyDescent="0.35">
      <c r="C4222">
        <v>4216</v>
      </c>
      <c r="D4222" s="5">
        <v>121790</v>
      </c>
      <c r="E4222" s="6">
        <v>69</v>
      </c>
      <c r="F4222" s="6">
        <v>51</v>
      </c>
      <c r="G4222" s="6">
        <v>2</v>
      </c>
      <c r="H4222" s="6">
        <v>0</v>
      </c>
      <c r="I4222" s="6">
        <v>0</v>
      </c>
      <c r="J4222" s="6">
        <v>4</v>
      </c>
      <c r="K4222" s="7">
        <v>1</v>
      </c>
      <c r="L4222" s="18">
        <v>156.703677</v>
      </c>
    </row>
    <row r="4223" spans="3:12" x14ac:dyDescent="0.35">
      <c r="C4223">
        <v>4217</v>
      </c>
      <c r="D4223" s="5">
        <v>171500</v>
      </c>
      <c r="E4223" s="6">
        <v>28</v>
      </c>
      <c r="F4223" s="6">
        <v>8</v>
      </c>
      <c r="G4223" s="6">
        <v>2</v>
      </c>
      <c r="H4223" s="6">
        <v>1</v>
      </c>
      <c r="I4223" s="6">
        <v>0</v>
      </c>
      <c r="J4223" s="6">
        <v>9</v>
      </c>
      <c r="K4223" s="7">
        <v>1</v>
      </c>
      <c r="L4223" s="18">
        <v>377.20636949999999</v>
      </c>
    </row>
    <row r="4224" spans="3:12" x14ac:dyDescent="0.35">
      <c r="C4224">
        <v>4218</v>
      </c>
      <c r="D4224" s="5">
        <v>133742</v>
      </c>
      <c r="E4224" s="6">
        <v>19</v>
      </c>
      <c r="F4224" s="6">
        <v>0</v>
      </c>
      <c r="G4224" s="6">
        <v>2</v>
      </c>
      <c r="H4224" s="6">
        <v>0</v>
      </c>
      <c r="I4224" s="6">
        <v>0</v>
      </c>
      <c r="J4224" s="6">
        <v>12</v>
      </c>
      <c r="K4224" s="7">
        <v>1</v>
      </c>
      <c r="L4224" s="18">
        <v>338.22752800000001</v>
      </c>
    </row>
    <row r="4225" spans="3:12" x14ac:dyDescent="0.35">
      <c r="C4225">
        <v>4219</v>
      </c>
      <c r="D4225" s="5">
        <v>145763</v>
      </c>
      <c r="E4225" s="6">
        <v>23</v>
      </c>
      <c r="F4225" s="6">
        <v>4</v>
      </c>
      <c r="G4225" s="6">
        <v>1</v>
      </c>
      <c r="H4225" s="6">
        <v>1</v>
      </c>
      <c r="I4225" s="6">
        <v>0</v>
      </c>
      <c r="J4225" s="6">
        <v>14</v>
      </c>
      <c r="K4225" s="7">
        <v>1</v>
      </c>
      <c r="L4225" s="18">
        <v>360.06863879999997</v>
      </c>
    </row>
    <row r="4226" spans="3:12" x14ac:dyDescent="0.35">
      <c r="C4226">
        <v>4220</v>
      </c>
      <c r="D4226" s="5">
        <v>159582</v>
      </c>
      <c r="E4226" s="6">
        <v>55</v>
      </c>
      <c r="F4226" s="6">
        <v>34</v>
      </c>
      <c r="G4226" s="6">
        <v>3</v>
      </c>
      <c r="H4226" s="6">
        <v>0</v>
      </c>
      <c r="I4226" s="6">
        <v>1</v>
      </c>
      <c r="J4226" s="6">
        <v>5</v>
      </c>
      <c r="K4226" s="7">
        <v>0</v>
      </c>
      <c r="L4226" s="18">
        <v>742.88163310000004</v>
      </c>
    </row>
    <row r="4227" spans="3:12" x14ac:dyDescent="0.35">
      <c r="C4227">
        <v>4221</v>
      </c>
      <c r="D4227" s="5">
        <v>134192</v>
      </c>
      <c r="E4227" s="6">
        <v>20</v>
      </c>
      <c r="F4227" s="6">
        <v>2</v>
      </c>
      <c r="G4227" s="6">
        <v>2</v>
      </c>
      <c r="H4227" s="6">
        <v>1</v>
      </c>
      <c r="I4227" s="6">
        <v>1</v>
      </c>
      <c r="J4227" s="6">
        <v>6</v>
      </c>
      <c r="K4227" s="7">
        <v>0</v>
      </c>
      <c r="L4227" s="18">
        <v>751.1068831</v>
      </c>
    </row>
    <row r="4228" spans="3:12" x14ac:dyDescent="0.35">
      <c r="C4228">
        <v>4222</v>
      </c>
      <c r="D4228" s="5">
        <v>104126</v>
      </c>
      <c r="E4228" s="6">
        <v>44</v>
      </c>
      <c r="F4228" s="6">
        <v>23</v>
      </c>
      <c r="G4228" s="6">
        <v>2</v>
      </c>
      <c r="H4228" s="6">
        <v>0</v>
      </c>
      <c r="I4228" s="6">
        <v>0</v>
      </c>
      <c r="J4228" s="6">
        <v>13</v>
      </c>
      <c r="K4228" s="7">
        <v>1</v>
      </c>
      <c r="L4228" s="18">
        <v>279.40713190000002</v>
      </c>
    </row>
    <row r="4229" spans="3:12" x14ac:dyDescent="0.35">
      <c r="C4229">
        <v>4223</v>
      </c>
      <c r="D4229" s="5">
        <v>193862</v>
      </c>
      <c r="E4229" s="6">
        <v>111</v>
      </c>
      <c r="F4229" s="6">
        <v>19</v>
      </c>
      <c r="G4229" s="6">
        <v>1</v>
      </c>
      <c r="H4229" s="6">
        <v>0</v>
      </c>
      <c r="I4229" s="6">
        <v>0</v>
      </c>
      <c r="J4229" s="6">
        <v>1</v>
      </c>
      <c r="K4229" s="7">
        <v>1</v>
      </c>
      <c r="L4229" s="18">
        <v>360.75191949999999</v>
      </c>
    </row>
    <row r="4230" spans="3:12" x14ac:dyDescent="0.35">
      <c r="C4230">
        <v>4224</v>
      </c>
      <c r="D4230" s="5">
        <v>136055</v>
      </c>
      <c r="E4230" s="6">
        <v>63</v>
      </c>
      <c r="F4230" s="6">
        <v>44</v>
      </c>
      <c r="G4230" s="6">
        <v>4</v>
      </c>
      <c r="H4230" s="6">
        <v>1</v>
      </c>
      <c r="I4230" s="6">
        <v>1</v>
      </c>
      <c r="J4230" s="6">
        <v>2</v>
      </c>
      <c r="K4230" s="7">
        <v>1</v>
      </c>
      <c r="L4230" s="18">
        <v>146.88413180000001</v>
      </c>
    </row>
    <row r="4231" spans="3:12" x14ac:dyDescent="0.35">
      <c r="C4231">
        <v>4225</v>
      </c>
      <c r="D4231" s="5">
        <v>196074</v>
      </c>
      <c r="E4231" s="6">
        <v>20</v>
      </c>
      <c r="F4231" s="6">
        <v>3</v>
      </c>
      <c r="G4231" s="6">
        <v>4</v>
      </c>
      <c r="H4231" s="6">
        <v>0</v>
      </c>
      <c r="I4231" s="6">
        <v>1</v>
      </c>
      <c r="J4231" s="6">
        <v>14</v>
      </c>
      <c r="K4231" s="7">
        <v>0</v>
      </c>
      <c r="L4231" s="18">
        <v>729.98724379999999</v>
      </c>
    </row>
    <row r="4232" spans="3:12" x14ac:dyDescent="0.35">
      <c r="C4232">
        <v>4226</v>
      </c>
      <c r="D4232" s="5">
        <v>135228</v>
      </c>
      <c r="E4232" s="6">
        <v>19</v>
      </c>
      <c r="F4232" s="6">
        <v>0</v>
      </c>
      <c r="G4232" s="6">
        <v>3</v>
      </c>
      <c r="H4232" s="6">
        <v>1</v>
      </c>
      <c r="I4232" s="6">
        <v>1</v>
      </c>
      <c r="J4232" s="6">
        <v>10</v>
      </c>
      <c r="K4232" s="7">
        <v>0</v>
      </c>
      <c r="L4232" s="18">
        <v>972.47449630000006</v>
      </c>
    </row>
    <row r="4233" spans="3:12" x14ac:dyDescent="0.35">
      <c r="C4233">
        <v>4227</v>
      </c>
      <c r="D4233" s="5">
        <v>193787</v>
      </c>
      <c r="E4233" s="6">
        <v>31</v>
      </c>
      <c r="F4233" s="6">
        <v>11</v>
      </c>
      <c r="G4233" s="6">
        <v>2</v>
      </c>
      <c r="H4233" s="6">
        <v>0</v>
      </c>
      <c r="I4233" s="6">
        <v>0</v>
      </c>
      <c r="J4233" s="6">
        <v>0</v>
      </c>
      <c r="K4233" s="7">
        <v>0</v>
      </c>
      <c r="L4233" s="18">
        <v>596.72702579999998</v>
      </c>
    </row>
    <row r="4234" spans="3:12" x14ac:dyDescent="0.35">
      <c r="C4234">
        <v>4228</v>
      </c>
      <c r="D4234" s="5">
        <v>199665</v>
      </c>
      <c r="E4234" s="6">
        <v>22</v>
      </c>
      <c r="F4234" s="6">
        <v>5</v>
      </c>
      <c r="G4234" s="6">
        <v>2</v>
      </c>
      <c r="H4234" s="6">
        <v>1</v>
      </c>
      <c r="I4234" s="6">
        <v>1</v>
      </c>
      <c r="J4234" s="6">
        <v>15</v>
      </c>
      <c r="K4234" s="7">
        <v>1</v>
      </c>
      <c r="L4234" s="18">
        <v>296.17184859999998</v>
      </c>
    </row>
    <row r="4235" spans="3:12" x14ac:dyDescent="0.35">
      <c r="C4235">
        <v>4229</v>
      </c>
      <c r="D4235" s="5">
        <v>176376</v>
      </c>
      <c r="E4235" s="6">
        <v>67</v>
      </c>
      <c r="F4235" s="6">
        <v>49</v>
      </c>
      <c r="G4235" s="6">
        <v>3</v>
      </c>
      <c r="H4235" s="6">
        <v>1</v>
      </c>
      <c r="I4235" s="6">
        <v>0</v>
      </c>
      <c r="J4235" s="6">
        <v>4</v>
      </c>
      <c r="K4235" s="7">
        <v>1</v>
      </c>
      <c r="L4235" s="18">
        <v>124.4855245</v>
      </c>
    </row>
    <row r="4236" spans="3:12" x14ac:dyDescent="0.35">
      <c r="C4236">
        <v>4230</v>
      </c>
      <c r="D4236" s="5">
        <v>177247</v>
      </c>
      <c r="E4236" s="6">
        <v>40</v>
      </c>
      <c r="F4236" s="6">
        <v>19</v>
      </c>
      <c r="G4236" s="6">
        <v>1</v>
      </c>
      <c r="H4236" s="6">
        <v>0</v>
      </c>
      <c r="I4236" s="6">
        <v>0</v>
      </c>
      <c r="J4236" s="6">
        <v>8</v>
      </c>
      <c r="K4236" s="7">
        <v>1</v>
      </c>
      <c r="L4236" s="18">
        <v>358.59756429999999</v>
      </c>
    </row>
    <row r="4237" spans="3:12" x14ac:dyDescent="0.35">
      <c r="C4237">
        <v>4231</v>
      </c>
      <c r="D4237" s="5">
        <v>165073</v>
      </c>
      <c r="E4237" s="6">
        <v>52</v>
      </c>
      <c r="F4237" s="6">
        <v>31</v>
      </c>
      <c r="G4237" s="6">
        <v>4</v>
      </c>
      <c r="H4237" s="6">
        <v>0</v>
      </c>
      <c r="I4237" s="6">
        <v>0</v>
      </c>
      <c r="J4237" s="6">
        <v>12</v>
      </c>
      <c r="K4237" s="7">
        <v>1</v>
      </c>
      <c r="L4237" s="18">
        <v>116.6594267</v>
      </c>
    </row>
    <row r="4238" spans="3:12" x14ac:dyDescent="0.35">
      <c r="C4238">
        <v>4232</v>
      </c>
      <c r="D4238" s="5">
        <v>141795</v>
      </c>
      <c r="E4238" s="6">
        <v>46</v>
      </c>
      <c r="F4238" s="6">
        <v>29</v>
      </c>
      <c r="G4238" s="6">
        <v>4</v>
      </c>
      <c r="H4238" s="6">
        <v>0</v>
      </c>
      <c r="I4238" s="6">
        <v>1</v>
      </c>
      <c r="J4238" s="6">
        <v>6</v>
      </c>
      <c r="K4238" s="7">
        <v>1</v>
      </c>
      <c r="L4238" s="18">
        <v>431.09931169999999</v>
      </c>
    </row>
    <row r="4239" spans="3:12" x14ac:dyDescent="0.35">
      <c r="C4239">
        <v>4233</v>
      </c>
      <c r="D4239" s="5">
        <v>152669</v>
      </c>
      <c r="E4239" s="6">
        <v>54</v>
      </c>
      <c r="F4239" s="6">
        <v>36</v>
      </c>
      <c r="G4239" s="6">
        <v>3</v>
      </c>
      <c r="H4239" s="6">
        <v>1</v>
      </c>
      <c r="I4239" s="6">
        <v>0</v>
      </c>
      <c r="J4239" s="6">
        <v>8</v>
      </c>
      <c r="K4239" s="7">
        <v>1</v>
      </c>
      <c r="L4239" s="18">
        <v>401.84014939999997</v>
      </c>
    </row>
    <row r="4240" spans="3:12" x14ac:dyDescent="0.35">
      <c r="C4240">
        <v>4234</v>
      </c>
      <c r="D4240" s="5">
        <v>191767</v>
      </c>
      <c r="E4240" s="6">
        <v>69</v>
      </c>
      <c r="F4240" s="6">
        <v>49</v>
      </c>
      <c r="G4240" s="6">
        <v>2</v>
      </c>
      <c r="H4240" s="6">
        <v>1</v>
      </c>
      <c r="I4240" s="6">
        <v>1</v>
      </c>
      <c r="J4240" s="6">
        <v>0</v>
      </c>
      <c r="K4240" s="7">
        <v>1</v>
      </c>
      <c r="L4240" s="18">
        <v>139.04573300000001</v>
      </c>
    </row>
    <row r="4241" spans="3:12" x14ac:dyDescent="0.35">
      <c r="C4241">
        <v>4235</v>
      </c>
      <c r="D4241" s="5">
        <v>141018</v>
      </c>
      <c r="E4241" s="6">
        <v>56</v>
      </c>
      <c r="F4241" s="6">
        <v>35</v>
      </c>
      <c r="G4241" s="6">
        <v>2</v>
      </c>
      <c r="H4241" s="6">
        <v>0</v>
      </c>
      <c r="I4241" s="6">
        <v>0</v>
      </c>
      <c r="J4241" s="6">
        <v>10</v>
      </c>
      <c r="K4241" s="7">
        <v>1</v>
      </c>
      <c r="L4241" s="18">
        <v>304.31492259999999</v>
      </c>
    </row>
    <row r="4242" spans="3:12" x14ac:dyDescent="0.35">
      <c r="C4242">
        <v>4236</v>
      </c>
      <c r="D4242" s="5">
        <v>143187</v>
      </c>
      <c r="E4242" s="6">
        <v>36</v>
      </c>
      <c r="F4242" s="6">
        <v>18</v>
      </c>
      <c r="G4242" s="6">
        <v>2</v>
      </c>
      <c r="H4242" s="6">
        <v>1</v>
      </c>
      <c r="I4242" s="6">
        <v>0</v>
      </c>
      <c r="J4242" s="6">
        <v>2</v>
      </c>
      <c r="K4242" s="7">
        <v>1</v>
      </c>
      <c r="L4242" s="18">
        <v>406.7601439</v>
      </c>
    </row>
    <row r="4243" spans="3:12" x14ac:dyDescent="0.35">
      <c r="C4243">
        <v>4237</v>
      </c>
      <c r="D4243" s="5">
        <v>127853</v>
      </c>
      <c r="E4243" s="6">
        <v>42</v>
      </c>
      <c r="F4243" s="6">
        <v>21</v>
      </c>
      <c r="G4243" s="6">
        <v>1</v>
      </c>
      <c r="H4243" s="6">
        <v>1</v>
      </c>
      <c r="I4243" s="6">
        <v>1</v>
      </c>
      <c r="J4243" s="6">
        <v>11</v>
      </c>
      <c r="K4243" s="7">
        <v>1</v>
      </c>
      <c r="L4243" s="18">
        <v>368.9411753</v>
      </c>
    </row>
    <row r="4244" spans="3:12" x14ac:dyDescent="0.35">
      <c r="C4244">
        <v>4238</v>
      </c>
      <c r="D4244" s="5">
        <v>173290</v>
      </c>
      <c r="E4244" s="6">
        <v>68</v>
      </c>
      <c r="F4244" s="6">
        <v>50</v>
      </c>
      <c r="G4244" s="6">
        <v>2</v>
      </c>
      <c r="H4244" s="6">
        <v>1</v>
      </c>
      <c r="I4244" s="6">
        <v>1</v>
      </c>
      <c r="J4244" s="6">
        <v>10</v>
      </c>
      <c r="K4244" s="7">
        <v>1</v>
      </c>
      <c r="L4244" s="18">
        <v>45.391861779999999</v>
      </c>
    </row>
    <row r="4245" spans="3:12" x14ac:dyDescent="0.35">
      <c r="C4245">
        <v>4239</v>
      </c>
      <c r="D4245" s="5">
        <v>139453</v>
      </c>
      <c r="E4245" s="6">
        <v>69</v>
      </c>
      <c r="F4245" s="6">
        <v>51</v>
      </c>
      <c r="G4245" s="6">
        <v>1</v>
      </c>
      <c r="H4245" s="6">
        <v>1</v>
      </c>
      <c r="I4245" s="6">
        <v>1</v>
      </c>
      <c r="J4245" s="6">
        <v>4</v>
      </c>
      <c r="K4245" s="7">
        <v>1</v>
      </c>
      <c r="L4245" s="18">
        <v>228.5962068</v>
      </c>
    </row>
    <row r="4246" spans="3:12" x14ac:dyDescent="0.35">
      <c r="C4246">
        <v>4240</v>
      </c>
      <c r="D4246" s="5">
        <v>170905</v>
      </c>
      <c r="E4246" s="6">
        <v>59</v>
      </c>
      <c r="F4246" s="6">
        <v>38</v>
      </c>
      <c r="G4246" s="6">
        <v>2</v>
      </c>
      <c r="H4246" s="6">
        <v>1</v>
      </c>
      <c r="I4246" s="6">
        <v>1</v>
      </c>
      <c r="J4246" s="6">
        <v>12</v>
      </c>
      <c r="K4246" s="7">
        <v>1</v>
      </c>
      <c r="L4246" s="18">
        <v>494.46516200000002</v>
      </c>
    </row>
    <row r="4247" spans="3:12" x14ac:dyDescent="0.35">
      <c r="C4247">
        <v>4241</v>
      </c>
      <c r="D4247" s="5">
        <v>163073</v>
      </c>
      <c r="E4247" s="6">
        <v>24</v>
      </c>
      <c r="F4247" s="6">
        <v>7</v>
      </c>
      <c r="G4247" s="6">
        <v>3</v>
      </c>
      <c r="H4247" s="6">
        <v>0</v>
      </c>
      <c r="I4247" s="6">
        <v>1</v>
      </c>
      <c r="J4247" s="6">
        <v>15</v>
      </c>
      <c r="K4247" s="7">
        <v>1</v>
      </c>
      <c r="L4247" s="18">
        <v>357.88389949999998</v>
      </c>
    </row>
    <row r="4248" spans="3:12" x14ac:dyDescent="0.35">
      <c r="C4248">
        <v>4242</v>
      </c>
      <c r="D4248" s="5">
        <v>150886</v>
      </c>
      <c r="E4248" s="6">
        <v>119</v>
      </c>
      <c r="F4248" s="6">
        <v>45</v>
      </c>
      <c r="G4248" s="6">
        <v>2</v>
      </c>
      <c r="H4248" s="6">
        <v>1</v>
      </c>
      <c r="I4248" s="6">
        <v>0</v>
      </c>
      <c r="J4248" s="6">
        <v>9</v>
      </c>
      <c r="K4248" s="7">
        <v>1</v>
      </c>
      <c r="L4248" s="18">
        <v>244.1756341</v>
      </c>
    </row>
    <row r="4249" spans="3:12" x14ac:dyDescent="0.35">
      <c r="C4249">
        <v>4243</v>
      </c>
      <c r="D4249" s="5">
        <v>176788</v>
      </c>
      <c r="E4249" s="6">
        <v>18</v>
      </c>
      <c r="F4249" s="6">
        <v>0</v>
      </c>
      <c r="G4249" s="6">
        <v>4</v>
      </c>
      <c r="H4249" s="6">
        <v>0</v>
      </c>
      <c r="I4249" s="6">
        <v>1</v>
      </c>
      <c r="J4249" s="6">
        <v>1</v>
      </c>
      <c r="K4249" s="7">
        <v>0</v>
      </c>
      <c r="L4249" s="18">
        <v>1178.6509532700024</v>
      </c>
    </row>
    <row r="4250" spans="3:12" x14ac:dyDescent="0.35">
      <c r="C4250">
        <v>4244</v>
      </c>
      <c r="D4250" s="5">
        <v>187253</v>
      </c>
      <c r="E4250" s="6">
        <v>21</v>
      </c>
      <c r="F4250" s="6">
        <v>2</v>
      </c>
      <c r="G4250" s="6">
        <v>1</v>
      </c>
      <c r="H4250" s="6">
        <v>0</v>
      </c>
      <c r="I4250" s="6">
        <v>0</v>
      </c>
      <c r="J4250" s="6">
        <v>13</v>
      </c>
      <c r="K4250" s="7">
        <v>1</v>
      </c>
      <c r="L4250" s="18">
        <v>183.0600479</v>
      </c>
    </row>
    <row r="4251" spans="3:12" x14ac:dyDescent="0.35">
      <c r="C4251">
        <v>4245</v>
      </c>
      <c r="D4251" s="5">
        <v>151864</v>
      </c>
      <c r="E4251" s="6">
        <v>23</v>
      </c>
      <c r="F4251" s="6">
        <v>4</v>
      </c>
      <c r="G4251" s="6">
        <v>3</v>
      </c>
      <c r="H4251" s="6">
        <v>0</v>
      </c>
      <c r="I4251" s="6">
        <v>1</v>
      </c>
      <c r="J4251" s="6">
        <v>15</v>
      </c>
      <c r="K4251" s="7">
        <v>0</v>
      </c>
      <c r="L4251" s="18">
        <v>588.73098489999995</v>
      </c>
    </row>
    <row r="4252" spans="3:12" x14ac:dyDescent="0.35">
      <c r="C4252">
        <v>4246</v>
      </c>
      <c r="D4252" s="5">
        <v>162636</v>
      </c>
      <c r="E4252" s="6">
        <v>17</v>
      </c>
      <c r="F4252" s="6">
        <v>0</v>
      </c>
      <c r="G4252" s="6">
        <v>2</v>
      </c>
      <c r="H4252" s="6">
        <v>1</v>
      </c>
      <c r="I4252" s="6">
        <v>0</v>
      </c>
      <c r="J4252" s="6">
        <v>15</v>
      </c>
      <c r="K4252" s="7">
        <v>1</v>
      </c>
      <c r="L4252" s="18">
        <v>421.52767720000003</v>
      </c>
    </row>
    <row r="4253" spans="3:12" x14ac:dyDescent="0.35">
      <c r="C4253">
        <v>4247</v>
      </c>
      <c r="D4253" s="5">
        <v>172312</v>
      </c>
      <c r="E4253" s="6">
        <v>16</v>
      </c>
      <c r="F4253" s="6">
        <v>0</v>
      </c>
      <c r="G4253" s="6">
        <v>2</v>
      </c>
      <c r="H4253" s="6">
        <v>0</v>
      </c>
      <c r="I4253" s="6">
        <v>0</v>
      </c>
      <c r="J4253" s="6">
        <v>13</v>
      </c>
      <c r="K4253" s="7">
        <v>1</v>
      </c>
      <c r="L4253" s="18">
        <v>249.41983909999999</v>
      </c>
    </row>
    <row r="4254" spans="3:12" x14ac:dyDescent="0.35">
      <c r="C4254">
        <v>4248</v>
      </c>
      <c r="D4254" s="5">
        <v>151511</v>
      </c>
      <c r="E4254" s="6">
        <v>56</v>
      </c>
      <c r="F4254" s="6">
        <v>37</v>
      </c>
      <c r="G4254" s="6">
        <v>2</v>
      </c>
      <c r="H4254" s="6">
        <v>1</v>
      </c>
      <c r="I4254" s="6">
        <v>1</v>
      </c>
      <c r="J4254" s="6">
        <v>7</v>
      </c>
      <c r="K4254" s="7">
        <v>1</v>
      </c>
      <c r="L4254" s="18">
        <v>461.56708229999998</v>
      </c>
    </row>
    <row r="4255" spans="3:12" x14ac:dyDescent="0.35">
      <c r="C4255">
        <v>4249</v>
      </c>
      <c r="D4255" s="5">
        <v>169635</v>
      </c>
      <c r="E4255" s="6">
        <v>36</v>
      </c>
      <c r="F4255" s="6">
        <v>15</v>
      </c>
      <c r="G4255" s="6">
        <v>3</v>
      </c>
      <c r="H4255" s="6">
        <v>1</v>
      </c>
      <c r="I4255" s="6">
        <v>1</v>
      </c>
      <c r="J4255" s="6">
        <v>15</v>
      </c>
      <c r="K4255" s="7">
        <v>1</v>
      </c>
      <c r="L4255" s="18">
        <v>382.06094480000002</v>
      </c>
    </row>
    <row r="4256" spans="3:12" x14ac:dyDescent="0.35">
      <c r="C4256">
        <v>4250</v>
      </c>
      <c r="D4256" s="5">
        <v>163130</v>
      </c>
      <c r="E4256" s="6">
        <v>30</v>
      </c>
      <c r="F4256" s="6">
        <v>13</v>
      </c>
      <c r="G4256" s="6">
        <v>2</v>
      </c>
      <c r="H4256" s="6">
        <v>1</v>
      </c>
      <c r="I4256" s="6">
        <v>1</v>
      </c>
      <c r="J4256" s="6">
        <v>6</v>
      </c>
      <c r="K4256" s="7">
        <v>1</v>
      </c>
      <c r="L4256" s="18">
        <v>457.35640719999998</v>
      </c>
    </row>
    <row r="4257" spans="3:12" x14ac:dyDescent="0.35">
      <c r="C4257">
        <v>4251</v>
      </c>
      <c r="D4257" s="5">
        <v>191968</v>
      </c>
      <c r="E4257" s="6">
        <v>47</v>
      </c>
      <c r="F4257" s="6">
        <v>26</v>
      </c>
      <c r="G4257" s="6">
        <v>2</v>
      </c>
      <c r="H4257" s="6">
        <v>0</v>
      </c>
      <c r="I4257" s="6">
        <v>0</v>
      </c>
      <c r="J4257" s="6">
        <v>6</v>
      </c>
      <c r="K4257" s="7">
        <v>1</v>
      </c>
      <c r="L4257" s="18">
        <v>297.56404930000002</v>
      </c>
    </row>
    <row r="4258" spans="3:12" x14ac:dyDescent="0.35">
      <c r="C4258">
        <v>4252</v>
      </c>
      <c r="D4258" s="5">
        <v>115630</v>
      </c>
      <c r="E4258" s="6">
        <v>21</v>
      </c>
      <c r="F4258" s="6">
        <v>3</v>
      </c>
      <c r="G4258" s="6">
        <v>4</v>
      </c>
      <c r="H4258" s="6">
        <v>1</v>
      </c>
      <c r="I4258" s="6">
        <v>0</v>
      </c>
      <c r="J4258" s="6">
        <v>12</v>
      </c>
      <c r="K4258" s="7">
        <v>1</v>
      </c>
      <c r="L4258" s="18">
        <v>302.91046699999998</v>
      </c>
    </row>
    <row r="4259" spans="3:12" x14ac:dyDescent="0.35">
      <c r="C4259">
        <v>4253</v>
      </c>
      <c r="D4259" s="5">
        <v>162354</v>
      </c>
      <c r="E4259" s="6">
        <v>17</v>
      </c>
      <c r="F4259" s="6">
        <v>0</v>
      </c>
      <c r="G4259" s="6">
        <v>2</v>
      </c>
      <c r="H4259" s="6">
        <v>0</v>
      </c>
      <c r="I4259" s="6">
        <v>0</v>
      </c>
      <c r="J4259" s="6">
        <v>11</v>
      </c>
      <c r="K4259" s="7">
        <v>1</v>
      </c>
      <c r="L4259" s="18">
        <v>255.5687642</v>
      </c>
    </row>
    <row r="4260" spans="3:12" x14ac:dyDescent="0.35">
      <c r="C4260">
        <v>4254</v>
      </c>
      <c r="D4260" s="5">
        <v>193882</v>
      </c>
      <c r="E4260" s="6">
        <v>5</v>
      </c>
      <c r="F4260" s="6">
        <v>43</v>
      </c>
      <c r="G4260" s="6">
        <v>3</v>
      </c>
      <c r="H4260" s="6">
        <v>0</v>
      </c>
      <c r="I4260" s="6">
        <v>0</v>
      </c>
      <c r="J4260" s="6">
        <v>10</v>
      </c>
      <c r="K4260" s="7">
        <v>1</v>
      </c>
      <c r="L4260" s="18">
        <v>350.277242</v>
      </c>
    </row>
    <row r="4261" spans="3:12" x14ac:dyDescent="0.35">
      <c r="C4261">
        <v>4255</v>
      </c>
      <c r="D4261" s="5">
        <v>192062</v>
      </c>
      <c r="E4261" s="6">
        <v>42</v>
      </c>
      <c r="F4261" s="6">
        <v>25</v>
      </c>
      <c r="G4261" s="6">
        <v>1</v>
      </c>
      <c r="H4261" s="6">
        <v>0</v>
      </c>
      <c r="I4261" s="6">
        <v>0</v>
      </c>
      <c r="J4261" s="6">
        <v>6</v>
      </c>
      <c r="K4261" s="7">
        <v>1</v>
      </c>
      <c r="L4261" s="18">
        <v>376.90256249999999</v>
      </c>
    </row>
    <row r="4262" spans="3:12" x14ac:dyDescent="0.35">
      <c r="C4262">
        <v>4256</v>
      </c>
      <c r="D4262" s="5">
        <v>144597</v>
      </c>
      <c r="E4262" s="6">
        <v>16</v>
      </c>
      <c r="F4262" s="6">
        <v>0</v>
      </c>
      <c r="G4262" s="6">
        <v>2</v>
      </c>
      <c r="H4262" s="6">
        <v>1</v>
      </c>
      <c r="I4262" s="6">
        <v>0</v>
      </c>
      <c r="J4262" s="6">
        <v>12</v>
      </c>
      <c r="K4262" s="7">
        <v>1</v>
      </c>
      <c r="L4262" s="18">
        <v>414.57093680000003</v>
      </c>
    </row>
    <row r="4263" spans="3:12" x14ac:dyDescent="0.35">
      <c r="C4263">
        <v>4257</v>
      </c>
      <c r="D4263" s="5">
        <v>181851</v>
      </c>
      <c r="E4263" s="6">
        <v>21</v>
      </c>
      <c r="F4263" s="6">
        <v>2</v>
      </c>
      <c r="G4263" s="6">
        <v>2</v>
      </c>
      <c r="H4263" s="6">
        <v>0</v>
      </c>
      <c r="I4263" s="6">
        <v>1</v>
      </c>
      <c r="J4263" s="6">
        <v>9</v>
      </c>
      <c r="K4263" s="7">
        <v>0</v>
      </c>
      <c r="L4263" s="18">
        <v>614.78461540000001</v>
      </c>
    </row>
    <row r="4264" spans="3:12" x14ac:dyDescent="0.35">
      <c r="C4264">
        <v>4258</v>
      </c>
      <c r="D4264" s="5">
        <v>195553</v>
      </c>
      <c r="E4264" s="6">
        <v>35</v>
      </c>
      <c r="F4264" s="6">
        <v>16</v>
      </c>
      <c r="G4264" s="6">
        <v>2</v>
      </c>
      <c r="H4264" s="6">
        <v>1</v>
      </c>
      <c r="I4264" s="6">
        <v>0</v>
      </c>
      <c r="J4264" s="6">
        <v>8</v>
      </c>
      <c r="K4264" s="7">
        <v>1</v>
      </c>
      <c r="L4264" s="18">
        <v>349.9969519</v>
      </c>
    </row>
    <row r="4265" spans="3:12" x14ac:dyDescent="0.35">
      <c r="C4265">
        <v>4259</v>
      </c>
      <c r="D4265" s="5">
        <v>199600</v>
      </c>
      <c r="E4265" s="6">
        <v>60</v>
      </c>
      <c r="F4265" s="6">
        <v>43</v>
      </c>
      <c r="G4265" s="6">
        <v>3</v>
      </c>
      <c r="H4265" s="6">
        <v>0</v>
      </c>
      <c r="I4265" s="6">
        <v>0</v>
      </c>
      <c r="J4265" s="6">
        <v>1</v>
      </c>
      <c r="K4265" s="7">
        <v>1</v>
      </c>
      <c r="L4265" s="18">
        <v>122.56699279999999</v>
      </c>
    </row>
    <row r="4266" spans="3:12" x14ac:dyDescent="0.35">
      <c r="C4266">
        <v>4260</v>
      </c>
      <c r="D4266" s="5">
        <v>159016</v>
      </c>
      <c r="E4266" s="6">
        <v>65</v>
      </c>
      <c r="F4266" s="6">
        <v>48</v>
      </c>
      <c r="G4266" s="6">
        <v>3</v>
      </c>
      <c r="H4266" s="6">
        <v>1</v>
      </c>
      <c r="I4266" s="6">
        <v>0</v>
      </c>
      <c r="J4266" s="6">
        <v>8</v>
      </c>
      <c r="K4266" s="7">
        <v>1</v>
      </c>
      <c r="L4266" s="18">
        <v>149.3061342</v>
      </c>
    </row>
    <row r="4267" spans="3:12" x14ac:dyDescent="0.35">
      <c r="C4267">
        <v>4261</v>
      </c>
      <c r="D4267" s="5">
        <v>144036</v>
      </c>
      <c r="E4267" s="6">
        <v>28</v>
      </c>
      <c r="F4267" s="6">
        <v>7</v>
      </c>
      <c r="G4267" s="6">
        <v>2</v>
      </c>
      <c r="H4267" s="6">
        <v>0</v>
      </c>
      <c r="I4267" s="6">
        <v>0</v>
      </c>
      <c r="J4267" s="6">
        <v>9</v>
      </c>
      <c r="K4267" s="7">
        <v>1</v>
      </c>
      <c r="L4267" s="18">
        <v>315.10656519999998</v>
      </c>
    </row>
    <row r="4268" spans="3:12" x14ac:dyDescent="0.35">
      <c r="C4268">
        <v>4262</v>
      </c>
      <c r="D4268" s="5">
        <v>134674</v>
      </c>
      <c r="E4268" s="6">
        <v>21</v>
      </c>
      <c r="F4268" s="6">
        <v>2</v>
      </c>
      <c r="G4268" s="6">
        <v>2</v>
      </c>
      <c r="H4268" s="6">
        <v>0</v>
      </c>
      <c r="I4268" s="6">
        <v>1</v>
      </c>
      <c r="J4268" s="6">
        <v>10</v>
      </c>
      <c r="K4268" s="7">
        <v>0</v>
      </c>
      <c r="L4268" s="18">
        <v>741.65001840000002</v>
      </c>
    </row>
    <row r="4269" spans="3:12" x14ac:dyDescent="0.35">
      <c r="C4269">
        <v>4263</v>
      </c>
      <c r="D4269" s="5">
        <v>174405</v>
      </c>
      <c r="E4269" s="6">
        <v>67</v>
      </c>
      <c r="F4269" s="6">
        <v>48</v>
      </c>
      <c r="G4269" s="6">
        <v>1</v>
      </c>
      <c r="H4269" s="6">
        <v>0</v>
      </c>
      <c r="I4269" s="6">
        <v>1</v>
      </c>
      <c r="J4269" s="6">
        <v>2</v>
      </c>
      <c r="K4269" s="7">
        <v>1</v>
      </c>
      <c r="L4269" s="18">
        <v>280.98482139999999</v>
      </c>
    </row>
    <row r="4270" spans="3:12" x14ac:dyDescent="0.35">
      <c r="C4270">
        <v>4264</v>
      </c>
      <c r="D4270" s="5">
        <v>132734</v>
      </c>
      <c r="E4270" s="6">
        <v>33</v>
      </c>
      <c r="F4270" s="6">
        <v>15</v>
      </c>
      <c r="G4270" s="6">
        <v>3</v>
      </c>
      <c r="H4270" s="6">
        <v>0</v>
      </c>
      <c r="I4270" s="6">
        <v>0</v>
      </c>
      <c r="J4270" s="6">
        <v>1</v>
      </c>
      <c r="K4270" s="7">
        <v>1</v>
      </c>
      <c r="L4270" s="18">
        <v>339.8535018</v>
      </c>
    </row>
    <row r="4271" spans="3:12" x14ac:dyDescent="0.35">
      <c r="C4271">
        <v>4265</v>
      </c>
      <c r="D4271" s="5">
        <v>166897</v>
      </c>
      <c r="E4271" s="6">
        <v>67</v>
      </c>
      <c r="F4271" s="6">
        <v>65.05909932446032</v>
      </c>
      <c r="G4271" s="6">
        <v>1</v>
      </c>
      <c r="H4271" s="6">
        <v>1</v>
      </c>
      <c r="I4271" s="6">
        <v>1</v>
      </c>
      <c r="J4271" s="6">
        <v>3</v>
      </c>
      <c r="K4271" s="7">
        <v>1</v>
      </c>
      <c r="L4271" s="18">
        <v>414.25609050000003</v>
      </c>
    </row>
    <row r="4272" spans="3:12" x14ac:dyDescent="0.35">
      <c r="C4272">
        <v>4266</v>
      </c>
      <c r="D4272" s="5">
        <v>171425</v>
      </c>
      <c r="E4272" s="6">
        <v>26</v>
      </c>
      <c r="F4272" s="6">
        <v>6</v>
      </c>
      <c r="G4272" s="6">
        <v>2</v>
      </c>
      <c r="H4272" s="6">
        <v>0</v>
      </c>
      <c r="I4272" s="6">
        <v>1</v>
      </c>
      <c r="J4272" s="6">
        <v>0</v>
      </c>
      <c r="K4272" s="7">
        <v>0</v>
      </c>
      <c r="L4272" s="18">
        <v>521.42516909999995</v>
      </c>
    </row>
    <row r="4273" spans="3:12" x14ac:dyDescent="0.35">
      <c r="C4273">
        <v>4267</v>
      </c>
      <c r="D4273" s="5">
        <v>122111</v>
      </c>
      <c r="E4273" s="6">
        <v>67</v>
      </c>
      <c r="F4273" s="6">
        <v>49</v>
      </c>
      <c r="G4273" s="6">
        <v>3</v>
      </c>
      <c r="H4273" s="6">
        <v>0</v>
      </c>
      <c r="I4273" s="6">
        <v>0</v>
      </c>
      <c r="J4273" s="6">
        <v>6</v>
      </c>
      <c r="K4273" s="7">
        <v>1</v>
      </c>
      <c r="L4273" s="18">
        <v>135.34216079999999</v>
      </c>
    </row>
    <row r="4274" spans="3:12" x14ac:dyDescent="0.35">
      <c r="C4274">
        <v>4268</v>
      </c>
      <c r="D4274" s="5">
        <v>129905</v>
      </c>
      <c r="E4274" s="6">
        <v>51</v>
      </c>
      <c r="F4274" s="6">
        <v>31</v>
      </c>
      <c r="G4274" s="6">
        <v>2</v>
      </c>
      <c r="H4274" s="6">
        <v>0</v>
      </c>
      <c r="I4274" s="6">
        <v>0</v>
      </c>
      <c r="J4274" s="6">
        <v>0</v>
      </c>
      <c r="K4274" s="7">
        <v>0</v>
      </c>
      <c r="L4274" s="18">
        <v>535.92491640000003</v>
      </c>
    </row>
    <row r="4275" spans="3:12" x14ac:dyDescent="0.35">
      <c r="C4275">
        <v>4269</v>
      </c>
      <c r="D4275" s="5">
        <v>150090</v>
      </c>
      <c r="E4275" s="6">
        <v>28</v>
      </c>
      <c r="F4275" s="6">
        <v>9</v>
      </c>
      <c r="G4275" s="6">
        <v>4</v>
      </c>
      <c r="H4275" s="6">
        <v>0</v>
      </c>
      <c r="I4275" s="6">
        <v>1</v>
      </c>
      <c r="J4275" s="6">
        <v>3</v>
      </c>
      <c r="K4275" s="7">
        <v>0</v>
      </c>
      <c r="L4275" s="18">
        <v>583.1287926</v>
      </c>
    </row>
    <row r="4276" spans="3:12" x14ac:dyDescent="0.35">
      <c r="C4276">
        <v>4270</v>
      </c>
      <c r="D4276" s="5">
        <v>168033</v>
      </c>
      <c r="E4276" s="6">
        <v>64</v>
      </c>
      <c r="F4276" s="6">
        <v>46</v>
      </c>
      <c r="G4276" s="6">
        <v>3</v>
      </c>
      <c r="H4276" s="6">
        <v>1</v>
      </c>
      <c r="I4276" s="6">
        <v>0</v>
      </c>
      <c r="J4276" s="6">
        <v>8</v>
      </c>
      <c r="K4276" s="7">
        <v>1</v>
      </c>
      <c r="L4276" s="18">
        <v>44.297724899999999</v>
      </c>
    </row>
    <row r="4277" spans="3:12" x14ac:dyDescent="0.35">
      <c r="C4277">
        <v>4271</v>
      </c>
      <c r="D4277" s="5">
        <v>141607</v>
      </c>
      <c r="E4277" s="6">
        <v>21</v>
      </c>
      <c r="F4277" s="6">
        <v>2</v>
      </c>
      <c r="G4277" s="6">
        <v>3</v>
      </c>
      <c r="H4277" s="6">
        <v>1</v>
      </c>
      <c r="I4277" s="6">
        <v>1</v>
      </c>
      <c r="J4277" s="6">
        <v>15</v>
      </c>
      <c r="K4277" s="7">
        <v>1</v>
      </c>
      <c r="L4277" s="18">
        <v>470.40196040000001</v>
      </c>
    </row>
    <row r="4278" spans="3:12" x14ac:dyDescent="0.35">
      <c r="C4278">
        <v>4272</v>
      </c>
      <c r="D4278" s="5">
        <v>101926</v>
      </c>
      <c r="E4278" s="6">
        <v>52</v>
      </c>
      <c r="F4278" s="6">
        <v>35</v>
      </c>
      <c r="G4278" s="6">
        <v>2</v>
      </c>
      <c r="H4278" s="6">
        <v>0</v>
      </c>
      <c r="I4278" s="6">
        <v>1</v>
      </c>
      <c r="J4278" s="6">
        <v>13</v>
      </c>
      <c r="K4278" s="7">
        <v>1</v>
      </c>
      <c r="L4278" s="18">
        <v>330.17390260000002</v>
      </c>
    </row>
    <row r="4279" spans="3:12" x14ac:dyDescent="0.35">
      <c r="C4279">
        <v>4273</v>
      </c>
      <c r="D4279" s="5">
        <v>137629</v>
      </c>
      <c r="E4279" s="6">
        <v>20</v>
      </c>
      <c r="F4279" s="6">
        <v>2</v>
      </c>
      <c r="G4279" s="6">
        <v>1</v>
      </c>
      <c r="H4279" s="6">
        <v>1</v>
      </c>
      <c r="I4279" s="6">
        <v>0</v>
      </c>
      <c r="J4279" s="6">
        <v>13</v>
      </c>
      <c r="K4279" s="7">
        <v>1</v>
      </c>
      <c r="L4279" s="18">
        <v>250.04830340000001</v>
      </c>
    </row>
    <row r="4280" spans="3:12" x14ac:dyDescent="0.35">
      <c r="C4280">
        <v>4274</v>
      </c>
      <c r="D4280" s="5">
        <v>136023</v>
      </c>
      <c r="E4280" s="6">
        <v>24</v>
      </c>
      <c r="F4280" s="6">
        <v>6</v>
      </c>
      <c r="G4280" s="6">
        <v>3</v>
      </c>
      <c r="H4280" s="6">
        <v>1</v>
      </c>
      <c r="I4280" s="6">
        <v>1</v>
      </c>
      <c r="J4280" s="6">
        <v>14</v>
      </c>
      <c r="K4280" s="7">
        <v>1</v>
      </c>
      <c r="L4280" s="18">
        <v>410.70311709999999</v>
      </c>
    </row>
    <row r="4281" spans="3:12" x14ac:dyDescent="0.35">
      <c r="C4281">
        <v>4275</v>
      </c>
      <c r="D4281" s="5">
        <v>129020</v>
      </c>
      <c r="E4281" s="6">
        <v>53</v>
      </c>
      <c r="F4281" s="6">
        <v>35</v>
      </c>
      <c r="G4281" s="6">
        <v>2</v>
      </c>
      <c r="H4281" s="6">
        <v>1</v>
      </c>
      <c r="I4281" s="6">
        <v>0</v>
      </c>
      <c r="J4281" s="6">
        <v>0</v>
      </c>
      <c r="K4281" s="7">
        <v>1</v>
      </c>
      <c r="L4281" s="18">
        <v>414.22982259999998</v>
      </c>
    </row>
    <row r="4282" spans="3:12" x14ac:dyDescent="0.35">
      <c r="C4282">
        <v>4276</v>
      </c>
      <c r="D4282" s="5">
        <v>192734</v>
      </c>
      <c r="E4282" s="6">
        <v>119</v>
      </c>
      <c r="F4282" s="6">
        <v>121.05909932446032</v>
      </c>
      <c r="G4282" s="6">
        <v>3</v>
      </c>
      <c r="H4282" s="6">
        <v>0</v>
      </c>
      <c r="I4282" s="6">
        <v>1</v>
      </c>
      <c r="J4282" s="6">
        <v>0</v>
      </c>
      <c r="K4282" s="7">
        <v>0</v>
      </c>
      <c r="L4282" s="18">
        <v>1178.6509532700024</v>
      </c>
    </row>
    <row r="4283" spans="3:12" x14ac:dyDescent="0.35">
      <c r="C4283">
        <v>4277</v>
      </c>
      <c r="D4283" s="5">
        <v>187729</v>
      </c>
      <c r="E4283" s="6">
        <v>25</v>
      </c>
      <c r="F4283" s="6">
        <v>7</v>
      </c>
      <c r="G4283" s="6">
        <v>4</v>
      </c>
      <c r="H4283" s="6">
        <v>0</v>
      </c>
      <c r="I4283" s="6">
        <v>0</v>
      </c>
      <c r="J4283" s="6">
        <v>2</v>
      </c>
      <c r="K4283" s="7">
        <v>1</v>
      </c>
      <c r="L4283" s="18">
        <v>433.00655010000003</v>
      </c>
    </row>
    <row r="4284" spans="3:12" x14ac:dyDescent="0.35">
      <c r="C4284">
        <v>4278</v>
      </c>
      <c r="D4284" s="5">
        <v>149434</v>
      </c>
      <c r="E4284" s="6">
        <v>62</v>
      </c>
      <c r="F4284" s="6">
        <v>42</v>
      </c>
      <c r="G4284" s="6">
        <v>3</v>
      </c>
      <c r="H4284" s="6">
        <v>0</v>
      </c>
      <c r="I4284" s="6">
        <v>0</v>
      </c>
      <c r="J4284" s="6">
        <v>4</v>
      </c>
      <c r="K4284" s="7">
        <v>1</v>
      </c>
      <c r="L4284" s="18">
        <v>33.009027959999997</v>
      </c>
    </row>
    <row r="4285" spans="3:12" x14ac:dyDescent="0.35">
      <c r="C4285">
        <v>4279</v>
      </c>
      <c r="D4285" s="5">
        <v>114424</v>
      </c>
      <c r="E4285" s="6">
        <v>115</v>
      </c>
      <c r="F4285" s="6">
        <v>46</v>
      </c>
      <c r="G4285" s="6">
        <v>2</v>
      </c>
      <c r="H4285" s="6">
        <v>0</v>
      </c>
      <c r="I4285" s="6">
        <v>1</v>
      </c>
      <c r="J4285" s="6">
        <v>14</v>
      </c>
      <c r="K4285" s="7">
        <v>1</v>
      </c>
      <c r="L4285" s="18">
        <v>247.3375139</v>
      </c>
    </row>
    <row r="4286" spans="3:12" x14ac:dyDescent="0.35">
      <c r="C4286">
        <v>4280</v>
      </c>
      <c r="D4286" s="5">
        <v>129667</v>
      </c>
      <c r="E4286" s="6">
        <v>56</v>
      </c>
      <c r="F4286" s="6">
        <v>36</v>
      </c>
      <c r="G4286" s="6">
        <v>1</v>
      </c>
      <c r="H4286" s="6">
        <v>1</v>
      </c>
      <c r="I4286" s="6">
        <v>1</v>
      </c>
      <c r="J4286" s="6">
        <v>6</v>
      </c>
      <c r="K4286" s="7">
        <v>1</v>
      </c>
      <c r="L4286" s="18">
        <v>467.84801399999998</v>
      </c>
    </row>
    <row r="4287" spans="3:12" x14ac:dyDescent="0.35">
      <c r="C4287">
        <v>4281</v>
      </c>
      <c r="D4287" s="5">
        <v>194617</v>
      </c>
      <c r="E4287" s="6">
        <v>95</v>
      </c>
      <c r="F4287" s="6">
        <v>35</v>
      </c>
      <c r="G4287" s="6">
        <v>3</v>
      </c>
      <c r="H4287" s="6">
        <v>0</v>
      </c>
      <c r="I4287" s="6">
        <v>0</v>
      </c>
      <c r="J4287" s="6">
        <v>7</v>
      </c>
      <c r="K4287" s="7">
        <v>1</v>
      </c>
      <c r="L4287" s="18">
        <v>313.75802379999999</v>
      </c>
    </row>
    <row r="4288" spans="3:12" x14ac:dyDescent="0.35">
      <c r="C4288">
        <v>4282</v>
      </c>
      <c r="D4288" s="5">
        <v>142588</v>
      </c>
      <c r="E4288" s="6">
        <v>61</v>
      </c>
      <c r="F4288" s="6">
        <v>44</v>
      </c>
      <c r="G4288" s="6">
        <v>2</v>
      </c>
      <c r="H4288" s="6">
        <v>0</v>
      </c>
      <c r="I4288" s="6">
        <v>1</v>
      </c>
      <c r="J4288" s="6">
        <v>7</v>
      </c>
      <c r="K4288" s="7">
        <v>1</v>
      </c>
      <c r="L4288" s="18">
        <v>241.56469079999999</v>
      </c>
    </row>
    <row r="4289" spans="3:12" x14ac:dyDescent="0.35">
      <c r="C4289">
        <v>4283</v>
      </c>
      <c r="D4289" s="5">
        <v>166296</v>
      </c>
      <c r="E4289" s="6">
        <v>68</v>
      </c>
      <c r="F4289" s="6">
        <v>49</v>
      </c>
      <c r="G4289" s="6">
        <v>3</v>
      </c>
      <c r="H4289" s="6">
        <v>1</v>
      </c>
      <c r="I4289" s="6">
        <v>0</v>
      </c>
      <c r="J4289" s="6">
        <v>0</v>
      </c>
      <c r="K4289" s="7">
        <v>1</v>
      </c>
      <c r="L4289" s="18">
        <v>110.97612820000001</v>
      </c>
    </row>
    <row r="4290" spans="3:12" x14ac:dyDescent="0.35">
      <c r="C4290">
        <v>4284</v>
      </c>
      <c r="D4290" s="5">
        <v>137112</v>
      </c>
      <c r="E4290" s="6">
        <v>30</v>
      </c>
      <c r="F4290" s="6">
        <v>11</v>
      </c>
      <c r="G4290" s="6">
        <v>2</v>
      </c>
      <c r="H4290" s="6">
        <v>1</v>
      </c>
      <c r="I4290" s="6">
        <v>1</v>
      </c>
      <c r="J4290" s="6">
        <v>11</v>
      </c>
      <c r="K4290" s="7">
        <v>1</v>
      </c>
      <c r="L4290" s="18">
        <v>333.09136280000001</v>
      </c>
    </row>
    <row r="4291" spans="3:12" x14ac:dyDescent="0.35">
      <c r="C4291">
        <v>4285</v>
      </c>
      <c r="D4291" s="5">
        <v>109235</v>
      </c>
      <c r="E4291" s="6">
        <v>34</v>
      </c>
      <c r="F4291" s="6">
        <v>17</v>
      </c>
      <c r="G4291" s="6">
        <v>2</v>
      </c>
      <c r="H4291" s="6">
        <v>0</v>
      </c>
      <c r="I4291" s="6">
        <v>1</v>
      </c>
      <c r="J4291" s="6">
        <v>7</v>
      </c>
      <c r="K4291" s="7">
        <v>1</v>
      </c>
      <c r="L4291" s="18">
        <v>445.86459539999998</v>
      </c>
    </row>
    <row r="4292" spans="3:12" x14ac:dyDescent="0.35">
      <c r="C4292">
        <v>4286</v>
      </c>
      <c r="D4292" s="5">
        <v>192032</v>
      </c>
      <c r="E4292" s="6">
        <v>23</v>
      </c>
      <c r="F4292" s="6">
        <v>6</v>
      </c>
      <c r="G4292" s="6">
        <v>1</v>
      </c>
      <c r="H4292" s="6">
        <v>1</v>
      </c>
      <c r="I4292" s="6">
        <v>1</v>
      </c>
      <c r="J4292" s="6">
        <v>12</v>
      </c>
      <c r="K4292" s="7">
        <v>1</v>
      </c>
      <c r="L4292" s="18">
        <v>376.16692130000001</v>
      </c>
    </row>
    <row r="4293" spans="3:12" x14ac:dyDescent="0.35">
      <c r="C4293">
        <v>4287</v>
      </c>
      <c r="D4293" s="5">
        <v>186767</v>
      </c>
      <c r="E4293" s="6">
        <v>31</v>
      </c>
      <c r="F4293" s="6">
        <v>10</v>
      </c>
      <c r="G4293" s="6">
        <v>2</v>
      </c>
      <c r="H4293" s="6">
        <v>0</v>
      </c>
      <c r="I4293" s="6">
        <v>1</v>
      </c>
      <c r="J4293" s="6">
        <v>7</v>
      </c>
      <c r="K4293" s="7">
        <v>1</v>
      </c>
      <c r="L4293" s="18">
        <v>417.22274429999999</v>
      </c>
    </row>
    <row r="4294" spans="3:12" x14ac:dyDescent="0.35">
      <c r="C4294">
        <v>4288</v>
      </c>
      <c r="D4294" s="5">
        <v>159334</v>
      </c>
      <c r="E4294" s="6">
        <v>19</v>
      </c>
      <c r="F4294" s="6">
        <v>1</v>
      </c>
      <c r="G4294" s="6">
        <v>3</v>
      </c>
      <c r="H4294" s="6">
        <v>0</v>
      </c>
      <c r="I4294" s="6">
        <v>1</v>
      </c>
      <c r="J4294" s="6">
        <v>12</v>
      </c>
      <c r="K4294" s="7">
        <v>0</v>
      </c>
      <c r="L4294" s="18">
        <v>551.20243249999999</v>
      </c>
    </row>
    <row r="4295" spans="3:12" x14ac:dyDescent="0.35">
      <c r="C4295">
        <v>4289</v>
      </c>
      <c r="D4295" s="5">
        <v>181019</v>
      </c>
      <c r="E4295" s="6">
        <v>16</v>
      </c>
      <c r="F4295" s="6">
        <v>0</v>
      </c>
      <c r="G4295" s="6">
        <v>1</v>
      </c>
      <c r="H4295" s="6">
        <v>1</v>
      </c>
      <c r="I4295" s="6">
        <v>1</v>
      </c>
      <c r="J4295" s="6">
        <v>13</v>
      </c>
      <c r="K4295" s="7">
        <v>1</v>
      </c>
      <c r="L4295" s="18">
        <v>335.60976470000003</v>
      </c>
    </row>
    <row r="4296" spans="3:12" x14ac:dyDescent="0.35">
      <c r="C4296">
        <v>4290</v>
      </c>
      <c r="D4296" s="5">
        <v>180561</v>
      </c>
      <c r="E4296" s="6">
        <v>36</v>
      </c>
      <c r="F4296" s="6">
        <v>19</v>
      </c>
      <c r="G4296" s="6">
        <v>3</v>
      </c>
      <c r="H4296" s="6">
        <v>1</v>
      </c>
      <c r="I4296" s="6">
        <v>1</v>
      </c>
      <c r="J4296" s="6">
        <v>1</v>
      </c>
      <c r="K4296" s="7">
        <v>0</v>
      </c>
      <c r="L4296" s="18">
        <v>837.71177009999997</v>
      </c>
    </row>
    <row r="4297" spans="3:12" x14ac:dyDescent="0.35">
      <c r="C4297">
        <v>4291</v>
      </c>
      <c r="D4297" s="5">
        <v>139638</v>
      </c>
      <c r="E4297" s="6">
        <v>16</v>
      </c>
      <c r="F4297" s="6">
        <v>14.059099324460316</v>
      </c>
      <c r="G4297" s="6">
        <v>3</v>
      </c>
      <c r="H4297" s="6">
        <v>0</v>
      </c>
      <c r="I4297" s="6">
        <v>0</v>
      </c>
      <c r="J4297" s="6">
        <v>11</v>
      </c>
      <c r="K4297" s="7">
        <v>1</v>
      </c>
      <c r="L4297" s="18">
        <v>105.59195649999999</v>
      </c>
    </row>
    <row r="4298" spans="3:12" x14ac:dyDescent="0.35">
      <c r="C4298">
        <v>4292</v>
      </c>
      <c r="D4298" s="5">
        <v>138688</v>
      </c>
      <c r="E4298" s="6">
        <v>63</v>
      </c>
      <c r="F4298" s="6">
        <v>44</v>
      </c>
      <c r="G4298" s="6">
        <v>2</v>
      </c>
      <c r="H4298" s="6">
        <v>1</v>
      </c>
      <c r="I4298" s="6">
        <v>0</v>
      </c>
      <c r="J4298" s="6">
        <v>15</v>
      </c>
      <c r="K4298" s="7">
        <v>1</v>
      </c>
      <c r="L4298" s="18">
        <v>110.97306140000001</v>
      </c>
    </row>
    <row r="4299" spans="3:12" x14ac:dyDescent="0.35">
      <c r="C4299">
        <v>4293</v>
      </c>
      <c r="D4299" s="5">
        <v>152876</v>
      </c>
      <c r="E4299" s="6">
        <v>90</v>
      </c>
      <c r="F4299" s="6">
        <v>30</v>
      </c>
      <c r="G4299" s="6">
        <v>4</v>
      </c>
      <c r="H4299" s="6">
        <v>0</v>
      </c>
      <c r="I4299" s="6">
        <v>0</v>
      </c>
      <c r="J4299" s="6">
        <v>1</v>
      </c>
      <c r="K4299" s="7">
        <v>1</v>
      </c>
      <c r="L4299" s="18">
        <v>455.62104240000002</v>
      </c>
    </row>
    <row r="4300" spans="3:12" x14ac:dyDescent="0.35">
      <c r="C4300">
        <v>4294</v>
      </c>
      <c r="D4300" s="5">
        <v>165243</v>
      </c>
      <c r="E4300" s="6">
        <v>16</v>
      </c>
      <c r="F4300" s="6">
        <v>0</v>
      </c>
      <c r="G4300" s="6">
        <v>4</v>
      </c>
      <c r="H4300" s="6">
        <v>1</v>
      </c>
      <c r="I4300" s="6">
        <v>1</v>
      </c>
      <c r="J4300" s="6">
        <v>15</v>
      </c>
      <c r="K4300" s="7">
        <v>1</v>
      </c>
      <c r="L4300" s="18">
        <v>479.34107369999998</v>
      </c>
    </row>
    <row r="4301" spans="3:12" x14ac:dyDescent="0.35">
      <c r="C4301">
        <v>4295</v>
      </c>
      <c r="D4301" s="5">
        <v>162790</v>
      </c>
      <c r="E4301" s="6">
        <v>44</v>
      </c>
      <c r="F4301" s="6">
        <v>24</v>
      </c>
      <c r="G4301" s="6">
        <v>3</v>
      </c>
      <c r="H4301" s="6">
        <v>0</v>
      </c>
      <c r="I4301" s="6">
        <v>0</v>
      </c>
      <c r="J4301" s="6">
        <v>0</v>
      </c>
      <c r="K4301" s="7">
        <v>0</v>
      </c>
      <c r="L4301" s="18">
        <v>603.66166959999998</v>
      </c>
    </row>
    <row r="4302" spans="3:12" x14ac:dyDescent="0.35">
      <c r="C4302">
        <v>4296</v>
      </c>
      <c r="D4302" s="5">
        <v>174050</v>
      </c>
      <c r="E4302" s="6">
        <v>21</v>
      </c>
      <c r="F4302" s="6">
        <v>2</v>
      </c>
      <c r="G4302" s="6">
        <v>3</v>
      </c>
      <c r="H4302" s="6">
        <v>1</v>
      </c>
      <c r="I4302" s="6">
        <v>1</v>
      </c>
      <c r="J4302" s="6">
        <v>11</v>
      </c>
      <c r="K4302" s="7">
        <v>0</v>
      </c>
      <c r="L4302" s="18">
        <v>579.30682899999999</v>
      </c>
    </row>
    <row r="4303" spans="3:12" x14ac:dyDescent="0.35">
      <c r="C4303">
        <v>4297</v>
      </c>
      <c r="D4303" s="5">
        <v>113593</v>
      </c>
      <c r="E4303" s="6">
        <v>67</v>
      </c>
      <c r="F4303" s="6">
        <v>46</v>
      </c>
      <c r="G4303" s="6">
        <v>2</v>
      </c>
      <c r="H4303" s="6">
        <v>1</v>
      </c>
      <c r="I4303" s="6">
        <v>0</v>
      </c>
      <c r="J4303" s="6">
        <v>7</v>
      </c>
      <c r="K4303" s="7">
        <v>1</v>
      </c>
      <c r="L4303" s="18">
        <v>338.97691129999998</v>
      </c>
    </row>
    <row r="4304" spans="3:12" x14ac:dyDescent="0.35">
      <c r="C4304">
        <v>4298</v>
      </c>
      <c r="D4304" s="5">
        <v>128113</v>
      </c>
      <c r="E4304" s="6">
        <v>39</v>
      </c>
      <c r="F4304" s="6">
        <v>22</v>
      </c>
      <c r="G4304" s="6">
        <v>2</v>
      </c>
      <c r="H4304" s="6">
        <v>1</v>
      </c>
      <c r="I4304" s="6">
        <v>0</v>
      </c>
      <c r="J4304" s="6">
        <v>11</v>
      </c>
      <c r="K4304" s="7">
        <v>1</v>
      </c>
      <c r="L4304" s="18">
        <v>192.91304790000001</v>
      </c>
    </row>
    <row r="4305" spans="3:12" x14ac:dyDescent="0.35">
      <c r="C4305">
        <v>4299</v>
      </c>
      <c r="D4305" s="5">
        <v>163510</v>
      </c>
      <c r="E4305" s="6">
        <v>101</v>
      </c>
      <c r="F4305" s="6">
        <v>38</v>
      </c>
      <c r="G4305" s="6">
        <v>2</v>
      </c>
      <c r="H4305" s="6">
        <v>1</v>
      </c>
      <c r="I4305" s="6">
        <v>1</v>
      </c>
      <c r="J4305" s="6">
        <v>10</v>
      </c>
      <c r="K4305" s="7">
        <v>0</v>
      </c>
      <c r="L4305" s="18">
        <v>504.32867370000002</v>
      </c>
    </row>
    <row r="4306" spans="3:12" x14ac:dyDescent="0.35">
      <c r="C4306">
        <v>4300</v>
      </c>
      <c r="D4306" s="5">
        <v>182151</v>
      </c>
      <c r="E4306" s="6">
        <v>70</v>
      </c>
      <c r="F4306" s="6">
        <v>53</v>
      </c>
      <c r="G4306" s="6">
        <v>2</v>
      </c>
      <c r="H4306" s="6">
        <v>1</v>
      </c>
      <c r="I4306" s="6">
        <v>0</v>
      </c>
      <c r="J4306" s="6">
        <v>7</v>
      </c>
      <c r="K4306" s="7">
        <v>1</v>
      </c>
      <c r="L4306" s="18">
        <v>339.84158650000001</v>
      </c>
    </row>
    <row r="4307" spans="3:12" x14ac:dyDescent="0.35">
      <c r="C4307">
        <v>4301</v>
      </c>
      <c r="D4307" s="5">
        <v>129202</v>
      </c>
      <c r="E4307" s="6">
        <v>26</v>
      </c>
      <c r="F4307" s="6">
        <v>8</v>
      </c>
      <c r="G4307" s="6">
        <v>3</v>
      </c>
      <c r="H4307" s="6">
        <v>1</v>
      </c>
      <c r="I4307" s="6">
        <v>0</v>
      </c>
      <c r="J4307" s="6">
        <v>7</v>
      </c>
      <c r="K4307" s="7">
        <v>1</v>
      </c>
      <c r="L4307" s="18">
        <v>372.61851689999997</v>
      </c>
    </row>
    <row r="4308" spans="3:12" x14ac:dyDescent="0.35">
      <c r="C4308">
        <v>4302</v>
      </c>
      <c r="D4308" s="5">
        <v>160761</v>
      </c>
      <c r="E4308" s="6">
        <v>53</v>
      </c>
      <c r="F4308" s="6">
        <v>36</v>
      </c>
      <c r="G4308" s="6">
        <v>3</v>
      </c>
      <c r="H4308" s="6">
        <v>0</v>
      </c>
      <c r="I4308" s="6">
        <v>1</v>
      </c>
      <c r="J4308" s="6">
        <v>12</v>
      </c>
      <c r="K4308" s="7">
        <v>1</v>
      </c>
      <c r="L4308" s="18">
        <v>208.96193439999999</v>
      </c>
    </row>
    <row r="4309" spans="3:12" x14ac:dyDescent="0.35">
      <c r="C4309">
        <v>4303</v>
      </c>
      <c r="D4309" s="5">
        <v>135877</v>
      </c>
      <c r="E4309" s="6">
        <v>63</v>
      </c>
      <c r="F4309" s="6">
        <v>45</v>
      </c>
      <c r="G4309" s="6">
        <v>3</v>
      </c>
      <c r="H4309" s="6">
        <v>1</v>
      </c>
      <c r="I4309" s="6">
        <v>0</v>
      </c>
      <c r="J4309" s="6">
        <v>8</v>
      </c>
      <c r="K4309" s="7">
        <v>1</v>
      </c>
      <c r="L4309" s="18">
        <v>68.798812150000003</v>
      </c>
    </row>
    <row r="4310" spans="3:12" x14ac:dyDescent="0.35">
      <c r="C4310">
        <v>4304</v>
      </c>
      <c r="D4310" s="5">
        <v>194779</v>
      </c>
      <c r="E4310" s="6">
        <v>20</v>
      </c>
      <c r="F4310" s="6">
        <v>3</v>
      </c>
      <c r="G4310" s="6">
        <v>3</v>
      </c>
      <c r="H4310" s="6">
        <v>1</v>
      </c>
      <c r="I4310" s="6">
        <v>1</v>
      </c>
      <c r="J4310" s="6">
        <v>11</v>
      </c>
      <c r="K4310" s="7">
        <v>1</v>
      </c>
      <c r="L4310" s="18">
        <v>468.61161570000002</v>
      </c>
    </row>
    <row r="4311" spans="3:12" x14ac:dyDescent="0.35">
      <c r="C4311">
        <v>4305</v>
      </c>
      <c r="D4311" s="5">
        <v>195187</v>
      </c>
      <c r="E4311" s="6">
        <v>53</v>
      </c>
      <c r="F4311" s="6">
        <v>35</v>
      </c>
      <c r="G4311" s="6">
        <v>3</v>
      </c>
      <c r="H4311" s="6">
        <v>1</v>
      </c>
      <c r="I4311" s="6">
        <v>0</v>
      </c>
      <c r="J4311" s="6">
        <v>7</v>
      </c>
      <c r="K4311" s="7">
        <v>1</v>
      </c>
      <c r="L4311" s="18">
        <v>320.1661934</v>
      </c>
    </row>
    <row r="4312" spans="3:12" x14ac:dyDescent="0.35">
      <c r="C4312">
        <v>4306</v>
      </c>
      <c r="D4312" s="5">
        <v>113473</v>
      </c>
      <c r="E4312" s="6">
        <v>1</v>
      </c>
      <c r="F4312" s="6">
        <v>45</v>
      </c>
      <c r="G4312" s="6">
        <v>3</v>
      </c>
      <c r="H4312" s="6">
        <v>0</v>
      </c>
      <c r="I4312" s="6">
        <v>1</v>
      </c>
      <c r="J4312" s="6">
        <v>15</v>
      </c>
      <c r="K4312" s="7">
        <v>1</v>
      </c>
      <c r="L4312" s="18">
        <v>170.96276639999999</v>
      </c>
    </row>
    <row r="4313" spans="3:12" x14ac:dyDescent="0.35">
      <c r="C4313">
        <v>4307</v>
      </c>
      <c r="D4313" s="5">
        <v>193623</v>
      </c>
      <c r="E4313" s="6">
        <v>58</v>
      </c>
      <c r="F4313" s="6">
        <v>40</v>
      </c>
      <c r="G4313" s="6">
        <v>3</v>
      </c>
      <c r="H4313" s="6">
        <v>0</v>
      </c>
      <c r="I4313" s="6">
        <v>0</v>
      </c>
      <c r="J4313" s="6">
        <v>4</v>
      </c>
      <c r="K4313" s="7">
        <v>0</v>
      </c>
      <c r="L4313" s="18">
        <v>601.77484749999996</v>
      </c>
    </row>
    <row r="4314" spans="3:12" x14ac:dyDescent="0.35">
      <c r="C4314">
        <v>4308</v>
      </c>
      <c r="D4314" s="5">
        <v>140080</v>
      </c>
      <c r="E4314" s="6">
        <v>28</v>
      </c>
      <c r="F4314" s="6">
        <v>8</v>
      </c>
      <c r="G4314" s="6">
        <v>1</v>
      </c>
      <c r="H4314" s="6">
        <v>0</v>
      </c>
      <c r="I4314" s="6">
        <v>1</v>
      </c>
      <c r="J4314" s="6">
        <v>6</v>
      </c>
      <c r="K4314" s="7">
        <v>1</v>
      </c>
      <c r="L4314" s="18">
        <v>416.29698130000003</v>
      </c>
    </row>
    <row r="4315" spans="3:12" x14ac:dyDescent="0.35">
      <c r="C4315">
        <v>4309</v>
      </c>
      <c r="D4315" s="5">
        <v>139754</v>
      </c>
      <c r="E4315" s="6">
        <v>41</v>
      </c>
      <c r="F4315" s="6">
        <v>24</v>
      </c>
      <c r="G4315" s="6">
        <v>1</v>
      </c>
      <c r="H4315" s="6">
        <v>0</v>
      </c>
      <c r="I4315" s="6">
        <v>1</v>
      </c>
      <c r="J4315" s="6">
        <v>10</v>
      </c>
      <c r="K4315" s="7">
        <v>1</v>
      </c>
      <c r="L4315" s="18">
        <v>428.45938560000002</v>
      </c>
    </row>
    <row r="4316" spans="3:12" x14ac:dyDescent="0.35">
      <c r="C4316">
        <v>4310</v>
      </c>
      <c r="D4316" s="5">
        <v>128584</v>
      </c>
      <c r="E4316" s="6">
        <v>21</v>
      </c>
      <c r="F4316" s="6">
        <v>2</v>
      </c>
      <c r="G4316" s="6">
        <v>2</v>
      </c>
      <c r="H4316" s="6">
        <v>1</v>
      </c>
      <c r="I4316" s="6">
        <v>1</v>
      </c>
      <c r="J4316" s="6">
        <v>13</v>
      </c>
      <c r="K4316" s="7">
        <v>0</v>
      </c>
      <c r="L4316" s="18">
        <v>504.84493609999998</v>
      </c>
    </row>
    <row r="4317" spans="3:12" x14ac:dyDescent="0.35">
      <c r="C4317">
        <v>4311</v>
      </c>
      <c r="D4317" s="5">
        <v>168651</v>
      </c>
      <c r="E4317" s="6">
        <v>68</v>
      </c>
      <c r="F4317" s="6">
        <v>50</v>
      </c>
      <c r="G4317" s="6">
        <v>3</v>
      </c>
      <c r="H4317" s="6">
        <v>0</v>
      </c>
      <c r="I4317" s="6">
        <v>1</v>
      </c>
      <c r="J4317" s="6">
        <v>6</v>
      </c>
      <c r="K4317" s="7">
        <v>1</v>
      </c>
      <c r="L4317" s="18">
        <v>71.493790419999996</v>
      </c>
    </row>
    <row r="4318" spans="3:12" x14ac:dyDescent="0.35">
      <c r="C4318">
        <v>4312</v>
      </c>
      <c r="D4318" s="5">
        <v>191628</v>
      </c>
      <c r="E4318" s="6">
        <v>31</v>
      </c>
      <c r="F4318" s="6">
        <v>14</v>
      </c>
      <c r="G4318" s="6">
        <v>1</v>
      </c>
      <c r="H4318" s="6">
        <v>1</v>
      </c>
      <c r="I4318" s="6">
        <v>1</v>
      </c>
      <c r="J4318" s="6">
        <v>8</v>
      </c>
      <c r="K4318" s="7">
        <v>1</v>
      </c>
      <c r="L4318" s="18">
        <v>405.47318289999998</v>
      </c>
    </row>
    <row r="4319" spans="3:12" x14ac:dyDescent="0.35">
      <c r="C4319">
        <v>4313</v>
      </c>
      <c r="D4319" s="5">
        <v>185490</v>
      </c>
      <c r="E4319" s="6">
        <v>60</v>
      </c>
      <c r="F4319" s="6">
        <v>40</v>
      </c>
      <c r="G4319" s="6">
        <v>2</v>
      </c>
      <c r="H4319" s="6">
        <v>0</v>
      </c>
      <c r="I4319" s="6">
        <v>0</v>
      </c>
      <c r="J4319" s="6">
        <v>1</v>
      </c>
      <c r="K4319" s="7">
        <v>1</v>
      </c>
      <c r="L4319" s="18">
        <v>57.191662870000002</v>
      </c>
    </row>
    <row r="4320" spans="3:12" x14ac:dyDescent="0.35">
      <c r="C4320">
        <v>4314</v>
      </c>
      <c r="D4320" s="5">
        <v>104049</v>
      </c>
      <c r="E4320" s="6">
        <v>18</v>
      </c>
      <c r="F4320" s="6">
        <v>0</v>
      </c>
      <c r="G4320" s="6">
        <v>3</v>
      </c>
      <c r="H4320" s="6">
        <v>0</v>
      </c>
      <c r="I4320" s="6">
        <v>0</v>
      </c>
      <c r="J4320" s="6">
        <v>14</v>
      </c>
      <c r="K4320" s="7">
        <v>1</v>
      </c>
      <c r="L4320" s="18">
        <v>348.06815769999997</v>
      </c>
    </row>
    <row r="4321" spans="3:12" x14ac:dyDescent="0.35">
      <c r="C4321">
        <v>4315</v>
      </c>
      <c r="D4321" s="5">
        <v>176878</v>
      </c>
      <c r="E4321" s="6">
        <v>42</v>
      </c>
      <c r="F4321" s="6">
        <v>23</v>
      </c>
      <c r="G4321" s="6">
        <v>3</v>
      </c>
      <c r="H4321" s="6">
        <v>0</v>
      </c>
      <c r="I4321" s="6">
        <v>0</v>
      </c>
      <c r="J4321" s="6">
        <v>6</v>
      </c>
      <c r="K4321" s="7">
        <v>1</v>
      </c>
      <c r="L4321" s="18">
        <v>351.98085909999998</v>
      </c>
    </row>
    <row r="4322" spans="3:12" x14ac:dyDescent="0.35">
      <c r="C4322">
        <v>4316</v>
      </c>
      <c r="D4322" s="5">
        <v>120467</v>
      </c>
      <c r="E4322" s="6">
        <v>60</v>
      </c>
      <c r="F4322" s="6">
        <v>41</v>
      </c>
      <c r="G4322" s="6">
        <v>3</v>
      </c>
      <c r="H4322" s="6">
        <v>0</v>
      </c>
      <c r="I4322" s="6">
        <v>0</v>
      </c>
      <c r="J4322" s="6">
        <v>13</v>
      </c>
      <c r="K4322" s="7">
        <v>1</v>
      </c>
      <c r="L4322" s="18">
        <v>31.748989891200001</v>
      </c>
    </row>
    <row r="4323" spans="3:12" x14ac:dyDescent="0.35">
      <c r="C4323">
        <v>4317</v>
      </c>
      <c r="D4323" s="5">
        <v>165626</v>
      </c>
      <c r="E4323" s="6">
        <v>70</v>
      </c>
      <c r="F4323" s="6">
        <v>50</v>
      </c>
      <c r="G4323" s="6">
        <v>4</v>
      </c>
      <c r="H4323" s="6">
        <v>1</v>
      </c>
      <c r="I4323" s="6">
        <v>1</v>
      </c>
      <c r="J4323" s="6">
        <v>0</v>
      </c>
      <c r="K4323" s="7">
        <v>0</v>
      </c>
      <c r="L4323" s="18">
        <v>535.06230870000002</v>
      </c>
    </row>
    <row r="4324" spans="3:12" x14ac:dyDescent="0.35">
      <c r="C4324">
        <v>4318</v>
      </c>
      <c r="D4324" s="5">
        <v>142541</v>
      </c>
      <c r="E4324" s="6">
        <v>33</v>
      </c>
      <c r="F4324" s="6">
        <v>12</v>
      </c>
      <c r="G4324" s="6">
        <v>2</v>
      </c>
      <c r="H4324" s="6">
        <v>1</v>
      </c>
      <c r="I4324" s="6">
        <v>1</v>
      </c>
      <c r="J4324" s="6">
        <v>10</v>
      </c>
      <c r="K4324" s="7">
        <v>1</v>
      </c>
      <c r="L4324" s="18">
        <v>439.94396949999998</v>
      </c>
    </row>
    <row r="4325" spans="3:12" x14ac:dyDescent="0.35">
      <c r="C4325">
        <v>4319</v>
      </c>
      <c r="D4325" s="5">
        <v>109702</v>
      </c>
      <c r="E4325" s="6">
        <v>34</v>
      </c>
      <c r="F4325" s="6">
        <v>13</v>
      </c>
      <c r="G4325" s="6">
        <v>4</v>
      </c>
      <c r="H4325" s="6">
        <v>0</v>
      </c>
      <c r="I4325" s="6">
        <v>1</v>
      </c>
      <c r="J4325" s="6">
        <v>3</v>
      </c>
      <c r="K4325" s="7">
        <v>1</v>
      </c>
      <c r="L4325" s="18">
        <v>474.27293739999999</v>
      </c>
    </row>
    <row r="4326" spans="3:12" x14ac:dyDescent="0.35">
      <c r="C4326">
        <v>4320</v>
      </c>
      <c r="D4326" s="5">
        <v>119010</v>
      </c>
      <c r="E4326" s="6">
        <v>49</v>
      </c>
      <c r="F4326" s="6">
        <v>28</v>
      </c>
      <c r="G4326" s="6">
        <v>4</v>
      </c>
      <c r="H4326" s="6">
        <v>1</v>
      </c>
      <c r="I4326" s="6">
        <v>0</v>
      </c>
      <c r="J4326" s="6">
        <v>3</v>
      </c>
      <c r="K4326" s="7">
        <v>1</v>
      </c>
      <c r="L4326" s="18">
        <v>484.29152549999998</v>
      </c>
    </row>
    <row r="4327" spans="3:12" x14ac:dyDescent="0.35">
      <c r="C4327">
        <v>4321</v>
      </c>
      <c r="D4327" s="5">
        <v>168466</v>
      </c>
      <c r="E4327" s="6">
        <v>26</v>
      </c>
      <c r="F4327" s="6">
        <v>5</v>
      </c>
      <c r="G4327" s="6">
        <v>2</v>
      </c>
      <c r="H4327" s="6">
        <v>0</v>
      </c>
      <c r="I4327" s="6">
        <v>1</v>
      </c>
      <c r="J4327" s="6">
        <v>6</v>
      </c>
      <c r="K4327" s="7">
        <v>1</v>
      </c>
      <c r="L4327" s="18">
        <v>432.79761280000002</v>
      </c>
    </row>
    <row r="4328" spans="3:12" x14ac:dyDescent="0.35">
      <c r="C4328">
        <v>4322</v>
      </c>
      <c r="D4328" s="5">
        <v>114528</v>
      </c>
      <c r="E4328" s="6">
        <v>16</v>
      </c>
      <c r="F4328" s="6">
        <v>0</v>
      </c>
      <c r="G4328" s="6">
        <v>4</v>
      </c>
      <c r="H4328" s="6">
        <v>1</v>
      </c>
      <c r="I4328" s="6">
        <v>0</v>
      </c>
      <c r="J4328" s="6">
        <v>7</v>
      </c>
      <c r="K4328" s="7">
        <v>0</v>
      </c>
      <c r="L4328" s="18">
        <v>673.85529289999999</v>
      </c>
    </row>
    <row r="4329" spans="3:12" x14ac:dyDescent="0.35">
      <c r="C4329">
        <v>4323</v>
      </c>
      <c r="D4329" s="5">
        <v>150141</v>
      </c>
      <c r="E4329" s="6">
        <v>90</v>
      </c>
      <c r="F4329" s="6">
        <v>88.05909932446032</v>
      </c>
      <c r="G4329" s="6">
        <v>2</v>
      </c>
      <c r="H4329" s="6">
        <v>0</v>
      </c>
      <c r="I4329" s="6">
        <v>0</v>
      </c>
      <c r="J4329" s="6">
        <v>10</v>
      </c>
      <c r="K4329" s="7">
        <v>1</v>
      </c>
      <c r="L4329" s="18">
        <v>297.19891560000002</v>
      </c>
    </row>
    <row r="4330" spans="3:12" x14ac:dyDescent="0.35">
      <c r="C4330">
        <v>4324</v>
      </c>
      <c r="D4330" s="5">
        <v>132547</v>
      </c>
      <c r="E4330" s="6">
        <v>1</v>
      </c>
      <c r="F4330" s="6">
        <v>0</v>
      </c>
      <c r="G4330" s="6">
        <v>2</v>
      </c>
      <c r="H4330" s="6">
        <v>1</v>
      </c>
      <c r="I4330" s="6">
        <v>0</v>
      </c>
      <c r="J4330" s="6">
        <v>14</v>
      </c>
      <c r="K4330" s="7">
        <v>1</v>
      </c>
      <c r="L4330" s="18">
        <v>243.06928439999999</v>
      </c>
    </row>
    <row r="4331" spans="3:12" x14ac:dyDescent="0.35">
      <c r="C4331">
        <v>4325</v>
      </c>
      <c r="D4331" s="5">
        <v>188682</v>
      </c>
      <c r="E4331" s="6">
        <v>32</v>
      </c>
      <c r="F4331" s="6">
        <v>13</v>
      </c>
      <c r="G4331" s="6">
        <v>2</v>
      </c>
      <c r="H4331" s="6">
        <v>0</v>
      </c>
      <c r="I4331" s="6">
        <v>0</v>
      </c>
      <c r="J4331" s="6">
        <v>9</v>
      </c>
      <c r="K4331" s="7">
        <v>1</v>
      </c>
      <c r="L4331" s="18">
        <v>339.98774170000002</v>
      </c>
    </row>
    <row r="4332" spans="3:12" x14ac:dyDescent="0.35">
      <c r="C4332">
        <v>4326</v>
      </c>
      <c r="D4332" s="5">
        <v>176955</v>
      </c>
      <c r="E4332" s="6">
        <v>65</v>
      </c>
      <c r="F4332" s="6">
        <v>47</v>
      </c>
      <c r="G4332" s="6">
        <v>2</v>
      </c>
      <c r="H4332" s="6">
        <v>1</v>
      </c>
      <c r="I4332" s="6">
        <v>1</v>
      </c>
      <c r="J4332" s="6">
        <v>10</v>
      </c>
      <c r="K4332" s="7">
        <v>1</v>
      </c>
      <c r="L4332" s="18">
        <v>43.907653590000002</v>
      </c>
    </row>
    <row r="4333" spans="3:12" x14ac:dyDescent="0.35">
      <c r="C4333">
        <v>4327</v>
      </c>
      <c r="D4333" s="5">
        <v>115759</v>
      </c>
      <c r="E4333" s="6">
        <v>70</v>
      </c>
      <c r="F4333" s="6">
        <v>49</v>
      </c>
      <c r="G4333" s="6">
        <v>1</v>
      </c>
      <c r="H4333" s="6">
        <v>1</v>
      </c>
      <c r="I4333" s="6">
        <v>0</v>
      </c>
      <c r="J4333" s="6">
        <v>1</v>
      </c>
      <c r="K4333" s="7">
        <v>1</v>
      </c>
      <c r="L4333" s="18">
        <v>365.73646609999997</v>
      </c>
    </row>
    <row r="4334" spans="3:12" x14ac:dyDescent="0.35">
      <c r="C4334">
        <v>4328</v>
      </c>
      <c r="D4334" s="5">
        <v>176336</v>
      </c>
      <c r="E4334" s="6">
        <v>63</v>
      </c>
      <c r="F4334" s="6">
        <v>43</v>
      </c>
      <c r="G4334" s="6">
        <v>2</v>
      </c>
      <c r="H4334" s="6">
        <v>0</v>
      </c>
      <c r="I4334" s="6">
        <v>1</v>
      </c>
      <c r="J4334" s="6">
        <v>11</v>
      </c>
      <c r="K4334" s="7">
        <v>1</v>
      </c>
      <c r="L4334" s="18">
        <v>31.748989891200001</v>
      </c>
    </row>
    <row r="4335" spans="3:12" x14ac:dyDescent="0.35">
      <c r="C4335">
        <v>4329</v>
      </c>
      <c r="D4335" s="5">
        <v>123743</v>
      </c>
      <c r="E4335" s="6">
        <v>25</v>
      </c>
      <c r="F4335" s="6">
        <v>6</v>
      </c>
      <c r="G4335" s="6">
        <v>2</v>
      </c>
      <c r="H4335" s="6">
        <v>1</v>
      </c>
      <c r="I4335" s="6">
        <v>1</v>
      </c>
      <c r="J4335" s="6">
        <v>10</v>
      </c>
      <c r="K4335" s="7">
        <v>0</v>
      </c>
      <c r="L4335" s="18">
        <v>790.93718390000004</v>
      </c>
    </row>
    <row r="4336" spans="3:12" x14ac:dyDescent="0.35">
      <c r="C4336">
        <v>4330</v>
      </c>
      <c r="D4336" s="5">
        <v>176039</v>
      </c>
      <c r="E4336" s="6">
        <v>65</v>
      </c>
      <c r="F4336" s="6">
        <v>46</v>
      </c>
      <c r="G4336" s="6">
        <v>4</v>
      </c>
      <c r="H4336" s="6">
        <v>0</v>
      </c>
      <c r="I4336" s="6">
        <v>1</v>
      </c>
      <c r="J4336" s="6">
        <v>12</v>
      </c>
      <c r="K4336" s="7">
        <v>1</v>
      </c>
      <c r="L4336" s="18">
        <v>77.129157460000002</v>
      </c>
    </row>
    <row r="4337" spans="3:12" x14ac:dyDescent="0.35">
      <c r="C4337">
        <v>4331</v>
      </c>
      <c r="D4337" s="5">
        <v>118768</v>
      </c>
      <c r="E4337" s="6">
        <v>69</v>
      </c>
      <c r="F4337" s="6">
        <v>52</v>
      </c>
      <c r="G4337" s="6">
        <v>2</v>
      </c>
      <c r="H4337" s="6">
        <v>0</v>
      </c>
      <c r="I4337" s="6">
        <v>0</v>
      </c>
      <c r="J4337" s="6">
        <v>6</v>
      </c>
      <c r="K4337" s="7">
        <v>1</v>
      </c>
      <c r="L4337" s="18">
        <v>117.58861760000001</v>
      </c>
    </row>
    <row r="4338" spans="3:12" x14ac:dyDescent="0.35">
      <c r="C4338">
        <v>4332</v>
      </c>
      <c r="D4338" s="5">
        <v>109119</v>
      </c>
      <c r="E4338" s="6">
        <v>27</v>
      </c>
      <c r="F4338" s="6">
        <v>9</v>
      </c>
      <c r="G4338" s="6">
        <v>3</v>
      </c>
      <c r="H4338" s="6">
        <v>1</v>
      </c>
      <c r="I4338" s="6">
        <v>0</v>
      </c>
      <c r="J4338" s="6">
        <v>9</v>
      </c>
      <c r="K4338" s="7">
        <v>1</v>
      </c>
      <c r="L4338" s="18">
        <v>395.03053899999998</v>
      </c>
    </row>
    <row r="4339" spans="3:12" x14ac:dyDescent="0.35">
      <c r="C4339">
        <v>4333</v>
      </c>
      <c r="D4339" s="5">
        <v>187351</v>
      </c>
      <c r="E4339" s="6">
        <v>22</v>
      </c>
      <c r="F4339" s="6">
        <v>4</v>
      </c>
      <c r="G4339" s="6">
        <v>1</v>
      </c>
      <c r="H4339" s="6">
        <v>1</v>
      </c>
      <c r="I4339" s="6">
        <v>0</v>
      </c>
      <c r="J4339" s="6">
        <v>14</v>
      </c>
      <c r="K4339" s="7">
        <v>1</v>
      </c>
      <c r="L4339" s="18">
        <v>197.9124841</v>
      </c>
    </row>
    <row r="4340" spans="3:12" x14ac:dyDescent="0.35">
      <c r="C4340">
        <v>4334</v>
      </c>
      <c r="D4340" s="5">
        <v>149627</v>
      </c>
      <c r="E4340" s="6">
        <v>2</v>
      </c>
      <c r="F4340" s="6">
        <v>45</v>
      </c>
      <c r="G4340" s="6">
        <v>2</v>
      </c>
      <c r="H4340" s="6">
        <v>1</v>
      </c>
      <c r="I4340" s="6">
        <v>0</v>
      </c>
      <c r="J4340" s="6">
        <v>6</v>
      </c>
      <c r="K4340" s="7">
        <v>1</v>
      </c>
      <c r="L4340" s="18">
        <v>240.02065540000001</v>
      </c>
    </row>
    <row r="4341" spans="3:12" x14ac:dyDescent="0.35">
      <c r="C4341">
        <v>4335</v>
      </c>
      <c r="D4341" s="5">
        <v>157613</v>
      </c>
      <c r="E4341" s="6">
        <v>2</v>
      </c>
      <c r="F4341" s="6">
        <v>41</v>
      </c>
      <c r="G4341" s="6">
        <v>1</v>
      </c>
      <c r="H4341" s="6">
        <v>1</v>
      </c>
      <c r="I4341" s="6">
        <v>1</v>
      </c>
      <c r="J4341" s="6">
        <v>6</v>
      </c>
      <c r="K4341" s="7">
        <v>1</v>
      </c>
      <c r="L4341" s="18">
        <v>53.64272115</v>
      </c>
    </row>
    <row r="4342" spans="3:12" x14ac:dyDescent="0.35">
      <c r="C4342">
        <v>4336</v>
      </c>
      <c r="D4342" s="5">
        <v>132775</v>
      </c>
      <c r="E4342" s="6">
        <v>42</v>
      </c>
      <c r="F4342" s="6">
        <v>22</v>
      </c>
      <c r="G4342" s="6">
        <v>4</v>
      </c>
      <c r="H4342" s="6">
        <v>0</v>
      </c>
      <c r="I4342" s="6">
        <v>1</v>
      </c>
      <c r="J4342" s="6">
        <v>9</v>
      </c>
      <c r="K4342" s="7">
        <v>1</v>
      </c>
      <c r="L4342" s="18">
        <v>432.7490525</v>
      </c>
    </row>
    <row r="4343" spans="3:12" x14ac:dyDescent="0.35">
      <c r="C4343">
        <v>4337</v>
      </c>
      <c r="D4343" s="5">
        <v>142807</v>
      </c>
      <c r="E4343" s="6">
        <v>67</v>
      </c>
      <c r="F4343" s="6">
        <v>46</v>
      </c>
      <c r="G4343" s="6">
        <v>4</v>
      </c>
      <c r="H4343" s="6">
        <v>1</v>
      </c>
      <c r="I4343" s="6">
        <v>0</v>
      </c>
      <c r="J4343" s="6">
        <v>9</v>
      </c>
      <c r="K4343" s="7">
        <v>1</v>
      </c>
      <c r="L4343" s="18">
        <v>149.33509889999999</v>
      </c>
    </row>
    <row r="4344" spans="3:12" x14ac:dyDescent="0.35">
      <c r="C4344">
        <v>4338</v>
      </c>
      <c r="D4344" s="5">
        <v>108760</v>
      </c>
      <c r="E4344" s="6">
        <v>22</v>
      </c>
      <c r="F4344" s="6">
        <v>5</v>
      </c>
      <c r="G4344" s="6">
        <v>4</v>
      </c>
      <c r="H4344" s="6">
        <v>1</v>
      </c>
      <c r="I4344" s="6">
        <v>0</v>
      </c>
      <c r="J4344" s="6">
        <v>11</v>
      </c>
      <c r="K4344" s="7">
        <v>1</v>
      </c>
      <c r="L4344" s="18">
        <v>200.35163890000001</v>
      </c>
    </row>
    <row r="4345" spans="3:12" x14ac:dyDescent="0.35">
      <c r="C4345">
        <v>4339</v>
      </c>
      <c r="D4345" s="5">
        <v>121258</v>
      </c>
      <c r="E4345" s="6">
        <v>59</v>
      </c>
      <c r="F4345" s="6">
        <v>42</v>
      </c>
      <c r="G4345" s="6">
        <v>1</v>
      </c>
      <c r="H4345" s="6">
        <v>0</v>
      </c>
      <c r="I4345" s="6">
        <v>1</v>
      </c>
      <c r="J4345" s="6">
        <v>1</v>
      </c>
      <c r="K4345" s="7">
        <v>1</v>
      </c>
      <c r="L4345" s="18">
        <v>474.14686870000003</v>
      </c>
    </row>
    <row r="4346" spans="3:12" x14ac:dyDescent="0.35">
      <c r="C4346">
        <v>4340</v>
      </c>
      <c r="D4346" s="5">
        <v>185039</v>
      </c>
      <c r="E4346" s="6">
        <v>18</v>
      </c>
      <c r="F4346" s="6">
        <v>0</v>
      </c>
      <c r="G4346" s="6">
        <v>3</v>
      </c>
      <c r="H4346" s="6">
        <v>0</v>
      </c>
      <c r="I4346" s="6">
        <v>1</v>
      </c>
      <c r="J4346" s="6">
        <v>14</v>
      </c>
      <c r="K4346" s="7">
        <v>1</v>
      </c>
      <c r="L4346" s="18">
        <v>360.57064070000001</v>
      </c>
    </row>
    <row r="4347" spans="3:12" x14ac:dyDescent="0.35">
      <c r="C4347">
        <v>4341</v>
      </c>
      <c r="D4347" s="5">
        <v>126080</v>
      </c>
      <c r="E4347" s="6">
        <v>16</v>
      </c>
      <c r="F4347" s="6">
        <v>0</v>
      </c>
      <c r="G4347" s="6">
        <v>3</v>
      </c>
      <c r="H4347" s="6">
        <v>0</v>
      </c>
      <c r="I4347" s="6">
        <v>1</v>
      </c>
      <c r="J4347" s="6">
        <v>14</v>
      </c>
      <c r="K4347" s="7">
        <v>0</v>
      </c>
      <c r="L4347" s="18">
        <v>676.76847210000005</v>
      </c>
    </row>
    <row r="4348" spans="3:12" x14ac:dyDescent="0.35">
      <c r="C4348">
        <v>4342</v>
      </c>
      <c r="D4348" s="5">
        <v>197999</v>
      </c>
      <c r="E4348" s="6">
        <v>46</v>
      </c>
      <c r="F4348" s="6">
        <v>25</v>
      </c>
      <c r="G4348" s="6">
        <v>4</v>
      </c>
      <c r="H4348" s="6">
        <v>1</v>
      </c>
      <c r="I4348" s="6">
        <v>1</v>
      </c>
      <c r="J4348" s="6">
        <v>14</v>
      </c>
      <c r="K4348" s="7">
        <v>1</v>
      </c>
      <c r="L4348" s="18">
        <v>178.9685786</v>
      </c>
    </row>
    <row r="4349" spans="3:12" x14ac:dyDescent="0.35">
      <c r="C4349">
        <v>4343</v>
      </c>
      <c r="D4349" s="5">
        <v>175408</v>
      </c>
      <c r="E4349" s="6">
        <v>33</v>
      </c>
      <c r="F4349" s="6">
        <v>13</v>
      </c>
      <c r="G4349" s="6">
        <v>1</v>
      </c>
      <c r="H4349" s="6">
        <v>1</v>
      </c>
      <c r="I4349" s="6">
        <v>0</v>
      </c>
      <c r="J4349" s="6">
        <v>12</v>
      </c>
      <c r="K4349" s="7">
        <v>1</v>
      </c>
      <c r="L4349" s="18">
        <v>345.0914583</v>
      </c>
    </row>
    <row r="4350" spans="3:12" x14ac:dyDescent="0.35">
      <c r="C4350">
        <v>4344</v>
      </c>
      <c r="D4350" s="5">
        <v>169126</v>
      </c>
      <c r="E4350" s="6">
        <v>33</v>
      </c>
      <c r="F4350" s="6">
        <v>13</v>
      </c>
      <c r="G4350" s="6">
        <v>3</v>
      </c>
      <c r="H4350" s="6">
        <v>0</v>
      </c>
      <c r="I4350" s="6">
        <v>0</v>
      </c>
      <c r="J4350" s="6">
        <v>5</v>
      </c>
      <c r="K4350" s="7">
        <v>1</v>
      </c>
      <c r="L4350" s="18">
        <v>435.12046889999999</v>
      </c>
    </row>
    <row r="4351" spans="3:12" x14ac:dyDescent="0.35">
      <c r="C4351">
        <v>4345</v>
      </c>
      <c r="D4351" s="5">
        <v>120396</v>
      </c>
      <c r="E4351" s="6">
        <v>53</v>
      </c>
      <c r="F4351" s="6">
        <v>34</v>
      </c>
      <c r="G4351" s="6">
        <v>1</v>
      </c>
      <c r="H4351" s="6">
        <v>1</v>
      </c>
      <c r="I4351" s="6">
        <v>1</v>
      </c>
      <c r="J4351" s="6">
        <v>14</v>
      </c>
      <c r="K4351" s="7">
        <v>1</v>
      </c>
      <c r="L4351" s="18">
        <v>257.73974249999998</v>
      </c>
    </row>
    <row r="4352" spans="3:12" x14ac:dyDescent="0.35">
      <c r="C4352">
        <v>4346</v>
      </c>
      <c r="D4352" s="5">
        <v>180607</v>
      </c>
      <c r="E4352" s="6">
        <v>69</v>
      </c>
      <c r="F4352" s="6">
        <v>51</v>
      </c>
      <c r="G4352" s="6">
        <v>3</v>
      </c>
      <c r="H4352" s="6">
        <v>0</v>
      </c>
      <c r="I4352" s="6">
        <v>1</v>
      </c>
      <c r="J4352" s="6">
        <v>8</v>
      </c>
      <c r="K4352" s="7">
        <v>1</v>
      </c>
      <c r="L4352" s="18">
        <v>226.38466779999999</v>
      </c>
    </row>
    <row r="4353" spans="3:12" x14ac:dyDescent="0.35">
      <c r="C4353">
        <v>4347</v>
      </c>
      <c r="D4353" s="5">
        <v>109165</v>
      </c>
      <c r="E4353" s="6">
        <v>47</v>
      </c>
      <c r="F4353" s="6">
        <v>30</v>
      </c>
      <c r="G4353" s="6">
        <v>1</v>
      </c>
      <c r="H4353" s="6">
        <v>1</v>
      </c>
      <c r="I4353" s="6">
        <v>1</v>
      </c>
      <c r="J4353" s="6">
        <v>15</v>
      </c>
      <c r="K4353" s="7">
        <v>1</v>
      </c>
      <c r="L4353" s="18">
        <v>230.60914310000001</v>
      </c>
    </row>
    <row r="4354" spans="3:12" x14ac:dyDescent="0.35">
      <c r="C4354">
        <v>4348</v>
      </c>
      <c r="D4354" s="5">
        <v>171625</v>
      </c>
      <c r="E4354" s="6">
        <v>16</v>
      </c>
      <c r="F4354" s="6">
        <v>0</v>
      </c>
      <c r="G4354" s="6">
        <v>2</v>
      </c>
      <c r="H4354" s="6">
        <v>0</v>
      </c>
      <c r="I4354" s="6">
        <v>1</v>
      </c>
      <c r="J4354" s="6">
        <v>14</v>
      </c>
      <c r="K4354" s="7">
        <v>1</v>
      </c>
      <c r="L4354" s="18">
        <v>415.10107040000003</v>
      </c>
    </row>
    <row r="4355" spans="3:12" x14ac:dyDescent="0.35">
      <c r="C4355">
        <v>4349</v>
      </c>
      <c r="D4355" s="5">
        <v>103946</v>
      </c>
      <c r="E4355" s="6">
        <v>24</v>
      </c>
      <c r="F4355" s="6">
        <v>5</v>
      </c>
      <c r="G4355" s="6">
        <v>2</v>
      </c>
      <c r="H4355" s="6">
        <v>0</v>
      </c>
      <c r="I4355" s="6">
        <v>1</v>
      </c>
      <c r="J4355" s="6">
        <v>12</v>
      </c>
      <c r="K4355" s="7">
        <v>1</v>
      </c>
      <c r="L4355" s="18">
        <v>299.8042767</v>
      </c>
    </row>
    <row r="4356" spans="3:12" x14ac:dyDescent="0.35">
      <c r="C4356">
        <v>4350</v>
      </c>
      <c r="D4356" s="5">
        <v>168574</v>
      </c>
      <c r="E4356" s="6">
        <v>16</v>
      </c>
      <c r="F4356" s="6">
        <v>0</v>
      </c>
      <c r="G4356" s="6">
        <v>2</v>
      </c>
      <c r="H4356" s="6">
        <v>1</v>
      </c>
      <c r="I4356" s="6">
        <v>1</v>
      </c>
      <c r="J4356" s="6">
        <v>10</v>
      </c>
      <c r="K4356" s="7">
        <v>0</v>
      </c>
      <c r="L4356" s="18">
        <v>906.60436709999999</v>
      </c>
    </row>
    <row r="4357" spans="3:12" x14ac:dyDescent="0.35">
      <c r="C4357">
        <v>4351</v>
      </c>
      <c r="D4357" s="5">
        <v>124324</v>
      </c>
      <c r="E4357" s="6">
        <v>23</v>
      </c>
      <c r="F4357" s="6">
        <v>5</v>
      </c>
      <c r="G4357" s="6">
        <v>3</v>
      </c>
      <c r="H4357" s="6">
        <v>0</v>
      </c>
      <c r="I4357" s="6">
        <v>1</v>
      </c>
      <c r="J4357" s="6">
        <v>13</v>
      </c>
      <c r="K4357" s="7">
        <v>1</v>
      </c>
      <c r="L4357" s="18">
        <v>349.2956825</v>
      </c>
    </row>
    <row r="4358" spans="3:12" x14ac:dyDescent="0.35">
      <c r="C4358">
        <v>4352</v>
      </c>
      <c r="D4358" s="5">
        <v>103986</v>
      </c>
      <c r="E4358" s="6">
        <v>21</v>
      </c>
      <c r="F4358" s="6">
        <v>3</v>
      </c>
      <c r="G4358" s="6">
        <v>3</v>
      </c>
      <c r="H4358" s="6">
        <v>1</v>
      </c>
      <c r="I4358" s="6">
        <v>1</v>
      </c>
      <c r="J4358" s="6">
        <v>8</v>
      </c>
      <c r="K4358" s="7">
        <v>0</v>
      </c>
      <c r="L4358" s="18">
        <v>943.17463910000004</v>
      </c>
    </row>
    <row r="4359" spans="3:12" x14ac:dyDescent="0.35">
      <c r="C4359">
        <v>4353</v>
      </c>
      <c r="D4359" s="5">
        <v>132991</v>
      </c>
      <c r="E4359" s="6">
        <v>38</v>
      </c>
      <c r="F4359" s="6">
        <v>19</v>
      </c>
      <c r="G4359" s="6">
        <v>3</v>
      </c>
      <c r="H4359" s="6">
        <v>0</v>
      </c>
      <c r="I4359" s="6">
        <v>0</v>
      </c>
      <c r="J4359" s="6">
        <v>7</v>
      </c>
      <c r="K4359" s="7">
        <v>1</v>
      </c>
      <c r="L4359" s="18">
        <v>315.8700753</v>
      </c>
    </row>
    <row r="4360" spans="3:12" x14ac:dyDescent="0.35">
      <c r="C4360">
        <v>4354</v>
      </c>
      <c r="D4360" s="5">
        <v>107134</v>
      </c>
      <c r="E4360" s="6">
        <v>3</v>
      </c>
      <c r="F4360" s="6">
        <v>32</v>
      </c>
      <c r="G4360" s="6">
        <v>1</v>
      </c>
      <c r="H4360" s="6">
        <v>0</v>
      </c>
      <c r="I4360" s="6">
        <v>0</v>
      </c>
      <c r="J4360" s="6">
        <v>3</v>
      </c>
      <c r="K4360" s="7">
        <v>1</v>
      </c>
      <c r="L4360" s="18">
        <v>350.56121480000002</v>
      </c>
    </row>
    <row r="4361" spans="3:12" x14ac:dyDescent="0.35">
      <c r="C4361">
        <v>4355</v>
      </c>
      <c r="D4361" s="5">
        <v>124833</v>
      </c>
      <c r="E4361" s="6">
        <v>31</v>
      </c>
      <c r="F4361" s="6">
        <v>14</v>
      </c>
      <c r="G4361" s="6">
        <v>1</v>
      </c>
      <c r="H4361" s="6">
        <v>0</v>
      </c>
      <c r="I4361" s="6">
        <v>1</v>
      </c>
      <c r="J4361" s="6">
        <v>7</v>
      </c>
      <c r="K4361" s="7">
        <v>1</v>
      </c>
      <c r="L4361" s="18">
        <v>343.17563639999997</v>
      </c>
    </row>
    <row r="4362" spans="3:12" x14ac:dyDescent="0.35">
      <c r="C4362">
        <v>4356</v>
      </c>
      <c r="D4362" s="5">
        <v>194998</v>
      </c>
      <c r="E4362" s="6">
        <v>97</v>
      </c>
      <c r="F4362" s="6">
        <v>0</v>
      </c>
      <c r="G4362" s="6">
        <v>3</v>
      </c>
      <c r="H4362" s="6">
        <v>0</v>
      </c>
      <c r="I4362" s="6">
        <v>0</v>
      </c>
      <c r="J4362" s="6">
        <v>1</v>
      </c>
      <c r="K4362" s="7">
        <v>0</v>
      </c>
      <c r="L4362" s="18">
        <v>691.04894190000005</v>
      </c>
    </row>
    <row r="4363" spans="3:12" x14ac:dyDescent="0.35">
      <c r="C4363">
        <v>4357</v>
      </c>
      <c r="D4363" s="5">
        <v>127409</v>
      </c>
      <c r="E4363" s="6">
        <v>69</v>
      </c>
      <c r="F4363" s="6">
        <v>52</v>
      </c>
      <c r="G4363" s="6">
        <v>1</v>
      </c>
      <c r="H4363" s="6">
        <v>1</v>
      </c>
      <c r="I4363" s="6">
        <v>1</v>
      </c>
      <c r="J4363" s="6">
        <v>9</v>
      </c>
      <c r="K4363" s="7">
        <v>1</v>
      </c>
      <c r="L4363" s="18">
        <v>152.35537769999999</v>
      </c>
    </row>
    <row r="4364" spans="3:12" x14ac:dyDescent="0.35">
      <c r="C4364">
        <v>4358</v>
      </c>
      <c r="D4364" s="5">
        <v>108463</v>
      </c>
      <c r="E4364" s="6">
        <v>70</v>
      </c>
      <c r="F4364" s="6">
        <v>51</v>
      </c>
      <c r="G4364" s="6">
        <v>1</v>
      </c>
      <c r="H4364" s="6">
        <v>0</v>
      </c>
      <c r="I4364" s="6">
        <v>1</v>
      </c>
      <c r="J4364" s="6">
        <v>8</v>
      </c>
      <c r="K4364" s="7">
        <v>1</v>
      </c>
      <c r="L4364" s="18">
        <v>343.26851720000002</v>
      </c>
    </row>
    <row r="4365" spans="3:12" x14ac:dyDescent="0.35">
      <c r="C4365">
        <v>4359</v>
      </c>
      <c r="D4365" s="5">
        <v>143523</v>
      </c>
      <c r="E4365" s="6">
        <v>49</v>
      </c>
      <c r="F4365" s="6">
        <v>29</v>
      </c>
      <c r="G4365" s="6">
        <v>1</v>
      </c>
      <c r="H4365" s="6">
        <v>1</v>
      </c>
      <c r="I4365" s="6">
        <v>1</v>
      </c>
      <c r="J4365" s="6">
        <v>6</v>
      </c>
      <c r="K4365" s="7">
        <v>0</v>
      </c>
      <c r="L4365" s="18">
        <v>531.05686309999999</v>
      </c>
    </row>
    <row r="4366" spans="3:12" x14ac:dyDescent="0.35">
      <c r="C4366">
        <v>4360</v>
      </c>
      <c r="D4366" s="5">
        <v>124752</v>
      </c>
      <c r="E4366" s="6">
        <v>18</v>
      </c>
      <c r="F4366" s="6">
        <v>0</v>
      </c>
      <c r="G4366" s="6">
        <v>3</v>
      </c>
      <c r="H4366" s="6">
        <v>0</v>
      </c>
      <c r="I4366" s="6">
        <v>1</v>
      </c>
      <c r="J4366" s="6">
        <v>6</v>
      </c>
      <c r="K4366" s="7">
        <v>0</v>
      </c>
      <c r="L4366" s="18">
        <v>687.94023819999995</v>
      </c>
    </row>
    <row r="4367" spans="3:12" x14ac:dyDescent="0.35">
      <c r="C4367">
        <v>4361</v>
      </c>
      <c r="D4367" s="5">
        <v>141243</v>
      </c>
      <c r="E4367" s="6">
        <v>64</v>
      </c>
      <c r="F4367" s="6">
        <v>46</v>
      </c>
      <c r="G4367" s="6">
        <v>2</v>
      </c>
      <c r="H4367" s="6">
        <v>0</v>
      </c>
      <c r="I4367" s="6">
        <v>0</v>
      </c>
      <c r="J4367" s="6">
        <v>13</v>
      </c>
      <c r="K4367" s="7">
        <v>1</v>
      </c>
      <c r="L4367" s="18">
        <v>187.3943975</v>
      </c>
    </row>
    <row r="4368" spans="3:12" x14ac:dyDescent="0.35">
      <c r="C4368">
        <v>4362</v>
      </c>
      <c r="D4368" s="5">
        <v>179289</v>
      </c>
      <c r="E4368" s="6">
        <v>4</v>
      </c>
      <c r="F4368" s="6">
        <v>36</v>
      </c>
      <c r="G4368" s="6">
        <v>2</v>
      </c>
      <c r="H4368" s="6">
        <v>1</v>
      </c>
      <c r="I4368" s="6">
        <v>0</v>
      </c>
      <c r="J4368" s="6">
        <v>1</v>
      </c>
      <c r="K4368" s="7">
        <v>1</v>
      </c>
      <c r="L4368" s="18">
        <v>446.19029440000003</v>
      </c>
    </row>
    <row r="4369" spans="3:12" x14ac:dyDescent="0.35">
      <c r="C4369">
        <v>4363</v>
      </c>
      <c r="D4369" s="5">
        <v>101147</v>
      </c>
      <c r="E4369" s="6">
        <v>65</v>
      </c>
      <c r="F4369" s="6">
        <v>45</v>
      </c>
      <c r="G4369" s="6">
        <v>2</v>
      </c>
      <c r="H4369" s="6">
        <v>1</v>
      </c>
      <c r="I4369" s="6">
        <v>1</v>
      </c>
      <c r="J4369" s="6">
        <v>13</v>
      </c>
      <c r="K4369" s="7">
        <v>1</v>
      </c>
      <c r="L4369" s="18">
        <v>473.14789569999999</v>
      </c>
    </row>
    <row r="4370" spans="3:12" x14ac:dyDescent="0.35">
      <c r="C4370">
        <v>4364</v>
      </c>
      <c r="D4370" s="5">
        <v>131971</v>
      </c>
      <c r="E4370" s="6">
        <v>58</v>
      </c>
      <c r="F4370" s="6">
        <v>37</v>
      </c>
      <c r="G4370" s="6">
        <v>1</v>
      </c>
      <c r="H4370" s="6">
        <v>1</v>
      </c>
      <c r="I4370" s="6">
        <v>0</v>
      </c>
      <c r="J4370" s="6">
        <v>1</v>
      </c>
      <c r="K4370" s="7">
        <v>0</v>
      </c>
      <c r="L4370" s="18">
        <v>668.94683599999996</v>
      </c>
    </row>
    <row r="4371" spans="3:12" x14ac:dyDescent="0.35">
      <c r="C4371">
        <v>4365</v>
      </c>
      <c r="D4371" s="5">
        <v>149607</v>
      </c>
      <c r="E4371" s="6">
        <v>64</v>
      </c>
      <c r="F4371" s="6">
        <v>43</v>
      </c>
      <c r="G4371" s="6">
        <v>1</v>
      </c>
      <c r="H4371" s="6">
        <v>0</v>
      </c>
      <c r="I4371" s="6">
        <v>1</v>
      </c>
      <c r="J4371" s="6">
        <v>3</v>
      </c>
      <c r="K4371" s="7">
        <v>1</v>
      </c>
      <c r="L4371" s="18">
        <v>52.419213480000003</v>
      </c>
    </row>
    <row r="4372" spans="3:12" x14ac:dyDescent="0.35">
      <c r="C4372">
        <v>4366</v>
      </c>
      <c r="D4372" s="5">
        <v>132369</v>
      </c>
      <c r="E4372" s="6">
        <v>30</v>
      </c>
      <c r="F4372" s="6">
        <v>28.059099324460316</v>
      </c>
      <c r="G4372" s="6">
        <v>2</v>
      </c>
      <c r="H4372" s="6">
        <v>0</v>
      </c>
      <c r="I4372" s="6">
        <v>0</v>
      </c>
      <c r="J4372" s="6">
        <v>4</v>
      </c>
      <c r="K4372" s="7">
        <v>1</v>
      </c>
      <c r="L4372" s="18">
        <v>481.06087070000001</v>
      </c>
    </row>
    <row r="4373" spans="3:12" x14ac:dyDescent="0.35">
      <c r="C4373">
        <v>4367</v>
      </c>
      <c r="D4373" s="5">
        <v>181434</v>
      </c>
      <c r="E4373" s="6">
        <v>69</v>
      </c>
      <c r="F4373" s="6">
        <v>51</v>
      </c>
      <c r="G4373" s="6">
        <v>1</v>
      </c>
      <c r="H4373" s="6">
        <v>1</v>
      </c>
      <c r="I4373" s="6">
        <v>0</v>
      </c>
      <c r="J4373" s="6">
        <v>8</v>
      </c>
      <c r="K4373" s="7">
        <v>1</v>
      </c>
      <c r="L4373" s="18">
        <v>204.80137329999999</v>
      </c>
    </row>
    <row r="4374" spans="3:12" x14ac:dyDescent="0.35">
      <c r="C4374">
        <v>4368</v>
      </c>
      <c r="D4374" s="5">
        <v>123115</v>
      </c>
      <c r="E4374" s="6">
        <v>30</v>
      </c>
      <c r="F4374" s="6">
        <v>9</v>
      </c>
      <c r="G4374" s="6">
        <v>4</v>
      </c>
      <c r="H4374" s="6">
        <v>0</v>
      </c>
      <c r="I4374" s="6">
        <v>1</v>
      </c>
      <c r="J4374" s="6">
        <v>13</v>
      </c>
      <c r="K4374" s="7">
        <v>1</v>
      </c>
      <c r="L4374" s="18">
        <v>346.56638679999998</v>
      </c>
    </row>
    <row r="4375" spans="3:12" x14ac:dyDescent="0.35">
      <c r="C4375">
        <v>4369</v>
      </c>
      <c r="D4375" s="5">
        <v>138717</v>
      </c>
      <c r="E4375" s="6">
        <v>17</v>
      </c>
      <c r="F4375" s="6">
        <v>0</v>
      </c>
      <c r="G4375" s="6">
        <v>3</v>
      </c>
      <c r="H4375" s="6">
        <v>0</v>
      </c>
      <c r="I4375" s="6">
        <v>0</v>
      </c>
      <c r="J4375" s="6">
        <v>12</v>
      </c>
      <c r="K4375" s="7">
        <v>1</v>
      </c>
      <c r="L4375" s="18">
        <v>245.8145155</v>
      </c>
    </row>
    <row r="4376" spans="3:12" x14ac:dyDescent="0.35">
      <c r="C4376">
        <v>4370</v>
      </c>
      <c r="D4376" s="5">
        <v>132731</v>
      </c>
      <c r="E4376" s="6">
        <v>27</v>
      </c>
      <c r="F4376" s="6">
        <v>7</v>
      </c>
      <c r="G4376" s="6">
        <v>4</v>
      </c>
      <c r="H4376" s="6">
        <v>1</v>
      </c>
      <c r="I4376" s="6">
        <v>1</v>
      </c>
      <c r="J4376" s="6">
        <v>13</v>
      </c>
      <c r="K4376" s="7">
        <v>1</v>
      </c>
      <c r="L4376" s="18">
        <v>323.11316840000001</v>
      </c>
    </row>
    <row r="4377" spans="3:12" x14ac:dyDescent="0.35">
      <c r="C4377">
        <v>4371</v>
      </c>
      <c r="D4377" s="5">
        <v>177143</v>
      </c>
      <c r="E4377" s="6">
        <v>40</v>
      </c>
      <c r="F4377" s="6">
        <v>23</v>
      </c>
      <c r="G4377" s="6">
        <v>1</v>
      </c>
      <c r="H4377" s="6">
        <v>0</v>
      </c>
      <c r="I4377" s="6">
        <v>1</v>
      </c>
      <c r="J4377" s="6">
        <v>11</v>
      </c>
      <c r="K4377" s="7">
        <v>1</v>
      </c>
      <c r="L4377" s="18">
        <v>218.58389099999999</v>
      </c>
    </row>
    <row r="4378" spans="3:12" x14ac:dyDescent="0.35">
      <c r="C4378">
        <v>4372</v>
      </c>
      <c r="D4378" s="5">
        <v>126905</v>
      </c>
      <c r="E4378" s="6">
        <v>40</v>
      </c>
      <c r="F4378" s="6">
        <v>23</v>
      </c>
      <c r="G4378" s="6">
        <v>2</v>
      </c>
      <c r="H4378" s="6">
        <v>1</v>
      </c>
      <c r="I4378" s="6">
        <v>0</v>
      </c>
      <c r="J4378" s="6">
        <v>10</v>
      </c>
      <c r="K4378" s="7">
        <v>1</v>
      </c>
      <c r="L4378" s="18">
        <v>390.28546660000001</v>
      </c>
    </row>
    <row r="4379" spans="3:12" x14ac:dyDescent="0.35">
      <c r="C4379">
        <v>4373</v>
      </c>
      <c r="D4379" s="5">
        <v>145235</v>
      </c>
      <c r="E4379" s="6">
        <v>3</v>
      </c>
      <c r="F4379" s="6">
        <v>4</v>
      </c>
      <c r="G4379" s="6">
        <v>3</v>
      </c>
      <c r="H4379" s="6">
        <v>0</v>
      </c>
      <c r="I4379" s="6">
        <v>0</v>
      </c>
      <c r="J4379" s="6">
        <v>14</v>
      </c>
      <c r="K4379" s="7">
        <v>1</v>
      </c>
      <c r="L4379" s="18">
        <v>284.13897259999999</v>
      </c>
    </row>
    <row r="4380" spans="3:12" x14ac:dyDescent="0.35">
      <c r="C4380">
        <v>4374</v>
      </c>
      <c r="D4380" s="5">
        <v>196043</v>
      </c>
      <c r="E4380" s="6">
        <v>60</v>
      </c>
      <c r="F4380" s="6">
        <v>40</v>
      </c>
      <c r="G4380" s="6">
        <v>4</v>
      </c>
      <c r="H4380" s="6">
        <v>0</v>
      </c>
      <c r="I4380" s="6">
        <v>0</v>
      </c>
      <c r="J4380" s="6">
        <v>7</v>
      </c>
      <c r="K4380" s="7">
        <v>1</v>
      </c>
      <c r="L4380" s="18">
        <v>299.05330459999999</v>
      </c>
    </row>
    <row r="4381" spans="3:12" x14ac:dyDescent="0.35">
      <c r="C4381">
        <v>4375</v>
      </c>
      <c r="D4381" s="5">
        <v>146365</v>
      </c>
      <c r="E4381" s="6">
        <v>70</v>
      </c>
      <c r="F4381" s="6">
        <v>53</v>
      </c>
      <c r="G4381" s="6">
        <v>1</v>
      </c>
      <c r="H4381" s="6">
        <v>0</v>
      </c>
      <c r="I4381" s="6">
        <v>1</v>
      </c>
      <c r="J4381" s="6">
        <v>14</v>
      </c>
      <c r="K4381" s="7">
        <v>1</v>
      </c>
      <c r="L4381" s="18">
        <v>153.16159189999999</v>
      </c>
    </row>
    <row r="4382" spans="3:12" x14ac:dyDescent="0.35">
      <c r="C4382">
        <v>4376</v>
      </c>
      <c r="D4382" s="5">
        <v>147389</v>
      </c>
      <c r="E4382" s="6">
        <v>5</v>
      </c>
      <c r="F4382" s="6">
        <v>5</v>
      </c>
      <c r="G4382" s="6">
        <v>3</v>
      </c>
      <c r="H4382" s="6">
        <v>0</v>
      </c>
      <c r="I4382" s="6">
        <v>1</v>
      </c>
      <c r="J4382" s="6">
        <v>7</v>
      </c>
      <c r="K4382" s="7">
        <v>0</v>
      </c>
      <c r="L4382" s="18">
        <v>731.32151869999996</v>
      </c>
    </row>
    <row r="4383" spans="3:12" x14ac:dyDescent="0.35">
      <c r="C4383">
        <v>4377</v>
      </c>
      <c r="D4383" s="5">
        <v>127729</v>
      </c>
      <c r="E4383" s="6">
        <v>18</v>
      </c>
      <c r="F4383" s="6">
        <v>1</v>
      </c>
      <c r="G4383" s="6">
        <v>4</v>
      </c>
      <c r="H4383" s="6">
        <v>0</v>
      </c>
      <c r="I4383" s="6">
        <v>0</v>
      </c>
      <c r="J4383" s="6">
        <v>15</v>
      </c>
      <c r="K4383" s="7">
        <v>1</v>
      </c>
      <c r="L4383" s="18">
        <v>283.22711129999999</v>
      </c>
    </row>
    <row r="4384" spans="3:12" x14ac:dyDescent="0.35">
      <c r="C4384">
        <v>4378</v>
      </c>
      <c r="D4384" s="5">
        <v>126210</v>
      </c>
      <c r="E4384" s="6">
        <v>62</v>
      </c>
      <c r="F4384" s="6">
        <v>41</v>
      </c>
      <c r="G4384" s="6">
        <v>2</v>
      </c>
      <c r="H4384" s="6">
        <v>0</v>
      </c>
      <c r="I4384" s="6">
        <v>1</v>
      </c>
      <c r="J4384" s="6">
        <v>10</v>
      </c>
      <c r="K4384" s="7">
        <v>1</v>
      </c>
      <c r="L4384" s="18">
        <v>73.505761019999994</v>
      </c>
    </row>
    <row r="4385" spans="3:12" x14ac:dyDescent="0.35">
      <c r="C4385">
        <v>4379</v>
      </c>
      <c r="D4385" s="5">
        <v>138868</v>
      </c>
      <c r="E4385" s="6">
        <v>19</v>
      </c>
      <c r="F4385" s="6">
        <v>0</v>
      </c>
      <c r="G4385" s="6">
        <v>4</v>
      </c>
      <c r="H4385" s="6">
        <v>0</v>
      </c>
      <c r="I4385" s="6">
        <v>0</v>
      </c>
      <c r="J4385" s="6">
        <v>14</v>
      </c>
      <c r="K4385" s="7">
        <v>1</v>
      </c>
      <c r="L4385" s="18">
        <v>218.2815363</v>
      </c>
    </row>
    <row r="4386" spans="3:12" x14ac:dyDescent="0.35">
      <c r="C4386">
        <v>4380</v>
      </c>
      <c r="D4386" s="5">
        <v>132371</v>
      </c>
      <c r="E4386" s="6">
        <v>63</v>
      </c>
      <c r="F4386" s="6">
        <v>43</v>
      </c>
      <c r="G4386" s="6">
        <v>2</v>
      </c>
      <c r="H4386" s="6">
        <v>0</v>
      </c>
      <c r="I4386" s="6">
        <v>0</v>
      </c>
      <c r="J4386" s="6">
        <v>11</v>
      </c>
      <c r="K4386" s="7">
        <v>1</v>
      </c>
      <c r="L4386" s="18">
        <v>99.966924280000001</v>
      </c>
    </row>
    <row r="4387" spans="3:12" x14ac:dyDescent="0.35">
      <c r="C4387">
        <v>4381</v>
      </c>
      <c r="D4387" s="5">
        <v>123535</v>
      </c>
      <c r="E4387" s="6">
        <v>66</v>
      </c>
      <c r="F4387" s="6">
        <v>46</v>
      </c>
      <c r="G4387" s="6">
        <v>3</v>
      </c>
      <c r="H4387" s="6">
        <v>0</v>
      </c>
      <c r="I4387" s="6">
        <v>1</v>
      </c>
      <c r="J4387" s="6">
        <v>11</v>
      </c>
      <c r="K4387" s="7">
        <v>1</v>
      </c>
      <c r="L4387" s="18">
        <v>296.35980080000002</v>
      </c>
    </row>
    <row r="4388" spans="3:12" x14ac:dyDescent="0.35">
      <c r="C4388">
        <v>4382</v>
      </c>
      <c r="D4388" s="5">
        <v>156278</v>
      </c>
      <c r="E4388" s="6">
        <v>43</v>
      </c>
      <c r="F4388" s="6">
        <v>26</v>
      </c>
      <c r="G4388" s="6">
        <v>3</v>
      </c>
      <c r="H4388" s="6">
        <v>1</v>
      </c>
      <c r="I4388" s="6">
        <v>0</v>
      </c>
      <c r="J4388" s="6">
        <v>10</v>
      </c>
      <c r="K4388" s="7">
        <v>1</v>
      </c>
      <c r="L4388" s="18">
        <v>393.08374529999998</v>
      </c>
    </row>
    <row r="4389" spans="3:12" x14ac:dyDescent="0.35">
      <c r="C4389">
        <v>4383</v>
      </c>
      <c r="D4389" s="5">
        <v>198956</v>
      </c>
      <c r="E4389" s="6">
        <v>17</v>
      </c>
      <c r="F4389" s="6">
        <v>0</v>
      </c>
      <c r="G4389" s="6">
        <v>3</v>
      </c>
      <c r="H4389" s="6">
        <v>1</v>
      </c>
      <c r="I4389" s="6">
        <v>1</v>
      </c>
      <c r="J4389" s="6">
        <v>12</v>
      </c>
      <c r="K4389" s="7">
        <v>0</v>
      </c>
      <c r="L4389" s="18">
        <v>989.51844800000003</v>
      </c>
    </row>
    <row r="4390" spans="3:12" x14ac:dyDescent="0.35">
      <c r="C4390">
        <v>4384</v>
      </c>
      <c r="D4390" s="5">
        <v>117846</v>
      </c>
      <c r="E4390" s="6">
        <v>57</v>
      </c>
      <c r="F4390" s="6">
        <v>38</v>
      </c>
      <c r="G4390" s="6">
        <v>1</v>
      </c>
      <c r="H4390" s="6">
        <v>0</v>
      </c>
      <c r="I4390" s="6">
        <v>1</v>
      </c>
      <c r="J4390" s="6">
        <v>4</v>
      </c>
      <c r="K4390" s="7">
        <v>1</v>
      </c>
      <c r="L4390" s="18">
        <v>478.456794</v>
      </c>
    </row>
    <row r="4391" spans="3:12" x14ac:dyDescent="0.35">
      <c r="C4391">
        <v>4385</v>
      </c>
      <c r="D4391" s="5">
        <v>153727</v>
      </c>
      <c r="E4391" s="6">
        <v>38</v>
      </c>
      <c r="F4391" s="6">
        <v>21</v>
      </c>
      <c r="G4391" s="6">
        <v>4</v>
      </c>
      <c r="H4391" s="6">
        <v>1</v>
      </c>
      <c r="I4391" s="6">
        <v>1</v>
      </c>
      <c r="J4391" s="6">
        <v>10</v>
      </c>
      <c r="K4391" s="7">
        <v>1</v>
      </c>
      <c r="L4391" s="18">
        <v>438.35320569999999</v>
      </c>
    </row>
    <row r="4392" spans="3:12" x14ac:dyDescent="0.35">
      <c r="C4392">
        <v>4386</v>
      </c>
      <c r="D4392" s="5">
        <v>139225</v>
      </c>
      <c r="E4392" s="6">
        <v>63</v>
      </c>
      <c r="F4392" s="6">
        <v>43</v>
      </c>
      <c r="G4392" s="6">
        <v>2</v>
      </c>
      <c r="H4392" s="6">
        <v>0</v>
      </c>
      <c r="I4392" s="6">
        <v>0</v>
      </c>
      <c r="J4392" s="6">
        <v>8</v>
      </c>
      <c r="K4392" s="7">
        <v>1</v>
      </c>
      <c r="L4392" s="18">
        <v>117.5557386</v>
      </c>
    </row>
    <row r="4393" spans="3:12" x14ac:dyDescent="0.35">
      <c r="C4393">
        <v>4387</v>
      </c>
      <c r="D4393" s="5">
        <v>140961</v>
      </c>
      <c r="E4393" s="6">
        <v>65</v>
      </c>
      <c r="F4393" s="6">
        <v>45</v>
      </c>
      <c r="G4393" s="6">
        <v>3</v>
      </c>
      <c r="H4393" s="6">
        <v>1</v>
      </c>
      <c r="I4393" s="6">
        <v>1</v>
      </c>
      <c r="J4393" s="6">
        <v>11</v>
      </c>
      <c r="K4393" s="7">
        <v>1</v>
      </c>
      <c r="L4393" s="18">
        <v>65.337832399999996</v>
      </c>
    </row>
    <row r="4394" spans="3:12" x14ac:dyDescent="0.35">
      <c r="C4394">
        <v>4388</v>
      </c>
      <c r="D4394" s="5">
        <v>136546</v>
      </c>
      <c r="E4394" s="6">
        <v>42</v>
      </c>
      <c r="F4394" s="6">
        <v>24</v>
      </c>
      <c r="G4394" s="6">
        <v>3</v>
      </c>
      <c r="H4394" s="6">
        <v>0</v>
      </c>
      <c r="I4394" s="6">
        <v>0</v>
      </c>
      <c r="J4394" s="6">
        <v>4</v>
      </c>
      <c r="K4394" s="7">
        <v>1</v>
      </c>
      <c r="L4394" s="18">
        <v>425.71866899999998</v>
      </c>
    </row>
    <row r="4395" spans="3:12" x14ac:dyDescent="0.35">
      <c r="C4395">
        <v>4389</v>
      </c>
      <c r="D4395" s="5">
        <v>176201</v>
      </c>
      <c r="E4395" s="6">
        <v>25</v>
      </c>
      <c r="F4395" s="6">
        <v>7</v>
      </c>
      <c r="G4395" s="6">
        <v>4</v>
      </c>
      <c r="H4395" s="6">
        <v>1</v>
      </c>
      <c r="I4395" s="6">
        <v>1</v>
      </c>
      <c r="J4395" s="6">
        <v>8</v>
      </c>
      <c r="K4395" s="7">
        <v>0</v>
      </c>
      <c r="L4395" s="18">
        <v>572.88376819999996</v>
      </c>
    </row>
    <row r="4396" spans="3:12" x14ac:dyDescent="0.35">
      <c r="C4396">
        <v>4390</v>
      </c>
      <c r="D4396" s="5">
        <v>140664</v>
      </c>
      <c r="E4396" s="6">
        <v>67</v>
      </c>
      <c r="F4396" s="6">
        <v>48</v>
      </c>
      <c r="G4396" s="6">
        <v>3</v>
      </c>
      <c r="H4396" s="6">
        <v>1</v>
      </c>
      <c r="I4396" s="6">
        <v>0</v>
      </c>
      <c r="J4396" s="6">
        <v>10</v>
      </c>
      <c r="K4396" s="7">
        <v>1</v>
      </c>
      <c r="L4396" s="18">
        <v>163.89806619999999</v>
      </c>
    </row>
    <row r="4397" spans="3:12" x14ac:dyDescent="0.35">
      <c r="C4397">
        <v>4391</v>
      </c>
      <c r="D4397" s="5">
        <v>170748</v>
      </c>
      <c r="E4397" s="6">
        <v>49</v>
      </c>
      <c r="F4397" s="6">
        <v>29</v>
      </c>
      <c r="G4397" s="6">
        <v>4</v>
      </c>
      <c r="H4397" s="6">
        <v>0</v>
      </c>
      <c r="I4397" s="6">
        <v>0</v>
      </c>
      <c r="J4397" s="6">
        <v>5</v>
      </c>
      <c r="K4397" s="7">
        <v>1</v>
      </c>
      <c r="L4397" s="18">
        <v>468.79894739999997</v>
      </c>
    </row>
    <row r="4398" spans="3:12" x14ac:dyDescent="0.35">
      <c r="C4398">
        <v>4392</v>
      </c>
      <c r="D4398" s="5">
        <v>123772</v>
      </c>
      <c r="E4398" s="6">
        <v>44</v>
      </c>
      <c r="F4398" s="6">
        <v>23</v>
      </c>
      <c r="G4398" s="6">
        <v>2</v>
      </c>
      <c r="H4398" s="6">
        <v>0</v>
      </c>
      <c r="I4398" s="6">
        <v>1</v>
      </c>
      <c r="J4398" s="6">
        <v>1</v>
      </c>
      <c r="K4398" s="7">
        <v>1</v>
      </c>
      <c r="L4398" s="18">
        <v>477.4794187</v>
      </c>
    </row>
    <row r="4399" spans="3:12" x14ac:dyDescent="0.35">
      <c r="C4399">
        <v>4393</v>
      </c>
      <c r="D4399" s="5">
        <v>162840</v>
      </c>
      <c r="E4399" s="6">
        <v>20</v>
      </c>
      <c r="F4399" s="6">
        <v>2</v>
      </c>
      <c r="G4399" s="6">
        <v>4</v>
      </c>
      <c r="H4399" s="6">
        <v>1</v>
      </c>
      <c r="I4399" s="6">
        <v>0</v>
      </c>
      <c r="J4399" s="6">
        <v>6</v>
      </c>
      <c r="K4399" s="7">
        <v>0</v>
      </c>
      <c r="L4399" s="18">
        <v>517.38110200000006</v>
      </c>
    </row>
    <row r="4400" spans="3:12" x14ac:dyDescent="0.35">
      <c r="C4400">
        <v>4394</v>
      </c>
      <c r="D4400" s="5">
        <v>147466</v>
      </c>
      <c r="E4400" s="6">
        <v>47</v>
      </c>
      <c r="F4400" s="6">
        <v>29</v>
      </c>
      <c r="G4400" s="6">
        <v>2</v>
      </c>
      <c r="H4400" s="6">
        <v>0</v>
      </c>
      <c r="I4400" s="6">
        <v>0</v>
      </c>
      <c r="J4400" s="6">
        <v>9</v>
      </c>
      <c r="K4400" s="7">
        <v>1</v>
      </c>
      <c r="L4400" s="18">
        <v>324.61895440000001</v>
      </c>
    </row>
    <row r="4401" spans="3:12" x14ac:dyDescent="0.35">
      <c r="C4401">
        <v>4395</v>
      </c>
      <c r="D4401" s="5">
        <v>131641</v>
      </c>
      <c r="E4401" s="6">
        <v>23</v>
      </c>
      <c r="F4401" s="6">
        <v>4</v>
      </c>
      <c r="G4401" s="6">
        <v>4</v>
      </c>
      <c r="H4401" s="6">
        <v>0</v>
      </c>
      <c r="I4401" s="6">
        <v>1</v>
      </c>
      <c r="J4401" s="6">
        <v>11</v>
      </c>
      <c r="K4401" s="7">
        <v>0</v>
      </c>
      <c r="L4401" s="18">
        <v>576.05912509999996</v>
      </c>
    </row>
    <row r="4402" spans="3:12" x14ac:dyDescent="0.35">
      <c r="C4402">
        <v>4396</v>
      </c>
      <c r="D4402" s="5">
        <v>112104</v>
      </c>
      <c r="E4402" s="6">
        <v>19</v>
      </c>
      <c r="F4402" s="6">
        <v>2</v>
      </c>
      <c r="G4402" s="6">
        <v>1</v>
      </c>
      <c r="H4402" s="6">
        <v>0</v>
      </c>
      <c r="I4402" s="6">
        <v>1</v>
      </c>
      <c r="J4402" s="6">
        <v>7</v>
      </c>
      <c r="K4402" s="7">
        <v>0</v>
      </c>
      <c r="L4402" s="18">
        <v>568.27055629999995</v>
      </c>
    </row>
    <row r="4403" spans="3:12" x14ac:dyDescent="0.35">
      <c r="C4403">
        <v>4397</v>
      </c>
      <c r="D4403" s="5">
        <v>101213</v>
      </c>
      <c r="E4403" s="6">
        <v>62</v>
      </c>
      <c r="F4403" s="6">
        <v>45</v>
      </c>
      <c r="G4403" s="6">
        <v>1</v>
      </c>
      <c r="H4403" s="6">
        <v>1</v>
      </c>
      <c r="I4403" s="6">
        <v>1</v>
      </c>
      <c r="J4403" s="6">
        <v>6</v>
      </c>
      <c r="K4403" s="7">
        <v>1</v>
      </c>
      <c r="L4403" s="18">
        <v>266.48590159999998</v>
      </c>
    </row>
    <row r="4404" spans="3:12" x14ac:dyDescent="0.35">
      <c r="C4404">
        <v>4398</v>
      </c>
      <c r="D4404" s="5">
        <v>159287</v>
      </c>
      <c r="E4404" s="6">
        <v>37</v>
      </c>
      <c r="F4404" s="6">
        <v>18</v>
      </c>
      <c r="G4404" s="6">
        <v>4</v>
      </c>
      <c r="H4404" s="6">
        <v>1</v>
      </c>
      <c r="I4404" s="6">
        <v>0</v>
      </c>
      <c r="J4404" s="6">
        <v>5</v>
      </c>
      <c r="K4404" s="7">
        <v>0</v>
      </c>
      <c r="L4404" s="18">
        <v>500.99403910000001</v>
      </c>
    </row>
    <row r="4405" spans="3:12" x14ac:dyDescent="0.35">
      <c r="C4405">
        <v>4399</v>
      </c>
      <c r="D4405" s="5">
        <v>106891</v>
      </c>
      <c r="E4405" s="6">
        <v>24</v>
      </c>
      <c r="F4405" s="6">
        <v>7</v>
      </c>
      <c r="G4405" s="6">
        <v>4</v>
      </c>
      <c r="H4405" s="6">
        <v>1</v>
      </c>
      <c r="I4405" s="6">
        <v>1</v>
      </c>
      <c r="J4405" s="6">
        <v>13</v>
      </c>
      <c r="K4405" s="7">
        <v>0</v>
      </c>
      <c r="L4405" s="18">
        <v>642.06269150000003</v>
      </c>
    </row>
    <row r="4406" spans="3:12" x14ac:dyDescent="0.35">
      <c r="C4406">
        <v>4400</v>
      </c>
      <c r="D4406" s="5">
        <v>106417</v>
      </c>
      <c r="E4406" s="6">
        <v>24</v>
      </c>
      <c r="F4406" s="6">
        <v>6</v>
      </c>
      <c r="G4406" s="6">
        <v>4</v>
      </c>
      <c r="H4406" s="6">
        <v>0</v>
      </c>
      <c r="I4406" s="6">
        <v>0</v>
      </c>
      <c r="J4406" s="6">
        <v>14</v>
      </c>
      <c r="K4406" s="7">
        <v>1</v>
      </c>
      <c r="L4406" s="18">
        <v>190.28660479999999</v>
      </c>
    </row>
    <row r="4407" spans="3:12" x14ac:dyDescent="0.35">
      <c r="C4407">
        <v>4401</v>
      </c>
      <c r="D4407" s="5">
        <v>132918</v>
      </c>
      <c r="E4407" s="6">
        <v>66</v>
      </c>
      <c r="F4407" s="6">
        <v>49</v>
      </c>
      <c r="G4407" s="6">
        <v>3</v>
      </c>
      <c r="H4407" s="6">
        <v>0</v>
      </c>
      <c r="I4407" s="6">
        <v>1</v>
      </c>
      <c r="J4407" s="6">
        <v>12</v>
      </c>
      <c r="K4407" s="7">
        <v>1</v>
      </c>
      <c r="L4407" s="18">
        <v>218.35645410000001</v>
      </c>
    </row>
    <row r="4408" spans="3:12" x14ac:dyDescent="0.35">
      <c r="C4408">
        <v>4402</v>
      </c>
      <c r="D4408" s="5">
        <v>192977</v>
      </c>
      <c r="E4408" s="6">
        <v>20</v>
      </c>
      <c r="F4408" s="6">
        <v>3</v>
      </c>
      <c r="G4408" s="6">
        <v>2</v>
      </c>
      <c r="H4408" s="6">
        <v>1</v>
      </c>
      <c r="I4408" s="6">
        <v>1</v>
      </c>
      <c r="J4408" s="6">
        <v>4</v>
      </c>
      <c r="K4408" s="7">
        <v>0</v>
      </c>
      <c r="L4408" s="18">
        <v>1099.1816429999999</v>
      </c>
    </row>
    <row r="4409" spans="3:12" x14ac:dyDescent="0.35">
      <c r="C4409">
        <v>4403</v>
      </c>
      <c r="D4409" s="5">
        <v>151357</v>
      </c>
      <c r="E4409" s="6">
        <v>20</v>
      </c>
      <c r="F4409" s="6">
        <v>3</v>
      </c>
      <c r="G4409" s="6">
        <v>2</v>
      </c>
      <c r="H4409" s="6">
        <v>1</v>
      </c>
      <c r="I4409" s="6">
        <v>1</v>
      </c>
      <c r="J4409" s="6">
        <v>11</v>
      </c>
      <c r="K4409" s="7">
        <v>1</v>
      </c>
      <c r="L4409" s="18">
        <v>450.27200169999998</v>
      </c>
    </row>
    <row r="4410" spans="3:12" x14ac:dyDescent="0.35">
      <c r="C4410">
        <v>4404</v>
      </c>
      <c r="D4410" s="5">
        <v>160305</v>
      </c>
      <c r="E4410" s="6">
        <v>62</v>
      </c>
      <c r="F4410" s="6">
        <v>41</v>
      </c>
      <c r="G4410" s="6">
        <v>2</v>
      </c>
      <c r="H4410" s="6">
        <v>1</v>
      </c>
      <c r="I4410" s="6">
        <v>0</v>
      </c>
      <c r="J4410" s="6">
        <v>13</v>
      </c>
      <c r="K4410" s="7">
        <v>1</v>
      </c>
      <c r="L4410" s="18">
        <v>34.185587910000002</v>
      </c>
    </row>
    <row r="4411" spans="3:12" x14ac:dyDescent="0.35">
      <c r="C4411">
        <v>4405</v>
      </c>
      <c r="D4411" s="5">
        <v>147209</v>
      </c>
      <c r="E4411" s="6">
        <v>27</v>
      </c>
      <c r="F4411" s="6">
        <v>6</v>
      </c>
      <c r="G4411" s="6">
        <v>3</v>
      </c>
      <c r="H4411" s="6">
        <v>1</v>
      </c>
      <c r="I4411" s="6">
        <v>0</v>
      </c>
      <c r="J4411" s="6">
        <v>9</v>
      </c>
      <c r="K4411" s="7">
        <v>1</v>
      </c>
      <c r="L4411" s="18">
        <v>329.92867430000001</v>
      </c>
    </row>
    <row r="4412" spans="3:12" x14ac:dyDescent="0.35">
      <c r="C4412">
        <v>4406</v>
      </c>
      <c r="D4412" s="5">
        <v>160434</v>
      </c>
      <c r="E4412" s="6">
        <v>2</v>
      </c>
      <c r="F4412" s="6">
        <v>14</v>
      </c>
      <c r="G4412" s="6">
        <v>3</v>
      </c>
      <c r="H4412" s="6">
        <v>1</v>
      </c>
      <c r="I4412" s="6">
        <v>0</v>
      </c>
      <c r="J4412" s="6">
        <v>3</v>
      </c>
      <c r="K4412" s="7">
        <v>0</v>
      </c>
      <c r="L4412" s="18">
        <v>611.29740170000002</v>
      </c>
    </row>
    <row r="4413" spans="3:12" x14ac:dyDescent="0.35">
      <c r="C4413">
        <v>4407</v>
      </c>
      <c r="D4413" s="5">
        <v>188409</v>
      </c>
      <c r="E4413" s="6">
        <v>119</v>
      </c>
      <c r="F4413" s="6">
        <v>2</v>
      </c>
      <c r="G4413" s="6">
        <v>2</v>
      </c>
      <c r="H4413" s="6">
        <v>0</v>
      </c>
      <c r="I4413" s="6">
        <v>0</v>
      </c>
      <c r="J4413" s="6">
        <v>9</v>
      </c>
      <c r="K4413" s="7">
        <v>0</v>
      </c>
      <c r="L4413" s="18">
        <v>546.7752557</v>
      </c>
    </row>
    <row r="4414" spans="3:12" x14ac:dyDescent="0.35">
      <c r="C4414">
        <v>4408</v>
      </c>
      <c r="D4414" s="5">
        <v>121347</v>
      </c>
      <c r="E4414" s="6">
        <v>66</v>
      </c>
      <c r="F4414" s="6">
        <v>49</v>
      </c>
      <c r="G4414" s="6">
        <v>3</v>
      </c>
      <c r="H4414" s="6">
        <v>1</v>
      </c>
      <c r="I4414" s="6">
        <v>0</v>
      </c>
      <c r="J4414" s="6">
        <v>12</v>
      </c>
      <c r="K4414" s="7">
        <v>1</v>
      </c>
      <c r="L4414" s="18">
        <v>79.828223539999996</v>
      </c>
    </row>
    <row r="4415" spans="3:12" x14ac:dyDescent="0.35">
      <c r="C4415">
        <v>4409</v>
      </c>
      <c r="D4415" s="5">
        <v>196562</v>
      </c>
      <c r="E4415" s="6">
        <v>1</v>
      </c>
      <c r="F4415" s="6">
        <v>0</v>
      </c>
      <c r="G4415" s="6">
        <v>2</v>
      </c>
      <c r="H4415" s="6">
        <v>0</v>
      </c>
      <c r="I4415" s="6">
        <v>0</v>
      </c>
      <c r="J4415" s="6">
        <v>10</v>
      </c>
      <c r="K4415" s="7">
        <v>1</v>
      </c>
      <c r="L4415" s="18">
        <v>312.3798415</v>
      </c>
    </row>
    <row r="4416" spans="3:12" x14ac:dyDescent="0.35">
      <c r="C4416">
        <v>4410</v>
      </c>
      <c r="D4416" s="5">
        <v>168707</v>
      </c>
      <c r="E4416" s="6">
        <v>91</v>
      </c>
      <c r="F4416" s="6">
        <v>45</v>
      </c>
      <c r="G4416" s="6">
        <v>3</v>
      </c>
      <c r="H4416" s="6">
        <v>0</v>
      </c>
      <c r="I4416" s="6">
        <v>1</v>
      </c>
      <c r="J4416" s="6">
        <v>4</v>
      </c>
      <c r="K4416" s="7">
        <v>1</v>
      </c>
      <c r="L4416" s="18">
        <v>478.47066749999999</v>
      </c>
    </row>
    <row r="4417" spans="3:12" x14ac:dyDescent="0.35">
      <c r="C4417">
        <v>4411</v>
      </c>
      <c r="D4417" s="5">
        <v>156043</v>
      </c>
      <c r="E4417" s="6">
        <v>16</v>
      </c>
      <c r="F4417" s="6">
        <v>0</v>
      </c>
      <c r="G4417" s="6">
        <v>2</v>
      </c>
      <c r="H4417" s="6">
        <v>1</v>
      </c>
      <c r="I4417" s="6">
        <v>1</v>
      </c>
      <c r="J4417" s="6">
        <v>14</v>
      </c>
      <c r="K4417" s="7">
        <v>0</v>
      </c>
      <c r="L4417" s="18">
        <v>508.53254120000003</v>
      </c>
    </row>
    <row r="4418" spans="3:12" x14ac:dyDescent="0.35">
      <c r="C4418">
        <v>4412</v>
      </c>
      <c r="D4418" s="5">
        <v>187857</v>
      </c>
      <c r="E4418" s="6">
        <v>1</v>
      </c>
      <c r="F4418" s="6">
        <v>0</v>
      </c>
      <c r="G4418" s="6">
        <v>2</v>
      </c>
      <c r="H4418" s="6">
        <v>1</v>
      </c>
      <c r="I4418" s="6">
        <v>0</v>
      </c>
      <c r="J4418" s="6">
        <v>12</v>
      </c>
      <c r="K4418" s="7">
        <v>1</v>
      </c>
      <c r="L4418" s="18">
        <v>360.14611239999999</v>
      </c>
    </row>
    <row r="4419" spans="3:12" x14ac:dyDescent="0.35">
      <c r="C4419">
        <v>4413</v>
      </c>
      <c r="D4419" s="5">
        <v>128167</v>
      </c>
      <c r="E4419" s="6">
        <v>22</v>
      </c>
      <c r="F4419" s="6">
        <v>5</v>
      </c>
      <c r="G4419" s="6">
        <v>1</v>
      </c>
      <c r="H4419" s="6">
        <v>0</v>
      </c>
      <c r="I4419" s="6">
        <v>1</v>
      </c>
      <c r="J4419" s="6">
        <v>15</v>
      </c>
      <c r="K4419" s="7">
        <v>1</v>
      </c>
      <c r="L4419" s="18">
        <v>414.64934570000003</v>
      </c>
    </row>
    <row r="4420" spans="3:12" x14ac:dyDescent="0.35">
      <c r="C4420">
        <v>4414</v>
      </c>
      <c r="D4420" s="5">
        <v>114351</v>
      </c>
      <c r="E4420" s="6">
        <v>40</v>
      </c>
      <c r="F4420" s="6">
        <v>23</v>
      </c>
      <c r="G4420" s="6">
        <v>3</v>
      </c>
      <c r="H4420" s="6">
        <v>1</v>
      </c>
      <c r="I4420" s="6">
        <v>1</v>
      </c>
      <c r="J4420" s="6">
        <v>11</v>
      </c>
      <c r="K4420" s="7">
        <v>1</v>
      </c>
      <c r="L4420" s="18">
        <v>410.39069280000001</v>
      </c>
    </row>
    <row r="4421" spans="3:12" x14ac:dyDescent="0.35">
      <c r="C4421">
        <v>4415</v>
      </c>
      <c r="D4421" s="5">
        <v>126663</v>
      </c>
      <c r="E4421" s="6">
        <v>64</v>
      </c>
      <c r="F4421" s="6">
        <v>43</v>
      </c>
      <c r="G4421" s="6">
        <v>3</v>
      </c>
      <c r="H4421" s="6">
        <v>0</v>
      </c>
      <c r="I4421" s="6">
        <v>0</v>
      </c>
      <c r="J4421" s="6">
        <v>6</v>
      </c>
      <c r="K4421" s="7">
        <v>1</v>
      </c>
      <c r="L4421" s="18">
        <v>89.660108199999996</v>
      </c>
    </row>
    <row r="4422" spans="3:12" x14ac:dyDescent="0.35">
      <c r="C4422">
        <v>4416</v>
      </c>
      <c r="D4422" s="5">
        <v>193336</v>
      </c>
      <c r="E4422" s="6">
        <v>48</v>
      </c>
      <c r="F4422" s="6">
        <v>27</v>
      </c>
      <c r="G4422" s="6">
        <v>2</v>
      </c>
      <c r="H4422" s="6">
        <v>0</v>
      </c>
      <c r="I4422" s="6">
        <v>1</v>
      </c>
      <c r="J4422" s="6">
        <v>7</v>
      </c>
      <c r="K4422" s="7">
        <v>1</v>
      </c>
      <c r="L4422" s="18">
        <v>425.58067089999997</v>
      </c>
    </row>
    <row r="4423" spans="3:12" x14ac:dyDescent="0.35">
      <c r="C4423">
        <v>4417</v>
      </c>
      <c r="D4423" s="5">
        <v>127719</v>
      </c>
      <c r="E4423" s="6">
        <v>65</v>
      </c>
      <c r="F4423" s="6">
        <v>46</v>
      </c>
      <c r="G4423" s="6">
        <v>2</v>
      </c>
      <c r="H4423" s="6">
        <v>0</v>
      </c>
      <c r="I4423" s="6">
        <v>1</v>
      </c>
      <c r="J4423" s="6">
        <v>5</v>
      </c>
      <c r="K4423" s="7">
        <v>1</v>
      </c>
      <c r="L4423" s="18">
        <v>401.53213729999999</v>
      </c>
    </row>
    <row r="4424" spans="3:12" x14ac:dyDescent="0.35">
      <c r="C4424">
        <v>4418</v>
      </c>
      <c r="D4424" s="5">
        <v>191209</v>
      </c>
      <c r="E4424" s="6">
        <v>67</v>
      </c>
      <c r="F4424" s="6">
        <v>50</v>
      </c>
      <c r="G4424" s="6">
        <v>1</v>
      </c>
      <c r="H4424" s="6">
        <v>1</v>
      </c>
      <c r="I4424" s="6">
        <v>0</v>
      </c>
      <c r="J4424" s="6">
        <v>10</v>
      </c>
      <c r="K4424" s="7">
        <v>1</v>
      </c>
      <c r="L4424" s="18">
        <v>166.3963464</v>
      </c>
    </row>
    <row r="4425" spans="3:12" x14ac:dyDescent="0.35">
      <c r="C4425">
        <v>4419</v>
      </c>
      <c r="D4425" s="5">
        <v>190054</v>
      </c>
      <c r="E4425" s="6">
        <v>58</v>
      </c>
      <c r="F4425" s="6">
        <v>38</v>
      </c>
      <c r="G4425" s="6">
        <v>3</v>
      </c>
      <c r="H4425" s="6">
        <v>1</v>
      </c>
      <c r="I4425" s="6">
        <v>1</v>
      </c>
      <c r="J4425" s="6">
        <v>2</v>
      </c>
      <c r="K4425" s="7">
        <v>0</v>
      </c>
      <c r="L4425" s="18">
        <v>898.82605109999997</v>
      </c>
    </row>
    <row r="4426" spans="3:12" x14ac:dyDescent="0.35">
      <c r="C4426">
        <v>4420</v>
      </c>
      <c r="D4426" s="5">
        <v>169037</v>
      </c>
      <c r="E4426" s="6">
        <v>26</v>
      </c>
      <c r="F4426" s="6">
        <v>9</v>
      </c>
      <c r="G4426" s="6">
        <v>4</v>
      </c>
      <c r="H4426" s="6">
        <v>1</v>
      </c>
      <c r="I4426" s="6">
        <v>0</v>
      </c>
      <c r="J4426" s="6">
        <v>8</v>
      </c>
      <c r="K4426" s="7">
        <v>1</v>
      </c>
      <c r="L4426" s="18">
        <v>363.2476661</v>
      </c>
    </row>
    <row r="4427" spans="3:12" x14ac:dyDescent="0.35">
      <c r="C4427">
        <v>4421</v>
      </c>
      <c r="D4427" s="5">
        <v>195819</v>
      </c>
      <c r="E4427" s="6">
        <v>17</v>
      </c>
      <c r="F4427" s="6">
        <v>0</v>
      </c>
      <c r="G4427" s="6">
        <v>3</v>
      </c>
      <c r="H4427" s="6">
        <v>1</v>
      </c>
      <c r="I4427" s="6">
        <v>1</v>
      </c>
      <c r="J4427" s="6">
        <v>5</v>
      </c>
      <c r="K4427" s="7">
        <v>0</v>
      </c>
      <c r="L4427" s="18">
        <v>1178.6509532700024</v>
      </c>
    </row>
    <row r="4428" spans="3:12" x14ac:dyDescent="0.35">
      <c r="C4428">
        <v>4422</v>
      </c>
      <c r="D4428" s="5">
        <v>114544</v>
      </c>
      <c r="E4428" s="6">
        <v>55</v>
      </c>
      <c r="F4428" s="6">
        <v>37</v>
      </c>
      <c r="G4428" s="6">
        <v>3</v>
      </c>
      <c r="H4428" s="6">
        <v>0</v>
      </c>
      <c r="I4428" s="6">
        <v>1</v>
      </c>
      <c r="J4428" s="6">
        <v>8</v>
      </c>
      <c r="K4428" s="7">
        <v>1</v>
      </c>
      <c r="L4428" s="18">
        <v>340.53820020000001</v>
      </c>
    </row>
    <row r="4429" spans="3:12" x14ac:dyDescent="0.35">
      <c r="C4429">
        <v>4423</v>
      </c>
      <c r="D4429" s="5">
        <v>162190</v>
      </c>
      <c r="E4429" s="6">
        <v>41</v>
      </c>
      <c r="F4429" s="6">
        <v>20</v>
      </c>
      <c r="G4429" s="6">
        <v>3</v>
      </c>
      <c r="H4429" s="6">
        <v>0</v>
      </c>
      <c r="I4429" s="6">
        <v>1</v>
      </c>
      <c r="J4429" s="6">
        <v>6</v>
      </c>
      <c r="K4429" s="7">
        <v>1</v>
      </c>
      <c r="L4429" s="18">
        <v>473.40789690000003</v>
      </c>
    </row>
    <row r="4430" spans="3:12" x14ac:dyDescent="0.35">
      <c r="C4430">
        <v>4424</v>
      </c>
      <c r="D4430" s="5">
        <v>132097</v>
      </c>
      <c r="E4430" s="6">
        <v>19</v>
      </c>
      <c r="F4430" s="6">
        <v>1</v>
      </c>
      <c r="G4430" s="6">
        <v>3</v>
      </c>
      <c r="H4430" s="6">
        <v>0</v>
      </c>
      <c r="I4430" s="6">
        <v>1</v>
      </c>
      <c r="J4430" s="6">
        <v>9</v>
      </c>
      <c r="K4430" s="7">
        <v>0</v>
      </c>
      <c r="L4430" s="18">
        <v>575.62236180000002</v>
      </c>
    </row>
    <row r="4431" spans="3:12" x14ac:dyDescent="0.35">
      <c r="C4431">
        <v>4425</v>
      </c>
      <c r="D4431" s="5">
        <v>117823</v>
      </c>
      <c r="E4431" s="6">
        <v>23</v>
      </c>
      <c r="F4431" s="6">
        <v>21.059099324460316</v>
      </c>
      <c r="G4431" s="6">
        <v>3</v>
      </c>
      <c r="H4431" s="6">
        <v>1</v>
      </c>
      <c r="I4431" s="6">
        <v>1</v>
      </c>
      <c r="J4431" s="6">
        <v>7</v>
      </c>
      <c r="K4431" s="7">
        <v>0</v>
      </c>
      <c r="L4431" s="18">
        <v>1154.024463</v>
      </c>
    </row>
    <row r="4432" spans="3:12" x14ac:dyDescent="0.35">
      <c r="C4432">
        <v>4426</v>
      </c>
      <c r="D4432" s="5">
        <v>132546</v>
      </c>
      <c r="E4432" s="6">
        <v>57</v>
      </c>
      <c r="F4432" s="6">
        <v>39</v>
      </c>
      <c r="G4432" s="6">
        <v>3</v>
      </c>
      <c r="H4432" s="6">
        <v>1</v>
      </c>
      <c r="I4432" s="6">
        <v>1</v>
      </c>
      <c r="J4432" s="6">
        <v>6</v>
      </c>
      <c r="K4432" s="7">
        <v>1</v>
      </c>
      <c r="L4432" s="18">
        <v>418.57096159999998</v>
      </c>
    </row>
    <row r="4433" spans="3:12" x14ac:dyDescent="0.35">
      <c r="C4433">
        <v>4427</v>
      </c>
      <c r="D4433" s="5">
        <v>176137</v>
      </c>
      <c r="E4433" s="6">
        <v>24</v>
      </c>
      <c r="F4433" s="6">
        <v>6</v>
      </c>
      <c r="G4433" s="6">
        <v>3</v>
      </c>
      <c r="H4433" s="6">
        <v>1</v>
      </c>
      <c r="I4433" s="6">
        <v>1</v>
      </c>
      <c r="J4433" s="6">
        <v>6</v>
      </c>
      <c r="K4433" s="7">
        <v>0</v>
      </c>
      <c r="L4433" s="18">
        <v>980.88481130000002</v>
      </c>
    </row>
    <row r="4434" spans="3:12" x14ac:dyDescent="0.35">
      <c r="C4434">
        <v>4428</v>
      </c>
      <c r="D4434" s="5">
        <v>149231</v>
      </c>
      <c r="E4434" s="6">
        <v>45</v>
      </c>
      <c r="F4434" s="6">
        <v>26</v>
      </c>
      <c r="G4434" s="6">
        <v>2</v>
      </c>
      <c r="H4434" s="6">
        <v>0</v>
      </c>
      <c r="I4434" s="6">
        <v>1</v>
      </c>
      <c r="J4434" s="6">
        <v>1</v>
      </c>
      <c r="K4434" s="7">
        <v>0</v>
      </c>
      <c r="L4434" s="18">
        <v>534.09850770000003</v>
      </c>
    </row>
    <row r="4435" spans="3:12" x14ac:dyDescent="0.35">
      <c r="C4435">
        <v>4429</v>
      </c>
      <c r="D4435" s="5">
        <v>197903</v>
      </c>
      <c r="E4435" s="6">
        <v>56</v>
      </c>
      <c r="F4435" s="6">
        <v>35</v>
      </c>
      <c r="G4435" s="6">
        <v>3</v>
      </c>
      <c r="H4435" s="6">
        <v>0</v>
      </c>
      <c r="I4435" s="6">
        <v>1</v>
      </c>
      <c r="J4435" s="6">
        <v>4</v>
      </c>
      <c r="K4435" s="7">
        <v>0</v>
      </c>
      <c r="L4435" s="18">
        <v>690.13458260000004</v>
      </c>
    </row>
    <row r="4436" spans="3:12" x14ac:dyDescent="0.35">
      <c r="C4436">
        <v>4430</v>
      </c>
      <c r="D4436" s="5">
        <v>187050</v>
      </c>
      <c r="E4436" s="6">
        <v>36</v>
      </c>
      <c r="F4436" s="6">
        <v>18</v>
      </c>
      <c r="G4436" s="6">
        <v>3</v>
      </c>
      <c r="H4436" s="6">
        <v>0</v>
      </c>
      <c r="I4436" s="6">
        <v>1</v>
      </c>
      <c r="J4436" s="6">
        <v>4</v>
      </c>
      <c r="K4436" s="7">
        <v>0</v>
      </c>
      <c r="L4436" s="18">
        <v>531.44765280000001</v>
      </c>
    </row>
    <row r="4437" spans="3:12" x14ac:dyDescent="0.35">
      <c r="C4437">
        <v>4431</v>
      </c>
      <c r="D4437" s="5">
        <v>110255</v>
      </c>
      <c r="E4437" s="6">
        <v>17</v>
      </c>
      <c r="F4437" s="6">
        <v>0</v>
      </c>
      <c r="G4437" s="6">
        <v>4</v>
      </c>
      <c r="H4437" s="6">
        <v>1</v>
      </c>
      <c r="I4437" s="6">
        <v>1</v>
      </c>
      <c r="J4437" s="6">
        <v>4</v>
      </c>
      <c r="K4437" s="7">
        <v>0</v>
      </c>
      <c r="L4437" s="18">
        <v>1178.6509532700024</v>
      </c>
    </row>
    <row r="4438" spans="3:12" x14ac:dyDescent="0.35">
      <c r="C4438">
        <v>4432</v>
      </c>
      <c r="D4438" s="5">
        <v>199254</v>
      </c>
      <c r="E4438" s="6">
        <v>62</v>
      </c>
      <c r="F4438" s="6">
        <v>43</v>
      </c>
      <c r="G4438" s="6">
        <v>4</v>
      </c>
      <c r="H4438" s="6">
        <v>0</v>
      </c>
      <c r="I4438" s="6">
        <v>0</v>
      </c>
      <c r="J4438" s="6">
        <v>9</v>
      </c>
      <c r="K4438" s="7">
        <v>1</v>
      </c>
      <c r="L4438" s="18">
        <v>300.37038489999998</v>
      </c>
    </row>
    <row r="4439" spans="3:12" x14ac:dyDescent="0.35">
      <c r="C4439">
        <v>4433</v>
      </c>
      <c r="D4439" s="5">
        <v>193809</v>
      </c>
      <c r="E4439" s="6">
        <v>38</v>
      </c>
      <c r="F4439" s="6">
        <v>21</v>
      </c>
      <c r="G4439" s="6">
        <v>4</v>
      </c>
      <c r="H4439" s="6">
        <v>0</v>
      </c>
      <c r="I4439" s="6">
        <v>0</v>
      </c>
      <c r="J4439" s="6">
        <v>3</v>
      </c>
      <c r="K4439" s="7">
        <v>0</v>
      </c>
      <c r="L4439" s="18">
        <v>564.41409510000005</v>
      </c>
    </row>
    <row r="4440" spans="3:12" x14ac:dyDescent="0.35">
      <c r="C4440">
        <v>4434</v>
      </c>
      <c r="D4440" s="5">
        <v>177676</v>
      </c>
      <c r="E4440" s="6">
        <v>69</v>
      </c>
      <c r="F4440" s="6">
        <v>48</v>
      </c>
      <c r="G4440" s="6">
        <v>2</v>
      </c>
      <c r="H4440" s="6">
        <v>0</v>
      </c>
      <c r="I4440" s="6">
        <v>0</v>
      </c>
      <c r="J4440" s="6">
        <v>3</v>
      </c>
      <c r="K4440" s="7">
        <v>1</v>
      </c>
      <c r="L4440" s="18">
        <v>116.7150602</v>
      </c>
    </row>
    <row r="4441" spans="3:12" x14ac:dyDescent="0.35">
      <c r="C4441">
        <v>4435</v>
      </c>
      <c r="D4441" s="5">
        <v>189835</v>
      </c>
      <c r="E4441" s="6">
        <v>53</v>
      </c>
      <c r="F4441" s="6">
        <v>35</v>
      </c>
      <c r="G4441" s="6">
        <v>2</v>
      </c>
      <c r="H4441" s="6">
        <v>1</v>
      </c>
      <c r="I4441" s="6">
        <v>1</v>
      </c>
      <c r="J4441" s="6">
        <v>12</v>
      </c>
      <c r="K4441" s="7">
        <v>1</v>
      </c>
      <c r="L4441" s="18">
        <v>182.82762349999999</v>
      </c>
    </row>
    <row r="4442" spans="3:12" x14ac:dyDescent="0.35">
      <c r="C4442">
        <v>4436</v>
      </c>
      <c r="D4442" s="5">
        <v>131627</v>
      </c>
      <c r="E4442" s="6">
        <v>24</v>
      </c>
      <c r="F4442" s="6">
        <v>5</v>
      </c>
      <c r="G4442" s="6">
        <v>1</v>
      </c>
      <c r="H4442" s="6">
        <v>0</v>
      </c>
      <c r="I4442" s="6">
        <v>1</v>
      </c>
      <c r="J4442" s="6">
        <v>14</v>
      </c>
      <c r="K4442" s="7">
        <v>1</v>
      </c>
      <c r="L4442" s="18">
        <v>481.15981119999998</v>
      </c>
    </row>
    <row r="4443" spans="3:12" x14ac:dyDescent="0.35">
      <c r="C4443">
        <v>4437</v>
      </c>
      <c r="D4443" s="5">
        <v>175816</v>
      </c>
      <c r="E4443" s="6">
        <v>19</v>
      </c>
      <c r="F4443" s="6">
        <v>0</v>
      </c>
      <c r="G4443" s="6">
        <v>3</v>
      </c>
      <c r="H4443" s="6">
        <v>1</v>
      </c>
      <c r="I4443" s="6">
        <v>1</v>
      </c>
      <c r="J4443" s="6">
        <v>10</v>
      </c>
      <c r="K4443" s="7">
        <v>0</v>
      </c>
      <c r="L4443" s="18">
        <v>837.74978320000002</v>
      </c>
    </row>
    <row r="4444" spans="3:12" x14ac:dyDescent="0.35">
      <c r="C4444">
        <v>4438</v>
      </c>
      <c r="D4444" s="5">
        <v>162634</v>
      </c>
      <c r="E4444" s="6">
        <v>24</v>
      </c>
      <c r="F4444" s="6">
        <v>6</v>
      </c>
      <c r="G4444" s="6">
        <v>3</v>
      </c>
      <c r="H4444" s="6">
        <v>1</v>
      </c>
      <c r="I4444" s="6">
        <v>1</v>
      </c>
      <c r="J4444" s="6">
        <v>8</v>
      </c>
      <c r="K4444" s="7">
        <v>0</v>
      </c>
      <c r="L4444" s="18">
        <v>735.26004120000005</v>
      </c>
    </row>
    <row r="4445" spans="3:12" x14ac:dyDescent="0.35">
      <c r="C4445">
        <v>4439</v>
      </c>
      <c r="D4445" s="5">
        <v>192270</v>
      </c>
      <c r="E4445" s="6">
        <v>66</v>
      </c>
      <c r="F4445" s="6">
        <v>49</v>
      </c>
      <c r="G4445" s="6">
        <v>3</v>
      </c>
      <c r="H4445" s="6">
        <v>0</v>
      </c>
      <c r="I4445" s="6">
        <v>1</v>
      </c>
      <c r="J4445" s="6">
        <v>15</v>
      </c>
      <c r="K4445" s="7">
        <v>1</v>
      </c>
      <c r="L4445" s="18">
        <v>205.75004509999999</v>
      </c>
    </row>
    <row r="4446" spans="3:12" x14ac:dyDescent="0.35">
      <c r="C4446">
        <v>4440</v>
      </c>
      <c r="D4446" s="5">
        <v>134303</v>
      </c>
      <c r="E4446" s="6">
        <v>27</v>
      </c>
      <c r="F4446" s="6">
        <v>9</v>
      </c>
      <c r="G4446" s="6">
        <v>3</v>
      </c>
      <c r="H4446" s="6">
        <v>0</v>
      </c>
      <c r="I4446" s="6">
        <v>1</v>
      </c>
      <c r="J4446" s="6">
        <v>9</v>
      </c>
      <c r="K4446" s="7">
        <v>1</v>
      </c>
      <c r="L4446" s="18">
        <v>423.31462690000001</v>
      </c>
    </row>
    <row r="4447" spans="3:12" x14ac:dyDescent="0.35">
      <c r="C4447">
        <v>4441</v>
      </c>
      <c r="D4447" s="5">
        <v>109402</v>
      </c>
      <c r="E4447" s="6">
        <v>33</v>
      </c>
      <c r="F4447" s="6">
        <v>13</v>
      </c>
      <c r="G4447" s="6">
        <v>2</v>
      </c>
      <c r="H4447" s="6">
        <v>0</v>
      </c>
      <c r="I4447" s="6">
        <v>1</v>
      </c>
      <c r="J4447" s="6">
        <v>0</v>
      </c>
      <c r="K4447" s="7">
        <v>0</v>
      </c>
      <c r="L4447" s="18">
        <v>707.5019734</v>
      </c>
    </row>
    <row r="4448" spans="3:12" x14ac:dyDescent="0.35">
      <c r="C4448">
        <v>4442</v>
      </c>
      <c r="D4448" s="5">
        <v>146752</v>
      </c>
      <c r="E4448" s="6">
        <v>63</v>
      </c>
      <c r="F4448" s="6">
        <v>44</v>
      </c>
      <c r="G4448" s="6">
        <v>2</v>
      </c>
      <c r="H4448" s="6">
        <v>0</v>
      </c>
      <c r="I4448" s="6">
        <v>0</v>
      </c>
      <c r="J4448" s="6">
        <v>5</v>
      </c>
      <c r="K4448" s="7">
        <v>1</v>
      </c>
      <c r="L4448" s="18">
        <v>212.7331935</v>
      </c>
    </row>
    <row r="4449" spans="3:12" x14ac:dyDescent="0.35">
      <c r="C4449">
        <v>4443</v>
      </c>
      <c r="D4449" s="5">
        <v>143406</v>
      </c>
      <c r="E4449" s="6">
        <v>16</v>
      </c>
      <c r="F4449" s="6">
        <v>0</v>
      </c>
      <c r="G4449" s="6">
        <v>3</v>
      </c>
      <c r="H4449" s="6">
        <v>0</v>
      </c>
      <c r="I4449" s="6">
        <v>0</v>
      </c>
      <c r="J4449" s="6">
        <v>11</v>
      </c>
      <c r="K4449" s="7">
        <v>1</v>
      </c>
      <c r="L4449" s="18">
        <v>166.18461970000001</v>
      </c>
    </row>
    <row r="4450" spans="3:12" x14ac:dyDescent="0.35">
      <c r="C4450">
        <v>4444</v>
      </c>
      <c r="D4450" s="5">
        <v>113389</v>
      </c>
      <c r="E4450" s="6">
        <v>64</v>
      </c>
      <c r="F4450" s="6">
        <v>47</v>
      </c>
      <c r="G4450" s="6">
        <v>3</v>
      </c>
      <c r="H4450" s="6">
        <v>1</v>
      </c>
      <c r="I4450" s="6">
        <v>0</v>
      </c>
      <c r="J4450" s="6">
        <v>14</v>
      </c>
      <c r="K4450" s="7">
        <v>1</v>
      </c>
      <c r="L4450" s="18">
        <v>190.3031871</v>
      </c>
    </row>
    <row r="4451" spans="3:12" x14ac:dyDescent="0.35">
      <c r="C4451">
        <v>4445</v>
      </c>
      <c r="D4451" s="5">
        <v>125666</v>
      </c>
      <c r="E4451" s="6">
        <v>66</v>
      </c>
      <c r="F4451" s="6">
        <v>46</v>
      </c>
      <c r="G4451" s="6">
        <v>2</v>
      </c>
      <c r="H4451" s="6">
        <v>1</v>
      </c>
      <c r="I4451" s="6">
        <v>1</v>
      </c>
      <c r="J4451" s="6">
        <v>7</v>
      </c>
      <c r="K4451" s="7">
        <v>1</v>
      </c>
      <c r="L4451" s="18">
        <v>40.975594219999998</v>
      </c>
    </row>
    <row r="4452" spans="3:12" x14ac:dyDescent="0.35">
      <c r="C4452">
        <v>4446</v>
      </c>
      <c r="D4452" s="5">
        <v>115530</v>
      </c>
      <c r="E4452" s="6">
        <v>66</v>
      </c>
      <c r="F4452" s="6">
        <v>46</v>
      </c>
      <c r="G4452" s="6">
        <v>2</v>
      </c>
      <c r="H4452" s="6">
        <v>0</v>
      </c>
      <c r="I4452" s="6">
        <v>1</v>
      </c>
      <c r="J4452" s="6">
        <v>12</v>
      </c>
      <c r="K4452" s="7">
        <v>1</v>
      </c>
      <c r="L4452" s="18">
        <v>78.95193381</v>
      </c>
    </row>
    <row r="4453" spans="3:12" x14ac:dyDescent="0.35">
      <c r="C4453">
        <v>4447</v>
      </c>
      <c r="D4453" s="5">
        <v>194535</v>
      </c>
      <c r="E4453" s="6">
        <v>22</v>
      </c>
      <c r="F4453" s="6">
        <v>3</v>
      </c>
      <c r="G4453" s="6">
        <v>4</v>
      </c>
      <c r="H4453" s="6">
        <v>0</v>
      </c>
      <c r="I4453" s="6">
        <v>1</v>
      </c>
      <c r="J4453" s="6">
        <v>10</v>
      </c>
      <c r="K4453" s="7">
        <v>0</v>
      </c>
      <c r="L4453" s="18">
        <v>530.70004549999999</v>
      </c>
    </row>
    <row r="4454" spans="3:12" x14ac:dyDescent="0.35">
      <c r="C4454">
        <v>4448</v>
      </c>
      <c r="D4454" s="5">
        <v>164405</v>
      </c>
      <c r="E4454" s="6">
        <v>53</v>
      </c>
      <c r="F4454" s="6">
        <v>33</v>
      </c>
      <c r="G4454" s="6">
        <v>4</v>
      </c>
      <c r="H4454" s="6">
        <v>0</v>
      </c>
      <c r="I4454" s="6">
        <v>1</v>
      </c>
      <c r="J4454" s="6">
        <v>12</v>
      </c>
      <c r="K4454" s="7">
        <v>1</v>
      </c>
      <c r="L4454" s="18">
        <v>149.2581064</v>
      </c>
    </row>
    <row r="4455" spans="3:12" x14ac:dyDescent="0.35">
      <c r="C4455">
        <v>4449</v>
      </c>
      <c r="D4455" s="5">
        <v>121820</v>
      </c>
      <c r="E4455" s="6">
        <v>34</v>
      </c>
      <c r="F4455" s="6">
        <v>14</v>
      </c>
      <c r="G4455" s="6">
        <v>1</v>
      </c>
      <c r="H4455" s="6">
        <v>0</v>
      </c>
      <c r="I4455" s="6">
        <v>0</v>
      </c>
      <c r="J4455" s="6">
        <v>12</v>
      </c>
      <c r="K4455" s="7">
        <v>1</v>
      </c>
      <c r="L4455" s="18">
        <v>196.50738390000001</v>
      </c>
    </row>
    <row r="4456" spans="3:12" x14ac:dyDescent="0.35">
      <c r="C4456">
        <v>4450</v>
      </c>
      <c r="D4456" s="5">
        <v>150931</v>
      </c>
      <c r="E4456" s="6">
        <v>23</v>
      </c>
      <c r="F4456" s="6">
        <v>5</v>
      </c>
      <c r="G4456" s="6">
        <v>2</v>
      </c>
      <c r="H4456" s="6">
        <v>0</v>
      </c>
      <c r="I4456" s="6">
        <v>0</v>
      </c>
      <c r="J4456" s="6">
        <v>12</v>
      </c>
      <c r="K4456" s="7">
        <v>1</v>
      </c>
      <c r="L4456" s="18">
        <v>228.7286679</v>
      </c>
    </row>
    <row r="4457" spans="3:12" x14ac:dyDescent="0.35">
      <c r="C4457">
        <v>4451</v>
      </c>
      <c r="D4457" s="5">
        <v>152638</v>
      </c>
      <c r="E4457" s="6">
        <v>19</v>
      </c>
      <c r="F4457" s="6">
        <v>0</v>
      </c>
      <c r="G4457" s="6">
        <v>1</v>
      </c>
      <c r="H4457" s="6">
        <v>0</v>
      </c>
      <c r="I4457" s="6">
        <v>1</v>
      </c>
      <c r="J4457" s="6">
        <v>14</v>
      </c>
      <c r="K4457" s="7">
        <v>1</v>
      </c>
      <c r="L4457" s="18">
        <v>397.85245400000002</v>
      </c>
    </row>
    <row r="4458" spans="3:12" x14ac:dyDescent="0.35">
      <c r="C4458">
        <v>4452</v>
      </c>
      <c r="D4458" s="5">
        <v>198719</v>
      </c>
      <c r="E4458" s="6">
        <v>52</v>
      </c>
      <c r="F4458" s="6">
        <v>32</v>
      </c>
      <c r="G4458" s="6">
        <v>3</v>
      </c>
      <c r="H4458" s="6">
        <v>0</v>
      </c>
      <c r="I4458" s="6">
        <v>1</v>
      </c>
      <c r="J4458" s="6">
        <v>10</v>
      </c>
      <c r="K4458" s="7">
        <v>1</v>
      </c>
      <c r="L4458" s="18">
        <v>427.62830880000001</v>
      </c>
    </row>
    <row r="4459" spans="3:12" x14ac:dyDescent="0.35">
      <c r="C4459">
        <v>4453</v>
      </c>
      <c r="D4459" s="5">
        <v>120210</v>
      </c>
      <c r="E4459" s="6">
        <v>27</v>
      </c>
      <c r="F4459" s="6">
        <v>25.059099324460316</v>
      </c>
      <c r="G4459" s="6">
        <v>3</v>
      </c>
      <c r="H4459" s="6">
        <v>1</v>
      </c>
      <c r="I4459" s="6">
        <v>0</v>
      </c>
      <c r="J4459" s="6">
        <v>6</v>
      </c>
      <c r="K4459" s="7">
        <v>1</v>
      </c>
      <c r="L4459" s="18">
        <v>385.92879099999999</v>
      </c>
    </row>
    <row r="4460" spans="3:12" x14ac:dyDescent="0.35">
      <c r="C4460">
        <v>4454</v>
      </c>
      <c r="D4460" s="5">
        <v>167077</v>
      </c>
      <c r="E4460" s="6">
        <v>24</v>
      </c>
      <c r="F4460" s="6">
        <v>7</v>
      </c>
      <c r="G4460" s="6">
        <v>3</v>
      </c>
      <c r="H4460" s="6">
        <v>1</v>
      </c>
      <c r="I4460" s="6">
        <v>1</v>
      </c>
      <c r="J4460" s="6">
        <v>12</v>
      </c>
      <c r="K4460" s="7">
        <v>0</v>
      </c>
      <c r="L4460" s="18">
        <v>910.94809659999999</v>
      </c>
    </row>
    <row r="4461" spans="3:12" x14ac:dyDescent="0.35">
      <c r="C4461">
        <v>4455</v>
      </c>
      <c r="D4461" s="5">
        <v>114960</v>
      </c>
      <c r="E4461" s="6">
        <v>49</v>
      </c>
      <c r="F4461" s="6">
        <v>31</v>
      </c>
      <c r="G4461" s="6">
        <v>3</v>
      </c>
      <c r="H4461" s="6">
        <v>1</v>
      </c>
      <c r="I4461" s="6">
        <v>0</v>
      </c>
      <c r="J4461" s="6">
        <v>6</v>
      </c>
      <c r="K4461" s="7">
        <v>1</v>
      </c>
      <c r="L4461" s="18">
        <v>391.70926329999998</v>
      </c>
    </row>
    <row r="4462" spans="3:12" x14ac:dyDescent="0.35">
      <c r="C4462">
        <v>4456</v>
      </c>
      <c r="D4462" s="5">
        <v>172404</v>
      </c>
      <c r="E4462" s="6">
        <v>60</v>
      </c>
      <c r="F4462" s="6">
        <v>40</v>
      </c>
      <c r="G4462" s="6">
        <v>2</v>
      </c>
      <c r="H4462" s="6">
        <v>0</v>
      </c>
      <c r="I4462" s="6">
        <v>1</v>
      </c>
      <c r="J4462" s="6">
        <v>12</v>
      </c>
      <c r="K4462" s="7">
        <v>1</v>
      </c>
      <c r="L4462" s="18">
        <v>271.10361189999998</v>
      </c>
    </row>
    <row r="4463" spans="3:12" x14ac:dyDescent="0.35">
      <c r="C4463">
        <v>4457</v>
      </c>
      <c r="D4463" s="5">
        <v>199871</v>
      </c>
      <c r="E4463" s="6">
        <v>70</v>
      </c>
      <c r="F4463" s="6">
        <v>49</v>
      </c>
      <c r="G4463" s="6">
        <v>2</v>
      </c>
      <c r="H4463" s="6">
        <v>0</v>
      </c>
      <c r="I4463" s="6">
        <v>1</v>
      </c>
      <c r="J4463" s="6">
        <v>8</v>
      </c>
      <c r="K4463" s="7">
        <v>1</v>
      </c>
      <c r="L4463" s="18">
        <v>356.99095060000002</v>
      </c>
    </row>
    <row r="4464" spans="3:12" x14ac:dyDescent="0.35">
      <c r="C4464">
        <v>4458</v>
      </c>
      <c r="D4464" s="5">
        <v>144754</v>
      </c>
      <c r="E4464" s="6">
        <v>24</v>
      </c>
      <c r="F4464" s="6">
        <v>6</v>
      </c>
      <c r="G4464" s="6">
        <v>1</v>
      </c>
      <c r="H4464" s="6">
        <v>1</v>
      </c>
      <c r="I4464" s="6">
        <v>0</v>
      </c>
      <c r="J4464" s="6">
        <v>11</v>
      </c>
      <c r="K4464" s="7">
        <v>1</v>
      </c>
      <c r="L4464" s="18">
        <v>188.47129319999999</v>
      </c>
    </row>
    <row r="4465" spans="3:12" x14ac:dyDescent="0.35">
      <c r="C4465">
        <v>4459</v>
      </c>
      <c r="D4465" s="5">
        <v>198584</v>
      </c>
      <c r="E4465" s="6">
        <v>40</v>
      </c>
      <c r="F4465" s="6">
        <v>20</v>
      </c>
      <c r="G4465" s="6">
        <v>2</v>
      </c>
      <c r="H4465" s="6">
        <v>0</v>
      </c>
      <c r="I4465" s="6">
        <v>0</v>
      </c>
      <c r="J4465" s="6">
        <v>14</v>
      </c>
      <c r="K4465" s="7">
        <v>1</v>
      </c>
      <c r="L4465" s="18">
        <v>171.6549449</v>
      </c>
    </row>
    <row r="4466" spans="3:12" x14ac:dyDescent="0.35">
      <c r="C4466">
        <v>4460</v>
      </c>
      <c r="D4466" s="5">
        <v>177814</v>
      </c>
      <c r="E4466" s="6">
        <v>63</v>
      </c>
      <c r="F4466" s="6">
        <v>44</v>
      </c>
      <c r="G4466" s="6">
        <v>4</v>
      </c>
      <c r="H4466" s="6">
        <v>1</v>
      </c>
      <c r="I4466" s="6">
        <v>0</v>
      </c>
      <c r="J4466" s="6">
        <v>14</v>
      </c>
      <c r="K4466" s="7">
        <v>1</v>
      </c>
      <c r="L4466" s="18">
        <v>68.981391040000005</v>
      </c>
    </row>
    <row r="4467" spans="3:12" x14ac:dyDescent="0.35">
      <c r="C4467">
        <v>4461</v>
      </c>
      <c r="D4467" s="5">
        <v>186321</v>
      </c>
      <c r="E4467" s="6">
        <v>38</v>
      </c>
      <c r="F4467" s="6">
        <v>19</v>
      </c>
      <c r="G4467" s="6">
        <v>1</v>
      </c>
      <c r="H4467" s="6">
        <v>0</v>
      </c>
      <c r="I4467" s="6">
        <v>0</v>
      </c>
      <c r="J4467" s="6">
        <v>7</v>
      </c>
      <c r="K4467" s="7">
        <v>1</v>
      </c>
      <c r="L4467" s="18">
        <v>310.93977189999998</v>
      </c>
    </row>
    <row r="4468" spans="3:12" x14ac:dyDescent="0.35">
      <c r="C4468">
        <v>4462</v>
      </c>
      <c r="D4468" s="5">
        <v>101398</v>
      </c>
      <c r="E4468" s="6">
        <v>63</v>
      </c>
      <c r="F4468" s="6">
        <v>45</v>
      </c>
      <c r="G4468" s="6">
        <v>2</v>
      </c>
      <c r="H4468" s="6">
        <v>1</v>
      </c>
      <c r="I4468" s="6">
        <v>0</v>
      </c>
      <c r="J4468" s="6">
        <v>0</v>
      </c>
      <c r="K4468" s="7">
        <v>1</v>
      </c>
      <c r="L4468" s="18">
        <v>181.4507002</v>
      </c>
    </row>
    <row r="4469" spans="3:12" x14ac:dyDescent="0.35">
      <c r="C4469">
        <v>4463</v>
      </c>
      <c r="D4469" s="5">
        <v>119153</v>
      </c>
      <c r="E4469" s="6">
        <v>18</v>
      </c>
      <c r="F4469" s="6">
        <v>1</v>
      </c>
      <c r="G4469" s="6">
        <v>3</v>
      </c>
      <c r="H4469" s="6">
        <v>0</v>
      </c>
      <c r="I4469" s="6">
        <v>1</v>
      </c>
      <c r="J4469" s="6">
        <v>12</v>
      </c>
      <c r="K4469" s="7">
        <v>0</v>
      </c>
      <c r="L4469" s="18">
        <v>502.9435603</v>
      </c>
    </row>
    <row r="4470" spans="3:12" x14ac:dyDescent="0.35">
      <c r="C4470">
        <v>4464</v>
      </c>
      <c r="D4470" s="5">
        <v>150503</v>
      </c>
      <c r="E4470" s="6">
        <v>50</v>
      </c>
      <c r="F4470" s="6">
        <v>31</v>
      </c>
      <c r="G4470" s="6">
        <v>3</v>
      </c>
      <c r="H4470" s="6">
        <v>1</v>
      </c>
      <c r="I4470" s="6">
        <v>1</v>
      </c>
      <c r="J4470" s="6">
        <v>2</v>
      </c>
      <c r="K4470" s="7">
        <v>0</v>
      </c>
      <c r="L4470" s="18">
        <v>880.0825294</v>
      </c>
    </row>
    <row r="4471" spans="3:12" x14ac:dyDescent="0.35">
      <c r="C4471">
        <v>4465</v>
      </c>
      <c r="D4471" s="5">
        <v>106292</v>
      </c>
      <c r="E4471" s="6">
        <v>64</v>
      </c>
      <c r="F4471" s="6">
        <v>44</v>
      </c>
      <c r="G4471" s="6">
        <v>4</v>
      </c>
      <c r="H4471" s="6">
        <v>0</v>
      </c>
      <c r="I4471" s="6">
        <v>1</v>
      </c>
      <c r="J4471" s="6">
        <v>8</v>
      </c>
      <c r="K4471" s="7">
        <v>1</v>
      </c>
      <c r="L4471" s="18">
        <v>359.9608642</v>
      </c>
    </row>
    <row r="4472" spans="3:12" x14ac:dyDescent="0.35">
      <c r="C4472">
        <v>4466</v>
      </c>
      <c r="D4472" s="5">
        <v>111989</v>
      </c>
      <c r="E4472" s="6">
        <v>30</v>
      </c>
      <c r="F4472" s="6">
        <v>13</v>
      </c>
      <c r="G4472" s="6">
        <v>4</v>
      </c>
      <c r="H4472" s="6">
        <v>0</v>
      </c>
      <c r="I4472" s="6">
        <v>0</v>
      </c>
      <c r="J4472" s="6">
        <v>14</v>
      </c>
      <c r="K4472" s="7">
        <v>1</v>
      </c>
      <c r="L4472" s="18">
        <v>135.7651654</v>
      </c>
    </row>
    <row r="4473" spans="3:12" x14ac:dyDescent="0.35">
      <c r="C4473">
        <v>4467</v>
      </c>
      <c r="D4473" s="5">
        <v>156696</v>
      </c>
      <c r="E4473" s="6">
        <v>24</v>
      </c>
      <c r="F4473" s="6">
        <v>6</v>
      </c>
      <c r="G4473" s="6">
        <v>2</v>
      </c>
      <c r="H4473" s="6">
        <v>1</v>
      </c>
      <c r="I4473" s="6">
        <v>0</v>
      </c>
      <c r="J4473" s="6">
        <v>11</v>
      </c>
      <c r="K4473" s="7">
        <v>0</v>
      </c>
      <c r="L4473" s="18">
        <v>502.34281229999999</v>
      </c>
    </row>
    <row r="4474" spans="3:12" x14ac:dyDescent="0.35">
      <c r="C4474">
        <v>4468</v>
      </c>
      <c r="D4474" s="5">
        <v>189519</v>
      </c>
      <c r="E4474" s="6">
        <v>69</v>
      </c>
      <c r="F4474" s="6">
        <v>48</v>
      </c>
      <c r="G4474" s="6">
        <v>3</v>
      </c>
      <c r="H4474" s="6">
        <v>0</v>
      </c>
      <c r="I4474" s="6">
        <v>1</v>
      </c>
      <c r="J4474" s="6">
        <v>7</v>
      </c>
      <c r="K4474" s="7">
        <v>1</v>
      </c>
      <c r="L4474" s="18">
        <v>201.3937545</v>
      </c>
    </row>
    <row r="4475" spans="3:12" x14ac:dyDescent="0.35">
      <c r="C4475">
        <v>4469</v>
      </c>
      <c r="D4475" s="5">
        <v>173754</v>
      </c>
      <c r="E4475" s="6">
        <v>57</v>
      </c>
      <c r="F4475" s="6">
        <v>39</v>
      </c>
      <c r="G4475" s="6">
        <v>3</v>
      </c>
      <c r="H4475" s="6">
        <v>1</v>
      </c>
      <c r="I4475" s="6">
        <v>1</v>
      </c>
      <c r="J4475" s="6">
        <v>15</v>
      </c>
      <c r="K4475" s="7">
        <v>1</v>
      </c>
      <c r="L4475" s="18">
        <v>336.24146580000001</v>
      </c>
    </row>
    <row r="4476" spans="3:12" x14ac:dyDescent="0.35">
      <c r="C4476">
        <v>4470</v>
      </c>
      <c r="D4476" s="5">
        <v>153983</v>
      </c>
      <c r="E4476" s="6">
        <v>1</v>
      </c>
      <c r="F4476" s="6">
        <v>36</v>
      </c>
      <c r="G4476" s="6">
        <v>3</v>
      </c>
      <c r="H4476" s="6">
        <v>1</v>
      </c>
      <c r="I4476" s="6">
        <v>0</v>
      </c>
      <c r="J4476" s="6">
        <v>14</v>
      </c>
      <c r="K4476" s="7">
        <v>1</v>
      </c>
      <c r="L4476" s="18">
        <v>350.42262260000001</v>
      </c>
    </row>
    <row r="4477" spans="3:12" x14ac:dyDescent="0.35">
      <c r="C4477">
        <v>4471</v>
      </c>
      <c r="D4477" s="5">
        <v>189749</v>
      </c>
      <c r="E4477" s="6">
        <v>22</v>
      </c>
      <c r="F4477" s="6">
        <v>5</v>
      </c>
      <c r="G4477" s="6">
        <v>3</v>
      </c>
      <c r="H4477" s="6">
        <v>1</v>
      </c>
      <c r="I4477" s="6">
        <v>1</v>
      </c>
      <c r="J4477" s="6">
        <v>9</v>
      </c>
      <c r="K4477" s="7">
        <v>0</v>
      </c>
      <c r="L4477" s="18">
        <v>630.20616580000001</v>
      </c>
    </row>
    <row r="4478" spans="3:12" x14ac:dyDescent="0.35">
      <c r="C4478">
        <v>4472</v>
      </c>
      <c r="D4478" s="5">
        <v>111933</v>
      </c>
      <c r="E4478" s="6">
        <v>23</v>
      </c>
      <c r="F4478" s="6">
        <v>6</v>
      </c>
      <c r="G4478" s="6">
        <v>2</v>
      </c>
      <c r="H4478" s="6">
        <v>1</v>
      </c>
      <c r="I4478" s="6">
        <v>1</v>
      </c>
      <c r="J4478" s="6">
        <v>13</v>
      </c>
      <c r="K4478" s="7">
        <v>0</v>
      </c>
      <c r="L4478" s="18">
        <v>681.60242159999996</v>
      </c>
    </row>
    <row r="4479" spans="3:12" x14ac:dyDescent="0.35">
      <c r="C4479">
        <v>4473</v>
      </c>
      <c r="D4479" s="5">
        <v>185581</v>
      </c>
      <c r="E4479" s="6">
        <v>55</v>
      </c>
      <c r="F4479" s="6">
        <v>38</v>
      </c>
      <c r="G4479" s="6">
        <v>2</v>
      </c>
      <c r="H4479" s="6">
        <v>1</v>
      </c>
      <c r="I4479" s="6">
        <v>1</v>
      </c>
      <c r="J4479" s="6">
        <v>2</v>
      </c>
      <c r="K4479" s="7">
        <v>0</v>
      </c>
      <c r="L4479" s="18">
        <v>813.33571010000003</v>
      </c>
    </row>
    <row r="4480" spans="3:12" x14ac:dyDescent="0.35">
      <c r="C4480">
        <v>4474</v>
      </c>
      <c r="D4480" s="5">
        <v>147956</v>
      </c>
      <c r="E4480" s="6">
        <v>67</v>
      </c>
      <c r="F4480" s="6">
        <v>47</v>
      </c>
      <c r="G4480" s="6">
        <v>1</v>
      </c>
      <c r="H4480" s="6">
        <v>1</v>
      </c>
      <c r="I4480" s="6">
        <v>1</v>
      </c>
      <c r="J4480" s="6">
        <v>0</v>
      </c>
      <c r="K4480" s="7">
        <v>0</v>
      </c>
      <c r="L4480" s="18">
        <v>738.0077268</v>
      </c>
    </row>
    <row r="4481" spans="3:12" x14ac:dyDescent="0.35">
      <c r="C4481">
        <v>4475</v>
      </c>
      <c r="D4481" s="5">
        <v>134774</v>
      </c>
      <c r="E4481" s="6">
        <v>43</v>
      </c>
      <c r="F4481" s="6">
        <v>23</v>
      </c>
      <c r="G4481" s="6">
        <v>1</v>
      </c>
      <c r="H4481" s="6">
        <v>1</v>
      </c>
      <c r="I4481" s="6">
        <v>0</v>
      </c>
      <c r="J4481" s="6">
        <v>10</v>
      </c>
      <c r="K4481" s="7">
        <v>1</v>
      </c>
      <c r="L4481" s="18">
        <v>363.97399689999997</v>
      </c>
    </row>
    <row r="4482" spans="3:12" x14ac:dyDescent="0.35">
      <c r="C4482">
        <v>4476</v>
      </c>
      <c r="D4482" s="5">
        <v>112376</v>
      </c>
      <c r="E4482" s="6">
        <v>31</v>
      </c>
      <c r="F4482" s="6">
        <v>10</v>
      </c>
      <c r="G4482" s="6">
        <v>2</v>
      </c>
      <c r="H4482" s="6">
        <v>0</v>
      </c>
      <c r="I4482" s="6">
        <v>1</v>
      </c>
      <c r="J4482" s="6">
        <v>11</v>
      </c>
      <c r="K4482" s="7">
        <v>1</v>
      </c>
      <c r="L4482" s="18">
        <v>130.8381263</v>
      </c>
    </row>
    <row r="4483" spans="3:12" x14ac:dyDescent="0.35">
      <c r="C4483">
        <v>4477</v>
      </c>
      <c r="D4483" s="5">
        <v>133148</v>
      </c>
      <c r="E4483" s="6">
        <v>18</v>
      </c>
      <c r="F4483" s="6">
        <v>1</v>
      </c>
      <c r="G4483" s="6">
        <v>2</v>
      </c>
      <c r="H4483" s="6">
        <v>1</v>
      </c>
      <c r="I4483" s="6">
        <v>0</v>
      </c>
      <c r="J4483" s="6">
        <v>7</v>
      </c>
      <c r="K4483" s="7">
        <v>0</v>
      </c>
      <c r="L4483" s="18">
        <v>502.3279723</v>
      </c>
    </row>
    <row r="4484" spans="3:12" x14ac:dyDescent="0.35">
      <c r="C4484">
        <v>4478</v>
      </c>
      <c r="D4484" s="5">
        <v>164389</v>
      </c>
      <c r="E4484" s="6">
        <v>61</v>
      </c>
      <c r="F4484" s="6">
        <v>59.05909932446032</v>
      </c>
      <c r="G4484" s="6">
        <v>2</v>
      </c>
      <c r="H4484" s="6">
        <v>1</v>
      </c>
      <c r="I4484" s="6">
        <v>1</v>
      </c>
      <c r="J4484" s="6">
        <v>11</v>
      </c>
      <c r="K4484" s="7">
        <v>1</v>
      </c>
      <c r="L4484" s="18">
        <v>184.12778610000001</v>
      </c>
    </row>
    <row r="4485" spans="3:12" x14ac:dyDescent="0.35">
      <c r="C4485">
        <v>4479</v>
      </c>
      <c r="D4485" s="5">
        <v>117664</v>
      </c>
      <c r="E4485" s="6">
        <v>45</v>
      </c>
      <c r="F4485" s="6">
        <v>27</v>
      </c>
      <c r="G4485" s="6">
        <v>4</v>
      </c>
      <c r="H4485" s="6">
        <v>1</v>
      </c>
      <c r="I4485" s="6">
        <v>0</v>
      </c>
      <c r="J4485" s="6">
        <v>10</v>
      </c>
      <c r="K4485" s="7">
        <v>1</v>
      </c>
      <c r="L4485" s="18">
        <v>342.26802700000002</v>
      </c>
    </row>
    <row r="4486" spans="3:12" x14ac:dyDescent="0.35">
      <c r="C4486">
        <v>4480</v>
      </c>
      <c r="D4486" s="5">
        <v>127009</v>
      </c>
      <c r="E4486" s="6">
        <v>29</v>
      </c>
      <c r="F4486" s="6">
        <v>8</v>
      </c>
      <c r="G4486" s="6">
        <v>2</v>
      </c>
      <c r="H4486" s="6">
        <v>0</v>
      </c>
      <c r="I4486" s="6">
        <v>0</v>
      </c>
      <c r="J4486" s="6">
        <v>14</v>
      </c>
      <c r="K4486" s="7">
        <v>1</v>
      </c>
      <c r="L4486" s="18">
        <v>166.60502159999999</v>
      </c>
    </row>
    <row r="4487" spans="3:12" x14ac:dyDescent="0.35">
      <c r="C4487">
        <v>4481</v>
      </c>
      <c r="D4487" s="5">
        <v>163420</v>
      </c>
      <c r="E4487" s="6">
        <v>20</v>
      </c>
      <c r="F4487" s="6">
        <v>3</v>
      </c>
      <c r="G4487" s="6">
        <v>3</v>
      </c>
      <c r="H4487" s="6">
        <v>0</v>
      </c>
      <c r="I4487" s="6">
        <v>1</v>
      </c>
      <c r="J4487" s="6">
        <v>9</v>
      </c>
      <c r="K4487" s="7">
        <v>0</v>
      </c>
      <c r="L4487" s="18">
        <v>688.74382279999998</v>
      </c>
    </row>
    <row r="4488" spans="3:12" x14ac:dyDescent="0.35">
      <c r="C4488">
        <v>4482</v>
      </c>
      <c r="D4488" s="5">
        <v>146238</v>
      </c>
      <c r="E4488" s="6">
        <v>21</v>
      </c>
      <c r="F4488" s="6">
        <v>3</v>
      </c>
      <c r="G4488" s="6">
        <v>3</v>
      </c>
      <c r="H4488" s="6">
        <v>0</v>
      </c>
      <c r="I4488" s="6">
        <v>1</v>
      </c>
      <c r="J4488" s="6">
        <v>12</v>
      </c>
      <c r="K4488" s="7">
        <v>1</v>
      </c>
      <c r="L4488" s="18">
        <v>372.83542840000001</v>
      </c>
    </row>
    <row r="4489" spans="3:12" x14ac:dyDescent="0.35">
      <c r="C4489">
        <v>4483</v>
      </c>
      <c r="D4489" s="5">
        <v>144062</v>
      </c>
      <c r="E4489" s="6">
        <v>63</v>
      </c>
      <c r="F4489" s="6">
        <v>46</v>
      </c>
      <c r="G4489" s="6">
        <v>2</v>
      </c>
      <c r="H4489" s="6">
        <v>0</v>
      </c>
      <c r="I4489" s="6">
        <v>1</v>
      </c>
      <c r="J4489" s="6">
        <v>14</v>
      </c>
      <c r="K4489" s="7">
        <v>1</v>
      </c>
      <c r="L4489" s="18">
        <v>233.70570140000001</v>
      </c>
    </row>
    <row r="4490" spans="3:12" x14ac:dyDescent="0.35">
      <c r="C4490">
        <v>4484</v>
      </c>
      <c r="D4490" s="5">
        <v>157038</v>
      </c>
      <c r="E4490" s="6">
        <v>40</v>
      </c>
      <c r="F4490" s="6">
        <v>21</v>
      </c>
      <c r="G4490" s="6">
        <v>2</v>
      </c>
      <c r="H4490" s="6">
        <v>0</v>
      </c>
      <c r="I4490" s="6">
        <v>0</v>
      </c>
      <c r="J4490" s="6">
        <v>7</v>
      </c>
      <c r="K4490" s="7">
        <v>1</v>
      </c>
      <c r="L4490" s="18">
        <v>335.60679349999998</v>
      </c>
    </row>
    <row r="4491" spans="3:12" x14ac:dyDescent="0.35">
      <c r="C4491">
        <v>4485</v>
      </c>
      <c r="D4491" s="5">
        <v>181099</v>
      </c>
      <c r="E4491" s="6">
        <v>18</v>
      </c>
      <c r="F4491" s="6">
        <v>0</v>
      </c>
      <c r="G4491" s="6">
        <v>3</v>
      </c>
      <c r="H4491" s="6">
        <v>1</v>
      </c>
      <c r="I4491" s="6">
        <v>1</v>
      </c>
      <c r="J4491" s="6">
        <v>14</v>
      </c>
      <c r="K4491" s="7">
        <v>0</v>
      </c>
      <c r="L4491" s="18">
        <v>1120.12851</v>
      </c>
    </row>
    <row r="4492" spans="3:12" x14ac:dyDescent="0.35">
      <c r="C4492">
        <v>4486</v>
      </c>
      <c r="D4492" s="5">
        <v>183736</v>
      </c>
      <c r="E4492" s="6">
        <v>66</v>
      </c>
      <c r="F4492" s="6">
        <v>45</v>
      </c>
      <c r="G4492" s="6">
        <v>4</v>
      </c>
      <c r="H4492" s="6">
        <v>1</v>
      </c>
      <c r="I4492" s="6">
        <v>0</v>
      </c>
      <c r="J4492" s="6">
        <v>12</v>
      </c>
      <c r="K4492" s="7">
        <v>1</v>
      </c>
      <c r="L4492" s="18">
        <v>191.54241139999999</v>
      </c>
    </row>
    <row r="4493" spans="3:12" x14ac:dyDescent="0.35">
      <c r="C4493">
        <v>4487</v>
      </c>
      <c r="D4493" s="5">
        <v>115949</v>
      </c>
      <c r="E4493" s="6">
        <v>61</v>
      </c>
      <c r="F4493" s="6">
        <v>42</v>
      </c>
      <c r="G4493" s="6">
        <v>3</v>
      </c>
      <c r="H4493" s="6">
        <v>0</v>
      </c>
      <c r="I4493" s="6">
        <v>0</v>
      </c>
      <c r="J4493" s="6">
        <v>3</v>
      </c>
      <c r="K4493" s="7">
        <v>1</v>
      </c>
      <c r="L4493" s="18">
        <v>124.9121363</v>
      </c>
    </row>
    <row r="4494" spans="3:12" x14ac:dyDescent="0.35">
      <c r="C4494">
        <v>4488</v>
      </c>
      <c r="D4494" s="5">
        <v>104974</v>
      </c>
      <c r="E4494" s="6">
        <v>25</v>
      </c>
      <c r="F4494" s="6">
        <v>6</v>
      </c>
      <c r="G4494" s="6">
        <v>3</v>
      </c>
      <c r="H4494" s="6">
        <v>1</v>
      </c>
      <c r="I4494" s="6">
        <v>1</v>
      </c>
      <c r="J4494" s="6">
        <v>13</v>
      </c>
      <c r="K4494" s="7">
        <v>0</v>
      </c>
      <c r="L4494" s="18">
        <v>902.89806850000002</v>
      </c>
    </row>
    <row r="4495" spans="3:12" x14ac:dyDescent="0.35">
      <c r="C4495">
        <v>4489</v>
      </c>
      <c r="D4495" s="5">
        <v>118821</v>
      </c>
      <c r="E4495" s="6">
        <v>65</v>
      </c>
      <c r="F4495" s="6">
        <v>46</v>
      </c>
      <c r="G4495" s="6">
        <v>2</v>
      </c>
      <c r="H4495" s="6">
        <v>1</v>
      </c>
      <c r="I4495" s="6">
        <v>1</v>
      </c>
      <c r="J4495" s="6">
        <v>4</v>
      </c>
      <c r="K4495" s="7">
        <v>1</v>
      </c>
      <c r="L4495" s="18">
        <v>94.132626619999996</v>
      </c>
    </row>
    <row r="4496" spans="3:12" x14ac:dyDescent="0.35">
      <c r="C4496">
        <v>4490</v>
      </c>
      <c r="D4496" s="5">
        <v>127717</v>
      </c>
      <c r="E4496" s="6">
        <v>18</v>
      </c>
      <c r="F4496" s="6">
        <v>0</v>
      </c>
      <c r="G4496" s="6">
        <v>1</v>
      </c>
      <c r="H4496" s="6">
        <v>0</v>
      </c>
      <c r="I4496" s="6">
        <v>0</v>
      </c>
      <c r="J4496" s="6">
        <v>14</v>
      </c>
      <c r="K4496" s="7">
        <v>1</v>
      </c>
      <c r="L4496" s="18">
        <v>383.20315190000002</v>
      </c>
    </row>
    <row r="4497" spans="3:12" x14ac:dyDescent="0.35">
      <c r="C4497">
        <v>4491</v>
      </c>
      <c r="D4497" s="5">
        <v>100966</v>
      </c>
      <c r="E4497" s="6">
        <v>70</v>
      </c>
      <c r="F4497" s="6">
        <v>51</v>
      </c>
      <c r="G4497" s="6">
        <v>3</v>
      </c>
      <c r="H4497" s="6">
        <v>0</v>
      </c>
      <c r="I4497" s="6">
        <v>1</v>
      </c>
      <c r="J4497" s="6">
        <v>12</v>
      </c>
      <c r="K4497" s="7">
        <v>1</v>
      </c>
      <c r="L4497" s="18">
        <v>31.748989891200001</v>
      </c>
    </row>
    <row r="4498" spans="3:12" x14ac:dyDescent="0.35">
      <c r="C4498">
        <v>4492</v>
      </c>
      <c r="D4498" s="5">
        <v>125908</v>
      </c>
      <c r="E4498" s="6">
        <v>25</v>
      </c>
      <c r="F4498" s="6">
        <v>7</v>
      </c>
      <c r="G4498" s="6">
        <v>3</v>
      </c>
      <c r="H4498" s="6">
        <v>0</v>
      </c>
      <c r="I4498" s="6">
        <v>1</v>
      </c>
      <c r="J4498" s="6">
        <v>15</v>
      </c>
      <c r="K4498" s="7">
        <v>1</v>
      </c>
      <c r="L4498" s="18">
        <v>396.09881810000002</v>
      </c>
    </row>
    <row r="4499" spans="3:12" x14ac:dyDescent="0.35">
      <c r="C4499">
        <v>4493</v>
      </c>
      <c r="D4499" s="5">
        <v>110664</v>
      </c>
      <c r="E4499" s="6">
        <v>21</v>
      </c>
      <c r="F4499" s="6">
        <v>3</v>
      </c>
      <c r="G4499" s="6">
        <v>2</v>
      </c>
      <c r="H4499" s="6">
        <v>1</v>
      </c>
      <c r="I4499" s="6">
        <v>1</v>
      </c>
      <c r="J4499" s="6">
        <v>12</v>
      </c>
      <c r="K4499" s="7">
        <v>0</v>
      </c>
      <c r="L4499" s="18">
        <v>779.73580019999997</v>
      </c>
    </row>
    <row r="4500" spans="3:12" x14ac:dyDescent="0.35">
      <c r="C4500">
        <v>4494</v>
      </c>
      <c r="D4500" s="5">
        <v>112580</v>
      </c>
      <c r="E4500" s="6">
        <v>49</v>
      </c>
      <c r="F4500" s="6">
        <v>30</v>
      </c>
      <c r="G4500" s="6">
        <v>2</v>
      </c>
      <c r="H4500" s="6">
        <v>1</v>
      </c>
      <c r="I4500" s="6">
        <v>1</v>
      </c>
      <c r="J4500" s="6">
        <v>3</v>
      </c>
      <c r="K4500" s="7">
        <v>0</v>
      </c>
      <c r="L4500" s="18">
        <v>717.31191850000005</v>
      </c>
    </row>
    <row r="4501" spans="3:12" x14ac:dyDescent="0.35">
      <c r="C4501">
        <v>4495</v>
      </c>
      <c r="D4501" s="5">
        <v>169830</v>
      </c>
      <c r="E4501" s="6">
        <v>21</v>
      </c>
      <c r="F4501" s="6">
        <v>3</v>
      </c>
      <c r="G4501" s="6">
        <v>1</v>
      </c>
      <c r="H4501" s="6">
        <v>1</v>
      </c>
      <c r="I4501" s="6">
        <v>0</v>
      </c>
      <c r="J4501" s="6">
        <v>14</v>
      </c>
      <c r="K4501" s="7">
        <v>1</v>
      </c>
      <c r="L4501" s="18">
        <v>398.42182179999998</v>
      </c>
    </row>
    <row r="4502" spans="3:12" x14ac:dyDescent="0.35">
      <c r="C4502">
        <v>4496</v>
      </c>
      <c r="D4502" s="5">
        <v>143559</v>
      </c>
      <c r="E4502" s="6">
        <v>24</v>
      </c>
      <c r="F4502" s="6">
        <v>7</v>
      </c>
      <c r="G4502" s="6">
        <v>3</v>
      </c>
      <c r="H4502" s="6">
        <v>0</v>
      </c>
      <c r="I4502" s="6">
        <v>0</v>
      </c>
      <c r="J4502" s="6">
        <v>13</v>
      </c>
      <c r="K4502" s="7">
        <v>1</v>
      </c>
      <c r="L4502" s="18">
        <v>104.2250878</v>
      </c>
    </row>
    <row r="4503" spans="3:12" x14ac:dyDescent="0.35">
      <c r="C4503">
        <v>4497</v>
      </c>
      <c r="D4503" s="5">
        <v>142474</v>
      </c>
      <c r="E4503" s="6">
        <v>66</v>
      </c>
      <c r="F4503" s="6">
        <v>48</v>
      </c>
      <c r="G4503" s="6">
        <v>1</v>
      </c>
      <c r="H4503" s="6">
        <v>1</v>
      </c>
      <c r="I4503" s="6">
        <v>1</v>
      </c>
      <c r="J4503" s="6">
        <v>10</v>
      </c>
      <c r="K4503" s="7">
        <v>1</v>
      </c>
      <c r="L4503" s="18">
        <v>1178.6509532700024</v>
      </c>
    </row>
    <row r="4504" spans="3:12" x14ac:dyDescent="0.35">
      <c r="C4504">
        <v>4498</v>
      </c>
      <c r="D4504" s="5">
        <v>156326</v>
      </c>
      <c r="E4504" s="6">
        <v>60</v>
      </c>
      <c r="F4504" s="6">
        <v>42</v>
      </c>
      <c r="G4504" s="6">
        <v>2</v>
      </c>
      <c r="H4504" s="6">
        <v>1</v>
      </c>
      <c r="I4504" s="6">
        <v>0</v>
      </c>
      <c r="J4504" s="6">
        <v>6</v>
      </c>
      <c r="K4504" s="7">
        <v>1</v>
      </c>
      <c r="L4504" s="18">
        <v>117.8851828</v>
      </c>
    </row>
    <row r="4505" spans="3:12" x14ac:dyDescent="0.35">
      <c r="C4505">
        <v>4499</v>
      </c>
      <c r="D4505" s="5">
        <v>176183</v>
      </c>
      <c r="E4505" s="6">
        <v>52</v>
      </c>
      <c r="F4505" s="6">
        <v>33</v>
      </c>
      <c r="G4505" s="6">
        <v>2</v>
      </c>
      <c r="H4505" s="6">
        <v>0</v>
      </c>
      <c r="I4505" s="6">
        <v>0</v>
      </c>
      <c r="J4505" s="6">
        <v>1</v>
      </c>
      <c r="K4505" s="7">
        <v>0</v>
      </c>
      <c r="L4505" s="18">
        <v>662.89561379999998</v>
      </c>
    </row>
    <row r="4506" spans="3:12" x14ac:dyDescent="0.35">
      <c r="C4506">
        <v>4500</v>
      </c>
      <c r="D4506" s="5">
        <v>194622</v>
      </c>
      <c r="E4506" s="6">
        <v>63</v>
      </c>
      <c r="F4506" s="6">
        <v>43</v>
      </c>
      <c r="G4506" s="6">
        <v>3</v>
      </c>
      <c r="H4506" s="6">
        <v>1</v>
      </c>
      <c r="I4506" s="6">
        <v>0</v>
      </c>
      <c r="J4506" s="6">
        <v>10</v>
      </c>
      <c r="K4506" s="7">
        <v>1</v>
      </c>
      <c r="L4506" s="18">
        <v>98.360576730000005</v>
      </c>
    </row>
    <row r="4507" spans="3:12" x14ac:dyDescent="0.35">
      <c r="C4507">
        <v>4501</v>
      </c>
      <c r="D4507" s="5">
        <v>187173</v>
      </c>
      <c r="E4507" s="6">
        <v>17</v>
      </c>
      <c r="F4507" s="6">
        <v>0</v>
      </c>
      <c r="G4507" s="6">
        <v>2</v>
      </c>
      <c r="H4507" s="6">
        <v>0</v>
      </c>
      <c r="I4507" s="6">
        <v>1</v>
      </c>
      <c r="J4507" s="6">
        <v>6</v>
      </c>
      <c r="K4507" s="7">
        <v>0</v>
      </c>
      <c r="L4507" s="18">
        <v>701.00648460000002</v>
      </c>
    </row>
    <row r="4508" spans="3:12" x14ac:dyDescent="0.35">
      <c r="C4508">
        <v>4502</v>
      </c>
      <c r="D4508" s="5">
        <v>106850</v>
      </c>
      <c r="E4508" s="6">
        <v>23</v>
      </c>
      <c r="F4508" s="6">
        <v>6</v>
      </c>
      <c r="G4508" s="6">
        <v>3</v>
      </c>
      <c r="H4508" s="6">
        <v>1</v>
      </c>
      <c r="I4508" s="6">
        <v>0</v>
      </c>
      <c r="J4508" s="6">
        <v>10</v>
      </c>
      <c r="K4508" s="7">
        <v>1</v>
      </c>
      <c r="L4508" s="18">
        <v>440.79474970000001</v>
      </c>
    </row>
    <row r="4509" spans="3:12" x14ac:dyDescent="0.35">
      <c r="C4509">
        <v>4503</v>
      </c>
      <c r="D4509" s="5">
        <v>183064</v>
      </c>
      <c r="E4509" s="6">
        <v>35</v>
      </c>
      <c r="F4509" s="6">
        <v>18</v>
      </c>
      <c r="G4509" s="6">
        <v>4</v>
      </c>
      <c r="H4509" s="6">
        <v>0</v>
      </c>
      <c r="I4509" s="6">
        <v>1</v>
      </c>
      <c r="J4509" s="6">
        <v>9</v>
      </c>
      <c r="K4509" s="7">
        <v>1</v>
      </c>
      <c r="L4509" s="18">
        <v>453.17156849999998</v>
      </c>
    </row>
    <row r="4510" spans="3:12" x14ac:dyDescent="0.35">
      <c r="C4510">
        <v>4504</v>
      </c>
      <c r="D4510" s="5">
        <v>175438</v>
      </c>
      <c r="E4510" s="6">
        <v>44</v>
      </c>
      <c r="F4510" s="6">
        <v>27</v>
      </c>
      <c r="G4510" s="6">
        <v>3</v>
      </c>
      <c r="H4510" s="6">
        <v>0</v>
      </c>
      <c r="I4510" s="6">
        <v>0</v>
      </c>
      <c r="J4510" s="6">
        <v>11</v>
      </c>
      <c r="K4510" s="7">
        <v>1</v>
      </c>
      <c r="L4510" s="18">
        <v>245.2365078</v>
      </c>
    </row>
    <row r="4511" spans="3:12" x14ac:dyDescent="0.35">
      <c r="C4511">
        <v>4505</v>
      </c>
      <c r="D4511" s="5">
        <v>167649</v>
      </c>
      <c r="E4511" s="6">
        <v>61</v>
      </c>
      <c r="F4511" s="6">
        <v>42</v>
      </c>
      <c r="G4511" s="6">
        <v>3</v>
      </c>
      <c r="H4511" s="6">
        <v>0</v>
      </c>
      <c r="I4511" s="6">
        <v>1</v>
      </c>
      <c r="J4511" s="6">
        <v>9</v>
      </c>
      <c r="K4511" s="7">
        <v>1</v>
      </c>
      <c r="L4511" s="18">
        <v>193.01914170000001</v>
      </c>
    </row>
    <row r="4512" spans="3:12" x14ac:dyDescent="0.35">
      <c r="C4512">
        <v>4506</v>
      </c>
      <c r="D4512" s="5">
        <v>184349</v>
      </c>
      <c r="E4512" s="6">
        <v>34</v>
      </c>
      <c r="F4512" s="6">
        <v>16</v>
      </c>
      <c r="G4512" s="6">
        <v>1</v>
      </c>
      <c r="H4512" s="6">
        <v>1</v>
      </c>
      <c r="I4512" s="6">
        <v>0</v>
      </c>
      <c r="J4512" s="6">
        <v>11</v>
      </c>
      <c r="K4512" s="7">
        <v>1</v>
      </c>
      <c r="L4512" s="18">
        <v>147.2741212</v>
      </c>
    </row>
    <row r="4513" spans="3:12" x14ac:dyDescent="0.35">
      <c r="C4513">
        <v>4507</v>
      </c>
      <c r="D4513" s="5">
        <v>188139</v>
      </c>
      <c r="E4513" s="6">
        <v>59</v>
      </c>
      <c r="F4513" s="6">
        <v>39</v>
      </c>
      <c r="G4513" s="6">
        <v>2</v>
      </c>
      <c r="H4513" s="6">
        <v>1</v>
      </c>
      <c r="I4513" s="6">
        <v>0</v>
      </c>
      <c r="J4513" s="6">
        <v>8</v>
      </c>
      <c r="K4513" s="7">
        <v>1</v>
      </c>
      <c r="L4513" s="18">
        <v>384.6369469</v>
      </c>
    </row>
    <row r="4514" spans="3:12" x14ac:dyDescent="0.35">
      <c r="C4514">
        <v>4508</v>
      </c>
      <c r="D4514" s="5">
        <v>121108</v>
      </c>
      <c r="E4514" s="6">
        <v>20</v>
      </c>
      <c r="F4514" s="6">
        <v>2</v>
      </c>
      <c r="G4514" s="6">
        <v>2</v>
      </c>
      <c r="H4514" s="6">
        <v>0</v>
      </c>
      <c r="I4514" s="6">
        <v>1</v>
      </c>
      <c r="J4514" s="6">
        <v>13</v>
      </c>
      <c r="K4514" s="7">
        <v>1</v>
      </c>
      <c r="L4514" s="18">
        <v>433.33719209999998</v>
      </c>
    </row>
    <row r="4515" spans="3:12" x14ac:dyDescent="0.35">
      <c r="C4515">
        <v>4509</v>
      </c>
      <c r="D4515" s="5">
        <v>190100</v>
      </c>
      <c r="E4515" s="6">
        <v>65</v>
      </c>
      <c r="F4515" s="6">
        <v>44</v>
      </c>
      <c r="G4515" s="6">
        <v>1</v>
      </c>
      <c r="H4515" s="6">
        <v>1</v>
      </c>
      <c r="I4515" s="6">
        <v>1</v>
      </c>
      <c r="J4515" s="6">
        <v>12</v>
      </c>
      <c r="K4515" s="7">
        <v>1</v>
      </c>
      <c r="L4515" s="18">
        <v>382.51915109999999</v>
      </c>
    </row>
    <row r="4516" spans="3:12" x14ac:dyDescent="0.35">
      <c r="C4516">
        <v>4510</v>
      </c>
      <c r="D4516" s="5">
        <v>136276</v>
      </c>
      <c r="E4516" s="6">
        <v>67</v>
      </c>
      <c r="F4516" s="6">
        <v>46</v>
      </c>
      <c r="G4516" s="6">
        <v>4</v>
      </c>
      <c r="H4516" s="6">
        <v>0</v>
      </c>
      <c r="I4516" s="6">
        <v>1</v>
      </c>
      <c r="J4516" s="6">
        <v>12</v>
      </c>
      <c r="K4516" s="7">
        <v>1</v>
      </c>
      <c r="L4516" s="18">
        <v>136.03585129999999</v>
      </c>
    </row>
    <row r="4517" spans="3:12" x14ac:dyDescent="0.35">
      <c r="C4517">
        <v>4511</v>
      </c>
      <c r="D4517" s="5">
        <v>144191</v>
      </c>
      <c r="E4517" s="6">
        <v>54</v>
      </c>
      <c r="F4517" s="6">
        <v>36</v>
      </c>
      <c r="G4517" s="6">
        <v>3</v>
      </c>
      <c r="H4517" s="6">
        <v>1</v>
      </c>
      <c r="I4517" s="6">
        <v>0</v>
      </c>
      <c r="J4517" s="6">
        <v>7</v>
      </c>
      <c r="K4517" s="7">
        <v>1</v>
      </c>
      <c r="L4517" s="18">
        <v>329.23705310000003</v>
      </c>
    </row>
    <row r="4518" spans="3:12" x14ac:dyDescent="0.35">
      <c r="C4518">
        <v>4512</v>
      </c>
      <c r="D4518" s="5">
        <v>170778</v>
      </c>
      <c r="E4518" s="6">
        <v>42</v>
      </c>
      <c r="F4518" s="6">
        <v>25</v>
      </c>
      <c r="G4518" s="6">
        <v>1</v>
      </c>
      <c r="H4518" s="6">
        <v>1</v>
      </c>
      <c r="I4518" s="6">
        <v>0</v>
      </c>
      <c r="J4518" s="6">
        <v>9</v>
      </c>
      <c r="K4518" s="7">
        <v>1</v>
      </c>
      <c r="L4518" s="18">
        <v>398.05187610000002</v>
      </c>
    </row>
    <row r="4519" spans="3:12" x14ac:dyDescent="0.35">
      <c r="C4519">
        <v>4513</v>
      </c>
      <c r="D4519" s="5">
        <v>198453</v>
      </c>
      <c r="E4519" s="6">
        <v>60</v>
      </c>
      <c r="F4519" s="6">
        <v>40</v>
      </c>
      <c r="G4519" s="6">
        <v>3</v>
      </c>
      <c r="H4519" s="6">
        <v>1</v>
      </c>
      <c r="I4519" s="6">
        <v>0</v>
      </c>
      <c r="J4519" s="6">
        <v>15</v>
      </c>
      <c r="K4519" s="7">
        <v>1</v>
      </c>
      <c r="L4519" s="18">
        <v>253.57106049999999</v>
      </c>
    </row>
    <row r="4520" spans="3:12" x14ac:dyDescent="0.35">
      <c r="C4520">
        <v>4514</v>
      </c>
      <c r="D4520" s="5">
        <v>166965</v>
      </c>
      <c r="E4520" s="6">
        <v>20</v>
      </c>
      <c r="F4520" s="6">
        <v>1</v>
      </c>
      <c r="G4520" s="6">
        <v>3</v>
      </c>
      <c r="H4520" s="6">
        <v>1</v>
      </c>
      <c r="I4520" s="6">
        <v>0</v>
      </c>
      <c r="J4520" s="6">
        <v>13</v>
      </c>
      <c r="K4520" s="7">
        <v>1</v>
      </c>
      <c r="L4520" s="18">
        <v>281.72902590000001</v>
      </c>
    </row>
    <row r="4521" spans="3:12" x14ac:dyDescent="0.35">
      <c r="C4521">
        <v>4515</v>
      </c>
      <c r="D4521" s="5">
        <v>189455</v>
      </c>
      <c r="E4521" s="6">
        <v>40</v>
      </c>
      <c r="F4521" s="6">
        <v>38.05909932446032</v>
      </c>
      <c r="G4521" s="6">
        <v>2</v>
      </c>
      <c r="H4521" s="6">
        <v>1</v>
      </c>
      <c r="I4521" s="6">
        <v>0</v>
      </c>
      <c r="J4521" s="6">
        <v>13</v>
      </c>
      <c r="K4521" s="7">
        <v>1</v>
      </c>
      <c r="L4521" s="18">
        <v>189.72314399999999</v>
      </c>
    </row>
    <row r="4522" spans="3:12" x14ac:dyDescent="0.35">
      <c r="C4522">
        <v>4516</v>
      </c>
      <c r="D4522" s="5">
        <v>122400</v>
      </c>
      <c r="E4522" s="6">
        <v>19</v>
      </c>
      <c r="F4522" s="6">
        <v>1</v>
      </c>
      <c r="G4522" s="6">
        <v>3</v>
      </c>
      <c r="H4522" s="6">
        <v>1</v>
      </c>
      <c r="I4522" s="6">
        <v>0</v>
      </c>
      <c r="J4522" s="6">
        <v>15</v>
      </c>
      <c r="K4522" s="7">
        <v>0</v>
      </c>
      <c r="L4522" s="18">
        <v>516.63826489999997</v>
      </c>
    </row>
    <row r="4523" spans="3:12" x14ac:dyDescent="0.35">
      <c r="C4523">
        <v>4517</v>
      </c>
      <c r="D4523" s="5">
        <v>126589</v>
      </c>
      <c r="E4523" s="6">
        <v>23</v>
      </c>
      <c r="F4523" s="6">
        <v>4</v>
      </c>
      <c r="G4523" s="6">
        <v>2</v>
      </c>
      <c r="H4523" s="6">
        <v>0</v>
      </c>
      <c r="I4523" s="6">
        <v>0</v>
      </c>
      <c r="J4523" s="6">
        <v>8</v>
      </c>
      <c r="K4523" s="7">
        <v>0</v>
      </c>
      <c r="L4523" s="18">
        <v>500.01574640000001</v>
      </c>
    </row>
    <row r="4524" spans="3:12" x14ac:dyDescent="0.35">
      <c r="C4524">
        <v>4518</v>
      </c>
      <c r="D4524" s="5">
        <v>184832</v>
      </c>
      <c r="E4524" s="6">
        <v>39</v>
      </c>
      <c r="F4524" s="6">
        <v>18</v>
      </c>
      <c r="G4524" s="6">
        <v>3</v>
      </c>
      <c r="H4524" s="6">
        <v>0</v>
      </c>
      <c r="I4524" s="6">
        <v>1</v>
      </c>
      <c r="J4524" s="6">
        <v>9</v>
      </c>
      <c r="K4524" s="7">
        <v>1</v>
      </c>
      <c r="L4524" s="18">
        <v>426.35359779999999</v>
      </c>
    </row>
    <row r="4525" spans="3:12" x14ac:dyDescent="0.35">
      <c r="C4525">
        <v>4519</v>
      </c>
      <c r="D4525" s="5">
        <v>122995</v>
      </c>
      <c r="E4525" s="6">
        <v>25</v>
      </c>
      <c r="F4525" s="6">
        <v>7</v>
      </c>
      <c r="G4525" s="6">
        <v>4</v>
      </c>
      <c r="H4525" s="6">
        <v>0</v>
      </c>
      <c r="I4525" s="6">
        <v>0</v>
      </c>
      <c r="J4525" s="6">
        <v>13</v>
      </c>
      <c r="K4525" s="7">
        <v>1</v>
      </c>
      <c r="L4525" s="18">
        <v>179.65256919999999</v>
      </c>
    </row>
    <row r="4526" spans="3:12" x14ac:dyDescent="0.35">
      <c r="C4526">
        <v>4520</v>
      </c>
      <c r="D4526" s="5">
        <v>183039</v>
      </c>
      <c r="E4526" s="6">
        <v>41</v>
      </c>
      <c r="F4526" s="6">
        <v>22</v>
      </c>
      <c r="G4526" s="6">
        <v>2</v>
      </c>
      <c r="H4526" s="6">
        <v>1</v>
      </c>
      <c r="I4526" s="6">
        <v>0</v>
      </c>
      <c r="J4526" s="6">
        <v>15</v>
      </c>
      <c r="K4526" s="7">
        <v>1</v>
      </c>
      <c r="L4526" s="18">
        <v>307.55505970000002</v>
      </c>
    </row>
    <row r="4527" spans="3:12" x14ac:dyDescent="0.35">
      <c r="C4527">
        <v>4521</v>
      </c>
      <c r="D4527" s="5">
        <v>141653</v>
      </c>
      <c r="E4527" s="6">
        <v>22</v>
      </c>
      <c r="F4527" s="6">
        <v>5</v>
      </c>
      <c r="G4527" s="6">
        <v>1</v>
      </c>
      <c r="H4527" s="6">
        <v>1</v>
      </c>
      <c r="I4527" s="6">
        <v>0</v>
      </c>
      <c r="J4527" s="6">
        <v>13</v>
      </c>
      <c r="K4527" s="7">
        <v>0</v>
      </c>
      <c r="L4527" s="18">
        <v>731.93679299999997</v>
      </c>
    </row>
    <row r="4528" spans="3:12" x14ac:dyDescent="0.35">
      <c r="C4528">
        <v>4522</v>
      </c>
      <c r="D4528" s="5">
        <v>169382</v>
      </c>
      <c r="E4528" s="6">
        <v>62</v>
      </c>
      <c r="F4528" s="6">
        <v>41</v>
      </c>
      <c r="G4528" s="6">
        <v>2</v>
      </c>
      <c r="H4528" s="6">
        <v>1</v>
      </c>
      <c r="I4528" s="6">
        <v>1</v>
      </c>
      <c r="J4528" s="6">
        <v>5</v>
      </c>
      <c r="K4528" s="7">
        <v>1</v>
      </c>
      <c r="L4528" s="18">
        <v>274.81709489999997</v>
      </c>
    </row>
    <row r="4529" spans="3:12" x14ac:dyDescent="0.35">
      <c r="C4529">
        <v>4523</v>
      </c>
      <c r="D4529" s="5">
        <v>160066</v>
      </c>
      <c r="E4529" s="6">
        <v>48</v>
      </c>
      <c r="F4529" s="6">
        <v>31</v>
      </c>
      <c r="G4529" s="6">
        <v>1</v>
      </c>
      <c r="H4529" s="6">
        <v>1</v>
      </c>
      <c r="I4529" s="6">
        <v>1</v>
      </c>
      <c r="J4529" s="6">
        <v>2</v>
      </c>
      <c r="K4529" s="7">
        <v>0</v>
      </c>
      <c r="L4529" s="18">
        <v>510.26784379999998</v>
      </c>
    </row>
    <row r="4530" spans="3:12" x14ac:dyDescent="0.35">
      <c r="C4530">
        <v>4524</v>
      </c>
      <c r="D4530" s="5">
        <v>156504</v>
      </c>
      <c r="E4530" s="6">
        <v>21</v>
      </c>
      <c r="F4530" s="6">
        <v>3</v>
      </c>
      <c r="G4530" s="6">
        <v>1</v>
      </c>
      <c r="H4530" s="6">
        <v>1</v>
      </c>
      <c r="I4530" s="6">
        <v>0</v>
      </c>
      <c r="J4530" s="6">
        <v>13</v>
      </c>
      <c r="K4530" s="7">
        <v>1</v>
      </c>
      <c r="L4530" s="18">
        <v>311.35319800000002</v>
      </c>
    </row>
    <row r="4531" spans="3:12" x14ac:dyDescent="0.35">
      <c r="C4531">
        <v>4525</v>
      </c>
      <c r="D4531" s="5">
        <v>139049</v>
      </c>
      <c r="E4531" s="6">
        <v>62</v>
      </c>
      <c r="F4531" s="6">
        <v>60.05909932446032</v>
      </c>
      <c r="G4531" s="6">
        <v>3</v>
      </c>
      <c r="H4531" s="6">
        <v>1</v>
      </c>
      <c r="I4531" s="6">
        <v>1</v>
      </c>
      <c r="J4531" s="6">
        <v>7</v>
      </c>
      <c r="K4531" s="7">
        <v>1</v>
      </c>
      <c r="L4531" s="18">
        <v>243.75671729999999</v>
      </c>
    </row>
    <row r="4532" spans="3:12" x14ac:dyDescent="0.35">
      <c r="C4532">
        <v>4526</v>
      </c>
      <c r="D4532" s="5">
        <v>130640</v>
      </c>
      <c r="E4532" s="6">
        <v>42</v>
      </c>
      <c r="F4532" s="6">
        <v>24</v>
      </c>
      <c r="G4532" s="6">
        <v>1</v>
      </c>
      <c r="H4532" s="6">
        <v>1</v>
      </c>
      <c r="I4532" s="6">
        <v>0</v>
      </c>
      <c r="J4532" s="6">
        <v>6</v>
      </c>
      <c r="K4532" s="7">
        <v>1</v>
      </c>
      <c r="L4532" s="18">
        <v>409.92839179999999</v>
      </c>
    </row>
    <row r="4533" spans="3:12" x14ac:dyDescent="0.35">
      <c r="C4533">
        <v>4527</v>
      </c>
      <c r="D4533" s="5">
        <v>192595</v>
      </c>
      <c r="E4533" s="6">
        <v>18</v>
      </c>
      <c r="F4533" s="6">
        <v>0</v>
      </c>
      <c r="G4533" s="6">
        <v>2</v>
      </c>
      <c r="H4533" s="6">
        <v>0</v>
      </c>
      <c r="I4533" s="6">
        <v>1</v>
      </c>
      <c r="J4533" s="6">
        <v>15</v>
      </c>
      <c r="K4533" s="7">
        <v>0</v>
      </c>
      <c r="L4533" s="18">
        <v>517.80204130000004</v>
      </c>
    </row>
    <row r="4534" spans="3:12" x14ac:dyDescent="0.35">
      <c r="C4534">
        <v>4528</v>
      </c>
      <c r="D4534" s="5">
        <v>194646</v>
      </c>
      <c r="E4534" s="6">
        <v>68</v>
      </c>
      <c r="F4534" s="6">
        <v>51</v>
      </c>
      <c r="G4534" s="6">
        <v>3</v>
      </c>
      <c r="H4534" s="6">
        <v>0</v>
      </c>
      <c r="I4534" s="6">
        <v>1</v>
      </c>
      <c r="J4534" s="6">
        <v>10</v>
      </c>
      <c r="K4534" s="7">
        <v>1</v>
      </c>
      <c r="L4534" s="18">
        <v>100.9401647</v>
      </c>
    </row>
    <row r="4535" spans="3:12" x14ac:dyDescent="0.35">
      <c r="C4535">
        <v>4529</v>
      </c>
      <c r="D4535" s="5">
        <v>143825</v>
      </c>
      <c r="E4535" s="6">
        <v>65</v>
      </c>
      <c r="F4535" s="6">
        <v>45</v>
      </c>
      <c r="G4535" s="6">
        <v>4</v>
      </c>
      <c r="H4535" s="6">
        <v>0</v>
      </c>
      <c r="I4535" s="6">
        <v>0</v>
      </c>
      <c r="J4535" s="6">
        <v>5</v>
      </c>
      <c r="K4535" s="7">
        <v>1</v>
      </c>
      <c r="L4535" s="18">
        <v>224.25907290000001</v>
      </c>
    </row>
    <row r="4536" spans="3:12" x14ac:dyDescent="0.35">
      <c r="C4536">
        <v>4530</v>
      </c>
      <c r="D4536" s="5">
        <v>176455</v>
      </c>
      <c r="E4536" s="6">
        <v>46</v>
      </c>
      <c r="F4536" s="6">
        <v>29</v>
      </c>
      <c r="G4536" s="6">
        <v>3</v>
      </c>
      <c r="H4536" s="6">
        <v>0</v>
      </c>
      <c r="I4536" s="6">
        <v>0</v>
      </c>
      <c r="J4536" s="6">
        <v>3</v>
      </c>
      <c r="K4536" s="7">
        <v>0</v>
      </c>
      <c r="L4536" s="18">
        <v>624.13975630000004</v>
      </c>
    </row>
    <row r="4537" spans="3:12" x14ac:dyDescent="0.35">
      <c r="C4537">
        <v>4531</v>
      </c>
      <c r="D4537" s="5">
        <v>115732</v>
      </c>
      <c r="E4537" s="6">
        <v>33</v>
      </c>
      <c r="F4537" s="6">
        <v>16</v>
      </c>
      <c r="G4537" s="6">
        <v>2</v>
      </c>
      <c r="H4537" s="6">
        <v>1</v>
      </c>
      <c r="I4537" s="6">
        <v>1</v>
      </c>
      <c r="J4537" s="6">
        <v>1</v>
      </c>
      <c r="K4537" s="7">
        <v>0</v>
      </c>
      <c r="L4537" s="18">
        <v>635.36215549999997</v>
      </c>
    </row>
    <row r="4538" spans="3:12" x14ac:dyDescent="0.35">
      <c r="C4538">
        <v>4532</v>
      </c>
      <c r="D4538" s="5">
        <v>148777</v>
      </c>
      <c r="E4538" s="6">
        <v>39</v>
      </c>
      <c r="F4538" s="6">
        <v>22</v>
      </c>
      <c r="G4538" s="6">
        <v>2</v>
      </c>
      <c r="H4538" s="6">
        <v>1</v>
      </c>
      <c r="I4538" s="6">
        <v>0</v>
      </c>
      <c r="J4538" s="6">
        <v>15</v>
      </c>
      <c r="K4538" s="7">
        <v>1</v>
      </c>
      <c r="L4538" s="18">
        <v>267.24143170000002</v>
      </c>
    </row>
    <row r="4539" spans="3:12" x14ac:dyDescent="0.35">
      <c r="C4539">
        <v>4533</v>
      </c>
      <c r="D4539" s="5">
        <v>116287</v>
      </c>
      <c r="E4539" s="6">
        <v>61</v>
      </c>
      <c r="F4539" s="6">
        <v>41</v>
      </c>
      <c r="G4539" s="6">
        <v>3</v>
      </c>
      <c r="H4539" s="6">
        <v>0</v>
      </c>
      <c r="I4539" s="6">
        <v>1</v>
      </c>
      <c r="J4539" s="6">
        <v>11</v>
      </c>
      <c r="K4539" s="7">
        <v>1</v>
      </c>
      <c r="L4539" s="18">
        <v>142.4210784</v>
      </c>
    </row>
    <row r="4540" spans="3:12" x14ac:dyDescent="0.35">
      <c r="C4540">
        <v>4534</v>
      </c>
      <c r="D4540" s="5">
        <v>168930</v>
      </c>
      <c r="E4540" s="6">
        <v>27</v>
      </c>
      <c r="F4540" s="6">
        <v>7</v>
      </c>
      <c r="G4540" s="6">
        <v>2</v>
      </c>
      <c r="H4540" s="6">
        <v>0</v>
      </c>
      <c r="I4540" s="6">
        <v>0</v>
      </c>
      <c r="J4540" s="6">
        <v>13</v>
      </c>
      <c r="K4540" s="7">
        <v>1</v>
      </c>
      <c r="L4540" s="18">
        <v>213.5544649</v>
      </c>
    </row>
    <row r="4541" spans="3:12" x14ac:dyDescent="0.35">
      <c r="C4541">
        <v>4535</v>
      </c>
      <c r="D4541" s="5">
        <v>189856</v>
      </c>
      <c r="E4541" s="6">
        <v>16</v>
      </c>
      <c r="F4541" s="6">
        <v>0</v>
      </c>
      <c r="G4541" s="6">
        <v>2</v>
      </c>
      <c r="H4541" s="6">
        <v>1</v>
      </c>
      <c r="I4541" s="6">
        <v>1</v>
      </c>
      <c r="J4541" s="6">
        <v>6</v>
      </c>
      <c r="K4541" s="7">
        <v>0</v>
      </c>
      <c r="L4541" s="18">
        <v>1107.4017530000001</v>
      </c>
    </row>
    <row r="4542" spans="3:12" x14ac:dyDescent="0.35">
      <c r="C4542">
        <v>4536</v>
      </c>
      <c r="D4542" s="5">
        <v>130661</v>
      </c>
      <c r="E4542" s="6">
        <v>30</v>
      </c>
      <c r="F4542" s="6">
        <v>11</v>
      </c>
      <c r="G4542" s="6">
        <v>4</v>
      </c>
      <c r="H4542" s="6">
        <v>0</v>
      </c>
      <c r="I4542" s="6">
        <v>1</v>
      </c>
      <c r="J4542" s="6">
        <v>5</v>
      </c>
      <c r="K4542" s="7">
        <v>0</v>
      </c>
      <c r="L4542" s="18">
        <v>666.43309339999996</v>
      </c>
    </row>
    <row r="4543" spans="3:12" x14ac:dyDescent="0.35">
      <c r="C4543">
        <v>4537</v>
      </c>
      <c r="D4543" s="5">
        <v>197963</v>
      </c>
      <c r="E4543" s="6">
        <v>69</v>
      </c>
      <c r="F4543" s="6">
        <v>51</v>
      </c>
      <c r="G4543" s="6">
        <v>3</v>
      </c>
      <c r="H4543" s="6">
        <v>0</v>
      </c>
      <c r="I4543" s="6">
        <v>1</v>
      </c>
      <c r="J4543" s="6">
        <v>8</v>
      </c>
      <c r="K4543" s="7">
        <v>1</v>
      </c>
      <c r="L4543" s="18">
        <v>251.74720809999999</v>
      </c>
    </row>
    <row r="4544" spans="3:12" x14ac:dyDescent="0.35">
      <c r="C4544">
        <v>4538</v>
      </c>
      <c r="D4544" s="5">
        <v>122915</v>
      </c>
      <c r="E4544" s="6">
        <v>66</v>
      </c>
      <c r="F4544" s="6">
        <v>45</v>
      </c>
      <c r="G4544" s="6">
        <v>4</v>
      </c>
      <c r="H4544" s="6">
        <v>0</v>
      </c>
      <c r="I4544" s="6">
        <v>1</v>
      </c>
      <c r="J4544" s="6">
        <v>8</v>
      </c>
      <c r="K4544" s="7">
        <v>1</v>
      </c>
      <c r="L4544" s="18">
        <v>280.62372310000001</v>
      </c>
    </row>
    <row r="4545" spans="3:12" x14ac:dyDescent="0.35">
      <c r="C4545">
        <v>4539</v>
      </c>
      <c r="D4545" s="5">
        <v>176698</v>
      </c>
      <c r="E4545" s="6">
        <v>27</v>
      </c>
      <c r="F4545" s="6">
        <v>7</v>
      </c>
      <c r="G4545" s="6">
        <v>1</v>
      </c>
      <c r="H4545" s="6">
        <v>0</v>
      </c>
      <c r="I4545" s="6">
        <v>1</v>
      </c>
      <c r="J4545" s="6">
        <v>12</v>
      </c>
      <c r="K4545" s="7">
        <v>1</v>
      </c>
      <c r="L4545" s="18">
        <v>367.1256363</v>
      </c>
    </row>
    <row r="4546" spans="3:12" x14ac:dyDescent="0.35">
      <c r="C4546">
        <v>4540</v>
      </c>
      <c r="D4546" s="5">
        <v>117139</v>
      </c>
      <c r="E4546" s="6">
        <v>38</v>
      </c>
      <c r="F4546" s="6">
        <v>17</v>
      </c>
      <c r="G4546" s="6">
        <v>3</v>
      </c>
      <c r="H4546" s="6">
        <v>0</v>
      </c>
      <c r="I4546" s="6">
        <v>1</v>
      </c>
      <c r="J4546" s="6">
        <v>7</v>
      </c>
      <c r="K4546" s="7">
        <v>1</v>
      </c>
      <c r="L4546" s="18">
        <v>374.46893039999998</v>
      </c>
    </row>
    <row r="4547" spans="3:12" x14ac:dyDescent="0.35">
      <c r="C4547">
        <v>4541</v>
      </c>
      <c r="D4547" s="5">
        <v>147736</v>
      </c>
      <c r="E4547" s="6">
        <v>47</v>
      </c>
      <c r="F4547" s="6">
        <v>27</v>
      </c>
      <c r="G4547" s="6">
        <v>1</v>
      </c>
      <c r="H4547" s="6">
        <v>0</v>
      </c>
      <c r="I4547" s="6">
        <v>0</v>
      </c>
      <c r="J4547" s="6">
        <v>10</v>
      </c>
      <c r="K4547" s="7">
        <v>1</v>
      </c>
      <c r="L4547" s="18">
        <v>329.28097700000001</v>
      </c>
    </row>
    <row r="4548" spans="3:12" x14ac:dyDescent="0.35">
      <c r="C4548">
        <v>4542</v>
      </c>
      <c r="D4548" s="5">
        <v>128427</v>
      </c>
      <c r="E4548" s="6">
        <v>19</v>
      </c>
      <c r="F4548" s="6">
        <v>1</v>
      </c>
      <c r="G4548" s="6">
        <v>3</v>
      </c>
      <c r="H4548" s="6">
        <v>1</v>
      </c>
      <c r="I4548" s="6">
        <v>0</v>
      </c>
      <c r="J4548" s="6">
        <v>8</v>
      </c>
      <c r="K4548" s="7">
        <v>0</v>
      </c>
      <c r="L4548" s="18">
        <v>563.14676320000001</v>
      </c>
    </row>
    <row r="4549" spans="3:12" x14ac:dyDescent="0.35">
      <c r="C4549">
        <v>4543</v>
      </c>
      <c r="D4549" s="5">
        <v>162208</v>
      </c>
      <c r="E4549" s="6">
        <v>18</v>
      </c>
      <c r="F4549" s="6">
        <v>0</v>
      </c>
      <c r="G4549" s="6">
        <v>4</v>
      </c>
      <c r="H4549" s="6">
        <v>1</v>
      </c>
      <c r="I4549" s="6">
        <v>0</v>
      </c>
      <c r="J4549" s="6">
        <v>10</v>
      </c>
      <c r="K4549" s="7">
        <v>0</v>
      </c>
      <c r="L4549" s="18">
        <v>760.70362609999995</v>
      </c>
    </row>
    <row r="4550" spans="3:12" x14ac:dyDescent="0.35">
      <c r="C4550">
        <v>4544</v>
      </c>
      <c r="D4550" s="5">
        <v>100151</v>
      </c>
      <c r="E4550" s="6">
        <v>70</v>
      </c>
      <c r="F4550" s="6">
        <v>51</v>
      </c>
      <c r="G4550" s="6">
        <v>1</v>
      </c>
      <c r="H4550" s="6">
        <v>0</v>
      </c>
      <c r="I4550" s="6">
        <v>0</v>
      </c>
      <c r="J4550" s="6">
        <v>11</v>
      </c>
      <c r="K4550" s="7">
        <v>1</v>
      </c>
      <c r="L4550" s="18">
        <v>32.845237150000003</v>
      </c>
    </row>
    <row r="4551" spans="3:12" x14ac:dyDescent="0.35">
      <c r="C4551">
        <v>4545</v>
      </c>
      <c r="D4551" s="5">
        <v>106599</v>
      </c>
      <c r="E4551" s="6">
        <v>68</v>
      </c>
      <c r="F4551" s="6">
        <v>51</v>
      </c>
      <c r="G4551" s="6">
        <v>2</v>
      </c>
      <c r="H4551" s="6">
        <v>1</v>
      </c>
      <c r="I4551" s="6">
        <v>1</v>
      </c>
      <c r="J4551" s="6">
        <v>6</v>
      </c>
      <c r="K4551" s="7">
        <v>1</v>
      </c>
      <c r="L4551" s="18">
        <v>141.16404449999999</v>
      </c>
    </row>
    <row r="4552" spans="3:12" x14ac:dyDescent="0.35">
      <c r="C4552">
        <v>4546</v>
      </c>
      <c r="D4552" s="5">
        <v>129038</v>
      </c>
      <c r="E4552" s="6">
        <v>1</v>
      </c>
      <c r="F4552" s="6">
        <v>44</v>
      </c>
      <c r="G4552" s="6">
        <v>1</v>
      </c>
      <c r="H4552" s="6">
        <v>0</v>
      </c>
      <c r="I4552" s="6">
        <v>1</v>
      </c>
      <c r="J4552" s="6">
        <v>12</v>
      </c>
      <c r="K4552" s="7">
        <v>1</v>
      </c>
      <c r="L4552" s="18">
        <v>283.96874220000001</v>
      </c>
    </row>
    <row r="4553" spans="3:12" x14ac:dyDescent="0.35">
      <c r="C4553">
        <v>4547</v>
      </c>
      <c r="D4553" s="5">
        <v>158708</v>
      </c>
      <c r="E4553" s="6">
        <v>69</v>
      </c>
      <c r="F4553" s="6">
        <v>51</v>
      </c>
      <c r="G4553" s="6">
        <v>2</v>
      </c>
      <c r="H4553" s="6">
        <v>1</v>
      </c>
      <c r="I4553" s="6">
        <v>1</v>
      </c>
      <c r="J4553" s="6">
        <v>9</v>
      </c>
      <c r="K4553" s="7">
        <v>1</v>
      </c>
      <c r="L4553" s="18">
        <v>408.3617678</v>
      </c>
    </row>
    <row r="4554" spans="3:12" x14ac:dyDescent="0.35">
      <c r="C4554">
        <v>4548</v>
      </c>
      <c r="D4554" s="5">
        <v>167411</v>
      </c>
      <c r="E4554" s="6">
        <v>25</v>
      </c>
      <c r="F4554" s="6">
        <v>8</v>
      </c>
      <c r="G4554" s="6">
        <v>3</v>
      </c>
      <c r="H4554" s="6">
        <v>0</v>
      </c>
      <c r="I4554" s="6">
        <v>1</v>
      </c>
      <c r="J4554" s="6">
        <v>13</v>
      </c>
      <c r="K4554" s="7">
        <v>1</v>
      </c>
      <c r="L4554" s="18">
        <v>499.15906100000001</v>
      </c>
    </row>
    <row r="4555" spans="3:12" x14ac:dyDescent="0.35">
      <c r="C4555">
        <v>4549</v>
      </c>
      <c r="D4555" s="5">
        <v>101981</v>
      </c>
      <c r="E4555" s="6">
        <v>40</v>
      </c>
      <c r="F4555" s="6">
        <v>38.05909932446032</v>
      </c>
      <c r="G4555" s="6">
        <v>2</v>
      </c>
      <c r="H4555" s="6">
        <v>0</v>
      </c>
      <c r="I4555" s="6">
        <v>0</v>
      </c>
      <c r="J4555" s="6">
        <v>10</v>
      </c>
      <c r="K4555" s="7">
        <v>1</v>
      </c>
      <c r="L4555" s="18">
        <v>360.26544610000002</v>
      </c>
    </row>
    <row r="4556" spans="3:12" x14ac:dyDescent="0.35">
      <c r="C4556">
        <v>4550</v>
      </c>
      <c r="D4556" s="5">
        <v>133645</v>
      </c>
      <c r="E4556" s="6">
        <v>25</v>
      </c>
      <c r="F4556" s="6">
        <v>8</v>
      </c>
      <c r="G4556" s="6">
        <v>2</v>
      </c>
      <c r="H4556" s="6">
        <v>0</v>
      </c>
      <c r="I4556" s="6">
        <v>1</v>
      </c>
      <c r="J4556" s="6">
        <v>14</v>
      </c>
      <c r="K4556" s="7">
        <v>1</v>
      </c>
      <c r="L4556" s="18">
        <v>208.46509889999999</v>
      </c>
    </row>
    <row r="4557" spans="3:12" x14ac:dyDescent="0.35">
      <c r="C4557">
        <v>4551</v>
      </c>
      <c r="D4557" s="5">
        <v>106047</v>
      </c>
      <c r="E4557" s="6">
        <v>20</v>
      </c>
      <c r="F4557" s="6">
        <v>2</v>
      </c>
      <c r="G4557" s="6">
        <v>4</v>
      </c>
      <c r="H4557" s="6">
        <v>0</v>
      </c>
      <c r="I4557" s="6">
        <v>0</v>
      </c>
      <c r="J4557" s="6">
        <v>14</v>
      </c>
      <c r="K4557" s="7">
        <v>1</v>
      </c>
      <c r="L4557" s="18">
        <v>270.89518399999997</v>
      </c>
    </row>
    <row r="4558" spans="3:12" x14ac:dyDescent="0.35">
      <c r="C4558">
        <v>4552</v>
      </c>
      <c r="D4558" s="5">
        <v>106094</v>
      </c>
      <c r="E4558" s="6">
        <v>38</v>
      </c>
      <c r="F4558" s="6">
        <v>19</v>
      </c>
      <c r="G4558" s="6">
        <v>3</v>
      </c>
      <c r="H4558" s="6">
        <v>1</v>
      </c>
      <c r="I4558" s="6">
        <v>1</v>
      </c>
      <c r="J4558" s="6">
        <v>14</v>
      </c>
      <c r="K4558" s="7">
        <v>1</v>
      </c>
      <c r="L4558" s="18">
        <v>353.4471605</v>
      </c>
    </row>
    <row r="4559" spans="3:12" x14ac:dyDescent="0.35">
      <c r="C4559">
        <v>4553</v>
      </c>
      <c r="D4559" s="5">
        <v>113032</v>
      </c>
      <c r="E4559" s="6">
        <v>20</v>
      </c>
      <c r="F4559" s="6">
        <v>3</v>
      </c>
      <c r="G4559" s="6">
        <v>1</v>
      </c>
      <c r="H4559" s="6">
        <v>1</v>
      </c>
      <c r="I4559" s="6">
        <v>1</v>
      </c>
      <c r="J4559" s="6">
        <v>15</v>
      </c>
      <c r="K4559" s="7">
        <v>0</v>
      </c>
      <c r="L4559" s="18">
        <v>606.03725240000006</v>
      </c>
    </row>
    <row r="4560" spans="3:12" x14ac:dyDescent="0.35">
      <c r="C4560">
        <v>4554</v>
      </c>
      <c r="D4560" s="5">
        <v>104625</v>
      </c>
      <c r="E4560" s="6">
        <v>20</v>
      </c>
      <c r="F4560" s="6">
        <v>1</v>
      </c>
      <c r="G4560" s="6">
        <v>2</v>
      </c>
      <c r="H4560" s="6">
        <v>1</v>
      </c>
      <c r="I4560" s="6">
        <v>0</v>
      </c>
      <c r="J4560" s="6">
        <v>14</v>
      </c>
      <c r="K4560" s="7">
        <v>0</v>
      </c>
      <c r="L4560" s="18">
        <v>684.37763580000001</v>
      </c>
    </row>
    <row r="4561" spans="3:12" x14ac:dyDescent="0.35">
      <c r="C4561">
        <v>4555</v>
      </c>
      <c r="D4561" s="5">
        <v>116818</v>
      </c>
      <c r="E4561" s="6">
        <v>53</v>
      </c>
      <c r="F4561" s="6">
        <v>34</v>
      </c>
      <c r="G4561" s="6">
        <v>3</v>
      </c>
      <c r="H4561" s="6">
        <v>1</v>
      </c>
      <c r="I4561" s="6">
        <v>0</v>
      </c>
      <c r="J4561" s="6">
        <v>15</v>
      </c>
      <c r="K4561" s="7">
        <v>1</v>
      </c>
      <c r="L4561" s="18">
        <v>361.8216276</v>
      </c>
    </row>
    <row r="4562" spans="3:12" x14ac:dyDescent="0.35">
      <c r="C4562">
        <v>4556</v>
      </c>
      <c r="D4562" s="5">
        <v>181662</v>
      </c>
      <c r="E4562" s="6">
        <v>21</v>
      </c>
      <c r="F4562" s="6">
        <v>4</v>
      </c>
      <c r="G4562" s="6">
        <v>3</v>
      </c>
      <c r="H4562" s="6">
        <v>1</v>
      </c>
      <c r="I4562" s="6">
        <v>0</v>
      </c>
      <c r="J4562" s="6">
        <v>13</v>
      </c>
      <c r="K4562" s="7">
        <v>1</v>
      </c>
      <c r="L4562" s="18">
        <v>384.18606679999999</v>
      </c>
    </row>
    <row r="4563" spans="3:12" x14ac:dyDescent="0.35">
      <c r="C4563">
        <v>4557</v>
      </c>
      <c r="D4563" s="5">
        <v>145024</v>
      </c>
      <c r="E4563" s="6">
        <v>22</v>
      </c>
      <c r="F4563" s="6">
        <v>20.059099324460316</v>
      </c>
      <c r="G4563" s="6">
        <v>1</v>
      </c>
      <c r="H4563" s="6">
        <v>0</v>
      </c>
      <c r="I4563" s="6">
        <v>0</v>
      </c>
      <c r="J4563" s="6">
        <v>7</v>
      </c>
      <c r="K4563" s="7">
        <v>1</v>
      </c>
      <c r="L4563" s="18">
        <v>257.46225270000002</v>
      </c>
    </row>
    <row r="4564" spans="3:12" x14ac:dyDescent="0.35">
      <c r="C4564">
        <v>4558</v>
      </c>
      <c r="D4564" s="5">
        <v>189521</v>
      </c>
      <c r="E4564" s="6">
        <v>17</v>
      </c>
      <c r="F4564" s="6">
        <v>0</v>
      </c>
      <c r="G4564" s="6">
        <v>2</v>
      </c>
      <c r="H4564" s="6">
        <v>0</v>
      </c>
      <c r="I4564" s="6">
        <v>0</v>
      </c>
      <c r="J4564" s="6">
        <v>14</v>
      </c>
      <c r="K4564" s="7">
        <v>1</v>
      </c>
      <c r="L4564" s="18">
        <v>163.48882620000001</v>
      </c>
    </row>
    <row r="4565" spans="3:12" x14ac:dyDescent="0.35">
      <c r="C4565">
        <v>4559</v>
      </c>
      <c r="D4565" s="5">
        <v>162831</v>
      </c>
      <c r="E4565" s="6">
        <v>3</v>
      </c>
      <c r="F4565" s="6">
        <v>22</v>
      </c>
      <c r="G4565" s="6">
        <v>3</v>
      </c>
      <c r="H4565" s="6">
        <v>1</v>
      </c>
      <c r="I4565" s="6">
        <v>0</v>
      </c>
      <c r="J4565" s="6">
        <v>10</v>
      </c>
      <c r="K4565" s="7">
        <v>1</v>
      </c>
      <c r="L4565" s="18">
        <v>354.44344269999999</v>
      </c>
    </row>
    <row r="4566" spans="3:12" x14ac:dyDescent="0.35">
      <c r="C4566">
        <v>4560</v>
      </c>
      <c r="D4566" s="5">
        <v>141556</v>
      </c>
      <c r="E4566" s="6">
        <v>32</v>
      </c>
      <c r="F4566" s="6">
        <v>15</v>
      </c>
      <c r="G4566" s="6">
        <v>3</v>
      </c>
      <c r="H4566" s="6">
        <v>0</v>
      </c>
      <c r="I4566" s="6">
        <v>0</v>
      </c>
      <c r="J4566" s="6">
        <v>1</v>
      </c>
      <c r="K4566" s="7">
        <v>1</v>
      </c>
      <c r="L4566" s="18">
        <v>473.7378405</v>
      </c>
    </row>
    <row r="4567" spans="3:12" x14ac:dyDescent="0.35">
      <c r="C4567">
        <v>4561</v>
      </c>
      <c r="D4567" s="5">
        <v>163642</v>
      </c>
      <c r="E4567" s="6">
        <v>64</v>
      </c>
      <c r="F4567" s="6">
        <v>47</v>
      </c>
      <c r="G4567" s="6">
        <v>2</v>
      </c>
      <c r="H4567" s="6">
        <v>0</v>
      </c>
      <c r="I4567" s="6">
        <v>1</v>
      </c>
      <c r="J4567" s="6">
        <v>0</v>
      </c>
      <c r="K4567" s="7">
        <v>1</v>
      </c>
      <c r="L4567" s="18">
        <v>244.41102129999999</v>
      </c>
    </row>
    <row r="4568" spans="3:12" x14ac:dyDescent="0.35">
      <c r="C4568">
        <v>4562</v>
      </c>
      <c r="D4568" s="5">
        <v>118853</v>
      </c>
      <c r="E4568" s="6">
        <v>64</v>
      </c>
      <c r="F4568" s="6">
        <v>44</v>
      </c>
      <c r="G4568" s="6">
        <v>1</v>
      </c>
      <c r="H4568" s="6">
        <v>0</v>
      </c>
      <c r="I4568" s="6">
        <v>1</v>
      </c>
      <c r="J4568" s="6">
        <v>9</v>
      </c>
      <c r="K4568" s="7">
        <v>1</v>
      </c>
      <c r="L4568" s="18">
        <v>292.00869820000003</v>
      </c>
    </row>
    <row r="4569" spans="3:12" x14ac:dyDescent="0.35">
      <c r="C4569">
        <v>4563</v>
      </c>
      <c r="D4569" s="5">
        <v>123725</v>
      </c>
      <c r="E4569" s="6">
        <v>57</v>
      </c>
      <c r="F4569" s="6">
        <v>55.05909932446032</v>
      </c>
      <c r="G4569" s="6">
        <v>2</v>
      </c>
      <c r="H4569" s="6">
        <v>1</v>
      </c>
      <c r="I4569" s="6">
        <v>0</v>
      </c>
      <c r="J4569" s="6">
        <v>8</v>
      </c>
      <c r="K4569" s="7">
        <v>1</v>
      </c>
      <c r="L4569" s="18">
        <v>378.03529159999999</v>
      </c>
    </row>
    <row r="4570" spans="3:12" x14ac:dyDescent="0.35">
      <c r="C4570">
        <v>4564</v>
      </c>
      <c r="D4570" s="5">
        <v>154026</v>
      </c>
      <c r="E4570" s="6">
        <v>17</v>
      </c>
      <c r="F4570" s="6">
        <v>0</v>
      </c>
      <c r="G4570" s="6">
        <v>4</v>
      </c>
      <c r="H4570" s="6">
        <v>0</v>
      </c>
      <c r="I4570" s="6">
        <v>0</v>
      </c>
      <c r="J4570" s="6">
        <v>2</v>
      </c>
      <c r="K4570" s="7">
        <v>1</v>
      </c>
      <c r="L4570" s="18">
        <v>321.84442209999997</v>
      </c>
    </row>
    <row r="4571" spans="3:12" x14ac:dyDescent="0.35">
      <c r="C4571">
        <v>4565</v>
      </c>
      <c r="D4571" s="5">
        <v>180045</v>
      </c>
      <c r="E4571" s="6">
        <v>40</v>
      </c>
      <c r="F4571" s="6">
        <v>22</v>
      </c>
      <c r="G4571" s="6">
        <v>2</v>
      </c>
      <c r="H4571" s="6">
        <v>1</v>
      </c>
      <c r="I4571" s="6">
        <v>1</v>
      </c>
      <c r="J4571" s="6">
        <v>13</v>
      </c>
      <c r="K4571" s="7">
        <v>1</v>
      </c>
      <c r="L4571" s="18">
        <v>178.85767139999999</v>
      </c>
    </row>
    <row r="4572" spans="3:12" x14ac:dyDescent="0.35">
      <c r="C4572">
        <v>4566</v>
      </c>
      <c r="D4572" s="5">
        <v>110355</v>
      </c>
      <c r="E4572" s="6">
        <v>47</v>
      </c>
      <c r="F4572" s="6">
        <v>26</v>
      </c>
      <c r="G4572" s="6">
        <v>4</v>
      </c>
      <c r="H4572" s="6">
        <v>0</v>
      </c>
      <c r="I4572" s="6">
        <v>0</v>
      </c>
      <c r="J4572" s="6">
        <v>15</v>
      </c>
      <c r="K4572" s="7">
        <v>1</v>
      </c>
      <c r="L4572" s="18">
        <v>216.08505030000001</v>
      </c>
    </row>
    <row r="4573" spans="3:12" x14ac:dyDescent="0.35">
      <c r="C4573">
        <v>4567</v>
      </c>
      <c r="D4573" s="5">
        <v>110488</v>
      </c>
      <c r="E4573" s="6">
        <v>19</v>
      </c>
      <c r="F4573" s="6">
        <v>1</v>
      </c>
      <c r="G4573" s="6">
        <v>3</v>
      </c>
      <c r="H4573" s="6">
        <v>1</v>
      </c>
      <c r="I4573" s="6">
        <v>0</v>
      </c>
      <c r="J4573" s="6">
        <v>12</v>
      </c>
      <c r="K4573" s="7">
        <v>1</v>
      </c>
      <c r="L4573" s="18">
        <v>163.8360284</v>
      </c>
    </row>
    <row r="4574" spans="3:12" x14ac:dyDescent="0.35">
      <c r="C4574">
        <v>4568</v>
      </c>
      <c r="D4574" s="5">
        <v>126528</v>
      </c>
      <c r="E4574" s="6">
        <v>22</v>
      </c>
      <c r="F4574" s="6">
        <v>4</v>
      </c>
      <c r="G4574" s="6">
        <v>3</v>
      </c>
      <c r="H4574" s="6">
        <v>0</v>
      </c>
      <c r="I4574" s="6">
        <v>1</v>
      </c>
      <c r="J4574" s="6">
        <v>13</v>
      </c>
      <c r="K4574" s="7">
        <v>1</v>
      </c>
      <c r="L4574" s="18">
        <v>268.92970630000002</v>
      </c>
    </row>
    <row r="4575" spans="3:12" x14ac:dyDescent="0.35">
      <c r="C4575">
        <v>4569</v>
      </c>
      <c r="D4575" s="5">
        <v>122508</v>
      </c>
      <c r="E4575" s="6">
        <v>60</v>
      </c>
      <c r="F4575" s="6">
        <v>58.05909932446032</v>
      </c>
      <c r="G4575" s="6">
        <v>3</v>
      </c>
      <c r="H4575" s="6">
        <v>0</v>
      </c>
      <c r="I4575" s="6">
        <v>0</v>
      </c>
      <c r="J4575" s="6">
        <v>12</v>
      </c>
      <c r="K4575" s="7">
        <v>1</v>
      </c>
      <c r="L4575" s="18">
        <v>220.13512370000001</v>
      </c>
    </row>
    <row r="4576" spans="3:12" x14ac:dyDescent="0.35">
      <c r="C4576">
        <v>4570</v>
      </c>
      <c r="D4576" s="5">
        <v>177624</v>
      </c>
      <c r="E4576" s="6">
        <v>30</v>
      </c>
      <c r="F4576" s="6">
        <v>12</v>
      </c>
      <c r="G4576" s="6">
        <v>2</v>
      </c>
      <c r="H4576" s="6">
        <v>0</v>
      </c>
      <c r="I4576" s="6">
        <v>0</v>
      </c>
      <c r="J4576" s="6">
        <v>2</v>
      </c>
      <c r="K4576" s="7">
        <v>0</v>
      </c>
      <c r="L4576" s="18">
        <v>509.45197689999998</v>
      </c>
    </row>
    <row r="4577" spans="3:12" x14ac:dyDescent="0.35">
      <c r="C4577">
        <v>4571</v>
      </c>
      <c r="D4577" s="5">
        <v>166936</v>
      </c>
      <c r="E4577" s="6">
        <v>49</v>
      </c>
      <c r="F4577" s="6">
        <v>30</v>
      </c>
      <c r="G4577" s="6">
        <v>3</v>
      </c>
      <c r="H4577" s="6">
        <v>1</v>
      </c>
      <c r="I4577" s="6">
        <v>1</v>
      </c>
      <c r="J4577" s="6">
        <v>4</v>
      </c>
      <c r="K4577" s="7">
        <v>0</v>
      </c>
      <c r="L4577" s="18">
        <v>737.37699269999996</v>
      </c>
    </row>
    <row r="4578" spans="3:12" x14ac:dyDescent="0.35">
      <c r="C4578">
        <v>4572</v>
      </c>
      <c r="D4578" s="5">
        <v>165484</v>
      </c>
      <c r="E4578" s="6">
        <v>96</v>
      </c>
      <c r="F4578" s="6">
        <v>3</v>
      </c>
      <c r="G4578" s="6">
        <v>3</v>
      </c>
      <c r="H4578" s="6">
        <v>1</v>
      </c>
      <c r="I4578" s="6">
        <v>0</v>
      </c>
      <c r="J4578" s="6">
        <v>11</v>
      </c>
      <c r="K4578" s="7">
        <v>1</v>
      </c>
      <c r="L4578" s="18">
        <v>266.85693900000001</v>
      </c>
    </row>
    <row r="4579" spans="3:12" x14ac:dyDescent="0.35">
      <c r="C4579">
        <v>4573</v>
      </c>
      <c r="D4579" s="5">
        <v>178505</v>
      </c>
      <c r="E4579" s="6">
        <v>62</v>
      </c>
      <c r="F4579" s="6">
        <v>44</v>
      </c>
      <c r="G4579" s="6">
        <v>3</v>
      </c>
      <c r="H4579" s="6">
        <v>1</v>
      </c>
      <c r="I4579" s="6">
        <v>0</v>
      </c>
      <c r="J4579" s="6">
        <v>8</v>
      </c>
      <c r="K4579" s="7">
        <v>1</v>
      </c>
      <c r="L4579" s="18">
        <v>367.61873969999999</v>
      </c>
    </row>
    <row r="4580" spans="3:12" x14ac:dyDescent="0.35">
      <c r="C4580">
        <v>4574</v>
      </c>
      <c r="D4580" s="5">
        <v>116156</v>
      </c>
      <c r="E4580" s="6">
        <v>56</v>
      </c>
      <c r="F4580" s="6">
        <v>36</v>
      </c>
      <c r="G4580" s="6">
        <v>3</v>
      </c>
      <c r="H4580" s="6">
        <v>0</v>
      </c>
      <c r="I4580" s="6">
        <v>0</v>
      </c>
      <c r="J4580" s="6">
        <v>5</v>
      </c>
      <c r="K4580" s="7">
        <v>0</v>
      </c>
      <c r="L4580" s="18">
        <v>554.61440479999999</v>
      </c>
    </row>
    <row r="4581" spans="3:12" x14ac:dyDescent="0.35">
      <c r="C4581">
        <v>4575</v>
      </c>
      <c r="D4581" s="5">
        <v>106584</v>
      </c>
      <c r="E4581" s="6">
        <v>54</v>
      </c>
      <c r="F4581" s="6">
        <v>37</v>
      </c>
      <c r="G4581" s="6">
        <v>1</v>
      </c>
      <c r="H4581" s="6">
        <v>1</v>
      </c>
      <c r="I4581" s="6">
        <v>1</v>
      </c>
      <c r="J4581" s="6">
        <v>5</v>
      </c>
      <c r="K4581" s="7">
        <v>0</v>
      </c>
      <c r="L4581" s="18">
        <v>941.2388843</v>
      </c>
    </row>
    <row r="4582" spans="3:12" x14ac:dyDescent="0.35">
      <c r="C4582">
        <v>4576</v>
      </c>
      <c r="D4582" s="5">
        <v>170444</v>
      </c>
      <c r="E4582" s="6">
        <v>58</v>
      </c>
      <c r="F4582" s="6">
        <v>39</v>
      </c>
      <c r="G4582" s="6">
        <v>1</v>
      </c>
      <c r="H4582" s="6">
        <v>0</v>
      </c>
      <c r="I4582" s="6">
        <v>1</v>
      </c>
      <c r="J4582" s="6">
        <v>3</v>
      </c>
      <c r="K4582" s="7">
        <v>0</v>
      </c>
      <c r="L4582" s="18">
        <v>676.52498949999995</v>
      </c>
    </row>
    <row r="4583" spans="3:12" x14ac:dyDescent="0.35">
      <c r="C4583">
        <v>4577</v>
      </c>
      <c r="D4583" s="5">
        <v>173344</v>
      </c>
      <c r="E4583" s="6">
        <v>48</v>
      </c>
      <c r="F4583" s="6">
        <v>28</v>
      </c>
      <c r="G4583" s="6">
        <v>2</v>
      </c>
      <c r="H4583" s="6">
        <v>1</v>
      </c>
      <c r="I4583" s="6">
        <v>1</v>
      </c>
      <c r="J4583" s="6">
        <v>6</v>
      </c>
      <c r="K4583" s="7">
        <v>1</v>
      </c>
      <c r="L4583" s="18">
        <v>414.2553355</v>
      </c>
    </row>
    <row r="4584" spans="3:12" x14ac:dyDescent="0.35">
      <c r="C4584">
        <v>4578</v>
      </c>
      <c r="D4584" s="5">
        <v>119447</v>
      </c>
      <c r="E4584" s="6">
        <v>18</v>
      </c>
      <c r="F4584" s="6">
        <v>0</v>
      </c>
      <c r="G4584" s="6">
        <v>2</v>
      </c>
      <c r="H4584" s="6">
        <v>0</v>
      </c>
      <c r="I4584" s="6">
        <v>1</v>
      </c>
      <c r="J4584" s="6">
        <v>15</v>
      </c>
      <c r="K4584" s="7">
        <v>1</v>
      </c>
      <c r="L4584" s="18">
        <v>374.4713792</v>
      </c>
    </row>
    <row r="4585" spans="3:12" x14ac:dyDescent="0.35">
      <c r="C4585">
        <v>4579</v>
      </c>
      <c r="D4585" s="5">
        <v>113307</v>
      </c>
      <c r="E4585" s="6">
        <v>27</v>
      </c>
      <c r="F4585" s="6">
        <v>9</v>
      </c>
      <c r="G4585" s="6">
        <v>1</v>
      </c>
      <c r="H4585" s="6">
        <v>0</v>
      </c>
      <c r="I4585" s="6">
        <v>1</v>
      </c>
      <c r="J4585" s="6">
        <v>7</v>
      </c>
      <c r="K4585" s="7">
        <v>1</v>
      </c>
      <c r="L4585" s="18">
        <v>430.2106048</v>
      </c>
    </row>
    <row r="4586" spans="3:12" x14ac:dyDescent="0.35">
      <c r="C4586">
        <v>4580</v>
      </c>
      <c r="D4586" s="5">
        <v>187117</v>
      </c>
      <c r="E4586" s="6">
        <v>54</v>
      </c>
      <c r="F4586" s="6">
        <v>33</v>
      </c>
      <c r="G4586" s="6">
        <v>3</v>
      </c>
      <c r="H4586" s="6">
        <v>0</v>
      </c>
      <c r="I4586" s="6">
        <v>0</v>
      </c>
      <c r="J4586" s="6">
        <v>7</v>
      </c>
      <c r="K4586" s="7">
        <v>1</v>
      </c>
      <c r="L4586" s="18">
        <v>362.24069059999999</v>
      </c>
    </row>
    <row r="4587" spans="3:12" x14ac:dyDescent="0.35">
      <c r="C4587">
        <v>4581</v>
      </c>
      <c r="D4587" s="5">
        <v>157805</v>
      </c>
      <c r="E4587" s="6">
        <v>36</v>
      </c>
      <c r="F4587" s="6">
        <v>15</v>
      </c>
      <c r="G4587" s="6">
        <v>1</v>
      </c>
      <c r="H4587" s="6">
        <v>1</v>
      </c>
      <c r="I4587" s="6">
        <v>0</v>
      </c>
      <c r="J4587" s="6">
        <v>3</v>
      </c>
      <c r="K4587" s="7">
        <v>0</v>
      </c>
      <c r="L4587" s="18">
        <v>525.18362119999995</v>
      </c>
    </row>
    <row r="4588" spans="3:12" x14ac:dyDescent="0.35">
      <c r="C4588">
        <v>4582</v>
      </c>
      <c r="D4588" s="5">
        <v>137146</v>
      </c>
      <c r="E4588" s="6">
        <v>4</v>
      </c>
      <c r="F4588" s="6">
        <v>31</v>
      </c>
      <c r="G4588" s="6">
        <v>4</v>
      </c>
      <c r="H4588" s="6">
        <v>1</v>
      </c>
      <c r="I4588" s="6">
        <v>0</v>
      </c>
      <c r="J4588" s="6">
        <v>12</v>
      </c>
      <c r="K4588" s="7">
        <v>1</v>
      </c>
      <c r="L4588" s="18">
        <v>196.20192059999999</v>
      </c>
    </row>
    <row r="4589" spans="3:12" x14ac:dyDescent="0.35">
      <c r="C4589">
        <v>4583</v>
      </c>
      <c r="D4589" s="5">
        <v>143079</v>
      </c>
      <c r="E4589" s="6">
        <v>1</v>
      </c>
      <c r="F4589" s="6">
        <v>44</v>
      </c>
      <c r="G4589" s="6">
        <v>3</v>
      </c>
      <c r="H4589" s="6">
        <v>1</v>
      </c>
      <c r="I4589" s="6">
        <v>1</v>
      </c>
      <c r="J4589" s="6">
        <v>13</v>
      </c>
      <c r="K4589" s="7">
        <v>1</v>
      </c>
      <c r="L4589" s="18">
        <v>123.60780029999999</v>
      </c>
    </row>
    <row r="4590" spans="3:12" x14ac:dyDescent="0.35">
      <c r="C4590">
        <v>4584</v>
      </c>
      <c r="D4590" s="5">
        <v>118901</v>
      </c>
      <c r="E4590" s="6">
        <v>70</v>
      </c>
      <c r="F4590" s="6">
        <v>68.05909932446032</v>
      </c>
      <c r="G4590" s="6">
        <v>2</v>
      </c>
      <c r="H4590" s="6">
        <v>1</v>
      </c>
      <c r="I4590" s="6">
        <v>1</v>
      </c>
      <c r="J4590" s="6">
        <v>15</v>
      </c>
      <c r="K4590" s="7">
        <v>1</v>
      </c>
      <c r="L4590" s="18">
        <v>381.33484149999998</v>
      </c>
    </row>
    <row r="4591" spans="3:12" x14ac:dyDescent="0.35">
      <c r="C4591">
        <v>4585</v>
      </c>
      <c r="D4591" s="5">
        <v>100366</v>
      </c>
      <c r="E4591" s="6">
        <v>46</v>
      </c>
      <c r="F4591" s="6">
        <v>26</v>
      </c>
      <c r="G4591" s="6">
        <v>1</v>
      </c>
      <c r="H4591" s="6">
        <v>0</v>
      </c>
      <c r="I4591" s="6">
        <v>0</v>
      </c>
      <c r="J4591" s="6">
        <v>12</v>
      </c>
      <c r="K4591" s="7">
        <v>1</v>
      </c>
      <c r="L4591" s="18">
        <v>202.4587138</v>
      </c>
    </row>
    <row r="4592" spans="3:12" x14ac:dyDescent="0.35">
      <c r="C4592">
        <v>4586</v>
      </c>
      <c r="D4592" s="5">
        <v>100443</v>
      </c>
      <c r="E4592" s="6">
        <v>60</v>
      </c>
      <c r="F4592" s="6">
        <v>58.05909932446032</v>
      </c>
      <c r="G4592" s="6">
        <v>4</v>
      </c>
      <c r="H4592" s="6">
        <v>0</v>
      </c>
      <c r="I4592" s="6">
        <v>1</v>
      </c>
      <c r="J4592" s="6">
        <v>7</v>
      </c>
      <c r="K4592" s="7">
        <v>1</v>
      </c>
      <c r="L4592" s="18">
        <v>398.74625370000001</v>
      </c>
    </row>
    <row r="4593" spans="3:12" x14ac:dyDescent="0.35">
      <c r="C4593">
        <v>4587</v>
      </c>
      <c r="D4593" s="5">
        <v>134669</v>
      </c>
      <c r="E4593" s="6">
        <v>55</v>
      </c>
      <c r="F4593" s="6">
        <v>34</v>
      </c>
      <c r="G4593" s="6">
        <v>2</v>
      </c>
      <c r="H4593" s="6">
        <v>1</v>
      </c>
      <c r="I4593" s="6">
        <v>1</v>
      </c>
      <c r="J4593" s="6">
        <v>5</v>
      </c>
      <c r="K4593" s="7">
        <v>0</v>
      </c>
      <c r="L4593" s="18">
        <v>898.58897739999998</v>
      </c>
    </row>
    <row r="4594" spans="3:12" x14ac:dyDescent="0.35">
      <c r="C4594">
        <v>4588</v>
      </c>
      <c r="D4594" s="5">
        <v>155541</v>
      </c>
      <c r="E4594" s="6">
        <v>25</v>
      </c>
      <c r="F4594" s="6">
        <v>6</v>
      </c>
      <c r="G4594" s="6">
        <v>2</v>
      </c>
      <c r="H4594" s="6">
        <v>0</v>
      </c>
      <c r="I4594" s="6">
        <v>1</v>
      </c>
      <c r="J4594" s="6">
        <v>13</v>
      </c>
      <c r="K4594" s="7">
        <v>0</v>
      </c>
      <c r="L4594" s="18">
        <v>712.15766889999998</v>
      </c>
    </row>
    <row r="4595" spans="3:12" x14ac:dyDescent="0.35">
      <c r="C4595">
        <v>4589</v>
      </c>
      <c r="D4595" s="5">
        <v>128099</v>
      </c>
      <c r="E4595" s="6">
        <v>19</v>
      </c>
      <c r="F4595" s="6">
        <v>0</v>
      </c>
      <c r="G4595" s="6">
        <v>4</v>
      </c>
      <c r="H4595" s="6">
        <v>0</v>
      </c>
      <c r="I4595" s="6">
        <v>0</v>
      </c>
      <c r="J4595" s="6">
        <v>12</v>
      </c>
      <c r="K4595" s="7">
        <v>1</v>
      </c>
      <c r="L4595" s="18">
        <v>198.93629369999999</v>
      </c>
    </row>
    <row r="4596" spans="3:12" x14ac:dyDescent="0.35">
      <c r="C4596">
        <v>4590</v>
      </c>
      <c r="D4596" s="5">
        <v>198494</v>
      </c>
      <c r="E4596" s="6">
        <v>16</v>
      </c>
      <c r="F4596" s="6">
        <v>0</v>
      </c>
      <c r="G4596" s="6">
        <v>2</v>
      </c>
      <c r="H4596" s="6">
        <v>0</v>
      </c>
      <c r="I4596" s="6">
        <v>1</v>
      </c>
      <c r="J4596" s="6">
        <v>12</v>
      </c>
      <c r="K4596" s="7">
        <v>1</v>
      </c>
      <c r="L4596" s="18">
        <v>358.41039710000001</v>
      </c>
    </row>
    <row r="4597" spans="3:12" x14ac:dyDescent="0.35">
      <c r="C4597">
        <v>4591</v>
      </c>
      <c r="D4597" s="5">
        <v>138933</v>
      </c>
      <c r="E4597" s="6">
        <v>53</v>
      </c>
      <c r="F4597" s="6">
        <v>33</v>
      </c>
      <c r="G4597" s="6">
        <v>2</v>
      </c>
      <c r="H4597" s="6">
        <v>1</v>
      </c>
      <c r="I4597" s="6">
        <v>1</v>
      </c>
      <c r="J4597" s="6">
        <v>7</v>
      </c>
      <c r="K4597" s="7">
        <v>1</v>
      </c>
      <c r="L4597" s="18">
        <v>457.7897754</v>
      </c>
    </row>
    <row r="4598" spans="3:12" x14ac:dyDescent="0.35">
      <c r="C4598">
        <v>4592</v>
      </c>
      <c r="D4598" s="5">
        <v>180934</v>
      </c>
      <c r="E4598" s="6">
        <v>53</v>
      </c>
      <c r="F4598" s="6">
        <v>34</v>
      </c>
      <c r="G4598" s="6">
        <v>1</v>
      </c>
      <c r="H4598" s="6">
        <v>0</v>
      </c>
      <c r="I4598" s="6">
        <v>1</v>
      </c>
      <c r="J4598" s="6">
        <v>6</v>
      </c>
      <c r="K4598" s="7">
        <v>1</v>
      </c>
      <c r="L4598" s="18">
        <v>390.39791129999998</v>
      </c>
    </row>
    <row r="4599" spans="3:12" x14ac:dyDescent="0.35">
      <c r="C4599">
        <v>4593</v>
      </c>
      <c r="D4599" s="5">
        <v>144776</v>
      </c>
      <c r="E4599" s="6">
        <v>17</v>
      </c>
      <c r="F4599" s="6">
        <v>0</v>
      </c>
      <c r="G4599" s="6">
        <v>4</v>
      </c>
      <c r="H4599" s="6">
        <v>1</v>
      </c>
      <c r="I4599" s="6">
        <v>1</v>
      </c>
      <c r="J4599" s="6">
        <v>12</v>
      </c>
      <c r="K4599" s="7">
        <v>0</v>
      </c>
      <c r="L4599" s="18">
        <v>1050.068538</v>
      </c>
    </row>
    <row r="4600" spans="3:12" x14ac:dyDescent="0.35">
      <c r="C4600">
        <v>4594</v>
      </c>
      <c r="D4600" s="5">
        <v>119389</v>
      </c>
      <c r="E4600" s="6">
        <v>22</v>
      </c>
      <c r="F4600" s="6">
        <v>5</v>
      </c>
      <c r="G4600" s="6">
        <v>3</v>
      </c>
      <c r="H4600" s="6">
        <v>0</v>
      </c>
      <c r="I4600" s="6">
        <v>0</v>
      </c>
      <c r="J4600" s="6">
        <v>15</v>
      </c>
      <c r="K4600" s="7">
        <v>1</v>
      </c>
      <c r="L4600" s="18">
        <v>275.7064957</v>
      </c>
    </row>
    <row r="4601" spans="3:12" x14ac:dyDescent="0.35">
      <c r="C4601">
        <v>4595</v>
      </c>
      <c r="D4601" s="5">
        <v>140050</v>
      </c>
      <c r="E4601" s="6">
        <v>63</v>
      </c>
      <c r="F4601" s="6">
        <v>43</v>
      </c>
      <c r="G4601" s="6">
        <v>4</v>
      </c>
      <c r="H4601" s="6">
        <v>0</v>
      </c>
      <c r="I4601" s="6">
        <v>0</v>
      </c>
      <c r="J4601" s="6">
        <v>12</v>
      </c>
      <c r="K4601" s="7">
        <v>1</v>
      </c>
      <c r="L4601" s="18">
        <v>81.221727759999993</v>
      </c>
    </row>
    <row r="4602" spans="3:12" x14ac:dyDescent="0.35">
      <c r="C4602">
        <v>4596</v>
      </c>
      <c r="D4602" s="5">
        <v>197211</v>
      </c>
      <c r="E4602" s="6">
        <v>22</v>
      </c>
      <c r="F4602" s="6">
        <v>3</v>
      </c>
      <c r="G4602" s="6">
        <v>3</v>
      </c>
      <c r="H4602" s="6">
        <v>1</v>
      </c>
      <c r="I4602" s="6">
        <v>1</v>
      </c>
      <c r="J4602" s="6">
        <v>13</v>
      </c>
      <c r="K4602" s="7">
        <v>0</v>
      </c>
      <c r="L4602" s="18">
        <v>769.96016780000002</v>
      </c>
    </row>
    <row r="4603" spans="3:12" x14ac:dyDescent="0.35">
      <c r="C4603">
        <v>4597</v>
      </c>
      <c r="D4603" s="5">
        <v>137161</v>
      </c>
      <c r="E4603" s="6">
        <v>34</v>
      </c>
      <c r="F4603" s="6">
        <v>32.05909932446032</v>
      </c>
      <c r="G4603" s="6">
        <v>3</v>
      </c>
      <c r="H4603" s="6">
        <v>1</v>
      </c>
      <c r="I4603" s="6">
        <v>1</v>
      </c>
      <c r="J4603" s="6">
        <v>10</v>
      </c>
      <c r="K4603" s="7">
        <v>1</v>
      </c>
      <c r="L4603" s="18">
        <v>496.9869339</v>
      </c>
    </row>
    <row r="4604" spans="3:12" x14ac:dyDescent="0.35">
      <c r="C4604">
        <v>4598</v>
      </c>
      <c r="D4604" s="5">
        <v>177655</v>
      </c>
      <c r="E4604" s="6">
        <v>18</v>
      </c>
      <c r="F4604" s="6">
        <v>1</v>
      </c>
      <c r="G4604" s="6">
        <v>2</v>
      </c>
      <c r="H4604" s="6">
        <v>1</v>
      </c>
      <c r="I4604" s="6">
        <v>0</v>
      </c>
      <c r="J4604" s="6">
        <v>13</v>
      </c>
      <c r="K4604" s="7">
        <v>1</v>
      </c>
      <c r="L4604" s="18">
        <v>228.80445520000001</v>
      </c>
    </row>
    <row r="4605" spans="3:12" x14ac:dyDescent="0.35">
      <c r="C4605">
        <v>4599</v>
      </c>
      <c r="D4605" s="5">
        <v>100570</v>
      </c>
      <c r="E4605" s="6">
        <v>25</v>
      </c>
      <c r="F4605" s="6">
        <v>8</v>
      </c>
      <c r="G4605" s="6">
        <v>4</v>
      </c>
      <c r="H4605" s="6">
        <v>1</v>
      </c>
      <c r="I4605" s="6">
        <v>0</v>
      </c>
      <c r="J4605" s="6">
        <v>7</v>
      </c>
      <c r="K4605" s="7">
        <v>1</v>
      </c>
      <c r="L4605" s="18">
        <v>372.72144309999999</v>
      </c>
    </row>
    <row r="4606" spans="3:12" x14ac:dyDescent="0.35">
      <c r="C4606">
        <v>4600</v>
      </c>
      <c r="D4606" s="5">
        <v>178948</v>
      </c>
      <c r="E4606" s="6">
        <v>4</v>
      </c>
      <c r="F4606" s="6">
        <v>30</v>
      </c>
      <c r="G4606" s="6">
        <v>1</v>
      </c>
      <c r="H4606" s="6">
        <v>1</v>
      </c>
      <c r="I4606" s="6">
        <v>0</v>
      </c>
      <c r="J4606" s="6">
        <v>4</v>
      </c>
      <c r="K4606" s="7">
        <v>0</v>
      </c>
      <c r="L4606" s="18">
        <v>566.19943769999998</v>
      </c>
    </row>
    <row r="4607" spans="3:12" x14ac:dyDescent="0.35">
      <c r="C4607">
        <v>4601</v>
      </c>
      <c r="D4607" s="5">
        <v>147782</v>
      </c>
      <c r="E4607" s="6">
        <v>29</v>
      </c>
      <c r="F4607" s="6">
        <v>10</v>
      </c>
      <c r="G4607" s="6">
        <v>3</v>
      </c>
      <c r="H4607" s="6">
        <v>1</v>
      </c>
      <c r="I4607" s="6">
        <v>1</v>
      </c>
      <c r="J4607" s="6">
        <v>10</v>
      </c>
      <c r="K4607" s="7">
        <v>1</v>
      </c>
      <c r="L4607" s="18">
        <v>412.64097249999998</v>
      </c>
    </row>
    <row r="4608" spans="3:12" x14ac:dyDescent="0.35">
      <c r="C4608">
        <v>4602</v>
      </c>
      <c r="D4608" s="5">
        <v>129203</v>
      </c>
      <c r="E4608" s="6">
        <v>61</v>
      </c>
      <c r="F4608" s="6">
        <v>59.05909932446032</v>
      </c>
      <c r="G4608" s="6">
        <v>4</v>
      </c>
      <c r="H4608" s="6">
        <v>0</v>
      </c>
      <c r="I4608" s="6">
        <v>0</v>
      </c>
      <c r="J4608" s="6">
        <v>6</v>
      </c>
      <c r="K4608" s="7">
        <v>1</v>
      </c>
      <c r="L4608" s="18">
        <v>283.77381869999999</v>
      </c>
    </row>
    <row r="4609" spans="3:12" x14ac:dyDescent="0.35">
      <c r="C4609">
        <v>4603</v>
      </c>
      <c r="D4609" s="5">
        <v>180762</v>
      </c>
      <c r="E4609" s="6">
        <v>66</v>
      </c>
      <c r="F4609" s="6">
        <v>47</v>
      </c>
      <c r="G4609" s="6">
        <v>2</v>
      </c>
      <c r="H4609" s="6">
        <v>0</v>
      </c>
      <c r="I4609" s="6">
        <v>1</v>
      </c>
      <c r="J4609" s="6">
        <v>11</v>
      </c>
      <c r="K4609" s="7">
        <v>1</v>
      </c>
      <c r="L4609" s="18">
        <v>46.500326919999999</v>
      </c>
    </row>
    <row r="4610" spans="3:12" x14ac:dyDescent="0.35">
      <c r="C4610">
        <v>4604</v>
      </c>
      <c r="D4610" s="5">
        <v>105314</v>
      </c>
      <c r="E4610" s="6">
        <v>26</v>
      </c>
      <c r="F4610" s="6">
        <v>7</v>
      </c>
      <c r="G4610" s="6">
        <v>3</v>
      </c>
      <c r="H4610" s="6">
        <v>1</v>
      </c>
      <c r="I4610" s="6">
        <v>0</v>
      </c>
      <c r="J4610" s="6">
        <v>3</v>
      </c>
      <c r="K4610" s="7">
        <v>0</v>
      </c>
      <c r="L4610" s="18">
        <v>523.48558290000005</v>
      </c>
    </row>
    <row r="4611" spans="3:12" x14ac:dyDescent="0.35">
      <c r="C4611">
        <v>4605</v>
      </c>
      <c r="D4611" s="5">
        <v>143474</v>
      </c>
      <c r="E4611" s="6">
        <v>45</v>
      </c>
      <c r="F4611" s="6">
        <v>24</v>
      </c>
      <c r="G4611" s="6">
        <v>3</v>
      </c>
      <c r="H4611" s="6">
        <v>1</v>
      </c>
      <c r="I4611" s="6">
        <v>1</v>
      </c>
      <c r="J4611" s="6">
        <v>10</v>
      </c>
      <c r="K4611" s="7">
        <v>1</v>
      </c>
      <c r="L4611" s="18">
        <v>468.5291497</v>
      </c>
    </row>
    <row r="4612" spans="3:12" x14ac:dyDescent="0.35">
      <c r="C4612">
        <v>4606</v>
      </c>
      <c r="D4612" s="5">
        <v>128826</v>
      </c>
      <c r="E4612" s="6">
        <v>62</v>
      </c>
      <c r="F4612" s="6">
        <v>44</v>
      </c>
      <c r="G4612" s="6">
        <v>2</v>
      </c>
      <c r="H4612" s="6">
        <v>1</v>
      </c>
      <c r="I4612" s="6">
        <v>0</v>
      </c>
      <c r="J4612" s="6">
        <v>6</v>
      </c>
      <c r="K4612" s="7">
        <v>1</v>
      </c>
      <c r="L4612" s="18">
        <v>129.3390843</v>
      </c>
    </row>
    <row r="4613" spans="3:12" x14ac:dyDescent="0.35">
      <c r="C4613">
        <v>4607</v>
      </c>
      <c r="D4613" s="5">
        <v>115306</v>
      </c>
      <c r="E4613" s="6">
        <v>26</v>
      </c>
      <c r="F4613" s="6">
        <v>9</v>
      </c>
      <c r="G4613" s="6">
        <v>3</v>
      </c>
      <c r="H4613" s="6">
        <v>0</v>
      </c>
      <c r="I4613" s="6">
        <v>1</v>
      </c>
      <c r="J4613" s="6">
        <v>12</v>
      </c>
      <c r="K4613" s="7">
        <v>1</v>
      </c>
      <c r="L4613" s="18">
        <v>166.793992</v>
      </c>
    </row>
    <row r="4614" spans="3:12" x14ac:dyDescent="0.35">
      <c r="C4614">
        <v>4608</v>
      </c>
      <c r="D4614" s="5">
        <v>155439</v>
      </c>
      <c r="E4614" s="6">
        <v>50</v>
      </c>
      <c r="F4614" s="6">
        <v>29</v>
      </c>
      <c r="G4614" s="6">
        <v>1</v>
      </c>
      <c r="H4614" s="6">
        <v>0</v>
      </c>
      <c r="I4614" s="6">
        <v>1</v>
      </c>
      <c r="J4614" s="6">
        <v>10</v>
      </c>
      <c r="K4614" s="7">
        <v>1</v>
      </c>
      <c r="L4614" s="18">
        <v>357.7424259</v>
      </c>
    </row>
    <row r="4615" spans="3:12" x14ac:dyDescent="0.35">
      <c r="C4615">
        <v>4609</v>
      </c>
      <c r="D4615" s="5">
        <v>184697</v>
      </c>
      <c r="E4615" s="6">
        <v>20</v>
      </c>
      <c r="F4615" s="6">
        <v>3</v>
      </c>
      <c r="G4615" s="6">
        <v>3</v>
      </c>
      <c r="H4615" s="6">
        <v>0</v>
      </c>
      <c r="I4615" s="6">
        <v>0</v>
      </c>
      <c r="J4615" s="6">
        <v>8</v>
      </c>
      <c r="K4615" s="7">
        <v>1</v>
      </c>
      <c r="L4615" s="18">
        <v>345.54204959999998</v>
      </c>
    </row>
    <row r="4616" spans="3:12" x14ac:dyDescent="0.35">
      <c r="C4616">
        <v>4610</v>
      </c>
      <c r="D4616" s="5">
        <v>163778</v>
      </c>
      <c r="E4616" s="6">
        <v>55</v>
      </c>
      <c r="F4616" s="6">
        <v>37</v>
      </c>
      <c r="G4616" s="6">
        <v>4</v>
      </c>
      <c r="H4616" s="6">
        <v>1</v>
      </c>
      <c r="I4616" s="6">
        <v>0</v>
      </c>
      <c r="J4616" s="6">
        <v>6</v>
      </c>
      <c r="K4616" s="7">
        <v>1</v>
      </c>
      <c r="L4616" s="18">
        <v>362.79354480000001</v>
      </c>
    </row>
    <row r="4617" spans="3:12" x14ac:dyDescent="0.35">
      <c r="C4617">
        <v>4611</v>
      </c>
      <c r="D4617" s="5">
        <v>186031</v>
      </c>
      <c r="E4617" s="6">
        <v>54</v>
      </c>
      <c r="F4617" s="6">
        <v>37</v>
      </c>
      <c r="G4617" s="6">
        <v>3</v>
      </c>
      <c r="H4617" s="6">
        <v>0</v>
      </c>
      <c r="I4617" s="6">
        <v>1</v>
      </c>
      <c r="J4617" s="6">
        <v>8</v>
      </c>
      <c r="K4617" s="7">
        <v>1</v>
      </c>
      <c r="L4617" s="18">
        <v>394.64273409999998</v>
      </c>
    </row>
    <row r="4618" spans="3:12" x14ac:dyDescent="0.35">
      <c r="C4618">
        <v>4612</v>
      </c>
      <c r="D4618" s="5">
        <v>199177</v>
      </c>
      <c r="E4618" s="6">
        <v>35</v>
      </c>
      <c r="F4618" s="6">
        <v>14</v>
      </c>
      <c r="G4618" s="6">
        <v>2</v>
      </c>
      <c r="H4618" s="6">
        <v>1</v>
      </c>
      <c r="I4618" s="6">
        <v>0</v>
      </c>
      <c r="J4618" s="6">
        <v>7</v>
      </c>
      <c r="K4618" s="7">
        <v>1</v>
      </c>
      <c r="L4618" s="18">
        <v>384.541988</v>
      </c>
    </row>
    <row r="4619" spans="3:12" x14ac:dyDescent="0.35">
      <c r="C4619">
        <v>4613</v>
      </c>
      <c r="D4619" s="5">
        <v>106897</v>
      </c>
      <c r="E4619" s="6">
        <v>20</v>
      </c>
      <c r="F4619" s="6">
        <v>3</v>
      </c>
      <c r="G4619" s="6">
        <v>3</v>
      </c>
      <c r="H4619" s="6">
        <v>0</v>
      </c>
      <c r="I4619" s="6">
        <v>1</v>
      </c>
      <c r="J4619" s="6">
        <v>13</v>
      </c>
      <c r="K4619" s="7">
        <v>1</v>
      </c>
      <c r="L4619" s="18">
        <v>223.28210849999999</v>
      </c>
    </row>
    <row r="4620" spans="3:12" x14ac:dyDescent="0.35">
      <c r="C4620">
        <v>4614</v>
      </c>
      <c r="D4620" s="5">
        <v>193472</v>
      </c>
      <c r="E4620" s="6">
        <v>19</v>
      </c>
      <c r="F4620" s="6">
        <v>2</v>
      </c>
      <c r="G4620" s="6">
        <v>2</v>
      </c>
      <c r="H4620" s="6">
        <v>0</v>
      </c>
      <c r="I4620" s="6">
        <v>0</v>
      </c>
      <c r="J4620" s="6">
        <v>7</v>
      </c>
      <c r="K4620" s="7">
        <v>1</v>
      </c>
      <c r="L4620" s="18">
        <v>314.34950850000001</v>
      </c>
    </row>
    <row r="4621" spans="3:12" x14ac:dyDescent="0.35">
      <c r="C4621">
        <v>4615</v>
      </c>
      <c r="D4621" s="5">
        <v>170069</v>
      </c>
      <c r="E4621" s="6">
        <v>22</v>
      </c>
      <c r="F4621" s="6">
        <v>4</v>
      </c>
      <c r="G4621" s="6">
        <v>1</v>
      </c>
      <c r="H4621" s="6">
        <v>0</v>
      </c>
      <c r="I4621" s="6">
        <v>0</v>
      </c>
      <c r="J4621" s="6">
        <v>11</v>
      </c>
      <c r="K4621" s="7">
        <v>1</v>
      </c>
      <c r="L4621" s="18">
        <v>105.2078607</v>
      </c>
    </row>
    <row r="4622" spans="3:12" x14ac:dyDescent="0.35">
      <c r="C4622">
        <v>4616</v>
      </c>
      <c r="D4622" s="5">
        <v>106686</v>
      </c>
      <c r="E4622" s="6">
        <v>93</v>
      </c>
      <c r="F4622" s="6">
        <v>35</v>
      </c>
      <c r="G4622" s="6">
        <v>3</v>
      </c>
      <c r="H4622" s="6">
        <v>0</v>
      </c>
      <c r="I4622" s="6">
        <v>1</v>
      </c>
      <c r="J4622" s="6">
        <v>10</v>
      </c>
      <c r="K4622" s="7">
        <v>1</v>
      </c>
      <c r="L4622" s="18">
        <v>394.5028092</v>
      </c>
    </row>
    <row r="4623" spans="3:12" x14ac:dyDescent="0.35">
      <c r="C4623">
        <v>4617</v>
      </c>
      <c r="D4623" s="5">
        <v>162680</v>
      </c>
      <c r="E4623" s="6">
        <v>21</v>
      </c>
      <c r="F4623" s="6">
        <v>2</v>
      </c>
      <c r="G4623" s="6">
        <v>2</v>
      </c>
      <c r="H4623" s="6">
        <v>0</v>
      </c>
      <c r="I4623" s="6">
        <v>0</v>
      </c>
      <c r="J4623" s="6">
        <v>12</v>
      </c>
      <c r="K4623" s="7">
        <v>1</v>
      </c>
      <c r="L4623" s="18">
        <v>292.52625690000002</v>
      </c>
    </row>
    <row r="4624" spans="3:12" x14ac:dyDescent="0.35">
      <c r="C4624">
        <v>4618</v>
      </c>
      <c r="D4624" s="5">
        <v>136859</v>
      </c>
      <c r="E4624" s="6">
        <v>62</v>
      </c>
      <c r="F4624" s="6">
        <v>44</v>
      </c>
      <c r="G4624" s="6">
        <v>1</v>
      </c>
      <c r="H4624" s="6">
        <v>0</v>
      </c>
      <c r="I4624" s="6">
        <v>0</v>
      </c>
      <c r="J4624" s="6">
        <v>4</v>
      </c>
      <c r="K4624" s="7">
        <v>1</v>
      </c>
      <c r="L4624" s="18">
        <v>39.954890110000001</v>
      </c>
    </row>
    <row r="4625" spans="3:12" x14ac:dyDescent="0.35">
      <c r="C4625">
        <v>4619</v>
      </c>
      <c r="D4625" s="5">
        <v>145630</v>
      </c>
      <c r="E4625" s="6">
        <v>68</v>
      </c>
      <c r="F4625" s="6">
        <v>48</v>
      </c>
      <c r="G4625" s="6">
        <v>3</v>
      </c>
      <c r="H4625" s="6">
        <v>0</v>
      </c>
      <c r="I4625" s="6">
        <v>0</v>
      </c>
      <c r="J4625" s="6">
        <v>8</v>
      </c>
      <c r="K4625" s="7">
        <v>1</v>
      </c>
      <c r="L4625" s="18">
        <v>204.72374590000001</v>
      </c>
    </row>
    <row r="4626" spans="3:12" x14ac:dyDescent="0.35">
      <c r="C4626">
        <v>4620</v>
      </c>
      <c r="D4626" s="5">
        <v>177363</v>
      </c>
      <c r="E4626" s="6">
        <v>21</v>
      </c>
      <c r="F4626" s="6">
        <v>2</v>
      </c>
      <c r="G4626" s="6">
        <v>1</v>
      </c>
      <c r="H4626" s="6">
        <v>0</v>
      </c>
      <c r="I4626" s="6">
        <v>0</v>
      </c>
      <c r="J4626" s="6">
        <v>10</v>
      </c>
      <c r="K4626" s="7">
        <v>1</v>
      </c>
      <c r="L4626" s="18">
        <v>262.8439707</v>
      </c>
    </row>
    <row r="4627" spans="3:12" x14ac:dyDescent="0.35">
      <c r="C4627">
        <v>4621</v>
      </c>
      <c r="D4627" s="5">
        <v>118590</v>
      </c>
      <c r="E4627" s="6">
        <v>67</v>
      </c>
      <c r="F4627" s="6">
        <v>46</v>
      </c>
      <c r="G4627" s="6">
        <v>3</v>
      </c>
      <c r="H4627" s="6">
        <v>0</v>
      </c>
      <c r="I4627" s="6">
        <v>0</v>
      </c>
      <c r="J4627" s="6">
        <v>6</v>
      </c>
      <c r="K4627" s="7">
        <v>1</v>
      </c>
      <c r="L4627" s="18">
        <v>51.189188629999997</v>
      </c>
    </row>
    <row r="4628" spans="3:12" x14ac:dyDescent="0.35">
      <c r="C4628">
        <v>4622</v>
      </c>
      <c r="D4628" s="5">
        <v>160356</v>
      </c>
      <c r="E4628" s="6">
        <v>34</v>
      </c>
      <c r="F4628" s="6">
        <v>14</v>
      </c>
      <c r="G4628" s="6">
        <v>3</v>
      </c>
      <c r="H4628" s="6">
        <v>1</v>
      </c>
      <c r="I4628" s="6">
        <v>1</v>
      </c>
      <c r="J4628" s="6">
        <v>1</v>
      </c>
      <c r="K4628" s="7">
        <v>1</v>
      </c>
      <c r="L4628" s="18">
        <v>481.46731790000001</v>
      </c>
    </row>
    <row r="4629" spans="3:12" x14ac:dyDescent="0.35">
      <c r="C4629">
        <v>4623</v>
      </c>
      <c r="D4629" s="5">
        <v>124931</v>
      </c>
      <c r="E4629" s="6">
        <v>70</v>
      </c>
      <c r="F4629" s="6">
        <v>53</v>
      </c>
      <c r="G4629" s="6">
        <v>3</v>
      </c>
      <c r="H4629" s="6">
        <v>1</v>
      </c>
      <c r="I4629" s="6">
        <v>1</v>
      </c>
      <c r="J4629" s="6">
        <v>6</v>
      </c>
      <c r="K4629" s="7">
        <v>1</v>
      </c>
      <c r="L4629" s="18">
        <v>215.3692714</v>
      </c>
    </row>
    <row r="4630" spans="3:12" x14ac:dyDescent="0.35">
      <c r="C4630">
        <v>4624</v>
      </c>
      <c r="D4630" s="5">
        <v>182191</v>
      </c>
      <c r="E4630" s="6">
        <v>64</v>
      </c>
      <c r="F4630" s="6">
        <v>46</v>
      </c>
      <c r="G4630" s="6">
        <v>2</v>
      </c>
      <c r="H4630" s="6">
        <v>0</v>
      </c>
      <c r="I4630" s="6">
        <v>0</v>
      </c>
      <c r="J4630" s="6">
        <v>6</v>
      </c>
      <c r="K4630" s="7">
        <v>1</v>
      </c>
      <c r="L4630" s="18">
        <v>55.110780380000001</v>
      </c>
    </row>
    <row r="4631" spans="3:12" x14ac:dyDescent="0.35">
      <c r="C4631">
        <v>4625</v>
      </c>
      <c r="D4631" s="5">
        <v>133285</v>
      </c>
      <c r="E4631" s="6">
        <v>60</v>
      </c>
      <c r="F4631" s="6">
        <v>39</v>
      </c>
      <c r="G4631" s="6">
        <v>1</v>
      </c>
      <c r="H4631" s="6">
        <v>0</v>
      </c>
      <c r="I4631" s="6">
        <v>1</v>
      </c>
      <c r="J4631" s="6">
        <v>6</v>
      </c>
      <c r="K4631" s="7">
        <v>1</v>
      </c>
      <c r="L4631" s="18">
        <v>44.737067160000002</v>
      </c>
    </row>
    <row r="4632" spans="3:12" x14ac:dyDescent="0.35">
      <c r="C4632">
        <v>4626</v>
      </c>
      <c r="D4632" s="5">
        <v>198805</v>
      </c>
      <c r="E4632" s="6">
        <v>30</v>
      </c>
      <c r="F4632" s="6">
        <v>11</v>
      </c>
      <c r="G4632" s="6">
        <v>1</v>
      </c>
      <c r="H4632" s="6">
        <v>1</v>
      </c>
      <c r="I4632" s="6">
        <v>1</v>
      </c>
      <c r="J4632" s="6">
        <v>7</v>
      </c>
      <c r="K4632" s="7">
        <v>0</v>
      </c>
      <c r="L4632" s="18">
        <v>513.8387199</v>
      </c>
    </row>
    <row r="4633" spans="3:12" x14ac:dyDescent="0.35">
      <c r="C4633">
        <v>4627</v>
      </c>
      <c r="D4633" s="5">
        <v>144880</v>
      </c>
      <c r="E4633" s="6">
        <v>23</v>
      </c>
      <c r="F4633" s="6">
        <v>21.059099324460316</v>
      </c>
      <c r="G4633" s="6">
        <v>3</v>
      </c>
      <c r="H4633" s="6">
        <v>0</v>
      </c>
      <c r="I4633" s="6">
        <v>0</v>
      </c>
      <c r="J4633" s="6">
        <v>4</v>
      </c>
      <c r="K4633" s="7">
        <v>1</v>
      </c>
      <c r="L4633" s="18">
        <v>414.12432369999999</v>
      </c>
    </row>
    <row r="4634" spans="3:12" x14ac:dyDescent="0.35">
      <c r="C4634">
        <v>4628</v>
      </c>
      <c r="D4634" s="5">
        <v>117642</v>
      </c>
      <c r="E4634" s="6">
        <v>63</v>
      </c>
      <c r="F4634" s="6">
        <v>42</v>
      </c>
      <c r="G4634" s="6">
        <v>1</v>
      </c>
      <c r="H4634" s="6">
        <v>1</v>
      </c>
      <c r="I4634" s="6">
        <v>1</v>
      </c>
      <c r="J4634" s="6">
        <v>13</v>
      </c>
      <c r="K4634" s="7">
        <v>1</v>
      </c>
      <c r="L4634" s="18">
        <v>95.641122780000003</v>
      </c>
    </row>
    <row r="4635" spans="3:12" x14ac:dyDescent="0.35">
      <c r="C4635">
        <v>4629</v>
      </c>
      <c r="D4635" s="5">
        <v>142927</v>
      </c>
      <c r="E4635" s="6">
        <v>70</v>
      </c>
      <c r="F4635" s="6">
        <v>53</v>
      </c>
      <c r="G4635" s="6">
        <v>3</v>
      </c>
      <c r="H4635" s="6">
        <v>1</v>
      </c>
      <c r="I4635" s="6">
        <v>0</v>
      </c>
      <c r="J4635" s="6">
        <v>5</v>
      </c>
      <c r="K4635" s="7">
        <v>1</v>
      </c>
      <c r="L4635" s="18">
        <v>372.48826430000003</v>
      </c>
    </row>
    <row r="4636" spans="3:12" x14ac:dyDescent="0.35">
      <c r="C4636">
        <v>4630</v>
      </c>
      <c r="D4636" s="5">
        <v>197381</v>
      </c>
      <c r="E4636" s="6">
        <v>23</v>
      </c>
      <c r="F4636" s="6">
        <v>6</v>
      </c>
      <c r="G4636" s="6">
        <v>2</v>
      </c>
      <c r="H4636" s="6">
        <v>0</v>
      </c>
      <c r="I4636" s="6">
        <v>1</v>
      </c>
      <c r="J4636" s="6">
        <v>15</v>
      </c>
      <c r="K4636" s="7">
        <v>1</v>
      </c>
      <c r="L4636" s="18">
        <v>356.4963621</v>
      </c>
    </row>
    <row r="4637" spans="3:12" x14ac:dyDescent="0.35">
      <c r="C4637">
        <v>4631</v>
      </c>
      <c r="D4637" s="5">
        <v>150589</v>
      </c>
      <c r="E4637" s="6">
        <v>47</v>
      </c>
      <c r="F4637" s="6">
        <v>29</v>
      </c>
      <c r="G4637" s="6">
        <v>2</v>
      </c>
      <c r="H4637" s="6">
        <v>1</v>
      </c>
      <c r="I4637" s="6">
        <v>1</v>
      </c>
      <c r="J4637" s="6">
        <v>15</v>
      </c>
      <c r="K4637" s="7">
        <v>1</v>
      </c>
      <c r="L4637" s="18">
        <v>410.70839230000001</v>
      </c>
    </row>
    <row r="4638" spans="3:12" x14ac:dyDescent="0.35">
      <c r="C4638">
        <v>4632</v>
      </c>
      <c r="D4638" s="5">
        <v>178493</v>
      </c>
      <c r="E4638" s="6">
        <v>23</v>
      </c>
      <c r="F4638" s="6">
        <v>6</v>
      </c>
      <c r="G4638" s="6">
        <v>2</v>
      </c>
      <c r="H4638" s="6">
        <v>0</v>
      </c>
      <c r="I4638" s="6">
        <v>1</v>
      </c>
      <c r="J4638" s="6">
        <v>11</v>
      </c>
      <c r="K4638" s="7">
        <v>1</v>
      </c>
      <c r="L4638" s="18">
        <v>347.3335975</v>
      </c>
    </row>
    <row r="4639" spans="3:12" x14ac:dyDescent="0.35">
      <c r="C4639">
        <v>4633</v>
      </c>
      <c r="D4639" s="5">
        <v>192038</v>
      </c>
      <c r="E4639" s="6">
        <v>67</v>
      </c>
      <c r="F4639" s="6">
        <v>46</v>
      </c>
      <c r="G4639" s="6">
        <v>1</v>
      </c>
      <c r="H4639" s="6">
        <v>1</v>
      </c>
      <c r="I4639" s="6">
        <v>1</v>
      </c>
      <c r="J4639" s="6">
        <v>7</v>
      </c>
      <c r="K4639" s="7">
        <v>1</v>
      </c>
      <c r="L4639" s="18">
        <v>251.13201659999999</v>
      </c>
    </row>
    <row r="4640" spans="3:12" x14ac:dyDescent="0.35">
      <c r="C4640">
        <v>4634</v>
      </c>
      <c r="D4640" s="5">
        <v>162778</v>
      </c>
      <c r="E4640" s="6">
        <v>16</v>
      </c>
      <c r="F4640" s="6">
        <v>0</v>
      </c>
      <c r="G4640" s="6">
        <v>1</v>
      </c>
      <c r="H4640" s="6">
        <v>1</v>
      </c>
      <c r="I4640" s="6">
        <v>0</v>
      </c>
      <c r="J4640" s="6">
        <v>14</v>
      </c>
      <c r="K4640" s="7">
        <v>1</v>
      </c>
      <c r="L4640" s="18">
        <v>226.31131809999999</v>
      </c>
    </row>
    <row r="4641" spans="3:12" x14ac:dyDescent="0.35">
      <c r="C4641">
        <v>4635</v>
      </c>
      <c r="D4641" s="5">
        <v>167718</v>
      </c>
      <c r="E4641" s="6">
        <v>36</v>
      </c>
      <c r="F4641" s="6">
        <v>16</v>
      </c>
      <c r="G4641" s="6">
        <v>2</v>
      </c>
      <c r="H4641" s="6">
        <v>1</v>
      </c>
      <c r="I4641" s="6">
        <v>1</v>
      </c>
      <c r="J4641" s="6">
        <v>4</v>
      </c>
      <c r="K4641" s="7">
        <v>0</v>
      </c>
      <c r="L4641" s="18">
        <v>663.29508999999996</v>
      </c>
    </row>
    <row r="4642" spans="3:12" x14ac:dyDescent="0.35">
      <c r="C4642">
        <v>4636</v>
      </c>
      <c r="D4642" s="5">
        <v>169527</v>
      </c>
      <c r="E4642" s="6">
        <v>46</v>
      </c>
      <c r="F4642" s="6">
        <v>29</v>
      </c>
      <c r="G4642" s="6">
        <v>2</v>
      </c>
      <c r="H4642" s="6">
        <v>0</v>
      </c>
      <c r="I4642" s="6">
        <v>1</v>
      </c>
      <c r="J4642" s="6">
        <v>10</v>
      </c>
      <c r="K4642" s="7">
        <v>1</v>
      </c>
      <c r="L4642" s="18">
        <v>404.07955190000001</v>
      </c>
    </row>
    <row r="4643" spans="3:12" x14ac:dyDescent="0.35">
      <c r="C4643">
        <v>4637</v>
      </c>
      <c r="D4643" s="5">
        <v>122011</v>
      </c>
      <c r="E4643" s="6">
        <v>64</v>
      </c>
      <c r="F4643" s="6">
        <v>44</v>
      </c>
      <c r="G4643" s="6">
        <v>2</v>
      </c>
      <c r="H4643" s="6">
        <v>1</v>
      </c>
      <c r="I4643" s="6">
        <v>0</v>
      </c>
      <c r="J4643" s="6">
        <v>2</v>
      </c>
      <c r="K4643" s="7">
        <v>1</v>
      </c>
      <c r="L4643" s="18">
        <v>87.041824689999999</v>
      </c>
    </row>
    <row r="4644" spans="3:12" x14ac:dyDescent="0.35">
      <c r="C4644">
        <v>4638</v>
      </c>
      <c r="D4644" s="5">
        <v>103743</v>
      </c>
      <c r="E4644" s="6">
        <v>22</v>
      </c>
      <c r="F4644" s="6">
        <v>5</v>
      </c>
      <c r="G4644" s="6">
        <v>4</v>
      </c>
      <c r="H4644" s="6">
        <v>0</v>
      </c>
      <c r="I4644" s="6">
        <v>0</v>
      </c>
      <c r="J4644" s="6">
        <v>10</v>
      </c>
      <c r="K4644" s="7">
        <v>1</v>
      </c>
      <c r="L4644" s="18">
        <v>336.37129770000001</v>
      </c>
    </row>
    <row r="4645" spans="3:12" x14ac:dyDescent="0.35">
      <c r="C4645">
        <v>4639</v>
      </c>
      <c r="D4645" s="5">
        <v>177869</v>
      </c>
      <c r="E4645" s="6">
        <v>119</v>
      </c>
      <c r="F4645" s="6">
        <v>21</v>
      </c>
      <c r="G4645" s="6">
        <v>1</v>
      </c>
      <c r="H4645" s="6">
        <v>1</v>
      </c>
      <c r="I4645" s="6">
        <v>1</v>
      </c>
      <c r="J4645" s="6">
        <v>8</v>
      </c>
      <c r="K4645" s="7">
        <v>1</v>
      </c>
      <c r="L4645" s="18">
        <v>352.17766749999998</v>
      </c>
    </row>
    <row r="4646" spans="3:12" x14ac:dyDescent="0.35">
      <c r="C4646">
        <v>4640</v>
      </c>
      <c r="D4646" s="5">
        <v>167520</v>
      </c>
      <c r="E4646" s="6">
        <v>48</v>
      </c>
      <c r="F4646" s="6">
        <v>28</v>
      </c>
      <c r="G4646" s="6">
        <v>2</v>
      </c>
      <c r="H4646" s="6">
        <v>0</v>
      </c>
      <c r="I4646" s="6">
        <v>1</v>
      </c>
      <c r="J4646" s="6">
        <v>12</v>
      </c>
      <c r="K4646" s="7">
        <v>1</v>
      </c>
      <c r="L4646" s="18">
        <v>302.43153009999997</v>
      </c>
    </row>
    <row r="4647" spans="3:12" x14ac:dyDescent="0.35">
      <c r="C4647">
        <v>4641</v>
      </c>
      <c r="D4647" s="5">
        <v>152203</v>
      </c>
      <c r="E4647" s="6">
        <v>30</v>
      </c>
      <c r="F4647" s="6">
        <v>10</v>
      </c>
      <c r="G4647" s="6">
        <v>3</v>
      </c>
      <c r="H4647" s="6">
        <v>0</v>
      </c>
      <c r="I4647" s="6">
        <v>1</v>
      </c>
      <c r="J4647" s="6">
        <v>6</v>
      </c>
      <c r="K4647" s="7">
        <v>1</v>
      </c>
      <c r="L4647" s="18">
        <v>416.235882</v>
      </c>
    </row>
    <row r="4648" spans="3:12" x14ac:dyDescent="0.35">
      <c r="C4648">
        <v>4642</v>
      </c>
      <c r="D4648" s="5">
        <v>155517</v>
      </c>
      <c r="E4648" s="6">
        <v>60</v>
      </c>
      <c r="F4648" s="6">
        <v>40</v>
      </c>
      <c r="G4648" s="6">
        <v>3</v>
      </c>
      <c r="H4648" s="6">
        <v>0</v>
      </c>
      <c r="I4648" s="6">
        <v>1</v>
      </c>
      <c r="J4648" s="6">
        <v>5</v>
      </c>
      <c r="K4648" s="7">
        <v>1</v>
      </c>
      <c r="L4648" s="18">
        <v>51.846140920000003</v>
      </c>
    </row>
    <row r="4649" spans="3:12" x14ac:dyDescent="0.35">
      <c r="C4649">
        <v>4643</v>
      </c>
      <c r="D4649" s="5">
        <v>173154</v>
      </c>
      <c r="E4649" s="6">
        <v>20</v>
      </c>
      <c r="F4649" s="6">
        <v>1</v>
      </c>
      <c r="G4649" s="6">
        <v>2</v>
      </c>
      <c r="H4649" s="6">
        <v>1</v>
      </c>
      <c r="I4649" s="6">
        <v>1</v>
      </c>
      <c r="J4649" s="6">
        <v>8</v>
      </c>
      <c r="K4649" s="7">
        <v>0</v>
      </c>
      <c r="L4649" s="18">
        <v>1092.7217270000001</v>
      </c>
    </row>
    <row r="4650" spans="3:12" x14ac:dyDescent="0.35">
      <c r="C4650">
        <v>4644</v>
      </c>
      <c r="D4650" s="5">
        <v>178352</v>
      </c>
      <c r="E4650" s="6">
        <v>38</v>
      </c>
      <c r="F4650" s="6">
        <v>17</v>
      </c>
      <c r="G4650" s="6">
        <v>3</v>
      </c>
      <c r="H4650" s="6">
        <v>0</v>
      </c>
      <c r="I4650" s="6">
        <v>1</v>
      </c>
      <c r="J4650" s="6">
        <v>5</v>
      </c>
      <c r="K4650" s="7">
        <v>0</v>
      </c>
      <c r="L4650" s="18">
        <v>788.73166839999999</v>
      </c>
    </row>
    <row r="4651" spans="3:12" x14ac:dyDescent="0.35">
      <c r="C4651">
        <v>4645</v>
      </c>
      <c r="D4651" s="5">
        <v>126266</v>
      </c>
      <c r="E4651" s="6">
        <v>22</v>
      </c>
      <c r="F4651" s="6">
        <v>4</v>
      </c>
      <c r="G4651" s="6">
        <v>1</v>
      </c>
      <c r="H4651" s="6">
        <v>0</v>
      </c>
      <c r="I4651" s="6">
        <v>1</v>
      </c>
      <c r="J4651" s="6">
        <v>4</v>
      </c>
      <c r="K4651" s="7">
        <v>0</v>
      </c>
      <c r="L4651" s="18">
        <v>569.12109829999997</v>
      </c>
    </row>
    <row r="4652" spans="3:12" x14ac:dyDescent="0.35">
      <c r="C4652">
        <v>4646</v>
      </c>
      <c r="D4652" s="5">
        <v>100178</v>
      </c>
      <c r="E4652" s="6">
        <v>53</v>
      </c>
      <c r="F4652" s="6">
        <v>51.05909932446032</v>
      </c>
      <c r="G4652" s="6">
        <v>3</v>
      </c>
      <c r="H4652" s="6">
        <v>1</v>
      </c>
      <c r="I4652" s="6">
        <v>1</v>
      </c>
      <c r="J4652" s="6">
        <v>1</v>
      </c>
      <c r="K4652" s="7">
        <v>1</v>
      </c>
      <c r="L4652" s="18">
        <v>488.27034529999997</v>
      </c>
    </row>
    <row r="4653" spans="3:12" x14ac:dyDescent="0.35">
      <c r="C4653">
        <v>4647</v>
      </c>
      <c r="D4653" s="5">
        <v>162070</v>
      </c>
      <c r="E4653" s="6">
        <v>20</v>
      </c>
      <c r="F4653" s="6">
        <v>1</v>
      </c>
      <c r="G4653" s="6">
        <v>3</v>
      </c>
      <c r="H4653" s="6">
        <v>0</v>
      </c>
      <c r="I4653" s="6">
        <v>0</v>
      </c>
      <c r="J4653" s="6">
        <v>14</v>
      </c>
      <c r="K4653" s="7">
        <v>1</v>
      </c>
      <c r="L4653" s="18">
        <v>156.62935659999999</v>
      </c>
    </row>
    <row r="4654" spans="3:12" x14ac:dyDescent="0.35">
      <c r="C4654">
        <v>4648</v>
      </c>
      <c r="D4654" s="5">
        <v>168954</v>
      </c>
      <c r="E4654" s="6">
        <v>69</v>
      </c>
      <c r="F4654" s="6">
        <v>50</v>
      </c>
      <c r="G4654" s="6">
        <v>3</v>
      </c>
      <c r="H4654" s="6">
        <v>0</v>
      </c>
      <c r="I4654" s="6">
        <v>0</v>
      </c>
      <c r="J4654" s="6">
        <v>7</v>
      </c>
      <c r="K4654" s="7">
        <v>1</v>
      </c>
      <c r="L4654" s="18">
        <v>102.1084932</v>
      </c>
    </row>
    <row r="4655" spans="3:12" x14ac:dyDescent="0.35">
      <c r="C4655">
        <v>4649</v>
      </c>
      <c r="D4655" s="5">
        <v>190165</v>
      </c>
      <c r="E4655" s="6">
        <v>70</v>
      </c>
      <c r="F4655" s="6">
        <v>53</v>
      </c>
      <c r="G4655" s="6">
        <v>3</v>
      </c>
      <c r="H4655" s="6">
        <v>0</v>
      </c>
      <c r="I4655" s="6">
        <v>1</v>
      </c>
      <c r="J4655" s="6">
        <v>4</v>
      </c>
      <c r="K4655" s="7">
        <v>1</v>
      </c>
      <c r="L4655" s="18">
        <v>83.383023210000005</v>
      </c>
    </row>
    <row r="4656" spans="3:12" x14ac:dyDescent="0.35">
      <c r="C4656">
        <v>4650</v>
      </c>
      <c r="D4656" s="5">
        <v>185432</v>
      </c>
      <c r="E4656" s="6">
        <v>17</v>
      </c>
      <c r="F4656" s="6">
        <v>15.059099324460316</v>
      </c>
      <c r="G4656" s="6">
        <v>3</v>
      </c>
      <c r="H4656" s="6">
        <v>0</v>
      </c>
      <c r="I4656" s="6">
        <v>1</v>
      </c>
      <c r="J4656" s="6">
        <v>14</v>
      </c>
      <c r="K4656" s="7">
        <v>1</v>
      </c>
      <c r="L4656" s="18">
        <v>419.66749770000001</v>
      </c>
    </row>
    <row r="4657" spans="3:12" x14ac:dyDescent="0.35">
      <c r="C4657">
        <v>4651</v>
      </c>
      <c r="D4657" s="5">
        <v>153236</v>
      </c>
      <c r="E4657" s="6">
        <v>46</v>
      </c>
      <c r="F4657" s="6">
        <v>27</v>
      </c>
      <c r="G4657" s="6">
        <v>2</v>
      </c>
      <c r="H4657" s="6">
        <v>1</v>
      </c>
      <c r="I4657" s="6">
        <v>0</v>
      </c>
      <c r="J4657" s="6">
        <v>15</v>
      </c>
      <c r="K4657" s="7">
        <v>1</v>
      </c>
      <c r="L4657" s="18">
        <v>190.19748870000001</v>
      </c>
    </row>
    <row r="4658" spans="3:12" x14ac:dyDescent="0.35">
      <c r="C4658">
        <v>4652</v>
      </c>
      <c r="D4658" s="5">
        <v>107714</v>
      </c>
      <c r="E4658" s="6">
        <v>1</v>
      </c>
      <c r="F4658" s="6">
        <v>19</v>
      </c>
      <c r="G4658" s="6">
        <v>2</v>
      </c>
      <c r="H4658" s="6">
        <v>1</v>
      </c>
      <c r="I4658" s="6">
        <v>0</v>
      </c>
      <c r="J4658" s="6">
        <v>4</v>
      </c>
      <c r="K4658" s="7">
        <v>1</v>
      </c>
      <c r="L4658" s="18">
        <v>391.90191800000002</v>
      </c>
    </row>
    <row r="4659" spans="3:12" x14ac:dyDescent="0.35">
      <c r="C4659">
        <v>4653</v>
      </c>
      <c r="D4659" s="5">
        <v>157408</v>
      </c>
      <c r="E4659" s="6">
        <v>16</v>
      </c>
      <c r="F4659" s="6">
        <v>0</v>
      </c>
      <c r="G4659" s="6">
        <v>1</v>
      </c>
      <c r="H4659" s="6">
        <v>0</v>
      </c>
      <c r="I4659" s="6">
        <v>1</v>
      </c>
      <c r="J4659" s="6">
        <v>13</v>
      </c>
      <c r="K4659" s="7">
        <v>1</v>
      </c>
      <c r="L4659" s="18">
        <v>419.09316619999998</v>
      </c>
    </row>
    <row r="4660" spans="3:12" x14ac:dyDescent="0.35">
      <c r="C4660">
        <v>4654</v>
      </c>
      <c r="D4660" s="5">
        <v>127041</v>
      </c>
      <c r="E4660" s="6">
        <v>62</v>
      </c>
      <c r="F4660" s="6">
        <v>41</v>
      </c>
      <c r="G4660" s="6">
        <v>4</v>
      </c>
      <c r="H4660" s="6">
        <v>0</v>
      </c>
      <c r="I4660" s="6">
        <v>0</v>
      </c>
      <c r="J4660" s="6">
        <v>10</v>
      </c>
      <c r="K4660" s="7">
        <v>1</v>
      </c>
      <c r="L4660" s="18">
        <v>324.70909490000003</v>
      </c>
    </row>
    <row r="4661" spans="3:12" x14ac:dyDescent="0.35">
      <c r="C4661">
        <v>4655</v>
      </c>
      <c r="D4661" s="5">
        <v>148660</v>
      </c>
      <c r="E4661" s="6">
        <v>31</v>
      </c>
      <c r="F4661" s="6">
        <v>14</v>
      </c>
      <c r="G4661" s="6">
        <v>3</v>
      </c>
      <c r="H4661" s="6">
        <v>0</v>
      </c>
      <c r="I4661" s="6">
        <v>1</v>
      </c>
      <c r="J4661" s="6">
        <v>1</v>
      </c>
      <c r="K4661" s="7">
        <v>0</v>
      </c>
      <c r="L4661" s="18">
        <v>660.27758819999997</v>
      </c>
    </row>
    <row r="4662" spans="3:12" x14ac:dyDescent="0.35">
      <c r="C4662">
        <v>4656</v>
      </c>
      <c r="D4662" s="5">
        <v>118796</v>
      </c>
      <c r="E4662" s="6">
        <v>61</v>
      </c>
      <c r="F4662" s="6">
        <v>40</v>
      </c>
      <c r="G4662" s="6">
        <v>3</v>
      </c>
      <c r="H4662" s="6">
        <v>1</v>
      </c>
      <c r="I4662" s="6">
        <v>0</v>
      </c>
      <c r="J4662" s="6">
        <v>8</v>
      </c>
      <c r="K4662" s="7">
        <v>1</v>
      </c>
      <c r="L4662" s="18">
        <v>148.7518968</v>
      </c>
    </row>
    <row r="4663" spans="3:12" x14ac:dyDescent="0.35">
      <c r="C4663">
        <v>4657</v>
      </c>
      <c r="D4663" s="5">
        <v>144530</v>
      </c>
      <c r="E4663" s="6">
        <v>25</v>
      </c>
      <c r="F4663" s="6">
        <v>7</v>
      </c>
      <c r="G4663" s="6">
        <v>4</v>
      </c>
      <c r="H4663" s="6">
        <v>0</v>
      </c>
      <c r="I4663" s="6">
        <v>0</v>
      </c>
      <c r="J4663" s="6">
        <v>11</v>
      </c>
      <c r="K4663" s="7">
        <v>1</v>
      </c>
      <c r="L4663" s="18">
        <v>205.71786320000001</v>
      </c>
    </row>
    <row r="4664" spans="3:12" x14ac:dyDescent="0.35">
      <c r="C4664">
        <v>4658</v>
      </c>
      <c r="D4664" s="5">
        <v>130563</v>
      </c>
      <c r="E4664" s="6">
        <v>66</v>
      </c>
      <c r="F4664" s="6">
        <v>45</v>
      </c>
      <c r="G4664" s="6">
        <v>3</v>
      </c>
      <c r="H4664" s="6">
        <v>0</v>
      </c>
      <c r="I4664" s="6">
        <v>0</v>
      </c>
      <c r="J4664" s="6">
        <v>4</v>
      </c>
      <c r="K4664" s="7">
        <v>1</v>
      </c>
      <c r="L4664" s="18">
        <v>202.46084619999999</v>
      </c>
    </row>
    <row r="4665" spans="3:12" x14ac:dyDescent="0.35">
      <c r="C4665">
        <v>4659</v>
      </c>
      <c r="D4665" s="5">
        <v>102037</v>
      </c>
      <c r="E4665" s="6">
        <v>49</v>
      </c>
      <c r="F4665" s="6">
        <v>29</v>
      </c>
      <c r="G4665" s="6">
        <v>3</v>
      </c>
      <c r="H4665" s="6">
        <v>0</v>
      </c>
      <c r="I4665" s="6">
        <v>0</v>
      </c>
      <c r="J4665" s="6">
        <v>3</v>
      </c>
      <c r="K4665" s="7">
        <v>0</v>
      </c>
      <c r="L4665" s="18">
        <v>631.31562359999998</v>
      </c>
    </row>
    <row r="4666" spans="3:12" x14ac:dyDescent="0.35">
      <c r="C4666">
        <v>4660</v>
      </c>
      <c r="D4666" s="5">
        <v>190665</v>
      </c>
      <c r="E4666" s="6">
        <v>30</v>
      </c>
      <c r="F4666" s="6">
        <v>10</v>
      </c>
      <c r="G4666" s="6">
        <v>4</v>
      </c>
      <c r="H4666" s="6">
        <v>0</v>
      </c>
      <c r="I4666" s="6">
        <v>0</v>
      </c>
      <c r="J4666" s="6">
        <v>8</v>
      </c>
      <c r="K4666" s="7">
        <v>1</v>
      </c>
      <c r="L4666" s="18">
        <v>301.69963519999999</v>
      </c>
    </row>
    <row r="4667" spans="3:12" x14ac:dyDescent="0.35">
      <c r="C4667">
        <v>4661</v>
      </c>
      <c r="D4667" s="5">
        <v>133588</v>
      </c>
      <c r="E4667" s="6">
        <v>17</v>
      </c>
      <c r="F4667" s="6">
        <v>0</v>
      </c>
      <c r="G4667" s="6">
        <v>1</v>
      </c>
      <c r="H4667" s="6">
        <v>0</v>
      </c>
      <c r="I4667" s="6">
        <v>0</v>
      </c>
      <c r="J4667" s="6">
        <v>1</v>
      </c>
      <c r="K4667" s="7">
        <v>1</v>
      </c>
      <c r="L4667" s="18">
        <v>342.5996055</v>
      </c>
    </row>
    <row r="4668" spans="3:12" x14ac:dyDescent="0.35">
      <c r="C4668">
        <v>4662</v>
      </c>
      <c r="D4668" s="5">
        <v>151268</v>
      </c>
      <c r="E4668" s="6">
        <v>36</v>
      </c>
      <c r="F4668" s="6">
        <v>18</v>
      </c>
      <c r="G4668" s="6">
        <v>3</v>
      </c>
      <c r="H4668" s="6">
        <v>0</v>
      </c>
      <c r="I4668" s="6">
        <v>1</v>
      </c>
      <c r="J4668" s="6">
        <v>9</v>
      </c>
      <c r="K4668" s="7">
        <v>1</v>
      </c>
      <c r="L4668" s="18">
        <v>408.88048190000001</v>
      </c>
    </row>
    <row r="4669" spans="3:12" x14ac:dyDescent="0.35">
      <c r="C4669">
        <v>4663</v>
      </c>
      <c r="D4669" s="5">
        <v>125795</v>
      </c>
      <c r="E4669" s="6">
        <v>66</v>
      </c>
      <c r="F4669" s="6">
        <v>45</v>
      </c>
      <c r="G4669" s="6">
        <v>2</v>
      </c>
      <c r="H4669" s="6">
        <v>0</v>
      </c>
      <c r="I4669" s="6">
        <v>0</v>
      </c>
      <c r="J4669" s="6">
        <v>6</v>
      </c>
      <c r="K4669" s="7">
        <v>1</v>
      </c>
      <c r="L4669" s="18">
        <v>94.892566200000005</v>
      </c>
    </row>
    <row r="4670" spans="3:12" x14ac:dyDescent="0.35">
      <c r="C4670">
        <v>4664</v>
      </c>
      <c r="D4670" s="5">
        <v>160621</v>
      </c>
      <c r="E4670" s="6">
        <v>21</v>
      </c>
      <c r="F4670" s="6">
        <v>2</v>
      </c>
      <c r="G4670" s="6">
        <v>4</v>
      </c>
      <c r="H4670" s="6">
        <v>1</v>
      </c>
      <c r="I4670" s="6">
        <v>1</v>
      </c>
      <c r="J4670" s="6">
        <v>11</v>
      </c>
      <c r="K4670" s="7">
        <v>0</v>
      </c>
      <c r="L4670" s="18">
        <v>1147.1545410000001</v>
      </c>
    </row>
    <row r="4671" spans="3:12" x14ac:dyDescent="0.35">
      <c r="C4671">
        <v>4665</v>
      </c>
      <c r="D4671" s="5">
        <v>156780</v>
      </c>
      <c r="E4671" s="6">
        <v>23</v>
      </c>
      <c r="F4671" s="6">
        <v>4</v>
      </c>
      <c r="G4671" s="6">
        <v>3</v>
      </c>
      <c r="H4671" s="6">
        <v>0</v>
      </c>
      <c r="I4671" s="6">
        <v>0</v>
      </c>
      <c r="J4671" s="6">
        <v>11</v>
      </c>
      <c r="K4671" s="7">
        <v>1</v>
      </c>
      <c r="L4671" s="18">
        <v>260.7172564</v>
      </c>
    </row>
    <row r="4672" spans="3:12" x14ac:dyDescent="0.35">
      <c r="C4672">
        <v>4666</v>
      </c>
      <c r="D4672" s="5">
        <v>115914</v>
      </c>
      <c r="E4672" s="6">
        <v>26</v>
      </c>
      <c r="F4672" s="6">
        <v>6</v>
      </c>
      <c r="G4672" s="6">
        <v>4</v>
      </c>
      <c r="H4672" s="6">
        <v>1</v>
      </c>
      <c r="I4672" s="6">
        <v>1</v>
      </c>
      <c r="J4672" s="6">
        <v>3</v>
      </c>
      <c r="K4672" s="7">
        <v>0</v>
      </c>
      <c r="L4672" s="18">
        <v>828.56661440000005</v>
      </c>
    </row>
    <row r="4673" spans="3:12" x14ac:dyDescent="0.35">
      <c r="C4673">
        <v>4667</v>
      </c>
      <c r="D4673" s="5">
        <v>126736</v>
      </c>
      <c r="E4673" s="6">
        <v>65</v>
      </c>
      <c r="F4673" s="6">
        <v>46</v>
      </c>
      <c r="G4673" s="6">
        <v>1</v>
      </c>
      <c r="H4673" s="6">
        <v>1</v>
      </c>
      <c r="I4673" s="6">
        <v>0</v>
      </c>
      <c r="J4673" s="6">
        <v>2</v>
      </c>
      <c r="K4673" s="7">
        <v>1</v>
      </c>
      <c r="L4673" s="18">
        <v>434.72348390000002</v>
      </c>
    </row>
    <row r="4674" spans="3:12" x14ac:dyDescent="0.35">
      <c r="C4674">
        <v>4668</v>
      </c>
      <c r="D4674" s="5">
        <v>156066</v>
      </c>
      <c r="E4674" s="6">
        <v>4</v>
      </c>
      <c r="F4674" s="6">
        <v>46</v>
      </c>
      <c r="G4674" s="6">
        <v>2</v>
      </c>
      <c r="H4674" s="6">
        <v>0</v>
      </c>
      <c r="I4674" s="6">
        <v>0</v>
      </c>
      <c r="J4674" s="6">
        <v>11</v>
      </c>
      <c r="K4674" s="7">
        <v>1</v>
      </c>
      <c r="L4674" s="18">
        <v>31.748989891200001</v>
      </c>
    </row>
    <row r="4675" spans="3:12" x14ac:dyDescent="0.35">
      <c r="C4675">
        <v>4669</v>
      </c>
      <c r="D4675" s="5">
        <v>199417</v>
      </c>
      <c r="E4675" s="6">
        <v>45</v>
      </c>
      <c r="F4675" s="6">
        <v>24</v>
      </c>
      <c r="G4675" s="6">
        <v>1</v>
      </c>
      <c r="H4675" s="6">
        <v>0</v>
      </c>
      <c r="I4675" s="6">
        <v>0</v>
      </c>
      <c r="J4675" s="6">
        <v>15</v>
      </c>
      <c r="K4675" s="7">
        <v>1</v>
      </c>
      <c r="L4675" s="18">
        <v>232.53009270000001</v>
      </c>
    </row>
    <row r="4676" spans="3:12" x14ac:dyDescent="0.35">
      <c r="C4676">
        <v>4670</v>
      </c>
      <c r="D4676" s="5">
        <v>155277</v>
      </c>
      <c r="E4676" s="6">
        <v>65</v>
      </c>
      <c r="F4676" s="6">
        <v>47</v>
      </c>
      <c r="G4676" s="6">
        <v>2</v>
      </c>
      <c r="H4676" s="6">
        <v>0</v>
      </c>
      <c r="I4676" s="6">
        <v>1</v>
      </c>
      <c r="J4676" s="6">
        <v>13</v>
      </c>
      <c r="K4676" s="7">
        <v>1</v>
      </c>
      <c r="L4676" s="18">
        <v>212.29561939999999</v>
      </c>
    </row>
    <row r="4677" spans="3:12" x14ac:dyDescent="0.35">
      <c r="C4677">
        <v>4671</v>
      </c>
      <c r="D4677" s="5">
        <v>197644</v>
      </c>
      <c r="E4677" s="6">
        <v>49</v>
      </c>
      <c r="F4677" s="6">
        <v>28</v>
      </c>
      <c r="G4677" s="6">
        <v>3</v>
      </c>
      <c r="H4677" s="6">
        <v>0</v>
      </c>
      <c r="I4677" s="6">
        <v>1</v>
      </c>
      <c r="J4677" s="6">
        <v>14</v>
      </c>
      <c r="K4677" s="7">
        <v>1</v>
      </c>
      <c r="L4677" s="18">
        <v>392.07455579999998</v>
      </c>
    </row>
    <row r="4678" spans="3:12" x14ac:dyDescent="0.35">
      <c r="C4678">
        <v>4672</v>
      </c>
      <c r="D4678" s="5">
        <v>102924</v>
      </c>
      <c r="E4678" s="6">
        <v>18</v>
      </c>
      <c r="F4678" s="6">
        <v>0</v>
      </c>
      <c r="G4678" s="6">
        <v>3</v>
      </c>
      <c r="H4678" s="6">
        <v>0</v>
      </c>
      <c r="I4678" s="6">
        <v>1</v>
      </c>
      <c r="J4678" s="6">
        <v>13</v>
      </c>
      <c r="K4678" s="7">
        <v>1</v>
      </c>
      <c r="L4678" s="18">
        <v>484.40315299999997</v>
      </c>
    </row>
    <row r="4679" spans="3:12" x14ac:dyDescent="0.35">
      <c r="C4679">
        <v>4673</v>
      </c>
      <c r="D4679" s="5">
        <v>113138</v>
      </c>
      <c r="E4679" s="6">
        <v>37</v>
      </c>
      <c r="F4679" s="6">
        <v>20</v>
      </c>
      <c r="G4679" s="6">
        <v>1</v>
      </c>
      <c r="H4679" s="6">
        <v>0</v>
      </c>
      <c r="I4679" s="6">
        <v>0</v>
      </c>
      <c r="J4679" s="6">
        <v>13</v>
      </c>
      <c r="K4679" s="7">
        <v>1</v>
      </c>
      <c r="L4679" s="18">
        <v>173.58172139999999</v>
      </c>
    </row>
    <row r="4680" spans="3:12" x14ac:dyDescent="0.35">
      <c r="C4680">
        <v>4674</v>
      </c>
      <c r="D4680" s="5">
        <v>128142</v>
      </c>
      <c r="E4680" s="6">
        <v>42</v>
      </c>
      <c r="F4680" s="6">
        <v>22</v>
      </c>
      <c r="G4680" s="6">
        <v>2</v>
      </c>
      <c r="H4680" s="6">
        <v>1</v>
      </c>
      <c r="I4680" s="6">
        <v>0</v>
      </c>
      <c r="J4680" s="6">
        <v>3</v>
      </c>
      <c r="K4680" s="7">
        <v>0</v>
      </c>
      <c r="L4680" s="18">
        <v>575.16469789999996</v>
      </c>
    </row>
    <row r="4681" spans="3:12" x14ac:dyDescent="0.35">
      <c r="C4681">
        <v>4675</v>
      </c>
      <c r="D4681" s="5">
        <v>174783</v>
      </c>
      <c r="E4681" s="6">
        <v>70</v>
      </c>
      <c r="F4681" s="6">
        <v>68.05909932446032</v>
      </c>
      <c r="G4681" s="6">
        <v>1</v>
      </c>
      <c r="H4681" s="6">
        <v>1</v>
      </c>
      <c r="I4681" s="6">
        <v>0</v>
      </c>
      <c r="J4681" s="6">
        <v>0</v>
      </c>
      <c r="K4681" s="7">
        <v>1</v>
      </c>
      <c r="L4681" s="18">
        <v>480.2444319</v>
      </c>
    </row>
    <row r="4682" spans="3:12" x14ac:dyDescent="0.35">
      <c r="C4682">
        <v>4676</v>
      </c>
      <c r="D4682" s="5">
        <v>198032</v>
      </c>
      <c r="E4682" s="6">
        <v>53</v>
      </c>
      <c r="F4682" s="6">
        <v>35</v>
      </c>
      <c r="G4682" s="6">
        <v>2</v>
      </c>
      <c r="H4682" s="6">
        <v>1</v>
      </c>
      <c r="I4682" s="6">
        <v>1</v>
      </c>
      <c r="J4682" s="6">
        <v>7</v>
      </c>
      <c r="K4682" s="7">
        <v>1</v>
      </c>
      <c r="L4682" s="18">
        <v>454.71000579999998</v>
      </c>
    </row>
    <row r="4683" spans="3:12" x14ac:dyDescent="0.35">
      <c r="C4683">
        <v>4677</v>
      </c>
      <c r="D4683" s="5">
        <v>179621</v>
      </c>
      <c r="E4683" s="6">
        <v>63</v>
      </c>
      <c r="F4683" s="6">
        <v>46</v>
      </c>
      <c r="G4683" s="6">
        <v>2</v>
      </c>
      <c r="H4683" s="6">
        <v>0</v>
      </c>
      <c r="I4683" s="6">
        <v>0</v>
      </c>
      <c r="J4683" s="6">
        <v>6</v>
      </c>
      <c r="K4683" s="7">
        <v>1</v>
      </c>
      <c r="L4683" s="18">
        <v>43.1104786</v>
      </c>
    </row>
    <row r="4684" spans="3:12" x14ac:dyDescent="0.35">
      <c r="C4684">
        <v>4678</v>
      </c>
      <c r="D4684" s="5">
        <v>126746</v>
      </c>
      <c r="E4684" s="6">
        <v>42</v>
      </c>
      <c r="F4684" s="6">
        <v>23</v>
      </c>
      <c r="G4684" s="6">
        <v>3</v>
      </c>
      <c r="H4684" s="6">
        <v>1</v>
      </c>
      <c r="I4684" s="6">
        <v>0</v>
      </c>
      <c r="J4684" s="6">
        <v>9</v>
      </c>
      <c r="K4684" s="7">
        <v>1</v>
      </c>
      <c r="L4684" s="18">
        <v>361.47588400000001</v>
      </c>
    </row>
    <row r="4685" spans="3:12" x14ac:dyDescent="0.35">
      <c r="C4685">
        <v>4679</v>
      </c>
      <c r="D4685" s="5">
        <v>123344</v>
      </c>
      <c r="E4685" s="6">
        <v>57</v>
      </c>
      <c r="F4685" s="6">
        <v>40</v>
      </c>
      <c r="G4685" s="6">
        <v>3</v>
      </c>
      <c r="H4685" s="6">
        <v>0</v>
      </c>
      <c r="I4685" s="6">
        <v>1</v>
      </c>
      <c r="J4685" s="6">
        <v>10</v>
      </c>
      <c r="K4685" s="7">
        <v>1</v>
      </c>
      <c r="L4685" s="18">
        <v>443.38828059999997</v>
      </c>
    </row>
    <row r="4686" spans="3:12" x14ac:dyDescent="0.35">
      <c r="C4686">
        <v>4680</v>
      </c>
      <c r="D4686" s="5">
        <v>168624</v>
      </c>
      <c r="E4686" s="6">
        <v>66</v>
      </c>
      <c r="F4686" s="6">
        <v>45</v>
      </c>
      <c r="G4686" s="6">
        <v>1</v>
      </c>
      <c r="H4686" s="6">
        <v>0</v>
      </c>
      <c r="I4686" s="6">
        <v>1</v>
      </c>
      <c r="J4686" s="6">
        <v>9</v>
      </c>
      <c r="K4686" s="7">
        <v>1</v>
      </c>
      <c r="L4686" s="18">
        <v>123.1604341</v>
      </c>
    </row>
    <row r="4687" spans="3:12" x14ac:dyDescent="0.35">
      <c r="C4687">
        <v>4681</v>
      </c>
      <c r="D4687" s="5">
        <v>119211</v>
      </c>
      <c r="E4687" s="6">
        <v>34</v>
      </c>
      <c r="F4687" s="6">
        <v>13</v>
      </c>
      <c r="G4687" s="6">
        <v>2</v>
      </c>
      <c r="H4687" s="6">
        <v>1</v>
      </c>
      <c r="I4687" s="6">
        <v>0</v>
      </c>
      <c r="J4687" s="6">
        <v>10</v>
      </c>
      <c r="K4687" s="7">
        <v>1</v>
      </c>
      <c r="L4687" s="18">
        <v>378.05895099999998</v>
      </c>
    </row>
    <row r="4688" spans="3:12" x14ac:dyDescent="0.35">
      <c r="C4688">
        <v>4682</v>
      </c>
      <c r="D4688" s="5">
        <v>106690</v>
      </c>
      <c r="E4688" s="6">
        <v>30</v>
      </c>
      <c r="F4688" s="6">
        <v>11</v>
      </c>
      <c r="G4688" s="6">
        <v>3</v>
      </c>
      <c r="H4688" s="6">
        <v>0</v>
      </c>
      <c r="I4688" s="6">
        <v>1</v>
      </c>
      <c r="J4688" s="6">
        <v>8</v>
      </c>
      <c r="K4688" s="7">
        <v>1</v>
      </c>
      <c r="L4688" s="18">
        <v>363.75873410000003</v>
      </c>
    </row>
    <row r="4689" spans="3:12" x14ac:dyDescent="0.35">
      <c r="C4689">
        <v>4683</v>
      </c>
      <c r="D4689" s="5">
        <v>148265</v>
      </c>
      <c r="E4689" s="6">
        <v>60</v>
      </c>
      <c r="F4689" s="6">
        <v>42</v>
      </c>
      <c r="G4689" s="6">
        <v>2</v>
      </c>
      <c r="H4689" s="6">
        <v>1</v>
      </c>
      <c r="I4689" s="6">
        <v>1</v>
      </c>
      <c r="J4689" s="6">
        <v>10</v>
      </c>
      <c r="K4689" s="7">
        <v>1</v>
      </c>
      <c r="L4689" s="18">
        <v>240.06423369999999</v>
      </c>
    </row>
    <row r="4690" spans="3:12" x14ac:dyDescent="0.35">
      <c r="C4690">
        <v>4684</v>
      </c>
      <c r="D4690" s="5">
        <v>140190</v>
      </c>
      <c r="E4690" s="6">
        <v>68</v>
      </c>
      <c r="F4690" s="6">
        <v>50</v>
      </c>
      <c r="G4690" s="6">
        <v>2</v>
      </c>
      <c r="H4690" s="6">
        <v>0</v>
      </c>
      <c r="I4690" s="6">
        <v>0</v>
      </c>
      <c r="J4690" s="6">
        <v>12</v>
      </c>
      <c r="K4690" s="7">
        <v>1</v>
      </c>
      <c r="L4690" s="18">
        <v>166.2718467</v>
      </c>
    </row>
    <row r="4691" spans="3:12" x14ac:dyDescent="0.35">
      <c r="C4691">
        <v>4685</v>
      </c>
      <c r="D4691" s="5">
        <v>104135</v>
      </c>
      <c r="E4691" s="6">
        <v>18</v>
      </c>
      <c r="F4691" s="6">
        <v>1</v>
      </c>
      <c r="G4691" s="6">
        <v>4</v>
      </c>
      <c r="H4691" s="6">
        <v>1</v>
      </c>
      <c r="I4691" s="6">
        <v>0</v>
      </c>
      <c r="J4691" s="6">
        <v>3</v>
      </c>
      <c r="K4691" s="7">
        <v>0</v>
      </c>
      <c r="L4691" s="18">
        <v>677.56181409999999</v>
      </c>
    </row>
    <row r="4692" spans="3:12" x14ac:dyDescent="0.35">
      <c r="C4692">
        <v>4686</v>
      </c>
      <c r="D4692" s="5">
        <v>195412</v>
      </c>
      <c r="E4692" s="6">
        <v>22</v>
      </c>
      <c r="F4692" s="6">
        <v>5</v>
      </c>
      <c r="G4692" s="6">
        <v>2</v>
      </c>
      <c r="H4692" s="6">
        <v>0</v>
      </c>
      <c r="I4692" s="6">
        <v>0</v>
      </c>
      <c r="J4692" s="6">
        <v>14</v>
      </c>
      <c r="K4692" s="7">
        <v>1</v>
      </c>
      <c r="L4692" s="18">
        <v>247.20791080000001</v>
      </c>
    </row>
    <row r="4693" spans="3:12" x14ac:dyDescent="0.35">
      <c r="C4693">
        <v>4687</v>
      </c>
      <c r="D4693" s="5">
        <v>120704</v>
      </c>
      <c r="E4693" s="6">
        <v>68</v>
      </c>
      <c r="F4693" s="6">
        <v>51</v>
      </c>
      <c r="G4693" s="6">
        <v>3</v>
      </c>
      <c r="H4693" s="6">
        <v>1</v>
      </c>
      <c r="I4693" s="6">
        <v>1</v>
      </c>
      <c r="J4693" s="6">
        <v>8</v>
      </c>
      <c r="K4693" s="7">
        <v>1</v>
      </c>
      <c r="L4693" s="18">
        <v>299.25179969999999</v>
      </c>
    </row>
    <row r="4694" spans="3:12" x14ac:dyDescent="0.35">
      <c r="C4694">
        <v>4688</v>
      </c>
      <c r="D4694" s="5">
        <v>173604</v>
      </c>
      <c r="E4694" s="6">
        <v>25</v>
      </c>
      <c r="F4694" s="6">
        <v>7</v>
      </c>
      <c r="G4694" s="6">
        <v>3</v>
      </c>
      <c r="H4694" s="6">
        <v>1</v>
      </c>
      <c r="I4694" s="6">
        <v>0</v>
      </c>
      <c r="J4694" s="6">
        <v>14</v>
      </c>
      <c r="K4694" s="7">
        <v>1</v>
      </c>
      <c r="L4694" s="18">
        <v>229.90601620000001</v>
      </c>
    </row>
    <row r="4695" spans="3:12" x14ac:dyDescent="0.35">
      <c r="C4695">
        <v>4689</v>
      </c>
      <c r="D4695" s="5">
        <v>143074</v>
      </c>
      <c r="E4695" s="6">
        <v>20</v>
      </c>
      <c r="F4695" s="6">
        <v>2</v>
      </c>
      <c r="G4695" s="6">
        <v>3</v>
      </c>
      <c r="H4695" s="6">
        <v>0</v>
      </c>
      <c r="I4695" s="6">
        <v>1</v>
      </c>
      <c r="J4695" s="6">
        <v>10</v>
      </c>
      <c r="K4695" s="7">
        <v>0</v>
      </c>
      <c r="L4695" s="18">
        <v>622.22533139999996</v>
      </c>
    </row>
    <row r="4696" spans="3:12" x14ac:dyDescent="0.35">
      <c r="C4696">
        <v>4690</v>
      </c>
      <c r="D4696" s="5">
        <v>127147</v>
      </c>
      <c r="E4696" s="6">
        <v>23</v>
      </c>
      <c r="F4696" s="6">
        <v>4</v>
      </c>
      <c r="G4696" s="6">
        <v>3</v>
      </c>
      <c r="H4696" s="6">
        <v>1</v>
      </c>
      <c r="I4696" s="6">
        <v>1</v>
      </c>
      <c r="J4696" s="6">
        <v>14</v>
      </c>
      <c r="K4696" s="7">
        <v>0</v>
      </c>
      <c r="L4696" s="18">
        <v>637.99663369999996</v>
      </c>
    </row>
    <row r="4697" spans="3:12" x14ac:dyDescent="0.35">
      <c r="C4697">
        <v>4691</v>
      </c>
      <c r="D4697" s="5">
        <v>141728</v>
      </c>
      <c r="E4697" s="6">
        <v>61</v>
      </c>
      <c r="F4697" s="6">
        <v>42</v>
      </c>
      <c r="G4697" s="6">
        <v>3</v>
      </c>
      <c r="H4697" s="6">
        <v>0</v>
      </c>
      <c r="I4697" s="6">
        <v>1</v>
      </c>
      <c r="J4697" s="6">
        <v>12</v>
      </c>
      <c r="K4697" s="7">
        <v>1</v>
      </c>
      <c r="L4697" s="18">
        <v>184.6753971</v>
      </c>
    </row>
    <row r="4698" spans="3:12" x14ac:dyDescent="0.35">
      <c r="C4698">
        <v>4692</v>
      </c>
      <c r="D4698" s="5">
        <v>180958</v>
      </c>
      <c r="E4698" s="6">
        <v>1</v>
      </c>
      <c r="F4698" s="6">
        <v>3</v>
      </c>
      <c r="G4698" s="6">
        <v>2</v>
      </c>
      <c r="H4698" s="6">
        <v>0</v>
      </c>
      <c r="I4698" s="6">
        <v>0</v>
      </c>
      <c r="J4698" s="6">
        <v>12</v>
      </c>
      <c r="K4698" s="7">
        <v>1</v>
      </c>
      <c r="L4698" s="18">
        <v>124.4894147</v>
      </c>
    </row>
    <row r="4699" spans="3:12" x14ac:dyDescent="0.35">
      <c r="C4699">
        <v>4693</v>
      </c>
      <c r="D4699" s="5">
        <v>109289</v>
      </c>
      <c r="E4699" s="6">
        <v>63</v>
      </c>
      <c r="F4699" s="6">
        <v>45</v>
      </c>
      <c r="G4699" s="6">
        <v>1</v>
      </c>
      <c r="H4699" s="6">
        <v>1</v>
      </c>
      <c r="I4699" s="6">
        <v>0</v>
      </c>
      <c r="J4699" s="6">
        <v>5</v>
      </c>
      <c r="K4699" s="7">
        <v>1</v>
      </c>
      <c r="L4699" s="18">
        <v>367.09965940000001</v>
      </c>
    </row>
    <row r="4700" spans="3:12" x14ac:dyDescent="0.35">
      <c r="C4700">
        <v>4694</v>
      </c>
      <c r="D4700" s="5">
        <v>102033</v>
      </c>
      <c r="E4700" s="6">
        <v>60</v>
      </c>
      <c r="F4700" s="6">
        <v>39</v>
      </c>
      <c r="G4700" s="6">
        <v>3</v>
      </c>
      <c r="H4700" s="6">
        <v>0</v>
      </c>
      <c r="I4700" s="6">
        <v>0</v>
      </c>
      <c r="J4700" s="6">
        <v>5</v>
      </c>
      <c r="K4700" s="7">
        <v>1</v>
      </c>
      <c r="L4700" s="18">
        <v>172.57327319999999</v>
      </c>
    </row>
    <row r="4701" spans="3:12" x14ac:dyDescent="0.35">
      <c r="C4701">
        <v>4695</v>
      </c>
      <c r="D4701" s="5">
        <v>127886</v>
      </c>
      <c r="E4701" s="6">
        <v>40</v>
      </c>
      <c r="F4701" s="6">
        <v>23</v>
      </c>
      <c r="G4701" s="6">
        <v>2</v>
      </c>
      <c r="H4701" s="6">
        <v>0</v>
      </c>
      <c r="I4701" s="6">
        <v>0</v>
      </c>
      <c r="J4701" s="6">
        <v>9</v>
      </c>
      <c r="K4701" s="7">
        <v>1</v>
      </c>
      <c r="L4701" s="18">
        <v>332.86863149999999</v>
      </c>
    </row>
    <row r="4702" spans="3:12" x14ac:dyDescent="0.35">
      <c r="C4702">
        <v>4696</v>
      </c>
      <c r="D4702" s="5">
        <v>162557</v>
      </c>
      <c r="E4702" s="6">
        <v>68</v>
      </c>
      <c r="F4702" s="6">
        <v>48</v>
      </c>
      <c r="G4702" s="6">
        <v>2</v>
      </c>
      <c r="H4702" s="6">
        <v>0</v>
      </c>
      <c r="I4702" s="6">
        <v>0</v>
      </c>
      <c r="J4702" s="6">
        <v>15</v>
      </c>
      <c r="K4702" s="7">
        <v>1</v>
      </c>
      <c r="L4702" s="18">
        <v>60.434737830000003</v>
      </c>
    </row>
    <row r="4703" spans="3:12" x14ac:dyDescent="0.35">
      <c r="C4703">
        <v>4697</v>
      </c>
      <c r="D4703" s="5">
        <v>129160</v>
      </c>
      <c r="E4703" s="6">
        <v>54</v>
      </c>
      <c r="F4703" s="6">
        <v>34</v>
      </c>
      <c r="G4703" s="6">
        <v>2</v>
      </c>
      <c r="H4703" s="6">
        <v>1</v>
      </c>
      <c r="I4703" s="6">
        <v>0</v>
      </c>
      <c r="J4703" s="6">
        <v>1</v>
      </c>
      <c r="K4703" s="7">
        <v>0</v>
      </c>
      <c r="L4703" s="18">
        <v>787.94579590000001</v>
      </c>
    </row>
    <row r="4704" spans="3:12" x14ac:dyDescent="0.35">
      <c r="C4704">
        <v>4698</v>
      </c>
      <c r="D4704" s="5">
        <v>197111</v>
      </c>
      <c r="E4704" s="6">
        <v>39</v>
      </c>
      <c r="F4704" s="6">
        <v>18</v>
      </c>
      <c r="G4704" s="6">
        <v>3</v>
      </c>
      <c r="H4704" s="6">
        <v>0</v>
      </c>
      <c r="I4704" s="6">
        <v>1</v>
      </c>
      <c r="J4704" s="6">
        <v>13</v>
      </c>
      <c r="K4704" s="7">
        <v>1</v>
      </c>
      <c r="L4704" s="18">
        <v>308.4601596</v>
      </c>
    </row>
    <row r="4705" spans="3:12" x14ac:dyDescent="0.35">
      <c r="C4705">
        <v>4699</v>
      </c>
      <c r="D4705" s="5">
        <v>190163</v>
      </c>
      <c r="E4705" s="6">
        <v>30</v>
      </c>
      <c r="F4705" s="6">
        <v>12</v>
      </c>
      <c r="G4705" s="6">
        <v>2</v>
      </c>
      <c r="H4705" s="6">
        <v>1</v>
      </c>
      <c r="I4705" s="6">
        <v>0</v>
      </c>
      <c r="J4705" s="6">
        <v>8</v>
      </c>
      <c r="K4705" s="7">
        <v>1</v>
      </c>
      <c r="L4705" s="18">
        <v>444.32937770000001</v>
      </c>
    </row>
    <row r="4706" spans="3:12" x14ac:dyDescent="0.35">
      <c r="C4706">
        <v>4700</v>
      </c>
      <c r="D4706" s="5">
        <v>158610</v>
      </c>
      <c r="E4706" s="6">
        <v>25</v>
      </c>
      <c r="F4706" s="6">
        <v>6</v>
      </c>
      <c r="G4706" s="6">
        <v>2</v>
      </c>
      <c r="H4706" s="6">
        <v>0</v>
      </c>
      <c r="I4706" s="6">
        <v>0</v>
      </c>
      <c r="J4706" s="6">
        <v>14</v>
      </c>
      <c r="K4706" s="7">
        <v>1</v>
      </c>
      <c r="L4706" s="18">
        <v>256.9070413</v>
      </c>
    </row>
    <row r="4707" spans="3:12" x14ac:dyDescent="0.35">
      <c r="C4707">
        <v>4701</v>
      </c>
      <c r="D4707" s="5">
        <v>182836</v>
      </c>
      <c r="E4707" s="6">
        <v>30</v>
      </c>
      <c r="F4707" s="6">
        <v>28.059099324460316</v>
      </c>
      <c r="G4707" s="6">
        <v>3</v>
      </c>
      <c r="H4707" s="6">
        <v>0</v>
      </c>
      <c r="I4707" s="6">
        <v>0</v>
      </c>
      <c r="J4707" s="6">
        <v>3</v>
      </c>
      <c r="K4707" s="7">
        <v>1</v>
      </c>
      <c r="L4707" s="18">
        <v>379.06468619999998</v>
      </c>
    </row>
    <row r="4708" spans="3:12" x14ac:dyDescent="0.35">
      <c r="C4708">
        <v>4702</v>
      </c>
      <c r="D4708" s="5">
        <v>131291</v>
      </c>
      <c r="E4708" s="6">
        <v>67</v>
      </c>
      <c r="F4708" s="6">
        <v>46</v>
      </c>
      <c r="G4708" s="6">
        <v>2</v>
      </c>
      <c r="H4708" s="6">
        <v>0</v>
      </c>
      <c r="I4708" s="6">
        <v>0</v>
      </c>
      <c r="J4708" s="6">
        <v>10</v>
      </c>
      <c r="K4708" s="7">
        <v>1</v>
      </c>
      <c r="L4708" s="18">
        <v>222.2513137</v>
      </c>
    </row>
    <row r="4709" spans="3:12" x14ac:dyDescent="0.35">
      <c r="C4709">
        <v>4703</v>
      </c>
      <c r="D4709" s="5">
        <v>192497</v>
      </c>
      <c r="E4709" s="6">
        <v>53</v>
      </c>
      <c r="F4709" s="6">
        <v>34</v>
      </c>
      <c r="G4709" s="6">
        <v>3</v>
      </c>
      <c r="H4709" s="6">
        <v>0</v>
      </c>
      <c r="I4709" s="6">
        <v>0</v>
      </c>
      <c r="J4709" s="6">
        <v>8</v>
      </c>
      <c r="K4709" s="7">
        <v>1</v>
      </c>
      <c r="L4709" s="18">
        <v>319.79676000000001</v>
      </c>
    </row>
    <row r="4710" spans="3:12" x14ac:dyDescent="0.35">
      <c r="C4710">
        <v>4704</v>
      </c>
      <c r="D4710" s="5">
        <v>126776</v>
      </c>
      <c r="E4710" s="6">
        <v>24</v>
      </c>
      <c r="F4710" s="6">
        <v>7</v>
      </c>
      <c r="G4710" s="6">
        <v>4</v>
      </c>
      <c r="H4710" s="6">
        <v>1</v>
      </c>
      <c r="I4710" s="6">
        <v>0</v>
      </c>
      <c r="J4710" s="6">
        <v>11</v>
      </c>
      <c r="K4710" s="7">
        <v>1</v>
      </c>
      <c r="L4710" s="18">
        <v>447.220707</v>
      </c>
    </row>
    <row r="4711" spans="3:12" x14ac:dyDescent="0.35">
      <c r="C4711">
        <v>4705</v>
      </c>
      <c r="D4711" s="5">
        <v>148266</v>
      </c>
      <c r="E4711" s="6">
        <v>49</v>
      </c>
      <c r="F4711" s="6">
        <v>30</v>
      </c>
      <c r="G4711" s="6">
        <v>2</v>
      </c>
      <c r="H4711" s="6">
        <v>1</v>
      </c>
      <c r="I4711" s="6">
        <v>0</v>
      </c>
      <c r="J4711" s="6">
        <v>11</v>
      </c>
      <c r="K4711" s="7">
        <v>1</v>
      </c>
      <c r="L4711" s="18">
        <v>210.07251819999999</v>
      </c>
    </row>
    <row r="4712" spans="3:12" x14ac:dyDescent="0.35">
      <c r="C4712">
        <v>4706</v>
      </c>
      <c r="D4712" s="5">
        <v>157434</v>
      </c>
      <c r="E4712" s="6">
        <v>40</v>
      </c>
      <c r="F4712" s="6">
        <v>23</v>
      </c>
      <c r="G4712" s="6">
        <v>3</v>
      </c>
      <c r="H4712" s="6">
        <v>0</v>
      </c>
      <c r="I4712" s="6">
        <v>0</v>
      </c>
      <c r="J4712" s="6">
        <v>0</v>
      </c>
      <c r="K4712" s="7">
        <v>0</v>
      </c>
      <c r="L4712" s="18">
        <v>585.03515489999995</v>
      </c>
    </row>
    <row r="4713" spans="3:12" x14ac:dyDescent="0.35">
      <c r="C4713">
        <v>4707</v>
      </c>
      <c r="D4713" s="5">
        <v>145106</v>
      </c>
      <c r="E4713" s="6">
        <v>64</v>
      </c>
      <c r="F4713" s="6">
        <v>45</v>
      </c>
      <c r="G4713" s="6">
        <v>3</v>
      </c>
      <c r="H4713" s="6">
        <v>1</v>
      </c>
      <c r="I4713" s="6">
        <v>1</v>
      </c>
      <c r="J4713" s="6">
        <v>15</v>
      </c>
      <c r="K4713" s="7">
        <v>1</v>
      </c>
      <c r="L4713" s="18">
        <v>427.07564189999999</v>
      </c>
    </row>
    <row r="4714" spans="3:12" x14ac:dyDescent="0.35">
      <c r="C4714">
        <v>4708</v>
      </c>
      <c r="D4714" s="5">
        <v>194504</v>
      </c>
      <c r="E4714" s="6">
        <v>37</v>
      </c>
      <c r="F4714" s="6">
        <v>20</v>
      </c>
      <c r="G4714" s="6">
        <v>2</v>
      </c>
      <c r="H4714" s="6">
        <v>1</v>
      </c>
      <c r="I4714" s="6">
        <v>0</v>
      </c>
      <c r="J4714" s="6">
        <v>2</v>
      </c>
      <c r="K4714" s="7">
        <v>0</v>
      </c>
      <c r="L4714" s="18">
        <v>580.48341459999995</v>
      </c>
    </row>
    <row r="4715" spans="3:12" x14ac:dyDescent="0.35">
      <c r="C4715">
        <v>4709</v>
      </c>
      <c r="D4715" s="5">
        <v>177830</v>
      </c>
      <c r="E4715" s="6">
        <v>39</v>
      </c>
      <c r="F4715" s="6">
        <v>20</v>
      </c>
      <c r="G4715" s="6">
        <v>1</v>
      </c>
      <c r="H4715" s="6">
        <v>0</v>
      </c>
      <c r="I4715" s="6">
        <v>1</v>
      </c>
      <c r="J4715" s="6">
        <v>6</v>
      </c>
      <c r="K4715" s="7">
        <v>1</v>
      </c>
      <c r="L4715" s="18">
        <v>365.74174749999997</v>
      </c>
    </row>
    <row r="4716" spans="3:12" x14ac:dyDescent="0.35">
      <c r="C4716">
        <v>4710</v>
      </c>
      <c r="D4716" s="5">
        <v>166005</v>
      </c>
      <c r="E4716" s="6">
        <v>47</v>
      </c>
      <c r="F4716" s="6">
        <v>30</v>
      </c>
      <c r="G4716" s="6">
        <v>3</v>
      </c>
      <c r="H4716" s="6">
        <v>1</v>
      </c>
      <c r="I4716" s="6">
        <v>1</v>
      </c>
      <c r="J4716" s="6">
        <v>15</v>
      </c>
      <c r="K4716" s="7">
        <v>1</v>
      </c>
      <c r="L4716" s="18">
        <v>289.80986630000001</v>
      </c>
    </row>
    <row r="4717" spans="3:12" x14ac:dyDescent="0.35">
      <c r="C4717">
        <v>4711</v>
      </c>
      <c r="D4717" s="5">
        <v>107853</v>
      </c>
      <c r="E4717" s="6">
        <v>16</v>
      </c>
      <c r="F4717" s="6">
        <v>0</v>
      </c>
      <c r="G4717" s="6">
        <v>2</v>
      </c>
      <c r="H4717" s="6">
        <v>1</v>
      </c>
      <c r="I4717" s="6">
        <v>0</v>
      </c>
      <c r="J4717" s="6">
        <v>11</v>
      </c>
      <c r="K4717" s="7">
        <v>1</v>
      </c>
      <c r="L4717" s="18">
        <v>454.37523909999999</v>
      </c>
    </row>
    <row r="4718" spans="3:12" x14ac:dyDescent="0.35">
      <c r="C4718">
        <v>4712</v>
      </c>
      <c r="D4718" s="5">
        <v>180708</v>
      </c>
      <c r="E4718" s="6">
        <v>62</v>
      </c>
      <c r="F4718" s="6">
        <v>42</v>
      </c>
      <c r="G4718" s="6">
        <v>1</v>
      </c>
      <c r="H4718" s="6">
        <v>0</v>
      </c>
      <c r="I4718" s="6">
        <v>0</v>
      </c>
      <c r="J4718" s="6">
        <v>8</v>
      </c>
      <c r="K4718" s="7">
        <v>1</v>
      </c>
      <c r="L4718" s="18">
        <v>39.598725870000003</v>
      </c>
    </row>
    <row r="4719" spans="3:12" x14ac:dyDescent="0.35">
      <c r="C4719">
        <v>4713</v>
      </c>
      <c r="D4719" s="5">
        <v>185601</v>
      </c>
      <c r="E4719" s="6">
        <v>29</v>
      </c>
      <c r="F4719" s="6">
        <v>9</v>
      </c>
      <c r="G4719" s="6">
        <v>2</v>
      </c>
      <c r="H4719" s="6">
        <v>0</v>
      </c>
      <c r="I4719" s="6">
        <v>0</v>
      </c>
      <c r="J4719" s="6">
        <v>6</v>
      </c>
      <c r="K4719" s="7">
        <v>1</v>
      </c>
      <c r="L4719" s="18">
        <v>294.06043210000001</v>
      </c>
    </row>
    <row r="4720" spans="3:12" x14ac:dyDescent="0.35">
      <c r="C4720">
        <v>4714</v>
      </c>
      <c r="D4720" s="5">
        <v>164050</v>
      </c>
      <c r="E4720" s="6">
        <v>40</v>
      </c>
      <c r="F4720" s="6">
        <v>38.05909932446032</v>
      </c>
      <c r="G4720" s="6">
        <v>1</v>
      </c>
      <c r="H4720" s="6">
        <v>1</v>
      </c>
      <c r="I4720" s="6">
        <v>0</v>
      </c>
      <c r="J4720" s="6">
        <v>4</v>
      </c>
      <c r="K4720" s="7">
        <v>0</v>
      </c>
      <c r="L4720" s="18">
        <v>702.65324169999997</v>
      </c>
    </row>
    <row r="4721" spans="3:12" x14ac:dyDescent="0.35">
      <c r="C4721">
        <v>4715</v>
      </c>
      <c r="D4721" s="5">
        <v>115151</v>
      </c>
      <c r="E4721" s="6">
        <v>21</v>
      </c>
      <c r="F4721" s="6">
        <v>3</v>
      </c>
      <c r="G4721" s="6">
        <v>4</v>
      </c>
      <c r="H4721" s="6">
        <v>1</v>
      </c>
      <c r="I4721" s="6">
        <v>1</v>
      </c>
      <c r="J4721" s="6">
        <v>13</v>
      </c>
      <c r="K4721" s="7">
        <v>0</v>
      </c>
      <c r="L4721" s="18">
        <v>556.53506219999997</v>
      </c>
    </row>
    <row r="4722" spans="3:12" x14ac:dyDescent="0.35">
      <c r="C4722">
        <v>4716</v>
      </c>
      <c r="D4722" s="5">
        <v>147114</v>
      </c>
      <c r="E4722" s="6">
        <v>63</v>
      </c>
      <c r="F4722" s="6">
        <v>44</v>
      </c>
      <c r="G4722" s="6">
        <v>3</v>
      </c>
      <c r="H4722" s="6">
        <v>1</v>
      </c>
      <c r="I4722" s="6">
        <v>1</v>
      </c>
      <c r="J4722" s="6">
        <v>9</v>
      </c>
      <c r="K4722" s="7">
        <v>1</v>
      </c>
      <c r="L4722" s="18">
        <v>109.37526920000001</v>
      </c>
    </row>
    <row r="4723" spans="3:12" x14ac:dyDescent="0.35">
      <c r="C4723">
        <v>4717</v>
      </c>
      <c r="D4723" s="5">
        <v>117028</v>
      </c>
      <c r="E4723" s="6">
        <v>23</v>
      </c>
      <c r="F4723" s="6">
        <v>4</v>
      </c>
      <c r="G4723" s="6">
        <v>3</v>
      </c>
      <c r="H4723" s="6">
        <v>0</v>
      </c>
      <c r="I4723" s="6">
        <v>1</v>
      </c>
      <c r="J4723" s="6">
        <v>9</v>
      </c>
      <c r="K4723" s="7">
        <v>1</v>
      </c>
      <c r="L4723" s="18">
        <v>484.7094429</v>
      </c>
    </row>
    <row r="4724" spans="3:12" x14ac:dyDescent="0.35">
      <c r="C4724">
        <v>4718</v>
      </c>
      <c r="D4724" s="5">
        <v>148188</v>
      </c>
      <c r="E4724" s="6">
        <v>47</v>
      </c>
      <c r="F4724" s="6">
        <v>26</v>
      </c>
      <c r="G4724" s="6">
        <v>3</v>
      </c>
      <c r="H4724" s="6">
        <v>0</v>
      </c>
      <c r="I4724" s="6">
        <v>1</v>
      </c>
      <c r="J4724" s="6">
        <v>0</v>
      </c>
      <c r="K4724" s="7">
        <v>0</v>
      </c>
      <c r="L4724" s="18">
        <v>690.00311620000002</v>
      </c>
    </row>
    <row r="4725" spans="3:12" x14ac:dyDescent="0.35">
      <c r="C4725">
        <v>4719</v>
      </c>
      <c r="D4725" s="5">
        <v>167255</v>
      </c>
      <c r="E4725" s="6">
        <v>50</v>
      </c>
      <c r="F4725" s="6">
        <v>30</v>
      </c>
      <c r="G4725" s="6">
        <v>2</v>
      </c>
      <c r="H4725" s="6">
        <v>1</v>
      </c>
      <c r="I4725" s="6">
        <v>1</v>
      </c>
      <c r="J4725" s="6">
        <v>15</v>
      </c>
      <c r="K4725" s="7">
        <v>1</v>
      </c>
      <c r="L4725" s="18">
        <v>294.81605389999999</v>
      </c>
    </row>
    <row r="4726" spans="3:12" x14ac:dyDescent="0.35">
      <c r="C4726">
        <v>4720</v>
      </c>
      <c r="D4726" s="5">
        <v>106899</v>
      </c>
      <c r="E4726" s="6">
        <v>22</v>
      </c>
      <c r="F4726" s="6">
        <v>3</v>
      </c>
      <c r="G4726" s="6">
        <v>2</v>
      </c>
      <c r="H4726" s="6">
        <v>1</v>
      </c>
      <c r="I4726" s="6">
        <v>0</v>
      </c>
      <c r="J4726" s="6">
        <v>12</v>
      </c>
      <c r="K4726" s="7">
        <v>1</v>
      </c>
      <c r="L4726" s="18">
        <v>230.831422</v>
      </c>
    </row>
    <row r="4727" spans="3:12" x14ac:dyDescent="0.35">
      <c r="C4727">
        <v>4721</v>
      </c>
      <c r="D4727" s="5">
        <v>172593</v>
      </c>
      <c r="E4727" s="6">
        <v>69</v>
      </c>
      <c r="F4727" s="6">
        <v>49</v>
      </c>
      <c r="G4727" s="6">
        <v>2</v>
      </c>
      <c r="H4727" s="6">
        <v>1</v>
      </c>
      <c r="I4727" s="6">
        <v>0</v>
      </c>
      <c r="J4727" s="6">
        <v>15</v>
      </c>
      <c r="K4727" s="7">
        <v>1</v>
      </c>
      <c r="L4727" s="18">
        <v>181.2225401</v>
      </c>
    </row>
    <row r="4728" spans="3:12" x14ac:dyDescent="0.35">
      <c r="C4728">
        <v>4722</v>
      </c>
      <c r="D4728" s="5">
        <v>176412</v>
      </c>
      <c r="E4728" s="6">
        <v>62</v>
      </c>
      <c r="F4728" s="6">
        <v>60.05909932446032</v>
      </c>
      <c r="G4728" s="6">
        <v>2</v>
      </c>
      <c r="H4728" s="6">
        <v>1</v>
      </c>
      <c r="I4728" s="6">
        <v>1</v>
      </c>
      <c r="J4728" s="6">
        <v>12</v>
      </c>
      <c r="K4728" s="7">
        <v>1</v>
      </c>
      <c r="L4728" s="18">
        <v>176.04824669999999</v>
      </c>
    </row>
    <row r="4729" spans="3:12" x14ac:dyDescent="0.35">
      <c r="C4729">
        <v>4723</v>
      </c>
      <c r="D4729" s="5">
        <v>110012</v>
      </c>
      <c r="E4729" s="6">
        <v>50</v>
      </c>
      <c r="F4729" s="6">
        <v>29</v>
      </c>
      <c r="G4729" s="6">
        <v>4</v>
      </c>
      <c r="H4729" s="6">
        <v>1</v>
      </c>
      <c r="I4729" s="6">
        <v>1</v>
      </c>
      <c r="J4729" s="6">
        <v>0</v>
      </c>
      <c r="K4729" s="7">
        <v>0</v>
      </c>
      <c r="L4729" s="18">
        <v>595.52042319999998</v>
      </c>
    </row>
    <row r="4730" spans="3:12" x14ac:dyDescent="0.35">
      <c r="C4730">
        <v>4724</v>
      </c>
      <c r="D4730" s="5">
        <v>167635</v>
      </c>
      <c r="E4730" s="6">
        <v>66</v>
      </c>
      <c r="F4730" s="6">
        <v>48</v>
      </c>
      <c r="G4730" s="6">
        <v>3</v>
      </c>
      <c r="H4730" s="6">
        <v>0</v>
      </c>
      <c r="I4730" s="6">
        <v>0</v>
      </c>
      <c r="J4730" s="6">
        <v>10</v>
      </c>
      <c r="K4730" s="7">
        <v>1</v>
      </c>
      <c r="L4730" s="18">
        <v>40.62843822</v>
      </c>
    </row>
    <row r="4731" spans="3:12" x14ac:dyDescent="0.35">
      <c r="C4731">
        <v>4725</v>
      </c>
      <c r="D4731" s="5">
        <v>151397</v>
      </c>
      <c r="E4731" s="6">
        <v>55</v>
      </c>
      <c r="F4731" s="6">
        <v>36</v>
      </c>
      <c r="G4731" s="6">
        <v>3</v>
      </c>
      <c r="H4731" s="6">
        <v>1</v>
      </c>
      <c r="I4731" s="6">
        <v>1</v>
      </c>
      <c r="J4731" s="6">
        <v>7</v>
      </c>
      <c r="K4731" s="7">
        <v>1</v>
      </c>
      <c r="L4731" s="18">
        <v>458.7115177</v>
      </c>
    </row>
    <row r="4732" spans="3:12" x14ac:dyDescent="0.35">
      <c r="C4732">
        <v>4726</v>
      </c>
      <c r="D4732" s="5">
        <v>112660</v>
      </c>
      <c r="E4732" s="6">
        <v>17</v>
      </c>
      <c r="F4732" s="6">
        <v>0</v>
      </c>
      <c r="G4732" s="6">
        <v>2</v>
      </c>
      <c r="H4732" s="6">
        <v>0</v>
      </c>
      <c r="I4732" s="6">
        <v>1</v>
      </c>
      <c r="J4732" s="6">
        <v>14</v>
      </c>
      <c r="K4732" s="7">
        <v>1</v>
      </c>
      <c r="L4732" s="18">
        <v>358.19981530000001</v>
      </c>
    </row>
    <row r="4733" spans="3:12" x14ac:dyDescent="0.35">
      <c r="C4733">
        <v>4727</v>
      </c>
      <c r="D4733" s="5">
        <v>145644</v>
      </c>
      <c r="E4733" s="6">
        <v>28</v>
      </c>
      <c r="F4733" s="6">
        <v>8</v>
      </c>
      <c r="G4733" s="6">
        <v>1</v>
      </c>
      <c r="H4733" s="6">
        <v>1</v>
      </c>
      <c r="I4733" s="6">
        <v>1</v>
      </c>
      <c r="J4733" s="6">
        <v>5</v>
      </c>
      <c r="K4733" s="7">
        <v>0</v>
      </c>
      <c r="L4733" s="18">
        <v>747.81354429999999</v>
      </c>
    </row>
    <row r="4734" spans="3:12" x14ac:dyDescent="0.35">
      <c r="C4734">
        <v>4728</v>
      </c>
      <c r="D4734" s="5">
        <v>175578</v>
      </c>
      <c r="E4734" s="6">
        <v>53</v>
      </c>
      <c r="F4734" s="6">
        <v>33</v>
      </c>
      <c r="G4734" s="6">
        <v>2</v>
      </c>
      <c r="H4734" s="6">
        <v>1</v>
      </c>
      <c r="I4734" s="6">
        <v>0</v>
      </c>
      <c r="J4734" s="6">
        <v>8</v>
      </c>
      <c r="K4734" s="7">
        <v>1</v>
      </c>
      <c r="L4734" s="18">
        <v>401.35559019999999</v>
      </c>
    </row>
    <row r="4735" spans="3:12" x14ac:dyDescent="0.35">
      <c r="C4735">
        <v>4729</v>
      </c>
      <c r="D4735" s="5">
        <v>138015</v>
      </c>
      <c r="E4735" s="6">
        <v>66</v>
      </c>
      <c r="F4735" s="6">
        <v>49</v>
      </c>
      <c r="G4735" s="6">
        <v>3</v>
      </c>
      <c r="H4735" s="6">
        <v>0</v>
      </c>
      <c r="I4735" s="6">
        <v>1</v>
      </c>
      <c r="J4735" s="6">
        <v>0</v>
      </c>
      <c r="K4735" s="7">
        <v>1</v>
      </c>
      <c r="L4735" s="18">
        <v>198.36132129999999</v>
      </c>
    </row>
    <row r="4736" spans="3:12" x14ac:dyDescent="0.35">
      <c r="C4736">
        <v>4730</v>
      </c>
      <c r="D4736" s="5">
        <v>146712</v>
      </c>
      <c r="E4736" s="6">
        <v>19</v>
      </c>
      <c r="F4736" s="6">
        <v>2</v>
      </c>
      <c r="G4736" s="6">
        <v>2</v>
      </c>
      <c r="H4736" s="6">
        <v>0</v>
      </c>
      <c r="I4736" s="6">
        <v>0</v>
      </c>
      <c r="J4736" s="6">
        <v>14</v>
      </c>
      <c r="K4736" s="7">
        <v>1</v>
      </c>
      <c r="L4736" s="18">
        <v>143.21321080000001</v>
      </c>
    </row>
    <row r="4737" spans="3:12" x14ac:dyDescent="0.35">
      <c r="C4737">
        <v>4731</v>
      </c>
      <c r="D4737" s="5">
        <v>163643</v>
      </c>
      <c r="E4737" s="6">
        <v>68</v>
      </c>
      <c r="F4737" s="6">
        <v>51</v>
      </c>
      <c r="G4737" s="6">
        <v>3</v>
      </c>
      <c r="H4737" s="6">
        <v>1</v>
      </c>
      <c r="I4737" s="6">
        <v>0</v>
      </c>
      <c r="J4737" s="6">
        <v>1</v>
      </c>
      <c r="K4737" s="7">
        <v>1</v>
      </c>
      <c r="L4737" s="18">
        <v>156.5496923</v>
      </c>
    </row>
    <row r="4738" spans="3:12" x14ac:dyDescent="0.35">
      <c r="C4738">
        <v>4732</v>
      </c>
      <c r="D4738" s="5">
        <v>127371</v>
      </c>
      <c r="E4738" s="6">
        <v>21</v>
      </c>
      <c r="F4738" s="6">
        <v>2</v>
      </c>
      <c r="G4738" s="6">
        <v>2</v>
      </c>
      <c r="H4738" s="6">
        <v>1</v>
      </c>
      <c r="I4738" s="6">
        <v>0</v>
      </c>
      <c r="J4738" s="6">
        <v>5</v>
      </c>
      <c r="K4738" s="7">
        <v>0</v>
      </c>
      <c r="L4738" s="18">
        <v>659.66553820000001</v>
      </c>
    </row>
    <row r="4739" spans="3:12" x14ac:dyDescent="0.35">
      <c r="C4739">
        <v>4733</v>
      </c>
      <c r="D4739" s="5">
        <v>116077</v>
      </c>
      <c r="E4739" s="6">
        <v>70</v>
      </c>
      <c r="F4739" s="6">
        <v>51</v>
      </c>
      <c r="G4739" s="6">
        <v>4</v>
      </c>
      <c r="H4739" s="6">
        <v>0</v>
      </c>
      <c r="I4739" s="6">
        <v>1</v>
      </c>
      <c r="J4739" s="6">
        <v>11</v>
      </c>
      <c r="K4739" s="7">
        <v>1</v>
      </c>
      <c r="L4739" s="18">
        <v>31.748989891200001</v>
      </c>
    </row>
    <row r="4740" spans="3:12" x14ac:dyDescent="0.35">
      <c r="C4740">
        <v>4734</v>
      </c>
      <c r="D4740" s="5">
        <v>110976</v>
      </c>
      <c r="E4740" s="6">
        <v>50</v>
      </c>
      <c r="F4740" s="6">
        <v>32</v>
      </c>
      <c r="G4740" s="6">
        <v>2</v>
      </c>
      <c r="H4740" s="6">
        <v>1</v>
      </c>
      <c r="I4740" s="6">
        <v>0</v>
      </c>
      <c r="J4740" s="6">
        <v>14</v>
      </c>
      <c r="K4740" s="7">
        <v>1</v>
      </c>
      <c r="L4740" s="18">
        <v>173.8582284</v>
      </c>
    </row>
    <row r="4741" spans="3:12" x14ac:dyDescent="0.35">
      <c r="C4741">
        <v>4735</v>
      </c>
      <c r="D4741" s="5">
        <v>101099</v>
      </c>
      <c r="E4741" s="6">
        <v>66</v>
      </c>
      <c r="F4741" s="6">
        <v>47</v>
      </c>
      <c r="G4741" s="6">
        <v>2</v>
      </c>
      <c r="H4741" s="6">
        <v>1</v>
      </c>
      <c r="I4741" s="6">
        <v>1</v>
      </c>
      <c r="J4741" s="6">
        <v>7</v>
      </c>
      <c r="K4741" s="7">
        <v>1</v>
      </c>
      <c r="L4741" s="18">
        <v>255.0436158</v>
      </c>
    </row>
    <row r="4742" spans="3:12" x14ac:dyDescent="0.35">
      <c r="C4742">
        <v>4736</v>
      </c>
      <c r="D4742" s="5">
        <v>198791</v>
      </c>
      <c r="E4742" s="6">
        <v>52</v>
      </c>
      <c r="F4742" s="6">
        <v>32</v>
      </c>
      <c r="G4742" s="6">
        <v>3</v>
      </c>
      <c r="H4742" s="6">
        <v>0</v>
      </c>
      <c r="I4742" s="6">
        <v>0</v>
      </c>
      <c r="J4742" s="6">
        <v>6</v>
      </c>
      <c r="K4742" s="7">
        <v>1</v>
      </c>
      <c r="L4742" s="18">
        <v>333.02377719999998</v>
      </c>
    </row>
    <row r="4743" spans="3:12" x14ac:dyDescent="0.35">
      <c r="C4743">
        <v>4737</v>
      </c>
      <c r="D4743" s="5">
        <v>113850</v>
      </c>
      <c r="E4743" s="6">
        <v>63</v>
      </c>
      <c r="F4743" s="6">
        <v>43</v>
      </c>
      <c r="G4743" s="6">
        <v>1</v>
      </c>
      <c r="H4743" s="6">
        <v>1</v>
      </c>
      <c r="I4743" s="6">
        <v>1</v>
      </c>
      <c r="J4743" s="6">
        <v>8</v>
      </c>
      <c r="K4743" s="7">
        <v>1</v>
      </c>
      <c r="L4743" s="18">
        <v>68.704669550000006</v>
      </c>
    </row>
    <row r="4744" spans="3:12" x14ac:dyDescent="0.35">
      <c r="C4744">
        <v>4738</v>
      </c>
      <c r="D4744" s="5">
        <v>155842</v>
      </c>
      <c r="E4744" s="6">
        <v>29</v>
      </c>
      <c r="F4744" s="6">
        <v>12</v>
      </c>
      <c r="G4744" s="6">
        <v>3</v>
      </c>
      <c r="H4744" s="6">
        <v>0</v>
      </c>
      <c r="I4744" s="6">
        <v>1</v>
      </c>
      <c r="J4744" s="6">
        <v>8</v>
      </c>
      <c r="K4744" s="7">
        <v>1</v>
      </c>
      <c r="L4744" s="18">
        <v>424.63114359999997</v>
      </c>
    </row>
    <row r="4745" spans="3:12" x14ac:dyDescent="0.35">
      <c r="C4745">
        <v>4739</v>
      </c>
      <c r="D4745" s="5">
        <v>176410</v>
      </c>
      <c r="E4745" s="6">
        <v>62</v>
      </c>
      <c r="F4745" s="6">
        <v>41</v>
      </c>
      <c r="G4745" s="6">
        <v>3</v>
      </c>
      <c r="H4745" s="6">
        <v>1</v>
      </c>
      <c r="I4745" s="6">
        <v>1</v>
      </c>
      <c r="J4745" s="6">
        <v>11</v>
      </c>
      <c r="K4745" s="7">
        <v>1</v>
      </c>
      <c r="L4745" s="18">
        <v>145.8210181</v>
      </c>
    </row>
    <row r="4746" spans="3:12" x14ac:dyDescent="0.35">
      <c r="C4746">
        <v>4740</v>
      </c>
      <c r="D4746" s="5">
        <v>127004</v>
      </c>
      <c r="E4746" s="6">
        <v>42</v>
      </c>
      <c r="F4746" s="6">
        <v>22</v>
      </c>
      <c r="G4746" s="6">
        <v>2</v>
      </c>
      <c r="H4746" s="6">
        <v>0</v>
      </c>
      <c r="I4746" s="6">
        <v>1</v>
      </c>
      <c r="J4746" s="6">
        <v>11</v>
      </c>
      <c r="K4746" s="7">
        <v>1</v>
      </c>
      <c r="L4746" s="18">
        <v>286.81874800000003</v>
      </c>
    </row>
    <row r="4747" spans="3:12" x14ac:dyDescent="0.35">
      <c r="C4747">
        <v>4741</v>
      </c>
      <c r="D4747" s="5">
        <v>110773</v>
      </c>
      <c r="E4747" s="6">
        <v>62</v>
      </c>
      <c r="F4747" s="6">
        <v>44</v>
      </c>
      <c r="G4747" s="6">
        <v>2</v>
      </c>
      <c r="H4747" s="6">
        <v>1</v>
      </c>
      <c r="I4747" s="6">
        <v>0</v>
      </c>
      <c r="J4747" s="6">
        <v>3</v>
      </c>
      <c r="K4747" s="7">
        <v>1</v>
      </c>
      <c r="L4747" s="18">
        <v>358.37677480000002</v>
      </c>
    </row>
    <row r="4748" spans="3:12" x14ac:dyDescent="0.35">
      <c r="C4748">
        <v>4742</v>
      </c>
      <c r="D4748" s="5">
        <v>120710</v>
      </c>
      <c r="E4748" s="6">
        <v>41</v>
      </c>
      <c r="F4748" s="6">
        <v>20</v>
      </c>
      <c r="G4748" s="6">
        <v>3</v>
      </c>
      <c r="H4748" s="6">
        <v>1</v>
      </c>
      <c r="I4748" s="6">
        <v>1</v>
      </c>
      <c r="J4748" s="6">
        <v>4</v>
      </c>
      <c r="K4748" s="7">
        <v>0</v>
      </c>
      <c r="L4748" s="18">
        <v>759.88028440000005</v>
      </c>
    </row>
    <row r="4749" spans="3:12" x14ac:dyDescent="0.35">
      <c r="C4749">
        <v>4743</v>
      </c>
      <c r="D4749" s="5">
        <v>188513</v>
      </c>
      <c r="E4749" s="6">
        <v>67</v>
      </c>
      <c r="F4749" s="6">
        <v>49</v>
      </c>
      <c r="G4749" s="6">
        <v>4</v>
      </c>
      <c r="H4749" s="6">
        <v>1</v>
      </c>
      <c r="I4749" s="6">
        <v>0</v>
      </c>
      <c r="J4749" s="6">
        <v>6</v>
      </c>
      <c r="K4749" s="7">
        <v>1</v>
      </c>
      <c r="L4749" s="18">
        <v>274.5961193</v>
      </c>
    </row>
    <row r="4750" spans="3:12" x14ac:dyDescent="0.35">
      <c r="C4750">
        <v>4744</v>
      </c>
      <c r="D4750" s="5">
        <v>156370</v>
      </c>
      <c r="E4750" s="6">
        <v>32</v>
      </c>
      <c r="F4750" s="6">
        <v>12</v>
      </c>
      <c r="G4750" s="6">
        <v>4</v>
      </c>
      <c r="H4750" s="6">
        <v>0</v>
      </c>
      <c r="I4750" s="6">
        <v>0</v>
      </c>
      <c r="J4750" s="6">
        <v>15</v>
      </c>
      <c r="K4750" s="7">
        <v>1</v>
      </c>
      <c r="L4750" s="18">
        <v>137.71640919999999</v>
      </c>
    </row>
    <row r="4751" spans="3:12" x14ac:dyDescent="0.35">
      <c r="C4751">
        <v>4745</v>
      </c>
      <c r="D4751" s="5">
        <v>174992</v>
      </c>
      <c r="E4751" s="6">
        <v>19</v>
      </c>
      <c r="F4751" s="6">
        <v>1</v>
      </c>
      <c r="G4751" s="6">
        <v>1</v>
      </c>
      <c r="H4751" s="6">
        <v>1</v>
      </c>
      <c r="I4751" s="6">
        <v>1</v>
      </c>
      <c r="J4751" s="6">
        <v>14</v>
      </c>
      <c r="K4751" s="7">
        <v>0</v>
      </c>
      <c r="L4751" s="18">
        <v>1018.192642</v>
      </c>
    </row>
    <row r="4752" spans="3:12" x14ac:dyDescent="0.35">
      <c r="C4752">
        <v>4746</v>
      </c>
      <c r="D4752" s="5">
        <v>123039</v>
      </c>
      <c r="E4752" s="6">
        <v>25</v>
      </c>
      <c r="F4752" s="6">
        <v>23.059099324460316</v>
      </c>
      <c r="G4752" s="6">
        <v>1</v>
      </c>
      <c r="H4752" s="6">
        <v>0</v>
      </c>
      <c r="I4752" s="6">
        <v>1</v>
      </c>
      <c r="J4752" s="6">
        <v>12</v>
      </c>
      <c r="K4752" s="7">
        <v>1</v>
      </c>
      <c r="L4752" s="18">
        <v>328.20828039999998</v>
      </c>
    </row>
    <row r="4753" spans="3:12" x14ac:dyDescent="0.35">
      <c r="C4753">
        <v>4747</v>
      </c>
      <c r="D4753" s="5">
        <v>187002</v>
      </c>
      <c r="E4753" s="6">
        <v>56</v>
      </c>
      <c r="F4753" s="6">
        <v>39</v>
      </c>
      <c r="G4753" s="6">
        <v>3</v>
      </c>
      <c r="H4753" s="6">
        <v>0</v>
      </c>
      <c r="I4753" s="6">
        <v>0</v>
      </c>
      <c r="J4753" s="6">
        <v>2</v>
      </c>
      <c r="K4753" s="7">
        <v>0</v>
      </c>
      <c r="L4753" s="18">
        <v>687.07470309999997</v>
      </c>
    </row>
    <row r="4754" spans="3:12" x14ac:dyDescent="0.35">
      <c r="C4754">
        <v>4748</v>
      </c>
      <c r="D4754" s="5">
        <v>157574</v>
      </c>
      <c r="E4754" s="6">
        <v>20</v>
      </c>
      <c r="F4754" s="6">
        <v>1</v>
      </c>
      <c r="G4754" s="6">
        <v>3</v>
      </c>
      <c r="H4754" s="6">
        <v>0</v>
      </c>
      <c r="I4754" s="6">
        <v>1</v>
      </c>
      <c r="J4754" s="6">
        <v>14</v>
      </c>
      <c r="K4754" s="7">
        <v>0</v>
      </c>
      <c r="L4754" s="18">
        <v>573.55124369999999</v>
      </c>
    </row>
    <row r="4755" spans="3:12" x14ac:dyDescent="0.35">
      <c r="C4755">
        <v>4749</v>
      </c>
      <c r="D4755" s="5">
        <v>147626</v>
      </c>
      <c r="E4755" s="6">
        <v>61</v>
      </c>
      <c r="F4755" s="6">
        <v>41</v>
      </c>
      <c r="G4755" s="6">
        <v>3</v>
      </c>
      <c r="H4755" s="6">
        <v>1</v>
      </c>
      <c r="I4755" s="6">
        <v>0</v>
      </c>
      <c r="J4755" s="6">
        <v>15</v>
      </c>
      <c r="K4755" s="7">
        <v>1</v>
      </c>
      <c r="L4755" s="18">
        <v>62.313990580000002</v>
      </c>
    </row>
    <row r="4756" spans="3:12" x14ac:dyDescent="0.35">
      <c r="C4756">
        <v>4750</v>
      </c>
      <c r="D4756" s="5">
        <v>105121</v>
      </c>
      <c r="E4756" s="6">
        <v>47</v>
      </c>
      <c r="F4756" s="6">
        <v>28</v>
      </c>
      <c r="G4756" s="6">
        <v>1</v>
      </c>
      <c r="H4756" s="6">
        <v>1</v>
      </c>
      <c r="I4756" s="6">
        <v>0</v>
      </c>
      <c r="J4756" s="6">
        <v>10</v>
      </c>
      <c r="K4756" s="7">
        <v>1</v>
      </c>
      <c r="L4756" s="18">
        <v>359.34063630000003</v>
      </c>
    </row>
    <row r="4757" spans="3:12" x14ac:dyDescent="0.35">
      <c r="C4757">
        <v>4751</v>
      </c>
      <c r="D4757" s="5">
        <v>152480</v>
      </c>
      <c r="E4757" s="6">
        <v>65</v>
      </c>
      <c r="F4757" s="6">
        <v>44</v>
      </c>
      <c r="G4757" s="6">
        <v>1</v>
      </c>
      <c r="H4757" s="6">
        <v>0</v>
      </c>
      <c r="I4757" s="6">
        <v>0</v>
      </c>
      <c r="J4757" s="6">
        <v>7</v>
      </c>
      <c r="K4757" s="7">
        <v>1</v>
      </c>
      <c r="L4757" s="18">
        <v>261.08028339999998</v>
      </c>
    </row>
    <row r="4758" spans="3:12" x14ac:dyDescent="0.35">
      <c r="C4758">
        <v>4752</v>
      </c>
      <c r="D4758" s="5">
        <v>143836</v>
      </c>
      <c r="E4758" s="6">
        <v>22</v>
      </c>
      <c r="F4758" s="6">
        <v>4</v>
      </c>
      <c r="G4758" s="6">
        <v>3</v>
      </c>
      <c r="H4758" s="6">
        <v>1</v>
      </c>
      <c r="I4758" s="6">
        <v>0</v>
      </c>
      <c r="J4758" s="6">
        <v>5</v>
      </c>
      <c r="K4758" s="7">
        <v>0</v>
      </c>
      <c r="L4758" s="18">
        <v>927.83350380000002</v>
      </c>
    </row>
    <row r="4759" spans="3:12" x14ac:dyDescent="0.35">
      <c r="C4759">
        <v>4753</v>
      </c>
      <c r="D4759" s="5">
        <v>148325</v>
      </c>
      <c r="E4759" s="6">
        <v>45</v>
      </c>
      <c r="F4759" s="6">
        <v>24</v>
      </c>
      <c r="G4759" s="6">
        <v>4</v>
      </c>
      <c r="H4759" s="6">
        <v>0</v>
      </c>
      <c r="I4759" s="6">
        <v>1</v>
      </c>
      <c r="J4759" s="6">
        <v>11</v>
      </c>
      <c r="K4759" s="7">
        <v>1</v>
      </c>
      <c r="L4759" s="18">
        <v>184.69391300000001</v>
      </c>
    </row>
    <row r="4760" spans="3:12" x14ac:dyDescent="0.35">
      <c r="C4760">
        <v>4754</v>
      </c>
      <c r="D4760" s="5">
        <v>177389</v>
      </c>
      <c r="E4760" s="6">
        <v>22</v>
      </c>
      <c r="F4760" s="6">
        <v>5</v>
      </c>
      <c r="G4760" s="6">
        <v>4</v>
      </c>
      <c r="H4760" s="6">
        <v>1</v>
      </c>
      <c r="I4760" s="6">
        <v>1</v>
      </c>
      <c r="J4760" s="6">
        <v>7</v>
      </c>
      <c r="K4760" s="7">
        <v>0</v>
      </c>
      <c r="L4760" s="18">
        <v>807.16608829999996</v>
      </c>
    </row>
    <row r="4761" spans="3:12" x14ac:dyDescent="0.35">
      <c r="C4761">
        <v>4755</v>
      </c>
      <c r="D4761" s="5">
        <v>157227</v>
      </c>
      <c r="E4761" s="6">
        <v>47</v>
      </c>
      <c r="F4761" s="6">
        <v>27</v>
      </c>
      <c r="G4761" s="6">
        <v>3</v>
      </c>
      <c r="H4761" s="6">
        <v>0</v>
      </c>
      <c r="I4761" s="6">
        <v>1</v>
      </c>
      <c r="J4761" s="6">
        <v>2</v>
      </c>
      <c r="K4761" s="7">
        <v>1</v>
      </c>
      <c r="L4761" s="18">
        <v>471.36734749999999</v>
      </c>
    </row>
    <row r="4762" spans="3:12" x14ac:dyDescent="0.35">
      <c r="C4762">
        <v>4756</v>
      </c>
      <c r="D4762" s="5">
        <v>181030</v>
      </c>
      <c r="E4762" s="6">
        <v>21</v>
      </c>
      <c r="F4762" s="6">
        <v>4</v>
      </c>
      <c r="G4762" s="6">
        <v>3</v>
      </c>
      <c r="H4762" s="6">
        <v>1</v>
      </c>
      <c r="I4762" s="6">
        <v>1</v>
      </c>
      <c r="J4762" s="6">
        <v>14</v>
      </c>
      <c r="K4762" s="7">
        <v>0</v>
      </c>
      <c r="L4762" s="18">
        <v>684.26380129999995</v>
      </c>
    </row>
    <row r="4763" spans="3:12" x14ac:dyDescent="0.35">
      <c r="C4763">
        <v>4757</v>
      </c>
      <c r="D4763" s="5">
        <v>190534</v>
      </c>
      <c r="E4763" s="6">
        <v>1</v>
      </c>
      <c r="F4763" s="6">
        <v>49</v>
      </c>
      <c r="G4763" s="6">
        <v>3</v>
      </c>
      <c r="H4763" s="6">
        <v>0</v>
      </c>
      <c r="I4763" s="6">
        <v>1</v>
      </c>
      <c r="J4763" s="6">
        <v>13</v>
      </c>
      <c r="K4763" s="7">
        <v>1</v>
      </c>
      <c r="L4763" s="18">
        <v>156.53678389999999</v>
      </c>
    </row>
    <row r="4764" spans="3:12" x14ac:dyDescent="0.35">
      <c r="C4764">
        <v>4758</v>
      </c>
      <c r="D4764" s="5">
        <v>196534</v>
      </c>
      <c r="E4764" s="6">
        <v>36</v>
      </c>
      <c r="F4764" s="6">
        <v>15</v>
      </c>
      <c r="G4764" s="6">
        <v>4</v>
      </c>
      <c r="H4764" s="6">
        <v>1</v>
      </c>
      <c r="I4764" s="6">
        <v>0</v>
      </c>
      <c r="J4764" s="6">
        <v>8</v>
      </c>
      <c r="K4764" s="7">
        <v>1</v>
      </c>
      <c r="L4764" s="18">
        <v>350.67832279999999</v>
      </c>
    </row>
    <row r="4765" spans="3:12" x14ac:dyDescent="0.35">
      <c r="C4765">
        <v>4759</v>
      </c>
      <c r="D4765" s="5">
        <v>120767</v>
      </c>
      <c r="E4765" s="6">
        <v>68</v>
      </c>
      <c r="F4765" s="6">
        <v>50</v>
      </c>
      <c r="G4765" s="6">
        <v>4</v>
      </c>
      <c r="H4765" s="6">
        <v>0</v>
      </c>
      <c r="I4765" s="6">
        <v>0</v>
      </c>
      <c r="J4765" s="6">
        <v>9</v>
      </c>
      <c r="K4765" s="7">
        <v>1</v>
      </c>
      <c r="L4765" s="18">
        <v>33.109287340000002</v>
      </c>
    </row>
    <row r="4766" spans="3:12" x14ac:dyDescent="0.35">
      <c r="C4766">
        <v>4760</v>
      </c>
      <c r="D4766" s="5">
        <v>157960</v>
      </c>
      <c r="E4766" s="6">
        <v>64</v>
      </c>
      <c r="F4766" s="6">
        <v>47</v>
      </c>
      <c r="G4766" s="6">
        <v>4</v>
      </c>
      <c r="H4766" s="6">
        <v>0</v>
      </c>
      <c r="I4766" s="6">
        <v>1</v>
      </c>
      <c r="J4766" s="6">
        <v>7</v>
      </c>
      <c r="K4766" s="7">
        <v>1</v>
      </c>
      <c r="L4766" s="18">
        <v>225.76612689999999</v>
      </c>
    </row>
    <row r="4767" spans="3:12" x14ac:dyDescent="0.35">
      <c r="C4767">
        <v>4761</v>
      </c>
      <c r="D4767" s="5">
        <v>159261</v>
      </c>
      <c r="E4767" s="6">
        <v>33</v>
      </c>
      <c r="F4767" s="6">
        <v>14</v>
      </c>
      <c r="G4767" s="6">
        <v>3</v>
      </c>
      <c r="H4767" s="6">
        <v>1</v>
      </c>
      <c r="I4767" s="6">
        <v>0</v>
      </c>
      <c r="J4767" s="6">
        <v>4</v>
      </c>
      <c r="K4767" s="7">
        <v>0</v>
      </c>
      <c r="L4767" s="18">
        <v>657.83150980000005</v>
      </c>
    </row>
    <row r="4768" spans="3:12" x14ac:dyDescent="0.35">
      <c r="C4768">
        <v>4762</v>
      </c>
      <c r="D4768" s="5">
        <v>108135</v>
      </c>
      <c r="E4768" s="6">
        <v>62</v>
      </c>
      <c r="F4768" s="6">
        <v>41</v>
      </c>
      <c r="G4768" s="6">
        <v>3</v>
      </c>
      <c r="H4768" s="6">
        <v>1</v>
      </c>
      <c r="I4768" s="6">
        <v>1</v>
      </c>
      <c r="J4768" s="6">
        <v>13</v>
      </c>
      <c r="K4768" s="7">
        <v>1</v>
      </c>
      <c r="L4768" s="18">
        <v>145.24612629999999</v>
      </c>
    </row>
    <row r="4769" spans="3:12" x14ac:dyDescent="0.35">
      <c r="C4769">
        <v>4763</v>
      </c>
      <c r="D4769" s="5">
        <v>191285</v>
      </c>
      <c r="E4769" s="6">
        <v>34</v>
      </c>
      <c r="F4769" s="6">
        <v>15</v>
      </c>
      <c r="G4769" s="6">
        <v>1</v>
      </c>
      <c r="H4769" s="6">
        <v>0</v>
      </c>
      <c r="I4769" s="6">
        <v>1</v>
      </c>
      <c r="J4769" s="6">
        <v>6</v>
      </c>
      <c r="K4769" s="7">
        <v>1</v>
      </c>
      <c r="L4769" s="18">
        <v>402.51299060000002</v>
      </c>
    </row>
    <row r="4770" spans="3:12" x14ac:dyDescent="0.35">
      <c r="C4770">
        <v>4764</v>
      </c>
      <c r="D4770" s="5">
        <v>149229</v>
      </c>
      <c r="E4770" s="6">
        <v>28</v>
      </c>
      <c r="F4770" s="6">
        <v>7</v>
      </c>
      <c r="G4770" s="6">
        <v>2</v>
      </c>
      <c r="H4770" s="6">
        <v>0</v>
      </c>
      <c r="I4770" s="6">
        <v>1</v>
      </c>
      <c r="J4770" s="6">
        <v>10</v>
      </c>
      <c r="K4770" s="7">
        <v>1</v>
      </c>
      <c r="L4770" s="18">
        <v>482.63964750000002</v>
      </c>
    </row>
    <row r="4771" spans="3:12" x14ac:dyDescent="0.35">
      <c r="C4771">
        <v>4765</v>
      </c>
      <c r="D4771" s="5">
        <v>108116</v>
      </c>
      <c r="E4771" s="6">
        <v>16</v>
      </c>
      <c r="F4771" s="6">
        <v>0</v>
      </c>
      <c r="G4771" s="6">
        <v>4</v>
      </c>
      <c r="H4771" s="6">
        <v>1</v>
      </c>
      <c r="I4771" s="6">
        <v>1</v>
      </c>
      <c r="J4771" s="6">
        <v>13</v>
      </c>
      <c r="K4771" s="7">
        <v>0</v>
      </c>
      <c r="L4771" s="18">
        <v>606.89399969999999</v>
      </c>
    </row>
    <row r="4772" spans="3:12" x14ac:dyDescent="0.35">
      <c r="C4772">
        <v>4766</v>
      </c>
      <c r="D4772" s="5">
        <v>137892</v>
      </c>
      <c r="E4772" s="6">
        <v>47</v>
      </c>
      <c r="F4772" s="6">
        <v>30</v>
      </c>
      <c r="G4772" s="6">
        <v>3</v>
      </c>
      <c r="H4772" s="6">
        <v>1</v>
      </c>
      <c r="I4772" s="6">
        <v>1</v>
      </c>
      <c r="J4772" s="6">
        <v>10</v>
      </c>
      <c r="K4772" s="7">
        <v>1</v>
      </c>
      <c r="L4772" s="18">
        <v>402.36558389999999</v>
      </c>
    </row>
    <row r="4773" spans="3:12" x14ac:dyDescent="0.35">
      <c r="C4773">
        <v>4767</v>
      </c>
      <c r="D4773" s="5">
        <v>146327</v>
      </c>
      <c r="E4773" s="6">
        <v>34</v>
      </c>
      <c r="F4773" s="6">
        <v>15</v>
      </c>
      <c r="G4773" s="6">
        <v>3</v>
      </c>
      <c r="H4773" s="6">
        <v>1</v>
      </c>
      <c r="I4773" s="6">
        <v>0</v>
      </c>
      <c r="J4773" s="6">
        <v>10</v>
      </c>
      <c r="K4773" s="7">
        <v>1</v>
      </c>
      <c r="L4773" s="18">
        <v>344.33735639999998</v>
      </c>
    </row>
    <row r="4774" spans="3:12" x14ac:dyDescent="0.35">
      <c r="C4774">
        <v>4768</v>
      </c>
      <c r="D4774" s="5">
        <v>120658</v>
      </c>
      <c r="E4774" s="6">
        <v>60</v>
      </c>
      <c r="F4774" s="6">
        <v>43</v>
      </c>
      <c r="G4774" s="6">
        <v>3</v>
      </c>
      <c r="H4774" s="6">
        <v>0</v>
      </c>
      <c r="I4774" s="6">
        <v>1</v>
      </c>
      <c r="J4774" s="6">
        <v>7</v>
      </c>
      <c r="K4774" s="7">
        <v>1</v>
      </c>
      <c r="L4774" s="18">
        <v>107.8733525</v>
      </c>
    </row>
    <row r="4775" spans="3:12" x14ac:dyDescent="0.35">
      <c r="C4775">
        <v>4769</v>
      </c>
      <c r="D4775" s="5">
        <v>185949</v>
      </c>
      <c r="E4775" s="6">
        <v>62</v>
      </c>
      <c r="F4775" s="6">
        <v>45</v>
      </c>
      <c r="G4775" s="6">
        <v>1</v>
      </c>
      <c r="H4775" s="6">
        <v>0</v>
      </c>
      <c r="I4775" s="6">
        <v>0</v>
      </c>
      <c r="J4775" s="6">
        <v>10</v>
      </c>
      <c r="K4775" s="7">
        <v>1</v>
      </c>
      <c r="L4775" s="18">
        <v>31.748989891200001</v>
      </c>
    </row>
    <row r="4776" spans="3:12" x14ac:dyDescent="0.35">
      <c r="C4776">
        <v>4770</v>
      </c>
      <c r="D4776" s="5">
        <v>198531</v>
      </c>
      <c r="E4776" s="6">
        <v>25</v>
      </c>
      <c r="F4776" s="6">
        <v>7</v>
      </c>
      <c r="G4776" s="6">
        <v>2</v>
      </c>
      <c r="H4776" s="6">
        <v>1</v>
      </c>
      <c r="I4776" s="6">
        <v>0</v>
      </c>
      <c r="J4776" s="6">
        <v>6</v>
      </c>
      <c r="K4776" s="7">
        <v>1</v>
      </c>
      <c r="L4776" s="18">
        <v>496.85115960000002</v>
      </c>
    </row>
    <row r="4777" spans="3:12" x14ac:dyDescent="0.35">
      <c r="C4777">
        <v>4771</v>
      </c>
      <c r="D4777" s="5">
        <v>148478</v>
      </c>
      <c r="E4777" s="6">
        <v>69</v>
      </c>
      <c r="F4777" s="6">
        <v>52</v>
      </c>
      <c r="G4777" s="6">
        <v>3</v>
      </c>
      <c r="H4777" s="6">
        <v>0</v>
      </c>
      <c r="I4777" s="6">
        <v>0</v>
      </c>
      <c r="J4777" s="6">
        <v>11</v>
      </c>
      <c r="K4777" s="7">
        <v>1</v>
      </c>
      <c r="L4777" s="18">
        <v>194.70099160000001</v>
      </c>
    </row>
    <row r="4778" spans="3:12" x14ac:dyDescent="0.35">
      <c r="C4778">
        <v>4772</v>
      </c>
      <c r="D4778" s="5">
        <v>136623</v>
      </c>
      <c r="E4778" s="6">
        <v>17</v>
      </c>
      <c r="F4778" s="6">
        <v>0</v>
      </c>
      <c r="G4778" s="6">
        <v>3</v>
      </c>
      <c r="H4778" s="6">
        <v>1</v>
      </c>
      <c r="I4778" s="6">
        <v>1</v>
      </c>
      <c r="J4778" s="6">
        <v>12</v>
      </c>
      <c r="K4778" s="7">
        <v>0</v>
      </c>
      <c r="L4778" s="18">
        <v>821.95406190000006</v>
      </c>
    </row>
    <row r="4779" spans="3:12" x14ac:dyDescent="0.35">
      <c r="C4779">
        <v>4773</v>
      </c>
      <c r="D4779" s="5">
        <v>188932</v>
      </c>
      <c r="E4779" s="6">
        <v>70</v>
      </c>
      <c r="F4779" s="6">
        <v>53</v>
      </c>
      <c r="G4779" s="6">
        <v>2</v>
      </c>
      <c r="H4779" s="6">
        <v>0</v>
      </c>
      <c r="I4779" s="6">
        <v>0</v>
      </c>
      <c r="J4779" s="6">
        <v>12</v>
      </c>
      <c r="K4779" s="7">
        <v>1</v>
      </c>
      <c r="L4779" s="18">
        <v>154.73075420000001</v>
      </c>
    </row>
    <row r="4780" spans="3:12" x14ac:dyDescent="0.35">
      <c r="C4780">
        <v>4774</v>
      </c>
      <c r="D4780" s="5">
        <v>173162</v>
      </c>
      <c r="E4780" s="6">
        <v>35</v>
      </c>
      <c r="F4780" s="6">
        <v>17</v>
      </c>
      <c r="G4780" s="6">
        <v>2</v>
      </c>
      <c r="H4780" s="6">
        <v>0</v>
      </c>
      <c r="I4780" s="6">
        <v>1</v>
      </c>
      <c r="J4780" s="6">
        <v>6</v>
      </c>
      <c r="K4780" s="7">
        <v>1</v>
      </c>
      <c r="L4780" s="18">
        <v>410.52184870000002</v>
      </c>
    </row>
    <row r="4781" spans="3:12" x14ac:dyDescent="0.35">
      <c r="C4781">
        <v>4775</v>
      </c>
      <c r="D4781" s="5">
        <v>125569</v>
      </c>
      <c r="E4781" s="6">
        <v>26</v>
      </c>
      <c r="F4781" s="6">
        <v>24.059099324460316</v>
      </c>
      <c r="G4781" s="6">
        <v>2</v>
      </c>
      <c r="H4781" s="6">
        <v>0</v>
      </c>
      <c r="I4781" s="6">
        <v>1</v>
      </c>
      <c r="J4781" s="6">
        <v>6</v>
      </c>
      <c r="K4781" s="7">
        <v>1</v>
      </c>
      <c r="L4781" s="18">
        <v>499.89025199999998</v>
      </c>
    </row>
    <row r="4782" spans="3:12" x14ac:dyDescent="0.35">
      <c r="C4782">
        <v>4776</v>
      </c>
      <c r="D4782" s="5">
        <v>149376</v>
      </c>
      <c r="E4782" s="6">
        <v>66</v>
      </c>
      <c r="F4782" s="6">
        <v>48</v>
      </c>
      <c r="G4782" s="6">
        <v>2</v>
      </c>
      <c r="H4782" s="6">
        <v>1</v>
      </c>
      <c r="I4782" s="6">
        <v>0</v>
      </c>
      <c r="J4782" s="6">
        <v>7</v>
      </c>
      <c r="K4782" s="7">
        <v>1</v>
      </c>
      <c r="L4782" s="18">
        <v>170.04764990000001</v>
      </c>
    </row>
    <row r="4783" spans="3:12" x14ac:dyDescent="0.35">
      <c r="C4783">
        <v>4777</v>
      </c>
      <c r="D4783" s="5">
        <v>120901</v>
      </c>
      <c r="E4783" s="6">
        <v>60</v>
      </c>
      <c r="F4783" s="6">
        <v>40</v>
      </c>
      <c r="G4783" s="6">
        <v>3</v>
      </c>
      <c r="H4783" s="6">
        <v>1</v>
      </c>
      <c r="I4783" s="6">
        <v>1</v>
      </c>
      <c r="J4783" s="6">
        <v>12</v>
      </c>
      <c r="K4783" s="7">
        <v>1</v>
      </c>
      <c r="L4783" s="18">
        <v>129.99138400000001</v>
      </c>
    </row>
    <row r="4784" spans="3:12" x14ac:dyDescent="0.35">
      <c r="C4784">
        <v>4778</v>
      </c>
      <c r="D4784" s="5">
        <v>155141</v>
      </c>
      <c r="E4784" s="6">
        <v>62</v>
      </c>
      <c r="F4784" s="6">
        <v>60.05909932446032</v>
      </c>
      <c r="G4784" s="6">
        <v>2</v>
      </c>
      <c r="H4784" s="6">
        <v>0</v>
      </c>
      <c r="I4784" s="6">
        <v>1</v>
      </c>
      <c r="J4784" s="6">
        <v>10</v>
      </c>
      <c r="K4784" s="7">
        <v>1</v>
      </c>
      <c r="L4784" s="18">
        <v>180.85607329999999</v>
      </c>
    </row>
    <row r="4785" spans="3:12" x14ac:dyDescent="0.35">
      <c r="C4785">
        <v>4779</v>
      </c>
      <c r="D4785" s="5">
        <v>111578</v>
      </c>
      <c r="E4785" s="6">
        <v>26</v>
      </c>
      <c r="F4785" s="6">
        <v>6</v>
      </c>
      <c r="G4785" s="6">
        <v>3</v>
      </c>
      <c r="H4785" s="6">
        <v>0</v>
      </c>
      <c r="I4785" s="6">
        <v>1</v>
      </c>
      <c r="J4785" s="6">
        <v>8</v>
      </c>
      <c r="K4785" s="7">
        <v>1</v>
      </c>
      <c r="L4785" s="18">
        <v>389.30489290000003</v>
      </c>
    </row>
    <row r="4786" spans="3:12" x14ac:dyDescent="0.35">
      <c r="C4786">
        <v>4780</v>
      </c>
      <c r="D4786" s="5">
        <v>152931</v>
      </c>
      <c r="E4786" s="6">
        <v>16</v>
      </c>
      <c r="F4786" s="6">
        <v>0</v>
      </c>
      <c r="G4786" s="6">
        <v>2</v>
      </c>
      <c r="H4786" s="6">
        <v>1</v>
      </c>
      <c r="I4786" s="6">
        <v>0</v>
      </c>
      <c r="J4786" s="6">
        <v>15</v>
      </c>
      <c r="K4786" s="7">
        <v>1</v>
      </c>
      <c r="L4786" s="18">
        <v>395.31140210000001</v>
      </c>
    </row>
    <row r="4787" spans="3:12" x14ac:dyDescent="0.35">
      <c r="C4787">
        <v>4781</v>
      </c>
      <c r="D4787" s="5">
        <v>171774</v>
      </c>
      <c r="E4787" s="6">
        <v>27</v>
      </c>
      <c r="F4787" s="6">
        <v>9</v>
      </c>
      <c r="G4787" s="6">
        <v>2</v>
      </c>
      <c r="H4787" s="6">
        <v>1</v>
      </c>
      <c r="I4787" s="6">
        <v>0</v>
      </c>
      <c r="J4787" s="6">
        <v>11</v>
      </c>
      <c r="K4787" s="7">
        <v>1</v>
      </c>
      <c r="L4787" s="18">
        <v>232.14884570000001</v>
      </c>
    </row>
    <row r="4788" spans="3:12" x14ac:dyDescent="0.35">
      <c r="C4788">
        <v>4782</v>
      </c>
      <c r="D4788" s="5">
        <v>178817</v>
      </c>
      <c r="E4788" s="6">
        <v>20</v>
      </c>
      <c r="F4788" s="6">
        <v>1</v>
      </c>
      <c r="G4788" s="6">
        <v>1</v>
      </c>
      <c r="H4788" s="6">
        <v>1</v>
      </c>
      <c r="I4788" s="6">
        <v>1</v>
      </c>
      <c r="J4788" s="6">
        <v>8</v>
      </c>
      <c r="K4788" s="7">
        <v>0</v>
      </c>
      <c r="L4788" s="18">
        <v>895.88775750000002</v>
      </c>
    </row>
    <row r="4789" spans="3:12" x14ac:dyDescent="0.35">
      <c r="C4789">
        <v>4783</v>
      </c>
      <c r="D4789" s="5">
        <v>191821</v>
      </c>
      <c r="E4789" s="6">
        <v>60</v>
      </c>
      <c r="F4789" s="6">
        <v>40</v>
      </c>
      <c r="G4789" s="6">
        <v>1</v>
      </c>
      <c r="H4789" s="6">
        <v>0</v>
      </c>
      <c r="I4789" s="6">
        <v>0</v>
      </c>
      <c r="J4789" s="6">
        <v>0</v>
      </c>
      <c r="K4789" s="7">
        <v>0</v>
      </c>
      <c r="L4789" s="18">
        <v>554.89410469999996</v>
      </c>
    </row>
    <row r="4790" spans="3:12" x14ac:dyDescent="0.35">
      <c r="C4790">
        <v>4784</v>
      </c>
      <c r="D4790" s="5">
        <v>196528</v>
      </c>
      <c r="E4790" s="6">
        <v>49</v>
      </c>
      <c r="F4790" s="6">
        <v>30</v>
      </c>
      <c r="G4790" s="6">
        <v>1</v>
      </c>
      <c r="H4790" s="6">
        <v>1</v>
      </c>
      <c r="I4790" s="6">
        <v>0</v>
      </c>
      <c r="J4790" s="6">
        <v>7</v>
      </c>
      <c r="K4790" s="7">
        <v>1</v>
      </c>
      <c r="L4790" s="18">
        <v>407.9761934</v>
      </c>
    </row>
    <row r="4791" spans="3:12" x14ac:dyDescent="0.35">
      <c r="C4791">
        <v>4785</v>
      </c>
      <c r="D4791" s="5">
        <v>114500</v>
      </c>
      <c r="E4791" s="6">
        <v>52</v>
      </c>
      <c r="F4791" s="6">
        <v>35</v>
      </c>
      <c r="G4791" s="6">
        <v>2</v>
      </c>
      <c r="H4791" s="6">
        <v>1</v>
      </c>
      <c r="I4791" s="6">
        <v>1</v>
      </c>
      <c r="J4791" s="6">
        <v>4</v>
      </c>
      <c r="K4791" s="7">
        <v>0</v>
      </c>
      <c r="L4791" s="18">
        <v>924.0729718</v>
      </c>
    </row>
    <row r="4792" spans="3:12" x14ac:dyDescent="0.35">
      <c r="C4792">
        <v>4786</v>
      </c>
      <c r="D4792" s="5">
        <v>154855</v>
      </c>
      <c r="E4792" s="6">
        <v>52</v>
      </c>
      <c r="F4792" s="6">
        <v>32</v>
      </c>
      <c r="G4792" s="6">
        <v>2</v>
      </c>
      <c r="H4792" s="6">
        <v>1</v>
      </c>
      <c r="I4792" s="6">
        <v>1</v>
      </c>
      <c r="J4792" s="6">
        <v>8</v>
      </c>
      <c r="K4792" s="7">
        <v>1</v>
      </c>
      <c r="L4792" s="18">
        <v>462.98324400000001</v>
      </c>
    </row>
    <row r="4793" spans="3:12" x14ac:dyDescent="0.35">
      <c r="C4793">
        <v>4787</v>
      </c>
      <c r="D4793" s="5">
        <v>155307</v>
      </c>
      <c r="E4793" s="6">
        <v>54</v>
      </c>
      <c r="F4793" s="6">
        <v>33</v>
      </c>
      <c r="G4793" s="6">
        <v>2</v>
      </c>
      <c r="H4793" s="6">
        <v>0</v>
      </c>
      <c r="I4793" s="6">
        <v>1</v>
      </c>
      <c r="J4793" s="6">
        <v>9</v>
      </c>
      <c r="K4793" s="7">
        <v>1</v>
      </c>
      <c r="L4793" s="18">
        <v>476.25599449999999</v>
      </c>
    </row>
    <row r="4794" spans="3:12" x14ac:dyDescent="0.35">
      <c r="C4794">
        <v>4788</v>
      </c>
      <c r="D4794" s="5">
        <v>119306</v>
      </c>
      <c r="E4794" s="6">
        <v>16</v>
      </c>
      <c r="F4794" s="6">
        <v>0</v>
      </c>
      <c r="G4794" s="6">
        <v>2</v>
      </c>
      <c r="H4794" s="6">
        <v>0</v>
      </c>
      <c r="I4794" s="6">
        <v>1</v>
      </c>
      <c r="J4794" s="6">
        <v>14</v>
      </c>
      <c r="K4794" s="7">
        <v>1</v>
      </c>
      <c r="L4794" s="18">
        <v>434.3302549</v>
      </c>
    </row>
    <row r="4795" spans="3:12" x14ac:dyDescent="0.35">
      <c r="C4795">
        <v>4789</v>
      </c>
      <c r="D4795" s="5">
        <v>178609</v>
      </c>
      <c r="E4795" s="6">
        <v>70</v>
      </c>
      <c r="F4795" s="6">
        <v>50</v>
      </c>
      <c r="G4795" s="6">
        <v>1</v>
      </c>
      <c r="H4795" s="6">
        <v>1</v>
      </c>
      <c r="I4795" s="6">
        <v>0</v>
      </c>
      <c r="J4795" s="6">
        <v>5</v>
      </c>
      <c r="K4795" s="7">
        <v>1</v>
      </c>
      <c r="L4795" s="18">
        <v>153.752197</v>
      </c>
    </row>
    <row r="4796" spans="3:12" x14ac:dyDescent="0.35">
      <c r="C4796">
        <v>4790</v>
      </c>
      <c r="D4796" s="5">
        <v>146297</v>
      </c>
      <c r="E4796" s="6">
        <v>35</v>
      </c>
      <c r="F4796" s="6">
        <v>17</v>
      </c>
      <c r="G4796" s="6">
        <v>4</v>
      </c>
      <c r="H4796" s="6">
        <v>1</v>
      </c>
      <c r="I4796" s="6">
        <v>0</v>
      </c>
      <c r="J4796" s="6">
        <v>6</v>
      </c>
      <c r="K4796" s="7">
        <v>1</v>
      </c>
      <c r="L4796" s="18">
        <v>438.15485530000001</v>
      </c>
    </row>
    <row r="4797" spans="3:12" x14ac:dyDescent="0.35">
      <c r="C4797">
        <v>4791</v>
      </c>
      <c r="D4797" s="5">
        <v>175429</v>
      </c>
      <c r="E4797" s="6">
        <v>61</v>
      </c>
      <c r="F4797" s="6">
        <v>43</v>
      </c>
      <c r="G4797" s="6">
        <v>3</v>
      </c>
      <c r="H4797" s="6">
        <v>0</v>
      </c>
      <c r="I4797" s="6">
        <v>0</v>
      </c>
      <c r="J4797" s="6">
        <v>6</v>
      </c>
      <c r="K4797" s="7">
        <v>1</v>
      </c>
      <c r="L4797" s="18">
        <v>269.42299609999998</v>
      </c>
    </row>
    <row r="4798" spans="3:12" x14ac:dyDescent="0.35">
      <c r="C4798">
        <v>4792</v>
      </c>
      <c r="D4798" s="5">
        <v>152927</v>
      </c>
      <c r="E4798" s="6">
        <v>49</v>
      </c>
      <c r="F4798" s="6">
        <v>28</v>
      </c>
      <c r="G4798" s="6">
        <v>2</v>
      </c>
      <c r="H4798" s="6">
        <v>1</v>
      </c>
      <c r="I4798" s="6">
        <v>0</v>
      </c>
      <c r="J4798" s="6">
        <v>10</v>
      </c>
      <c r="K4798" s="7">
        <v>1</v>
      </c>
      <c r="L4798" s="18">
        <v>343.47312970000002</v>
      </c>
    </row>
    <row r="4799" spans="3:12" x14ac:dyDescent="0.35">
      <c r="C4799">
        <v>4793</v>
      </c>
      <c r="D4799" s="5">
        <v>133837</v>
      </c>
      <c r="E4799" s="6">
        <v>65</v>
      </c>
      <c r="F4799" s="6">
        <v>48</v>
      </c>
      <c r="G4799" s="6">
        <v>1</v>
      </c>
      <c r="H4799" s="6">
        <v>1</v>
      </c>
      <c r="I4799" s="6">
        <v>1</v>
      </c>
      <c r="J4799" s="6">
        <v>7</v>
      </c>
      <c r="K4799" s="7">
        <v>1</v>
      </c>
      <c r="L4799" s="18">
        <v>67.570333770000005</v>
      </c>
    </row>
    <row r="4800" spans="3:12" x14ac:dyDescent="0.35">
      <c r="C4800">
        <v>4794</v>
      </c>
      <c r="D4800" s="5">
        <v>131246</v>
      </c>
      <c r="E4800" s="6">
        <v>63</v>
      </c>
      <c r="F4800" s="6">
        <v>44</v>
      </c>
      <c r="G4800" s="6">
        <v>3</v>
      </c>
      <c r="H4800" s="6">
        <v>1</v>
      </c>
      <c r="I4800" s="6">
        <v>0</v>
      </c>
      <c r="J4800" s="6">
        <v>15</v>
      </c>
      <c r="K4800" s="7">
        <v>1</v>
      </c>
      <c r="L4800" s="18">
        <v>125.061786</v>
      </c>
    </row>
    <row r="4801" spans="3:12" x14ac:dyDescent="0.35">
      <c r="C4801">
        <v>4795</v>
      </c>
      <c r="D4801" s="5">
        <v>174548</v>
      </c>
      <c r="E4801" s="6">
        <v>64</v>
      </c>
      <c r="F4801" s="6">
        <v>62.05909932446032</v>
      </c>
      <c r="G4801" s="6">
        <v>2</v>
      </c>
      <c r="H4801" s="6">
        <v>1</v>
      </c>
      <c r="I4801" s="6">
        <v>1</v>
      </c>
      <c r="J4801" s="6">
        <v>9</v>
      </c>
      <c r="K4801" s="7">
        <v>1</v>
      </c>
      <c r="L4801" s="18">
        <v>40.364257129999999</v>
      </c>
    </row>
    <row r="4802" spans="3:12" x14ac:dyDescent="0.35">
      <c r="C4802">
        <v>4796</v>
      </c>
      <c r="D4802" s="5">
        <v>178213</v>
      </c>
      <c r="E4802" s="6">
        <v>63</v>
      </c>
      <c r="F4802" s="6">
        <v>44</v>
      </c>
      <c r="G4802" s="6">
        <v>2</v>
      </c>
      <c r="H4802" s="6">
        <v>1</v>
      </c>
      <c r="I4802" s="6">
        <v>0</v>
      </c>
      <c r="J4802" s="6">
        <v>8</v>
      </c>
      <c r="K4802" s="7">
        <v>1</v>
      </c>
      <c r="L4802" s="18">
        <v>75.033380879999996</v>
      </c>
    </row>
    <row r="4803" spans="3:12" x14ac:dyDescent="0.35">
      <c r="C4803">
        <v>4797</v>
      </c>
      <c r="D4803" s="5">
        <v>115043</v>
      </c>
      <c r="E4803" s="6">
        <v>67</v>
      </c>
      <c r="F4803" s="6">
        <v>65.05909932446032</v>
      </c>
      <c r="G4803" s="6">
        <v>4</v>
      </c>
      <c r="H4803" s="6">
        <v>1</v>
      </c>
      <c r="I4803" s="6">
        <v>0</v>
      </c>
      <c r="J4803" s="6">
        <v>0</v>
      </c>
      <c r="K4803" s="7">
        <v>1</v>
      </c>
      <c r="L4803" s="18">
        <v>182.2331212</v>
      </c>
    </row>
    <row r="4804" spans="3:12" x14ac:dyDescent="0.35">
      <c r="C4804">
        <v>4798</v>
      </c>
      <c r="D4804" s="5">
        <v>125907</v>
      </c>
      <c r="E4804" s="6">
        <v>65</v>
      </c>
      <c r="F4804" s="6">
        <v>48</v>
      </c>
      <c r="G4804" s="6">
        <v>3</v>
      </c>
      <c r="H4804" s="6">
        <v>1</v>
      </c>
      <c r="I4804" s="6">
        <v>1</v>
      </c>
      <c r="J4804" s="6">
        <v>10</v>
      </c>
      <c r="K4804" s="7">
        <v>1</v>
      </c>
      <c r="L4804" s="18">
        <v>389.09801709999999</v>
      </c>
    </row>
    <row r="4805" spans="3:12" x14ac:dyDescent="0.35">
      <c r="C4805">
        <v>4799</v>
      </c>
      <c r="D4805" s="5">
        <v>101880</v>
      </c>
      <c r="E4805" s="6">
        <v>5</v>
      </c>
      <c r="F4805" s="6">
        <v>3.0590993244603162</v>
      </c>
      <c r="G4805" s="6">
        <v>2</v>
      </c>
      <c r="H4805" s="6">
        <v>1</v>
      </c>
      <c r="I4805" s="6">
        <v>1</v>
      </c>
      <c r="J4805" s="6">
        <v>15</v>
      </c>
      <c r="K4805" s="7">
        <v>1</v>
      </c>
      <c r="L4805" s="18">
        <v>304.97701590000003</v>
      </c>
    </row>
    <row r="4806" spans="3:12" x14ac:dyDescent="0.35">
      <c r="C4806">
        <v>4800</v>
      </c>
      <c r="D4806" s="5">
        <v>141628</v>
      </c>
      <c r="E4806" s="6">
        <v>94</v>
      </c>
      <c r="F4806" s="6">
        <v>4</v>
      </c>
      <c r="G4806" s="6">
        <v>1</v>
      </c>
      <c r="H4806" s="6">
        <v>0</v>
      </c>
      <c r="I4806" s="6">
        <v>0</v>
      </c>
      <c r="J4806" s="6">
        <v>8</v>
      </c>
      <c r="K4806" s="7">
        <v>1</v>
      </c>
      <c r="L4806" s="18">
        <v>318.71085629999999</v>
      </c>
    </row>
    <row r="4807" spans="3:12" x14ac:dyDescent="0.35">
      <c r="C4807">
        <v>4801</v>
      </c>
      <c r="D4807" s="5">
        <v>149164</v>
      </c>
      <c r="E4807" s="6">
        <v>24</v>
      </c>
      <c r="F4807" s="6">
        <v>22.059099324460316</v>
      </c>
      <c r="G4807" s="6">
        <v>4</v>
      </c>
      <c r="H4807" s="6">
        <v>1</v>
      </c>
      <c r="I4807" s="6">
        <v>0</v>
      </c>
      <c r="J4807" s="6">
        <v>12</v>
      </c>
      <c r="K4807" s="7">
        <v>0</v>
      </c>
      <c r="L4807" s="18">
        <v>551.16435520000005</v>
      </c>
    </row>
    <row r="4808" spans="3:12" x14ac:dyDescent="0.35">
      <c r="C4808">
        <v>4802</v>
      </c>
      <c r="D4808" s="5">
        <v>191480</v>
      </c>
      <c r="E4808" s="6">
        <v>24</v>
      </c>
      <c r="F4808" s="6">
        <v>5</v>
      </c>
      <c r="G4808" s="6">
        <v>2</v>
      </c>
      <c r="H4808" s="6">
        <v>1</v>
      </c>
      <c r="I4808" s="6">
        <v>1</v>
      </c>
      <c r="J4808" s="6">
        <v>11</v>
      </c>
      <c r="K4808" s="7">
        <v>0</v>
      </c>
      <c r="L4808" s="18">
        <v>1151.6426779999999</v>
      </c>
    </row>
    <row r="4809" spans="3:12" x14ac:dyDescent="0.35">
      <c r="C4809">
        <v>4803</v>
      </c>
      <c r="D4809" s="5">
        <v>176328</v>
      </c>
      <c r="E4809" s="6">
        <v>65</v>
      </c>
      <c r="F4809" s="6">
        <v>47</v>
      </c>
      <c r="G4809" s="6">
        <v>1</v>
      </c>
      <c r="H4809" s="6">
        <v>0</v>
      </c>
      <c r="I4809" s="6">
        <v>1</v>
      </c>
      <c r="J4809" s="6">
        <v>12</v>
      </c>
      <c r="K4809" s="7">
        <v>1</v>
      </c>
      <c r="L4809" s="18">
        <v>122.3285063</v>
      </c>
    </row>
    <row r="4810" spans="3:12" x14ac:dyDescent="0.35">
      <c r="C4810">
        <v>4804</v>
      </c>
      <c r="D4810" s="5">
        <v>124584</v>
      </c>
      <c r="E4810" s="6">
        <v>61</v>
      </c>
      <c r="F4810" s="6">
        <v>44</v>
      </c>
      <c r="G4810" s="6">
        <v>1</v>
      </c>
      <c r="H4810" s="6">
        <v>1</v>
      </c>
      <c r="I4810" s="6">
        <v>1</v>
      </c>
      <c r="J4810" s="6">
        <v>6</v>
      </c>
      <c r="K4810" s="7">
        <v>1</v>
      </c>
      <c r="L4810" s="18">
        <v>330.14960760000002</v>
      </c>
    </row>
    <row r="4811" spans="3:12" x14ac:dyDescent="0.35">
      <c r="C4811">
        <v>4805</v>
      </c>
      <c r="D4811" s="5">
        <v>124375</v>
      </c>
      <c r="E4811" s="6">
        <v>19</v>
      </c>
      <c r="F4811" s="6">
        <v>0</v>
      </c>
      <c r="G4811" s="6">
        <v>2</v>
      </c>
      <c r="H4811" s="6">
        <v>1</v>
      </c>
      <c r="I4811" s="6">
        <v>0</v>
      </c>
      <c r="J4811" s="6">
        <v>14</v>
      </c>
      <c r="K4811" s="7">
        <v>1</v>
      </c>
      <c r="L4811" s="18">
        <v>191.6044838</v>
      </c>
    </row>
    <row r="4812" spans="3:12" x14ac:dyDescent="0.35">
      <c r="C4812">
        <v>4806</v>
      </c>
      <c r="D4812" s="5">
        <v>178289</v>
      </c>
      <c r="E4812" s="6">
        <v>20</v>
      </c>
      <c r="F4812" s="6">
        <v>2</v>
      </c>
      <c r="G4812" s="6">
        <v>2</v>
      </c>
      <c r="H4812" s="6">
        <v>1</v>
      </c>
      <c r="I4812" s="6">
        <v>1</v>
      </c>
      <c r="J4812" s="6">
        <v>13</v>
      </c>
      <c r="K4812" s="7">
        <v>0</v>
      </c>
      <c r="L4812" s="18">
        <v>884.27437169999996</v>
      </c>
    </row>
    <row r="4813" spans="3:12" x14ac:dyDescent="0.35">
      <c r="C4813">
        <v>4807</v>
      </c>
      <c r="D4813" s="5">
        <v>178693</v>
      </c>
      <c r="E4813" s="6">
        <v>1</v>
      </c>
      <c r="F4813" s="6">
        <v>-1.9409006755396838</v>
      </c>
      <c r="G4813" s="6">
        <v>3</v>
      </c>
      <c r="H4813" s="6">
        <v>1</v>
      </c>
      <c r="I4813" s="6">
        <v>1</v>
      </c>
      <c r="J4813" s="6">
        <v>8</v>
      </c>
      <c r="K4813" s="7">
        <v>0</v>
      </c>
      <c r="L4813" s="18">
        <v>685.11432070000001</v>
      </c>
    </row>
    <row r="4814" spans="3:12" x14ac:dyDescent="0.35">
      <c r="C4814">
        <v>4808</v>
      </c>
      <c r="D4814" s="5">
        <v>187510</v>
      </c>
      <c r="E4814" s="6">
        <v>62</v>
      </c>
      <c r="F4814" s="6">
        <v>44</v>
      </c>
      <c r="G4814" s="6">
        <v>2</v>
      </c>
      <c r="H4814" s="6">
        <v>1</v>
      </c>
      <c r="I4814" s="6">
        <v>1</v>
      </c>
      <c r="J4814" s="6">
        <v>6</v>
      </c>
      <c r="K4814" s="7">
        <v>1</v>
      </c>
      <c r="L4814" s="18">
        <v>292.72721480000001</v>
      </c>
    </row>
    <row r="4815" spans="3:12" x14ac:dyDescent="0.35">
      <c r="C4815">
        <v>4809</v>
      </c>
      <c r="D4815" s="5">
        <v>149161</v>
      </c>
      <c r="E4815" s="6">
        <v>68</v>
      </c>
      <c r="F4815" s="6">
        <v>66.05909932446032</v>
      </c>
      <c r="G4815" s="6">
        <v>3</v>
      </c>
      <c r="H4815" s="6">
        <v>0</v>
      </c>
      <c r="I4815" s="6">
        <v>1</v>
      </c>
      <c r="J4815" s="6">
        <v>2</v>
      </c>
      <c r="K4815" s="7">
        <v>0</v>
      </c>
      <c r="L4815" s="18">
        <v>659.75272719999998</v>
      </c>
    </row>
    <row r="4816" spans="3:12" x14ac:dyDescent="0.35">
      <c r="C4816">
        <v>4810</v>
      </c>
      <c r="D4816" s="5">
        <v>190968</v>
      </c>
      <c r="E4816" s="6">
        <v>52</v>
      </c>
      <c r="F4816" s="6">
        <v>50.05909932446032</v>
      </c>
      <c r="G4816" s="6">
        <v>1</v>
      </c>
      <c r="H4816" s="6">
        <v>0</v>
      </c>
      <c r="I4816" s="6">
        <v>0</v>
      </c>
      <c r="J4816" s="6">
        <v>8</v>
      </c>
      <c r="K4816" s="7">
        <v>1</v>
      </c>
      <c r="L4816" s="18">
        <v>297.94559220000002</v>
      </c>
    </row>
    <row r="4817" spans="3:12" x14ac:dyDescent="0.35">
      <c r="C4817">
        <v>4811</v>
      </c>
      <c r="D4817" s="5">
        <v>151017</v>
      </c>
      <c r="E4817" s="6">
        <v>35</v>
      </c>
      <c r="F4817" s="6">
        <v>14</v>
      </c>
      <c r="G4817" s="6">
        <v>3</v>
      </c>
      <c r="H4817" s="6">
        <v>1</v>
      </c>
      <c r="I4817" s="6">
        <v>0</v>
      </c>
      <c r="J4817" s="6">
        <v>3</v>
      </c>
      <c r="K4817" s="7">
        <v>0</v>
      </c>
      <c r="L4817" s="18">
        <v>593.5300039</v>
      </c>
    </row>
    <row r="4818" spans="3:12" x14ac:dyDescent="0.35">
      <c r="C4818">
        <v>4812</v>
      </c>
      <c r="D4818" s="5">
        <v>169046</v>
      </c>
      <c r="E4818" s="6">
        <v>57</v>
      </c>
      <c r="F4818" s="6">
        <v>38</v>
      </c>
      <c r="G4818" s="6">
        <v>2</v>
      </c>
      <c r="H4818" s="6">
        <v>1</v>
      </c>
      <c r="I4818" s="6">
        <v>1</v>
      </c>
      <c r="J4818" s="6">
        <v>9</v>
      </c>
      <c r="K4818" s="7">
        <v>1</v>
      </c>
      <c r="L4818" s="18">
        <v>451.79584160000002</v>
      </c>
    </row>
    <row r="4819" spans="3:12" x14ac:dyDescent="0.35">
      <c r="C4819">
        <v>4813</v>
      </c>
      <c r="D4819" s="5">
        <v>125726</v>
      </c>
      <c r="E4819" s="6">
        <v>23</v>
      </c>
      <c r="F4819" s="6">
        <v>5</v>
      </c>
      <c r="G4819" s="6">
        <v>1</v>
      </c>
      <c r="H4819" s="6">
        <v>1</v>
      </c>
      <c r="I4819" s="6">
        <v>0</v>
      </c>
      <c r="J4819" s="6">
        <v>12</v>
      </c>
      <c r="K4819" s="7">
        <v>1</v>
      </c>
      <c r="L4819" s="18">
        <v>473.62572249999999</v>
      </c>
    </row>
    <row r="4820" spans="3:12" x14ac:dyDescent="0.35">
      <c r="C4820">
        <v>4814</v>
      </c>
      <c r="D4820" s="5">
        <v>179398</v>
      </c>
      <c r="E4820" s="6">
        <v>41</v>
      </c>
      <c r="F4820" s="6">
        <v>24</v>
      </c>
      <c r="G4820" s="6">
        <v>2</v>
      </c>
      <c r="H4820" s="6">
        <v>1</v>
      </c>
      <c r="I4820" s="6">
        <v>0</v>
      </c>
      <c r="J4820" s="6">
        <v>7</v>
      </c>
      <c r="K4820" s="7">
        <v>1</v>
      </c>
      <c r="L4820" s="18">
        <v>354.25102020000003</v>
      </c>
    </row>
    <row r="4821" spans="3:12" x14ac:dyDescent="0.35">
      <c r="C4821">
        <v>4815</v>
      </c>
      <c r="D4821" s="5">
        <v>117630</v>
      </c>
      <c r="E4821" s="6">
        <v>49</v>
      </c>
      <c r="F4821" s="6">
        <v>29</v>
      </c>
      <c r="G4821" s="6">
        <v>2</v>
      </c>
      <c r="H4821" s="6">
        <v>1</v>
      </c>
      <c r="I4821" s="6">
        <v>0</v>
      </c>
      <c r="J4821" s="6">
        <v>6</v>
      </c>
      <c r="K4821" s="7">
        <v>1</v>
      </c>
      <c r="L4821" s="18">
        <v>377.97715340000002</v>
      </c>
    </row>
    <row r="4822" spans="3:12" x14ac:dyDescent="0.35">
      <c r="C4822">
        <v>4816</v>
      </c>
      <c r="D4822" s="5">
        <v>100647</v>
      </c>
      <c r="E4822" s="6">
        <v>1</v>
      </c>
      <c r="F4822" s="6">
        <v>0</v>
      </c>
      <c r="G4822" s="6">
        <v>2</v>
      </c>
      <c r="H4822" s="6">
        <v>0</v>
      </c>
      <c r="I4822" s="6">
        <v>1</v>
      </c>
      <c r="J4822" s="6">
        <v>13</v>
      </c>
      <c r="K4822" s="7">
        <v>1</v>
      </c>
      <c r="L4822" s="18">
        <v>481.33533199999999</v>
      </c>
    </row>
    <row r="4823" spans="3:12" x14ac:dyDescent="0.35">
      <c r="C4823">
        <v>4817</v>
      </c>
      <c r="D4823" s="5">
        <v>111017</v>
      </c>
      <c r="E4823" s="6">
        <v>45</v>
      </c>
      <c r="F4823" s="6">
        <v>25</v>
      </c>
      <c r="G4823" s="6">
        <v>2</v>
      </c>
      <c r="H4823" s="6">
        <v>0</v>
      </c>
      <c r="I4823" s="6">
        <v>1</v>
      </c>
      <c r="J4823" s="6">
        <v>4</v>
      </c>
      <c r="K4823" s="7">
        <v>0</v>
      </c>
      <c r="L4823" s="18">
        <v>597.46709410000005</v>
      </c>
    </row>
    <row r="4824" spans="3:12" x14ac:dyDescent="0.35">
      <c r="C4824">
        <v>4818</v>
      </c>
      <c r="D4824" s="5">
        <v>176844</v>
      </c>
      <c r="E4824" s="6">
        <v>28</v>
      </c>
      <c r="F4824" s="6">
        <v>11</v>
      </c>
      <c r="G4824" s="6">
        <v>2</v>
      </c>
      <c r="H4824" s="6">
        <v>0</v>
      </c>
      <c r="I4824" s="6">
        <v>1</v>
      </c>
      <c r="J4824" s="6">
        <v>9</v>
      </c>
      <c r="K4824" s="7">
        <v>1</v>
      </c>
      <c r="L4824" s="18">
        <v>387.5613219</v>
      </c>
    </row>
    <row r="4825" spans="3:12" x14ac:dyDescent="0.35">
      <c r="C4825">
        <v>4819</v>
      </c>
      <c r="D4825" s="5">
        <v>156634</v>
      </c>
      <c r="E4825" s="6">
        <v>30</v>
      </c>
      <c r="F4825" s="6">
        <v>10</v>
      </c>
      <c r="G4825" s="6">
        <v>2</v>
      </c>
      <c r="H4825" s="6">
        <v>0</v>
      </c>
      <c r="I4825" s="6">
        <v>0</v>
      </c>
      <c r="J4825" s="6">
        <v>3</v>
      </c>
      <c r="K4825" s="7">
        <v>0</v>
      </c>
      <c r="L4825" s="18">
        <v>542.46001950000004</v>
      </c>
    </row>
    <row r="4826" spans="3:12" x14ac:dyDescent="0.35">
      <c r="C4826">
        <v>4820</v>
      </c>
      <c r="D4826" s="5">
        <v>107730</v>
      </c>
      <c r="E4826" s="6">
        <v>55</v>
      </c>
      <c r="F4826" s="6">
        <v>37</v>
      </c>
      <c r="G4826" s="6">
        <v>3</v>
      </c>
      <c r="H4826" s="6">
        <v>1</v>
      </c>
      <c r="I4826" s="6">
        <v>0</v>
      </c>
      <c r="J4826" s="6">
        <v>0</v>
      </c>
      <c r="K4826" s="7">
        <v>0</v>
      </c>
      <c r="L4826" s="18">
        <v>651.13149610000005</v>
      </c>
    </row>
    <row r="4827" spans="3:12" x14ac:dyDescent="0.35">
      <c r="C4827">
        <v>4821</v>
      </c>
      <c r="D4827" s="5">
        <v>143442</v>
      </c>
      <c r="E4827" s="6">
        <v>39</v>
      </c>
      <c r="F4827" s="6">
        <v>18</v>
      </c>
      <c r="G4827" s="6">
        <v>2</v>
      </c>
      <c r="H4827" s="6">
        <v>0</v>
      </c>
      <c r="I4827" s="6">
        <v>1</v>
      </c>
      <c r="J4827" s="6">
        <v>13</v>
      </c>
      <c r="K4827" s="7">
        <v>1</v>
      </c>
      <c r="L4827" s="18">
        <v>239.4395729</v>
      </c>
    </row>
    <row r="4828" spans="3:12" x14ac:dyDescent="0.35">
      <c r="C4828">
        <v>4822</v>
      </c>
      <c r="D4828" s="5">
        <v>140768</v>
      </c>
      <c r="E4828" s="6">
        <v>19</v>
      </c>
      <c r="F4828" s="6">
        <v>1</v>
      </c>
      <c r="G4828" s="6">
        <v>2</v>
      </c>
      <c r="H4828" s="6">
        <v>0</v>
      </c>
      <c r="I4828" s="6">
        <v>1</v>
      </c>
      <c r="J4828" s="6">
        <v>11</v>
      </c>
      <c r="K4828" s="7">
        <v>1</v>
      </c>
      <c r="L4828" s="18">
        <v>325.46531160000001</v>
      </c>
    </row>
    <row r="4829" spans="3:12" x14ac:dyDescent="0.35">
      <c r="C4829">
        <v>4823</v>
      </c>
      <c r="D4829" s="5">
        <v>111210</v>
      </c>
      <c r="E4829" s="6">
        <v>61</v>
      </c>
      <c r="F4829" s="6">
        <v>59.05909932446032</v>
      </c>
      <c r="G4829" s="6">
        <v>3</v>
      </c>
      <c r="H4829" s="6">
        <v>0</v>
      </c>
      <c r="I4829" s="6">
        <v>0</v>
      </c>
      <c r="J4829" s="6">
        <v>11</v>
      </c>
      <c r="K4829" s="7">
        <v>1</v>
      </c>
      <c r="L4829" s="18">
        <v>173.464338</v>
      </c>
    </row>
    <row r="4830" spans="3:12" x14ac:dyDescent="0.35">
      <c r="C4830">
        <v>4824</v>
      </c>
      <c r="D4830" s="5">
        <v>124306</v>
      </c>
      <c r="E4830" s="6">
        <v>51</v>
      </c>
      <c r="F4830" s="6">
        <v>31</v>
      </c>
      <c r="G4830" s="6">
        <v>2</v>
      </c>
      <c r="H4830" s="6">
        <v>0</v>
      </c>
      <c r="I4830" s="6">
        <v>0</v>
      </c>
      <c r="J4830" s="6">
        <v>14</v>
      </c>
      <c r="K4830" s="7">
        <v>1</v>
      </c>
      <c r="L4830" s="18">
        <v>151.42964799999999</v>
      </c>
    </row>
    <row r="4831" spans="3:12" x14ac:dyDescent="0.35">
      <c r="C4831">
        <v>4825</v>
      </c>
      <c r="D4831" s="5">
        <v>178621</v>
      </c>
      <c r="E4831" s="6">
        <v>3</v>
      </c>
      <c r="F4831" s="6">
        <v>44</v>
      </c>
      <c r="G4831" s="6">
        <v>2</v>
      </c>
      <c r="H4831" s="6">
        <v>1</v>
      </c>
      <c r="I4831" s="6">
        <v>0</v>
      </c>
      <c r="J4831" s="6">
        <v>9</v>
      </c>
      <c r="K4831" s="7">
        <v>1</v>
      </c>
      <c r="L4831" s="18">
        <v>103.2539105</v>
      </c>
    </row>
    <row r="4832" spans="3:12" x14ac:dyDescent="0.35">
      <c r="C4832">
        <v>4826</v>
      </c>
      <c r="D4832" s="5">
        <v>167689</v>
      </c>
      <c r="E4832" s="6">
        <v>67</v>
      </c>
      <c r="F4832" s="6">
        <v>49</v>
      </c>
      <c r="G4832" s="6">
        <v>4</v>
      </c>
      <c r="H4832" s="6">
        <v>1</v>
      </c>
      <c r="I4832" s="6">
        <v>0</v>
      </c>
      <c r="J4832" s="6">
        <v>10</v>
      </c>
      <c r="K4832" s="7">
        <v>1</v>
      </c>
      <c r="L4832" s="18">
        <v>77.108767880000002</v>
      </c>
    </row>
    <row r="4833" spans="3:12" x14ac:dyDescent="0.35">
      <c r="C4833">
        <v>4827</v>
      </c>
      <c r="D4833" s="5">
        <v>168025</v>
      </c>
      <c r="E4833" s="6">
        <v>58</v>
      </c>
      <c r="F4833" s="6">
        <v>37</v>
      </c>
      <c r="G4833" s="6">
        <v>2</v>
      </c>
      <c r="H4833" s="6">
        <v>0</v>
      </c>
      <c r="I4833" s="6">
        <v>0</v>
      </c>
      <c r="J4833" s="6">
        <v>11</v>
      </c>
      <c r="K4833" s="7">
        <v>1</v>
      </c>
      <c r="L4833" s="18">
        <v>135.82631129999999</v>
      </c>
    </row>
    <row r="4834" spans="3:12" x14ac:dyDescent="0.35">
      <c r="C4834">
        <v>4828</v>
      </c>
      <c r="D4834" s="5">
        <v>108477</v>
      </c>
      <c r="E4834" s="6">
        <v>48</v>
      </c>
      <c r="F4834" s="6">
        <v>46.05909932446032</v>
      </c>
      <c r="G4834" s="6">
        <v>4</v>
      </c>
      <c r="H4834" s="6">
        <v>0</v>
      </c>
      <c r="I4834" s="6">
        <v>0</v>
      </c>
      <c r="J4834" s="6">
        <v>6</v>
      </c>
      <c r="K4834" s="7">
        <v>1</v>
      </c>
      <c r="L4834" s="18">
        <v>327.88504510000001</v>
      </c>
    </row>
    <row r="4835" spans="3:12" x14ac:dyDescent="0.35">
      <c r="C4835">
        <v>4829</v>
      </c>
      <c r="D4835" s="5">
        <v>191537</v>
      </c>
      <c r="E4835" s="6">
        <v>25</v>
      </c>
      <c r="F4835" s="6">
        <v>8</v>
      </c>
      <c r="G4835" s="6">
        <v>3</v>
      </c>
      <c r="H4835" s="6">
        <v>1</v>
      </c>
      <c r="I4835" s="6">
        <v>0</v>
      </c>
      <c r="J4835" s="6">
        <v>12</v>
      </c>
      <c r="K4835" s="7">
        <v>1</v>
      </c>
      <c r="L4835" s="18">
        <v>183.72846100000001</v>
      </c>
    </row>
    <row r="4836" spans="3:12" x14ac:dyDescent="0.35">
      <c r="C4836">
        <v>4830</v>
      </c>
      <c r="D4836" s="5">
        <v>142676</v>
      </c>
      <c r="E4836" s="6">
        <v>18</v>
      </c>
      <c r="F4836" s="6">
        <v>0</v>
      </c>
      <c r="G4836" s="6">
        <v>3</v>
      </c>
      <c r="H4836" s="6">
        <v>0</v>
      </c>
      <c r="I4836" s="6">
        <v>0</v>
      </c>
      <c r="J4836" s="6">
        <v>14</v>
      </c>
      <c r="K4836" s="7">
        <v>1</v>
      </c>
      <c r="L4836" s="18">
        <v>392.20995590000001</v>
      </c>
    </row>
    <row r="4837" spans="3:12" x14ac:dyDescent="0.35">
      <c r="C4837">
        <v>4831</v>
      </c>
      <c r="D4837" s="5">
        <v>130030</v>
      </c>
      <c r="E4837" s="6">
        <v>3</v>
      </c>
      <c r="F4837" s="6">
        <v>30</v>
      </c>
      <c r="G4837" s="6">
        <v>2</v>
      </c>
      <c r="H4837" s="6">
        <v>0</v>
      </c>
      <c r="I4837" s="6">
        <v>1</v>
      </c>
      <c r="J4837" s="6">
        <v>7</v>
      </c>
      <c r="K4837" s="7">
        <v>1</v>
      </c>
      <c r="L4837" s="18">
        <v>378.64711160000002</v>
      </c>
    </row>
    <row r="4838" spans="3:12" x14ac:dyDescent="0.35">
      <c r="C4838">
        <v>4832</v>
      </c>
      <c r="D4838" s="5">
        <v>138293</v>
      </c>
      <c r="E4838" s="6">
        <v>58</v>
      </c>
      <c r="F4838" s="6">
        <v>39</v>
      </c>
      <c r="G4838" s="6">
        <v>2</v>
      </c>
      <c r="H4838" s="6">
        <v>1</v>
      </c>
      <c r="I4838" s="6">
        <v>0</v>
      </c>
      <c r="J4838" s="6">
        <v>6</v>
      </c>
      <c r="K4838" s="7">
        <v>1</v>
      </c>
      <c r="L4838" s="18">
        <v>333.1704666</v>
      </c>
    </row>
    <row r="4839" spans="3:12" x14ac:dyDescent="0.35">
      <c r="C4839">
        <v>4833</v>
      </c>
      <c r="D4839" s="5">
        <v>193234</v>
      </c>
      <c r="E4839" s="6">
        <v>39</v>
      </c>
      <c r="F4839" s="6">
        <v>22</v>
      </c>
      <c r="G4839" s="6">
        <v>1</v>
      </c>
      <c r="H4839" s="6">
        <v>1</v>
      </c>
      <c r="I4839" s="6">
        <v>1</v>
      </c>
      <c r="J4839" s="6">
        <v>15</v>
      </c>
      <c r="K4839" s="7">
        <v>1</v>
      </c>
      <c r="L4839" s="18">
        <v>275.49179809999998</v>
      </c>
    </row>
    <row r="4840" spans="3:12" x14ac:dyDescent="0.35">
      <c r="C4840">
        <v>4834</v>
      </c>
      <c r="D4840" s="5">
        <v>100325</v>
      </c>
      <c r="E4840" s="6">
        <v>54</v>
      </c>
      <c r="F4840" s="6">
        <v>34</v>
      </c>
      <c r="G4840" s="6">
        <v>2</v>
      </c>
      <c r="H4840" s="6">
        <v>1</v>
      </c>
      <c r="I4840" s="6">
        <v>0</v>
      </c>
      <c r="J4840" s="6">
        <v>12</v>
      </c>
      <c r="K4840" s="7">
        <v>1</v>
      </c>
      <c r="L4840" s="18">
        <v>308.87836770000001</v>
      </c>
    </row>
    <row r="4841" spans="3:12" x14ac:dyDescent="0.35">
      <c r="C4841">
        <v>4835</v>
      </c>
      <c r="D4841" s="5">
        <v>148703</v>
      </c>
      <c r="E4841" s="6">
        <v>99</v>
      </c>
      <c r="F4841" s="6">
        <v>29</v>
      </c>
      <c r="G4841" s="6">
        <v>2</v>
      </c>
      <c r="H4841" s="6">
        <v>0</v>
      </c>
      <c r="I4841" s="6">
        <v>0</v>
      </c>
      <c r="J4841" s="6">
        <v>2</v>
      </c>
      <c r="K4841" s="7">
        <v>0</v>
      </c>
      <c r="L4841" s="18">
        <v>607.12691900000004</v>
      </c>
    </row>
    <row r="4842" spans="3:12" x14ac:dyDescent="0.35">
      <c r="C4842">
        <v>4836</v>
      </c>
      <c r="D4842" s="5">
        <v>175764</v>
      </c>
      <c r="E4842" s="6">
        <v>19</v>
      </c>
      <c r="F4842" s="6">
        <v>1</v>
      </c>
      <c r="G4842" s="6">
        <v>2</v>
      </c>
      <c r="H4842" s="6">
        <v>1</v>
      </c>
      <c r="I4842" s="6">
        <v>0</v>
      </c>
      <c r="J4842" s="6">
        <v>15</v>
      </c>
      <c r="K4842" s="7">
        <v>1</v>
      </c>
      <c r="L4842" s="18">
        <v>334.3978505</v>
      </c>
    </row>
    <row r="4843" spans="3:12" x14ac:dyDescent="0.35">
      <c r="C4843">
        <v>4837</v>
      </c>
      <c r="D4843" s="5">
        <v>162825</v>
      </c>
      <c r="E4843" s="6">
        <v>51</v>
      </c>
      <c r="F4843" s="6">
        <v>31</v>
      </c>
      <c r="G4843" s="6">
        <v>4</v>
      </c>
      <c r="H4843" s="6">
        <v>0</v>
      </c>
      <c r="I4843" s="6">
        <v>0</v>
      </c>
      <c r="J4843" s="6">
        <v>12</v>
      </c>
      <c r="K4843" s="7">
        <v>1</v>
      </c>
      <c r="L4843" s="18">
        <v>286.3316671</v>
      </c>
    </row>
    <row r="4844" spans="3:12" x14ac:dyDescent="0.35">
      <c r="C4844">
        <v>4838</v>
      </c>
      <c r="D4844" s="5">
        <v>197336</v>
      </c>
      <c r="E4844" s="6">
        <v>58</v>
      </c>
      <c r="F4844" s="6">
        <v>41</v>
      </c>
      <c r="G4844" s="6">
        <v>4</v>
      </c>
      <c r="H4844" s="6">
        <v>1</v>
      </c>
      <c r="I4844" s="6">
        <v>1</v>
      </c>
      <c r="J4844" s="6">
        <v>6</v>
      </c>
      <c r="K4844" s="7">
        <v>1</v>
      </c>
      <c r="L4844" s="18">
        <v>411.45301999999998</v>
      </c>
    </row>
    <row r="4845" spans="3:12" x14ac:dyDescent="0.35">
      <c r="C4845">
        <v>4839</v>
      </c>
      <c r="D4845" s="5">
        <v>153192</v>
      </c>
      <c r="E4845" s="6">
        <v>24</v>
      </c>
      <c r="F4845" s="6">
        <v>5</v>
      </c>
      <c r="G4845" s="6">
        <v>2</v>
      </c>
      <c r="H4845" s="6">
        <v>0</v>
      </c>
      <c r="I4845" s="6">
        <v>1</v>
      </c>
      <c r="J4845" s="6">
        <v>14</v>
      </c>
      <c r="K4845" s="7">
        <v>1</v>
      </c>
      <c r="L4845" s="18">
        <v>362.34096410000001</v>
      </c>
    </row>
    <row r="4846" spans="3:12" x14ac:dyDescent="0.35">
      <c r="C4846">
        <v>4840</v>
      </c>
      <c r="D4846" s="5">
        <v>179582</v>
      </c>
      <c r="E4846" s="6">
        <v>18</v>
      </c>
      <c r="F4846" s="6">
        <v>0</v>
      </c>
      <c r="G4846" s="6">
        <v>3</v>
      </c>
      <c r="H4846" s="6">
        <v>0</v>
      </c>
      <c r="I4846" s="6">
        <v>0</v>
      </c>
      <c r="J4846" s="6">
        <v>8</v>
      </c>
      <c r="K4846" s="7">
        <v>1</v>
      </c>
      <c r="L4846" s="18">
        <v>416.43710540000001</v>
      </c>
    </row>
    <row r="4847" spans="3:12" x14ac:dyDescent="0.35">
      <c r="C4847">
        <v>4841</v>
      </c>
      <c r="D4847" s="5">
        <v>110198</v>
      </c>
      <c r="E4847" s="6">
        <v>44</v>
      </c>
      <c r="F4847" s="6">
        <v>27</v>
      </c>
      <c r="G4847" s="6">
        <v>2</v>
      </c>
      <c r="H4847" s="6">
        <v>1</v>
      </c>
      <c r="I4847" s="6">
        <v>0</v>
      </c>
      <c r="J4847" s="6">
        <v>6</v>
      </c>
      <c r="K4847" s="7">
        <v>1</v>
      </c>
      <c r="L4847" s="18">
        <v>337.96667209999998</v>
      </c>
    </row>
    <row r="4848" spans="3:12" x14ac:dyDescent="0.35">
      <c r="C4848">
        <v>4842</v>
      </c>
      <c r="D4848" s="5">
        <v>146283</v>
      </c>
      <c r="E4848" s="6">
        <v>1</v>
      </c>
      <c r="F4848" s="6">
        <v>53</v>
      </c>
      <c r="G4848" s="6">
        <v>3</v>
      </c>
      <c r="H4848" s="6">
        <v>0</v>
      </c>
      <c r="I4848" s="6">
        <v>0</v>
      </c>
      <c r="J4848" s="6">
        <v>14</v>
      </c>
      <c r="K4848" s="7">
        <v>1</v>
      </c>
      <c r="L4848" s="18">
        <v>118.567419</v>
      </c>
    </row>
    <row r="4849" spans="3:12" x14ac:dyDescent="0.35">
      <c r="C4849">
        <v>4843</v>
      </c>
      <c r="D4849" s="5">
        <v>191683</v>
      </c>
      <c r="E4849" s="6">
        <v>66</v>
      </c>
      <c r="F4849" s="6">
        <v>64.05909932446032</v>
      </c>
      <c r="G4849" s="6">
        <v>2</v>
      </c>
      <c r="H4849" s="6">
        <v>0</v>
      </c>
      <c r="I4849" s="6">
        <v>1</v>
      </c>
      <c r="J4849" s="6">
        <v>8</v>
      </c>
      <c r="K4849" s="7">
        <v>1</v>
      </c>
      <c r="L4849" s="18">
        <v>101.9951459</v>
      </c>
    </row>
    <row r="4850" spans="3:12" x14ac:dyDescent="0.35">
      <c r="C4850">
        <v>4844</v>
      </c>
      <c r="D4850" s="5">
        <v>188629</v>
      </c>
      <c r="E4850" s="6">
        <v>25</v>
      </c>
      <c r="F4850" s="6">
        <v>23.059099324460316</v>
      </c>
      <c r="G4850" s="6">
        <v>3</v>
      </c>
      <c r="H4850" s="6">
        <v>1</v>
      </c>
      <c r="I4850" s="6">
        <v>0</v>
      </c>
      <c r="J4850" s="6">
        <v>14</v>
      </c>
      <c r="K4850" s="7">
        <v>1</v>
      </c>
      <c r="L4850" s="18">
        <v>415.89541780000002</v>
      </c>
    </row>
    <row r="4851" spans="3:12" x14ac:dyDescent="0.35">
      <c r="C4851">
        <v>4845</v>
      </c>
      <c r="D4851" s="5">
        <v>182983</v>
      </c>
      <c r="E4851" s="6">
        <v>61</v>
      </c>
      <c r="F4851" s="6">
        <v>42</v>
      </c>
      <c r="G4851" s="6">
        <v>1</v>
      </c>
      <c r="H4851" s="6">
        <v>0</v>
      </c>
      <c r="I4851" s="6">
        <v>0</v>
      </c>
      <c r="J4851" s="6">
        <v>9</v>
      </c>
      <c r="K4851" s="7">
        <v>1</v>
      </c>
      <c r="L4851" s="18">
        <v>31.96379288</v>
      </c>
    </row>
    <row r="4852" spans="3:12" x14ac:dyDescent="0.35">
      <c r="C4852">
        <v>4846</v>
      </c>
      <c r="D4852" s="5">
        <v>194925</v>
      </c>
      <c r="E4852" s="6">
        <v>60</v>
      </c>
      <c r="F4852" s="6">
        <v>43</v>
      </c>
      <c r="G4852" s="6">
        <v>2</v>
      </c>
      <c r="H4852" s="6">
        <v>0</v>
      </c>
      <c r="I4852" s="6">
        <v>1</v>
      </c>
      <c r="J4852" s="6">
        <v>3</v>
      </c>
      <c r="K4852" s="7">
        <v>1</v>
      </c>
      <c r="L4852" s="18">
        <v>126.8795277</v>
      </c>
    </row>
    <row r="4853" spans="3:12" x14ac:dyDescent="0.35">
      <c r="C4853">
        <v>4847</v>
      </c>
      <c r="D4853" s="5">
        <v>156940</v>
      </c>
      <c r="E4853" s="6">
        <v>26</v>
      </c>
      <c r="F4853" s="6">
        <v>24.059099324460316</v>
      </c>
      <c r="G4853" s="6">
        <v>1</v>
      </c>
      <c r="H4853" s="6">
        <v>0</v>
      </c>
      <c r="I4853" s="6">
        <v>0</v>
      </c>
      <c r="J4853" s="6">
        <v>7</v>
      </c>
      <c r="K4853" s="7">
        <v>1</v>
      </c>
      <c r="L4853" s="18">
        <v>309.64596590000002</v>
      </c>
    </row>
    <row r="4854" spans="3:12" x14ac:dyDescent="0.35">
      <c r="C4854">
        <v>4848</v>
      </c>
      <c r="D4854" s="5">
        <v>149667</v>
      </c>
      <c r="E4854" s="6">
        <v>18</v>
      </c>
      <c r="F4854" s="6">
        <v>1</v>
      </c>
      <c r="G4854" s="6">
        <v>2</v>
      </c>
      <c r="H4854" s="6">
        <v>0</v>
      </c>
      <c r="I4854" s="6">
        <v>1</v>
      </c>
      <c r="J4854" s="6">
        <v>14</v>
      </c>
      <c r="K4854" s="7">
        <v>1</v>
      </c>
      <c r="L4854" s="18">
        <v>369.06947650000001</v>
      </c>
    </row>
    <row r="4855" spans="3:12" x14ac:dyDescent="0.35">
      <c r="C4855">
        <v>4849</v>
      </c>
      <c r="D4855" s="5">
        <v>153677</v>
      </c>
      <c r="E4855" s="6">
        <v>57</v>
      </c>
      <c r="F4855" s="6">
        <v>40</v>
      </c>
      <c r="G4855" s="6">
        <v>2</v>
      </c>
      <c r="H4855" s="6">
        <v>1</v>
      </c>
      <c r="I4855" s="6">
        <v>0</v>
      </c>
      <c r="J4855" s="6">
        <v>8</v>
      </c>
      <c r="K4855" s="7">
        <v>1</v>
      </c>
      <c r="L4855" s="18">
        <v>370.61519070000003</v>
      </c>
    </row>
    <row r="4856" spans="3:12" x14ac:dyDescent="0.35">
      <c r="C4856">
        <v>4850</v>
      </c>
      <c r="D4856" s="5">
        <v>175145</v>
      </c>
      <c r="E4856" s="6">
        <v>37</v>
      </c>
      <c r="F4856" s="6">
        <v>16</v>
      </c>
      <c r="G4856" s="6">
        <v>4</v>
      </c>
      <c r="H4856" s="6">
        <v>0</v>
      </c>
      <c r="I4856" s="6">
        <v>1</v>
      </c>
      <c r="J4856" s="6">
        <v>9</v>
      </c>
      <c r="K4856" s="7">
        <v>1</v>
      </c>
      <c r="L4856" s="18">
        <v>442.81719120000002</v>
      </c>
    </row>
    <row r="4857" spans="3:12" x14ac:dyDescent="0.35">
      <c r="C4857">
        <v>4851</v>
      </c>
      <c r="D4857" s="5">
        <v>107660</v>
      </c>
      <c r="E4857" s="6">
        <v>16</v>
      </c>
      <c r="F4857" s="6">
        <v>0</v>
      </c>
      <c r="G4857" s="6">
        <v>3</v>
      </c>
      <c r="H4857" s="6">
        <v>0</v>
      </c>
      <c r="I4857" s="6">
        <v>1</v>
      </c>
      <c r="J4857" s="6">
        <v>13</v>
      </c>
      <c r="K4857" s="7">
        <v>0</v>
      </c>
      <c r="L4857" s="18">
        <v>560.4544128</v>
      </c>
    </row>
    <row r="4858" spans="3:12" x14ac:dyDescent="0.35">
      <c r="C4858">
        <v>4852</v>
      </c>
      <c r="D4858" s="5">
        <v>178402</v>
      </c>
      <c r="E4858" s="6">
        <v>22</v>
      </c>
      <c r="F4858" s="6">
        <v>3</v>
      </c>
      <c r="G4858" s="6">
        <v>1</v>
      </c>
      <c r="H4858" s="6">
        <v>0</v>
      </c>
      <c r="I4858" s="6">
        <v>1</v>
      </c>
      <c r="J4858" s="6">
        <v>14</v>
      </c>
      <c r="K4858" s="7">
        <v>0</v>
      </c>
      <c r="L4858" s="18">
        <v>567.05375449999997</v>
      </c>
    </row>
    <row r="4859" spans="3:12" x14ac:dyDescent="0.35">
      <c r="C4859">
        <v>4853</v>
      </c>
      <c r="D4859" s="5">
        <v>193102</v>
      </c>
      <c r="E4859" s="6">
        <v>64</v>
      </c>
      <c r="F4859" s="6">
        <v>46</v>
      </c>
      <c r="G4859" s="6">
        <v>2</v>
      </c>
      <c r="H4859" s="6">
        <v>1</v>
      </c>
      <c r="I4859" s="6">
        <v>1</v>
      </c>
      <c r="J4859" s="6">
        <v>2</v>
      </c>
      <c r="K4859" s="7">
        <v>1</v>
      </c>
      <c r="L4859" s="18">
        <v>273.8764314</v>
      </c>
    </row>
    <row r="4860" spans="3:12" x14ac:dyDescent="0.35">
      <c r="C4860">
        <v>4854</v>
      </c>
      <c r="D4860" s="5">
        <v>165957</v>
      </c>
      <c r="E4860" s="6">
        <v>19</v>
      </c>
      <c r="F4860" s="6">
        <v>1</v>
      </c>
      <c r="G4860" s="6">
        <v>2</v>
      </c>
      <c r="H4860" s="6">
        <v>0</v>
      </c>
      <c r="I4860" s="6">
        <v>1</v>
      </c>
      <c r="J4860" s="6">
        <v>13</v>
      </c>
      <c r="K4860" s="7">
        <v>1</v>
      </c>
      <c r="L4860" s="18">
        <v>399.9370831</v>
      </c>
    </row>
    <row r="4861" spans="3:12" x14ac:dyDescent="0.35">
      <c r="C4861">
        <v>4855</v>
      </c>
      <c r="D4861" s="5">
        <v>131247</v>
      </c>
      <c r="E4861" s="6">
        <v>70</v>
      </c>
      <c r="F4861" s="6">
        <v>49</v>
      </c>
      <c r="G4861" s="6">
        <v>2</v>
      </c>
      <c r="H4861" s="6">
        <v>1</v>
      </c>
      <c r="I4861" s="6">
        <v>0</v>
      </c>
      <c r="J4861" s="6">
        <v>10</v>
      </c>
      <c r="K4861" s="7">
        <v>1</v>
      </c>
      <c r="L4861" s="18">
        <v>196.82757359999999</v>
      </c>
    </row>
    <row r="4862" spans="3:12" x14ac:dyDescent="0.35">
      <c r="C4862">
        <v>4856</v>
      </c>
      <c r="D4862" s="5">
        <v>102783</v>
      </c>
      <c r="E4862" s="6">
        <v>61</v>
      </c>
      <c r="F4862" s="6">
        <v>41</v>
      </c>
      <c r="G4862" s="6">
        <v>1</v>
      </c>
      <c r="H4862" s="6">
        <v>0</v>
      </c>
      <c r="I4862" s="6">
        <v>0</v>
      </c>
      <c r="J4862" s="6">
        <v>15</v>
      </c>
      <c r="K4862" s="7">
        <v>1</v>
      </c>
      <c r="L4862" s="18">
        <v>130.9914388</v>
      </c>
    </row>
    <row r="4863" spans="3:12" x14ac:dyDescent="0.35">
      <c r="C4863">
        <v>4857</v>
      </c>
      <c r="D4863" s="5">
        <v>184858</v>
      </c>
      <c r="E4863" s="6">
        <v>68</v>
      </c>
      <c r="F4863" s="6">
        <v>50</v>
      </c>
      <c r="G4863" s="6">
        <v>4</v>
      </c>
      <c r="H4863" s="6">
        <v>0</v>
      </c>
      <c r="I4863" s="6">
        <v>1</v>
      </c>
      <c r="J4863" s="6">
        <v>3</v>
      </c>
      <c r="K4863" s="7">
        <v>1</v>
      </c>
      <c r="L4863" s="18">
        <v>244.1770033</v>
      </c>
    </row>
    <row r="4864" spans="3:12" x14ac:dyDescent="0.35">
      <c r="C4864">
        <v>4858</v>
      </c>
      <c r="D4864" s="5">
        <v>193979</v>
      </c>
      <c r="E4864" s="6">
        <v>55</v>
      </c>
      <c r="F4864" s="6">
        <v>37</v>
      </c>
      <c r="G4864" s="6">
        <v>2</v>
      </c>
      <c r="H4864" s="6">
        <v>0</v>
      </c>
      <c r="I4864" s="6">
        <v>0</v>
      </c>
      <c r="J4864" s="6">
        <v>14</v>
      </c>
      <c r="K4864" s="7">
        <v>1</v>
      </c>
      <c r="L4864" s="18">
        <v>222.94481930000001</v>
      </c>
    </row>
    <row r="4865" spans="3:12" x14ac:dyDescent="0.35">
      <c r="C4865">
        <v>4859</v>
      </c>
      <c r="D4865" s="5">
        <v>143664</v>
      </c>
      <c r="E4865" s="6">
        <v>29</v>
      </c>
      <c r="F4865" s="6">
        <v>8</v>
      </c>
      <c r="G4865" s="6">
        <v>2</v>
      </c>
      <c r="H4865" s="6">
        <v>1</v>
      </c>
      <c r="I4865" s="6">
        <v>0</v>
      </c>
      <c r="J4865" s="6">
        <v>8</v>
      </c>
      <c r="K4865" s="7">
        <v>1</v>
      </c>
      <c r="L4865" s="18">
        <v>374.51916569999997</v>
      </c>
    </row>
    <row r="4866" spans="3:12" x14ac:dyDescent="0.35">
      <c r="C4866">
        <v>4860</v>
      </c>
      <c r="D4866" s="5">
        <v>193950</v>
      </c>
      <c r="E4866" s="6">
        <v>24</v>
      </c>
      <c r="F4866" s="6">
        <v>6</v>
      </c>
      <c r="G4866" s="6">
        <v>2</v>
      </c>
      <c r="H4866" s="6">
        <v>1</v>
      </c>
      <c r="I4866" s="6">
        <v>0</v>
      </c>
      <c r="J4866" s="6">
        <v>14</v>
      </c>
      <c r="K4866" s="7">
        <v>1</v>
      </c>
      <c r="L4866" s="18">
        <v>244.2048053</v>
      </c>
    </row>
    <row r="4867" spans="3:12" x14ac:dyDescent="0.35">
      <c r="C4867">
        <v>4861</v>
      </c>
      <c r="D4867" s="5">
        <v>196346</v>
      </c>
      <c r="E4867" s="6">
        <v>68</v>
      </c>
      <c r="F4867" s="6">
        <v>48</v>
      </c>
      <c r="G4867" s="6">
        <v>3</v>
      </c>
      <c r="H4867" s="6">
        <v>1</v>
      </c>
      <c r="I4867" s="6">
        <v>0</v>
      </c>
      <c r="J4867" s="6">
        <v>10</v>
      </c>
      <c r="K4867" s="7">
        <v>1</v>
      </c>
      <c r="L4867" s="18">
        <v>184.92393010000001</v>
      </c>
    </row>
    <row r="4868" spans="3:12" x14ac:dyDescent="0.35">
      <c r="C4868">
        <v>4862</v>
      </c>
      <c r="D4868" s="5">
        <v>120267</v>
      </c>
      <c r="E4868" s="6">
        <v>27</v>
      </c>
      <c r="F4868" s="6">
        <v>7</v>
      </c>
      <c r="G4868" s="6">
        <v>4</v>
      </c>
      <c r="H4868" s="6">
        <v>1</v>
      </c>
      <c r="I4868" s="6">
        <v>0</v>
      </c>
      <c r="J4868" s="6">
        <v>7</v>
      </c>
      <c r="K4868" s="7">
        <v>1</v>
      </c>
      <c r="L4868" s="18">
        <v>420.64735209999998</v>
      </c>
    </row>
    <row r="4869" spans="3:12" x14ac:dyDescent="0.35">
      <c r="C4869">
        <v>4863</v>
      </c>
      <c r="D4869" s="5">
        <v>183180</v>
      </c>
      <c r="E4869" s="6">
        <v>23</v>
      </c>
      <c r="F4869" s="6">
        <v>5</v>
      </c>
      <c r="G4869" s="6">
        <v>4</v>
      </c>
      <c r="H4869" s="6">
        <v>0</v>
      </c>
      <c r="I4869" s="6">
        <v>0</v>
      </c>
      <c r="J4869" s="6">
        <v>15</v>
      </c>
      <c r="K4869" s="7">
        <v>1</v>
      </c>
      <c r="L4869" s="18">
        <v>262.37925530000001</v>
      </c>
    </row>
    <row r="4870" spans="3:12" x14ac:dyDescent="0.35">
      <c r="C4870">
        <v>4864</v>
      </c>
      <c r="D4870" s="5">
        <v>133292</v>
      </c>
      <c r="E4870" s="6">
        <v>55</v>
      </c>
      <c r="F4870" s="6">
        <v>38</v>
      </c>
      <c r="G4870" s="6">
        <v>3</v>
      </c>
      <c r="H4870" s="6">
        <v>1</v>
      </c>
      <c r="I4870" s="6">
        <v>0</v>
      </c>
      <c r="J4870" s="6">
        <v>8</v>
      </c>
      <c r="K4870" s="7">
        <v>1</v>
      </c>
      <c r="L4870" s="18">
        <v>366.84210719999999</v>
      </c>
    </row>
    <row r="4871" spans="3:12" x14ac:dyDescent="0.35">
      <c r="C4871">
        <v>4865</v>
      </c>
      <c r="D4871" s="5">
        <v>195536</v>
      </c>
      <c r="E4871" s="6">
        <v>67</v>
      </c>
      <c r="F4871" s="6">
        <v>47</v>
      </c>
      <c r="G4871" s="6">
        <v>2</v>
      </c>
      <c r="H4871" s="6">
        <v>0</v>
      </c>
      <c r="I4871" s="6">
        <v>0</v>
      </c>
      <c r="J4871" s="6">
        <v>10</v>
      </c>
      <c r="K4871" s="7">
        <v>1</v>
      </c>
      <c r="L4871" s="18">
        <v>303.24929580000003</v>
      </c>
    </row>
    <row r="4872" spans="3:12" x14ac:dyDescent="0.35">
      <c r="C4872">
        <v>4866</v>
      </c>
      <c r="D4872" s="5">
        <v>151353</v>
      </c>
      <c r="E4872" s="6">
        <v>40</v>
      </c>
      <c r="F4872" s="6">
        <v>19</v>
      </c>
      <c r="G4872" s="6">
        <v>2</v>
      </c>
      <c r="H4872" s="6">
        <v>0</v>
      </c>
      <c r="I4872" s="6">
        <v>0</v>
      </c>
      <c r="J4872" s="6">
        <v>5</v>
      </c>
      <c r="K4872" s="7">
        <v>1</v>
      </c>
      <c r="L4872" s="18">
        <v>428.33229820000003</v>
      </c>
    </row>
    <row r="4873" spans="3:12" x14ac:dyDescent="0.35">
      <c r="C4873">
        <v>4867</v>
      </c>
      <c r="D4873" s="5">
        <v>145728</v>
      </c>
      <c r="E4873" s="6">
        <v>60</v>
      </c>
      <c r="F4873" s="6">
        <v>42</v>
      </c>
      <c r="G4873" s="6">
        <v>1</v>
      </c>
      <c r="H4873" s="6">
        <v>1</v>
      </c>
      <c r="I4873" s="6">
        <v>1</v>
      </c>
      <c r="J4873" s="6">
        <v>0</v>
      </c>
      <c r="K4873" s="7">
        <v>1</v>
      </c>
      <c r="L4873" s="18">
        <v>97.824791379999994</v>
      </c>
    </row>
    <row r="4874" spans="3:12" x14ac:dyDescent="0.35">
      <c r="C4874">
        <v>4868</v>
      </c>
      <c r="D4874" s="5">
        <v>110601</v>
      </c>
      <c r="E4874" s="6">
        <v>119</v>
      </c>
      <c r="F4874" s="6">
        <v>44</v>
      </c>
      <c r="G4874" s="6">
        <v>4</v>
      </c>
      <c r="H4874" s="6">
        <v>1</v>
      </c>
      <c r="I4874" s="6">
        <v>0</v>
      </c>
      <c r="J4874" s="6">
        <v>13</v>
      </c>
      <c r="K4874" s="7">
        <v>1</v>
      </c>
      <c r="L4874" s="18">
        <v>363.66506989999999</v>
      </c>
    </row>
    <row r="4875" spans="3:12" x14ac:dyDescent="0.35">
      <c r="C4875">
        <v>4869</v>
      </c>
      <c r="D4875" s="5">
        <v>162849</v>
      </c>
      <c r="E4875" s="6">
        <v>23</v>
      </c>
      <c r="F4875" s="6">
        <v>6</v>
      </c>
      <c r="G4875" s="6">
        <v>3</v>
      </c>
      <c r="H4875" s="6">
        <v>0</v>
      </c>
      <c r="I4875" s="6">
        <v>0</v>
      </c>
      <c r="J4875" s="6">
        <v>1</v>
      </c>
      <c r="K4875" s="7">
        <v>0</v>
      </c>
      <c r="L4875" s="18">
        <v>539.36371559999998</v>
      </c>
    </row>
    <row r="4876" spans="3:12" x14ac:dyDescent="0.35">
      <c r="C4876">
        <v>4870</v>
      </c>
      <c r="D4876" s="5">
        <v>165561</v>
      </c>
      <c r="E4876" s="6">
        <v>47</v>
      </c>
      <c r="F4876" s="6">
        <v>28</v>
      </c>
      <c r="G4876" s="6">
        <v>3</v>
      </c>
      <c r="H4876" s="6">
        <v>1</v>
      </c>
      <c r="I4876" s="6">
        <v>0</v>
      </c>
      <c r="J4876" s="6">
        <v>9</v>
      </c>
      <c r="K4876" s="7">
        <v>1</v>
      </c>
      <c r="L4876" s="18">
        <v>336.1773364</v>
      </c>
    </row>
    <row r="4877" spans="3:12" x14ac:dyDescent="0.35">
      <c r="C4877">
        <v>4871</v>
      </c>
      <c r="D4877" s="5">
        <v>195408</v>
      </c>
      <c r="E4877" s="6">
        <v>18</v>
      </c>
      <c r="F4877" s="6">
        <v>1</v>
      </c>
      <c r="G4877" s="6">
        <v>3</v>
      </c>
      <c r="H4877" s="6">
        <v>1</v>
      </c>
      <c r="I4877" s="6">
        <v>0</v>
      </c>
      <c r="J4877" s="6">
        <v>14</v>
      </c>
      <c r="K4877" s="7">
        <v>1</v>
      </c>
      <c r="L4877" s="18">
        <v>478.4200123</v>
      </c>
    </row>
    <row r="4878" spans="3:12" x14ac:dyDescent="0.35">
      <c r="C4878">
        <v>4872</v>
      </c>
      <c r="D4878" s="5">
        <v>164858</v>
      </c>
      <c r="E4878" s="6">
        <v>54</v>
      </c>
      <c r="F4878" s="6">
        <v>35</v>
      </c>
      <c r="G4878" s="6">
        <v>1</v>
      </c>
      <c r="H4878" s="6">
        <v>0</v>
      </c>
      <c r="I4878" s="6">
        <v>1</v>
      </c>
      <c r="J4878" s="6">
        <v>6</v>
      </c>
      <c r="K4878" s="7">
        <v>1</v>
      </c>
      <c r="L4878" s="18">
        <v>434.52582360000002</v>
      </c>
    </row>
    <row r="4879" spans="3:12" x14ac:dyDescent="0.35">
      <c r="C4879">
        <v>4873</v>
      </c>
      <c r="D4879" s="5">
        <v>186178</v>
      </c>
      <c r="E4879" s="6">
        <v>33</v>
      </c>
      <c r="F4879" s="6">
        <v>13</v>
      </c>
      <c r="G4879" s="6">
        <v>1</v>
      </c>
      <c r="H4879" s="6">
        <v>1</v>
      </c>
      <c r="I4879" s="6">
        <v>1</v>
      </c>
      <c r="J4879" s="6">
        <v>9</v>
      </c>
      <c r="K4879" s="7">
        <v>1</v>
      </c>
      <c r="L4879" s="18">
        <v>421.73145099999999</v>
      </c>
    </row>
    <row r="4880" spans="3:12" x14ac:dyDescent="0.35">
      <c r="C4880">
        <v>4874</v>
      </c>
      <c r="D4880" s="5">
        <v>194538</v>
      </c>
      <c r="E4880" s="6">
        <v>27</v>
      </c>
      <c r="F4880" s="6">
        <v>10</v>
      </c>
      <c r="G4880" s="6">
        <v>4</v>
      </c>
      <c r="H4880" s="6">
        <v>1</v>
      </c>
      <c r="I4880" s="6">
        <v>0</v>
      </c>
      <c r="J4880" s="6">
        <v>8</v>
      </c>
      <c r="K4880" s="7">
        <v>1</v>
      </c>
      <c r="L4880" s="18">
        <v>404.60994929999998</v>
      </c>
    </row>
    <row r="4881" spans="3:12" x14ac:dyDescent="0.35">
      <c r="C4881">
        <v>4875</v>
      </c>
      <c r="D4881" s="5">
        <v>129973</v>
      </c>
      <c r="E4881" s="6">
        <v>40</v>
      </c>
      <c r="F4881" s="6">
        <v>21</v>
      </c>
      <c r="G4881" s="6">
        <v>3</v>
      </c>
      <c r="H4881" s="6">
        <v>1</v>
      </c>
      <c r="I4881" s="6">
        <v>1</v>
      </c>
      <c r="J4881" s="6">
        <v>11</v>
      </c>
      <c r="K4881" s="7">
        <v>1</v>
      </c>
      <c r="L4881" s="18">
        <v>392.34230009999999</v>
      </c>
    </row>
    <row r="4882" spans="3:12" x14ac:dyDescent="0.35">
      <c r="C4882">
        <v>4876</v>
      </c>
      <c r="D4882" s="5">
        <v>125997</v>
      </c>
      <c r="E4882" s="6">
        <v>69</v>
      </c>
      <c r="F4882" s="6">
        <v>67.05909932446032</v>
      </c>
      <c r="G4882" s="6">
        <v>2</v>
      </c>
      <c r="H4882" s="6">
        <v>0</v>
      </c>
      <c r="I4882" s="6">
        <v>0</v>
      </c>
      <c r="J4882" s="6">
        <v>4</v>
      </c>
      <c r="K4882" s="7">
        <v>1</v>
      </c>
      <c r="L4882" s="18">
        <v>107.34565720000001</v>
      </c>
    </row>
    <row r="4883" spans="3:12" x14ac:dyDescent="0.35">
      <c r="C4883">
        <v>4877</v>
      </c>
      <c r="D4883" s="5">
        <v>133072</v>
      </c>
      <c r="E4883" s="6">
        <v>69</v>
      </c>
      <c r="F4883" s="6">
        <v>52</v>
      </c>
      <c r="G4883" s="6">
        <v>4</v>
      </c>
      <c r="H4883" s="6">
        <v>1</v>
      </c>
      <c r="I4883" s="6">
        <v>0</v>
      </c>
      <c r="J4883" s="6">
        <v>8</v>
      </c>
      <c r="K4883" s="7">
        <v>1</v>
      </c>
      <c r="L4883" s="18">
        <v>38.788175899999999</v>
      </c>
    </row>
    <row r="4884" spans="3:12" x14ac:dyDescent="0.35">
      <c r="C4884">
        <v>4878</v>
      </c>
      <c r="D4884" s="5">
        <v>158298</v>
      </c>
      <c r="E4884" s="6">
        <v>31</v>
      </c>
      <c r="F4884" s="6">
        <v>14</v>
      </c>
      <c r="G4884" s="6">
        <v>1</v>
      </c>
      <c r="H4884" s="6">
        <v>0</v>
      </c>
      <c r="I4884" s="6">
        <v>1</v>
      </c>
      <c r="J4884" s="6">
        <v>8</v>
      </c>
      <c r="K4884" s="7">
        <v>1</v>
      </c>
      <c r="L4884" s="18">
        <v>420.27082030000003</v>
      </c>
    </row>
    <row r="4885" spans="3:12" x14ac:dyDescent="0.35">
      <c r="C4885">
        <v>4879</v>
      </c>
      <c r="D4885" s="5">
        <v>114715</v>
      </c>
      <c r="E4885" s="6">
        <v>64</v>
      </c>
      <c r="F4885" s="6">
        <v>45</v>
      </c>
      <c r="G4885" s="6">
        <v>3</v>
      </c>
      <c r="H4885" s="6">
        <v>1</v>
      </c>
      <c r="I4885" s="6">
        <v>1</v>
      </c>
      <c r="J4885" s="6">
        <v>6</v>
      </c>
      <c r="K4885" s="7">
        <v>1</v>
      </c>
      <c r="L4885" s="18">
        <v>55.671125250000003</v>
      </c>
    </row>
    <row r="4886" spans="3:12" x14ac:dyDescent="0.35">
      <c r="C4886">
        <v>4880</v>
      </c>
      <c r="D4886" s="5">
        <v>111512</v>
      </c>
      <c r="E4886" s="6">
        <v>69</v>
      </c>
      <c r="F4886" s="6">
        <v>52</v>
      </c>
      <c r="G4886" s="6">
        <v>1</v>
      </c>
      <c r="H4886" s="6">
        <v>0</v>
      </c>
      <c r="I4886" s="6">
        <v>1</v>
      </c>
      <c r="J4886" s="6">
        <v>10</v>
      </c>
      <c r="K4886" s="7">
        <v>1</v>
      </c>
      <c r="L4886" s="18">
        <v>407.76751080000003</v>
      </c>
    </row>
    <row r="4887" spans="3:12" x14ac:dyDescent="0.35">
      <c r="C4887">
        <v>4881</v>
      </c>
      <c r="D4887" s="5">
        <v>125364</v>
      </c>
      <c r="E4887" s="6">
        <v>20</v>
      </c>
      <c r="F4887" s="6">
        <v>1</v>
      </c>
      <c r="G4887" s="6">
        <v>1</v>
      </c>
      <c r="H4887" s="6">
        <v>1</v>
      </c>
      <c r="I4887" s="6">
        <v>0</v>
      </c>
      <c r="J4887" s="6">
        <v>6</v>
      </c>
      <c r="K4887" s="7">
        <v>0</v>
      </c>
      <c r="L4887" s="18">
        <v>512.18219880000004</v>
      </c>
    </row>
    <row r="4888" spans="3:12" x14ac:dyDescent="0.35">
      <c r="C4888">
        <v>4882</v>
      </c>
      <c r="D4888" s="5">
        <v>107639</v>
      </c>
      <c r="E4888" s="6">
        <v>47</v>
      </c>
      <c r="F4888" s="6">
        <v>28</v>
      </c>
      <c r="G4888" s="6">
        <v>2</v>
      </c>
      <c r="H4888" s="6">
        <v>1</v>
      </c>
      <c r="I4888" s="6">
        <v>0</v>
      </c>
      <c r="J4888" s="6">
        <v>9</v>
      </c>
      <c r="K4888" s="7">
        <v>1</v>
      </c>
      <c r="L4888" s="18">
        <v>336.6691002</v>
      </c>
    </row>
    <row r="4889" spans="3:12" x14ac:dyDescent="0.35">
      <c r="C4889">
        <v>4883</v>
      </c>
      <c r="D4889" s="5">
        <v>170050</v>
      </c>
      <c r="E4889" s="6">
        <v>46</v>
      </c>
      <c r="F4889" s="6">
        <v>29</v>
      </c>
      <c r="G4889" s="6">
        <v>2</v>
      </c>
      <c r="H4889" s="6">
        <v>1</v>
      </c>
      <c r="I4889" s="6">
        <v>1</v>
      </c>
      <c r="J4889" s="6">
        <v>1</v>
      </c>
      <c r="K4889" s="7">
        <v>0</v>
      </c>
      <c r="L4889" s="18">
        <v>861.39505429999997</v>
      </c>
    </row>
    <row r="4890" spans="3:12" x14ac:dyDescent="0.35">
      <c r="C4890">
        <v>4884</v>
      </c>
      <c r="D4890" s="5">
        <v>146673</v>
      </c>
      <c r="E4890" s="6">
        <v>25</v>
      </c>
      <c r="F4890" s="6">
        <v>7</v>
      </c>
      <c r="G4890" s="6">
        <v>3</v>
      </c>
      <c r="H4890" s="6">
        <v>0</v>
      </c>
      <c r="I4890" s="6">
        <v>0</v>
      </c>
      <c r="J4890" s="6">
        <v>12</v>
      </c>
      <c r="K4890" s="7">
        <v>1</v>
      </c>
      <c r="L4890" s="18">
        <v>108.75719239999999</v>
      </c>
    </row>
    <row r="4891" spans="3:12" x14ac:dyDescent="0.35">
      <c r="C4891">
        <v>4885</v>
      </c>
      <c r="D4891" s="5">
        <v>169431</v>
      </c>
      <c r="E4891" s="6">
        <v>32</v>
      </c>
      <c r="F4891" s="6">
        <v>30.059099324460316</v>
      </c>
      <c r="G4891" s="6">
        <v>3</v>
      </c>
      <c r="H4891" s="6">
        <v>0</v>
      </c>
      <c r="I4891" s="6">
        <v>1</v>
      </c>
      <c r="J4891" s="6">
        <v>12</v>
      </c>
      <c r="K4891" s="7">
        <v>1</v>
      </c>
      <c r="L4891" s="18">
        <v>219.26753020000001</v>
      </c>
    </row>
    <row r="4892" spans="3:12" x14ac:dyDescent="0.35">
      <c r="C4892">
        <v>4886</v>
      </c>
      <c r="D4892" s="5">
        <v>170979</v>
      </c>
      <c r="E4892" s="6">
        <v>22</v>
      </c>
      <c r="F4892" s="6">
        <v>4</v>
      </c>
      <c r="G4892" s="6">
        <v>2</v>
      </c>
      <c r="H4892" s="6">
        <v>0</v>
      </c>
      <c r="I4892" s="6">
        <v>0</v>
      </c>
      <c r="J4892" s="6">
        <v>2</v>
      </c>
      <c r="K4892" s="7">
        <v>0</v>
      </c>
      <c r="L4892" s="18">
        <v>903.5620212</v>
      </c>
    </row>
    <row r="4893" spans="3:12" x14ac:dyDescent="0.35">
      <c r="C4893">
        <v>4887</v>
      </c>
      <c r="D4893" s="5">
        <v>134149</v>
      </c>
      <c r="E4893" s="6">
        <v>63</v>
      </c>
      <c r="F4893" s="6">
        <v>43</v>
      </c>
      <c r="G4893" s="6">
        <v>4</v>
      </c>
      <c r="H4893" s="6">
        <v>0</v>
      </c>
      <c r="I4893" s="6">
        <v>1</v>
      </c>
      <c r="J4893" s="6">
        <v>7</v>
      </c>
      <c r="K4893" s="7">
        <v>1</v>
      </c>
      <c r="L4893" s="18">
        <v>462.74382980000001</v>
      </c>
    </row>
    <row r="4894" spans="3:12" x14ac:dyDescent="0.35">
      <c r="C4894">
        <v>4888</v>
      </c>
      <c r="D4894" s="5">
        <v>107009</v>
      </c>
      <c r="E4894" s="6">
        <v>51</v>
      </c>
      <c r="F4894" s="6">
        <v>34</v>
      </c>
      <c r="G4894" s="6">
        <v>3</v>
      </c>
      <c r="H4894" s="6">
        <v>0</v>
      </c>
      <c r="I4894" s="6">
        <v>1</v>
      </c>
      <c r="J4894" s="6">
        <v>10</v>
      </c>
      <c r="K4894" s="7">
        <v>1</v>
      </c>
      <c r="L4894" s="18">
        <v>343.83195210000002</v>
      </c>
    </row>
    <row r="4895" spans="3:12" x14ac:dyDescent="0.35">
      <c r="C4895">
        <v>4889</v>
      </c>
      <c r="D4895" s="5">
        <v>125603</v>
      </c>
      <c r="E4895" s="6">
        <v>37</v>
      </c>
      <c r="F4895" s="6">
        <v>16</v>
      </c>
      <c r="G4895" s="6">
        <v>2</v>
      </c>
      <c r="H4895" s="6">
        <v>1</v>
      </c>
      <c r="I4895" s="6">
        <v>1</v>
      </c>
      <c r="J4895" s="6">
        <v>15</v>
      </c>
      <c r="K4895" s="7">
        <v>1</v>
      </c>
      <c r="L4895" s="18">
        <v>217.90041070000001</v>
      </c>
    </row>
    <row r="4896" spans="3:12" x14ac:dyDescent="0.35">
      <c r="C4896">
        <v>4890</v>
      </c>
      <c r="D4896" s="5">
        <v>108345</v>
      </c>
      <c r="E4896" s="6">
        <v>20</v>
      </c>
      <c r="F4896" s="6">
        <v>1</v>
      </c>
      <c r="G4896" s="6">
        <v>1</v>
      </c>
      <c r="H4896" s="6">
        <v>1</v>
      </c>
      <c r="I4896" s="6">
        <v>1</v>
      </c>
      <c r="J4896" s="6">
        <v>15</v>
      </c>
      <c r="K4896" s="7">
        <v>0</v>
      </c>
      <c r="L4896" s="18">
        <v>772.64482029999999</v>
      </c>
    </row>
    <row r="4897" spans="3:12" x14ac:dyDescent="0.35">
      <c r="C4897">
        <v>4891</v>
      </c>
      <c r="D4897" s="5">
        <v>175204</v>
      </c>
      <c r="E4897" s="6">
        <v>53</v>
      </c>
      <c r="F4897" s="6">
        <v>35</v>
      </c>
      <c r="G4897" s="6">
        <v>1</v>
      </c>
      <c r="H4897" s="6">
        <v>1</v>
      </c>
      <c r="I4897" s="6">
        <v>1</v>
      </c>
      <c r="J4897" s="6">
        <v>7</v>
      </c>
      <c r="K4897" s="7">
        <v>1</v>
      </c>
      <c r="L4897" s="18">
        <v>435.95985100000001</v>
      </c>
    </row>
    <row r="4898" spans="3:12" x14ac:dyDescent="0.35">
      <c r="C4898">
        <v>4892</v>
      </c>
      <c r="D4898" s="5">
        <v>102717</v>
      </c>
      <c r="E4898" s="6">
        <v>37</v>
      </c>
      <c r="F4898" s="6">
        <v>17</v>
      </c>
      <c r="G4898" s="6">
        <v>4</v>
      </c>
      <c r="H4898" s="6">
        <v>1</v>
      </c>
      <c r="I4898" s="6">
        <v>0</v>
      </c>
      <c r="J4898" s="6">
        <v>13</v>
      </c>
      <c r="K4898" s="7">
        <v>1</v>
      </c>
      <c r="L4898" s="18">
        <v>233.55158370000001</v>
      </c>
    </row>
    <row r="4899" spans="3:12" x14ac:dyDescent="0.35">
      <c r="C4899">
        <v>4893</v>
      </c>
      <c r="D4899" s="5">
        <v>132741</v>
      </c>
      <c r="E4899" s="6">
        <v>19</v>
      </c>
      <c r="F4899" s="6">
        <v>0</v>
      </c>
      <c r="G4899" s="6">
        <v>1</v>
      </c>
      <c r="H4899" s="6">
        <v>0</v>
      </c>
      <c r="I4899" s="6">
        <v>1</v>
      </c>
      <c r="J4899" s="6">
        <v>11</v>
      </c>
      <c r="K4899" s="7">
        <v>1</v>
      </c>
      <c r="L4899" s="18">
        <v>244.77187620000001</v>
      </c>
    </row>
    <row r="4900" spans="3:12" x14ac:dyDescent="0.35">
      <c r="C4900">
        <v>4894</v>
      </c>
      <c r="D4900" s="5">
        <v>119298</v>
      </c>
      <c r="E4900" s="6">
        <v>27</v>
      </c>
      <c r="F4900" s="6">
        <v>8</v>
      </c>
      <c r="G4900" s="6">
        <v>1</v>
      </c>
      <c r="H4900" s="6">
        <v>0</v>
      </c>
      <c r="I4900" s="6">
        <v>0</v>
      </c>
      <c r="J4900" s="6">
        <v>0</v>
      </c>
      <c r="K4900" s="7">
        <v>0</v>
      </c>
      <c r="L4900" s="18">
        <v>550.10118969999996</v>
      </c>
    </row>
    <row r="4901" spans="3:12" x14ac:dyDescent="0.35">
      <c r="C4901">
        <v>4895</v>
      </c>
      <c r="D4901" s="5">
        <v>128544</v>
      </c>
      <c r="E4901" s="6">
        <v>44</v>
      </c>
      <c r="F4901" s="6">
        <v>24</v>
      </c>
      <c r="G4901" s="6">
        <v>1</v>
      </c>
      <c r="H4901" s="6">
        <v>1</v>
      </c>
      <c r="I4901" s="6">
        <v>1</v>
      </c>
      <c r="J4901" s="6">
        <v>9</v>
      </c>
      <c r="K4901" s="7">
        <v>1</v>
      </c>
      <c r="L4901" s="18">
        <v>476.64614030000001</v>
      </c>
    </row>
    <row r="4902" spans="3:12" x14ac:dyDescent="0.35">
      <c r="C4902">
        <v>4896</v>
      </c>
      <c r="D4902" s="5">
        <v>159872</v>
      </c>
      <c r="E4902" s="6">
        <v>61</v>
      </c>
      <c r="F4902" s="6">
        <v>44</v>
      </c>
      <c r="G4902" s="6">
        <v>3</v>
      </c>
      <c r="H4902" s="6">
        <v>0</v>
      </c>
      <c r="I4902" s="6">
        <v>0</v>
      </c>
      <c r="J4902" s="6">
        <v>2</v>
      </c>
      <c r="K4902" s="7">
        <v>0</v>
      </c>
      <c r="L4902" s="18">
        <v>517.81144089999998</v>
      </c>
    </row>
    <row r="4903" spans="3:12" x14ac:dyDescent="0.35">
      <c r="C4903">
        <v>4897</v>
      </c>
      <c r="D4903" s="5">
        <v>154684</v>
      </c>
      <c r="E4903" s="6">
        <v>64</v>
      </c>
      <c r="F4903" s="6">
        <v>43</v>
      </c>
      <c r="G4903" s="6">
        <v>3</v>
      </c>
      <c r="H4903" s="6">
        <v>1</v>
      </c>
      <c r="I4903" s="6">
        <v>1</v>
      </c>
      <c r="J4903" s="6">
        <v>5</v>
      </c>
      <c r="K4903" s="7">
        <v>0</v>
      </c>
      <c r="L4903" s="18">
        <v>601.42150679999997</v>
      </c>
    </row>
    <row r="4904" spans="3:12" x14ac:dyDescent="0.35">
      <c r="C4904">
        <v>4898</v>
      </c>
      <c r="D4904" s="5">
        <v>126898</v>
      </c>
      <c r="E4904" s="6">
        <v>31</v>
      </c>
      <c r="F4904" s="6">
        <v>13</v>
      </c>
      <c r="G4904" s="6">
        <v>4</v>
      </c>
      <c r="H4904" s="6">
        <v>0</v>
      </c>
      <c r="I4904" s="6">
        <v>0</v>
      </c>
      <c r="J4904" s="6">
        <v>3</v>
      </c>
      <c r="K4904" s="7">
        <v>1</v>
      </c>
      <c r="L4904" s="18">
        <v>489.00281919999998</v>
      </c>
    </row>
    <row r="4905" spans="3:12" x14ac:dyDescent="0.35">
      <c r="C4905">
        <v>4899</v>
      </c>
      <c r="D4905" s="5">
        <v>153250</v>
      </c>
      <c r="E4905" s="6">
        <v>38</v>
      </c>
      <c r="F4905" s="6">
        <v>20</v>
      </c>
      <c r="G4905" s="6">
        <v>3</v>
      </c>
      <c r="H4905" s="6">
        <v>0</v>
      </c>
      <c r="I4905" s="6">
        <v>0</v>
      </c>
      <c r="J4905" s="6">
        <v>15</v>
      </c>
      <c r="K4905" s="7">
        <v>1</v>
      </c>
      <c r="L4905" s="18">
        <v>234.6940061</v>
      </c>
    </row>
    <row r="4906" spans="3:12" x14ac:dyDescent="0.35">
      <c r="C4906">
        <v>4900</v>
      </c>
      <c r="D4906" s="5">
        <v>158813</v>
      </c>
      <c r="E4906" s="6">
        <v>43</v>
      </c>
      <c r="F4906" s="6">
        <v>25</v>
      </c>
      <c r="G4906" s="6">
        <v>3</v>
      </c>
      <c r="H4906" s="6">
        <v>0</v>
      </c>
      <c r="I4906" s="6">
        <v>1</v>
      </c>
      <c r="J4906" s="6">
        <v>3</v>
      </c>
      <c r="K4906" s="7">
        <v>0</v>
      </c>
      <c r="L4906" s="18">
        <v>618.22420620000003</v>
      </c>
    </row>
    <row r="4907" spans="3:12" x14ac:dyDescent="0.35">
      <c r="C4907">
        <v>4901</v>
      </c>
      <c r="D4907" s="5">
        <v>128752</v>
      </c>
      <c r="E4907" s="6">
        <v>67</v>
      </c>
      <c r="F4907" s="6">
        <v>47</v>
      </c>
      <c r="G4907" s="6">
        <v>3</v>
      </c>
      <c r="H4907" s="6">
        <v>1</v>
      </c>
      <c r="I4907" s="6">
        <v>1</v>
      </c>
      <c r="J4907" s="6">
        <v>12</v>
      </c>
      <c r="K4907" s="7">
        <v>1</v>
      </c>
      <c r="L4907" s="18">
        <v>130.18530939999999</v>
      </c>
    </row>
    <row r="4908" spans="3:12" x14ac:dyDescent="0.35">
      <c r="C4908">
        <v>4902</v>
      </c>
      <c r="D4908" s="5">
        <v>182149</v>
      </c>
      <c r="E4908" s="6">
        <v>70</v>
      </c>
      <c r="F4908" s="6">
        <v>49</v>
      </c>
      <c r="G4908" s="6">
        <v>2</v>
      </c>
      <c r="H4908" s="6">
        <v>1</v>
      </c>
      <c r="I4908" s="6">
        <v>0</v>
      </c>
      <c r="J4908" s="6">
        <v>2</v>
      </c>
      <c r="K4908" s="7">
        <v>1</v>
      </c>
      <c r="L4908" s="18">
        <v>321.06244479999998</v>
      </c>
    </row>
    <row r="4909" spans="3:12" x14ac:dyDescent="0.35">
      <c r="C4909">
        <v>4903</v>
      </c>
      <c r="D4909" s="5">
        <v>102361</v>
      </c>
      <c r="E4909" s="6">
        <v>70</v>
      </c>
      <c r="F4909" s="6">
        <v>49</v>
      </c>
      <c r="G4909" s="6">
        <v>3</v>
      </c>
      <c r="H4909" s="6">
        <v>1</v>
      </c>
      <c r="I4909" s="6">
        <v>0</v>
      </c>
      <c r="J4909" s="6">
        <v>14</v>
      </c>
      <c r="K4909" s="7">
        <v>1</v>
      </c>
      <c r="L4909" s="18">
        <v>187.4043212</v>
      </c>
    </row>
    <row r="4910" spans="3:12" x14ac:dyDescent="0.35">
      <c r="C4910">
        <v>4904</v>
      </c>
      <c r="D4910" s="5">
        <v>182237</v>
      </c>
      <c r="E4910" s="6">
        <v>22</v>
      </c>
      <c r="F4910" s="6">
        <v>4</v>
      </c>
      <c r="G4910" s="6">
        <v>2</v>
      </c>
      <c r="H4910" s="6">
        <v>1</v>
      </c>
      <c r="I4910" s="6">
        <v>1</v>
      </c>
      <c r="J4910" s="6">
        <v>2</v>
      </c>
      <c r="K4910" s="7">
        <v>0</v>
      </c>
      <c r="L4910" s="18">
        <v>1178.6509532700024</v>
      </c>
    </row>
    <row r="4911" spans="3:12" x14ac:dyDescent="0.35">
      <c r="C4911">
        <v>4905</v>
      </c>
      <c r="D4911" s="5">
        <v>175994</v>
      </c>
      <c r="E4911" s="6">
        <v>18</v>
      </c>
      <c r="F4911" s="6">
        <v>1</v>
      </c>
      <c r="G4911" s="6">
        <v>3</v>
      </c>
      <c r="H4911" s="6">
        <v>1</v>
      </c>
      <c r="I4911" s="6">
        <v>1</v>
      </c>
      <c r="J4911" s="6">
        <v>7</v>
      </c>
      <c r="K4911" s="7">
        <v>0</v>
      </c>
      <c r="L4911" s="18">
        <v>723.06708949999995</v>
      </c>
    </row>
    <row r="4912" spans="3:12" x14ac:dyDescent="0.35">
      <c r="C4912">
        <v>4906</v>
      </c>
      <c r="D4912" s="5">
        <v>187861</v>
      </c>
      <c r="E4912" s="6">
        <v>54</v>
      </c>
      <c r="F4912" s="6">
        <v>35</v>
      </c>
      <c r="G4912" s="6">
        <v>2</v>
      </c>
      <c r="H4912" s="6">
        <v>1</v>
      </c>
      <c r="I4912" s="6">
        <v>1</v>
      </c>
      <c r="J4912" s="6">
        <v>5</v>
      </c>
      <c r="K4912" s="7">
        <v>0</v>
      </c>
      <c r="L4912" s="18">
        <v>755.32889160000002</v>
      </c>
    </row>
    <row r="4913" spans="3:12" x14ac:dyDescent="0.35">
      <c r="C4913">
        <v>4907</v>
      </c>
      <c r="D4913" s="5">
        <v>115806</v>
      </c>
      <c r="E4913" s="6">
        <v>68</v>
      </c>
      <c r="F4913" s="6">
        <v>47</v>
      </c>
      <c r="G4913" s="6">
        <v>2</v>
      </c>
      <c r="H4913" s="6">
        <v>1</v>
      </c>
      <c r="I4913" s="6">
        <v>0</v>
      </c>
      <c r="J4913" s="6">
        <v>3</v>
      </c>
      <c r="K4913" s="7">
        <v>1</v>
      </c>
      <c r="L4913" s="18">
        <v>148.0620456</v>
      </c>
    </row>
    <row r="4914" spans="3:12" x14ac:dyDescent="0.35">
      <c r="C4914">
        <v>4908</v>
      </c>
      <c r="D4914" s="5">
        <v>183797</v>
      </c>
      <c r="E4914" s="6">
        <v>23</v>
      </c>
      <c r="F4914" s="6">
        <v>5</v>
      </c>
      <c r="G4914" s="6">
        <v>2</v>
      </c>
      <c r="H4914" s="6">
        <v>0</v>
      </c>
      <c r="I4914" s="6">
        <v>0</v>
      </c>
      <c r="J4914" s="6">
        <v>14</v>
      </c>
      <c r="K4914" s="7">
        <v>1</v>
      </c>
      <c r="L4914" s="18">
        <v>434.93875200000002</v>
      </c>
    </row>
    <row r="4915" spans="3:12" x14ac:dyDescent="0.35">
      <c r="C4915">
        <v>4909</v>
      </c>
      <c r="D4915" s="5">
        <v>108007</v>
      </c>
      <c r="E4915" s="6">
        <v>22</v>
      </c>
      <c r="F4915" s="6">
        <v>5</v>
      </c>
      <c r="G4915" s="6">
        <v>1</v>
      </c>
      <c r="H4915" s="6">
        <v>0</v>
      </c>
      <c r="I4915" s="6">
        <v>1</v>
      </c>
      <c r="J4915" s="6">
        <v>14</v>
      </c>
      <c r="K4915" s="7">
        <v>1</v>
      </c>
      <c r="L4915" s="18">
        <v>447.39692020000001</v>
      </c>
    </row>
    <row r="4916" spans="3:12" x14ac:dyDescent="0.35">
      <c r="C4916">
        <v>4910</v>
      </c>
      <c r="D4916" s="5">
        <v>127584</v>
      </c>
      <c r="E4916" s="6">
        <v>42</v>
      </c>
      <c r="F4916" s="6">
        <v>23</v>
      </c>
      <c r="G4916" s="6">
        <v>2</v>
      </c>
      <c r="H4916" s="6">
        <v>1</v>
      </c>
      <c r="I4916" s="6">
        <v>0</v>
      </c>
      <c r="J4916" s="6">
        <v>1</v>
      </c>
      <c r="K4916" s="7">
        <v>0</v>
      </c>
      <c r="L4916" s="18">
        <v>640.79107599999998</v>
      </c>
    </row>
    <row r="4917" spans="3:12" x14ac:dyDescent="0.35">
      <c r="C4917">
        <v>4911</v>
      </c>
      <c r="D4917" s="5">
        <v>119719</v>
      </c>
      <c r="E4917" s="6">
        <v>3</v>
      </c>
      <c r="F4917" s="6">
        <v>34</v>
      </c>
      <c r="G4917" s="6">
        <v>2</v>
      </c>
      <c r="H4917" s="6">
        <v>0</v>
      </c>
      <c r="I4917" s="6">
        <v>1</v>
      </c>
      <c r="J4917" s="6">
        <v>0</v>
      </c>
      <c r="K4917" s="7">
        <v>0</v>
      </c>
      <c r="L4917" s="18">
        <v>670.34009849999995</v>
      </c>
    </row>
    <row r="4918" spans="3:12" x14ac:dyDescent="0.35">
      <c r="C4918">
        <v>4912</v>
      </c>
      <c r="D4918" s="5">
        <v>181116</v>
      </c>
      <c r="E4918" s="6">
        <v>22</v>
      </c>
      <c r="F4918" s="6">
        <v>5</v>
      </c>
      <c r="G4918" s="6">
        <v>1</v>
      </c>
      <c r="H4918" s="6">
        <v>1</v>
      </c>
      <c r="I4918" s="6">
        <v>0</v>
      </c>
      <c r="J4918" s="6">
        <v>10</v>
      </c>
      <c r="K4918" s="7">
        <v>0</v>
      </c>
      <c r="L4918" s="18">
        <v>693.46693740000001</v>
      </c>
    </row>
    <row r="4919" spans="3:12" x14ac:dyDescent="0.35">
      <c r="C4919">
        <v>4913</v>
      </c>
      <c r="D4919" s="5">
        <v>197636</v>
      </c>
      <c r="E4919" s="6">
        <v>42</v>
      </c>
      <c r="F4919" s="6">
        <v>25</v>
      </c>
      <c r="G4919" s="6">
        <v>3</v>
      </c>
      <c r="H4919" s="6">
        <v>1</v>
      </c>
      <c r="I4919" s="6">
        <v>0</v>
      </c>
      <c r="J4919" s="6">
        <v>2</v>
      </c>
      <c r="K4919" s="7">
        <v>1</v>
      </c>
      <c r="L4919" s="18">
        <v>390.27724610000001</v>
      </c>
    </row>
    <row r="4920" spans="3:12" x14ac:dyDescent="0.35">
      <c r="C4920">
        <v>4914</v>
      </c>
      <c r="D4920" s="5">
        <v>192386</v>
      </c>
      <c r="E4920" s="6">
        <v>25</v>
      </c>
      <c r="F4920" s="6">
        <v>7</v>
      </c>
      <c r="G4920" s="6">
        <v>4</v>
      </c>
      <c r="H4920" s="6">
        <v>0</v>
      </c>
      <c r="I4920" s="6">
        <v>1</v>
      </c>
      <c r="J4920" s="6">
        <v>11</v>
      </c>
      <c r="K4920" s="7">
        <v>1</v>
      </c>
      <c r="L4920" s="18">
        <v>324.84060260000001</v>
      </c>
    </row>
    <row r="4921" spans="3:12" x14ac:dyDescent="0.35">
      <c r="C4921">
        <v>4915</v>
      </c>
      <c r="D4921" s="5">
        <v>141258</v>
      </c>
      <c r="E4921" s="6">
        <v>24</v>
      </c>
      <c r="F4921" s="6">
        <v>5</v>
      </c>
      <c r="G4921" s="6">
        <v>4</v>
      </c>
      <c r="H4921" s="6">
        <v>1</v>
      </c>
      <c r="I4921" s="6">
        <v>1</v>
      </c>
      <c r="J4921" s="6">
        <v>13</v>
      </c>
      <c r="K4921" s="7">
        <v>1</v>
      </c>
      <c r="L4921" s="18">
        <v>416.19527069999998</v>
      </c>
    </row>
    <row r="4922" spans="3:12" x14ac:dyDescent="0.35">
      <c r="C4922">
        <v>4916</v>
      </c>
      <c r="D4922" s="5">
        <v>152348</v>
      </c>
      <c r="E4922" s="6">
        <v>49</v>
      </c>
      <c r="F4922" s="6">
        <v>30</v>
      </c>
      <c r="G4922" s="6">
        <v>3</v>
      </c>
      <c r="H4922" s="6">
        <v>0</v>
      </c>
      <c r="I4922" s="6">
        <v>1</v>
      </c>
      <c r="J4922" s="6">
        <v>14</v>
      </c>
      <c r="K4922" s="7">
        <v>1</v>
      </c>
      <c r="L4922" s="18">
        <v>165.2570255</v>
      </c>
    </row>
    <row r="4923" spans="3:12" x14ac:dyDescent="0.35">
      <c r="C4923">
        <v>4917</v>
      </c>
      <c r="D4923" s="5">
        <v>101639</v>
      </c>
      <c r="E4923" s="6">
        <v>59</v>
      </c>
      <c r="F4923" s="6">
        <v>39</v>
      </c>
      <c r="G4923" s="6">
        <v>3</v>
      </c>
      <c r="H4923" s="6">
        <v>1</v>
      </c>
      <c r="I4923" s="6">
        <v>1</v>
      </c>
      <c r="J4923" s="6">
        <v>9</v>
      </c>
      <c r="K4923" s="7">
        <v>1</v>
      </c>
      <c r="L4923" s="18">
        <v>419.4106329</v>
      </c>
    </row>
    <row r="4924" spans="3:12" x14ac:dyDescent="0.35">
      <c r="C4924">
        <v>4918</v>
      </c>
      <c r="D4924" s="5">
        <v>180183</v>
      </c>
      <c r="E4924" s="6">
        <v>67</v>
      </c>
      <c r="F4924" s="6">
        <v>49</v>
      </c>
      <c r="G4924" s="6">
        <v>3</v>
      </c>
      <c r="H4924" s="6">
        <v>0</v>
      </c>
      <c r="I4924" s="6">
        <v>1</v>
      </c>
      <c r="J4924" s="6">
        <v>6</v>
      </c>
      <c r="K4924" s="7">
        <v>1</v>
      </c>
      <c r="L4924" s="18">
        <v>114.6169331</v>
      </c>
    </row>
    <row r="4925" spans="3:12" x14ac:dyDescent="0.35">
      <c r="C4925">
        <v>4919</v>
      </c>
      <c r="D4925" s="5">
        <v>146678</v>
      </c>
      <c r="E4925" s="6">
        <v>66</v>
      </c>
      <c r="F4925" s="6">
        <v>47</v>
      </c>
      <c r="G4925" s="6">
        <v>3</v>
      </c>
      <c r="H4925" s="6">
        <v>1</v>
      </c>
      <c r="I4925" s="6">
        <v>0</v>
      </c>
      <c r="J4925" s="6">
        <v>9</v>
      </c>
      <c r="K4925" s="7">
        <v>1</v>
      </c>
      <c r="L4925" s="18">
        <v>187.06897459999999</v>
      </c>
    </row>
    <row r="4926" spans="3:12" x14ac:dyDescent="0.35">
      <c r="C4926">
        <v>4920</v>
      </c>
      <c r="D4926" s="5">
        <v>102285</v>
      </c>
      <c r="E4926" s="6">
        <v>62</v>
      </c>
      <c r="F4926" s="6">
        <v>45</v>
      </c>
      <c r="G4926" s="6">
        <v>3</v>
      </c>
      <c r="H4926" s="6">
        <v>0</v>
      </c>
      <c r="I4926" s="6">
        <v>1</v>
      </c>
      <c r="J4926" s="6">
        <v>8</v>
      </c>
      <c r="K4926" s="7">
        <v>1</v>
      </c>
      <c r="L4926" s="18">
        <v>255.3001921</v>
      </c>
    </row>
    <row r="4927" spans="3:12" x14ac:dyDescent="0.35">
      <c r="C4927">
        <v>4921</v>
      </c>
      <c r="D4927" s="5">
        <v>109426</v>
      </c>
      <c r="E4927" s="6">
        <v>42</v>
      </c>
      <c r="F4927" s="6">
        <v>22</v>
      </c>
      <c r="G4927" s="6">
        <v>1</v>
      </c>
      <c r="H4927" s="6">
        <v>0</v>
      </c>
      <c r="I4927" s="6">
        <v>1</v>
      </c>
      <c r="J4927" s="6">
        <v>7</v>
      </c>
      <c r="K4927" s="7">
        <v>1</v>
      </c>
      <c r="L4927" s="18">
        <v>403.70609000000002</v>
      </c>
    </row>
    <row r="4928" spans="3:12" x14ac:dyDescent="0.35">
      <c r="C4928">
        <v>4922</v>
      </c>
      <c r="D4928" s="5">
        <v>164211</v>
      </c>
      <c r="E4928" s="6">
        <v>63</v>
      </c>
      <c r="F4928" s="6">
        <v>44</v>
      </c>
      <c r="G4928" s="6">
        <v>3</v>
      </c>
      <c r="H4928" s="6">
        <v>0</v>
      </c>
      <c r="I4928" s="6">
        <v>1</v>
      </c>
      <c r="J4928" s="6">
        <v>9</v>
      </c>
      <c r="K4928" s="7">
        <v>1</v>
      </c>
      <c r="L4928" s="18">
        <v>131.38110929999999</v>
      </c>
    </row>
    <row r="4929" spans="3:12" x14ac:dyDescent="0.35">
      <c r="C4929">
        <v>4923</v>
      </c>
      <c r="D4929" s="5">
        <v>178567</v>
      </c>
      <c r="E4929" s="6">
        <v>57</v>
      </c>
      <c r="F4929" s="6">
        <v>40</v>
      </c>
      <c r="G4929" s="6">
        <v>3</v>
      </c>
      <c r="H4929" s="6">
        <v>1</v>
      </c>
      <c r="I4929" s="6">
        <v>0</v>
      </c>
      <c r="J4929" s="6">
        <v>3</v>
      </c>
      <c r="K4929" s="7">
        <v>1</v>
      </c>
      <c r="L4929" s="18">
        <v>471.36718089999999</v>
      </c>
    </row>
    <row r="4930" spans="3:12" x14ac:dyDescent="0.35">
      <c r="C4930">
        <v>4924</v>
      </c>
      <c r="D4930" s="5">
        <v>141808</v>
      </c>
      <c r="E4930" s="6">
        <v>41</v>
      </c>
      <c r="F4930" s="6">
        <v>24</v>
      </c>
      <c r="G4930" s="6">
        <v>3</v>
      </c>
      <c r="H4930" s="6">
        <v>1</v>
      </c>
      <c r="I4930" s="6">
        <v>1</v>
      </c>
      <c r="J4930" s="6">
        <v>6</v>
      </c>
      <c r="K4930" s="7">
        <v>0</v>
      </c>
      <c r="L4930" s="18">
        <v>542.08151959999998</v>
      </c>
    </row>
    <row r="4931" spans="3:12" x14ac:dyDescent="0.35">
      <c r="C4931">
        <v>4925</v>
      </c>
      <c r="D4931" s="5">
        <v>177539</v>
      </c>
      <c r="E4931" s="6">
        <v>17</v>
      </c>
      <c r="F4931" s="6">
        <v>0</v>
      </c>
      <c r="G4931" s="6">
        <v>1</v>
      </c>
      <c r="H4931" s="6">
        <v>1</v>
      </c>
      <c r="I4931" s="6">
        <v>1</v>
      </c>
      <c r="J4931" s="6">
        <v>13</v>
      </c>
      <c r="K4931" s="7">
        <v>0</v>
      </c>
      <c r="L4931" s="18">
        <v>625.71533420000003</v>
      </c>
    </row>
    <row r="4932" spans="3:12" x14ac:dyDescent="0.35">
      <c r="C4932">
        <v>4926</v>
      </c>
      <c r="D4932" s="5">
        <v>104824</v>
      </c>
      <c r="E4932" s="6">
        <v>16</v>
      </c>
      <c r="F4932" s="6">
        <v>0</v>
      </c>
      <c r="G4932" s="6">
        <v>2</v>
      </c>
      <c r="H4932" s="6">
        <v>0</v>
      </c>
      <c r="I4932" s="6">
        <v>0</v>
      </c>
      <c r="J4932" s="6">
        <v>14</v>
      </c>
      <c r="K4932" s="7">
        <v>1</v>
      </c>
      <c r="L4932" s="18">
        <v>250.5357625</v>
      </c>
    </row>
    <row r="4933" spans="3:12" x14ac:dyDescent="0.35">
      <c r="C4933">
        <v>4927</v>
      </c>
      <c r="D4933" s="5">
        <v>148338</v>
      </c>
      <c r="E4933" s="6">
        <v>66</v>
      </c>
      <c r="F4933" s="6">
        <v>48</v>
      </c>
      <c r="G4933" s="6">
        <v>2</v>
      </c>
      <c r="H4933" s="6">
        <v>0</v>
      </c>
      <c r="I4933" s="6">
        <v>0</v>
      </c>
      <c r="J4933" s="6">
        <v>9</v>
      </c>
      <c r="K4933" s="7">
        <v>1</v>
      </c>
      <c r="L4933" s="18">
        <v>279.91837279999999</v>
      </c>
    </row>
    <row r="4934" spans="3:12" x14ac:dyDescent="0.35">
      <c r="C4934">
        <v>4928</v>
      </c>
      <c r="D4934" s="5">
        <v>124430</v>
      </c>
      <c r="E4934" s="6">
        <v>30</v>
      </c>
      <c r="F4934" s="6">
        <v>12</v>
      </c>
      <c r="G4934" s="6">
        <v>3</v>
      </c>
      <c r="H4934" s="6">
        <v>1</v>
      </c>
      <c r="I4934" s="6">
        <v>1</v>
      </c>
      <c r="J4934" s="6">
        <v>13</v>
      </c>
      <c r="K4934" s="7">
        <v>1</v>
      </c>
      <c r="L4934" s="18">
        <v>139.03058609999999</v>
      </c>
    </row>
    <row r="4935" spans="3:12" x14ac:dyDescent="0.35">
      <c r="C4935">
        <v>4929</v>
      </c>
      <c r="D4935" s="5">
        <v>155443</v>
      </c>
      <c r="E4935" s="6">
        <v>68</v>
      </c>
      <c r="F4935" s="6">
        <v>48</v>
      </c>
      <c r="G4935" s="6">
        <v>1</v>
      </c>
      <c r="H4935" s="6">
        <v>0</v>
      </c>
      <c r="I4935" s="6">
        <v>0</v>
      </c>
      <c r="J4935" s="6">
        <v>11</v>
      </c>
      <c r="K4935" s="7">
        <v>1</v>
      </c>
      <c r="L4935" s="18">
        <v>71.477017700000005</v>
      </c>
    </row>
    <row r="4936" spans="3:12" x14ac:dyDescent="0.35">
      <c r="C4936">
        <v>4930</v>
      </c>
      <c r="D4936" s="5">
        <v>134914</v>
      </c>
      <c r="E4936" s="6">
        <v>70</v>
      </c>
      <c r="F4936" s="6">
        <v>51</v>
      </c>
      <c r="G4936" s="6">
        <v>1</v>
      </c>
      <c r="H4936" s="6">
        <v>0</v>
      </c>
      <c r="I4936" s="6">
        <v>0</v>
      </c>
      <c r="J4936" s="6">
        <v>6</v>
      </c>
      <c r="K4936" s="7">
        <v>1</v>
      </c>
      <c r="L4936" s="18">
        <v>191.2679535</v>
      </c>
    </row>
    <row r="4937" spans="3:12" x14ac:dyDescent="0.35">
      <c r="C4937">
        <v>4931</v>
      </c>
      <c r="D4937" s="5">
        <v>103675</v>
      </c>
      <c r="E4937" s="6">
        <v>22</v>
      </c>
      <c r="F4937" s="6">
        <v>3</v>
      </c>
      <c r="G4937" s="6">
        <v>2</v>
      </c>
      <c r="H4937" s="6">
        <v>0</v>
      </c>
      <c r="I4937" s="6">
        <v>1</v>
      </c>
      <c r="J4937" s="6">
        <v>11</v>
      </c>
      <c r="K4937" s="7">
        <v>0</v>
      </c>
      <c r="L4937" s="18">
        <v>531.32877059999998</v>
      </c>
    </row>
    <row r="4938" spans="3:12" x14ac:dyDescent="0.35">
      <c r="C4938">
        <v>4932</v>
      </c>
      <c r="D4938" s="5">
        <v>118073</v>
      </c>
      <c r="E4938" s="6">
        <v>65</v>
      </c>
      <c r="F4938" s="6">
        <v>48</v>
      </c>
      <c r="G4938" s="6">
        <v>2</v>
      </c>
      <c r="H4938" s="6">
        <v>0</v>
      </c>
      <c r="I4938" s="6">
        <v>1</v>
      </c>
      <c r="J4938" s="6">
        <v>6</v>
      </c>
      <c r="K4938" s="7">
        <v>1</v>
      </c>
      <c r="L4938" s="18">
        <v>218.05052219999999</v>
      </c>
    </row>
    <row r="4939" spans="3:12" x14ac:dyDescent="0.35">
      <c r="C4939">
        <v>4933</v>
      </c>
      <c r="D4939" s="5">
        <v>174974</v>
      </c>
      <c r="E4939" s="6">
        <v>20</v>
      </c>
      <c r="F4939" s="6">
        <v>1</v>
      </c>
      <c r="G4939" s="6">
        <v>3</v>
      </c>
      <c r="H4939" s="6">
        <v>1</v>
      </c>
      <c r="I4939" s="6">
        <v>0</v>
      </c>
      <c r="J4939" s="6">
        <v>15</v>
      </c>
      <c r="K4939" s="7">
        <v>1</v>
      </c>
      <c r="L4939" s="18">
        <v>242.06989300000001</v>
      </c>
    </row>
    <row r="4940" spans="3:12" x14ac:dyDescent="0.35">
      <c r="C4940">
        <v>4934</v>
      </c>
      <c r="D4940" s="5">
        <v>119148</v>
      </c>
      <c r="E4940" s="6">
        <v>18</v>
      </c>
      <c r="F4940" s="6">
        <v>0</v>
      </c>
      <c r="G4940" s="6">
        <v>3</v>
      </c>
      <c r="H4940" s="6">
        <v>0</v>
      </c>
      <c r="I4940" s="6">
        <v>1</v>
      </c>
      <c r="J4940" s="6">
        <v>14</v>
      </c>
      <c r="K4940" s="7">
        <v>1</v>
      </c>
      <c r="L4940" s="18">
        <v>409.94026359999998</v>
      </c>
    </row>
    <row r="4941" spans="3:12" x14ac:dyDescent="0.35">
      <c r="C4941">
        <v>4935</v>
      </c>
      <c r="D4941" s="5">
        <v>154574</v>
      </c>
      <c r="E4941" s="6">
        <v>27</v>
      </c>
      <c r="F4941" s="6">
        <v>8</v>
      </c>
      <c r="G4941" s="6">
        <v>2</v>
      </c>
      <c r="H4941" s="6">
        <v>1</v>
      </c>
      <c r="I4941" s="6">
        <v>1</v>
      </c>
      <c r="J4941" s="6">
        <v>10</v>
      </c>
      <c r="K4941" s="7">
        <v>0</v>
      </c>
      <c r="L4941" s="18">
        <v>505.7678196</v>
      </c>
    </row>
    <row r="4942" spans="3:12" x14ac:dyDescent="0.35">
      <c r="C4942">
        <v>4936</v>
      </c>
      <c r="D4942" s="5">
        <v>133031</v>
      </c>
      <c r="E4942" s="6">
        <v>2</v>
      </c>
      <c r="F4942" s="6">
        <v>49</v>
      </c>
      <c r="G4942" s="6">
        <v>2</v>
      </c>
      <c r="H4942" s="6">
        <v>0</v>
      </c>
      <c r="I4942" s="6">
        <v>1</v>
      </c>
      <c r="J4942" s="6">
        <v>5</v>
      </c>
      <c r="K4942" s="7">
        <v>1</v>
      </c>
      <c r="L4942" s="18">
        <v>331.12237959999999</v>
      </c>
    </row>
    <row r="4943" spans="3:12" x14ac:dyDescent="0.35">
      <c r="C4943">
        <v>4937</v>
      </c>
      <c r="D4943" s="5">
        <v>184508</v>
      </c>
      <c r="E4943" s="6">
        <v>67</v>
      </c>
      <c r="F4943" s="6">
        <v>65.05909932446032</v>
      </c>
      <c r="G4943" s="6">
        <v>1</v>
      </c>
      <c r="H4943" s="6">
        <v>1</v>
      </c>
      <c r="I4943" s="6">
        <v>1</v>
      </c>
      <c r="J4943" s="6">
        <v>6</v>
      </c>
      <c r="K4943" s="7">
        <v>1</v>
      </c>
      <c r="L4943" s="18">
        <v>102.0728666</v>
      </c>
    </row>
    <row r="4944" spans="3:12" x14ac:dyDescent="0.35">
      <c r="C4944">
        <v>4938</v>
      </c>
      <c r="D4944" s="5">
        <v>158363</v>
      </c>
      <c r="E4944" s="6">
        <v>59</v>
      </c>
      <c r="F4944" s="6">
        <v>39</v>
      </c>
      <c r="G4944" s="6">
        <v>3</v>
      </c>
      <c r="H4944" s="6">
        <v>0</v>
      </c>
      <c r="I4944" s="6">
        <v>1</v>
      </c>
      <c r="J4944" s="6">
        <v>8</v>
      </c>
      <c r="K4944" s="7">
        <v>1</v>
      </c>
      <c r="L4944" s="18">
        <v>479.63516989999999</v>
      </c>
    </row>
    <row r="4945" spans="3:12" x14ac:dyDescent="0.35">
      <c r="C4945">
        <v>4939</v>
      </c>
      <c r="D4945" s="5">
        <v>165320</v>
      </c>
      <c r="E4945" s="6">
        <v>55</v>
      </c>
      <c r="F4945" s="6">
        <v>34</v>
      </c>
      <c r="G4945" s="6">
        <v>3</v>
      </c>
      <c r="H4945" s="6">
        <v>1</v>
      </c>
      <c r="I4945" s="6">
        <v>0</v>
      </c>
      <c r="J4945" s="6">
        <v>8</v>
      </c>
      <c r="K4945" s="7">
        <v>1</v>
      </c>
      <c r="L4945" s="18">
        <v>379.21612900000002</v>
      </c>
    </row>
    <row r="4946" spans="3:12" x14ac:dyDescent="0.35">
      <c r="C4946">
        <v>4940</v>
      </c>
      <c r="D4946" s="5">
        <v>189604</v>
      </c>
      <c r="E4946" s="6">
        <v>42</v>
      </c>
      <c r="F4946" s="6">
        <v>25</v>
      </c>
      <c r="G4946" s="6">
        <v>2</v>
      </c>
      <c r="H4946" s="6">
        <v>1</v>
      </c>
      <c r="I4946" s="6">
        <v>0</v>
      </c>
      <c r="J4946" s="6">
        <v>7</v>
      </c>
      <c r="K4946" s="7">
        <v>1</v>
      </c>
      <c r="L4946" s="18">
        <v>381.45337160000003</v>
      </c>
    </row>
    <row r="4947" spans="3:12" x14ac:dyDescent="0.35">
      <c r="C4947">
        <v>4941</v>
      </c>
      <c r="D4947" s="5">
        <v>114629</v>
      </c>
      <c r="E4947" s="6">
        <v>70</v>
      </c>
      <c r="F4947" s="6">
        <v>53</v>
      </c>
      <c r="G4947" s="6">
        <v>4</v>
      </c>
      <c r="H4947" s="6">
        <v>1</v>
      </c>
      <c r="I4947" s="6">
        <v>0</v>
      </c>
      <c r="J4947" s="6">
        <v>6</v>
      </c>
      <c r="K4947" s="7">
        <v>1</v>
      </c>
      <c r="L4947" s="18">
        <v>280.07711970000003</v>
      </c>
    </row>
    <row r="4948" spans="3:12" x14ac:dyDescent="0.35">
      <c r="C4948">
        <v>4942</v>
      </c>
      <c r="D4948" s="5">
        <v>119469</v>
      </c>
      <c r="E4948" s="6">
        <v>16</v>
      </c>
      <c r="F4948" s="6">
        <v>0</v>
      </c>
      <c r="G4948" s="6">
        <v>4</v>
      </c>
      <c r="H4948" s="6">
        <v>0</v>
      </c>
      <c r="I4948" s="6">
        <v>1</v>
      </c>
      <c r="J4948" s="6">
        <v>14</v>
      </c>
      <c r="K4948" s="7">
        <v>1</v>
      </c>
      <c r="L4948" s="18">
        <v>378.28563730000002</v>
      </c>
    </row>
    <row r="4949" spans="3:12" x14ac:dyDescent="0.35">
      <c r="C4949">
        <v>4943</v>
      </c>
      <c r="D4949" s="5">
        <v>115142</v>
      </c>
      <c r="E4949" s="6">
        <v>25</v>
      </c>
      <c r="F4949" s="6">
        <v>6</v>
      </c>
      <c r="G4949" s="6">
        <v>1</v>
      </c>
      <c r="H4949" s="6">
        <v>1</v>
      </c>
      <c r="I4949" s="6">
        <v>1</v>
      </c>
      <c r="J4949" s="6">
        <v>14</v>
      </c>
      <c r="K4949" s="7">
        <v>0</v>
      </c>
      <c r="L4949" s="18">
        <v>512.90498009999999</v>
      </c>
    </row>
    <row r="4950" spans="3:12" x14ac:dyDescent="0.35">
      <c r="C4950">
        <v>4944</v>
      </c>
      <c r="D4950" s="5">
        <v>110700</v>
      </c>
      <c r="E4950" s="6">
        <v>108</v>
      </c>
      <c r="F4950" s="6">
        <v>106.05909932446032</v>
      </c>
      <c r="G4950" s="6">
        <v>1</v>
      </c>
      <c r="H4950" s="6">
        <v>1</v>
      </c>
      <c r="I4950" s="6">
        <v>1</v>
      </c>
      <c r="J4950" s="6">
        <v>12</v>
      </c>
      <c r="K4950" s="7">
        <v>1</v>
      </c>
      <c r="L4950" s="18">
        <v>187.51249089999999</v>
      </c>
    </row>
    <row r="4951" spans="3:12" x14ac:dyDescent="0.35">
      <c r="C4951">
        <v>4945</v>
      </c>
      <c r="D4951" s="5">
        <v>151804</v>
      </c>
      <c r="E4951" s="6">
        <v>43</v>
      </c>
      <c r="F4951" s="6">
        <v>26</v>
      </c>
      <c r="G4951" s="6">
        <v>4</v>
      </c>
      <c r="H4951" s="6">
        <v>1</v>
      </c>
      <c r="I4951" s="6">
        <v>0</v>
      </c>
      <c r="J4951" s="6">
        <v>13</v>
      </c>
      <c r="K4951" s="7">
        <v>1</v>
      </c>
      <c r="L4951" s="18">
        <v>324.17988889999998</v>
      </c>
    </row>
    <row r="4952" spans="3:12" x14ac:dyDescent="0.35">
      <c r="C4952">
        <v>4946</v>
      </c>
      <c r="D4952" s="5">
        <v>112032</v>
      </c>
      <c r="E4952" s="6">
        <v>64</v>
      </c>
      <c r="F4952" s="6">
        <v>47</v>
      </c>
      <c r="G4952" s="6">
        <v>2</v>
      </c>
      <c r="H4952" s="6">
        <v>1</v>
      </c>
      <c r="I4952" s="6">
        <v>1</v>
      </c>
      <c r="J4952" s="6">
        <v>15</v>
      </c>
      <c r="K4952" s="7">
        <v>1</v>
      </c>
      <c r="L4952" s="18">
        <v>38.109765580000001</v>
      </c>
    </row>
    <row r="4953" spans="3:12" x14ac:dyDescent="0.35">
      <c r="C4953">
        <v>4947</v>
      </c>
      <c r="D4953" s="5">
        <v>119851</v>
      </c>
      <c r="E4953" s="6">
        <v>17</v>
      </c>
      <c r="F4953" s="6">
        <v>0</v>
      </c>
      <c r="G4953" s="6">
        <v>2</v>
      </c>
      <c r="H4953" s="6">
        <v>0</v>
      </c>
      <c r="I4953" s="6">
        <v>1</v>
      </c>
      <c r="J4953" s="6">
        <v>10</v>
      </c>
      <c r="K4953" s="7">
        <v>0</v>
      </c>
      <c r="L4953" s="18">
        <v>530.59004909999999</v>
      </c>
    </row>
    <row r="4954" spans="3:12" x14ac:dyDescent="0.35">
      <c r="C4954">
        <v>4948</v>
      </c>
      <c r="D4954" s="5">
        <v>173796</v>
      </c>
      <c r="E4954" s="6">
        <v>27</v>
      </c>
      <c r="F4954" s="6">
        <v>8</v>
      </c>
      <c r="G4954" s="6">
        <v>1</v>
      </c>
      <c r="H4954" s="6">
        <v>1</v>
      </c>
      <c r="I4954" s="6">
        <v>1</v>
      </c>
      <c r="J4954" s="6">
        <v>9</v>
      </c>
      <c r="K4954" s="7">
        <v>1</v>
      </c>
      <c r="L4954" s="18">
        <v>428.34369909999998</v>
      </c>
    </row>
    <row r="4955" spans="3:12" x14ac:dyDescent="0.35">
      <c r="C4955">
        <v>4949</v>
      </c>
      <c r="D4955" s="5">
        <v>116764</v>
      </c>
      <c r="E4955" s="6">
        <v>63</v>
      </c>
      <c r="F4955" s="6">
        <v>43</v>
      </c>
      <c r="G4955" s="6">
        <v>3</v>
      </c>
      <c r="H4955" s="6">
        <v>0</v>
      </c>
      <c r="I4955" s="6">
        <v>0</v>
      </c>
      <c r="J4955" s="6">
        <v>8</v>
      </c>
      <c r="K4955" s="7">
        <v>1</v>
      </c>
      <c r="L4955" s="18">
        <v>75.206575419999993</v>
      </c>
    </row>
    <row r="4956" spans="3:12" x14ac:dyDescent="0.35">
      <c r="C4956">
        <v>4950</v>
      </c>
      <c r="D4956" s="5">
        <v>140578</v>
      </c>
      <c r="E4956" s="6">
        <v>32</v>
      </c>
      <c r="F4956" s="6">
        <v>14</v>
      </c>
      <c r="G4956" s="6">
        <v>1</v>
      </c>
      <c r="H4956" s="6">
        <v>1</v>
      </c>
      <c r="I4956" s="6">
        <v>0</v>
      </c>
      <c r="J4956" s="6">
        <v>11</v>
      </c>
      <c r="K4956" s="7">
        <v>1</v>
      </c>
      <c r="L4956" s="18">
        <v>407.4961917</v>
      </c>
    </row>
    <row r="4957" spans="3:12" x14ac:dyDescent="0.35">
      <c r="C4957">
        <v>4951</v>
      </c>
      <c r="D4957" s="5">
        <v>187150</v>
      </c>
      <c r="E4957" s="6">
        <v>19</v>
      </c>
      <c r="F4957" s="6">
        <v>17.059099324460316</v>
      </c>
      <c r="G4957" s="6">
        <v>3</v>
      </c>
      <c r="H4957" s="6">
        <v>0</v>
      </c>
      <c r="I4957" s="6">
        <v>1</v>
      </c>
      <c r="J4957" s="6">
        <v>13</v>
      </c>
      <c r="K4957" s="7">
        <v>1</v>
      </c>
      <c r="L4957" s="18">
        <v>235.3451905</v>
      </c>
    </row>
    <row r="4958" spans="3:12" x14ac:dyDescent="0.35">
      <c r="C4958">
        <v>4952</v>
      </c>
      <c r="D4958" s="5">
        <v>149617</v>
      </c>
      <c r="E4958" s="6">
        <v>46</v>
      </c>
      <c r="F4958" s="6">
        <v>27</v>
      </c>
      <c r="G4958" s="6">
        <v>1</v>
      </c>
      <c r="H4958" s="6">
        <v>1</v>
      </c>
      <c r="I4958" s="6">
        <v>0</v>
      </c>
      <c r="J4958" s="6">
        <v>10</v>
      </c>
      <c r="K4958" s="7">
        <v>1</v>
      </c>
      <c r="L4958" s="18">
        <v>393.3264183</v>
      </c>
    </row>
    <row r="4959" spans="3:12" x14ac:dyDescent="0.35">
      <c r="C4959">
        <v>4953</v>
      </c>
      <c r="D4959" s="5">
        <v>133089</v>
      </c>
      <c r="E4959" s="6">
        <v>97</v>
      </c>
      <c r="F4959" s="6">
        <v>35</v>
      </c>
      <c r="G4959" s="6">
        <v>2</v>
      </c>
      <c r="H4959" s="6">
        <v>0</v>
      </c>
      <c r="I4959" s="6">
        <v>0</v>
      </c>
      <c r="J4959" s="6">
        <v>7</v>
      </c>
      <c r="K4959" s="7">
        <v>1</v>
      </c>
      <c r="L4959" s="18">
        <v>317.8069357</v>
      </c>
    </row>
    <row r="4960" spans="3:12" x14ac:dyDescent="0.35">
      <c r="C4960">
        <v>4954</v>
      </c>
      <c r="D4960" s="5">
        <v>179231</v>
      </c>
      <c r="E4960" s="6">
        <v>32</v>
      </c>
      <c r="F4960" s="6">
        <v>15</v>
      </c>
      <c r="G4960" s="6">
        <v>1</v>
      </c>
      <c r="H4960" s="6">
        <v>1</v>
      </c>
      <c r="I4960" s="6">
        <v>1</v>
      </c>
      <c r="J4960" s="6">
        <v>14</v>
      </c>
      <c r="K4960" s="7">
        <v>1</v>
      </c>
      <c r="L4960" s="18">
        <v>372.96037589999997</v>
      </c>
    </row>
    <row r="4961" spans="3:12" x14ac:dyDescent="0.35">
      <c r="C4961">
        <v>4955</v>
      </c>
      <c r="D4961" s="5">
        <v>198387</v>
      </c>
      <c r="E4961" s="6">
        <v>55</v>
      </c>
      <c r="F4961" s="6">
        <v>53.05909932446032</v>
      </c>
      <c r="G4961" s="6">
        <v>4</v>
      </c>
      <c r="H4961" s="6">
        <v>0</v>
      </c>
      <c r="I4961" s="6">
        <v>0</v>
      </c>
      <c r="J4961" s="6">
        <v>7</v>
      </c>
      <c r="K4961" s="7">
        <v>1</v>
      </c>
      <c r="L4961" s="18">
        <v>313.45044710000002</v>
      </c>
    </row>
    <row r="4962" spans="3:12" x14ac:dyDescent="0.35">
      <c r="C4962">
        <v>4956</v>
      </c>
      <c r="D4962" s="5">
        <v>111032</v>
      </c>
      <c r="E4962" s="6">
        <v>47</v>
      </c>
      <c r="F4962" s="6">
        <v>29</v>
      </c>
      <c r="G4962" s="6">
        <v>3</v>
      </c>
      <c r="H4962" s="6">
        <v>1</v>
      </c>
      <c r="I4962" s="6">
        <v>1</v>
      </c>
      <c r="J4962" s="6">
        <v>1</v>
      </c>
      <c r="K4962" s="7">
        <v>0</v>
      </c>
      <c r="L4962" s="18">
        <v>804.65571669999997</v>
      </c>
    </row>
    <row r="4963" spans="3:12" x14ac:dyDescent="0.35">
      <c r="C4963">
        <v>4957</v>
      </c>
      <c r="D4963" s="5">
        <v>151440</v>
      </c>
      <c r="E4963" s="6">
        <v>63</v>
      </c>
      <c r="F4963" s="6">
        <v>46</v>
      </c>
      <c r="G4963" s="6">
        <v>4</v>
      </c>
      <c r="H4963" s="6">
        <v>0</v>
      </c>
      <c r="I4963" s="6">
        <v>1</v>
      </c>
      <c r="J4963" s="6">
        <v>8</v>
      </c>
      <c r="K4963" s="7">
        <v>1</v>
      </c>
      <c r="L4963" s="18">
        <v>49.086839589999997</v>
      </c>
    </row>
    <row r="4964" spans="3:12" x14ac:dyDescent="0.35">
      <c r="C4964">
        <v>4958</v>
      </c>
      <c r="D4964" s="5">
        <v>190541</v>
      </c>
      <c r="E4964" s="6">
        <v>20</v>
      </c>
      <c r="F4964" s="6">
        <v>1</v>
      </c>
      <c r="G4964" s="6">
        <v>3</v>
      </c>
      <c r="H4964" s="6">
        <v>0</v>
      </c>
      <c r="I4964" s="6">
        <v>0</v>
      </c>
      <c r="J4964" s="6">
        <v>14</v>
      </c>
      <c r="K4964" s="7">
        <v>1</v>
      </c>
      <c r="L4964" s="18">
        <v>277.8466904</v>
      </c>
    </row>
    <row r="4965" spans="3:12" x14ac:dyDescent="0.35">
      <c r="C4965">
        <v>4959</v>
      </c>
      <c r="D4965" s="5">
        <v>159080</v>
      </c>
      <c r="E4965" s="6">
        <v>67</v>
      </c>
      <c r="F4965" s="6">
        <v>65.05909932446032</v>
      </c>
      <c r="G4965" s="6">
        <v>3</v>
      </c>
      <c r="H4965" s="6">
        <v>0</v>
      </c>
      <c r="I4965" s="6">
        <v>0</v>
      </c>
      <c r="J4965" s="6">
        <v>6</v>
      </c>
      <c r="K4965" s="7">
        <v>1</v>
      </c>
      <c r="L4965" s="18">
        <v>188.82830730000001</v>
      </c>
    </row>
    <row r="4966" spans="3:12" x14ac:dyDescent="0.35">
      <c r="C4966">
        <v>4960</v>
      </c>
      <c r="D4966" s="5">
        <v>132143</v>
      </c>
      <c r="E4966" s="6">
        <v>25</v>
      </c>
      <c r="F4966" s="6">
        <v>6</v>
      </c>
      <c r="G4966" s="6">
        <v>4</v>
      </c>
      <c r="H4966" s="6">
        <v>1</v>
      </c>
      <c r="I4966" s="6">
        <v>1</v>
      </c>
      <c r="J4966" s="6">
        <v>11</v>
      </c>
      <c r="K4966" s="7">
        <v>0</v>
      </c>
      <c r="L4966" s="18">
        <v>887.7569489</v>
      </c>
    </row>
    <row r="4967" spans="3:12" x14ac:dyDescent="0.35">
      <c r="C4967">
        <v>4961</v>
      </c>
      <c r="D4967" s="5">
        <v>192237</v>
      </c>
      <c r="E4967" s="6">
        <v>25</v>
      </c>
      <c r="F4967" s="6">
        <v>8</v>
      </c>
      <c r="G4967" s="6">
        <v>4</v>
      </c>
      <c r="H4967" s="6">
        <v>1</v>
      </c>
      <c r="I4967" s="6">
        <v>0</v>
      </c>
      <c r="J4967" s="6">
        <v>3</v>
      </c>
      <c r="K4967" s="7">
        <v>0</v>
      </c>
      <c r="L4967" s="18">
        <v>838.39146400000004</v>
      </c>
    </row>
    <row r="4968" spans="3:12" x14ac:dyDescent="0.35">
      <c r="C4968">
        <v>4962</v>
      </c>
      <c r="D4968" s="5">
        <v>117086</v>
      </c>
      <c r="E4968" s="6">
        <v>16</v>
      </c>
      <c r="F4968" s="6">
        <v>0</v>
      </c>
      <c r="G4968" s="6">
        <v>1</v>
      </c>
      <c r="H4968" s="6">
        <v>1</v>
      </c>
      <c r="I4968" s="6">
        <v>0</v>
      </c>
      <c r="J4968" s="6">
        <v>12</v>
      </c>
      <c r="K4968" s="7">
        <v>0</v>
      </c>
      <c r="L4968" s="18">
        <v>547.44552969999995</v>
      </c>
    </row>
    <row r="4969" spans="3:12" x14ac:dyDescent="0.35">
      <c r="C4969">
        <v>4963</v>
      </c>
      <c r="D4969" s="5">
        <v>131315</v>
      </c>
      <c r="E4969" s="6">
        <v>35</v>
      </c>
      <c r="F4969" s="6">
        <v>15</v>
      </c>
      <c r="G4969" s="6">
        <v>1</v>
      </c>
      <c r="H4969" s="6">
        <v>1</v>
      </c>
      <c r="I4969" s="6">
        <v>1</v>
      </c>
      <c r="J4969" s="6">
        <v>14</v>
      </c>
      <c r="K4969" s="7">
        <v>1</v>
      </c>
      <c r="L4969" s="18">
        <v>162.1912987</v>
      </c>
    </row>
    <row r="4970" spans="3:12" x14ac:dyDescent="0.35">
      <c r="C4970">
        <v>4964</v>
      </c>
      <c r="D4970" s="5">
        <v>173593</v>
      </c>
      <c r="E4970" s="6">
        <v>39</v>
      </c>
      <c r="F4970" s="6">
        <v>18</v>
      </c>
      <c r="G4970" s="6">
        <v>3</v>
      </c>
      <c r="H4970" s="6">
        <v>1</v>
      </c>
      <c r="I4970" s="6">
        <v>0</v>
      </c>
      <c r="J4970" s="6">
        <v>7</v>
      </c>
      <c r="K4970" s="7">
        <v>1</v>
      </c>
      <c r="L4970" s="18">
        <v>408.01805899999999</v>
      </c>
    </row>
    <row r="4971" spans="3:12" x14ac:dyDescent="0.35">
      <c r="C4971">
        <v>4965</v>
      </c>
      <c r="D4971" s="5">
        <v>122434</v>
      </c>
      <c r="E4971" s="6">
        <v>60</v>
      </c>
      <c r="F4971" s="6">
        <v>42</v>
      </c>
      <c r="G4971" s="6">
        <v>1</v>
      </c>
      <c r="H4971" s="6">
        <v>0</v>
      </c>
      <c r="I4971" s="6">
        <v>1</v>
      </c>
      <c r="J4971" s="6">
        <v>12</v>
      </c>
      <c r="K4971" s="7">
        <v>1</v>
      </c>
      <c r="L4971" s="18">
        <v>46.012712229999998</v>
      </c>
    </row>
    <row r="4972" spans="3:12" x14ac:dyDescent="0.35">
      <c r="C4972">
        <v>4966</v>
      </c>
      <c r="D4972" s="5">
        <v>120331</v>
      </c>
      <c r="E4972" s="6">
        <v>63</v>
      </c>
      <c r="F4972" s="6">
        <v>45</v>
      </c>
      <c r="G4972" s="6">
        <v>2</v>
      </c>
      <c r="H4972" s="6">
        <v>1</v>
      </c>
      <c r="I4972" s="6">
        <v>1</v>
      </c>
      <c r="J4972" s="6">
        <v>8</v>
      </c>
      <c r="K4972" s="7">
        <v>1</v>
      </c>
      <c r="L4972" s="18">
        <v>123.4575718</v>
      </c>
    </row>
    <row r="4973" spans="3:12" x14ac:dyDescent="0.35">
      <c r="C4973">
        <v>4967</v>
      </c>
      <c r="D4973" s="5">
        <v>177241</v>
      </c>
      <c r="E4973" s="6">
        <v>41</v>
      </c>
      <c r="F4973" s="6">
        <v>20</v>
      </c>
      <c r="G4973" s="6">
        <v>4</v>
      </c>
      <c r="H4973" s="6">
        <v>0</v>
      </c>
      <c r="I4973" s="6">
        <v>0</v>
      </c>
      <c r="J4973" s="6">
        <v>13</v>
      </c>
      <c r="K4973" s="7">
        <v>1</v>
      </c>
      <c r="L4973" s="18">
        <v>253.57770189999999</v>
      </c>
    </row>
    <row r="4974" spans="3:12" x14ac:dyDescent="0.35">
      <c r="C4974">
        <v>4968</v>
      </c>
      <c r="D4974" s="5">
        <v>128625</v>
      </c>
      <c r="E4974" s="6">
        <v>69</v>
      </c>
      <c r="F4974" s="6">
        <v>48</v>
      </c>
      <c r="G4974" s="6">
        <v>2</v>
      </c>
      <c r="H4974" s="6">
        <v>1</v>
      </c>
      <c r="I4974" s="6">
        <v>0</v>
      </c>
      <c r="J4974" s="6">
        <v>6</v>
      </c>
      <c r="K4974" s="7">
        <v>1</v>
      </c>
      <c r="L4974" s="18">
        <v>35.389961999999997</v>
      </c>
    </row>
    <row r="4975" spans="3:12" x14ac:dyDescent="0.35">
      <c r="C4975">
        <v>4969</v>
      </c>
      <c r="D4975" s="5">
        <v>105028</v>
      </c>
      <c r="E4975" s="6">
        <v>70</v>
      </c>
      <c r="F4975" s="6">
        <v>53</v>
      </c>
      <c r="G4975" s="6">
        <v>3</v>
      </c>
      <c r="H4975" s="6">
        <v>1</v>
      </c>
      <c r="I4975" s="6">
        <v>0</v>
      </c>
      <c r="J4975" s="6">
        <v>15</v>
      </c>
      <c r="K4975" s="7">
        <v>1</v>
      </c>
      <c r="L4975" s="18">
        <v>66.377379680000004</v>
      </c>
    </row>
    <row r="4976" spans="3:12" x14ac:dyDescent="0.35">
      <c r="C4976">
        <v>4970</v>
      </c>
      <c r="D4976" s="5">
        <v>167494</v>
      </c>
      <c r="E4976" s="6">
        <v>19</v>
      </c>
      <c r="F4976" s="6">
        <v>2</v>
      </c>
      <c r="G4976" s="6">
        <v>2</v>
      </c>
      <c r="H4976" s="6">
        <v>1</v>
      </c>
      <c r="I4976" s="6">
        <v>0</v>
      </c>
      <c r="J4976" s="6">
        <v>13</v>
      </c>
      <c r="K4976" s="7">
        <v>1</v>
      </c>
      <c r="L4976" s="18">
        <v>243.4427274</v>
      </c>
    </row>
    <row r="4977" spans="3:12" x14ac:dyDescent="0.35">
      <c r="C4977">
        <v>4971</v>
      </c>
      <c r="D4977" s="5">
        <v>167556</v>
      </c>
      <c r="E4977" s="6">
        <v>49</v>
      </c>
      <c r="F4977" s="6">
        <v>29</v>
      </c>
      <c r="G4977" s="6">
        <v>3</v>
      </c>
      <c r="H4977" s="6">
        <v>0</v>
      </c>
      <c r="I4977" s="6">
        <v>0</v>
      </c>
      <c r="J4977" s="6">
        <v>15</v>
      </c>
      <c r="K4977" s="7">
        <v>1</v>
      </c>
      <c r="L4977" s="18">
        <v>252.41834940000001</v>
      </c>
    </row>
    <row r="4978" spans="3:12" x14ac:dyDescent="0.35">
      <c r="C4978">
        <v>4972</v>
      </c>
      <c r="D4978" s="5">
        <v>176375</v>
      </c>
      <c r="E4978" s="6">
        <v>25</v>
      </c>
      <c r="F4978" s="6">
        <v>8</v>
      </c>
      <c r="G4978" s="6">
        <v>2</v>
      </c>
      <c r="H4978" s="6">
        <v>0</v>
      </c>
      <c r="I4978" s="6">
        <v>1</v>
      </c>
      <c r="J4978" s="6">
        <v>15</v>
      </c>
      <c r="K4978" s="7">
        <v>1</v>
      </c>
      <c r="L4978" s="18">
        <v>289.52922009999997</v>
      </c>
    </row>
    <row r="4979" spans="3:12" x14ac:dyDescent="0.35">
      <c r="C4979">
        <v>4973</v>
      </c>
      <c r="D4979" s="5">
        <v>171543</v>
      </c>
      <c r="E4979" s="6">
        <v>62</v>
      </c>
      <c r="F4979" s="6">
        <v>44</v>
      </c>
      <c r="G4979" s="6">
        <v>3</v>
      </c>
      <c r="H4979" s="6">
        <v>0</v>
      </c>
      <c r="I4979" s="6">
        <v>1</v>
      </c>
      <c r="J4979" s="6">
        <v>9</v>
      </c>
      <c r="K4979" s="7">
        <v>1</v>
      </c>
      <c r="L4979" s="18">
        <v>366.47940449999999</v>
      </c>
    </row>
    <row r="4980" spans="3:12" x14ac:dyDescent="0.35">
      <c r="C4980">
        <v>4974</v>
      </c>
      <c r="D4980" s="5">
        <v>105146</v>
      </c>
      <c r="E4980" s="6">
        <v>119</v>
      </c>
      <c r="F4980" s="6">
        <v>1</v>
      </c>
      <c r="G4980" s="6">
        <v>3</v>
      </c>
      <c r="H4980" s="6">
        <v>0</v>
      </c>
      <c r="I4980" s="6">
        <v>0</v>
      </c>
      <c r="J4980" s="6">
        <v>12</v>
      </c>
      <c r="K4980" s="7">
        <v>1</v>
      </c>
      <c r="L4980" s="18">
        <v>410.76098100000002</v>
      </c>
    </row>
    <row r="4981" spans="3:12" x14ac:dyDescent="0.35">
      <c r="C4981">
        <v>4975</v>
      </c>
      <c r="D4981" s="5">
        <v>142640</v>
      </c>
      <c r="E4981" s="6">
        <v>31</v>
      </c>
      <c r="F4981" s="6">
        <v>14</v>
      </c>
      <c r="G4981" s="6">
        <v>2</v>
      </c>
      <c r="H4981" s="6">
        <v>1</v>
      </c>
      <c r="I4981" s="6">
        <v>1</v>
      </c>
      <c r="J4981" s="6">
        <v>8</v>
      </c>
      <c r="K4981" s="7">
        <v>0</v>
      </c>
      <c r="L4981" s="18">
        <v>543.88305519999994</v>
      </c>
    </row>
    <row r="4982" spans="3:12" x14ac:dyDescent="0.35">
      <c r="C4982">
        <v>4976</v>
      </c>
      <c r="D4982" s="5">
        <v>100217</v>
      </c>
      <c r="E4982" s="6">
        <v>23</v>
      </c>
      <c r="F4982" s="6">
        <v>5</v>
      </c>
      <c r="G4982" s="6">
        <v>3</v>
      </c>
      <c r="H4982" s="6">
        <v>1</v>
      </c>
      <c r="I4982" s="6">
        <v>1</v>
      </c>
      <c r="J4982" s="6">
        <v>6</v>
      </c>
      <c r="K4982" s="7">
        <v>0</v>
      </c>
      <c r="L4982" s="18">
        <v>898.08804459999999</v>
      </c>
    </row>
    <row r="4983" spans="3:12" x14ac:dyDescent="0.35">
      <c r="C4983">
        <v>4977</v>
      </c>
      <c r="D4983" s="5">
        <v>194715</v>
      </c>
      <c r="E4983" s="6">
        <v>29</v>
      </c>
      <c r="F4983" s="6">
        <v>8</v>
      </c>
      <c r="G4983" s="6">
        <v>3</v>
      </c>
      <c r="H4983" s="6">
        <v>1</v>
      </c>
      <c r="I4983" s="6">
        <v>0</v>
      </c>
      <c r="J4983" s="6">
        <v>7</v>
      </c>
      <c r="K4983" s="7">
        <v>1</v>
      </c>
      <c r="L4983" s="18">
        <v>380.684214</v>
      </c>
    </row>
    <row r="4984" spans="3:12" x14ac:dyDescent="0.35">
      <c r="C4984">
        <v>4978</v>
      </c>
      <c r="D4984" s="5">
        <v>145404</v>
      </c>
      <c r="E4984" s="6">
        <v>64</v>
      </c>
      <c r="F4984" s="6">
        <v>43</v>
      </c>
      <c r="G4984" s="6">
        <v>2</v>
      </c>
      <c r="H4984" s="6">
        <v>1</v>
      </c>
      <c r="I4984" s="6">
        <v>0</v>
      </c>
      <c r="J4984" s="6">
        <v>6</v>
      </c>
      <c r="K4984" s="7">
        <v>1</v>
      </c>
      <c r="L4984" s="18">
        <v>224.73820430000001</v>
      </c>
    </row>
    <row r="4985" spans="3:12" x14ac:dyDescent="0.35">
      <c r="C4985">
        <v>4979</v>
      </c>
      <c r="D4985" s="5">
        <v>141603</v>
      </c>
      <c r="E4985" s="6">
        <v>60</v>
      </c>
      <c r="F4985" s="6">
        <v>39</v>
      </c>
      <c r="G4985" s="6">
        <v>3</v>
      </c>
      <c r="H4985" s="6">
        <v>1</v>
      </c>
      <c r="I4985" s="6">
        <v>0</v>
      </c>
      <c r="J4985" s="6">
        <v>14</v>
      </c>
      <c r="K4985" s="7">
        <v>1</v>
      </c>
      <c r="L4985" s="18">
        <v>230.93036699999999</v>
      </c>
    </row>
    <row r="4986" spans="3:12" x14ac:dyDescent="0.35">
      <c r="C4986">
        <v>4980</v>
      </c>
      <c r="D4986" s="5">
        <v>109456</v>
      </c>
      <c r="E4986" s="6">
        <v>63</v>
      </c>
      <c r="F4986" s="6">
        <v>46</v>
      </c>
      <c r="G4986" s="6">
        <v>2</v>
      </c>
      <c r="H4986" s="6">
        <v>0</v>
      </c>
      <c r="I4986" s="6">
        <v>1</v>
      </c>
      <c r="J4986" s="6">
        <v>11</v>
      </c>
      <c r="K4986" s="7">
        <v>1</v>
      </c>
      <c r="L4986" s="18">
        <v>202.87237279999999</v>
      </c>
    </row>
    <row r="4987" spans="3:12" x14ac:dyDescent="0.35">
      <c r="C4987">
        <v>4981</v>
      </c>
      <c r="D4987" s="5">
        <v>161330</v>
      </c>
      <c r="E4987" s="6">
        <v>58</v>
      </c>
      <c r="F4987" s="6">
        <v>40</v>
      </c>
      <c r="G4987" s="6">
        <v>3</v>
      </c>
      <c r="H4987" s="6">
        <v>0</v>
      </c>
      <c r="I4987" s="6">
        <v>1</v>
      </c>
      <c r="J4987" s="6">
        <v>12</v>
      </c>
      <c r="K4987" s="7">
        <v>1</v>
      </c>
      <c r="L4987" s="18">
        <v>259.09423320000002</v>
      </c>
    </row>
    <row r="4988" spans="3:12" x14ac:dyDescent="0.35">
      <c r="C4988">
        <v>4982</v>
      </c>
      <c r="D4988" s="5">
        <v>147780</v>
      </c>
      <c r="E4988" s="6">
        <v>35</v>
      </c>
      <c r="F4988" s="6">
        <v>14</v>
      </c>
      <c r="G4988" s="6">
        <v>2</v>
      </c>
      <c r="H4988" s="6">
        <v>1</v>
      </c>
      <c r="I4988" s="6">
        <v>0</v>
      </c>
      <c r="J4988" s="6">
        <v>5</v>
      </c>
      <c r="K4988" s="7">
        <v>0</v>
      </c>
      <c r="L4988" s="18">
        <v>729.64499660000001</v>
      </c>
    </row>
    <row r="4989" spans="3:12" x14ac:dyDescent="0.35">
      <c r="C4989">
        <v>4983</v>
      </c>
      <c r="D4989" s="5">
        <v>193699</v>
      </c>
      <c r="E4989" s="6">
        <v>61</v>
      </c>
      <c r="F4989" s="6">
        <v>40</v>
      </c>
      <c r="G4989" s="6">
        <v>2</v>
      </c>
      <c r="H4989" s="6">
        <v>0</v>
      </c>
      <c r="I4989" s="6">
        <v>1</v>
      </c>
      <c r="J4989" s="6">
        <v>5</v>
      </c>
      <c r="K4989" s="7">
        <v>1</v>
      </c>
      <c r="L4989" s="18">
        <v>152.14173030000001</v>
      </c>
    </row>
    <row r="4990" spans="3:12" x14ac:dyDescent="0.35">
      <c r="C4990">
        <v>4984</v>
      </c>
      <c r="D4990" s="5">
        <v>128346</v>
      </c>
      <c r="E4990" s="6">
        <v>48</v>
      </c>
      <c r="F4990" s="6">
        <v>30</v>
      </c>
      <c r="G4990" s="6">
        <v>2</v>
      </c>
      <c r="H4990" s="6">
        <v>0</v>
      </c>
      <c r="I4990" s="6">
        <v>1</v>
      </c>
      <c r="J4990" s="6">
        <v>9</v>
      </c>
      <c r="K4990" s="7">
        <v>1</v>
      </c>
      <c r="L4990" s="18">
        <v>406.16017119999998</v>
      </c>
    </row>
    <row r="4991" spans="3:12" x14ac:dyDescent="0.35">
      <c r="C4991">
        <v>4985</v>
      </c>
      <c r="D4991" s="5">
        <v>138282</v>
      </c>
      <c r="E4991" s="6">
        <v>29</v>
      </c>
      <c r="F4991" s="6">
        <v>8</v>
      </c>
      <c r="G4991" s="6">
        <v>1</v>
      </c>
      <c r="H4991" s="6">
        <v>1</v>
      </c>
      <c r="I4991" s="6">
        <v>1</v>
      </c>
      <c r="J4991" s="6">
        <v>1</v>
      </c>
      <c r="K4991" s="7">
        <v>1</v>
      </c>
      <c r="L4991" s="18">
        <v>455.25464749999998</v>
      </c>
    </row>
    <row r="4992" spans="3:12" x14ac:dyDescent="0.35">
      <c r="C4992">
        <v>4986</v>
      </c>
      <c r="D4992" s="5">
        <v>161542</v>
      </c>
      <c r="E4992" s="6">
        <v>66</v>
      </c>
      <c r="F4992" s="6">
        <v>46</v>
      </c>
      <c r="G4992" s="6">
        <v>4</v>
      </c>
      <c r="H4992" s="6">
        <v>0</v>
      </c>
      <c r="I4992" s="6">
        <v>1</v>
      </c>
      <c r="J4992" s="6">
        <v>10</v>
      </c>
      <c r="K4992" s="7">
        <v>1</v>
      </c>
      <c r="L4992" s="18">
        <v>48.413118840000003</v>
      </c>
    </row>
    <row r="4993" spans="3:12" x14ac:dyDescent="0.35">
      <c r="C4993">
        <v>4987</v>
      </c>
      <c r="D4993" s="5">
        <v>166848</v>
      </c>
      <c r="E4993" s="6">
        <v>29</v>
      </c>
      <c r="F4993" s="6">
        <v>8</v>
      </c>
      <c r="G4993" s="6">
        <v>3</v>
      </c>
      <c r="H4993" s="6">
        <v>0</v>
      </c>
      <c r="I4993" s="6">
        <v>1</v>
      </c>
      <c r="J4993" s="6">
        <v>4</v>
      </c>
      <c r="K4993" s="7">
        <v>0</v>
      </c>
      <c r="L4993" s="18">
        <v>649.40235280000002</v>
      </c>
    </row>
    <row r="4994" spans="3:12" x14ac:dyDescent="0.35">
      <c r="C4994">
        <v>4988</v>
      </c>
      <c r="D4994" s="5">
        <v>156502</v>
      </c>
      <c r="E4994" s="6">
        <v>101</v>
      </c>
      <c r="F4994" s="6">
        <v>23</v>
      </c>
      <c r="G4994" s="6">
        <v>1</v>
      </c>
      <c r="H4994" s="6">
        <v>0</v>
      </c>
      <c r="I4994" s="6">
        <v>0</v>
      </c>
      <c r="J4994" s="6">
        <v>11</v>
      </c>
      <c r="K4994" s="7">
        <v>1</v>
      </c>
      <c r="L4994" s="18">
        <v>289.31599299999999</v>
      </c>
    </row>
    <row r="4995" spans="3:12" x14ac:dyDescent="0.35">
      <c r="C4995">
        <v>4989</v>
      </c>
      <c r="D4995" s="5">
        <v>154086</v>
      </c>
      <c r="E4995" s="6">
        <v>25</v>
      </c>
      <c r="F4995" s="6">
        <v>6</v>
      </c>
      <c r="G4995" s="6">
        <v>2</v>
      </c>
      <c r="H4995" s="6">
        <v>0</v>
      </c>
      <c r="I4995" s="6">
        <v>0</v>
      </c>
      <c r="J4995" s="6">
        <v>6</v>
      </c>
      <c r="K4995" s="7">
        <v>1</v>
      </c>
      <c r="L4995" s="18">
        <v>486.6687182</v>
      </c>
    </row>
    <row r="4996" spans="3:12" x14ac:dyDescent="0.35">
      <c r="C4996">
        <v>4990</v>
      </c>
      <c r="D4996" s="5">
        <v>193872</v>
      </c>
      <c r="E4996" s="6">
        <v>19</v>
      </c>
      <c r="F4996" s="6">
        <v>0</v>
      </c>
      <c r="G4996" s="6">
        <v>3</v>
      </c>
      <c r="H4996" s="6">
        <v>1</v>
      </c>
      <c r="I4996" s="6">
        <v>0</v>
      </c>
      <c r="J4996" s="6">
        <v>14</v>
      </c>
      <c r="K4996" s="7">
        <v>0</v>
      </c>
      <c r="L4996" s="18">
        <v>642.11969090000002</v>
      </c>
    </row>
    <row r="4997" spans="3:12" x14ac:dyDescent="0.35">
      <c r="C4997">
        <v>4991</v>
      </c>
      <c r="D4997" s="5">
        <v>150766</v>
      </c>
      <c r="E4997" s="6">
        <v>43</v>
      </c>
      <c r="F4997" s="6">
        <v>25</v>
      </c>
      <c r="G4997" s="6">
        <v>1</v>
      </c>
      <c r="H4997" s="6">
        <v>0</v>
      </c>
      <c r="I4997" s="6">
        <v>0</v>
      </c>
      <c r="J4997" s="6">
        <v>4</v>
      </c>
      <c r="K4997" s="7">
        <v>1</v>
      </c>
      <c r="L4997" s="18">
        <v>439.64688899999999</v>
      </c>
    </row>
    <row r="4998" spans="3:12" x14ac:dyDescent="0.35">
      <c r="C4998">
        <v>4992</v>
      </c>
      <c r="D4998" s="5">
        <v>159702</v>
      </c>
      <c r="E4998" s="6">
        <v>63</v>
      </c>
      <c r="F4998" s="6">
        <v>45</v>
      </c>
      <c r="G4998" s="6">
        <v>3</v>
      </c>
      <c r="H4998" s="6">
        <v>1</v>
      </c>
      <c r="I4998" s="6">
        <v>1</v>
      </c>
      <c r="J4998" s="6">
        <v>8</v>
      </c>
      <c r="K4998" s="7">
        <v>1</v>
      </c>
      <c r="L4998" s="18">
        <v>273.23187519999999</v>
      </c>
    </row>
    <row r="4999" spans="3:12" x14ac:dyDescent="0.35">
      <c r="C4999">
        <v>4993</v>
      </c>
      <c r="D4999" s="5">
        <v>167349</v>
      </c>
      <c r="E4999" s="6">
        <v>24</v>
      </c>
      <c r="F4999" s="6">
        <v>6</v>
      </c>
      <c r="G4999" s="6">
        <v>2</v>
      </c>
      <c r="H4999" s="6">
        <v>1</v>
      </c>
      <c r="I4999" s="6">
        <v>1</v>
      </c>
      <c r="J4999" s="6">
        <v>8</v>
      </c>
      <c r="K4999" s="7">
        <v>0</v>
      </c>
      <c r="L4999" s="18">
        <v>725.57938079999997</v>
      </c>
    </row>
    <row r="5000" spans="3:12" x14ac:dyDescent="0.35">
      <c r="C5000">
        <v>4994</v>
      </c>
      <c r="D5000" s="5">
        <v>104372</v>
      </c>
      <c r="E5000" s="6">
        <v>19</v>
      </c>
      <c r="F5000" s="6">
        <v>2</v>
      </c>
      <c r="G5000" s="6">
        <v>2</v>
      </c>
      <c r="H5000" s="6">
        <v>0</v>
      </c>
      <c r="I5000" s="6">
        <v>0</v>
      </c>
      <c r="J5000" s="6">
        <v>5</v>
      </c>
      <c r="K5000" s="7">
        <v>1</v>
      </c>
      <c r="L5000" s="18">
        <v>361.73080249999998</v>
      </c>
    </row>
    <row r="5001" spans="3:12" x14ac:dyDescent="0.35">
      <c r="C5001">
        <v>4995</v>
      </c>
      <c r="D5001" s="5">
        <v>198462</v>
      </c>
      <c r="E5001" s="6">
        <v>16</v>
      </c>
      <c r="F5001" s="6">
        <v>0</v>
      </c>
      <c r="G5001" s="6">
        <v>3</v>
      </c>
      <c r="H5001" s="6">
        <v>0</v>
      </c>
      <c r="I5001" s="6">
        <v>0</v>
      </c>
      <c r="J5001" s="6">
        <v>4</v>
      </c>
      <c r="K5001" s="7">
        <v>0</v>
      </c>
      <c r="L5001" s="18">
        <v>788.6704555</v>
      </c>
    </row>
    <row r="5002" spans="3:12" x14ac:dyDescent="0.35">
      <c r="C5002">
        <v>4996</v>
      </c>
      <c r="D5002" s="5">
        <v>166390</v>
      </c>
      <c r="E5002" s="6">
        <v>51</v>
      </c>
      <c r="F5002" s="6">
        <v>49.05909932446032</v>
      </c>
      <c r="G5002" s="6">
        <v>1</v>
      </c>
      <c r="H5002" s="6">
        <v>1</v>
      </c>
      <c r="I5002" s="6">
        <v>1</v>
      </c>
      <c r="J5002" s="6">
        <v>7</v>
      </c>
      <c r="K5002" s="7">
        <v>1</v>
      </c>
      <c r="L5002" s="18">
        <v>445.35256520000002</v>
      </c>
    </row>
    <row r="5003" spans="3:12" x14ac:dyDescent="0.35">
      <c r="C5003">
        <v>4997</v>
      </c>
      <c r="D5003" s="5">
        <v>188474</v>
      </c>
      <c r="E5003" s="6">
        <v>67</v>
      </c>
      <c r="F5003" s="6">
        <v>46</v>
      </c>
      <c r="G5003" s="6">
        <v>2</v>
      </c>
      <c r="H5003" s="6">
        <v>1</v>
      </c>
      <c r="I5003" s="6">
        <v>1</v>
      </c>
      <c r="J5003" s="6">
        <v>10</v>
      </c>
      <c r="K5003" s="7">
        <v>1</v>
      </c>
      <c r="L5003" s="18">
        <v>366.45521880000001</v>
      </c>
    </row>
    <row r="5004" spans="3:12" x14ac:dyDescent="0.35">
      <c r="C5004">
        <v>4998</v>
      </c>
      <c r="D5004" s="5">
        <v>195739</v>
      </c>
      <c r="E5004" s="6">
        <v>27</v>
      </c>
      <c r="F5004" s="6">
        <v>25.059099324460316</v>
      </c>
      <c r="G5004" s="6">
        <v>2</v>
      </c>
      <c r="H5004" s="6">
        <v>0</v>
      </c>
      <c r="I5004" s="6">
        <v>1</v>
      </c>
      <c r="J5004" s="6">
        <v>0</v>
      </c>
      <c r="K5004" s="7">
        <v>1</v>
      </c>
      <c r="L5004" s="18">
        <v>461.28074659999999</v>
      </c>
    </row>
    <row r="5005" spans="3:12" x14ac:dyDescent="0.35">
      <c r="C5005">
        <v>4999</v>
      </c>
      <c r="D5005" s="5">
        <v>156002</v>
      </c>
      <c r="E5005" s="6">
        <v>51</v>
      </c>
      <c r="F5005" s="6">
        <v>33</v>
      </c>
      <c r="G5005" s="6">
        <v>2</v>
      </c>
      <c r="H5005" s="6">
        <v>0</v>
      </c>
      <c r="I5005" s="6">
        <v>1</v>
      </c>
      <c r="J5005" s="6">
        <v>6</v>
      </c>
      <c r="K5005" s="7">
        <v>1</v>
      </c>
      <c r="L5005" s="18">
        <v>369.98649940000001</v>
      </c>
    </row>
    <row r="5006" spans="3:12" x14ac:dyDescent="0.35">
      <c r="C5006">
        <v>5000</v>
      </c>
      <c r="D5006" s="5">
        <v>125396</v>
      </c>
      <c r="E5006" s="6">
        <v>16</v>
      </c>
      <c r="F5006" s="6">
        <v>0</v>
      </c>
      <c r="G5006" s="6">
        <v>3</v>
      </c>
      <c r="H5006" s="6">
        <v>0</v>
      </c>
      <c r="I5006" s="6">
        <v>0</v>
      </c>
      <c r="J5006" s="6">
        <v>2</v>
      </c>
      <c r="K5006" s="7">
        <v>0</v>
      </c>
      <c r="L5006" s="18">
        <v>612.69856930000003</v>
      </c>
    </row>
    <row r="5007" spans="3:12" x14ac:dyDescent="0.35">
      <c r="C5007">
        <v>5001</v>
      </c>
      <c r="D5007" s="5">
        <v>132712</v>
      </c>
      <c r="E5007" s="6">
        <v>56</v>
      </c>
      <c r="F5007" s="6">
        <v>36</v>
      </c>
      <c r="G5007" s="6">
        <v>3</v>
      </c>
      <c r="H5007" s="6">
        <v>1</v>
      </c>
      <c r="I5007" s="6">
        <v>0</v>
      </c>
      <c r="J5007" s="6">
        <v>7</v>
      </c>
      <c r="K5007" s="7">
        <v>1</v>
      </c>
      <c r="L5007" s="18">
        <v>381.0230378</v>
      </c>
    </row>
    <row r="5008" spans="3:12" x14ac:dyDescent="0.35">
      <c r="C5008">
        <v>5002</v>
      </c>
      <c r="D5008" s="5">
        <v>132767</v>
      </c>
      <c r="E5008" s="6">
        <v>5</v>
      </c>
      <c r="F5008" s="6">
        <v>45</v>
      </c>
      <c r="G5008" s="6">
        <v>4</v>
      </c>
      <c r="H5008" s="6">
        <v>0</v>
      </c>
      <c r="I5008" s="6">
        <v>0</v>
      </c>
      <c r="J5008" s="6">
        <v>15</v>
      </c>
      <c r="K5008" s="7">
        <v>1</v>
      </c>
      <c r="L5008" s="18">
        <v>31.748989891200001</v>
      </c>
    </row>
    <row r="5009" spans="3:12" x14ac:dyDescent="0.35">
      <c r="C5009">
        <v>5003</v>
      </c>
      <c r="D5009" s="5">
        <v>103790</v>
      </c>
      <c r="E5009" s="6">
        <v>26</v>
      </c>
      <c r="F5009" s="6">
        <v>6</v>
      </c>
      <c r="G5009" s="6">
        <v>2</v>
      </c>
      <c r="H5009" s="6">
        <v>1</v>
      </c>
      <c r="I5009" s="6">
        <v>0</v>
      </c>
      <c r="J5009" s="6">
        <v>6</v>
      </c>
      <c r="K5009" s="7">
        <v>1</v>
      </c>
      <c r="L5009" s="18">
        <v>393.42166580000003</v>
      </c>
    </row>
    <row r="5010" spans="3:12" x14ac:dyDescent="0.35">
      <c r="C5010">
        <v>5004</v>
      </c>
      <c r="D5010" s="5">
        <v>122191</v>
      </c>
      <c r="E5010" s="6">
        <v>55</v>
      </c>
      <c r="F5010" s="6">
        <v>34</v>
      </c>
      <c r="G5010" s="6">
        <v>2</v>
      </c>
      <c r="H5010" s="6">
        <v>0</v>
      </c>
      <c r="I5010" s="6">
        <v>1</v>
      </c>
      <c r="J5010" s="6">
        <v>13</v>
      </c>
      <c r="K5010" s="7">
        <v>1</v>
      </c>
      <c r="L5010" s="18">
        <v>250.9543018</v>
      </c>
    </row>
    <row r="5011" spans="3:12" x14ac:dyDescent="0.35">
      <c r="C5011">
        <v>5005</v>
      </c>
      <c r="D5011" s="5">
        <v>177835</v>
      </c>
      <c r="E5011" s="6">
        <v>19</v>
      </c>
      <c r="F5011" s="6">
        <v>1</v>
      </c>
      <c r="G5011" s="6">
        <v>4</v>
      </c>
      <c r="H5011" s="6">
        <v>1</v>
      </c>
      <c r="I5011" s="6">
        <v>1</v>
      </c>
      <c r="J5011" s="6">
        <v>10</v>
      </c>
      <c r="K5011" s="7">
        <v>0</v>
      </c>
      <c r="L5011" s="18">
        <v>799.97441389999994</v>
      </c>
    </row>
    <row r="5012" spans="3:12" x14ac:dyDescent="0.35">
      <c r="C5012">
        <v>5006</v>
      </c>
      <c r="D5012" s="5">
        <v>157969</v>
      </c>
      <c r="E5012" s="6">
        <v>64</v>
      </c>
      <c r="F5012" s="6">
        <v>43</v>
      </c>
      <c r="G5012" s="6">
        <v>3</v>
      </c>
      <c r="H5012" s="6">
        <v>0</v>
      </c>
      <c r="I5012" s="6">
        <v>0</v>
      </c>
      <c r="J5012" s="6">
        <v>2</v>
      </c>
      <c r="K5012" s="7">
        <v>1</v>
      </c>
      <c r="L5012" s="18">
        <v>133.7400289</v>
      </c>
    </row>
    <row r="5013" spans="3:12" x14ac:dyDescent="0.35">
      <c r="C5013">
        <v>5007</v>
      </c>
      <c r="D5013" s="5">
        <v>126121</v>
      </c>
      <c r="E5013" s="6">
        <v>41</v>
      </c>
      <c r="F5013" s="6">
        <v>24</v>
      </c>
      <c r="G5013" s="6">
        <v>4</v>
      </c>
      <c r="H5013" s="6">
        <v>0</v>
      </c>
      <c r="I5013" s="6">
        <v>1</v>
      </c>
      <c r="J5013" s="6">
        <v>15</v>
      </c>
      <c r="K5013" s="7">
        <v>1</v>
      </c>
      <c r="L5013" s="18">
        <v>379.88035050000002</v>
      </c>
    </row>
    <row r="5014" spans="3:12" x14ac:dyDescent="0.35">
      <c r="C5014">
        <v>5008</v>
      </c>
      <c r="D5014" s="5">
        <v>182612</v>
      </c>
      <c r="E5014" s="6">
        <v>29</v>
      </c>
      <c r="F5014" s="6">
        <v>12</v>
      </c>
      <c r="G5014" s="6">
        <v>3</v>
      </c>
      <c r="H5014" s="6">
        <v>0</v>
      </c>
      <c r="I5014" s="6">
        <v>1</v>
      </c>
      <c r="J5014" s="6">
        <v>6</v>
      </c>
      <c r="K5014" s="7">
        <v>1</v>
      </c>
      <c r="L5014" s="18">
        <v>440.450693</v>
      </c>
    </row>
    <row r="5015" spans="3:12" x14ac:dyDescent="0.35">
      <c r="C5015">
        <v>5009</v>
      </c>
      <c r="D5015" s="5">
        <v>115714</v>
      </c>
      <c r="E5015" s="6">
        <v>67</v>
      </c>
      <c r="F5015" s="6">
        <v>46</v>
      </c>
      <c r="G5015" s="6">
        <v>3</v>
      </c>
      <c r="H5015" s="6">
        <v>1</v>
      </c>
      <c r="I5015" s="6">
        <v>0</v>
      </c>
      <c r="J5015" s="6">
        <v>2</v>
      </c>
      <c r="K5015" s="7">
        <v>1</v>
      </c>
      <c r="L5015" s="18">
        <v>330.48429529999999</v>
      </c>
    </row>
    <row r="5016" spans="3:12" x14ac:dyDescent="0.35">
      <c r="C5016">
        <v>5010</v>
      </c>
      <c r="D5016" s="5">
        <v>147211</v>
      </c>
      <c r="E5016" s="6">
        <v>68</v>
      </c>
      <c r="F5016" s="6">
        <v>51</v>
      </c>
      <c r="G5016" s="6">
        <v>3</v>
      </c>
      <c r="H5016" s="6">
        <v>1</v>
      </c>
      <c r="I5016" s="6">
        <v>1</v>
      </c>
      <c r="J5016" s="6">
        <v>13</v>
      </c>
      <c r="K5016" s="7">
        <v>1</v>
      </c>
      <c r="L5016" s="18">
        <v>244.17574669999999</v>
      </c>
    </row>
    <row r="5017" spans="3:12" x14ac:dyDescent="0.35">
      <c r="C5017">
        <v>5011</v>
      </c>
      <c r="D5017" s="5">
        <v>137418</v>
      </c>
      <c r="E5017" s="6">
        <v>28</v>
      </c>
      <c r="F5017" s="6">
        <v>9</v>
      </c>
      <c r="G5017" s="6">
        <v>3</v>
      </c>
      <c r="H5017" s="6">
        <v>0</v>
      </c>
      <c r="I5017" s="6">
        <v>1</v>
      </c>
      <c r="J5017" s="6">
        <v>2</v>
      </c>
      <c r="K5017" s="7">
        <v>0</v>
      </c>
      <c r="L5017" s="18">
        <v>598.04402000000005</v>
      </c>
    </row>
    <row r="5018" spans="3:12" x14ac:dyDescent="0.35">
      <c r="C5018">
        <v>5012</v>
      </c>
      <c r="D5018" s="5">
        <v>154547</v>
      </c>
      <c r="E5018" s="6">
        <v>58</v>
      </c>
      <c r="F5018" s="6">
        <v>38</v>
      </c>
      <c r="G5018" s="6">
        <v>2</v>
      </c>
      <c r="H5018" s="6">
        <v>0</v>
      </c>
      <c r="I5018" s="6">
        <v>1</v>
      </c>
      <c r="J5018" s="6">
        <v>10</v>
      </c>
      <c r="K5018" s="7">
        <v>1</v>
      </c>
      <c r="L5018" s="18">
        <v>365.30968419999999</v>
      </c>
    </row>
    <row r="5019" spans="3:12" x14ac:dyDescent="0.35">
      <c r="C5019">
        <v>5013</v>
      </c>
      <c r="D5019" s="5">
        <v>183473</v>
      </c>
      <c r="E5019" s="6">
        <v>40</v>
      </c>
      <c r="F5019" s="6">
        <v>22</v>
      </c>
      <c r="G5019" s="6">
        <v>2</v>
      </c>
      <c r="H5019" s="6">
        <v>1</v>
      </c>
      <c r="I5019" s="6">
        <v>0</v>
      </c>
      <c r="J5019" s="6">
        <v>7</v>
      </c>
      <c r="K5019" s="7">
        <v>1</v>
      </c>
      <c r="L5019" s="18">
        <v>391.91469059999997</v>
      </c>
    </row>
    <row r="5020" spans="3:12" x14ac:dyDescent="0.35">
      <c r="C5020">
        <v>5014</v>
      </c>
      <c r="D5020" s="5">
        <v>189180</v>
      </c>
      <c r="E5020" s="6">
        <v>24</v>
      </c>
      <c r="F5020" s="6">
        <v>5</v>
      </c>
      <c r="G5020" s="6">
        <v>3</v>
      </c>
      <c r="H5020" s="6">
        <v>1</v>
      </c>
      <c r="I5020" s="6">
        <v>1</v>
      </c>
      <c r="J5020" s="6">
        <v>15</v>
      </c>
      <c r="K5020" s="7">
        <v>1</v>
      </c>
      <c r="L5020" s="18">
        <v>401.10687849999999</v>
      </c>
    </row>
    <row r="5021" spans="3:12" x14ac:dyDescent="0.35">
      <c r="C5021">
        <v>5015</v>
      </c>
      <c r="D5021" s="5">
        <v>134418</v>
      </c>
      <c r="E5021" s="6">
        <v>70</v>
      </c>
      <c r="F5021" s="6">
        <v>49</v>
      </c>
      <c r="G5021" s="6">
        <v>2</v>
      </c>
      <c r="H5021" s="6">
        <v>0</v>
      </c>
      <c r="I5021" s="6">
        <v>0</v>
      </c>
      <c r="J5021" s="6">
        <v>4</v>
      </c>
      <c r="K5021" s="7">
        <v>1</v>
      </c>
      <c r="L5021" s="18">
        <v>170.89733820000001</v>
      </c>
    </row>
    <row r="5022" spans="3:12" x14ac:dyDescent="0.35">
      <c r="C5022">
        <v>5016</v>
      </c>
      <c r="D5022" s="5">
        <v>104548</v>
      </c>
      <c r="E5022" s="6">
        <v>69</v>
      </c>
      <c r="F5022" s="6">
        <v>51</v>
      </c>
      <c r="G5022" s="6">
        <v>2</v>
      </c>
      <c r="H5022" s="6">
        <v>1</v>
      </c>
      <c r="I5022" s="6">
        <v>1</v>
      </c>
      <c r="J5022" s="6">
        <v>5</v>
      </c>
      <c r="K5022" s="7">
        <v>1</v>
      </c>
      <c r="L5022" s="18">
        <v>81.312648139999993</v>
      </c>
    </row>
    <row r="5023" spans="3:12" x14ac:dyDescent="0.35">
      <c r="C5023">
        <v>5017</v>
      </c>
      <c r="D5023" s="5">
        <v>107847</v>
      </c>
      <c r="E5023" s="6">
        <v>51</v>
      </c>
      <c r="F5023" s="6">
        <v>31</v>
      </c>
      <c r="G5023" s="6">
        <v>2</v>
      </c>
      <c r="H5023" s="6">
        <v>1</v>
      </c>
      <c r="I5023" s="6">
        <v>0</v>
      </c>
      <c r="J5023" s="6">
        <v>0</v>
      </c>
      <c r="K5023" s="7">
        <v>1</v>
      </c>
      <c r="L5023" s="18">
        <v>385.24056680000001</v>
      </c>
    </row>
    <row r="5024" spans="3:12" x14ac:dyDescent="0.35">
      <c r="C5024">
        <v>5018</v>
      </c>
      <c r="D5024" s="5">
        <v>136055</v>
      </c>
      <c r="E5024" s="6">
        <v>68</v>
      </c>
      <c r="F5024" s="6">
        <v>51</v>
      </c>
      <c r="G5024" s="6">
        <v>3</v>
      </c>
      <c r="H5024" s="6">
        <v>1</v>
      </c>
      <c r="I5024" s="6">
        <v>1</v>
      </c>
      <c r="J5024" s="6">
        <v>8</v>
      </c>
      <c r="K5024" s="7">
        <v>1</v>
      </c>
      <c r="L5024" s="18">
        <v>84.417389790000001</v>
      </c>
    </row>
    <row r="5025" spans="3:12" x14ac:dyDescent="0.35">
      <c r="C5025">
        <v>5019</v>
      </c>
      <c r="D5025" s="5">
        <v>147194</v>
      </c>
      <c r="E5025" s="6">
        <v>98</v>
      </c>
      <c r="F5025" s="6">
        <v>43</v>
      </c>
      <c r="G5025" s="6">
        <v>3</v>
      </c>
      <c r="H5025" s="6">
        <v>0</v>
      </c>
      <c r="I5025" s="6">
        <v>0</v>
      </c>
      <c r="J5025" s="6">
        <v>4</v>
      </c>
      <c r="K5025" s="7">
        <v>1</v>
      </c>
      <c r="L5025" s="18">
        <v>466.74941460000002</v>
      </c>
    </row>
    <row r="5026" spans="3:12" x14ac:dyDescent="0.35">
      <c r="C5026">
        <v>5020</v>
      </c>
      <c r="D5026" s="5">
        <v>123478</v>
      </c>
      <c r="E5026" s="6">
        <v>49</v>
      </c>
      <c r="F5026" s="6">
        <v>29</v>
      </c>
      <c r="G5026" s="6">
        <v>2</v>
      </c>
      <c r="H5026" s="6">
        <v>1</v>
      </c>
      <c r="I5026" s="6">
        <v>0</v>
      </c>
      <c r="J5026" s="6">
        <v>10</v>
      </c>
      <c r="K5026" s="7">
        <v>1</v>
      </c>
      <c r="L5026" s="18">
        <v>322.1237309</v>
      </c>
    </row>
    <row r="5027" spans="3:12" x14ac:dyDescent="0.35">
      <c r="C5027">
        <v>5021</v>
      </c>
      <c r="D5027" s="5">
        <v>147410</v>
      </c>
      <c r="E5027" s="6">
        <v>67</v>
      </c>
      <c r="F5027" s="6">
        <v>46</v>
      </c>
      <c r="G5027" s="6">
        <v>1</v>
      </c>
      <c r="H5027" s="6">
        <v>0</v>
      </c>
      <c r="I5027" s="6">
        <v>0</v>
      </c>
      <c r="J5027" s="6">
        <v>6</v>
      </c>
      <c r="K5027" s="7">
        <v>1</v>
      </c>
      <c r="L5027" s="18">
        <v>207.56316290000001</v>
      </c>
    </row>
    <row r="5028" spans="3:12" x14ac:dyDescent="0.35">
      <c r="C5028">
        <v>5022</v>
      </c>
      <c r="D5028" s="5">
        <v>146116</v>
      </c>
      <c r="E5028" s="6">
        <v>66</v>
      </c>
      <c r="F5028" s="6">
        <v>46</v>
      </c>
      <c r="G5028" s="6">
        <v>3</v>
      </c>
      <c r="H5028" s="6">
        <v>1</v>
      </c>
      <c r="I5028" s="6">
        <v>0</v>
      </c>
      <c r="J5028" s="6">
        <v>0</v>
      </c>
      <c r="K5028" s="7">
        <v>1</v>
      </c>
      <c r="L5028" s="18">
        <v>301.59979479999998</v>
      </c>
    </row>
    <row r="5029" spans="3:12" x14ac:dyDescent="0.35">
      <c r="C5029">
        <v>5023</v>
      </c>
      <c r="D5029" s="5">
        <v>171897</v>
      </c>
      <c r="E5029" s="6">
        <v>45</v>
      </c>
      <c r="F5029" s="6">
        <v>43.05909932446032</v>
      </c>
      <c r="G5029" s="6">
        <v>2</v>
      </c>
      <c r="H5029" s="6">
        <v>1</v>
      </c>
      <c r="I5029" s="6">
        <v>1</v>
      </c>
      <c r="J5029" s="6">
        <v>11</v>
      </c>
      <c r="K5029" s="7">
        <v>1</v>
      </c>
      <c r="L5029" s="18">
        <v>459.57274039999999</v>
      </c>
    </row>
    <row r="5030" spans="3:12" x14ac:dyDescent="0.35">
      <c r="C5030">
        <v>5024</v>
      </c>
      <c r="D5030" s="5">
        <v>108573</v>
      </c>
      <c r="E5030" s="6">
        <v>39</v>
      </c>
      <c r="F5030" s="6">
        <v>37.05909932446032</v>
      </c>
      <c r="G5030" s="6">
        <v>3</v>
      </c>
      <c r="H5030" s="6">
        <v>1</v>
      </c>
      <c r="I5030" s="6">
        <v>0</v>
      </c>
      <c r="J5030" s="6">
        <v>14</v>
      </c>
      <c r="K5030" s="7">
        <v>1</v>
      </c>
      <c r="L5030" s="18">
        <v>295.97230669999999</v>
      </c>
    </row>
    <row r="5031" spans="3:12" x14ac:dyDescent="0.35">
      <c r="C5031">
        <v>5025</v>
      </c>
      <c r="D5031" s="5">
        <v>103951</v>
      </c>
      <c r="E5031" s="6">
        <v>67</v>
      </c>
      <c r="F5031" s="6">
        <v>50</v>
      </c>
      <c r="G5031" s="6">
        <v>3</v>
      </c>
      <c r="H5031" s="6">
        <v>0</v>
      </c>
      <c r="I5031" s="6">
        <v>1</v>
      </c>
      <c r="J5031" s="6">
        <v>4</v>
      </c>
      <c r="K5031" s="7">
        <v>1</v>
      </c>
      <c r="L5031" s="18">
        <v>378.12943380000002</v>
      </c>
    </row>
    <row r="5032" spans="3:12" x14ac:dyDescent="0.35">
      <c r="C5032">
        <v>5026</v>
      </c>
      <c r="D5032" s="5">
        <v>163342</v>
      </c>
      <c r="E5032" s="6">
        <v>63</v>
      </c>
      <c r="F5032" s="6">
        <v>42</v>
      </c>
      <c r="G5032" s="6">
        <v>3</v>
      </c>
      <c r="H5032" s="6">
        <v>0</v>
      </c>
      <c r="I5032" s="6">
        <v>1</v>
      </c>
      <c r="J5032" s="6">
        <v>0</v>
      </c>
      <c r="K5032" s="7">
        <v>0</v>
      </c>
      <c r="L5032" s="18">
        <v>638.90097679999997</v>
      </c>
    </row>
    <row r="5033" spans="3:12" x14ac:dyDescent="0.35">
      <c r="C5033">
        <v>5027</v>
      </c>
      <c r="D5033" s="5">
        <v>162009</v>
      </c>
      <c r="E5033" s="6">
        <v>25</v>
      </c>
      <c r="F5033" s="6">
        <v>8</v>
      </c>
      <c r="G5033" s="6">
        <v>2</v>
      </c>
      <c r="H5033" s="6">
        <v>1</v>
      </c>
      <c r="I5033" s="6">
        <v>0</v>
      </c>
      <c r="J5033" s="6">
        <v>15</v>
      </c>
      <c r="K5033" s="7">
        <v>0</v>
      </c>
      <c r="L5033" s="18">
        <v>545.63010880000002</v>
      </c>
    </row>
    <row r="5034" spans="3:12" x14ac:dyDescent="0.35">
      <c r="C5034">
        <v>5028</v>
      </c>
      <c r="D5034" s="5">
        <v>144717</v>
      </c>
      <c r="E5034" s="6">
        <v>70</v>
      </c>
      <c r="F5034" s="6">
        <v>50</v>
      </c>
      <c r="G5034" s="6">
        <v>3</v>
      </c>
      <c r="H5034" s="6">
        <v>1</v>
      </c>
      <c r="I5034" s="6">
        <v>0</v>
      </c>
      <c r="J5034" s="6">
        <v>1</v>
      </c>
      <c r="K5034" s="7">
        <v>1</v>
      </c>
      <c r="L5034" s="18">
        <v>354.15852599999999</v>
      </c>
    </row>
    <row r="5035" spans="3:12" x14ac:dyDescent="0.35">
      <c r="C5035">
        <v>5029</v>
      </c>
      <c r="D5035" s="5">
        <v>156699</v>
      </c>
      <c r="E5035" s="6">
        <v>22</v>
      </c>
      <c r="F5035" s="6">
        <v>4</v>
      </c>
      <c r="G5035" s="6">
        <v>4</v>
      </c>
      <c r="H5035" s="6">
        <v>1</v>
      </c>
      <c r="I5035" s="6">
        <v>0</v>
      </c>
      <c r="J5035" s="6">
        <v>6</v>
      </c>
      <c r="K5035" s="7">
        <v>0</v>
      </c>
      <c r="L5035" s="18">
        <v>598.14178570000001</v>
      </c>
    </row>
    <row r="5036" spans="3:12" x14ac:dyDescent="0.35">
      <c r="C5036">
        <v>5030</v>
      </c>
      <c r="D5036" s="5">
        <v>154885</v>
      </c>
      <c r="E5036" s="6">
        <v>60</v>
      </c>
      <c r="F5036" s="6">
        <v>42</v>
      </c>
      <c r="G5036" s="6">
        <v>3</v>
      </c>
      <c r="H5036" s="6">
        <v>1</v>
      </c>
      <c r="I5036" s="6">
        <v>1</v>
      </c>
      <c r="J5036" s="6">
        <v>2</v>
      </c>
      <c r="K5036" s="7">
        <v>1</v>
      </c>
      <c r="L5036" s="18">
        <v>110.973556</v>
      </c>
    </row>
    <row r="5037" spans="3:12" x14ac:dyDescent="0.35">
      <c r="C5037">
        <v>5031</v>
      </c>
      <c r="D5037" s="5">
        <v>187115</v>
      </c>
      <c r="E5037" s="6">
        <v>43</v>
      </c>
      <c r="F5037" s="6">
        <v>25</v>
      </c>
      <c r="G5037" s="6">
        <v>3</v>
      </c>
      <c r="H5037" s="6">
        <v>1</v>
      </c>
      <c r="I5037" s="6">
        <v>1</v>
      </c>
      <c r="J5037" s="6">
        <v>2</v>
      </c>
      <c r="K5037" s="7">
        <v>0</v>
      </c>
      <c r="L5037" s="18">
        <v>668.57198670000002</v>
      </c>
    </row>
    <row r="5038" spans="3:12" x14ac:dyDescent="0.35">
      <c r="C5038">
        <v>5032</v>
      </c>
      <c r="D5038" s="5">
        <v>109678</v>
      </c>
      <c r="E5038" s="6">
        <v>68</v>
      </c>
      <c r="F5038" s="6">
        <v>47</v>
      </c>
      <c r="G5038" s="6">
        <v>3</v>
      </c>
      <c r="H5038" s="6">
        <v>1</v>
      </c>
      <c r="I5038" s="6">
        <v>0</v>
      </c>
      <c r="J5038" s="6">
        <v>4</v>
      </c>
      <c r="K5038" s="7">
        <v>1</v>
      </c>
      <c r="L5038" s="18">
        <v>274.77391390000003</v>
      </c>
    </row>
    <row r="5039" spans="3:12" x14ac:dyDescent="0.35">
      <c r="C5039">
        <v>5033</v>
      </c>
      <c r="D5039" s="5">
        <v>153042</v>
      </c>
      <c r="E5039" s="6">
        <v>49</v>
      </c>
      <c r="F5039" s="6">
        <v>28</v>
      </c>
      <c r="G5039" s="6">
        <v>2</v>
      </c>
      <c r="H5039" s="6">
        <v>0</v>
      </c>
      <c r="I5039" s="6">
        <v>0</v>
      </c>
      <c r="J5039" s="6">
        <v>10</v>
      </c>
      <c r="K5039" s="7">
        <v>1</v>
      </c>
      <c r="L5039" s="18">
        <v>335.49388900000002</v>
      </c>
    </row>
    <row r="5040" spans="3:12" x14ac:dyDescent="0.35">
      <c r="C5040">
        <v>5034</v>
      </c>
      <c r="D5040" s="5">
        <v>181868</v>
      </c>
      <c r="E5040" s="6">
        <v>37</v>
      </c>
      <c r="F5040" s="6">
        <v>19</v>
      </c>
      <c r="G5040" s="6">
        <v>2</v>
      </c>
      <c r="H5040" s="6">
        <v>0</v>
      </c>
      <c r="I5040" s="6">
        <v>1</v>
      </c>
      <c r="J5040" s="6">
        <v>9</v>
      </c>
      <c r="K5040" s="7">
        <v>1</v>
      </c>
      <c r="L5040" s="18">
        <v>367.32921729999998</v>
      </c>
    </row>
    <row r="5041" spans="3:12" x14ac:dyDescent="0.35">
      <c r="C5041">
        <v>5035</v>
      </c>
      <c r="D5041" s="5">
        <v>181109</v>
      </c>
      <c r="E5041" s="6">
        <v>50</v>
      </c>
      <c r="F5041" s="6">
        <v>33</v>
      </c>
      <c r="G5041" s="6">
        <v>3</v>
      </c>
      <c r="H5041" s="6">
        <v>0</v>
      </c>
      <c r="I5041" s="6">
        <v>1</v>
      </c>
      <c r="J5041" s="6">
        <v>3</v>
      </c>
      <c r="K5041" s="7">
        <v>0</v>
      </c>
      <c r="L5041" s="18">
        <v>751.37788590000002</v>
      </c>
    </row>
    <row r="5042" spans="3:12" x14ac:dyDescent="0.35">
      <c r="C5042">
        <v>5036</v>
      </c>
      <c r="D5042" s="5">
        <v>103382</v>
      </c>
      <c r="E5042" s="6">
        <v>20</v>
      </c>
      <c r="F5042" s="6">
        <v>1</v>
      </c>
      <c r="G5042" s="6">
        <v>2</v>
      </c>
      <c r="H5042" s="6">
        <v>0</v>
      </c>
      <c r="I5042" s="6">
        <v>0</v>
      </c>
      <c r="J5042" s="6">
        <v>15</v>
      </c>
      <c r="K5042" s="7">
        <v>1</v>
      </c>
      <c r="L5042" s="18">
        <v>116.4235412</v>
      </c>
    </row>
    <row r="5043" spans="3:12" x14ac:dyDescent="0.35">
      <c r="C5043">
        <v>5037</v>
      </c>
      <c r="D5043" s="5">
        <v>190579</v>
      </c>
      <c r="E5043" s="6">
        <v>25</v>
      </c>
      <c r="F5043" s="6">
        <v>7</v>
      </c>
      <c r="G5043" s="6">
        <v>2</v>
      </c>
      <c r="H5043" s="6">
        <v>0</v>
      </c>
      <c r="I5043" s="6">
        <v>0</v>
      </c>
      <c r="J5043" s="6">
        <v>15</v>
      </c>
      <c r="K5043" s="7">
        <v>1</v>
      </c>
      <c r="L5043" s="18">
        <v>253.9624512</v>
      </c>
    </row>
    <row r="5044" spans="3:12" x14ac:dyDescent="0.35">
      <c r="C5044">
        <v>5038</v>
      </c>
      <c r="D5044" s="5">
        <v>177768</v>
      </c>
      <c r="E5044" s="6">
        <v>62</v>
      </c>
      <c r="F5044" s="6">
        <v>44</v>
      </c>
      <c r="G5044" s="6">
        <v>2</v>
      </c>
      <c r="H5044" s="6">
        <v>0</v>
      </c>
      <c r="I5044" s="6">
        <v>1</v>
      </c>
      <c r="J5044" s="6">
        <v>10</v>
      </c>
      <c r="K5044" s="7">
        <v>1</v>
      </c>
      <c r="L5044" s="18">
        <v>386.65028469999999</v>
      </c>
    </row>
    <row r="5045" spans="3:12" x14ac:dyDescent="0.35">
      <c r="C5045">
        <v>5039</v>
      </c>
      <c r="D5045" s="5">
        <v>103861</v>
      </c>
      <c r="E5045" s="6">
        <v>19</v>
      </c>
      <c r="F5045" s="6">
        <v>0</v>
      </c>
      <c r="G5045" s="6">
        <v>2</v>
      </c>
      <c r="H5045" s="6">
        <v>0</v>
      </c>
      <c r="I5045" s="6">
        <v>1</v>
      </c>
      <c r="J5045" s="6">
        <v>6</v>
      </c>
      <c r="K5045" s="7">
        <v>1</v>
      </c>
      <c r="L5045" s="18">
        <v>490.42806409999997</v>
      </c>
    </row>
    <row r="5046" spans="3:12" x14ac:dyDescent="0.35">
      <c r="C5046">
        <v>5040</v>
      </c>
      <c r="D5046" s="5">
        <v>166770</v>
      </c>
      <c r="E5046" s="6">
        <v>119</v>
      </c>
      <c r="F5046" s="6">
        <v>46</v>
      </c>
      <c r="G5046" s="6">
        <v>2</v>
      </c>
      <c r="H5046" s="6">
        <v>1</v>
      </c>
      <c r="I5046" s="6">
        <v>1</v>
      </c>
      <c r="J5046" s="6">
        <v>0</v>
      </c>
      <c r="K5046" s="7">
        <v>0</v>
      </c>
      <c r="L5046" s="18">
        <v>842.77448059999995</v>
      </c>
    </row>
    <row r="5047" spans="3:12" x14ac:dyDescent="0.35">
      <c r="C5047">
        <v>5041</v>
      </c>
      <c r="D5047" s="5">
        <v>178380</v>
      </c>
      <c r="E5047" s="6">
        <v>56</v>
      </c>
      <c r="F5047" s="6">
        <v>36</v>
      </c>
      <c r="G5047" s="6">
        <v>2</v>
      </c>
      <c r="H5047" s="6">
        <v>0</v>
      </c>
      <c r="I5047" s="6">
        <v>1</v>
      </c>
      <c r="J5047" s="6">
        <v>14</v>
      </c>
      <c r="K5047" s="7">
        <v>1</v>
      </c>
      <c r="L5047" s="18">
        <v>133.82547310000001</v>
      </c>
    </row>
    <row r="5048" spans="3:12" x14ac:dyDescent="0.35">
      <c r="C5048">
        <v>5042</v>
      </c>
      <c r="D5048" s="5">
        <v>176728</v>
      </c>
      <c r="E5048" s="6">
        <v>35</v>
      </c>
      <c r="F5048" s="6">
        <v>18</v>
      </c>
      <c r="G5048" s="6">
        <v>3</v>
      </c>
      <c r="H5048" s="6">
        <v>0</v>
      </c>
      <c r="I5048" s="6">
        <v>0</v>
      </c>
      <c r="J5048" s="6">
        <v>10</v>
      </c>
      <c r="K5048" s="7">
        <v>1</v>
      </c>
      <c r="L5048" s="18">
        <v>318.03620480000001</v>
      </c>
    </row>
    <row r="5049" spans="3:12" x14ac:dyDescent="0.35">
      <c r="C5049">
        <v>5043</v>
      </c>
      <c r="D5049" s="5">
        <v>109793</v>
      </c>
      <c r="E5049" s="6">
        <v>39</v>
      </c>
      <c r="F5049" s="6">
        <v>22</v>
      </c>
      <c r="G5049" s="6">
        <v>3</v>
      </c>
      <c r="H5049" s="6">
        <v>1</v>
      </c>
      <c r="I5049" s="6">
        <v>0</v>
      </c>
      <c r="J5049" s="6">
        <v>10</v>
      </c>
      <c r="K5049" s="7">
        <v>1</v>
      </c>
      <c r="L5049" s="18">
        <v>376.94624149999999</v>
      </c>
    </row>
    <row r="5050" spans="3:12" x14ac:dyDescent="0.35">
      <c r="C5050">
        <v>5044</v>
      </c>
      <c r="D5050" s="5">
        <v>183668</v>
      </c>
      <c r="E5050" s="6">
        <v>18</v>
      </c>
      <c r="F5050" s="6">
        <v>0</v>
      </c>
      <c r="G5050" s="6">
        <v>2</v>
      </c>
      <c r="H5050" s="6">
        <v>0</v>
      </c>
      <c r="I5050" s="6">
        <v>0</v>
      </c>
      <c r="J5050" s="6">
        <v>15</v>
      </c>
      <c r="K5050" s="7">
        <v>1</v>
      </c>
      <c r="L5050" s="18">
        <v>144.21358950000001</v>
      </c>
    </row>
    <row r="5051" spans="3:12" x14ac:dyDescent="0.35">
      <c r="C5051">
        <v>5045</v>
      </c>
      <c r="D5051" s="5">
        <v>179802</v>
      </c>
      <c r="E5051" s="6">
        <v>18</v>
      </c>
      <c r="F5051" s="6">
        <v>1</v>
      </c>
      <c r="G5051" s="6">
        <v>3</v>
      </c>
      <c r="H5051" s="6">
        <v>0</v>
      </c>
      <c r="I5051" s="6">
        <v>0</v>
      </c>
      <c r="J5051" s="6">
        <v>14</v>
      </c>
      <c r="K5051" s="7">
        <v>1</v>
      </c>
      <c r="L5051" s="18">
        <v>362.21457359999999</v>
      </c>
    </row>
    <row r="5052" spans="3:12" x14ac:dyDescent="0.35">
      <c r="C5052">
        <v>5046</v>
      </c>
      <c r="D5052" s="5">
        <v>167451</v>
      </c>
      <c r="E5052" s="6">
        <v>20</v>
      </c>
      <c r="F5052" s="6">
        <v>3</v>
      </c>
      <c r="G5052" s="6">
        <v>3</v>
      </c>
      <c r="H5052" s="6">
        <v>0</v>
      </c>
      <c r="I5052" s="6">
        <v>0</v>
      </c>
      <c r="J5052" s="6">
        <v>5</v>
      </c>
      <c r="K5052" s="7">
        <v>1</v>
      </c>
      <c r="L5052" s="18">
        <v>406.62538260000002</v>
      </c>
    </row>
    <row r="5053" spans="3:12" x14ac:dyDescent="0.35">
      <c r="C5053">
        <v>5047</v>
      </c>
      <c r="D5053" s="5">
        <v>191054</v>
      </c>
      <c r="E5053" s="6">
        <v>28</v>
      </c>
      <c r="F5053" s="6">
        <v>7</v>
      </c>
      <c r="G5053" s="6">
        <v>2</v>
      </c>
      <c r="H5053" s="6">
        <v>1</v>
      </c>
      <c r="I5053" s="6">
        <v>0</v>
      </c>
      <c r="J5053" s="6">
        <v>12</v>
      </c>
      <c r="K5053" s="7">
        <v>1</v>
      </c>
      <c r="L5053" s="18">
        <v>129.8275184</v>
      </c>
    </row>
    <row r="5054" spans="3:12" x14ac:dyDescent="0.35">
      <c r="C5054">
        <v>5048</v>
      </c>
      <c r="D5054" s="5">
        <v>169485</v>
      </c>
      <c r="E5054" s="6">
        <v>22</v>
      </c>
      <c r="F5054" s="6">
        <v>3</v>
      </c>
      <c r="G5054" s="6">
        <v>2</v>
      </c>
      <c r="H5054" s="6">
        <v>1</v>
      </c>
      <c r="I5054" s="6">
        <v>0</v>
      </c>
      <c r="J5054" s="6">
        <v>14</v>
      </c>
      <c r="K5054" s="7">
        <v>1</v>
      </c>
      <c r="L5054" s="18">
        <v>370.20181070000001</v>
      </c>
    </row>
    <row r="5055" spans="3:12" x14ac:dyDescent="0.35">
      <c r="C5055">
        <v>5049</v>
      </c>
      <c r="D5055" s="5">
        <v>185864</v>
      </c>
      <c r="E5055" s="6">
        <v>16</v>
      </c>
      <c r="F5055" s="6">
        <v>0</v>
      </c>
      <c r="G5055" s="6">
        <v>2</v>
      </c>
      <c r="H5055" s="6">
        <v>0</v>
      </c>
      <c r="I5055" s="6">
        <v>1</v>
      </c>
      <c r="J5055" s="6">
        <v>13</v>
      </c>
      <c r="K5055" s="7">
        <v>1</v>
      </c>
      <c r="L5055" s="18">
        <v>451.96670810000001</v>
      </c>
    </row>
    <row r="5056" spans="3:12" x14ac:dyDescent="0.35">
      <c r="C5056">
        <v>5050</v>
      </c>
      <c r="D5056" s="5">
        <v>146625</v>
      </c>
      <c r="E5056" s="6">
        <v>24</v>
      </c>
      <c r="F5056" s="6">
        <v>5</v>
      </c>
      <c r="G5056" s="6">
        <v>2</v>
      </c>
      <c r="H5056" s="6">
        <v>0</v>
      </c>
      <c r="I5056" s="6">
        <v>1</v>
      </c>
      <c r="J5056" s="6">
        <v>15</v>
      </c>
      <c r="K5056" s="7">
        <v>1</v>
      </c>
      <c r="L5056" s="18">
        <v>463.88626290000002</v>
      </c>
    </row>
    <row r="5057" spans="3:12" x14ac:dyDescent="0.35">
      <c r="C5057">
        <v>5051</v>
      </c>
      <c r="D5057" s="5">
        <v>165122</v>
      </c>
      <c r="E5057" s="6">
        <v>54</v>
      </c>
      <c r="F5057" s="6">
        <v>34</v>
      </c>
      <c r="G5057" s="6">
        <v>1</v>
      </c>
      <c r="H5057" s="6">
        <v>1</v>
      </c>
      <c r="I5057" s="6">
        <v>0</v>
      </c>
      <c r="J5057" s="6">
        <v>9</v>
      </c>
      <c r="K5057" s="7">
        <v>1</v>
      </c>
      <c r="L5057" s="18">
        <v>395.90181810000001</v>
      </c>
    </row>
    <row r="5058" spans="3:12" x14ac:dyDescent="0.35">
      <c r="C5058">
        <v>5052</v>
      </c>
      <c r="D5058" s="5">
        <v>161949</v>
      </c>
      <c r="E5058" s="6">
        <v>22</v>
      </c>
      <c r="F5058" s="6">
        <v>3</v>
      </c>
      <c r="G5058" s="6">
        <v>1</v>
      </c>
      <c r="H5058" s="6">
        <v>0</v>
      </c>
      <c r="I5058" s="6">
        <v>0</v>
      </c>
      <c r="J5058" s="6">
        <v>0</v>
      </c>
      <c r="K5058" s="7">
        <v>1</v>
      </c>
      <c r="L5058" s="18">
        <v>399.16585099999998</v>
      </c>
    </row>
    <row r="5059" spans="3:12" x14ac:dyDescent="0.35">
      <c r="C5059">
        <v>5053</v>
      </c>
      <c r="D5059" s="5">
        <v>158306</v>
      </c>
      <c r="E5059" s="6">
        <v>16</v>
      </c>
      <c r="F5059" s="6">
        <v>0</v>
      </c>
      <c r="G5059" s="6">
        <v>4</v>
      </c>
      <c r="H5059" s="6">
        <v>1</v>
      </c>
      <c r="I5059" s="6">
        <v>0</v>
      </c>
      <c r="J5059" s="6">
        <v>14</v>
      </c>
      <c r="K5059" s="7">
        <v>1</v>
      </c>
      <c r="L5059" s="18">
        <v>197.45197350000001</v>
      </c>
    </row>
    <row r="5060" spans="3:12" x14ac:dyDescent="0.35">
      <c r="C5060">
        <v>5054</v>
      </c>
      <c r="D5060" s="5">
        <v>135522</v>
      </c>
      <c r="E5060" s="6">
        <v>18</v>
      </c>
      <c r="F5060" s="6">
        <v>1</v>
      </c>
      <c r="G5060" s="6">
        <v>2</v>
      </c>
      <c r="H5060" s="6">
        <v>1</v>
      </c>
      <c r="I5060" s="6">
        <v>1</v>
      </c>
      <c r="J5060" s="6">
        <v>14</v>
      </c>
      <c r="K5060" s="7">
        <v>0</v>
      </c>
      <c r="L5060" s="18">
        <v>564.89681350000001</v>
      </c>
    </row>
    <row r="5061" spans="3:12" x14ac:dyDescent="0.35">
      <c r="C5061">
        <v>5055</v>
      </c>
      <c r="D5061" s="5">
        <v>120406</v>
      </c>
      <c r="E5061" s="6">
        <v>48</v>
      </c>
      <c r="F5061" s="6">
        <v>27</v>
      </c>
      <c r="G5061" s="6">
        <v>4</v>
      </c>
      <c r="H5061" s="6">
        <v>1</v>
      </c>
      <c r="I5061" s="6">
        <v>1</v>
      </c>
      <c r="J5061" s="6">
        <v>3</v>
      </c>
      <c r="K5061" s="7">
        <v>0</v>
      </c>
      <c r="L5061" s="18">
        <v>721.39542830000005</v>
      </c>
    </row>
    <row r="5062" spans="3:12" x14ac:dyDescent="0.35">
      <c r="C5062">
        <v>5056</v>
      </c>
      <c r="D5062" s="5">
        <v>170930</v>
      </c>
      <c r="E5062" s="6">
        <v>18</v>
      </c>
      <c r="F5062" s="6">
        <v>0</v>
      </c>
      <c r="G5062" s="6">
        <v>3</v>
      </c>
      <c r="H5062" s="6">
        <v>1</v>
      </c>
      <c r="I5062" s="6">
        <v>0</v>
      </c>
      <c r="J5062" s="6">
        <v>12</v>
      </c>
      <c r="K5062" s="7">
        <v>1</v>
      </c>
      <c r="L5062" s="18">
        <v>217.67209389999999</v>
      </c>
    </row>
    <row r="5063" spans="3:12" x14ac:dyDescent="0.35">
      <c r="C5063">
        <v>5057</v>
      </c>
      <c r="D5063" s="5">
        <v>145615</v>
      </c>
      <c r="E5063" s="6">
        <v>23</v>
      </c>
      <c r="F5063" s="6">
        <v>4</v>
      </c>
      <c r="G5063" s="6">
        <v>2</v>
      </c>
      <c r="H5063" s="6">
        <v>1</v>
      </c>
      <c r="I5063" s="6">
        <v>0</v>
      </c>
      <c r="J5063" s="6">
        <v>12</v>
      </c>
      <c r="K5063" s="7">
        <v>0</v>
      </c>
      <c r="L5063" s="18">
        <v>627.22469469999999</v>
      </c>
    </row>
    <row r="5064" spans="3:12" x14ac:dyDescent="0.35">
      <c r="C5064">
        <v>5058</v>
      </c>
      <c r="D5064" s="5">
        <v>187150</v>
      </c>
      <c r="E5064" s="6">
        <v>55</v>
      </c>
      <c r="F5064" s="6">
        <v>36</v>
      </c>
      <c r="G5064" s="6">
        <v>4</v>
      </c>
      <c r="H5064" s="6">
        <v>1</v>
      </c>
      <c r="I5064" s="6">
        <v>0</v>
      </c>
      <c r="J5064" s="6">
        <v>6</v>
      </c>
      <c r="K5064" s="7">
        <v>1</v>
      </c>
      <c r="L5064" s="18">
        <v>308.05396180000002</v>
      </c>
    </row>
    <row r="5065" spans="3:12" x14ac:dyDescent="0.35">
      <c r="C5065">
        <v>5059</v>
      </c>
      <c r="D5065" s="5">
        <v>138729</v>
      </c>
      <c r="E5065" s="6">
        <v>23</v>
      </c>
      <c r="F5065" s="6">
        <v>5</v>
      </c>
      <c r="G5065" s="6">
        <v>2</v>
      </c>
      <c r="H5065" s="6">
        <v>0</v>
      </c>
      <c r="I5065" s="6">
        <v>1</v>
      </c>
      <c r="J5065" s="6">
        <v>13</v>
      </c>
      <c r="K5065" s="7">
        <v>0</v>
      </c>
      <c r="L5065" s="18">
        <v>628.10351519999995</v>
      </c>
    </row>
    <row r="5066" spans="3:12" x14ac:dyDescent="0.35">
      <c r="C5066">
        <v>5060</v>
      </c>
      <c r="D5066" s="5">
        <v>186894</v>
      </c>
      <c r="E5066" s="6">
        <v>24</v>
      </c>
      <c r="F5066" s="6">
        <v>7</v>
      </c>
      <c r="G5066" s="6">
        <v>2</v>
      </c>
      <c r="H5066" s="6">
        <v>0</v>
      </c>
      <c r="I5066" s="6">
        <v>1</v>
      </c>
      <c r="J5066" s="6">
        <v>15</v>
      </c>
      <c r="K5066" s="7">
        <v>0</v>
      </c>
      <c r="L5066" s="18">
        <v>576.55470319999995</v>
      </c>
    </row>
    <row r="5067" spans="3:12" x14ac:dyDescent="0.35">
      <c r="C5067">
        <v>5061</v>
      </c>
      <c r="D5067" s="5">
        <v>149172</v>
      </c>
      <c r="E5067" s="6">
        <v>43</v>
      </c>
      <c r="F5067" s="6">
        <v>24</v>
      </c>
      <c r="G5067" s="6">
        <v>4</v>
      </c>
      <c r="H5067" s="6">
        <v>0</v>
      </c>
      <c r="I5067" s="6">
        <v>1</v>
      </c>
      <c r="J5067" s="6">
        <v>1</v>
      </c>
      <c r="K5067" s="7">
        <v>0</v>
      </c>
      <c r="L5067" s="18">
        <v>721.00384329999997</v>
      </c>
    </row>
    <row r="5068" spans="3:12" x14ac:dyDescent="0.35">
      <c r="C5068">
        <v>5062</v>
      </c>
      <c r="D5068" s="5">
        <v>158545</v>
      </c>
      <c r="E5068" s="6">
        <v>69</v>
      </c>
      <c r="F5068" s="6">
        <v>48</v>
      </c>
      <c r="G5068" s="6">
        <v>2</v>
      </c>
      <c r="H5068" s="6">
        <v>1</v>
      </c>
      <c r="I5068" s="6">
        <v>1</v>
      </c>
      <c r="J5068" s="6">
        <v>7</v>
      </c>
      <c r="K5068" s="7">
        <v>1</v>
      </c>
      <c r="L5068" s="18">
        <v>371.25069150000002</v>
      </c>
    </row>
    <row r="5069" spans="3:12" x14ac:dyDescent="0.35">
      <c r="C5069">
        <v>5063</v>
      </c>
      <c r="D5069" s="5">
        <v>174311</v>
      </c>
      <c r="E5069" s="6">
        <v>67</v>
      </c>
      <c r="F5069" s="6">
        <v>49</v>
      </c>
      <c r="G5069" s="6">
        <v>3</v>
      </c>
      <c r="H5069" s="6">
        <v>0</v>
      </c>
      <c r="I5069" s="6">
        <v>1</v>
      </c>
      <c r="J5069" s="6">
        <v>1</v>
      </c>
      <c r="K5069" s="7">
        <v>1</v>
      </c>
      <c r="L5069" s="18">
        <v>325.33978259999998</v>
      </c>
    </row>
    <row r="5070" spans="3:12" x14ac:dyDescent="0.35">
      <c r="C5070">
        <v>5064</v>
      </c>
      <c r="D5070" s="5">
        <v>189817</v>
      </c>
      <c r="E5070" s="6">
        <v>64</v>
      </c>
      <c r="F5070" s="6">
        <v>45</v>
      </c>
      <c r="G5070" s="6">
        <v>2</v>
      </c>
      <c r="H5070" s="6">
        <v>1</v>
      </c>
      <c r="I5070" s="6">
        <v>1</v>
      </c>
      <c r="J5070" s="6">
        <v>12</v>
      </c>
      <c r="K5070" s="7">
        <v>1</v>
      </c>
      <c r="L5070" s="18">
        <v>225.07812849999999</v>
      </c>
    </row>
    <row r="5071" spans="3:12" x14ac:dyDescent="0.35">
      <c r="C5071">
        <v>5065</v>
      </c>
      <c r="D5071" s="5">
        <v>158150</v>
      </c>
      <c r="E5071" s="6">
        <v>62</v>
      </c>
      <c r="F5071" s="6">
        <v>45</v>
      </c>
      <c r="G5071" s="6">
        <v>3</v>
      </c>
      <c r="H5071" s="6">
        <v>0</v>
      </c>
      <c r="I5071" s="6">
        <v>1</v>
      </c>
      <c r="J5071" s="6">
        <v>11</v>
      </c>
      <c r="K5071" s="7">
        <v>1</v>
      </c>
      <c r="L5071" s="18">
        <v>111.8627906</v>
      </c>
    </row>
    <row r="5072" spans="3:12" x14ac:dyDescent="0.35">
      <c r="C5072">
        <v>5066</v>
      </c>
      <c r="D5072" s="5">
        <v>141554</v>
      </c>
      <c r="E5072" s="6">
        <v>61</v>
      </c>
      <c r="F5072" s="6">
        <v>40</v>
      </c>
      <c r="G5072" s="6">
        <v>2</v>
      </c>
      <c r="H5072" s="6">
        <v>0</v>
      </c>
      <c r="I5072" s="6">
        <v>0</v>
      </c>
      <c r="J5072" s="6">
        <v>1</v>
      </c>
      <c r="K5072" s="7">
        <v>1</v>
      </c>
      <c r="L5072" s="18">
        <v>172.35722050000001</v>
      </c>
    </row>
    <row r="5073" spans="3:12" x14ac:dyDescent="0.35">
      <c r="C5073">
        <v>5067</v>
      </c>
      <c r="D5073" s="5">
        <v>171002</v>
      </c>
      <c r="E5073" s="6">
        <v>65</v>
      </c>
      <c r="F5073" s="6">
        <v>46</v>
      </c>
      <c r="G5073" s="6">
        <v>2</v>
      </c>
      <c r="H5073" s="6">
        <v>1</v>
      </c>
      <c r="I5073" s="6">
        <v>0</v>
      </c>
      <c r="J5073" s="6">
        <v>10</v>
      </c>
      <c r="K5073" s="7">
        <v>1</v>
      </c>
      <c r="L5073" s="18">
        <v>213.8189643</v>
      </c>
    </row>
    <row r="5074" spans="3:12" x14ac:dyDescent="0.35">
      <c r="C5074">
        <v>5068</v>
      </c>
      <c r="D5074" s="5">
        <v>130311</v>
      </c>
      <c r="E5074" s="6">
        <v>54</v>
      </c>
      <c r="F5074" s="6">
        <v>34</v>
      </c>
      <c r="G5074" s="6">
        <v>2</v>
      </c>
      <c r="H5074" s="6">
        <v>0</v>
      </c>
      <c r="I5074" s="6">
        <v>0</v>
      </c>
      <c r="J5074" s="6">
        <v>9</v>
      </c>
      <c r="K5074" s="7">
        <v>1</v>
      </c>
      <c r="L5074" s="18">
        <v>339.20914809999999</v>
      </c>
    </row>
    <row r="5075" spans="3:12" x14ac:dyDescent="0.35">
      <c r="C5075">
        <v>5069</v>
      </c>
      <c r="D5075" s="5">
        <v>139062</v>
      </c>
      <c r="E5075" s="6">
        <v>21</v>
      </c>
      <c r="F5075" s="6">
        <v>2</v>
      </c>
      <c r="G5075" s="6">
        <v>4</v>
      </c>
      <c r="H5075" s="6">
        <v>0</v>
      </c>
      <c r="I5075" s="6">
        <v>0</v>
      </c>
      <c r="J5075" s="6">
        <v>12</v>
      </c>
      <c r="K5075" s="7">
        <v>1</v>
      </c>
      <c r="L5075" s="18">
        <v>413.90598649999998</v>
      </c>
    </row>
    <row r="5076" spans="3:12" x14ac:dyDescent="0.35">
      <c r="C5076">
        <v>5070</v>
      </c>
      <c r="D5076" s="5">
        <v>184808</v>
      </c>
      <c r="E5076" s="6">
        <v>39</v>
      </c>
      <c r="F5076" s="6">
        <v>20</v>
      </c>
      <c r="G5076" s="6">
        <v>3</v>
      </c>
      <c r="H5076" s="6">
        <v>0</v>
      </c>
      <c r="I5076" s="6">
        <v>0</v>
      </c>
      <c r="J5076" s="6">
        <v>7</v>
      </c>
      <c r="K5076" s="7">
        <v>1</v>
      </c>
      <c r="L5076" s="18">
        <v>308.45003359999998</v>
      </c>
    </row>
    <row r="5077" spans="3:12" x14ac:dyDescent="0.35">
      <c r="C5077">
        <v>5071</v>
      </c>
      <c r="D5077" s="5">
        <v>167183</v>
      </c>
      <c r="E5077" s="6">
        <v>22</v>
      </c>
      <c r="F5077" s="6">
        <v>5</v>
      </c>
      <c r="G5077" s="6">
        <v>1</v>
      </c>
      <c r="H5077" s="6">
        <v>0</v>
      </c>
      <c r="I5077" s="6">
        <v>0</v>
      </c>
      <c r="J5077" s="6">
        <v>13</v>
      </c>
      <c r="K5077" s="7">
        <v>1</v>
      </c>
      <c r="L5077" s="18">
        <v>453.41957930000001</v>
      </c>
    </row>
    <row r="5078" spans="3:12" x14ac:dyDescent="0.35">
      <c r="C5078">
        <v>5072</v>
      </c>
      <c r="D5078" s="5">
        <v>123920</v>
      </c>
      <c r="E5078" s="6">
        <v>56</v>
      </c>
      <c r="F5078" s="6">
        <v>37</v>
      </c>
      <c r="G5078" s="6">
        <v>3</v>
      </c>
      <c r="H5078" s="6">
        <v>1</v>
      </c>
      <c r="I5078" s="6">
        <v>0</v>
      </c>
      <c r="J5078" s="6">
        <v>14</v>
      </c>
      <c r="K5078" s="7">
        <v>1</v>
      </c>
      <c r="L5078" s="18">
        <v>151.4752513</v>
      </c>
    </row>
    <row r="5079" spans="3:12" x14ac:dyDescent="0.35">
      <c r="C5079">
        <v>5073</v>
      </c>
      <c r="D5079" s="5">
        <v>142508</v>
      </c>
      <c r="E5079" s="6">
        <v>48</v>
      </c>
      <c r="F5079" s="6">
        <v>29</v>
      </c>
      <c r="G5079" s="6">
        <v>3</v>
      </c>
      <c r="H5079" s="6">
        <v>0</v>
      </c>
      <c r="I5079" s="6">
        <v>0</v>
      </c>
      <c r="J5079" s="6">
        <v>14</v>
      </c>
      <c r="K5079" s="7">
        <v>1</v>
      </c>
      <c r="L5079" s="18">
        <v>264.15746139999999</v>
      </c>
    </row>
    <row r="5080" spans="3:12" x14ac:dyDescent="0.35">
      <c r="C5080">
        <v>5074</v>
      </c>
      <c r="D5080" s="5">
        <v>170065</v>
      </c>
      <c r="E5080" s="6">
        <v>64</v>
      </c>
      <c r="F5080" s="6">
        <v>47</v>
      </c>
      <c r="G5080" s="6">
        <v>3</v>
      </c>
      <c r="H5080" s="6">
        <v>1</v>
      </c>
      <c r="I5080" s="6">
        <v>0</v>
      </c>
      <c r="J5080" s="6">
        <v>8</v>
      </c>
      <c r="K5080" s="7">
        <v>1</v>
      </c>
      <c r="L5080" s="18">
        <v>37.062499099999997</v>
      </c>
    </row>
    <row r="5081" spans="3:12" x14ac:dyDescent="0.35">
      <c r="C5081">
        <v>5075</v>
      </c>
      <c r="D5081" s="5">
        <v>153843</v>
      </c>
      <c r="E5081" s="6">
        <v>16</v>
      </c>
      <c r="F5081" s="6">
        <v>0</v>
      </c>
      <c r="G5081" s="6">
        <v>3</v>
      </c>
      <c r="H5081" s="6">
        <v>0</v>
      </c>
      <c r="I5081" s="6">
        <v>1</v>
      </c>
      <c r="J5081" s="6">
        <v>14</v>
      </c>
      <c r="K5081" s="7">
        <v>1</v>
      </c>
      <c r="L5081" s="18">
        <v>245.94603849999999</v>
      </c>
    </row>
    <row r="5082" spans="3:12" x14ac:dyDescent="0.35">
      <c r="C5082">
        <v>5076</v>
      </c>
      <c r="D5082" s="5">
        <v>181754</v>
      </c>
      <c r="E5082" s="6">
        <v>23</v>
      </c>
      <c r="F5082" s="6">
        <v>5</v>
      </c>
      <c r="G5082" s="6">
        <v>3</v>
      </c>
      <c r="H5082" s="6">
        <v>1</v>
      </c>
      <c r="I5082" s="6">
        <v>0</v>
      </c>
      <c r="J5082" s="6">
        <v>4</v>
      </c>
      <c r="K5082" s="7">
        <v>0</v>
      </c>
      <c r="L5082" s="18">
        <v>599.59311260000004</v>
      </c>
    </row>
    <row r="5083" spans="3:12" x14ac:dyDescent="0.35">
      <c r="C5083">
        <v>5077</v>
      </c>
      <c r="D5083" s="5">
        <v>197948</v>
      </c>
      <c r="E5083" s="6">
        <v>3</v>
      </c>
      <c r="F5083" s="6">
        <v>44</v>
      </c>
      <c r="G5083" s="6">
        <v>2</v>
      </c>
      <c r="H5083" s="6">
        <v>0</v>
      </c>
      <c r="I5083" s="6">
        <v>1</v>
      </c>
      <c r="J5083" s="6">
        <v>13</v>
      </c>
      <c r="K5083" s="7">
        <v>1</v>
      </c>
      <c r="L5083" s="18">
        <v>71.02245508</v>
      </c>
    </row>
    <row r="5084" spans="3:12" x14ac:dyDescent="0.35">
      <c r="C5084">
        <v>5078</v>
      </c>
      <c r="D5084" s="5">
        <v>168909</v>
      </c>
      <c r="E5084" s="6">
        <v>2</v>
      </c>
      <c r="F5084" s="6">
        <v>5.9099324460316183E-2</v>
      </c>
      <c r="G5084" s="6">
        <v>3</v>
      </c>
      <c r="H5084" s="6">
        <v>1</v>
      </c>
      <c r="I5084" s="6">
        <v>1</v>
      </c>
      <c r="J5084" s="6">
        <v>10</v>
      </c>
      <c r="K5084" s="7">
        <v>0</v>
      </c>
      <c r="L5084" s="18">
        <v>658.46882370000003</v>
      </c>
    </row>
    <row r="5085" spans="3:12" x14ac:dyDescent="0.35">
      <c r="C5085">
        <v>5079</v>
      </c>
      <c r="D5085" s="5">
        <v>112865</v>
      </c>
      <c r="E5085" s="6">
        <v>60</v>
      </c>
      <c r="F5085" s="6">
        <v>58.05909932446032</v>
      </c>
      <c r="G5085" s="6">
        <v>1</v>
      </c>
      <c r="H5085" s="6">
        <v>0</v>
      </c>
      <c r="I5085" s="6">
        <v>0</v>
      </c>
      <c r="J5085" s="6">
        <v>8</v>
      </c>
      <c r="K5085" s="7">
        <v>1</v>
      </c>
      <c r="L5085" s="18">
        <v>31.748989891200001</v>
      </c>
    </row>
    <row r="5086" spans="3:12" x14ac:dyDescent="0.35">
      <c r="C5086">
        <v>5080</v>
      </c>
      <c r="D5086" s="5">
        <v>122102</v>
      </c>
      <c r="E5086" s="6">
        <v>56</v>
      </c>
      <c r="F5086" s="6">
        <v>38</v>
      </c>
      <c r="G5086" s="6">
        <v>2</v>
      </c>
      <c r="H5086" s="6">
        <v>0</v>
      </c>
      <c r="I5086" s="6">
        <v>1</v>
      </c>
      <c r="J5086" s="6">
        <v>8</v>
      </c>
      <c r="K5086" s="7">
        <v>1</v>
      </c>
      <c r="L5086" s="18">
        <v>419.35656510000001</v>
      </c>
    </row>
    <row r="5087" spans="3:12" x14ac:dyDescent="0.35">
      <c r="C5087">
        <v>5081</v>
      </c>
      <c r="D5087" s="5">
        <v>160687</v>
      </c>
      <c r="E5087" s="6">
        <v>25</v>
      </c>
      <c r="F5087" s="6">
        <v>6</v>
      </c>
      <c r="G5087" s="6">
        <v>2</v>
      </c>
      <c r="H5087" s="6">
        <v>0</v>
      </c>
      <c r="I5087" s="6">
        <v>1</v>
      </c>
      <c r="J5087" s="6">
        <v>8</v>
      </c>
      <c r="K5087" s="7">
        <v>0</v>
      </c>
      <c r="L5087" s="18">
        <v>795.92979800000001</v>
      </c>
    </row>
    <row r="5088" spans="3:12" x14ac:dyDescent="0.35">
      <c r="C5088">
        <v>5082</v>
      </c>
      <c r="D5088" s="5">
        <v>179563</v>
      </c>
      <c r="E5088" s="6">
        <v>24</v>
      </c>
      <c r="F5088" s="6">
        <v>6</v>
      </c>
      <c r="G5088" s="6">
        <v>3</v>
      </c>
      <c r="H5088" s="6">
        <v>0</v>
      </c>
      <c r="I5088" s="6">
        <v>0</v>
      </c>
      <c r="J5088" s="6">
        <v>0</v>
      </c>
      <c r="K5088" s="7">
        <v>1</v>
      </c>
      <c r="L5088" s="18">
        <v>332.52398410000001</v>
      </c>
    </row>
    <row r="5089" spans="3:12" x14ac:dyDescent="0.35">
      <c r="C5089">
        <v>5083</v>
      </c>
      <c r="D5089" s="5">
        <v>118078</v>
      </c>
      <c r="E5089" s="6">
        <v>70</v>
      </c>
      <c r="F5089" s="6">
        <v>49</v>
      </c>
      <c r="G5089" s="6">
        <v>2</v>
      </c>
      <c r="H5089" s="6">
        <v>1</v>
      </c>
      <c r="I5089" s="6">
        <v>1</v>
      </c>
      <c r="J5089" s="6">
        <v>2</v>
      </c>
      <c r="K5089" s="7">
        <v>1</v>
      </c>
      <c r="L5089" s="18">
        <v>57.825889230000001</v>
      </c>
    </row>
    <row r="5090" spans="3:12" x14ac:dyDescent="0.35">
      <c r="C5090">
        <v>5084</v>
      </c>
      <c r="D5090" s="5">
        <v>173839</v>
      </c>
      <c r="E5090" s="6">
        <v>1</v>
      </c>
      <c r="F5090" s="6">
        <v>3</v>
      </c>
      <c r="G5090" s="6">
        <v>4</v>
      </c>
      <c r="H5090" s="6">
        <v>0</v>
      </c>
      <c r="I5090" s="6">
        <v>1</v>
      </c>
      <c r="J5090" s="6">
        <v>13</v>
      </c>
      <c r="K5090" s="7">
        <v>1</v>
      </c>
      <c r="L5090" s="18">
        <v>226.6735195</v>
      </c>
    </row>
    <row r="5091" spans="3:12" x14ac:dyDescent="0.35">
      <c r="C5091">
        <v>5085</v>
      </c>
      <c r="D5091" s="5">
        <v>145251</v>
      </c>
      <c r="E5091" s="6">
        <v>37</v>
      </c>
      <c r="F5091" s="6">
        <v>16</v>
      </c>
      <c r="G5091" s="6">
        <v>3</v>
      </c>
      <c r="H5091" s="6">
        <v>0</v>
      </c>
      <c r="I5091" s="6">
        <v>0</v>
      </c>
      <c r="J5091" s="6">
        <v>12</v>
      </c>
      <c r="K5091" s="7">
        <v>1</v>
      </c>
      <c r="L5091" s="18">
        <v>152.69817839999999</v>
      </c>
    </row>
    <row r="5092" spans="3:12" x14ac:dyDescent="0.35">
      <c r="C5092">
        <v>5086</v>
      </c>
      <c r="D5092" s="5">
        <v>163089</v>
      </c>
      <c r="E5092" s="6">
        <v>40</v>
      </c>
      <c r="F5092" s="6">
        <v>20</v>
      </c>
      <c r="G5092" s="6">
        <v>2</v>
      </c>
      <c r="H5092" s="6">
        <v>1</v>
      </c>
      <c r="I5092" s="6">
        <v>0</v>
      </c>
      <c r="J5092" s="6">
        <v>10</v>
      </c>
      <c r="K5092" s="7">
        <v>1</v>
      </c>
      <c r="L5092" s="18">
        <v>419.15526699999998</v>
      </c>
    </row>
    <row r="5093" spans="3:12" x14ac:dyDescent="0.35">
      <c r="C5093">
        <v>5087</v>
      </c>
      <c r="D5093" s="5">
        <v>141568</v>
      </c>
      <c r="E5093" s="6">
        <v>24</v>
      </c>
      <c r="F5093" s="6">
        <v>6</v>
      </c>
      <c r="G5093" s="6">
        <v>3</v>
      </c>
      <c r="H5093" s="6">
        <v>1</v>
      </c>
      <c r="I5093" s="6">
        <v>1</v>
      </c>
      <c r="J5093" s="6">
        <v>11</v>
      </c>
      <c r="K5093" s="7">
        <v>0</v>
      </c>
      <c r="L5093" s="18">
        <v>582.45090059999995</v>
      </c>
    </row>
    <row r="5094" spans="3:12" x14ac:dyDescent="0.35">
      <c r="C5094">
        <v>5088</v>
      </c>
      <c r="D5094" s="5">
        <v>174867</v>
      </c>
      <c r="E5094" s="6">
        <v>41</v>
      </c>
      <c r="F5094" s="6">
        <v>21</v>
      </c>
      <c r="G5094" s="6">
        <v>3</v>
      </c>
      <c r="H5094" s="6">
        <v>1</v>
      </c>
      <c r="I5094" s="6">
        <v>1</v>
      </c>
      <c r="J5094" s="6">
        <v>1</v>
      </c>
      <c r="K5094" s="7">
        <v>1</v>
      </c>
      <c r="L5094" s="18">
        <v>464.5602035</v>
      </c>
    </row>
    <row r="5095" spans="3:12" x14ac:dyDescent="0.35">
      <c r="C5095">
        <v>5089</v>
      </c>
      <c r="D5095" s="5">
        <v>181029</v>
      </c>
      <c r="E5095" s="6">
        <v>56</v>
      </c>
      <c r="F5095" s="6">
        <v>36</v>
      </c>
      <c r="G5095" s="6">
        <v>4</v>
      </c>
      <c r="H5095" s="6">
        <v>1</v>
      </c>
      <c r="I5095" s="6">
        <v>1</v>
      </c>
      <c r="J5095" s="6">
        <v>0</v>
      </c>
      <c r="K5095" s="7">
        <v>0</v>
      </c>
      <c r="L5095" s="18">
        <v>723.33441889999995</v>
      </c>
    </row>
    <row r="5096" spans="3:12" x14ac:dyDescent="0.35">
      <c r="C5096">
        <v>5090</v>
      </c>
      <c r="D5096" s="5">
        <v>141083</v>
      </c>
      <c r="E5096" s="6">
        <v>2</v>
      </c>
      <c r="F5096" s="6">
        <v>51</v>
      </c>
      <c r="G5096" s="6">
        <v>3</v>
      </c>
      <c r="H5096" s="6">
        <v>1</v>
      </c>
      <c r="I5096" s="6">
        <v>0</v>
      </c>
      <c r="J5096" s="6">
        <v>7</v>
      </c>
      <c r="K5096" s="7">
        <v>1</v>
      </c>
      <c r="L5096" s="18">
        <v>39.626666350000001</v>
      </c>
    </row>
    <row r="5097" spans="3:12" x14ac:dyDescent="0.35">
      <c r="C5097">
        <v>5091</v>
      </c>
      <c r="D5097" s="5">
        <v>181619</v>
      </c>
      <c r="E5097" s="6">
        <v>46</v>
      </c>
      <c r="F5097" s="6">
        <v>26</v>
      </c>
      <c r="G5097" s="6">
        <v>2</v>
      </c>
      <c r="H5097" s="6">
        <v>1</v>
      </c>
      <c r="I5097" s="6">
        <v>0</v>
      </c>
      <c r="J5097" s="6">
        <v>14</v>
      </c>
      <c r="K5097" s="7">
        <v>1</v>
      </c>
      <c r="L5097" s="18">
        <v>158.5565828</v>
      </c>
    </row>
    <row r="5098" spans="3:12" x14ac:dyDescent="0.35">
      <c r="C5098">
        <v>5092</v>
      </c>
      <c r="D5098" s="5">
        <v>185733</v>
      </c>
      <c r="E5098" s="6">
        <v>25</v>
      </c>
      <c r="F5098" s="6">
        <v>6</v>
      </c>
      <c r="G5098" s="6">
        <v>4</v>
      </c>
      <c r="H5098" s="6">
        <v>1</v>
      </c>
      <c r="I5098" s="6">
        <v>0</v>
      </c>
      <c r="J5098" s="6">
        <v>10</v>
      </c>
      <c r="K5098" s="7">
        <v>0</v>
      </c>
      <c r="L5098" s="18">
        <v>656.24191410000003</v>
      </c>
    </row>
    <row r="5099" spans="3:12" x14ac:dyDescent="0.35">
      <c r="C5099">
        <v>5093</v>
      </c>
      <c r="D5099" s="5">
        <v>109581</v>
      </c>
      <c r="E5099" s="6">
        <v>1</v>
      </c>
      <c r="F5099" s="6">
        <v>50</v>
      </c>
      <c r="G5099" s="6">
        <v>1</v>
      </c>
      <c r="H5099" s="6">
        <v>0</v>
      </c>
      <c r="I5099" s="6">
        <v>1</v>
      </c>
      <c r="J5099" s="6">
        <v>14</v>
      </c>
      <c r="K5099" s="7">
        <v>1</v>
      </c>
      <c r="L5099" s="18">
        <v>36.731130559999997</v>
      </c>
    </row>
    <row r="5100" spans="3:12" x14ac:dyDescent="0.35">
      <c r="C5100">
        <v>5094</v>
      </c>
      <c r="D5100" s="5">
        <v>111826</v>
      </c>
      <c r="E5100" s="6">
        <v>50</v>
      </c>
      <c r="F5100" s="6">
        <v>32</v>
      </c>
      <c r="G5100" s="6">
        <v>4</v>
      </c>
      <c r="H5100" s="6">
        <v>0</v>
      </c>
      <c r="I5100" s="6">
        <v>0</v>
      </c>
      <c r="J5100" s="6">
        <v>15</v>
      </c>
      <c r="K5100" s="7">
        <v>1</v>
      </c>
      <c r="L5100" s="18">
        <v>196.1852896</v>
      </c>
    </row>
    <row r="5101" spans="3:12" x14ac:dyDescent="0.35">
      <c r="C5101">
        <v>5095</v>
      </c>
      <c r="D5101" s="5">
        <v>133226</v>
      </c>
      <c r="E5101" s="6">
        <v>40</v>
      </c>
      <c r="F5101" s="6">
        <v>21</v>
      </c>
      <c r="G5101" s="6">
        <v>2</v>
      </c>
      <c r="H5101" s="6">
        <v>0</v>
      </c>
      <c r="I5101" s="6">
        <v>0</v>
      </c>
      <c r="J5101" s="6">
        <v>1</v>
      </c>
      <c r="K5101" s="7">
        <v>0</v>
      </c>
      <c r="L5101" s="18">
        <v>533.00207360000002</v>
      </c>
    </row>
    <row r="5102" spans="3:12" x14ac:dyDescent="0.35">
      <c r="C5102">
        <v>5096</v>
      </c>
      <c r="D5102" s="5">
        <v>186553</v>
      </c>
      <c r="E5102" s="6">
        <v>69</v>
      </c>
      <c r="F5102" s="6">
        <v>50</v>
      </c>
      <c r="G5102" s="6">
        <v>4</v>
      </c>
      <c r="H5102" s="6">
        <v>0</v>
      </c>
      <c r="I5102" s="6">
        <v>0</v>
      </c>
      <c r="J5102" s="6">
        <v>3</v>
      </c>
      <c r="K5102" s="7">
        <v>0</v>
      </c>
      <c r="L5102" s="18">
        <v>655.04747750000001</v>
      </c>
    </row>
    <row r="5103" spans="3:12" x14ac:dyDescent="0.35">
      <c r="C5103">
        <v>5097</v>
      </c>
      <c r="D5103" s="5">
        <v>133185</v>
      </c>
      <c r="E5103" s="6">
        <v>45</v>
      </c>
      <c r="F5103" s="6">
        <v>25</v>
      </c>
      <c r="G5103" s="6">
        <v>2</v>
      </c>
      <c r="H5103" s="6">
        <v>0</v>
      </c>
      <c r="I5103" s="6">
        <v>1</v>
      </c>
      <c r="J5103" s="6">
        <v>2</v>
      </c>
      <c r="K5103" s="7">
        <v>0</v>
      </c>
      <c r="L5103" s="18">
        <v>861.71529659999999</v>
      </c>
    </row>
    <row r="5104" spans="3:12" x14ac:dyDescent="0.35">
      <c r="C5104">
        <v>5098</v>
      </c>
      <c r="D5104" s="5">
        <v>191110</v>
      </c>
      <c r="E5104" s="6">
        <v>17</v>
      </c>
      <c r="F5104" s="6">
        <v>0</v>
      </c>
      <c r="G5104" s="6">
        <v>2</v>
      </c>
      <c r="H5104" s="6">
        <v>1</v>
      </c>
      <c r="I5104" s="6">
        <v>0</v>
      </c>
      <c r="J5104" s="6">
        <v>13</v>
      </c>
      <c r="K5104" s="7">
        <v>1</v>
      </c>
      <c r="L5104" s="18">
        <v>497.18464269999998</v>
      </c>
    </row>
    <row r="5105" spans="3:12" x14ac:dyDescent="0.35">
      <c r="C5105">
        <v>5099</v>
      </c>
      <c r="D5105" s="5">
        <v>149733</v>
      </c>
      <c r="E5105" s="6">
        <v>70</v>
      </c>
      <c r="F5105" s="6">
        <v>49</v>
      </c>
      <c r="G5105" s="6">
        <v>2</v>
      </c>
      <c r="H5105" s="6">
        <v>1</v>
      </c>
      <c r="I5105" s="6">
        <v>0</v>
      </c>
      <c r="J5105" s="6">
        <v>5</v>
      </c>
      <c r="K5105" s="7">
        <v>1</v>
      </c>
      <c r="L5105" s="18">
        <v>359.57863570000001</v>
      </c>
    </row>
    <row r="5106" spans="3:12" x14ac:dyDescent="0.35">
      <c r="C5106">
        <v>5100</v>
      </c>
      <c r="D5106" s="5">
        <v>102006</v>
      </c>
      <c r="E5106" s="6">
        <v>24</v>
      </c>
      <c r="F5106" s="6">
        <v>5</v>
      </c>
      <c r="G5106" s="6">
        <v>2</v>
      </c>
      <c r="H5106" s="6">
        <v>1</v>
      </c>
      <c r="I5106" s="6">
        <v>1</v>
      </c>
      <c r="J5106" s="6">
        <v>10</v>
      </c>
      <c r="K5106" s="7">
        <v>0</v>
      </c>
      <c r="L5106" s="18">
        <v>745.22389050000004</v>
      </c>
    </row>
    <row r="5107" spans="3:12" x14ac:dyDescent="0.35">
      <c r="C5107">
        <v>5101</v>
      </c>
      <c r="D5107" s="5">
        <v>174078</v>
      </c>
      <c r="E5107" s="6">
        <v>16</v>
      </c>
      <c r="F5107" s="6">
        <v>0</v>
      </c>
      <c r="G5107" s="6">
        <v>3</v>
      </c>
      <c r="H5107" s="6">
        <v>1</v>
      </c>
      <c r="I5107" s="6">
        <v>0</v>
      </c>
      <c r="J5107" s="6">
        <v>15</v>
      </c>
      <c r="K5107" s="7">
        <v>1</v>
      </c>
      <c r="L5107" s="18">
        <v>190.91069160000001</v>
      </c>
    </row>
    <row r="5108" spans="3:12" x14ac:dyDescent="0.35">
      <c r="C5108">
        <v>5102</v>
      </c>
      <c r="D5108" s="5">
        <v>122378</v>
      </c>
      <c r="E5108" s="6">
        <v>32</v>
      </c>
      <c r="F5108" s="6">
        <v>30.059099324460316</v>
      </c>
      <c r="G5108" s="6">
        <v>3</v>
      </c>
      <c r="H5108" s="6">
        <v>0</v>
      </c>
      <c r="I5108" s="6">
        <v>0</v>
      </c>
      <c r="J5108" s="6">
        <v>1</v>
      </c>
      <c r="K5108" s="7">
        <v>0</v>
      </c>
      <c r="L5108" s="18">
        <v>506.6642713</v>
      </c>
    </row>
    <row r="5109" spans="3:12" x14ac:dyDescent="0.35">
      <c r="C5109">
        <v>5103</v>
      </c>
      <c r="D5109" s="5">
        <v>156612</v>
      </c>
      <c r="E5109" s="6">
        <v>49</v>
      </c>
      <c r="F5109" s="6">
        <v>30</v>
      </c>
      <c r="G5109" s="6">
        <v>1</v>
      </c>
      <c r="H5109" s="6">
        <v>1</v>
      </c>
      <c r="I5109" s="6">
        <v>1</v>
      </c>
      <c r="J5109" s="6">
        <v>9</v>
      </c>
      <c r="K5109" s="7">
        <v>1</v>
      </c>
      <c r="L5109" s="18">
        <v>396.55177129999998</v>
      </c>
    </row>
    <row r="5110" spans="3:12" x14ac:dyDescent="0.35">
      <c r="C5110">
        <v>5104</v>
      </c>
      <c r="D5110" s="5">
        <v>173634</v>
      </c>
      <c r="E5110" s="6">
        <v>50</v>
      </c>
      <c r="F5110" s="6">
        <v>32</v>
      </c>
      <c r="G5110" s="6">
        <v>2</v>
      </c>
      <c r="H5110" s="6">
        <v>0</v>
      </c>
      <c r="I5110" s="6">
        <v>0</v>
      </c>
      <c r="J5110" s="6">
        <v>15</v>
      </c>
      <c r="K5110" s="7">
        <v>1</v>
      </c>
      <c r="L5110" s="18">
        <v>137.14150129999999</v>
      </c>
    </row>
    <row r="5111" spans="3:12" x14ac:dyDescent="0.35">
      <c r="C5111">
        <v>5105</v>
      </c>
      <c r="D5111" s="5">
        <v>180237</v>
      </c>
      <c r="E5111" s="6">
        <v>52</v>
      </c>
      <c r="F5111" s="6">
        <v>31</v>
      </c>
      <c r="G5111" s="6">
        <v>1</v>
      </c>
      <c r="H5111" s="6">
        <v>0</v>
      </c>
      <c r="I5111" s="6">
        <v>0</v>
      </c>
      <c r="J5111" s="6">
        <v>10</v>
      </c>
      <c r="K5111" s="7">
        <v>1</v>
      </c>
      <c r="L5111" s="18">
        <v>311.91912710000003</v>
      </c>
    </row>
    <row r="5112" spans="3:12" x14ac:dyDescent="0.35">
      <c r="C5112">
        <v>5106</v>
      </c>
      <c r="D5112" s="5">
        <v>138460</v>
      </c>
      <c r="E5112" s="6">
        <v>23</v>
      </c>
      <c r="F5112" s="6">
        <v>4</v>
      </c>
      <c r="G5112" s="6">
        <v>2</v>
      </c>
      <c r="H5112" s="6">
        <v>0</v>
      </c>
      <c r="I5112" s="6">
        <v>0</v>
      </c>
      <c r="J5112" s="6">
        <v>14</v>
      </c>
      <c r="K5112" s="7">
        <v>1</v>
      </c>
      <c r="L5112" s="18">
        <v>343.54498699999999</v>
      </c>
    </row>
    <row r="5113" spans="3:12" x14ac:dyDescent="0.35">
      <c r="C5113">
        <v>5107</v>
      </c>
      <c r="D5113" s="5">
        <v>148827</v>
      </c>
      <c r="E5113" s="6">
        <v>30</v>
      </c>
      <c r="F5113" s="6">
        <v>10</v>
      </c>
      <c r="G5113" s="6">
        <v>4</v>
      </c>
      <c r="H5113" s="6">
        <v>0</v>
      </c>
      <c r="I5113" s="6">
        <v>0</v>
      </c>
      <c r="J5113" s="6">
        <v>1</v>
      </c>
      <c r="K5113" s="7">
        <v>0</v>
      </c>
      <c r="L5113" s="18">
        <v>618.38181050000003</v>
      </c>
    </row>
    <row r="5114" spans="3:12" x14ac:dyDescent="0.35">
      <c r="C5114">
        <v>5108</v>
      </c>
      <c r="D5114" s="5">
        <v>110215</v>
      </c>
      <c r="E5114" s="6">
        <v>44</v>
      </c>
      <c r="F5114" s="6">
        <v>23</v>
      </c>
      <c r="G5114" s="6">
        <v>3</v>
      </c>
      <c r="H5114" s="6">
        <v>0</v>
      </c>
      <c r="I5114" s="6">
        <v>1</v>
      </c>
      <c r="J5114" s="6">
        <v>13</v>
      </c>
      <c r="K5114" s="7">
        <v>1</v>
      </c>
      <c r="L5114" s="18">
        <v>338.33458660000002</v>
      </c>
    </row>
    <row r="5115" spans="3:12" x14ac:dyDescent="0.35">
      <c r="C5115">
        <v>5109</v>
      </c>
      <c r="D5115" s="5">
        <v>139943</v>
      </c>
      <c r="E5115" s="6">
        <v>48</v>
      </c>
      <c r="F5115" s="6">
        <v>30</v>
      </c>
      <c r="G5115" s="6">
        <v>1</v>
      </c>
      <c r="H5115" s="6">
        <v>1</v>
      </c>
      <c r="I5115" s="6">
        <v>1</v>
      </c>
      <c r="J5115" s="6">
        <v>8</v>
      </c>
      <c r="K5115" s="7">
        <v>1</v>
      </c>
      <c r="L5115" s="18">
        <v>388.85246919999997</v>
      </c>
    </row>
    <row r="5116" spans="3:12" x14ac:dyDescent="0.35">
      <c r="C5116">
        <v>5110</v>
      </c>
      <c r="D5116" s="5">
        <v>160041</v>
      </c>
      <c r="E5116" s="6">
        <v>48</v>
      </c>
      <c r="F5116" s="6">
        <v>30</v>
      </c>
      <c r="G5116" s="6">
        <v>4</v>
      </c>
      <c r="H5116" s="6">
        <v>1</v>
      </c>
      <c r="I5116" s="6">
        <v>1</v>
      </c>
      <c r="J5116" s="6">
        <v>10</v>
      </c>
      <c r="K5116" s="7">
        <v>1</v>
      </c>
      <c r="L5116" s="18">
        <v>412.94760889999998</v>
      </c>
    </row>
    <row r="5117" spans="3:12" x14ac:dyDescent="0.35">
      <c r="C5117">
        <v>5111</v>
      </c>
      <c r="D5117" s="5">
        <v>133134</v>
      </c>
      <c r="E5117" s="6">
        <v>31</v>
      </c>
      <c r="F5117" s="6">
        <v>13</v>
      </c>
      <c r="G5117" s="6">
        <v>1</v>
      </c>
      <c r="H5117" s="6">
        <v>0</v>
      </c>
      <c r="I5117" s="6">
        <v>1</v>
      </c>
      <c r="J5117" s="6">
        <v>5</v>
      </c>
      <c r="K5117" s="7">
        <v>0</v>
      </c>
      <c r="L5117" s="18">
        <v>502.71243220000002</v>
      </c>
    </row>
    <row r="5118" spans="3:12" x14ac:dyDescent="0.35">
      <c r="C5118">
        <v>5112</v>
      </c>
      <c r="D5118" s="5">
        <v>183297</v>
      </c>
      <c r="E5118" s="6">
        <v>20</v>
      </c>
      <c r="F5118" s="6">
        <v>2</v>
      </c>
      <c r="G5118" s="6">
        <v>3</v>
      </c>
      <c r="H5118" s="6">
        <v>1</v>
      </c>
      <c r="I5118" s="6">
        <v>1</v>
      </c>
      <c r="J5118" s="6">
        <v>11</v>
      </c>
      <c r="K5118" s="7">
        <v>0</v>
      </c>
      <c r="L5118" s="18">
        <v>684.42732309999997</v>
      </c>
    </row>
    <row r="5119" spans="3:12" x14ac:dyDescent="0.35">
      <c r="C5119">
        <v>5113</v>
      </c>
      <c r="D5119" s="5">
        <v>192503</v>
      </c>
      <c r="E5119" s="6">
        <v>47</v>
      </c>
      <c r="F5119" s="6">
        <v>26</v>
      </c>
      <c r="G5119" s="6">
        <v>4</v>
      </c>
      <c r="H5119" s="6">
        <v>0</v>
      </c>
      <c r="I5119" s="6">
        <v>1</v>
      </c>
      <c r="J5119" s="6">
        <v>12</v>
      </c>
      <c r="K5119" s="7">
        <v>1</v>
      </c>
      <c r="L5119" s="18">
        <v>177.90039400000001</v>
      </c>
    </row>
    <row r="5120" spans="3:12" x14ac:dyDescent="0.35">
      <c r="C5120">
        <v>5114</v>
      </c>
      <c r="D5120" s="5">
        <v>150033</v>
      </c>
      <c r="E5120" s="6">
        <v>42</v>
      </c>
      <c r="F5120" s="6">
        <v>25</v>
      </c>
      <c r="G5120" s="6">
        <v>3</v>
      </c>
      <c r="H5120" s="6">
        <v>1</v>
      </c>
      <c r="I5120" s="6">
        <v>1</v>
      </c>
      <c r="J5120" s="6">
        <v>15</v>
      </c>
      <c r="K5120" s="7">
        <v>1</v>
      </c>
      <c r="L5120" s="18">
        <v>166.94230640000001</v>
      </c>
    </row>
    <row r="5121" spans="3:12" x14ac:dyDescent="0.35">
      <c r="C5121">
        <v>5115</v>
      </c>
      <c r="D5121" s="5">
        <v>142398</v>
      </c>
      <c r="E5121" s="6">
        <v>45</v>
      </c>
      <c r="F5121" s="6">
        <v>27</v>
      </c>
      <c r="G5121" s="6">
        <v>3</v>
      </c>
      <c r="H5121" s="6">
        <v>0</v>
      </c>
      <c r="I5121" s="6">
        <v>0</v>
      </c>
      <c r="J5121" s="6">
        <v>10</v>
      </c>
      <c r="K5121" s="7">
        <v>1</v>
      </c>
      <c r="L5121" s="18">
        <v>324.01216770000002</v>
      </c>
    </row>
    <row r="5122" spans="3:12" x14ac:dyDescent="0.35">
      <c r="C5122">
        <v>5116</v>
      </c>
      <c r="D5122" s="5">
        <v>118175</v>
      </c>
      <c r="E5122" s="6">
        <v>33</v>
      </c>
      <c r="F5122" s="6">
        <v>14</v>
      </c>
      <c r="G5122" s="6">
        <v>2</v>
      </c>
      <c r="H5122" s="6">
        <v>0</v>
      </c>
      <c r="I5122" s="6">
        <v>0</v>
      </c>
      <c r="J5122" s="6">
        <v>14</v>
      </c>
      <c r="K5122" s="7">
        <v>1</v>
      </c>
      <c r="L5122" s="18">
        <v>195.21392270000001</v>
      </c>
    </row>
    <row r="5123" spans="3:12" x14ac:dyDescent="0.35">
      <c r="C5123">
        <v>5117</v>
      </c>
      <c r="D5123" s="5">
        <v>171108</v>
      </c>
      <c r="E5123" s="6">
        <v>63</v>
      </c>
      <c r="F5123" s="6">
        <v>44</v>
      </c>
      <c r="G5123" s="6">
        <v>4</v>
      </c>
      <c r="H5123" s="6">
        <v>1</v>
      </c>
      <c r="I5123" s="6">
        <v>0</v>
      </c>
      <c r="J5123" s="6">
        <v>7</v>
      </c>
      <c r="K5123" s="7">
        <v>1</v>
      </c>
      <c r="L5123" s="18">
        <v>281.63877789999998</v>
      </c>
    </row>
    <row r="5124" spans="3:12" x14ac:dyDescent="0.35">
      <c r="C5124">
        <v>5118</v>
      </c>
      <c r="D5124" s="5">
        <v>147833</v>
      </c>
      <c r="E5124" s="6">
        <v>26</v>
      </c>
      <c r="F5124" s="6">
        <v>6</v>
      </c>
      <c r="G5124" s="6">
        <v>4</v>
      </c>
      <c r="H5124" s="6">
        <v>0</v>
      </c>
      <c r="I5124" s="6">
        <v>1</v>
      </c>
      <c r="J5124" s="6">
        <v>14</v>
      </c>
      <c r="K5124" s="7">
        <v>1</v>
      </c>
      <c r="L5124" s="18">
        <v>279.83127080000003</v>
      </c>
    </row>
    <row r="5125" spans="3:12" x14ac:dyDescent="0.35">
      <c r="C5125">
        <v>5119</v>
      </c>
      <c r="D5125" s="5">
        <v>155399</v>
      </c>
      <c r="E5125" s="6">
        <v>27</v>
      </c>
      <c r="F5125" s="6">
        <v>10</v>
      </c>
      <c r="G5125" s="6">
        <v>3</v>
      </c>
      <c r="H5125" s="6">
        <v>1</v>
      </c>
      <c r="I5125" s="6">
        <v>1</v>
      </c>
      <c r="J5125" s="6">
        <v>10</v>
      </c>
      <c r="K5125" s="7">
        <v>1</v>
      </c>
      <c r="L5125" s="18">
        <v>437.30204199999997</v>
      </c>
    </row>
    <row r="5126" spans="3:12" x14ac:dyDescent="0.35">
      <c r="C5126">
        <v>5120</v>
      </c>
      <c r="D5126" s="5">
        <v>136631</v>
      </c>
      <c r="E5126" s="6">
        <v>20</v>
      </c>
      <c r="F5126" s="6">
        <v>2</v>
      </c>
      <c r="G5126" s="6">
        <v>1</v>
      </c>
      <c r="H5126" s="6">
        <v>0</v>
      </c>
      <c r="I5126" s="6">
        <v>0</v>
      </c>
      <c r="J5126" s="6">
        <v>12</v>
      </c>
      <c r="K5126" s="7">
        <v>1</v>
      </c>
      <c r="L5126" s="18">
        <v>191.8077892</v>
      </c>
    </row>
    <row r="5127" spans="3:12" x14ac:dyDescent="0.35">
      <c r="C5127">
        <v>5121</v>
      </c>
      <c r="D5127" s="5">
        <v>190425</v>
      </c>
      <c r="E5127" s="6">
        <v>97</v>
      </c>
      <c r="F5127" s="6">
        <v>44</v>
      </c>
      <c r="G5127" s="6">
        <v>1</v>
      </c>
      <c r="H5127" s="6">
        <v>1</v>
      </c>
      <c r="I5127" s="6">
        <v>1</v>
      </c>
      <c r="J5127" s="6">
        <v>9</v>
      </c>
      <c r="K5127" s="7">
        <v>1</v>
      </c>
      <c r="L5127" s="18">
        <v>414.64476519999999</v>
      </c>
    </row>
    <row r="5128" spans="3:12" x14ac:dyDescent="0.35">
      <c r="C5128">
        <v>5122</v>
      </c>
      <c r="D5128" s="5">
        <v>116419</v>
      </c>
      <c r="E5128" s="6">
        <v>23</v>
      </c>
      <c r="F5128" s="6">
        <v>5</v>
      </c>
      <c r="G5128" s="6">
        <v>2</v>
      </c>
      <c r="H5128" s="6">
        <v>1</v>
      </c>
      <c r="I5128" s="6">
        <v>1</v>
      </c>
      <c r="J5128" s="6">
        <v>11</v>
      </c>
      <c r="K5128" s="7">
        <v>0</v>
      </c>
      <c r="L5128" s="18">
        <v>726.75825120000002</v>
      </c>
    </row>
    <row r="5129" spans="3:12" x14ac:dyDescent="0.35">
      <c r="C5129">
        <v>5123</v>
      </c>
      <c r="D5129" s="5">
        <v>122176</v>
      </c>
      <c r="E5129" s="6">
        <v>16</v>
      </c>
      <c r="F5129" s="6">
        <v>0</v>
      </c>
      <c r="G5129" s="6">
        <v>2</v>
      </c>
      <c r="H5129" s="6">
        <v>1</v>
      </c>
      <c r="I5129" s="6">
        <v>1</v>
      </c>
      <c r="J5129" s="6">
        <v>9</v>
      </c>
      <c r="K5129" s="7">
        <v>0</v>
      </c>
      <c r="L5129" s="18">
        <v>782.37432750000005</v>
      </c>
    </row>
    <row r="5130" spans="3:12" x14ac:dyDescent="0.35">
      <c r="C5130">
        <v>5124</v>
      </c>
      <c r="D5130" s="5">
        <v>154297</v>
      </c>
      <c r="E5130" s="6">
        <v>21</v>
      </c>
      <c r="F5130" s="6">
        <v>2</v>
      </c>
      <c r="G5130" s="6">
        <v>3</v>
      </c>
      <c r="H5130" s="6">
        <v>0</v>
      </c>
      <c r="I5130" s="6">
        <v>0</v>
      </c>
      <c r="J5130" s="6">
        <v>12</v>
      </c>
      <c r="K5130" s="7">
        <v>1</v>
      </c>
      <c r="L5130" s="18">
        <v>371.85460130000001</v>
      </c>
    </row>
    <row r="5131" spans="3:12" x14ac:dyDescent="0.35">
      <c r="C5131">
        <v>5125</v>
      </c>
      <c r="D5131" s="5">
        <v>168057</v>
      </c>
      <c r="E5131" s="6">
        <v>64</v>
      </c>
      <c r="F5131" s="6">
        <v>43</v>
      </c>
      <c r="G5131" s="6">
        <v>1</v>
      </c>
      <c r="H5131" s="6">
        <v>0</v>
      </c>
      <c r="I5131" s="6">
        <v>1</v>
      </c>
      <c r="J5131" s="6">
        <v>8</v>
      </c>
      <c r="K5131" s="7">
        <v>1</v>
      </c>
      <c r="L5131" s="18">
        <v>319.998898</v>
      </c>
    </row>
    <row r="5132" spans="3:12" x14ac:dyDescent="0.35">
      <c r="C5132">
        <v>5126</v>
      </c>
      <c r="D5132" s="5">
        <v>184927</v>
      </c>
      <c r="E5132" s="6">
        <v>119</v>
      </c>
      <c r="F5132" s="6">
        <v>0</v>
      </c>
      <c r="G5132" s="6">
        <v>1</v>
      </c>
      <c r="H5132" s="6">
        <v>1</v>
      </c>
      <c r="I5132" s="6">
        <v>1</v>
      </c>
      <c r="J5132" s="6">
        <v>11</v>
      </c>
      <c r="K5132" s="7">
        <v>0</v>
      </c>
      <c r="L5132" s="18">
        <v>1178.6509532700024</v>
      </c>
    </row>
    <row r="5133" spans="3:12" x14ac:dyDescent="0.35">
      <c r="C5133">
        <v>5127</v>
      </c>
      <c r="D5133" s="5">
        <v>106648</v>
      </c>
      <c r="E5133" s="6">
        <v>60</v>
      </c>
      <c r="F5133" s="6">
        <v>42</v>
      </c>
      <c r="G5133" s="6">
        <v>4</v>
      </c>
      <c r="H5133" s="6">
        <v>1</v>
      </c>
      <c r="I5133" s="6">
        <v>0</v>
      </c>
      <c r="J5133" s="6">
        <v>14</v>
      </c>
      <c r="K5133" s="7">
        <v>1</v>
      </c>
      <c r="L5133" s="18">
        <v>74.037041869999996</v>
      </c>
    </row>
    <row r="5134" spans="3:12" x14ac:dyDescent="0.35">
      <c r="C5134">
        <v>5128</v>
      </c>
      <c r="D5134" s="5">
        <v>191286</v>
      </c>
      <c r="E5134" s="6">
        <v>55</v>
      </c>
      <c r="F5134" s="6">
        <v>36</v>
      </c>
      <c r="G5134" s="6">
        <v>2</v>
      </c>
      <c r="H5134" s="6">
        <v>1</v>
      </c>
      <c r="I5134" s="6">
        <v>0</v>
      </c>
      <c r="J5134" s="6">
        <v>4</v>
      </c>
      <c r="K5134" s="7">
        <v>1</v>
      </c>
      <c r="L5134" s="18">
        <v>466.68435849999997</v>
      </c>
    </row>
    <row r="5135" spans="3:12" x14ac:dyDescent="0.35">
      <c r="C5135">
        <v>5129</v>
      </c>
      <c r="D5135" s="5">
        <v>123863</v>
      </c>
      <c r="E5135" s="6">
        <v>16</v>
      </c>
      <c r="F5135" s="6">
        <v>14.059099324460316</v>
      </c>
      <c r="G5135" s="6">
        <v>3</v>
      </c>
      <c r="H5135" s="6">
        <v>0</v>
      </c>
      <c r="I5135" s="6">
        <v>1</v>
      </c>
      <c r="J5135" s="6">
        <v>12</v>
      </c>
      <c r="K5135" s="7">
        <v>0</v>
      </c>
      <c r="L5135" s="18">
        <v>503.17186299999997</v>
      </c>
    </row>
    <row r="5136" spans="3:12" x14ac:dyDescent="0.35">
      <c r="C5136">
        <v>5130</v>
      </c>
      <c r="D5136" s="5">
        <v>120204</v>
      </c>
      <c r="E5136" s="6">
        <v>70</v>
      </c>
      <c r="F5136" s="6">
        <v>50</v>
      </c>
      <c r="G5136" s="6">
        <v>3</v>
      </c>
      <c r="H5136" s="6">
        <v>1</v>
      </c>
      <c r="I5136" s="6">
        <v>0</v>
      </c>
      <c r="J5136" s="6">
        <v>8</v>
      </c>
      <c r="K5136" s="7">
        <v>1</v>
      </c>
      <c r="L5136" s="18">
        <v>65.660190589999999</v>
      </c>
    </row>
    <row r="5137" spans="3:12" x14ac:dyDescent="0.35">
      <c r="C5137">
        <v>5131</v>
      </c>
      <c r="D5137" s="5">
        <v>160699</v>
      </c>
      <c r="E5137" s="6">
        <v>64</v>
      </c>
      <c r="F5137" s="6">
        <v>44</v>
      </c>
      <c r="G5137" s="6">
        <v>1</v>
      </c>
      <c r="H5137" s="6">
        <v>0</v>
      </c>
      <c r="I5137" s="6">
        <v>1</v>
      </c>
      <c r="J5137" s="6">
        <v>10</v>
      </c>
      <c r="K5137" s="7">
        <v>1</v>
      </c>
      <c r="L5137" s="18">
        <v>342.75944320000002</v>
      </c>
    </row>
    <row r="5138" spans="3:12" x14ac:dyDescent="0.35">
      <c r="C5138">
        <v>5132</v>
      </c>
      <c r="D5138" s="5">
        <v>141477</v>
      </c>
      <c r="E5138" s="6">
        <v>64</v>
      </c>
      <c r="F5138" s="6">
        <v>47</v>
      </c>
      <c r="G5138" s="6">
        <v>2</v>
      </c>
      <c r="H5138" s="6">
        <v>1</v>
      </c>
      <c r="I5138" s="6">
        <v>1</v>
      </c>
      <c r="J5138" s="6">
        <v>4</v>
      </c>
      <c r="K5138" s="7">
        <v>1</v>
      </c>
      <c r="L5138" s="18">
        <v>398.12550670000002</v>
      </c>
    </row>
    <row r="5139" spans="3:12" x14ac:dyDescent="0.35">
      <c r="C5139">
        <v>5133</v>
      </c>
      <c r="D5139" s="5">
        <v>151901</v>
      </c>
      <c r="E5139" s="6">
        <v>23</v>
      </c>
      <c r="F5139" s="6">
        <v>6</v>
      </c>
      <c r="G5139" s="6">
        <v>4</v>
      </c>
      <c r="H5139" s="6">
        <v>0</v>
      </c>
      <c r="I5139" s="6">
        <v>0</v>
      </c>
      <c r="J5139" s="6">
        <v>12</v>
      </c>
      <c r="K5139" s="7">
        <v>1</v>
      </c>
      <c r="L5139" s="18">
        <v>351.32243140000003</v>
      </c>
    </row>
    <row r="5140" spans="3:12" x14ac:dyDescent="0.35">
      <c r="C5140">
        <v>5134</v>
      </c>
      <c r="D5140" s="5">
        <v>175229</v>
      </c>
      <c r="E5140" s="6">
        <v>5</v>
      </c>
      <c r="F5140" s="6">
        <v>45</v>
      </c>
      <c r="G5140" s="6">
        <v>1</v>
      </c>
      <c r="H5140" s="6">
        <v>1</v>
      </c>
      <c r="I5140" s="6">
        <v>0</v>
      </c>
      <c r="J5140" s="6">
        <v>14</v>
      </c>
      <c r="K5140" s="7">
        <v>1</v>
      </c>
      <c r="L5140" s="18">
        <v>31.748989891200001</v>
      </c>
    </row>
    <row r="5141" spans="3:12" x14ac:dyDescent="0.35">
      <c r="C5141">
        <v>5135</v>
      </c>
      <c r="D5141" s="5">
        <v>109970</v>
      </c>
      <c r="E5141" s="6">
        <v>20</v>
      </c>
      <c r="F5141" s="6">
        <v>3</v>
      </c>
      <c r="G5141" s="6">
        <v>1</v>
      </c>
      <c r="H5141" s="6">
        <v>1</v>
      </c>
      <c r="I5141" s="6">
        <v>1</v>
      </c>
      <c r="J5141" s="6">
        <v>14</v>
      </c>
      <c r="K5141" s="7">
        <v>0</v>
      </c>
      <c r="L5141" s="18">
        <v>730.60432579999997</v>
      </c>
    </row>
    <row r="5142" spans="3:12" x14ac:dyDescent="0.35">
      <c r="C5142">
        <v>5136</v>
      </c>
      <c r="D5142" s="5">
        <v>181356</v>
      </c>
      <c r="E5142" s="6">
        <v>20</v>
      </c>
      <c r="F5142" s="6">
        <v>1</v>
      </c>
      <c r="G5142" s="6">
        <v>2</v>
      </c>
      <c r="H5142" s="6">
        <v>0</v>
      </c>
      <c r="I5142" s="6">
        <v>0</v>
      </c>
      <c r="J5142" s="6">
        <v>11</v>
      </c>
      <c r="K5142" s="7">
        <v>1</v>
      </c>
      <c r="L5142" s="18">
        <v>227.92830720000001</v>
      </c>
    </row>
    <row r="5143" spans="3:12" x14ac:dyDescent="0.35">
      <c r="C5143">
        <v>5137</v>
      </c>
      <c r="D5143" s="5">
        <v>168142</v>
      </c>
      <c r="E5143" s="6">
        <v>39</v>
      </c>
      <c r="F5143" s="6">
        <v>22</v>
      </c>
      <c r="G5143" s="6">
        <v>3</v>
      </c>
      <c r="H5143" s="6">
        <v>0</v>
      </c>
      <c r="I5143" s="6">
        <v>0</v>
      </c>
      <c r="J5143" s="6">
        <v>4</v>
      </c>
      <c r="K5143" s="7">
        <v>0</v>
      </c>
      <c r="L5143" s="18">
        <v>613.14735789999997</v>
      </c>
    </row>
    <row r="5144" spans="3:12" x14ac:dyDescent="0.35">
      <c r="C5144">
        <v>5138</v>
      </c>
      <c r="D5144" s="5">
        <v>154679</v>
      </c>
      <c r="E5144" s="6">
        <v>19</v>
      </c>
      <c r="F5144" s="6">
        <v>1</v>
      </c>
      <c r="G5144" s="6">
        <v>3</v>
      </c>
      <c r="H5144" s="6">
        <v>1</v>
      </c>
      <c r="I5144" s="6">
        <v>1</v>
      </c>
      <c r="J5144" s="6">
        <v>12</v>
      </c>
      <c r="K5144" s="7">
        <v>0</v>
      </c>
      <c r="L5144" s="18">
        <v>727.54337899999996</v>
      </c>
    </row>
    <row r="5145" spans="3:12" x14ac:dyDescent="0.35">
      <c r="C5145">
        <v>5139</v>
      </c>
      <c r="D5145" s="5">
        <v>145156</v>
      </c>
      <c r="E5145" s="6">
        <v>53</v>
      </c>
      <c r="F5145" s="6">
        <v>36</v>
      </c>
      <c r="G5145" s="6">
        <v>2</v>
      </c>
      <c r="H5145" s="6">
        <v>1</v>
      </c>
      <c r="I5145" s="6">
        <v>0</v>
      </c>
      <c r="J5145" s="6">
        <v>12</v>
      </c>
      <c r="K5145" s="7">
        <v>1</v>
      </c>
      <c r="L5145" s="18">
        <v>227.5880033</v>
      </c>
    </row>
    <row r="5146" spans="3:12" x14ac:dyDescent="0.35">
      <c r="C5146">
        <v>5140</v>
      </c>
      <c r="D5146" s="5">
        <v>147462</v>
      </c>
      <c r="E5146" s="6">
        <v>21</v>
      </c>
      <c r="F5146" s="6">
        <v>3</v>
      </c>
      <c r="G5146" s="6">
        <v>3</v>
      </c>
      <c r="H5146" s="6">
        <v>1</v>
      </c>
      <c r="I5146" s="6">
        <v>1</v>
      </c>
      <c r="J5146" s="6">
        <v>12</v>
      </c>
      <c r="K5146" s="7">
        <v>1</v>
      </c>
      <c r="L5146" s="18">
        <v>434.72499979999998</v>
      </c>
    </row>
    <row r="5147" spans="3:12" x14ac:dyDescent="0.35">
      <c r="C5147">
        <v>5141</v>
      </c>
      <c r="D5147" s="5">
        <v>161133</v>
      </c>
      <c r="E5147" s="6">
        <v>3</v>
      </c>
      <c r="F5147" s="6">
        <v>41</v>
      </c>
      <c r="G5147" s="6">
        <v>3</v>
      </c>
      <c r="H5147" s="6">
        <v>0</v>
      </c>
      <c r="I5147" s="6">
        <v>1</v>
      </c>
      <c r="J5147" s="6">
        <v>1</v>
      </c>
      <c r="K5147" s="7">
        <v>1</v>
      </c>
      <c r="L5147" s="18">
        <v>429.59675279999999</v>
      </c>
    </row>
    <row r="5148" spans="3:12" x14ac:dyDescent="0.35">
      <c r="C5148">
        <v>5142</v>
      </c>
      <c r="D5148" s="5">
        <v>108450</v>
      </c>
      <c r="E5148" s="6">
        <v>59</v>
      </c>
      <c r="F5148" s="6">
        <v>42</v>
      </c>
      <c r="G5148" s="6">
        <v>4</v>
      </c>
      <c r="H5148" s="6">
        <v>1</v>
      </c>
      <c r="I5148" s="6">
        <v>1</v>
      </c>
      <c r="J5148" s="6">
        <v>14</v>
      </c>
      <c r="K5148" s="7">
        <v>1</v>
      </c>
      <c r="L5148" s="18">
        <v>384.79529530000002</v>
      </c>
    </row>
    <row r="5149" spans="3:12" x14ac:dyDescent="0.35">
      <c r="C5149">
        <v>5143</v>
      </c>
      <c r="D5149" s="5">
        <v>119361</v>
      </c>
      <c r="E5149" s="6">
        <v>66</v>
      </c>
      <c r="F5149" s="6">
        <v>49</v>
      </c>
      <c r="G5149" s="6">
        <v>1</v>
      </c>
      <c r="H5149" s="6">
        <v>1</v>
      </c>
      <c r="I5149" s="6">
        <v>1</v>
      </c>
      <c r="J5149" s="6">
        <v>5</v>
      </c>
      <c r="K5149" s="7">
        <v>1</v>
      </c>
      <c r="L5149" s="18">
        <v>186.25223020000001</v>
      </c>
    </row>
    <row r="5150" spans="3:12" x14ac:dyDescent="0.35">
      <c r="C5150">
        <v>5144</v>
      </c>
      <c r="D5150" s="5">
        <v>100122</v>
      </c>
      <c r="E5150" s="6">
        <v>41</v>
      </c>
      <c r="F5150" s="6">
        <v>20</v>
      </c>
      <c r="G5150" s="6">
        <v>3</v>
      </c>
      <c r="H5150" s="6">
        <v>0</v>
      </c>
      <c r="I5150" s="6">
        <v>1</v>
      </c>
      <c r="J5150" s="6">
        <v>11</v>
      </c>
      <c r="K5150" s="7">
        <v>1</v>
      </c>
      <c r="L5150" s="18">
        <v>370.03699490000002</v>
      </c>
    </row>
    <row r="5151" spans="3:12" x14ac:dyDescent="0.35">
      <c r="C5151">
        <v>5145</v>
      </c>
      <c r="D5151" s="5">
        <v>195610</v>
      </c>
      <c r="E5151" s="6">
        <v>40</v>
      </c>
      <c r="F5151" s="6">
        <v>23</v>
      </c>
      <c r="G5151" s="6">
        <v>1</v>
      </c>
      <c r="H5151" s="6">
        <v>0</v>
      </c>
      <c r="I5151" s="6">
        <v>0</v>
      </c>
      <c r="J5151" s="6">
        <v>11</v>
      </c>
      <c r="K5151" s="7">
        <v>1</v>
      </c>
      <c r="L5151" s="18">
        <v>197.70986540000001</v>
      </c>
    </row>
    <row r="5152" spans="3:12" x14ac:dyDescent="0.35">
      <c r="C5152">
        <v>5146</v>
      </c>
      <c r="D5152" s="5">
        <v>140087</v>
      </c>
      <c r="E5152" s="6">
        <v>21</v>
      </c>
      <c r="F5152" s="6">
        <v>4</v>
      </c>
      <c r="G5152" s="6">
        <v>2</v>
      </c>
      <c r="H5152" s="6">
        <v>1</v>
      </c>
      <c r="I5152" s="6">
        <v>0</v>
      </c>
      <c r="J5152" s="6">
        <v>15</v>
      </c>
      <c r="K5152" s="7">
        <v>1</v>
      </c>
      <c r="L5152" s="18">
        <v>369.11907170000001</v>
      </c>
    </row>
    <row r="5153" spans="3:12" x14ac:dyDescent="0.35">
      <c r="C5153">
        <v>5147</v>
      </c>
      <c r="D5153" s="5">
        <v>174139</v>
      </c>
      <c r="E5153" s="6">
        <v>119</v>
      </c>
      <c r="F5153" s="6">
        <v>5</v>
      </c>
      <c r="G5153" s="6">
        <v>4</v>
      </c>
      <c r="H5153" s="6">
        <v>1</v>
      </c>
      <c r="I5153" s="6">
        <v>0</v>
      </c>
      <c r="J5153" s="6">
        <v>2</v>
      </c>
      <c r="K5153" s="7">
        <v>0</v>
      </c>
      <c r="L5153" s="18">
        <v>603.00477020000005</v>
      </c>
    </row>
    <row r="5154" spans="3:12" x14ac:dyDescent="0.35">
      <c r="C5154">
        <v>5148</v>
      </c>
      <c r="D5154" s="5">
        <v>186553</v>
      </c>
      <c r="E5154" s="6">
        <v>116</v>
      </c>
      <c r="F5154" s="6">
        <v>40</v>
      </c>
      <c r="G5154" s="6">
        <v>1</v>
      </c>
      <c r="H5154" s="6">
        <v>0</v>
      </c>
      <c r="I5154" s="6">
        <v>0</v>
      </c>
      <c r="J5154" s="6">
        <v>15</v>
      </c>
      <c r="K5154" s="7">
        <v>1</v>
      </c>
      <c r="L5154" s="18">
        <v>92.944049840000005</v>
      </c>
    </row>
    <row r="5155" spans="3:12" x14ac:dyDescent="0.35">
      <c r="C5155">
        <v>5149</v>
      </c>
      <c r="D5155" s="5">
        <v>156416</v>
      </c>
      <c r="E5155" s="6">
        <v>62</v>
      </c>
      <c r="F5155" s="6">
        <v>41</v>
      </c>
      <c r="G5155" s="6">
        <v>2</v>
      </c>
      <c r="H5155" s="6">
        <v>1</v>
      </c>
      <c r="I5155" s="6">
        <v>1</v>
      </c>
      <c r="J5155" s="6">
        <v>0</v>
      </c>
      <c r="K5155" s="7">
        <v>1</v>
      </c>
      <c r="L5155" s="18">
        <v>465.48771640000001</v>
      </c>
    </row>
    <row r="5156" spans="3:12" x14ac:dyDescent="0.35">
      <c r="C5156">
        <v>5150</v>
      </c>
      <c r="D5156" s="5">
        <v>103257</v>
      </c>
      <c r="E5156" s="6">
        <v>65</v>
      </c>
      <c r="F5156" s="6">
        <v>45</v>
      </c>
      <c r="G5156" s="6">
        <v>1</v>
      </c>
      <c r="H5156" s="6">
        <v>0</v>
      </c>
      <c r="I5156" s="6">
        <v>0</v>
      </c>
      <c r="J5156" s="6">
        <v>6</v>
      </c>
      <c r="K5156" s="7">
        <v>1</v>
      </c>
      <c r="L5156" s="18">
        <v>155.80395960000001</v>
      </c>
    </row>
    <row r="5157" spans="3:12" x14ac:dyDescent="0.35">
      <c r="C5157">
        <v>5151</v>
      </c>
      <c r="D5157" s="5">
        <v>106458</v>
      </c>
      <c r="E5157" s="6">
        <v>22</v>
      </c>
      <c r="F5157" s="6">
        <v>4</v>
      </c>
      <c r="G5157" s="6">
        <v>1</v>
      </c>
      <c r="H5157" s="6">
        <v>0</v>
      </c>
      <c r="I5157" s="6">
        <v>0</v>
      </c>
      <c r="J5157" s="6">
        <v>6</v>
      </c>
      <c r="K5157" s="7">
        <v>1</v>
      </c>
      <c r="L5157" s="18">
        <v>489.859737</v>
      </c>
    </row>
    <row r="5158" spans="3:12" x14ac:dyDescent="0.35">
      <c r="C5158">
        <v>5152</v>
      </c>
      <c r="D5158" s="5">
        <v>159112</v>
      </c>
      <c r="E5158" s="6">
        <v>60</v>
      </c>
      <c r="F5158" s="6">
        <v>40</v>
      </c>
      <c r="G5158" s="6">
        <v>3</v>
      </c>
      <c r="H5158" s="6">
        <v>0</v>
      </c>
      <c r="I5158" s="6">
        <v>1</v>
      </c>
      <c r="J5158" s="6">
        <v>2</v>
      </c>
      <c r="K5158" s="7">
        <v>1</v>
      </c>
      <c r="L5158" s="18">
        <v>124.6380942</v>
      </c>
    </row>
    <row r="5159" spans="3:12" x14ac:dyDescent="0.35">
      <c r="C5159">
        <v>5153</v>
      </c>
      <c r="D5159" s="5">
        <v>175141</v>
      </c>
      <c r="E5159" s="6">
        <v>65</v>
      </c>
      <c r="F5159" s="6">
        <v>47</v>
      </c>
      <c r="G5159" s="6">
        <v>1</v>
      </c>
      <c r="H5159" s="6">
        <v>0</v>
      </c>
      <c r="I5159" s="6">
        <v>0</v>
      </c>
      <c r="J5159" s="6">
        <v>15</v>
      </c>
      <c r="K5159" s="7">
        <v>1</v>
      </c>
      <c r="L5159" s="18">
        <v>31.748989891200001</v>
      </c>
    </row>
    <row r="5160" spans="3:12" x14ac:dyDescent="0.35">
      <c r="C5160">
        <v>5154</v>
      </c>
      <c r="D5160" s="5">
        <v>169731</v>
      </c>
      <c r="E5160" s="6">
        <v>46</v>
      </c>
      <c r="F5160" s="6">
        <v>27</v>
      </c>
      <c r="G5160" s="6">
        <v>3</v>
      </c>
      <c r="H5160" s="6">
        <v>1</v>
      </c>
      <c r="I5160" s="6">
        <v>0</v>
      </c>
      <c r="J5160" s="6">
        <v>4</v>
      </c>
      <c r="K5160" s="7">
        <v>0</v>
      </c>
      <c r="L5160" s="18">
        <v>593.04665660000001</v>
      </c>
    </row>
    <row r="5161" spans="3:12" x14ac:dyDescent="0.35">
      <c r="C5161">
        <v>5155</v>
      </c>
      <c r="D5161" s="5">
        <v>182712</v>
      </c>
      <c r="E5161" s="6">
        <v>26</v>
      </c>
      <c r="F5161" s="6">
        <v>24.059099324460316</v>
      </c>
      <c r="G5161" s="6">
        <v>3</v>
      </c>
      <c r="H5161" s="6">
        <v>1</v>
      </c>
      <c r="I5161" s="6">
        <v>1</v>
      </c>
      <c r="J5161" s="6">
        <v>12</v>
      </c>
      <c r="K5161" s="7">
        <v>1</v>
      </c>
      <c r="L5161" s="18">
        <v>299.06960880000003</v>
      </c>
    </row>
    <row r="5162" spans="3:12" x14ac:dyDescent="0.35">
      <c r="C5162">
        <v>5156</v>
      </c>
      <c r="D5162" s="5">
        <v>199826</v>
      </c>
      <c r="E5162" s="6">
        <v>56</v>
      </c>
      <c r="F5162" s="6">
        <v>36</v>
      </c>
      <c r="G5162" s="6">
        <v>2</v>
      </c>
      <c r="H5162" s="6">
        <v>1</v>
      </c>
      <c r="I5162" s="6">
        <v>0</v>
      </c>
      <c r="J5162" s="6">
        <v>3</v>
      </c>
      <c r="K5162" s="7">
        <v>1</v>
      </c>
      <c r="L5162" s="18">
        <v>452.77476360000003</v>
      </c>
    </row>
    <row r="5163" spans="3:12" x14ac:dyDescent="0.35">
      <c r="C5163">
        <v>5157</v>
      </c>
      <c r="D5163" s="5">
        <v>130744</v>
      </c>
      <c r="E5163" s="6">
        <v>61</v>
      </c>
      <c r="F5163" s="6">
        <v>59.05909932446032</v>
      </c>
      <c r="G5163" s="6">
        <v>1</v>
      </c>
      <c r="H5163" s="6">
        <v>0</v>
      </c>
      <c r="I5163" s="6">
        <v>0</v>
      </c>
      <c r="J5163" s="6">
        <v>8</v>
      </c>
      <c r="K5163" s="7">
        <v>1</v>
      </c>
      <c r="L5163" s="18">
        <v>275.84484459999999</v>
      </c>
    </row>
    <row r="5164" spans="3:12" x14ac:dyDescent="0.35">
      <c r="C5164">
        <v>5158</v>
      </c>
      <c r="D5164" s="5">
        <v>105117</v>
      </c>
      <c r="E5164" s="6">
        <v>67</v>
      </c>
      <c r="F5164" s="6">
        <v>48</v>
      </c>
      <c r="G5164" s="6">
        <v>2</v>
      </c>
      <c r="H5164" s="6">
        <v>1</v>
      </c>
      <c r="I5164" s="6">
        <v>1</v>
      </c>
      <c r="J5164" s="6">
        <v>14</v>
      </c>
      <c r="K5164" s="7">
        <v>1</v>
      </c>
      <c r="L5164" s="18">
        <v>196.8111414</v>
      </c>
    </row>
    <row r="5165" spans="3:12" x14ac:dyDescent="0.35">
      <c r="C5165">
        <v>5159</v>
      </c>
      <c r="D5165" s="5">
        <v>120364</v>
      </c>
      <c r="E5165" s="6">
        <v>28</v>
      </c>
      <c r="F5165" s="6">
        <v>7</v>
      </c>
      <c r="G5165" s="6">
        <v>2</v>
      </c>
      <c r="H5165" s="6">
        <v>1</v>
      </c>
      <c r="I5165" s="6">
        <v>1</v>
      </c>
      <c r="J5165" s="6">
        <v>3</v>
      </c>
      <c r="K5165" s="7">
        <v>0</v>
      </c>
      <c r="L5165" s="18">
        <v>689.97002559999999</v>
      </c>
    </row>
    <row r="5166" spans="3:12" x14ac:dyDescent="0.35">
      <c r="C5166">
        <v>5160</v>
      </c>
      <c r="D5166" s="5">
        <v>167756</v>
      </c>
      <c r="E5166" s="6">
        <v>50</v>
      </c>
      <c r="F5166" s="6">
        <v>31</v>
      </c>
      <c r="G5166" s="6">
        <v>3</v>
      </c>
      <c r="H5166" s="6">
        <v>1</v>
      </c>
      <c r="I5166" s="6">
        <v>1</v>
      </c>
      <c r="J5166" s="6">
        <v>13</v>
      </c>
      <c r="K5166" s="7">
        <v>1</v>
      </c>
      <c r="L5166" s="18">
        <v>464.6077712</v>
      </c>
    </row>
    <row r="5167" spans="3:12" x14ac:dyDescent="0.35">
      <c r="C5167">
        <v>5161</v>
      </c>
      <c r="D5167" s="5">
        <v>170639</v>
      </c>
      <c r="E5167" s="6">
        <v>60</v>
      </c>
      <c r="F5167" s="6">
        <v>41</v>
      </c>
      <c r="G5167" s="6">
        <v>1</v>
      </c>
      <c r="H5167" s="6">
        <v>0</v>
      </c>
      <c r="I5167" s="6">
        <v>1</v>
      </c>
      <c r="J5167" s="6">
        <v>7</v>
      </c>
      <c r="K5167" s="7">
        <v>1</v>
      </c>
      <c r="L5167" s="18">
        <v>56.071709499999997</v>
      </c>
    </row>
    <row r="5168" spans="3:12" x14ac:dyDescent="0.35">
      <c r="C5168">
        <v>5162</v>
      </c>
      <c r="D5168" s="5">
        <v>113853</v>
      </c>
      <c r="E5168" s="6">
        <v>22</v>
      </c>
      <c r="F5168" s="6">
        <v>5</v>
      </c>
      <c r="G5168" s="6">
        <v>2</v>
      </c>
      <c r="H5168" s="6">
        <v>0</v>
      </c>
      <c r="I5168" s="6">
        <v>1</v>
      </c>
      <c r="J5168" s="6">
        <v>9</v>
      </c>
      <c r="K5168" s="7">
        <v>0</v>
      </c>
      <c r="L5168" s="18">
        <v>626.45134250000001</v>
      </c>
    </row>
    <row r="5169" spans="3:12" x14ac:dyDescent="0.35">
      <c r="C5169">
        <v>5163</v>
      </c>
      <c r="D5169" s="5">
        <v>193305</v>
      </c>
      <c r="E5169" s="6">
        <v>64</v>
      </c>
      <c r="F5169" s="6">
        <v>43</v>
      </c>
      <c r="G5169" s="6">
        <v>3</v>
      </c>
      <c r="H5169" s="6">
        <v>1</v>
      </c>
      <c r="I5169" s="6">
        <v>1</v>
      </c>
      <c r="J5169" s="6">
        <v>3</v>
      </c>
      <c r="K5169" s="7">
        <v>0</v>
      </c>
      <c r="L5169" s="18">
        <v>517.15691530000004</v>
      </c>
    </row>
    <row r="5170" spans="3:12" x14ac:dyDescent="0.35">
      <c r="C5170">
        <v>5164</v>
      </c>
      <c r="D5170" s="5">
        <v>117922</v>
      </c>
      <c r="E5170" s="6">
        <v>2</v>
      </c>
      <c r="F5170" s="6">
        <v>2</v>
      </c>
      <c r="G5170" s="6">
        <v>1</v>
      </c>
      <c r="H5170" s="6">
        <v>1</v>
      </c>
      <c r="I5170" s="6">
        <v>0</v>
      </c>
      <c r="J5170" s="6">
        <v>2</v>
      </c>
      <c r="K5170" s="7">
        <v>0</v>
      </c>
      <c r="L5170" s="18">
        <v>891.51879589999999</v>
      </c>
    </row>
    <row r="5171" spans="3:12" x14ac:dyDescent="0.35">
      <c r="C5171">
        <v>5165</v>
      </c>
      <c r="D5171" s="5">
        <v>107744</v>
      </c>
      <c r="E5171" s="6">
        <v>29</v>
      </c>
      <c r="F5171" s="6">
        <v>12</v>
      </c>
      <c r="G5171" s="6">
        <v>1</v>
      </c>
      <c r="H5171" s="6">
        <v>1</v>
      </c>
      <c r="I5171" s="6">
        <v>1</v>
      </c>
      <c r="J5171" s="6">
        <v>7</v>
      </c>
      <c r="K5171" s="7">
        <v>1</v>
      </c>
      <c r="L5171" s="18">
        <v>472.80708040000002</v>
      </c>
    </row>
    <row r="5172" spans="3:12" x14ac:dyDescent="0.35">
      <c r="C5172">
        <v>5166</v>
      </c>
      <c r="D5172" s="5">
        <v>131686</v>
      </c>
      <c r="E5172" s="6">
        <v>67</v>
      </c>
      <c r="F5172" s="6">
        <v>65.05909932446032</v>
      </c>
      <c r="G5172" s="6">
        <v>2</v>
      </c>
      <c r="H5172" s="6">
        <v>1</v>
      </c>
      <c r="I5172" s="6">
        <v>1</v>
      </c>
      <c r="J5172" s="6">
        <v>15</v>
      </c>
      <c r="K5172" s="7">
        <v>1</v>
      </c>
      <c r="L5172" s="18">
        <v>209.6606122</v>
      </c>
    </row>
    <row r="5173" spans="3:12" x14ac:dyDescent="0.35">
      <c r="C5173">
        <v>5167</v>
      </c>
      <c r="D5173" s="5">
        <v>144222</v>
      </c>
      <c r="E5173" s="6">
        <v>21</v>
      </c>
      <c r="F5173" s="6">
        <v>3</v>
      </c>
      <c r="G5173" s="6">
        <v>3</v>
      </c>
      <c r="H5173" s="6">
        <v>0</v>
      </c>
      <c r="I5173" s="6">
        <v>0</v>
      </c>
      <c r="J5173" s="6">
        <v>15</v>
      </c>
      <c r="K5173" s="7">
        <v>1</v>
      </c>
      <c r="L5173" s="18">
        <v>213.63454899999999</v>
      </c>
    </row>
    <row r="5174" spans="3:12" x14ac:dyDescent="0.35">
      <c r="C5174">
        <v>5168</v>
      </c>
      <c r="D5174" s="5">
        <v>108969</v>
      </c>
      <c r="E5174" s="6">
        <v>66</v>
      </c>
      <c r="F5174" s="6">
        <v>45</v>
      </c>
      <c r="G5174" s="6">
        <v>3</v>
      </c>
      <c r="H5174" s="6">
        <v>0</v>
      </c>
      <c r="I5174" s="6">
        <v>0</v>
      </c>
      <c r="J5174" s="6">
        <v>8</v>
      </c>
      <c r="K5174" s="7">
        <v>1</v>
      </c>
      <c r="L5174" s="18">
        <v>185.72388100000001</v>
      </c>
    </row>
    <row r="5175" spans="3:12" x14ac:dyDescent="0.35">
      <c r="C5175">
        <v>5169</v>
      </c>
      <c r="D5175" s="5">
        <v>139993</v>
      </c>
      <c r="E5175" s="6">
        <v>25</v>
      </c>
      <c r="F5175" s="6">
        <v>6</v>
      </c>
      <c r="G5175" s="6">
        <v>1</v>
      </c>
      <c r="H5175" s="6">
        <v>1</v>
      </c>
      <c r="I5175" s="6">
        <v>1</v>
      </c>
      <c r="J5175" s="6">
        <v>12</v>
      </c>
      <c r="K5175" s="7">
        <v>0</v>
      </c>
      <c r="L5175" s="18">
        <v>747.52738729999999</v>
      </c>
    </row>
    <row r="5176" spans="3:12" x14ac:dyDescent="0.35">
      <c r="C5176">
        <v>5170</v>
      </c>
      <c r="D5176" s="5">
        <v>190583</v>
      </c>
      <c r="E5176" s="6">
        <v>64</v>
      </c>
      <c r="F5176" s="6">
        <v>46</v>
      </c>
      <c r="G5176" s="6">
        <v>2</v>
      </c>
      <c r="H5176" s="6">
        <v>1</v>
      </c>
      <c r="I5176" s="6">
        <v>0</v>
      </c>
      <c r="J5176" s="6">
        <v>12</v>
      </c>
      <c r="K5176" s="7">
        <v>1</v>
      </c>
      <c r="L5176" s="18">
        <v>168.09882020000001</v>
      </c>
    </row>
    <row r="5177" spans="3:12" x14ac:dyDescent="0.35">
      <c r="C5177">
        <v>5171</v>
      </c>
      <c r="D5177" s="5">
        <v>166252</v>
      </c>
      <c r="E5177" s="6">
        <v>58</v>
      </c>
      <c r="F5177" s="6">
        <v>40</v>
      </c>
      <c r="G5177" s="6">
        <v>4</v>
      </c>
      <c r="H5177" s="6">
        <v>0</v>
      </c>
      <c r="I5177" s="6">
        <v>1</v>
      </c>
      <c r="J5177" s="6">
        <v>9</v>
      </c>
      <c r="K5177" s="7">
        <v>1</v>
      </c>
      <c r="L5177" s="18">
        <v>401.6373251</v>
      </c>
    </row>
    <row r="5178" spans="3:12" x14ac:dyDescent="0.35">
      <c r="C5178">
        <v>5172</v>
      </c>
      <c r="D5178" s="5">
        <v>190502</v>
      </c>
      <c r="E5178" s="6">
        <v>19</v>
      </c>
      <c r="F5178" s="6">
        <v>2</v>
      </c>
      <c r="G5178" s="6">
        <v>2</v>
      </c>
      <c r="H5178" s="6">
        <v>0</v>
      </c>
      <c r="I5178" s="6">
        <v>0</v>
      </c>
      <c r="J5178" s="6">
        <v>11</v>
      </c>
      <c r="K5178" s="7">
        <v>1</v>
      </c>
      <c r="L5178" s="18">
        <v>198.18712389999999</v>
      </c>
    </row>
    <row r="5179" spans="3:12" x14ac:dyDescent="0.35">
      <c r="C5179">
        <v>5173</v>
      </c>
      <c r="D5179" s="5">
        <v>140740</v>
      </c>
      <c r="E5179" s="6">
        <v>17</v>
      </c>
      <c r="F5179" s="6">
        <v>0</v>
      </c>
      <c r="G5179" s="6">
        <v>2</v>
      </c>
      <c r="H5179" s="6">
        <v>0</v>
      </c>
      <c r="I5179" s="6">
        <v>0</v>
      </c>
      <c r="J5179" s="6">
        <v>11</v>
      </c>
      <c r="K5179" s="7">
        <v>1</v>
      </c>
      <c r="L5179" s="18">
        <v>115.307812</v>
      </c>
    </row>
    <row r="5180" spans="3:12" x14ac:dyDescent="0.35">
      <c r="C5180">
        <v>5174</v>
      </c>
      <c r="D5180" s="5">
        <v>189460</v>
      </c>
      <c r="E5180" s="6">
        <v>17</v>
      </c>
      <c r="F5180" s="6">
        <v>0</v>
      </c>
      <c r="G5180" s="6">
        <v>2</v>
      </c>
      <c r="H5180" s="6">
        <v>0</v>
      </c>
      <c r="I5180" s="6">
        <v>0</v>
      </c>
      <c r="J5180" s="6">
        <v>15</v>
      </c>
      <c r="K5180" s="7">
        <v>1</v>
      </c>
      <c r="L5180" s="18">
        <v>284.74346420000001</v>
      </c>
    </row>
    <row r="5181" spans="3:12" x14ac:dyDescent="0.35">
      <c r="C5181">
        <v>5175</v>
      </c>
      <c r="D5181" s="5">
        <v>129289</v>
      </c>
      <c r="E5181" s="6">
        <v>70</v>
      </c>
      <c r="F5181" s="6">
        <v>53</v>
      </c>
      <c r="G5181" s="6">
        <v>3</v>
      </c>
      <c r="H5181" s="6">
        <v>0</v>
      </c>
      <c r="I5181" s="6">
        <v>1</v>
      </c>
      <c r="J5181" s="6">
        <v>3</v>
      </c>
      <c r="K5181" s="7">
        <v>1</v>
      </c>
      <c r="L5181" s="18">
        <v>69.574480469999997</v>
      </c>
    </row>
    <row r="5182" spans="3:12" x14ac:dyDescent="0.35">
      <c r="C5182">
        <v>5176</v>
      </c>
      <c r="D5182" s="5">
        <v>135205</v>
      </c>
      <c r="E5182" s="6">
        <v>4</v>
      </c>
      <c r="F5182" s="6">
        <v>14</v>
      </c>
      <c r="G5182" s="6">
        <v>3</v>
      </c>
      <c r="H5182" s="6">
        <v>1</v>
      </c>
      <c r="I5182" s="6">
        <v>1</v>
      </c>
      <c r="J5182" s="6">
        <v>14</v>
      </c>
      <c r="K5182" s="7">
        <v>1</v>
      </c>
      <c r="L5182" s="18">
        <v>223.44911020000001</v>
      </c>
    </row>
    <row r="5183" spans="3:12" x14ac:dyDescent="0.35">
      <c r="C5183">
        <v>5177</v>
      </c>
      <c r="D5183" s="5">
        <v>199841</v>
      </c>
      <c r="E5183" s="6">
        <v>2</v>
      </c>
      <c r="F5183" s="6">
        <v>47</v>
      </c>
      <c r="G5183" s="6">
        <v>1</v>
      </c>
      <c r="H5183" s="6">
        <v>1</v>
      </c>
      <c r="I5183" s="6">
        <v>0</v>
      </c>
      <c r="J5183" s="6">
        <v>5</v>
      </c>
      <c r="K5183" s="7">
        <v>1</v>
      </c>
      <c r="L5183" s="18">
        <v>86.740490600000001</v>
      </c>
    </row>
    <row r="5184" spans="3:12" x14ac:dyDescent="0.35">
      <c r="C5184">
        <v>5178</v>
      </c>
      <c r="D5184" s="5">
        <v>167934</v>
      </c>
      <c r="E5184" s="6">
        <v>31</v>
      </c>
      <c r="F5184" s="6">
        <v>14</v>
      </c>
      <c r="G5184" s="6">
        <v>1</v>
      </c>
      <c r="H5184" s="6">
        <v>0</v>
      </c>
      <c r="I5184" s="6">
        <v>0</v>
      </c>
      <c r="J5184" s="6">
        <v>8</v>
      </c>
      <c r="K5184" s="7">
        <v>1</v>
      </c>
      <c r="L5184" s="18">
        <v>320.22316339999998</v>
      </c>
    </row>
    <row r="5185" spans="3:12" x14ac:dyDescent="0.35">
      <c r="C5185">
        <v>5179</v>
      </c>
      <c r="D5185" s="5">
        <v>112823</v>
      </c>
      <c r="E5185" s="6">
        <v>68</v>
      </c>
      <c r="F5185" s="6">
        <v>48</v>
      </c>
      <c r="G5185" s="6">
        <v>2</v>
      </c>
      <c r="H5185" s="6">
        <v>0</v>
      </c>
      <c r="I5185" s="6">
        <v>1</v>
      </c>
      <c r="J5185" s="6">
        <v>7</v>
      </c>
      <c r="K5185" s="7">
        <v>1</v>
      </c>
      <c r="L5185" s="18">
        <v>38.317120940000002</v>
      </c>
    </row>
    <row r="5186" spans="3:12" x14ac:dyDescent="0.35">
      <c r="C5186">
        <v>5180</v>
      </c>
      <c r="D5186" s="5">
        <v>163029</v>
      </c>
      <c r="E5186" s="6">
        <v>48</v>
      </c>
      <c r="F5186" s="6">
        <v>29</v>
      </c>
      <c r="G5186" s="6">
        <v>1</v>
      </c>
      <c r="H5186" s="6">
        <v>1</v>
      </c>
      <c r="I5186" s="6">
        <v>0</v>
      </c>
      <c r="J5186" s="6">
        <v>12</v>
      </c>
      <c r="K5186" s="7">
        <v>1</v>
      </c>
      <c r="L5186" s="18">
        <v>330.19330960000002</v>
      </c>
    </row>
    <row r="5187" spans="3:12" x14ac:dyDescent="0.35">
      <c r="C5187">
        <v>5181</v>
      </c>
      <c r="D5187" s="5">
        <v>133990</v>
      </c>
      <c r="E5187" s="6">
        <v>17</v>
      </c>
      <c r="F5187" s="6">
        <v>15.059099324460316</v>
      </c>
      <c r="G5187" s="6">
        <v>3</v>
      </c>
      <c r="H5187" s="6">
        <v>0</v>
      </c>
      <c r="I5187" s="6">
        <v>1</v>
      </c>
      <c r="J5187" s="6">
        <v>15</v>
      </c>
      <c r="K5187" s="7">
        <v>1</v>
      </c>
      <c r="L5187" s="18">
        <v>363.82295900000003</v>
      </c>
    </row>
    <row r="5188" spans="3:12" x14ac:dyDescent="0.35">
      <c r="C5188">
        <v>5182</v>
      </c>
      <c r="D5188" s="5">
        <v>135767</v>
      </c>
      <c r="E5188" s="6">
        <v>41</v>
      </c>
      <c r="F5188" s="6">
        <v>23</v>
      </c>
      <c r="G5188" s="6">
        <v>2</v>
      </c>
      <c r="H5188" s="6">
        <v>1</v>
      </c>
      <c r="I5188" s="6">
        <v>0</v>
      </c>
      <c r="J5188" s="6">
        <v>11</v>
      </c>
      <c r="K5188" s="7">
        <v>1</v>
      </c>
      <c r="L5188" s="18">
        <v>378.96687809999997</v>
      </c>
    </row>
    <row r="5189" spans="3:12" x14ac:dyDescent="0.35">
      <c r="C5189">
        <v>5183</v>
      </c>
      <c r="D5189" s="5">
        <v>139895</v>
      </c>
      <c r="E5189" s="6">
        <v>52</v>
      </c>
      <c r="F5189" s="6">
        <v>31</v>
      </c>
      <c r="G5189" s="6">
        <v>1</v>
      </c>
      <c r="H5189" s="6">
        <v>0</v>
      </c>
      <c r="I5189" s="6">
        <v>0</v>
      </c>
      <c r="J5189" s="6">
        <v>15</v>
      </c>
      <c r="K5189" s="7">
        <v>1</v>
      </c>
      <c r="L5189" s="18">
        <v>292.43057920000001</v>
      </c>
    </row>
    <row r="5190" spans="3:12" x14ac:dyDescent="0.35">
      <c r="C5190">
        <v>5184</v>
      </c>
      <c r="D5190" s="5">
        <v>107218</v>
      </c>
      <c r="E5190" s="6">
        <v>35</v>
      </c>
      <c r="F5190" s="6">
        <v>18</v>
      </c>
      <c r="G5190" s="6">
        <v>1</v>
      </c>
      <c r="H5190" s="6">
        <v>1</v>
      </c>
      <c r="I5190" s="6">
        <v>0</v>
      </c>
      <c r="J5190" s="6">
        <v>11</v>
      </c>
      <c r="K5190" s="7">
        <v>1</v>
      </c>
      <c r="L5190" s="18">
        <v>280.79238770000001</v>
      </c>
    </row>
    <row r="5191" spans="3:12" x14ac:dyDescent="0.35">
      <c r="C5191">
        <v>5185</v>
      </c>
      <c r="D5191" s="5">
        <v>117551</v>
      </c>
      <c r="E5191" s="6">
        <v>44</v>
      </c>
      <c r="F5191" s="6">
        <v>27</v>
      </c>
      <c r="G5191" s="6">
        <v>2</v>
      </c>
      <c r="H5191" s="6">
        <v>1</v>
      </c>
      <c r="I5191" s="6">
        <v>1</v>
      </c>
      <c r="J5191" s="6">
        <v>15</v>
      </c>
      <c r="K5191" s="7">
        <v>1</v>
      </c>
      <c r="L5191" s="18">
        <v>243.78237100000001</v>
      </c>
    </row>
    <row r="5192" spans="3:12" x14ac:dyDescent="0.35">
      <c r="C5192">
        <v>5186</v>
      </c>
      <c r="D5192" s="5">
        <v>194153</v>
      </c>
      <c r="E5192" s="6">
        <v>68</v>
      </c>
      <c r="F5192" s="6">
        <v>51</v>
      </c>
      <c r="G5192" s="6">
        <v>1</v>
      </c>
      <c r="H5192" s="6">
        <v>0</v>
      </c>
      <c r="I5192" s="6">
        <v>1</v>
      </c>
      <c r="J5192" s="6">
        <v>8</v>
      </c>
      <c r="K5192" s="7">
        <v>1</v>
      </c>
      <c r="L5192" s="18">
        <v>306.57073969999999</v>
      </c>
    </row>
    <row r="5193" spans="3:12" x14ac:dyDescent="0.35">
      <c r="C5193">
        <v>5187</v>
      </c>
      <c r="D5193" s="5">
        <v>126896</v>
      </c>
      <c r="E5193" s="6">
        <v>35</v>
      </c>
      <c r="F5193" s="6">
        <v>14</v>
      </c>
      <c r="G5193" s="6">
        <v>2</v>
      </c>
      <c r="H5193" s="6">
        <v>0</v>
      </c>
      <c r="I5193" s="6">
        <v>1</v>
      </c>
      <c r="J5193" s="6">
        <v>5</v>
      </c>
      <c r="K5193" s="7">
        <v>0</v>
      </c>
      <c r="L5193" s="18">
        <v>522.57754499999999</v>
      </c>
    </row>
    <row r="5194" spans="3:12" x14ac:dyDescent="0.35">
      <c r="C5194">
        <v>5188</v>
      </c>
      <c r="D5194" s="5">
        <v>165557</v>
      </c>
      <c r="E5194" s="6">
        <v>62</v>
      </c>
      <c r="F5194" s="6">
        <v>41</v>
      </c>
      <c r="G5194" s="6">
        <v>1</v>
      </c>
      <c r="H5194" s="6">
        <v>1</v>
      </c>
      <c r="I5194" s="6">
        <v>0</v>
      </c>
      <c r="J5194" s="6">
        <v>5</v>
      </c>
      <c r="K5194" s="7">
        <v>1</v>
      </c>
      <c r="L5194" s="18">
        <v>56.4476765</v>
      </c>
    </row>
    <row r="5195" spans="3:12" x14ac:dyDescent="0.35">
      <c r="C5195">
        <v>5189</v>
      </c>
      <c r="D5195" s="5">
        <v>116625</v>
      </c>
      <c r="E5195" s="6">
        <v>22</v>
      </c>
      <c r="F5195" s="6">
        <v>4</v>
      </c>
      <c r="G5195" s="6">
        <v>2</v>
      </c>
      <c r="H5195" s="6">
        <v>0</v>
      </c>
      <c r="I5195" s="6">
        <v>0</v>
      </c>
      <c r="J5195" s="6">
        <v>4</v>
      </c>
      <c r="K5195" s="7">
        <v>0</v>
      </c>
      <c r="L5195" s="18">
        <v>663.33473430000004</v>
      </c>
    </row>
    <row r="5196" spans="3:12" x14ac:dyDescent="0.35">
      <c r="C5196">
        <v>5190</v>
      </c>
      <c r="D5196" s="5">
        <v>197495</v>
      </c>
      <c r="E5196" s="6">
        <v>64</v>
      </c>
      <c r="F5196" s="6">
        <v>44</v>
      </c>
      <c r="G5196" s="6">
        <v>1</v>
      </c>
      <c r="H5196" s="6">
        <v>1</v>
      </c>
      <c r="I5196" s="6">
        <v>0</v>
      </c>
      <c r="J5196" s="6">
        <v>0</v>
      </c>
      <c r="K5196" s="7">
        <v>1</v>
      </c>
      <c r="L5196" s="18">
        <v>79.027640070000004</v>
      </c>
    </row>
    <row r="5197" spans="3:12" x14ac:dyDescent="0.35">
      <c r="C5197">
        <v>5191</v>
      </c>
      <c r="D5197" s="5">
        <v>158823</v>
      </c>
      <c r="E5197" s="6">
        <v>58</v>
      </c>
      <c r="F5197" s="6">
        <v>41</v>
      </c>
      <c r="G5197" s="6">
        <v>3</v>
      </c>
      <c r="H5197" s="6">
        <v>1</v>
      </c>
      <c r="I5197" s="6">
        <v>0</v>
      </c>
      <c r="J5197" s="6">
        <v>0</v>
      </c>
      <c r="K5197" s="7">
        <v>1</v>
      </c>
      <c r="L5197" s="18">
        <v>379.6722838</v>
      </c>
    </row>
    <row r="5198" spans="3:12" x14ac:dyDescent="0.35">
      <c r="C5198">
        <v>5192</v>
      </c>
      <c r="D5198" s="5">
        <v>178304</v>
      </c>
      <c r="E5198" s="6">
        <v>22</v>
      </c>
      <c r="F5198" s="6">
        <v>3</v>
      </c>
      <c r="G5198" s="6">
        <v>3</v>
      </c>
      <c r="H5198" s="6">
        <v>1</v>
      </c>
      <c r="I5198" s="6">
        <v>0</v>
      </c>
      <c r="J5198" s="6">
        <v>14</v>
      </c>
      <c r="K5198" s="7">
        <v>1</v>
      </c>
      <c r="L5198" s="18">
        <v>360.72394889999998</v>
      </c>
    </row>
    <row r="5199" spans="3:12" x14ac:dyDescent="0.35">
      <c r="C5199">
        <v>5193</v>
      </c>
      <c r="D5199" s="5">
        <v>137314</v>
      </c>
      <c r="E5199" s="6">
        <v>23</v>
      </c>
      <c r="F5199" s="6">
        <v>4</v>
      </c>
      <c r="G5199" s="6">
        <v>3</v>
      </c>
      <c r="H5199" s="6">
        <v>0</v>
      </c>
      <c r="I5199" s="6">
        <v>1</v>
      </c>
      <c r="J5199" s="6">
        <v>14</v>
      </c>
      <c r="K5199" s="7">
        <v>1</v>
      </c>
      <c r="L5199" s="18">
        <v>295.91813100000002</v>
      </c>
    </row>
    <row r="5200" spans="3:12" x14ac:dyDescent="0.35">
      <c r="C5200">
        <v>5194</v>
      </c>
      <c r="D5200" s="5">
        <v>191643</v>
      </c>
      <c r="E5200" s="6">
        <v>18</v>
      </c>
      <c r="F5200" s="6">
        <v>0</v>
      </c>
      <c r="G5200" s="6">
        <v>2</v>
      </c>
      <c r="H5200" s="6">
        <v>1</v>
      </c>
      <c r="I5200" s="6">
        <v>0</v>
      </c>
      <c r="J5200" s="6">
        <v>13</v>
      </c>
      <c r="K5200" s="7">
        <v>1</v>
      </c>
      <c r="L5200" s="18">
        <v>387.74559699999998</v>
      </c>
    </row>
    <row r="5201" spans="3:12" x14ac:dyDescent="0.35">
      <c r="C5201">
        <v>5195</v>
      </c>
      <c r="D5201" s="5">
        <v>154644</v>
      </c>
      <c r="E5201" s="6">
        <v>64</v>
      </c>
      <c r="F5201" s="6">
        <v>43</v>
      </c>
      <c r="G5201" s="6">
        <v>1</v>
      </c>
      <c r="H5201" s="6">
        <v>1</v>
      </c>
      <c r="I5201" s="6">
        <v>1</v>
      </c>
      <c r="J5201" s="6">
        <v>3</v>
      </c>
      <c r="K5201" s="7">
        <v>1</v>
      </c>
      <c r="L5201" s="18">
        <v>455.0087752</v>
      </c>
    </row>
    <row r="5202" spans="3:12" x14ac:dyDescent="0.35">
      <c r="C5202">
        <v>5196</v>
      </c>
      <c r="D5202" s="5">
        <v>118282</v>
      </c>
      <c r="E5202" s="6">
        <v>53</v>
      </c>
      <c r="F5202" s="6">
        <v>32</v>
      </c>
      <c r="G5202" s="6">
        <v>2</v>
      </c>
      <c r="H5202" s="6">
        <v>1</v>
      </c>
      <c r="I5202" s="6">
        <v>0</v>
      </c>
      <c r="J5202" s="6">
        <v>10</v>
      </c>
      <c r="K5202" s="7">
        <v>1</v>
      </c>
      <c r="L5202" s="18">
        <v>309.98876489999998</v>
      </c>
    </row>
    <row r="5203" spans="3:12" x14ac:dyDescent="0.35">
      <c r="C5203">
        <v>5197</v>
      </c>
      <c r="D5203" s="5">
        <v>125236</v>
      </c>
      <c r="E5203" s="6">
        <v>42</v>
      </c>
      <c r="F5203" s="6">
        <v>22</v>
      </c>
      <c r="G5203" s="6">
        <v>3</v>
      </c>
      <c r="H5203" s="6">
        <v>1</v>
      </c>
      <c r="I5203" s="6">
        <v>1</v>
      </c>
      <c r="J5203" s="6">
        <v>15</v>
      </c>
      <c r="K5203" s="7">
        <v>1</v>
      </c>
      <c r="L5203" s="18">
        <v>220.17875340000001</v>
      </c>
    </row>
    <row r="5204" spans="3:12" x14ac:dyDescent="0.35">
      <c r="C5204">
        <v>5198</v>
      </c>
      <c r="D5204" s="5">
        <v>162323</v>
      </c>
      <c r="E5204" s="6">
        <v>31</v>
      </c>
      <c r="F5204" s="6">
        <v>12</v>
      </c>
      <c r="G5204" s="6">
        <v>1</v>
      </c>
      <c r="H5204" s="6">
        <v>1</v>
      </c>
      <c r="I5204" s="6">
        <v>0</v>
      </c>
      <c r="J5204" s="6">
        <v>4</v>
      </c>
      <c r="K5204" s="7">
        <v>0</v>
      </c>
      <c r="L5204" s="18">
        <v>670.89217540000004</v>
      </c>
    </row>
    <row r="5205" spans="3:12" x14ac:dyDescent="0.35">
      <c r="C5205">
        <v>5199</v>
      </c>
      <c r="D5205" s="5">
        <v>112350</v>
      </c>
      <c r="E5205" s="6">
        <v>32</v>
      </c>
      <c r="F5205" s="6">
        <v>30.059099324460316</v>
      </c>
      <c r="G5205" s="6">
        <v>2</v>
      </c>
      <c r="H5205" s="6">
        <v>1</v>
      </c>
      <c r="I5205" s="6">
        <v>1</v>
      </c>
      <c r="J5205" s="6">
        <v>9</v>
      </c>
      <c r="K5205" s="7">
        <v>1</v>
      </c>
      <c r="L5205" s="18">
        <v>471.23724170000003</v>
      </c>
    </row>
    <row r="5206" spans="3:12" x14ac:dyDescent="0.35">
      <c r="C5206">
        <v>5200</v>
      </c>
      <c r="D5206" s="5">
        <v>144829</v>
      </c>
      <c r="E5206" s="6">
        <v>62</v>
      </c>
      <c r="F5206" s="6">
        <v>41</v>
      </c>
      <c r="G5206" s="6">
        <v>4</v>
      </c>
      <c r="H5206" s="6">
        <v>1</v>
      </c>
      <c r="I5206" s="6">
        <v>0</v>
      </c>
      <c r="J5206" s="6">
        <v>8</v>
      </c>
      <c r="K5206" s="7">
        <v>1</v>
      </c>
      <c r="L5206" s="18">
        <v>321.01931080000003</v>
      </c>
    </row>
    <row r="5207" spans="3:12" x14ac:dyDescent="0.35">
      <c r="C5207">
        <v>5201</v>
      </c>
      <c r="D5207" s="5">
        <v>132403</v>
      </c>
      <c r="E5207" s="6">
        <v>29</v>
      </c>
      <c r="F5207" s="6">
        <v>8</v>
      </c>
      <c r="G5207" s="6">
        <v>2</v>
      </c>
      <c r="H5207" s="6">
        <v>1</v>
      </c>
      <c r="I5207" s="6">
        <v>0</v>
      </c>
      <c r="J5207" s="6">
        <v>0</v>
      </c>
      <c r="K5207" s="7">
        <v>0</v>
      </c>
      <c r="L5207" s="18">
        <v>652.12253969999995</v>
      </c>
    </row>
    <row r="5208" spans="3:12" x14ac:dyDescent="0.35">
      <c r="C5208">
        <v>5202</v>
      </c>
      <c r="D5208" s="5">
        <v>135122</v>
      </c>
      <c r="E5208" s="6">
        <v>46</v>
      </c>
      <c r="F5208" s="6">
        <v>27</v>
      </c>
      <c r="G5208" s="6">
        <v>1</v>
      </c>
      <c r="H5208" s="6">
        <v>1</v>
      </c>
      <c r="I5208" s="6">
        <v>1</v>
      </c>
      <c r="J5208" s="6">
        <v>10</v>
      </c>
      <c r="K5208" s="7">
        <v>0</v>
      </c>
      <c r="L5208" s="18">
        <v>596.32271319999995</v>
      </c>
    </row>
    <row r="5209" spans="3:12" x14ac:dyDescent="0.35">
      <c r="C5209">
        <v>5203</v>
      </c>
      <c r="D5209" s="5">
        <v>155203</v>
      </c>
      <c r="E5209" s="6">
        <v>40</v>
      </c>
      <c r="F5209" s="6">
        <v>22</v>
      </c>
      <c r="G5209" s="6">
        <v>2</v>
      </c>
      <c r="H5209" s="6">
        <v>0</v>
      </c>
      <c r="I5209" s="6">
        <v>0</v>
      </c>
      <c r="J5209" s="6">
        <v>14</v>
      </c>
      <c r="K5209" s="7">
        <v>1</v>
      </c>
      <c r="L5209" s="18">
        <v>325.13150039999999</v>
      </c>
    </row>
    <row r="5210" spans="3:12" x14ac:dyDescent="0.35">
      <c r="C5210">
        <v>5204</v>
      </c>
      <c r="D5210" s="5">
        <v>155152</v>
      </c>
      <c r="E5210" s="6">
        <v>41</v>
      </c>
      <c r="F5210" s="6">
        <v>21</v>
      </c>
      <c r="G5210" s="6">
        <v>1</v>
      </c>
      <c r="H5210" s="6">
        <v>0</v>
      </c>
      <c r="I5210" s="6">
        <v>0</v>
      </c>
      <c r="J5210" s="6">
        <v>11</v>
      </c>
      <c r="K5210" s="7">
        <v>1</v>
      </c>
      <c r="L5210" s="18">
        <v>295.40137479999999</v>
      </c>
    </row>
    <row r="5211" spans="3:12" x14ac:dyDescent="0.35">
      <c r="C5211">
        <v>5205</v>
      </c>
      <c r="D5211" s="5">
        <v>182956</v>
      </c>
      <c r="E5211" s="6">
        <v>18</v>
      </c>
      <c r="F5211" s="6">
        <v>1</v>
      </c>
      <c r="G5211" s="6">
        <v>4</v>
      </c>
      <c r="H5211" s="6">
        <v>0</v>
      </c>
      <c r="I5211" s="6">
        <v>0</v>
      </c>
      <c r="J5211" s="6">
        <v>8</v>
      </c>
      <c r="K5211" s="7">
        <v>1</v>
      </c>
      <c r="L5211" s="18">
        <v>269.1023927</v>
      </c>
    </row>
    <row r="5212" spans="3:12" x14ac:dyDescent="0.35">
      <c r="C5212">
        <v>5206</v>
      </c>
      <c r="D5212" s="5">
        <v>155173</v>
      </c>
      <c r="E5212" s="6">
        <v>61</v>
      </c>
      <c r="F5212" s="6">
        <v>42</v>
      </c>
      <c r="G5212" s="6">
        <v>4</v>
      </c>
      <c r="H5212" s="6">
        <v>1</v>
      </c>
      <c r="I5212" s="6">
        <v>0</v>
      </c>
      <c r="J5212" s="6">
        <v>8</v>
      </c>
      <c r="K5212" s="7">
        <v>1</v>
      </c>
      <c r="L5212" s="18">
        <v>136.6014107</v>
      </c>
    </row>
    <row r="5213" spans="3:12" x14ac:dyDescent="0.35">
      <c r="C5213">
        <v>5207</v>
      </c>
      <c r="D5213" s="5">
        <v>148886</v>
      </c>
      <c r="E5213" s="6">
        <v>24</v>
      </c>
      <c r="F5213" s="6">
        <v>5</v>
      </c>
      <c r="G5213" s="6">
        <v>2</v>
      </c>
      <c r="H5213" s="6">
        <v>1</v>
      </c>
      <c r="I5213" s="6">
        <v>0</v>
      </c>
      <c r="J5213" s="6">
        <v>12</v>
      </c>
      <c r="K5213" s="7">
        <v>1</v>
      </c>
      <c r="L5213" s="18">
        <v>277.5433395</v>
      </c>
    </row>
    <row r="5214" spans="3:12" x14ac:dyDescent="0.35">
      <c r="C5214">
        <v>5208</v>
      </c>
      <c r="D5214" s="5">
        <v>111261</v>
      </c>
      <c r="E5214" s="6">
        <v>60</v>
      </c>
      <c r="F5214" s="6">
        <v>40</v>
      </c>
      <c r="G5214" s="6">
        <v>3</v>
      </c>
      <c r="H5214" s="6">
        <v>0</v>
      </c>
      <c r="I5214" s="6">
        <v>1</v>
      </c>
      <c r="J5214" s="6">
        <v>15</v>
      </c>
      <c r="K5214" s="7">
        <v>1</v>
      </c>
      <c r="L5214" s="18">
        <v>121.2487356</v>
      </c>
    </row>
    <row r="5215" spans="3:12" x14ac:dyDescent="0.35">
      <c r="C5215">
        <v>5209</v>
      </c>
      <c r="D5215" s="5">
        <v>120905</v>
      </c>
      <c r="E5215" s="6">
        <v>28</v>
      </c>
      <c r="F5215" s="6">
        <v>10</v>
      </c>
      <c r="G5215" s="6">
        <v>2</v>
      </c>
      <c r="H5215" s="6">
        <v>1</v>
      </c>
      <c r="I5215" s="6">
        <v>1</v>
      </c>
      <c r="J5215" s="6">
        <v>3</v>
      </c>
      <c r="K5215" s="7">
        <v>0</v>
      </c>
      <c r="L5215" s="18">
        <v>526.07350680000002</v>
      </c>
    </row>
    <row r="5216" spans="3:12" x14ac:dyDescent="0.35">
      <c r="C5216">
        <v>5210</v>
      </c>
      <c r="D5216" s="5">
        <v>115565</v>
      </c>
      <c r="E5216" s="6">
        <v>70</v>
      </c>
      <c r="F5216" s="6">
        <v>52</v>
      </c>
      <c r="G5216" s="6">
        <v>1</v>
      </c>
      <c r="H5216" s="6">
        <v>0</v>
      </c>
      <c r="I5216" s="6">
        <v>0</v>
      </c>
      <c r="J5216" s="6">
        <v>12</v>
      </c>
      <c r="K5216" s="7">
        <v>1</v>
      </c>
      <c r="L5216" s="18">
        <v>31.748989891200001</v>
      </c>
    </row>
    <row r="5217" spans="3:12" x14ac:dyDescent="0.35">
      <c r="C5217">
        <v>5211</v>
      </c>
      <c r="D5217" s="5">
        <v>191346</v>
      </c>
      <c r="E5217" s="6">
        <v>68</v>
      </c>
      <c r="F5217" s="6">
        <v>49</v>
      </c>
      <c r="G5217" s="6">
        <v>3</v>
      </c>
      <c r="H5217" s="6">
        <v>0</v>
      </c>
      <c r="I5217" s="6">
        <v>1</v>
      </c>
      <c r="J5217" s="6">
        <v>3</v>
      </c>
      <c r="K5217" s="7">
        <v>1</v>
      </c>
      <c r="L5217" s="18">
        <v>351.68415329999999</v>
      </c>
    </row>
    <row r="5218" spans="3:12" x14ac:dyDescent="0.35">
      <c r="C5218">
        <v>5212</v>
      </c>
      <c r="D5218" s="5">
        <v>161449</v>
      </c>
      <c r="E5218" s="6">
        <v>39</v>
      </c>
      <c r="F5218" s="6">
        <v>37.05909932446032</v>
      </c>
      <c r="G5218" s="6">
        <v>3</v>
      </c>
      <c r="H5218" s="6">
        <v>1</v>
      </c>
      <c r="I5218" s="6">
        <v>1</v>
      </c>
      <c r="J5218" s="6">
        <v>7</v>
      </c>
      <c r="K5218" s="7">
        <v>0</v>
      </c>
      <c r="L5218" s="18">
        <v>512.1963882</v>
      </c>
    </row>
    <row r="5219" spans="3:12" x14ac:dyDescent="0.35">
      <c r="C5219">
        <v>5213</v>
      </c>
      <c r="D5219" s="5">
        <v>117296</v>
      </c>
      <c r="E5219" s="6">
        <v>40</v>
      </c>
      <c r="F5219" s="6">
        <v>22</v>
      </c>
      <c r="G5219" s="6">
        <v>1</v>
      </c>
      <c r="H5219" s="6">
        <v>1</v>
      </c>
      <c r="I5219" s="6">
        <v>0</v>
      </c>
      <c r="J5219" s="6">
        <v>7</v>
      </c>
      <c r="K5219" s="7">
        <v>1</v>
      </c>
      <c r="L5219" s="18">
        <v>337.62456129999998</v>
      </c>
    </row>
    <row r="5220" spans="3:12" x14ac:dyDescent="0.35">
      <c r="C5220">
        <v>5214</v>
      </c>
      <c r="D5220" s="5">
        <v>159512</v>
      </c>
      <c r="E5220" s="6">
        <v>57</v>
      </c>
      <c r="F5220" s="6">
        <v>40</v>
      </c>
      <c r="G5220" s="6">
        <v>3</v>
      </c>
      <c r="H5220" s="6">
        <v>0</v>
      </c>
      <c r="I5220" s="6">
        <v>0</v>
      </c>
      <c r="J5220" s="6">
        <v>12</v>
      </c>
      <c r="K5220" s="7">
        <v>1</v>
      </c>
      <c r="L5220" s="18">
        <v>152.8377247</v>
      </c>
    </row>
    <row r="5221" spans="3:12" x14ac:dyDescent="0.35">
      <c r="C5221">
        <v>5215</v>
      </c>
      <c r="D5221" s="5">
        <v>167978</v>
      </c>
      <c r="E5221" s="6">
        <v>41</v>
      </c>
      <c r="F5221" s="6">
        <v>23</v>
      </c>
      <c r="G5221" s="6">
        <v>2</v>
      </c>
      <c r="H5221" s="6">
        <v>1</v>
      </c>
      <c r="I5221" s="6">
        <v>0</v>
      </c>
      <c r="J5221" s="6">
        <v>2</v>
      </c>
      <c r="K5221" s="7">
        <v>1</v>
      </c>
      <c r="L5221" s="18">
        <v>436.02923479999998</v>
      </c>
    </row>
    <row r="5222" spans="3:12" x14ac:dyDescent="0.35">
      <c r="C5222">
        <v>5216</v>
      </c>
      <c r="D5222" s="5">
        <v>122657</v>
      </c>
      <c r="E5222" s="6">
        <v>68</v>
      </c>
      <c r="F5222" s="6">
        <v>49</v>
      </c>
      <c r="G5222" s="6">
        <v>2</v>
      </c>
      <c r="H5222" s="6">
        <v>1</v>
      </c>
      <c r="I5222" s="6">
        <v>1</v>
      </c>
      <c r="J5222" s="6">
        <v>5</v>
      </c>
      <c r="K5222" s="7">
        <v>1</v>
      </c>
      <c r="L5222" s="18">
        <v>277.30314010000001</v>
      </c>
    </row>
    <row r="5223" spans="3:12" x14ac:dyDescent="0.35">
      <c r="C5223">
        <v>5217</v>
      </c>
      <c r="D5223" s="5">
        <v>195634</v>
      </c>
      <c r="E5223" s="6">
        <v>22</v>
      </c>
      <c r="F5223" s="6">
        <v>3</v>
      </c>
      <c r="G5223" s="6">
        <v>2</v>
      </c>
      <c r="H5223" s="6">
        <v>0</v>
      </c>
      <c r="I5223" s="6">
        <v>0</v>
      </c>
      <c r="J5223" s="6">
        <v>3</v>
      </c>
      <c r="K5223" s="7">
        <v>1</v>
      </c>
      <c r="L5223" s="18">
        <v>388.65639060000001</v>
      </c>
    </row>
    <row r="5224" spans="3:12" x14ac:dyDescent="0.35">
      <c r="C5224">
        <v>5218</v>
      </c>
      <c r="D5224" s="5">
        <v>144165</v>
      </c>
      <c r="E5224" s="6">
        <v>104</v>
      </c>
      <c r="F5224" s="6">
        <v>21</v>
      </c>
      <c r="G5224" s="6">
        <v>3</v>
      </c>
      <c r="H5224" s="6">
        <v>1</v>
      </c>
      <c r="I5224" s="6">
        <v>0</v>
      </c>
      <c r="J5224" s="6">
        <v>13</v>
      </c>
      <c r="K5224" s="7">
        <v>1</v>
      </c>
      <c r="L5224" s="18">
        <v>217.08850799999999</v>
      </c>
    </row>
    <row r="5225" spans="3:12" x14ac:dyDescent="0.35">
      <c r="C5225">
        <v>5219</v>
      </c>
      <c r="D5225" s="5">
        <v>126689</v>
      </c>
      <c r="E5225" s="6">
        <v>53</v>
      </c>
      <c r="F5225" s="6">
        <v>33</v>
      </c>
      <c r="G5225" s="6">
        <v>2</v>
      </c>
      <c r="H5225" s="6">
        <v>1</v>
      </c>
      <c r="I5225" s="6">
        <v>0</v>
      </c>
      <c r="J5225" s="6">
        <v>8</v>
      </c>
      <c r="K5225" s="7">
        <v>1</v>
      </c>
      <c r="L5225" s="18">
        <v>350.6464345</v>
      </c>
    </row>
    <row r="5226" spans="3:12" x14ac:dyDescent="0.35">
      <c r="C5226">
        <v>5220</v>
      </c>
      <c r="D5226" s="5">
        <v>122207</v>
      </c>
      <c r="E5226" s="6">
        <v>23</v>
      </c>
      <c r="F5226" s="6">
        <v>6</v>
      </c>
      <c r="G5226" s="6">
        <v>2</v>
      </c>
      <c r="H5226" s="6">
        <v>1</v>
      </c>
      <c r="I5226" s="6">
        <v>0</v>
      </c>
      <c r="J5226" s="6">
        <v>12</v>
      </c>
      <c r="K5226" s="7">
        <v>1</v>
      </c>
      <c r="L5226" s="18">
        <v>308.10193299999997</v>
      </c>
    </row>
    <row r="5227" spans="3:12" x14ac:dyDescent="0.35">
      <c r="C5227">
        <v>5221</v>
      </c>
      <c r="D5227" s="5">
        <v>134424</v>
      </c>
      <c r="E5227" s="6">
        <v>66</v>
      </c>
      <c r="F5227" s="6">
        <v>49</v>
      </c>
      <c r="G5227" s="6">
        <v>2</v>
      </c>
      <c r="H5227" s="6">
        <v>1</v>
      </c>
      <c r="I5227" s="6">
        <v>0</v>
      </c>
      <c r="J5227" s="6">
        <v>9</v>
      </c>
      <c r="K5227" s="7">
        <v>1</v>
      </c>
      <c r="L5227" s="18">
        <v>291.4064942</v>
      </c>
    </row>
    <row r="5228" spans="3:12" x14ac:dyDescent="0.35">
      <c r="C5228">
        <v>5222</v>
      </c>
      <c r="D5228" s="5">
        <v>186942</v>
      </c>
      <c r="E5228" s="6">
        <v>63</v>
      </c>
      <c r="F5228" s="6">
        <v>42</v>
      </c>
      <c r="G5228" s="6">
        <v>2</v>
      </c>
      <c r="H5228" s="6">
        <v>1</v>
      </c>
      <c r="I5228" s="6">
        <v>0</v>
      </c>
      <c r="J5228" s="6">
        <v>6</v>
      </c>
      <c r="K5228" s="7">
        <v>1</v>
      </c>
      <c r="L5228" s="18">
        <v>107.6584512</v>
      </c>
    </row>
    <row r="5229" spans="3:12" x14ac:dyDescent="0.35">
      <c r="C5229">
        <v>5223</v>
      </c>
      <c r="D5229" s="5">
        <v>143988</v>
      </c>
      <c r="E5229" s="6">
        <v>66</v>
      </c>
      <c r="F5229" s="6">
        <v>46</v>
      </c>
      <c r="G5229" s="6">
        <v>4</v>
      </c>
      <c r="H5229" s="6">
        <v>0</v>
      </c>
      <c r="I5229" s="6">
        <v>0</v>
      </c>
      <c r="J5229" s="6">
        <v>3</v>
      </c>
      <c r="K5229" s="7">
        <v>1</v>
      </c>
      <c r="L5229" s="18">
        <v>199.83082379999999</v>
      </c>
    </row>
    <row r="5230" spans="3:12" x14ac:dyDescent="0.35">
      <c r="C5230">
        <v>5224</v>
      </c>
      <c r="D5230" s="5">
        <v>165586</v>
      </c>
      <c r="E5230" s="6">
        <v>66</v>
      </c>
      <c r="F5230" s="6">
        <v>45</v>
      </c>
      <c r="G5230" s="6">
        <v>3</v>
      </c>
      <c r="H5230" s="6">
        <v>0</v>
      </c>
      <c r="I5230" s="6">
        <v>1</v>
      </c>
      <c r="J5230" s="6">
        <v>12</v>
      </c>
      <c r="K5230" s="7">
        <v>1</v>
      </c>
      <c r="L5230" s="18">
        <v>31.748989891200001</v>
      </c>
    </row>
    <row r="5231" spans="3:12" x14ac:dyDescent="0.35">
      <c r="C5231">
        <v>5225</v>
      </c>
      <c r="D5231" s="5">
        <v>127414</v>
      </c>
      <c r="E5231" s="6">
        <v>67</v>
      </c>
      <c r="F5231" s="6">
        <v>47</v>
      </c>
      <c r="G5231" s="6">
        <v>4</v>
      </c>
      <c r="H5231" s="6">
        <v>0</v>
      </c>
      <c r="I5231" s="6">
        <v>1</v>
      </c>
      <c r="J5231" s="6">
        <v>5</v>
      </c>
      <c r="K5231" s="7">
        <v>1</v>
      </c>
      <c r="L5231" s="18">
        <v>104.3685546</v>
      </c>
    </row>
    <row r="5232" spans="3:12" x14ac:dyDescent="0.35">
      <c r="C5232">
        <v>5226</v>
      </c>
      <c r="D5232" s="5">
        <v>199904</v>
      </c>
      <c r="E5232" s="6">
        <v>62</v>
      </c>
      <c r="F5232" s="6">
        <v>43</v>
      </c>
      <c r="G5232" s="6">
        <v>2</v>
      </c>
      <c r="H5232" s="6">
        <v>1</v>
      </c>
      <c r="I5232" s="6">
        <v>1</v>
      </c>
      <c r="J5232" s="6">
        <v>6</v>
      </c>
      <c r="K5232" s="7">
        <v>1</v>
      </c>
      <c r="L5232" s="18">
        <v>114.2518974</v>
      </c>
    </row>
    <row r="5233" spans="3:12" x14ac:dyDescent="0.35">
      <c r="C5233">
        <v>5227</v>
      </c>
      <c r="D5233" s="5">
        <v>193656</v>
      </c>
      <c r="E5233" s="6">
        <v>44</v>
      </c>
      <c r="F5233" s="6">
        <v>23</v>
      </c>
      <c r="G5233" s="6">
        <v>4</v>
      </c>
      <c r="H5233" s="6">
        <v>0</v>
      </c>
      <c r="I5233" s="6">
        <v>0</v>
      </c>
      <c r="J5233" s="6">
        <v>13</v>
      </c>
      <c r="K5233" s="7">
        <v>1</v>
      </c>
      <c r="L5233" s="18">
        <v>287.0759822</v>
      </c>
    </row>
    <row r="5234" spans="3:12" x14ac:dyDescent="0.35">
      <c r="C5234">
        <v>5228</v>
      </c>
      <c r="D5234" s="5">
        <v>101662</v>
      </c>
      <c r="E5234" s="6">
        <v>24</v>
      </c>
      <c r="F5234" s="6">
        <v>6</v>
      </c>
      <c r="G5234" s="6">
        <v>2</v>
      </c>
      <c r="H5234" s="6">
        <v>0</v>
      </c>
      <c r="I5234" s="6">
        <v>0</v>
      </c>
      <c r="J5234" s="6">
        <v>14</v>
      </c>
      <c r="K5234" s="7">
        <v>1</v>
      </c>
      <c r="L5234" s="18">
        <v>171.08853379999999</v>
      </c>
    </row>
    <row r="5235" spans="3:12" x14ac:dyDescent="0.35">
      <c r="C5235">
        <v>5229</v>
      </c>
      <c r="D5235" s="5">
        <v>101192</v>
      </c>
      <c r="E5235" s="6">
        <v>25</v>
      </c>
      <c r="F5235" s="6">
        <v>6</v>
      </c>
      <c r="G5235" s="6">
        <v>3</v>
      </c>
      <c r="H5235" s="6">
        <v>0</v>
      </c>
      <c r="I5235" s="6">
        <v>0</v>
      </c>
      <c r="J5235" s="6">
        <v>10</v>
      </c>
      <c r="K5235" s="7">
        <v>1</v>
      </c>
      <c r="L5235" s="18">
        <v>402.29850920000001</v>
      </c>
    </row>
    <row r="5236" spans="3:12" x14ac:dyDescent="0.35">
      <c r="C5236">
        <v>5230</v>
      </c>
      <c r="D5236" s="5">
        <v>161819</v>
      </c>
      <c r="E5236" s="6">
        <v>55</v>
      </c>
      <c r="F5236" s="6">
        <v>37</v>
      </c>
      <c r="G5236" s="6">
        <v>2</v>
      </c>
      <c r="H5236" s="6">
        <v>0</v>
      </c>
      <c r="I5236" s="6">
        <v>1</v>
      </c>
      <c r="J5236" s="6">
        <v>7</v>
      </c>
      <c r="K5236" s="7">
        <v>1</v>
      </c>
      <c r="L5236" s="18">
        <v>414.93575679999998</v>
      </c>
    </row>
    <row r="5237" spans="3:12" x14ac:dyDescent="0.35">
      <c r="C5237">
        <v>5231</v>
      </c>
      <c r="D5237" s="5">
        <v>132002</v>
      </c>
      <c r="E5237" s="6">
        <v>21</v>
      </c>
      <c r="F5237" s="6">
        <v>3</v>
      </c>
      <c r="G5237" s="6">
        <v>4</v>
      </c>
      <c r="H5237" s="6">
        <v>1</v>
      </c>
      <c r="I5237" s="6">
        <v>0</v>
      </c>
      <c r="J5237" s="6">
        <v>10</v>
      </c>
      <c r="K5237" s="7">
        <v>0</v>
      </c>
      <c r="L5237" s="18">
        <v>640.85583150000002</v>
      </c>
    </row>
    <row r="5238" spans="3:12" x14ac:dyDescent="0.35">
      <c r="C5238">
        <v>5232</v>
      </c>
      <c r="D5238" s="5">
        <v>160811</v>
      </c>
      <c r="E5238" s="6">
        <v>21</v>
      </c>
      <c r="F5238" s="6">
        <v>2</v>
      </c>
      <c r="G5238" s="6">
        <v>3</v>
      </c>
      <c r="H5238" s="6">
        <v>1</v>
      </c>
      <c r="I5238" s="6">
        <v>1</v>
      </c>
      <c r="J5238" s="6">
        <v>13</v>
      </c>
      <c r="K5238" s="7">
        <v>0</v>
      </c>
      <c r="L5238" s="18">
        <v>819.59616559999995</v>
      </c>
    </row>
    <row r="5239" spans="3:12" x14ac:dyDescent="0.35">
      <c r="C5239">
        <v>5233</v>
      </c>
      <c r="D5239" s="5">
        <v>161043</v>
      </c>
      <c r="E5239" s="6">
        <v>23</v>
      </c>
      <c r="F5239" s="6">
        <v>5</v>
      </c>
      <c r="G5239" s="6">
        <v>2</v>
      </c>
      <c r="H5239" s="6">
        <v>0</v>
      </c>
      <c r="I5239" s="6">
        <v>0</v>
      </c>
      <c r="J5239" s="6">
        <v>15</v>
      </c>
      <c r="K5239" s="7">
        <v>1</v>
      </c>
      <c r="L5239" s="18">
        <v>342.88803030000003</v>
      </c>
    </row>
    <row r="5240" spans="3:12" x14ac:dyDescent="0.35">
      <c r="C5240">
        <v>5234</v>
      </c>
      <c r="D5240" s="5">
        <v>166875</v>
      </c>
      <c r="E5240" s="6">
        <v>35</v>
      </c>
      <c r="F5240" s="6">
        <v>33.05909932446032</v>
      </c>
      <c r="G5240" s="6">
        <v>2</v>
      </c>
      <c r="H5240" s="6">
        <v>1</v>
      </c>
      <c r="I5240" s="6">
        <v>1</v>
      </c>
      <c r="J5240" s="6">
        <v>7</v>
      </c>
      <c r="K5240" s="7">
        <v>0</v>
      </c>
      <c r="L5240" s="18">
        <v>511.32576219999999</v>
      </c>
    </row>
    <row r="5241" spans="3:12" x14ac:dyDescent="0.35">
      <c r="C5241">
        <v>5235</v>
      </c>
      <c r="D5241" s="5">
        <v>146654</v>
      </c>
      <c r="E5241" s="6">
        <v>58</v>
      </c>
      <c r="F5241" s="6">
        <v>56.05909932446032</v>
      </c>
      <c r="G5241" s="6">
        <v>4</v>
      </c>
      <c r="H5241" s="6">
        <v>1</v>
      </c>
      <c r="I5241" s="6">
        <v>0</v>
      </c>
      <c r="J5241" s="6">
        <v>14</v>
      </c>
      <c r="K5241" s="7">
        <v>1</v>
      </c>
      <c r="L5241" s="18">
        <v>248.25831819999999</v>
      </c>
    </row>
    <row r="5242" spans="3:12" x14ac:dyDescent="0.35">
      <c r="C5242">
        <v>5236</v>
      </c>
      <c r="D5242" s="5">
        <v>196465</v>
      </c>
      <c r="E5242" s="6">
        <v>43</v>
      </c>
      <c r="F5242" s="6">
        <v>23</v>
      </c>
      <c r="G5242" s="6">
        <v>3</v>
      </c>
      <c r="H5242" s="6">
        <v>1</v>
      </c>
      <c r="I5242" s="6">
        <v>0</v>
      </c>
      <c r="J5242" s="6">
        <v>2</v>
      </c>
      <c r="K5242" s="7">
        <v>1</v>
      </c>
      <c r="L5242" s="18">
        <v>486.20621199999999</v>
      </c>
    </row>
    <row r="5243" spans="3:12" x14ac:dyDescent="0.35">
      <c r="C5243">
        <v>5237</v>
      </c>
      <c r="D5243" s="5">
        <v>126976</v>
      </c>
      <c r="E5243" s="6">
        <v>17</v>
      </c>
      <c r="F5243" s="6">
        <v>0</v>
      </c>
      <c r="G5243" s="6">
        <v>2</v>
      </c>
      <c r="H5243" s="6">
        <v>0</v>
      </c>
      <c r="I5243" s="6">
        <v>0</v>
      </c>
      <c r="J5243" s="6">
        <v>14</v>
      </c>
      <c r="K5243" s="7">
        <v>1</v>
      </c>
      <c r="L5243" s="18">
        <v>193.42070409999999</v>
      </c>
    </row>
    <row r="5244" spans="3:12" x14ac:dyDescent="0.35">
      <c r="C5244">
        <v>5238</v>
      </c>
      <c r="D5244" s="5">
        <v>188010</v>
      </c>
      <c r="E5244" s="6">
        <v>119</v>
      </c>
      <c r="F5244" s="6">
        <v>47</v>
      </c>
      <c r="G5244" s="6">
        <v>2</v>
      </c>
      <c r="H5244" s="6">
        <v>1</v>
      </c>
      <c r="I5244" s="6">
        <v>0</v>
      </c>
      <c r="J5244" s="6">
        <v>14</v>
      </c>
      <c r="K5244" s="7">
        <v>1</v>
      </c>
      <c r="L5244" s="18">
        <v>225.102024</v>
      </c>
    </row>
    <row r="5245" spans="3:12" x14ac:dyDescent="0.35">
      <c r="C5245">
        <v>5239</v>
      </c>
      <c r="D5245" s="5">
        <v>114142</v>
      </c>
      <c r="E5245" s="6">
        <v>25</v>
      </c>
      <c r="F5245" s="6">
        <v>6</v>
      </c>
      <c r="G5245" s="6">
        <v>2</v>
      </c>
      <c r="H5245" s="6">
        <v>1</v>
      </c>
      <c r="I5245" s="6">
        <v>1</v>
      </c>
      <c r="J5245" s="6">
        <v>14</v>
      </c>
      <c r="K5245" s="7">
        <v>0</v>
      </c>
      <c r="L5245" s="18">
        <v>981.00250300000005</v>
      </c>
    </row>
    <row r="5246" spans="3:12" x14ac:dyDescent="0.35">
      <c r="C5246">
        <v>5240</v>
      </c>
      <c r="D5246" s="5">
        <v>144348</v>
      </c>
      <c r="E5246" s="6">
        <v>56</v>
      </c>
      <c r="F5246" s="6">
        <v>39</v>
      </c>
      <c r="G5246" s="6">
        <v>3</v>
      </c>
      <c r="H5246" s="6">
        <v>1</v>
      </c>
      <c r="I5246" s="6">
        <v>1</v>
      </c>
      <c r="J5246" s="6">
        <v>1</v>
      </c>
      <c r="K5246" s="7">
        <v>0</v>
      </c>
      <c r="L5246" s="18">
        <v>742.40662480000003</v>
      </c>
    </row>
    <row r="5247" spans="3:12" x14ac:dyDescent="0.35">
      <c r="C5247">
        <v>5241</v>
      </c>
      <c r="D5247" s="5">
        <v>125131</v>
      </c>
      <c r="E5247" s="6">
        <v>32</v>
      </c>
      <c r="F5247" s="6">
        <v>11</v>
      </c>
      <c r="G5247" s="6">
        <v>3</v>
      </c>
      <c r="H5247" s="6">
        <v>0</v>
      </c>
      <c r="I5247" s="6">
        <v>0</v>
      </c>
      <c r="J5247" s="6">
        <v>3</v>
      </c>
      <c r="K5247" s="7">
        <v>0</v>
      </c>
      <c r="L5247" s="18">
        <v>599.42921320000005</v>
      </c>
    </row>
    <row r="5248" spans="3:12" x14ac:dyDescent="0.35">
      <c r="C5248">
        <v>5242</v>
      </c>
      <c r="D5248" s="5">
        <v>100408</v>
      </c>
      <c r="E5248" s="6">
        <v>22</v>
      </c>
      <c r="F5248" s="6">
        <v>5</v>
      </c>
      <c r="G5248" s="6">
        <v>2</v>
      </c>
      <c r="H5248" s="6">
        <v>1</v>
      </c>
      <c r="I5248" s="6">
        <v>0</v>
      </c>
      <c r="J5248" s="6">
        <v>13</v>
      </c>
      <c r="K5248" s="7">
        <v>1</v>
      </c>
      <c r="L5248" s="18">
        <v>185.43274640000001</v>
      </c>
    </row>
    <row r="5249" spans="3:12" x14ac:dyDescent="0.35">
      <c r="C5249">
        <v>5243</v>
      </c>
      <c r="D5249" s="5">
        <v>112624</v>
      </c>
      <c r="E5249" s="6">
        <v>64</v>
      </c>
      <c r="F5249" s="6">
        <v>45</v>
      </c>
      <c r="G5249" s="6">
        <v>4</v>
      </c>
      <c r="H5249" s="6">
        <v>1</v>
      </c>
      <c r="I5249" s="6">
        <v>1</v>
      </c>
      <c r="J5249" s="6">
        <v>7</v>
      </c>
      <c r="K5249" s="7">
        <v>1</v>
      </c>
      <c r="L5249" s="18">
        <v>88.613066660000001</v>
      </c>
    </row>
    <row r="5250" spans="3:12" x14ac:dyDescent="0.35">
      <c r="C5250">
        <v>5244</v>
      </c>
      <c r="D5250" s="5">
        <v>161155</v>
      </c>
      <c r="E5250" s="6">
        <v>27</v>
      </c>
      <c r="F5250" s="6">
        <v>6</v>
      </c>
      <c r="G5250" s="6">
        <v>3</v>
      </c>
      <c r="H5250" s="6">
        <v>1</v>
      </c>
      <c r="I5250" s="6">
        <v>0</v>
      </c>
      <c r="J5250" s="6">
        <v>1</v>
      </c>
      <c r="K5250" s="7">
        <v>0</v>
      </c>
      <c r="L5250" s="18">
        <v>636.51058460000002</v>
      </c>
    </row>
    <row r="5251" spans="3:12" x14ac:dyDescent="0.35">
      <c r="C5251">
        <v>5245</v>
      </c>
      <c r="D5251" s="5">
        <v>139613</v>
      </c>
      <c r="E5251" s="6">
        <v>61</v>
      </c>
      <c r="F5251" s="6">
        <v>41</v>
      </c>
      <c r="G5251" s="6">
        <v>3</v>
      </c>
      <c r="H5251" s="6">
        <v>0</v>
      </c>
      <c r="I5251" s="6">
        <v>0</v>
      </c>
      <c r="J5251" s="6">
        <v>10</v>
      </c>
      <c r="K5251" s="7">
        <v>1</v>
      </c>
      <c r="L5251" s="18">
        <v>162.04085000000001</v>
      </c>
    </row>
    <row r="5252" spans="3:12" x14ac:dyDescent="0.35">
      <c r="C5252">
        <v>5246</v>
      </c>
      <c r="D5252" s="5">
        <v>172102</v>
      </c>
      <c r="E5252" s="6">
        <v>52</v>
      </c>
      <c r="F5252" s="6">
        <v>34</v>
      </c>
      <c r="G5252" s="6">
        <v>2</v>
      </c>
      <c r="H5252" s="6">
        <v>0</v>
      </c>
      <c r="I5252" s="6">
        <v>0</v>
      </c>
      <c r="J5252" s="6">
        <v>7</v>
      </c>
      <c r="K5252" s="7">
        <v>1</v>
      </c>
      <c r="L5252" s="18">
        <v>332.3828307</v>
      </c>
    </row>
    <row r="5253" spans="3:12" x14ac:dyDescent="0.35">
      <c r="C5253">
        <v>5247</v>
      </c>
      <c r="D5253" s="5">
        <v>196489</v>
      </c>
      <c r="E5253" s="6">
        <v>43</v>
      </c>
      <c r="F5253" s="6">
        <v>22</v>
      </c>
      <c r="G5253" s="6">
        <v>1</v>
      </c>
      <c r="H5253" s="6">
        <v>0</v>
      </c>
      <c r="I5253" s="6">
        <v>1</v>
      </c>
      <c r="J5253" s="6">
        <v>10</v>
      </c>
      <c r="K5253" s="7">
        <v>1</v>
      </c>
      <c r="L5253" s="18">
        <v>449.70335970000002</v>
      </c>
    </row>
    <row r="5254" spans="3:12" x14ac:dyDescent="0.35">
      <c r="C5254">
        <v>5248</v>
      </c>
      <c r="D5254" s="5">
        <v>108894</v>
      </c>
      <c r="E5254" s="6">
        <v>57</v>
      </c>
      <c r="F5254" s="6">
        <v>37</v>
      </c>
      <c r="G5254" s="6">
        <v>3</v>
      </c>
      <c r="H5254" s="6">
        <v>0</v>
      </c>
      <c r="I5254" s="6">
        <v>1</v>
      </c>
      <c r="J5254" s="6">
        <v>10</v>
      </c>
      <c r="K5254" s="7">
        <v>1</v>
      </c>
      <c r="L5254" s="18">
        <v>422.89748789999999</v>
      </c>
    </row>
    <row r="5255" spans="3:12" x14ac:dyDescent="0.35">
      <c r="C5255">
        <v>5249</v>
      </c>
      <c r="D5255" s="5">
        <v>115671</v>
      </c>
      <c r="E5255" s="6">
        <v>31</v>
      </c>
      <c r="F5255" s="6">
        <v>14</v>
      </c>
      <c r="G5255" s="6">
        <v>2</v>
      </c>
      <c r="H5255" s="6">
        <v>1</v>
      </c>
      <c r="I5255" s="6">
        <v>0</v>
      </c>
      <c r="J5255" s="6">
        <v>13</v>
      </c>
      <c r="K5255" s="7">
        <v>1</v>
      </c>
      <c r="L5255" s="18">
        <v>380.83981669999997</v>
      </c>
    </row>
    <row r="5256" spans="3:12" x14ac:dyDescent="0.35">
      <c r="C5256">
        <v>5250</v>
      </c>
      <c r="D5256" s="5">
        <v>199355</v>
      </c>
      <c r="E5256" s="6">
        <v>47</v>
      </c>
      <c r="F5256" s="6">
        <v>30</v>
      </c>
      <c r="G5256" s="6">
        <v>2</v>
      </c>
      <c r="H5256" s="6">
        <v>1</v>
      </c>
      <c r="I5256" s="6">
        <v>1</v>
      </c>
      <c r="J5256" s="6">
        <v>12</v>
      </c>
      <c r="K5256" s="7">
        <v>1</v>
      </c>
      <c r="L5256" s="18">
        <v>435.3769461</v>
      </c>
    </row>
    <row r="5257" spans="3:12" x14ac:dyDescent="0.35">
      <c r="C5257">
        <v>5251</v>
      </c>
      <c r="D5257" s="5">
        <v>192897</v>
      </c>
      <c r="E5257" s="6">
        <v>68</v>
      </c>
      <c r="F5257" s="6">
        <v>51</v>
      </c>
      <c r="G5257" s="6">
        <v>3</v>
      </c>
      <c r="H5257" s="6">
        <v>0</v>
      </c>
      <c r="I5257" s="6">
        <v>1</v>
      </c>
      <c r="J5257" s="6">
        <v>5</v>
      </c>
      <c r="K5257" s="7">
        <v>1</v>
      </c>
      <c r="L5257" s="18">
        <v>417.80221039999998</v>
      </c>
    </row>
    <row r="5258" spans="3:12" x14ac:dyDescent="0.35">
      <c r="C5258">
        <v>5252</v>
      </c>
      <c r="D5258" s="5">
        <v>103140</v>
      </c>
      <c r="E5258" s="6">
        <v>64</v>
      </c>
      <c r="F5258" s="6">
        <v>44</v>
      </c>
      <c r="G5258" s="6">
        <v>1</v>
      </c>
      <c r="H5258" s="6">
        <v>0</v>
      </c>
      <c r="I5258" s="6">
        <v>1</v>
      </c>
      <c r="J5258" s="6">
        <v>14</v>
      </c>
      <c r="K5258" s="7">
        <v>1</v>
      </c>
      <c r="L5258" s="18">
        <v>289.53075289999998</v>
      </c>
    </row>
    <row r="5259" spans="3:12" x14ac:dyDescent="0.35">
      <c r="C5259">
        <v>5253</v>
      </c>
      <c r="D5259" s="5">
        <v>181066</v>
      </c>
      <c r="E5259" s="6">
        <v>17</v>
      </c>
      <c r="F5259" s="6">
        <v>0</v>
      </c>
      <c r="G5259" s="6">
        <v>3</v>
      </c>
      <c r="H5259" s="6">
        <v>1</v>
      </c>
      <c r="I5259" s="6">
        <v>0</v>
      </c>
      <c r="J5259" s="6">
        <v>15</v>
      </c>
      <c r="K5259" s="7">
        <v>1</v>
      </c>
      <c r="L5259" s="18">
        <v>368.84700379999998</v>
      </c>
    </row>
    <row r="5260" spans="3:12" x14ac:dyDescent="0.35">
      <c r="C5260">
        <v>5254</v>
      </c>
      <c r="D5260" s="5">
        <v>104422</v>
      </c>
      <c r="E5260" s="6">
        <v>62</v>
      </c>
      <c r="F5260" s="6">
        <v>41</v>
      </c>
      <c r="G5260" s="6">
        <v>4</v>
      </c>
      <c r="H5260" s="6">
        <v>1</v>
      </c>
      <c r="I5260" s="6">
        <v>0</v>
      </c>
      <c r="J5260" s="6">
        <v>13</v>
      </c>
      <c r="K5260" s="7">
        <v>1</v>
      </c>
      <c r="L5260" s="18">
        <v>113.7164516</v>
      </c>
    </row>
    <row r="5261" spans="3:12" x14ac:dyDescent="0.35">
      <c r="C5261">
        <v>5255</v>
      </c>
      <c r="D5261" s="5">
        <v>181894</v>
      </c>
      <c r="E5261" s="6">
        <v>18</v>
      </c>
      <c r="F5261" s="6">
        <v>0</v>
      </c>
      <c r="G5261" s="6">
        <v>3</v>
      </c>
      <c r="H5261" s="6">
        <v>1</v>
      </c>
      <c r="I5261" s="6">
        <v>0</v>
      </c>
      <c r="J5261" s="6">
        <v>14</v>
      </c>
      <c r="K5261" s="7">
        <v>0</v>
      </c>
      <c r="L5261" s="18">
        <v>584.9928807</v>
      </c>
    </row>
    <row r="5262" spans="3:12" x14ac:dyDescent="0.35">
      <c r="C5262">
        <v>5256</v>
      </c>
      <c r="D5262" s="5">
        <v>158234</v>
      </c>
      <c r="E5262" s="6">
        <v>17</v>
      </c>
      <c r="F5262" s="6">
        <v>0</v>
      </c>
      <c r="G5262" s="6">
        <v>1</v>
      </c>
      <c r="H5262" s="6">
        <v>1</v>
      </c>
      <c r="I5262" s="6">
        <v>1</v>
      </c>
      <c r="J5262" s="6">
        <v>12</v>
      </c>
      <c r="K5262" s="7">
        <v>1</v>
      </c>
      <c r="L5262" s="18">
        <v>337.17048299999999</v>
      </c>
    </row>
    <row r="5263" spans="3:12" x14ac:dyDescent="0.35">
      <c r="C5263">
        <v>5257</v>
      </c>
      <c r="D5263" s="5">
        <v>193738</v>
      </c>
      <c r="E5263" s="6">
        <v>39</v>
      </c>
      <c r="F5263" s="6">
        <v>18</v>
      </c>
      <c r="G5263" s="6">
        <v>2</v>
      </c>
      <c r="H5263" s="6">
        <v>0</v>
      </c>
      <c r="I5263" s="6">
        <v>1</v>
      </c>
      <c r="J5263" s="6">
        <v>10</v>
      </c>
      <c r="K5263" s="7">
        <v>1</v>
      </c>
      <c r="L5263" s="18">
        <v>397.81598159999999</v>
      </c>
    </row>
    <row r="5264" spans="3:12" x14ac:dyDescent="0.35">
      <c r="C5264">
        <v>5258</v>
      </c>
      <c r="D5264" s="5">
        <v>114779</v>
      </c>
      <c r="E5264" s="6">
        <v>67</v>
      </c>
      <c r="F5264" s="6">
        <v>50</v>
      </c>
      <c r="G5264" s="6">
        <v>3</v>
      </c>
      <c r="H5264" s="6">
        <v>0</v>
      </c>
      <c r="I5264" s="6">
        <v>1</v>
      </c>
      <c r="J5264" s="6">
        <v>0</v>
      </c>
      <c r="K5264" s="7">
        <v>1</v>
      </c>
      <c r="L5264" s="18">
        <v>64.230030459999995</v>
      </c>
    </row>
    <row r="5265" spans="3:12" x14ac:dyDescent="0.35">
      <c r="C5265">
        <v>5259</v>
      </c>
      <c r="D5265" s="5">
        <v>127403</v>
      </c>
      <c r="E5265" s="6">
        <v>52</v>
      </c>
      <c r="F5265" s="6">
        <v>33</v>
      </c>
      <c r="G5265" s="6">
        <v>4</v>
      </c>
      <c r="H5265" s="6">
        <v>0</v>
      </c>
      <c r="I5265" s="6">
        <v>1</v>
      </c>
      <c r="J5265" s="6">
        <v>10</v>
      </c>
      <c r="K5265" s="7">
        <v>1</v>
      </c>
      <c r="L5265" s="18">
        <v>396.48635630000001</v>
      </c>
    </row>
    <row r="5266" spans="3:12" x14ac:dyDescent="0.35">
      <c r="C5266">
        <v>5260</v>
      </c>
      <c r="D5266" s="5">
        <v>134746</v>
      </c>
      <c r="E5266" s="6">
        <v>61</v>
      </c>
      <c r="F5266" s="6">
        <v>43</v>
      </c>
      <c r="G5266" s="6">
        <v>4</v>
      </c>
      <c r="H5266" s="6">
        <v>1</v>
      </c>
      <c r="I5266" s="6">
        <v>0</v>
      </c>
      <c r="J5266" s="6">
        <v>10</v>
      </c>
      <c r="K5266" s="7">
        <v>1</v>
      </c>
      <c r="L5266" s="18">
        <v>269.02184390000002</v>
      </c>
    </row>
    <row r="5267" spans="3:12" x14ac:dyDescent="0.35">
      <c r="C5267">
        <v>5261</v>
      </c>
      <c r="D5267" s="5">
        <v>151642</v>
      </c>
      <c r="E5267" s="6">
        <v>65</v>
      </c>
      <c r="F5267" s="6">
        <v>46</v>
      </c>
      <c r="G5267" s="6">
        <v>1</v>
      </c>
      <c r="H5267" s="6">
        <v>1</v>
      </c>
      <c r="I5267" s="6">
        <v>1</v>
      </c>
      <c r="J5267" s="6">
        <v>8</v>
      </c>
      <c r="K5267" s="7">
        <v>1</v>
      </c>
      <c r="L5267" s="18">
        <v>377.6421689</v>
      </c>
    </row>
    <row r="5268" spans="3:12" x14ac:dyDescent="0.35">
      <c r="C5268">
        <v>5262</v>
      </c>
      <c r="D5268" s="5">
        <v>154644</v>
      </c>
      <c r="E5268" s="6">
        <v>24</v>
      </c>
      <c r="F5268" s="6">
        <v>6</v>
      </c>
      <c r="G5268" s="6">
        <v>3</v>
      </c>
      <c r="H5268" s="6">
        <v>1</v>
      </c>
      <c r="I5268" s="6">
        <v>0</v>
      </c>
      <c r="J5268" s="6">
        <v>10</v>
      </c>
      <c r="K5268" s="7">
        <v>1</v>
      </c>
      <c r="L5268" s="18">
        <v>338.41700800000001</v>
      </c>
    </row>
    <row r="5269" spans="3:12" x14ac:dyDescent="0.35">
      <c r="C5269">
        <v>5263</v>
      </c>
      <c r="D5269" s="5">
        <v>114391</v>
      </c>
      <c r="E5269" s="6">
        <v>111</v>
      </c>
      <c r="F5269" s="6">
        <v>32</v>
      </c>
      <c r="G5269" s="6">
        <v>3</v>
      </c>
      <c r="H5269" s="6">
        <v>1</v>
      </c>
      <c r="I5269" s="6">
        <v>1</v>
      </c>
      <c r="J5269" s="6">
        <v>9</v>
      </c>
      <c r="K5269" s="7">
        <v>0</v>
      </c>
      <c r="L5269" s="18">
        <v>546.70700539999996</v>
      </c>
    </row>
    <row r="5270" spans="3:12" x14ac:dyDescent="0.35">
      <c r="C5270">
        <v>5264</v>
      </c>
      <c r="D5270" s="5">
        <v>166290</v>
      </c>
      <c r="E5270" s="6">
        <v>30</v>
      </c>
      <c r="F5270" s="6">
        <v>10</v>
      </c>
      <c r="G5270" s="6">
        <v>2</v>
      </c>
      <c r="H5270" s="6">
        <v>0</v>
      </c>
      <c r="I5270" s="6">
        <v>0</v>
      </c>
      <c r="J5270" s="6">
        <v>8</v>
      </c>
      <c r="K5270" s="7">
        <v>1</v>
      </c>
      <c r="L5270" s="18">
        <v>302.59366440000002</v>
      </c>
    </row>
    <row r="5271" spans="3:12" x14ac:dyDescent="0.35">
      <c r="C5271">
        <v>5265</v>
      </c>
      <c r="D5271" s="5">
        <v>114742</v>
      </c>
      <c r="E5271" s="6">
        <v>67</v>
      </c>
      <c r="F5271" s="6">
        <v>47</v>
      </c>
      <c r="G5271" s="6">
        <v>1</v>
      </c>
      <c r="H5271" s="6">
        <v>1</v>
      </c>
      <c r="I5271" s="6">
        <v>1</v>
      </c>
      <c r="J5271" s="6">
        <v>15</v>
      </c>
      <c r="K5271" s="7">
        <v>1</v>
      </c>
      <c r="L5271" s="18">
        <v>372.76351820000002</v>
      </c>
    </row>
    <row r="5272" spans="3:12" x14ac:dyDescent="0.35">
      <c r="C5272">
        <v>5266</v>
      </c>
      <c r="D5272" s="5">
        <v>166754</v>
      </c>
      <c r="E5272" s="6">
        <v>16</v>
      </c>
      <c r="F5272" s="6">
        <v>0</v>
      </c>
      <c r="G5272" s="6">
        <v>2</v>
      </c>
      <c r="H5272" s="6">
        <v>0</v>
      </c>
      <c r="I5272" s="6">
        <v>0</v>
      </c>
      <c r="J5272" s="6">
        <v>13</v>
      </c>
      <c r="K5272" s="7">
        <v>1</v>
      </c>
      <c r="L5272" s="18">
        <v>411.69063999999997</v>
      </c>
    </row>
    <row r="5273" spans="3:12" x14ac:dyDescent="0.35">
      <c r="C5273">
        <v>5267</v>
      </c>
      <c r="D5273" s="5">
        <v>195171</v>
      </c>
      <c r="E5273" s="6">
        <v>106</v>
      </c>
      <c r="F5273" s="6">
        <v>45</v>
      </c>
      <c r="G5273" s="6">
        <v>3</v>
      </c>
      <c r="H5273" s="6">
        <v>1</v>
      </c>
      <c r="I5273" s="6">
        <v>0</v>
      </c>
      <c r="J5273" s="6">
        <v>2</v>
      </c>
      <c r="K5273" s="7">
        <v>1</v>
      </c>
      <c r="L5273" s="18">
        <v>52.842672569999998</v>
      </c>
    </row>
    <row r="5274" spans="3:12" x14ac:dyDescent="0.35">
      <c r="C5274">
        <v>5268</v>
      </c>
      <c r="D5274" s="5">
        <v>126167</v>
      </c>
      <c r="E5274" s="6">
        <v>48</v>
      </c>
      <c r="F5274" s="6">
        <v>28</v>
      </c>
      <c r="G5274" s="6">
        <v>4</v>
      </c>
      <c r="H5274" s="6">
        <v>0</v>
      </c>
      <c r="I5274" s="6">
        <v>1</v>
      </c>
      <c r="J5274" s="6">
        <v>4</v>
      </c>
      <c r="K5274" s="7">
        <v>0</v>
      </c>
      <c r="L5274" s="18">
        <v>612.01646319999998</v>
      </c>
    </row>
    <row r="5275" spans="3:12" x14ac:dyDescent="0.35">
      <c r="C5275">
        <v>5269</v>
      </c>
      <c r="D5275" s="5">
        <v>151303</v>
      </c>
      <c r="E5275" s="6">
        <v>40</v>
      </c>
      <c r="F5275" s="6">
        <v>23</v>
      </c>
      <c r="G5275" s="6">
        <v>1</v>
      </c>
      <c r="H5275" s="6">
        <v>0</v>
      </c>
      <c r="I5275" s="6">
        <v>1</v>
      </c>
      <c r="J5275" s="6">
        <v>2</v>
      </c>
      <c r="K5275" s="7">
        <v>0</v>
      </c>
      <c r="L5275" s="18">
        <v>825.53074500000002</v>
      </c>
    </row>
    <row r="5276" spans="3:12" x14ac:dyDescent="0.35">
      <c r="C5276">
        <v>5270</v>
      </c>
      <c r="D5276" s="5">
        <v>180350</v>
      </c>
      <c r="E5276" s="6">
        <v>21</v>
      </c>
      <c r="F5276" s="6">
        <v>4</v>
      </c>
      <c r="G5276" s="6">
        <v>3</v>
      </c>
      <c r="H5276" s="6">
        <v>0</v>
      </c>
      <c r="I5276" s="6">
        <v>1</v>
      </c>
      <c r="J5276" s="6">
        <v>14</v>
      </c>
      <c r="K5276" s="7">
        <v>1</v>
      </c>
      <c r="L5276" s="18">
        <v>384.50087760000002</v>
      </c>
    </row>
    <row r="5277" spans="3:12" x14ac:dyDescent="0.35">
      <c r="C5277">
        <v>5271</v>
      </c>
      <c r="D5277" s="5">
        <v>149600</v>
      </c>
      <c r="E5277" s="6">
        <v>61</v>
      </c>
      <c r="F5277" s="6">
        <v>44</v>
      </c>
      <c r="G5277" s="6">
        <v>4</v>
      </c>
      <c r="H5277" s="6">
        <v>1</v>
      </c>
      <c r="I5277" s="6">
        <v>1</v>
      </c>
      <c r="J5277" s="6">
        <v>11</v>
      </c>
      <c r="K5277" s="7">
        <v>1</v>
      </c>
      <c r="L5277" s="18">
        <v>173.467736</v>
      </c>
    </row>
    <row r="5278" spans="3:12" x14ac:dyDescent="0.35">
      <c r="C5278">
        <v>5272</v>
      </c>
      <c r="D5278" s="5">
        <v>136589</v>
      </c>
      <c r="E5278" s="6">
        <v>23</v>
      </c>
      <c r="F5278" s="6">
        <v>5</v>
      </c>
      <c r="G5278" s="6">
        <v>2</v>
      </c>
      <c r="H5278" s="6">
        <v>0</v>
      </c>
      <c r="I5278" s="6">
        <v>0</v>
      </c>
      <c r="J5278" s="6">
        <v>14</v>
      </c>
      <c r="K5278" s="7">
        <v>1</v>
      </c>
      <c r="L5278" s="18">
        <v>259.34495090000001</v>
      </c>
    </row>
    <row r="5279" spans="3:12" x14ac:dyDescent="0.35">
      <c r="C5279">
        <v>5273</v>
      </c>
      <c r="D5279" s="5">
        <v>192288</v>
      </c>
      <c r="E5279" s="6">
        <v>68</v>
      </c>
      <c r="F5279" s="6">
        <v>51</v>
      </c>
      <c r="G5279" s="6">
        <v>2</v>
      </c>
      <c r="H5279" s="6">
        <v>1</v>
      </c>
      <c r="I5279" s="6">
        <v>0</v>
      </c>
      <c r="J5279" s="6">
        <v>12</v>
      </c>
      <c r="K5279" s="7">
        <v>1</v>
      </c>
      <c r="L5279" s="18">
        <v>31.748989891200001</v>
      </c>
    </row>
    <row r="5280" spans="3:12" x14ac:dyDescent="0.35">
      <c r="C5280">
        <v>5274</v>
      </c>
      <c r="D5280" s="5">
        <v>114940</v>
      </c>
      <c r="E5280" s="6">
        <v>58</v>
      </c>
      <c r="F5280" s="6">
        <v>38</v>
      </c>
      <c r="G5280" s="6">
        <v>4</v>
      </c>
      <c r="H5280" s="6">
        <v>1</v>
      </c>
      <c r="I5280" s="6">
        <v>0</v>
      </c>
      <c r="J5280" s="6">
        <v>1</v>
      </c>
      <c r="K5280" s="7">
        <v>0</v>
      </c>
      <c r="L5280" s="18">
        <v>579.35880410000004</v>
      </c>
    </row>
    <row r="5281" spans="3:12" x14ac:dyDescent="0.35">
      <c r="C5281">
        <v>5275</v>
      </c>
      <c r="D5281" s="5">
        <v>181808</v>
      </c>
      <c r="E5281" s="6">
        <v>28</v>
      </c>
      <c r="F5281" s="6">
        <v>11</v>
      </c>
      <c r="G5281" s="6">
        <v>3</v>
      </c>
      <c r="H5281" s="6">
        <v>1</v>
      </c>
      <c r="I5281" s="6">
        <v>1</v>
      </c>
      <c r="J5281" s="6">
        <v>6</v>
      </c>
      <c r="K5281" s="7">
        <v>1</v>
      </c>
      <c r="L5281" s="18">
        <v>446.0887616</v>
      </c>
    </row>
    <row r="5282" spans="3:12" x14ac:dyDescent="0.35">
      <c r="C5282">
        <v>5276</v>
      </c>
      <c r="D5282" s="5">
        <v>148473</v>
      </c>
      <c r="E5282" s="6">
        <v>53</v>
      </c>
      <c r="F5282" s="6">
        <v>33</v>
      </c>
      <c r="G5282" s="6">
        <v>2</v>
      </c>
      <c r="H5282" s="6">
        <v>0</v>
      </c>
      <c r="I5282" s="6">
        <v>1</v>
      </c>
      <c r="J5282" s="6">
        <v>12</v>
      </c>
      <c r="K5282" s="7">
        <v>1</v>
      </c>
      <c r="L5282" s="18">
        <v>325.810068</v>
      </c>
    </row>
    <row r="5283" spans="3:12" x14ac:dyDescent="0.35">
      <c r="C5283">
        <v>5277</v>
      </c>
      <c r="D5283" s="5">
        <v>198827</v>
      </c>
      <c r="E5283" s="6">
        <v>42</v>
      </c>
      <c r="F5283" s="6">
        <v>40.05909932446032</v>
      </c>
      <c r="G5283" s="6">
        <v>4</v>
      </c>
      <c r="H5283" s="6">
        <v>0</v>
      </c>
      <c r="I5283" s="6">
        <v>0</v>
      </c>
      <c r="J5283" s="6">
        <v>12</v>
      </c>
      <c r="K5283" s="7">
        <v>1</v>
      </c>
      <c r="L5283" s="18">
        <v>130.8957786</v>
      </c>
    </row>
    <row r="5284" spans="3:12" x14ac:dyDescent="0.35">
      <c r="C5284">
        <v>5278</v>
      </c>
      <c r="D5284" s="5">
        <v>160663</v>
      </c>
      <c r="E5284" s="6">
        <v>40</v>
      </c>
      <c r="F5284" s="6">
        <v>23</v>
      </c>
      <c r="G5284" s="6">
        <v>2</v>
      </c>
      <c r="H5284" s="6">
        <v>0</v>
      </c>
      <c r="I5284" s="6">
        <v>0</v>
      </c>
      <c r="J5284" s="6">
        <v>3</v>
      </c>
      <c r="K5284" s="7">
        <v>1</v>
      </c>
      <c r="L5284" s="18">
        <v>327.96465369999999</v>
      </c>
    </row>
    <row r="5285" spans="3:12" x14ac:dyDescent="0.35">
      <c r="C5285">
        <v>5279</v>
      </c>
      <c r="D5285" s="5">
        <v>134928</v>
      </c>
      <c r="E5285" s="6">
        <v>18</v>
      </c>
      <c r="F5285" s="6">
        <v>0</v>
      </c>
      <c r="G5285" s="6">
        <v>1</v>
      </c>
      <c r="H5285" s="6">
        <v>1</v>
      </c>
      <c r="I5285" s="6">
        <v>1</v>
      </c>
      <c r="J5285" s="6">
        <v>7</v>
      </c>
      <c r="K5285" s="7">
        <v>0</v>
      </c>
      <c r="L5285" s="18">
        <v>942.7213084</v>
      </c>
    </row>
    <row r="5286" spans="3:12" x14ac:dyDescent="0.35">
      <c r="C5286">
        <v>5280</v>
      </c>
      <c r="D5286" s="5">
        <v>143260</v>
      </c>
      <c r="E5286" s="6">
        <v>28</v>
      </c>
      <c r="F5286" s="6">
        <v>11</v>
      </c>
      <c r="G5286" s="6">
        <v>4</v>
      </c>
      <c r="H5286" s="6">
        <v>1</v>
      </c>
      <c r="I5286" s="6">
        <v>1</v>
      </c>
      <c r="J5286" s="6">
        <v>4</v>
      </c>
      <c r="K5286" s="7">
        <v>0</v>
      </c>
      <c r="L5286" s="18">
        <v>767.222576</v>
      </c>
    </row>
    <row r="5287" spans="3:12" x14ac:dyDescent="0.35">
      <c r="C5287">
        <v>5281</v>
      </c>
      <c r="D5287" s="5">
        <v>169500</v>
      </c>
      <c r="E5287" s="6">
        <v>56</v>
      </c>
      <c r="F5287" s="6">
        <v>39</v>
      </c>
      <c r="G5287" s="6">
        <v>2</v>
      </c>
      <c r="H5287" s="6">
        <v>0</v>
      </c>
      <c r="I5287" s="6">
        <v>1</v>
      </c>
      <c r="J5287" s="6">
        <v>15</v>
      </c>
      <c r="K5287" s="7">
        <v>1</v>
      </c>
      <c r="L5287" s="18">
        <v>275.0537291</v>
      </c>
    </row>
    <row r="5288" spans="3:12" x14ac:dyDescent="0.35">
      <c r="C5288">
        <v>5282</v>
      </c>
      <c r="D5288" s="5">
        <v>175008</v>
      </c>
      <c r="E5288" s="6">
        <v>111</v>
      </c>
      <c r="F5288" s="6">
        <v>15</v>
      </c>
      <c r="G5288" s="6">
        <v>3</v>
      </c>
      <c r="H5288" s="6">
        <v>1</v>
      </c>
      <c r="I5288" s="6">
        <v>0</v>
      </c>
      <c r="J5288" s="6">
        <v>9</v>
      </c>
      <c r="K5288" s="7">
        <v>1</v>
      </c>
      <c r="L5288" s="18">
        <v>381.56544939999998</v>
      </c>
    </row>
    <row r="5289" spans="3:12" x14ac:dyDescent="0.35">
      <c r="C5289">
        <v>5283</v>
      </c>
      <c r="D5289" s="5">
        <v>196068</v>
      </c>
      <c r="E5289" s="6">
        <v>45</v>
      </c>
      <c r="F5289" s="6">
        <v>26</v>
      </c>
      <c r="G5289" s="6">
        <v>3</v>
      </c>
      <c r="H5289" s="6">
        <v>1</v>
      </c>
      <c r="I5289" s="6">
        <v>1</v>
      </c>
      <c r="J5289" s="6">
        <v>9</v>
      </c>
      <c r="K5289" s="7">
        <v>1</v>
      </c>
      <c r="L5289" s="18">
        <v>375.37703440000001</v>
      </c>
    </row>
    <row r="5290" spans="3:12" x14ac:dyDescent="0.35">
      <c r="C5290">
        <v>5284</v>
      </c>
      <c r="D5290" s="5">
        <v>182189</v>
      </c>
      <c r="E5290" s="6">
        <v>27</v>
      </c>
      <c r="F5290" s="6">
        <v>8</v>
      </c>
      <c r="G5290" s="6">
        <v>3</v>
      </c>
      <c r="H5290" s="6">
        <v>1</v>
      </c>
      <c r="I5290" s="6">
        <v>0</v>
      </c>
      <c r="J5290" s="6">
        <v>9</v>
      </c>
      <c r="K5290" s="7">
        <v>1</v>
      </c>
      <c r="L5290" s="18">
        <v>347.04856810000001</v>
      </c>
    </row>
    <row r="5291" spans="3:12" x14ac:dyDescent="0.35">
      <c r="C5291">
        <v>5285</v>
      </c>
      <c r="D5291" s="5">
        <v>198629</v>
      </c>
      <c r="E5291" s="6">
        <v>23</v>
      </c>
      <c r="F5291" s="6">
        <v>5</v>
      </c>
      <c r="G5291" s="6">
        <v>1</v>
      </c>
      <c r="H5291" s="6">
        <v>1</v>
      </c>
      <c r="I5291" s="6">
        <v>0</v>
      </c>
      <c r="J5291" s="6">
        <v>8</v>
      </c>
      <c r="K5291" s="7">
        <v>0</v>
      </c>
      <c r="L5291" s="18">
        <v>651.90693169999997</v>
      </c>
    </row>
    <row r="5292" spans="3:12" x14ac:dyDescent="0.35">
      <c r="C5292">
        <v>5286</v>
      </c>
      <c r="D5292" s="5">
        <v>147453</v>
      </c>
      <c r="E5292" s="6">
        <v>60</v>
      </c>
      <c r="F5292" s="6">
        <v>39</v>
      </c>
      <c r="G5292" s="6">
        <v>3</v>
      </c>
      <c r="H5292" s="6">
        <v>1</v>
      </c>
      <c r="I5292" s="6">
        <v>0</v>
      </c>
      <c r="J5292" s="6">
        <v>12</v>
      </c>
      <c r="K5292" s="7">
        <v>1</v>
      </c>
      <c r="L5292" s="18">
        <v>172.00000790000001</v>
      </c>
    </row>
    <row r="5293" spans="3:12" x14ac:dyDescent="0.35">
      <c r="C5293">
        <v>5287</v>
      </c>
      <c r="D5293" s="5">
        <v>142167</v>
      </c>
      <c r="E5293" s="6">
        <v>51</v>
      </c>
      <c r="F5293" s="6">
        <v>31</v>
      </c>
      <c r="G5293" s="6">
        <v>3</v>
      </c>
      <c r="H5293" s="6">
        <v>1</v>
      </c>
      <c r="I5293" s="6">
        <v>0</v>
      </c>
      <c r="J5293" s="6">
        <v>11</v>
      </c>
      <c r="K5293" s="7">
        <v>1</v>
      </c>
      <c r="L5293" s="18">
        <v>264.7459169</v>
      </c>
    </row>
    <row r="5294" spans="3:12" x14ac:dyDescent="0.35">
      <c r="C5294">
        <v>5288</v>
      </c>
      <c r="D5294" s="5">
        <v>162641</v>
      </c>
      <c r="E5294" s="6">
        <v>69</v>
      </c>
      <c r="F5294" s="6">
        <v>50</v>
      </c>
      <c r="G5294" s="6">
        <v>3</v>
      </c>
      <c r="H5294" s="6">
        <v>1</v>
      </c>
      <c r="I5294" s="6">
        <v>1</v>
      </c>
      <c r="J5294" s="6">
        <v>7</v>
      </c>
      <c r="K5294" s="7">
        <v>1</v>
      </c>
      <c r="L5294" s="18">
        <v>303.67157880000002</v>
      </c>
    </row>
    <row r="5295" spans="3:12" x14ac:dyDescent="0.35">
      <c r="C5295">
        <v>5289</v>
      </c>
      <c r="D5295" s="5">
        <v>145276</v>
      </c>
      <c r="E5295" s="6">
        <v>23</v>
      </c>
      <c r="F5295" s="6">
        <v>5</v>
      </c>
      <c r="G5295" s="6">
        <v>1</v>
      </c>
      <c r="H5295" s="6">
        <v>0</v>
      </c>
      <c r="I5295" s="6">
        <v>0</v>
      </c>
      <c r="J5295" s="6">
        <v>15</v>
      </c>
      <c r="K5295" s="7">
        <v>1</v>
      </c>
      <c r="L5295" s="18">
        <v>251.97345809999999</v>
      </c>
    </row>
    <row r="5296" spans="3:12" x14ac:dyDescent="0.35">
      <c r="C5296">
        <v>5290</v>
      </c>
      <c r="D5296" s="5">
        <v>183376</v>
      </c>
      <c r="E5296" s="6">
        <v>31</v>
      </c>
      <c r="F5296" s="6">
        <v>10</v>
      </c>
      <c r="G5296" s="6">
        <v>3</v>
      </c>
      <c r="H5296" s="6">
        <v>0</v>
      </c>
      <c r="I5296" s="6">
        <v>1</v>
      </c>
      <c r="J5296" s="6">
        <v>9</v>
      </c>
      <c r="K5296" s="7">
        <v>1</v>
      </c>
      <c r="L5296" s="18">
        <v>418.62174579999999</v>
      </c>
    </row>
    <row r="5297" spans="3:12" x14ac:dyDescent="0.35">
      <c r="C5297">
        <v>5291</v>
      </c>
      <c r="D5297" s="5">
        <v>112815</v>
      </c>
      <c r="E5297" s="6">
        <v>45</v>
      </c>
      <c r="F5297" s="6">
        <v>24</v>
      </c>
      <c r="G5297" s="6">
        <v>1</v>
      </c>
      <c r="H5297" s="6">
        <v>1</v>
      </c>
      <c r="I5297" s="6">
        <v>1</v>
      </c>
      <c r="J5297" s="6">
        <v>7</v>
      </c>
      <c r="K5297" s="7">
        <v>1</v>
      </c>
      <c r="L5297" s="18">
        <v>440.8602363</v>
      </c>
    </row>
    <row r="5298" spans="3:12" x14ac:dyDescent="0.35">
      <c r="C5298">
        <v>5292</v>
      </c>
      <c r="D5298" s="5">
        <v>153308</v>
      </c>
      <c r="E5298" s="6">
        <v>22</v>
      </c>
      <c r="F5298" s="6">
        <v>5</v>
      </c>
      <c r="G5298" s="6">
        <v>3</v>
      </c>
      <c r="H5298" s="6">
        <v>1</v>
      </c>
      <c r="I5298" s="6">
        <v>1</v>
      </c>
      <c r="J5298" s="6">
        <v>11</v>
      </c>
      <c r="K5298" s="7">
        <v>1</v>
      </c>
      <c r="L5298" s="18">
        <v>398.16112900000002</v>
      </c>
    </row>
    <row r="5299" spans="3:12" x14ac:dyDescent="0.35">
      <c r="C5299">
        <v>5293</v>
      </c>
      <c r="D5299" s="5">
        <v>190671</v>
      </c>
      <c r="E5299" s="6">
        <v>65</v>
      </c>
      <c r="F5299" s="6">
        <v>63.05909932446032</v>
      </c>
      <c r="G5299" s="6">
        <v>2</v>
      </c>
      <c r="H5299" s="6">
        <v>1</v>
      </c>
      <c r="I5299" s="6">
        <v>0</v>
      </c>
      <c r="J5299" s="6">
        <v>9</v>
      </c>
      <c r="K5299" s="7">
        <v>1</v>
      </c>
      <c r="L5299" s="18">
        <v>47.800917570000003</v>
      </c>
    </row>
    <row r="5300" spans="3:12" x14ac:dyDescent="0.35">
      <c r="C5300">
        <v>5294</v>
      </c>
      <c r="D5300" s="5">
        <v>164235</v>
      </c>
      <c r="E5300" s="6">
        <v>16</v>
      </c>
      <c r="F5300" s="6">
        <v>0</v>
      </c>
      <c r="G5300" s="6">
        <v>3</v>
      </c>
      <c r="H5300" s="6">
        <v>0</v>
      </c>
      <c r="I5300" s="6">
        <v>0</v>
      </c>
      <c r="J5300" s="6">
        <v>11</v>
      </c>
      <c r="K5300" s="7">
        <v>1</v>
      </c>
      <c r="L5300" s="18">
        <v>166.2082968</v>
      </c>
    </row>
    <row r="5301" spans="3:12" x14ac:dyDescent="0.35">
      <c r="C5301">
        <v>5295</v>
      </c>
      <c r="D5301" s="5">
        <v>186723</v>
      </c>
      <c r="E5301" s="6">
        <v>22</v>
      </c>
      <c r="F5301" s="6">
        <v>20.059099324460316</v>
      </c>
      <c r="G5301" s="6">
        <v>3</v>
      </c>
      <c r="H5301" s="6">
        <v>1</v>
      </c>
      <c r="I5301" s="6">
        <v>1</v>
      </c>
      <c r="J5301" s="6">
        <v>3</v>
      </c>
      <c r="K5301" s="7">
        <v>0</v>
      </c>
      <c r="L5301" s="18">
        <v>1178.6509532700024</v>
      </c>
    </row>
    <row r="5302" spans="3:12" x14ac:dyDescent="0.35">
      <c r="C5302">
        <v>5296</v>
      </c>
      <c r="D5302" s="5">
        <v>122045</v>
      </c>
      <c r="E5302" s="6">
        <v>119</v>
      </c>
      <c r="F5302" s="6">
        <v>22</v>
      </c>
      <c r="G5302" s="6">
        <v>3</v>
      </c>
      <c r="H5302" s="6">
        <v>1</v>
      </c>
      <c r="I5302" s="6">
        <v>1</v>
      </c>
      <c r="J5302" s="6">
        <v>10</v>
      </c>
      <c r="K5302" s="7">
        <v>1</v>
      </c>
      <c r="L5302" s="18">
        <v>471.12394130000001</v>
      </c>
    </row>
    <row r="5303" spans="3:12" x14ac:dyDescent="0.35">
      <c r="C5303">
        <v>5297</v>
      </c>
      <c r="D5303" s="5">
        <v>101770</v>
      </c>
      <c r="E5303" s="6">
        <v>24</v>
      </c>
      <c r="F5303" s="6">
        <v>6</v>
      </c>
      <c r="G5303" s="6">
        <v>2</v>
      </c>
      <c r="H5303" s="6">
        <v>1</v>
      </c>
      <c r="I5303" s="6">
        <v>1</v>
      </c>
      <c r="J5303" s="6">
        <v>13</v>
      </c>
      <c r="K5303" s="7">
        <v>1</v>
      </c>
      <c r="L5303" s="18">
        <v>473.03968680000003</v>
      </c>
    </row>
    <row r="5304" spans="3:12" x14ac:dyDescent="0.35">
      <c r="C5304">
        <v>5298</v>
      </c>
      <c r="D5304" s="5">
        <v>110207</v>
      </c>
      <c r="E5304" s="6">
        <v>25</v>
      </c>
      <c r="F5304" s="6">
        <v>8</v>
      </c>
      <c r="G5304" s="6">
        <v>2</v>
      </c>
      <c r="H5304" s="6">
        <v>1</v>
      </c>
      <c r="I5304" s="6">
        <v>0</v>
      </c>
      <c r="J5304" s="6">
        <v>10</v>
      </c>
      <c r="K5304" s="7">
        <v>0</v>
      </c>
      <c r="L5304" s="18">
        <v>537.1319403</v>
      </c>
    </row>
    <row r="5305" spans="3:12" x14ac:dyDescent="0.35">
      <c r="C5305">
        <v>5299</v>
      </c>
      <c r="D5305" s="5">
        <v>112321</v>
      </c>
      <c r="E5305" s="6">
        <v>44</v>
      </c>
      <c r="F5305" s="6">
        <v>27</v>
      </c>
      <c r="G5305" s="6">
        <v>1</v>
      </c>
      <c r="H5305" s="6">
        <v>0</v>
      </c>
      <c r="I5305" s="6">
        <v>1</v>
      </c>
      <c r="J5305" s="6">
        <v>10</v>
      </c>
      <c r="K5305" s="7">
        <v>1</v>
      </c>
      <c r="L5305" s="18">
        <v>472.59981119999998</v>
      </c>
    </row>
    <row r="5306" spans="3:12" x14ac:dyDescent="0.35">
      <c r="C5306">
        <v>5300</v>
      </c>
      <c r="D5306" s="5">
        <v>128448</v>
      </c>
      <c r="E5306" s="6">
        <v>45</v>
      </c>
      <c r="F5306" s="6">
        <v>28</v>
      </c>
      <c r="G5306" s="6">
        <v>3</v>
      </c>
      <c r="H5306" s="6">
        <v>1</v>
      </c>
      <c r="I5306" s="6">
        <v>0</v>
      </c>
      <c r="J5306" s="6">
        <v>8</v>
      </c>
      <c r="K5306" s="7">
        <v>1</v>
      </c>
      <c r="L5306" s="18">
        <v>421.44292899999999</v>
      </c>
    </row>
    <row r="5307" spans="3:12" x14ac:dyDescent="0.35">
      <c r="C5307">
        <v>5301</v>
      </c>
      <c r="D5307" s="5">
        <v>190637</v>
      </c>
      <c r="E5307" s="6">
        <v>18</v>
      </c>
      <c r="F5307" s="6">
        <v>0</v>
      </c>
      <c r="G5307" s="6">
        <v>3</v>
      </c>
      <c r="H5307" s="6">
        <v>1</v>
      </c>
      <c r="I5307" s="6">
        <v>0</v>
      </c>
      <c r="J5307" s="6">
        <v>9</v>
      </c>
      <c r="K5307" s="7">
        <v>1</v>
      </c>
      <c r="L5307" s="18">
        <v>498.74283179999998</v>
      </c>
    </row>
    <row r="5308" spans="3:12" x14ac:dyDescent="0.35">
      <c r="C5308">
        <v>5302</v>
      </c>
      <c r="D5308" s="5">
        <v>157096</v>
      </c>
      <c r="E5308" s="6">
        <v>58</v>
      </c>
      <c r="F5308" s="6">
        <v>39</v>
      </c>
      <c r="G5308" s="6">
        <v>4</v>
      </c>
      <c r="H5308" s="6">
        <v>0</v>
      </c>
      <c r="I5308" s="6">
        <v>0</v>
      </c>
      <c r="J5308" s="6">
        <v>11</v>
      </c>
      <c r="K5308" s="7">
        <v>1</v>
      </c>
      <c r="L5308" s="18">
        <v>228.21811539999999</v>
      </c>
    </row>
    <row r="5309" spans="3:12" x14ac:dyDescent="0.35">
      <c r="C5309">
        <v>5303</v>
      </c>
      <c r="D5309" s="5">
        <v>192464</v>
      </c>
      <c r="E5309" s="6">
        <v>112</v>
      </c>
      <c r="F5309" s="6">
        <v>15</v>
      </c>
      <c r="G5309" s="6">
        <v>2</v>
      </c>
      <c r="H5309" s="6">
        <v>0</v>
      </c>
      <c r="I5309" s="6">
        <v>0</v>
      </c>
      <c r="J5309" s="6">
        <v>8</v>
      </c>
      <c r="K5309" s="7">
        <v>1</v>
      </c>
      <c r="L5309" s="18">
        <v>310.4836679</v>
      </c>
    </row>
    <row r="5310" spans="3:12" x14ac:dyDescent="0.35">
      <c r="C5310">
        <v>5304</v>
      </c>
      <c r="D5310" s="5">
        <v>196388</v>
      </c>
      <c r="E5310" s="6">
        <v>20</v>
      </c>
      <c r="F5310" s="6">
        <v>3</v>
      </c>
      <c r="G5310" s="6">
        <v>3</v>
      </c>
      <c r="H5310" s="6">
        <v>0</v>
      </c>
      <c r="I5310" s="6">
        <v>1</v>
      </c>
      <c r="J5310" s="6">
        <v>14</v>
      </c>
      <c r="K5310" s="7">
        <v>0</v>
      </c>
      <c r="L5310" s="18">
        <v>626.95013440000002</v>
      </c>
    </row>
    <row r="5311" spans="3:12" x14ac:dyDescent="0.35">
      <c r="C5311">
        <v>5305</v>
      </c>
      <c r="D5311" s="5">
        <v>122816</v>
      </c>
      <c r="E5311" s="6">
        <v>20</v>
      </c>
      <c r="F5311" s="6">
        <v>2</v>
      </c>
      <c r="G5311" s="6">
        <v>3</v>
      </c>
      <c r="H5311" s="6">
        <v>0</v>
      </c>
      <c r="I5311" s="6">
        <v>1</v>
      </c>
      <c r="J5311" s="6">
        <v>14</v>
      </c>
      <c r="K5311" s="7">
        <v>1</v>
      </c>
      <c r="L5311" s="18">
        <v>180.21150499999999</v>
      </c>
    </row>
    <row r="5312" spans="3:12" x14ac:dyDescent="0.35">
      <c r="C5312">
        <v>5306</v>
      </c>
      <c r="D5312" s="5">
        <v>141110</v>
      </c>
      <c r="E5312" s="6">
        <v>21</v>
      </c>
      <c r="F5312" s="6">
        <v>4</v>
      </c>
      <c r="G5312" s="6">
        <v>1</v>
      </c>
      <c r="H5312" s="6">
        <v>1</v>
      </c>
      <c r="I5312" s="6">
        <v>0</v>
      </c>
      <c r="J5312" s="6">
        <v>12</v>
      </c>
      <c r="K5312" s="7">
        <v>1</v>
      </c>
      <c r="L5312" s="18">
        <v>479.79510290000002</v>
      </c>
    </row>
    <row r="5313" spans="3:12" x14ac:dyDescent="0.35">
      <c r="C5313">
        <v>5307</v>
      </c>
      <c r="D5313" s="5">
        <v>119323</v>
      </c>
      <c r="E5313" s="6">
        <v>46</v>
      </c>
      <c r="F5313" s="6">
        <v>25</v>
      </c>
      <c r="G5313" s="6">
        <v>4</v>
      </c>
      <c r="H5313" s="6">
        <v>0</v>
      </c>
      <c r="I5313" s="6">
        <v>1</v>
      </c>
      <c r="J5313" s="6">
        <v>5</v>
      </c>
      <c r="K5313" s="7">
        <v>0</v>
      </c>
      <c r="L5313" s="18">
        <v>797.68642209999996</v>
      </c>
    </row>
    <row r="5314" spans="3:12" x14ac:dyDescent="0.35">
      <c r="C5314">
        <v>5308</v>
      </c>
      <c r="D5314" s="5">
        <v>164235</v>
      </c>
      <c r="E5314" s="6">
        <v>5</v>
      </c>
      <c r="F5314" s="6">
        <v>45</v>
      </c>
      <c r="G5314" s="6">
        <v>1</v>
      </c>
      <c r="H5314" s="6">
        <v>1</v>
      </c>
      <c r="I5314" s="6">
        <v>0</v>
      </c>
      <c r="J5314" s="6">
        <v>0</v>
      </c>
      <c r="K5314" s="7">
        <v>1</v>
      </c>
      <c r="L5314" s="18">
        <v>275.21440910000001</v>
      </c>
    </row>
    <row r="5315" spans="3:12" x14ac:dyDescent="0.35">
      <c r="C5315">
        <v>5309</v>
      </c>
      <c r="D5315" s="5">
        <v>118465</v>
      </c>
      <c r="E5315" s="6">
        <v>1</v>
      </c>
      <c r="F5315" s="6">
        <v>7</v>
      </c>
      <c r="G5315" s="6">
        <v>2</v>
      </c>
      <c r="H5315" s="6">
        <v>0</v>
      </c>
      <c r="I5315" s="6">
        <v>1</v>
      </c>
      <c r="J5315" s="6">
        <v>8</v>
      </c>
      <c r="K5315" s="7">
        <v>0</v>
      </c>
      <c r="L5315" s="18">
        <v>723.35899700000004</v>
      </c>
    </row>
    <row r="5316" spans="3:12" x14ac:dyDescent="0.35">
      <c r="C5316">
        <v>5310</v>
      </c>
      <c r="D5316" s="5">
        <v>155156</v>
      </c>
      <c r="E5316" s="6">
        <v>25</v>
      </c>
      <c r="F5316" s="6">
        <v>6</v>
      </c>
      <c r="G5316" s="6">
        <v>1</v>
      </c>
      <c r="H5316" s="6">
        <v>0</v>
      </c>
      <c r="I5316" s="6">
        <v>1</v>
      </c>
      <c r="J5316" s="6">
        <v>15</v>
      </c>
      <c r="K5316" s="7">
        <v>0</v>
      </c>
      <c r="L5316" s="18">
        <v>520.11724830000003</v>
      </c>
    </row>
    <row r="5317" spans="3:12" x14ac:dyDescent="0.35">
      <c r="C5317">
        <v>5311</v>
      </c>
      <c r="D5317" s="5">
        <v>103906</v>
      </c>
      <c r="E5317" s="6">
        <v>63</v>
      </c>
      <c r="F5317" s="6">
        <v>61.05909932446032</v>
      </c>
      <c r="G5317" s="6">
        <v>3</v>
      </c>
      <c r="H5317" s="6">
        <v>0</v>
      </c>
      <c r="I5317" s="6">
        <v>1</v>
      </c>
      <c r="J5317" s="6">
        <v>5</v>
      </c>
      <c r="K5317" s="7">
        <v>1</v>
      </c>
      <c r="L5317" s="18">
        <v>476.88544919999998</v>
      </c>
    </row>
    <row r="5318" spans="3:12" x14ac:dyDescent="0.35">
      <c r="C5318">
        <v>5312</v>
      </c>
      <c r="D5318" s="5">
        <v>177583</v>
      </c>
      <c r="E5318" s="6">
        <v>18</v>
      </c>
      <c r="F5318" s="6">
        <v>1</v>
      </c>
      <c r="G5318" s="6">
        <v>1</v>
      </c>
      <c r="H5318" s="6">
        <v>0</v>
      </c>
      <c r="I5318" s="6">
        <v>0</v>
      </c>
      <c r="J5318" s="6">
        <v>12</v>
      </c>
      <c r="K5318" s="7">
        <v>1</v>
      </c>
      <c r="L5318" s="18">
        <v>165.55240800000001</v>
      </c>
    </row>
    <row r="5319" spans="3:12" x14ac:dyDescent="0.35">
      <c r="C5319">
        <v>5313</v>
      </c>
      <c r="D5319" s="5">
        <v>113159</v>
      </c>
      <c r="E5319" s="6">
        <v>22</v>
      </c>
      <c r="F5319" s="6">
        <v>5</v>
      </c>
      <c r="G5319" s="6">
        <v>1</v>
      </c>
      <c r="H5319" s="6">
        <v>0</v>
      </c>
      <c r="I5319" s="6">
        <v>1</v>
      </c>
      <c r="J5319" s="6">
        <v>12</v>
      </c>
      <c r="K5319" s="7">
        <v>0</v>
      </c>
      <c r="L5319" s="18">
        <v>668.97816639999996</v>
      </c>
    </row>
    <row r="5320" spans="3:12" x14ac:dyDescent="0.35">
      <c r="C5320">
        <v>5314</v>
      </c>
      <c r="D5320" s="5">
        <v>115007</v>
      </c>
      <c r="E5320" s="6">
        <v>60</v>
      </c>
      <c r="F5320" s="6">
        <v>43</v>
      </c>
      <c r="G5320" s="6">
        <v>3</v>
      </c>
      <c r="H5320" s="6">
        <v>0</v>
      </c>
      <c r="I5320" s="6">
        <v>1</v>
      </c>
      <c r="J5320" s="6">
        <v>10</v>
      </c>
      <c r="K5320" s="7">
        <v>1</v>
      </c>
      <c r="L5320" s="18">
        <v>333.6874196</v>
      </c>
    </row>
    <row r="5321" spans="3:12" x14ac:dyDescent="0.35">
      <c r="C5321">
        <v>5315</v>
      </c>
      <c r="D5321" s="5">
        <v>158743</v>
      </c>
      <c r="E5321" s="6">
        <v>35</v>
      </c>
      <c r="F5321" s="6">
        <v>16</v>
      </c>
      <c r="G5321" s="6">
        <v>3</v>
      </c>
      <c r="H5321" s="6">
        <v>0</v>
      </c>
      <c r="I5321" s="6">
        <v>0</v>
      </c>
      <c r="J5321" s="6">
        <v>15</v>
      </c>
      <c r="K5321" s="7">
        <v>1</v>
      </c>
      <c r="L5321" s="18">
        <v>234.27714230000001</v>
      </c>
    </row>
    <row r="5322" spans="3:12" x14ac:dyDescent="0.35">
      <c r="C5322">
        <v>5316</v>
      </c>
      <c r="D5322" s="5">
        <v>108627</v>
      </c>
      <c r="E5322" s="6">
        <v>19</v>
      </c>
      <c r="F5322" s="6">
        <v>0</v>
      </c>
      <c r="G5322" s="6">
        <v>2</v>
      </c>
      <c r="H5322" s="6">
        <v>0</v>
      </c>
      <c r="I5322" s="6">
        <v>1</v>
      </c>
      <c r="J5322" s="6">
        <v>15</v>
      </c>
      <c r="K5322" s="7">
        <v>1</v>
      </c>
      <c r="L5322" s="18">
        <v>428.2658156</v>
      </c>
    </row>
    <row r="5323" spans="3:12" x14ac:dyDescent="0.35">
      <c r="C5323">
        <v>5317</v>
      </c>
      <c r="D5323" s="5">
        <v>136133</v>
      </c>
      <c r="E5323" s="6">
        <v>53</v>
      </c>
      <c r="F5323" s="6">
        <v>33</v>
      </c>
      <c r="G5323" s="6">
        <v>2</v>
      </c>
      <c r="H5323" s="6">
        <v>1</v>
      </c>
      <c r="I5323" s="6">
        <v>0</v>
      </c>
      <c r="J5323" s="6">
        <v>1</v>
      </c>
      <c r="K5323" s="7">
        <v>1</v>
      </c>
      <c r="L5323" s="18">
        <v>410.0488244</v>
      </c>
    </row>
    <row r="5324" spans="3:12" x14ac:dyDescent="0.35">
      <c r="C5324">
        <v>5318</v>
      </c>
      <c r="D5324" s="5">
        <v>185088</v>
      </c>
      <c r="E5324" s="6">
        <v>30</v>
      </c>
      <c r="F5324" s="6">
        <v>10</v>
      </c>
      <c r="G5324" s="6">
        <v>4</v>
      </c>
      <c r="H5324" s="6">
        <v>0</v>
      </c>
      <c r="I5324" s="6">
        <v>1</v>
      </c>
      <c r="J5324" s="6">
        <v>12</v>
      </c>
      <c r="K5324" s="7">
        <v>1</v>
      </c>
      <c r="L5324" s="18">
        <v>222.77685199999999</v>
      </c>
    </row>
    <row r="5325" spans="3:12" x14ac:dyDescent="0.35">
      <c r="C5325">
        <v>5319</v>
      </c>
      <c r="D5325" s="5">
        <v>175857</v>
      </c>
      <c r="E5325" s="6">
        <v>29</v>
      </c>
      <c r="F5325" s="6">
        <v>11</v>
      </c>
      <c r="G5325" s="6">
        <v>4</v>
      </c>
      <c r="H5325" s="6">
        <v>1</v>
      </c>
      <c r="I5325" s="6">
        <v>1</v>
      </c>
      <c r="J5325" s="6">
        <v>1</v>
      </c>
      <c r="K5325" s="7">
        <v>0</v>
      </c>
      <c r="L5325" s="18">
        <v>813.79487919999997</v>
      </c>
    </row>
    <row r="5326" spans="3:12" x14ac:dyDescent="0.35">
      <c r="C5326">
        <v>5320</v>
      </c>
      <c r="D5326" s="5">
        <v>144840</v>
      </c>
      <c r="E5326" s="6">
        <v>53</v>
      </c>
      <c r="F5326" s="6">
        <v>34</v>
      </c>
      <c r="G5326" s="6">
        <v>1</v>
      </c>
      <c r="H5326" s="6">
        <v>0</v>
      </c>
      <c r="I5326" s="6">
        <v>0</v>
      </c>
      <c r="J5326" s="6">
        <v>12</v>
      </c>
      <c r="K5326" s="7">
        <v>1</v>
      </c>
      <c r="L5326" s="18">
        <v>175.20746550000001</v>
      </c>
    </row>
    <row r="5327" spans="3:12" x14ac:dyDescent="0.35">
      <c r="C5327">
        <v>5321</v>
      </c>
      <c r="D5327" s="5">
        <v>161160</v>
      </c>
      <c r="E5327" s="6">
        <v>20</v>
      </c>
      <c r="F5327" s="6">
        <v>18.059099324460316</v>
      </c>
      <c r="G5327" s="6">
        <v>3</v>
      </c>
      <c r="H5327" s="6">
        <v>0</v>
      </c>
      <c r="I5327" s="6">
        <v>0</v>
      </c>
      <c r="J5327" s="6">
        <v>15</v>
      </c>
      <c r="K5327" s="7">
        <v>1</v>
      </c>
      <c r="L5327" s="18">
        <v>255.20549270000001</v>
      </c>
    </row>
    <row r="5328" spans="3:12" x14ac:dyDescent="0.35">
      <c r="C5328">
        <v>5322</v>
      </c>
      <c r="D5328" s="5">
        <v>180587</v>
      </c>
      <c r="E5328" s="6">
        <v>23</v>
      </c>
      <c r="F5328" s="6">
        <v>4</v>
      </c>
      <c r="G5328" s="6">
        <v>4</v>
      </c>
      <c r="H5328" s="6">
        <v>0</v>
      </c>
      <c r="I5328" s="6">
        <v>1</v>
      </c>
      <c r="J5328" s="6">
        <v>11</v>
      </c>
      <c r="K5328" s="7">
        <v>1</v>
      </c>
      <c r="L5328" s="18">
        <v>293.49712940000001</v>
      </c>
    </row>
    <row r="5329" spans="3:12" x14ac:dyDescent="0.35">
      <c r="C5329">
        <v>5323</v>
      </c>
      <c r="D5329" s="5">
        <v>183979</v>
      </c>
      <c r="E5329" s="6">
        <v>61</v>
      </c>
      <c r="F5329" s="6">
        <v>43</v>
      </c>
      <c r="G5329" s="6">
        <v>1</v>
      </c>
      <c r="H5329" s="6">
        <v>0</v>
      </c>
      <c r="I5329" s="6">
        <v>0</v>
      </c>
      <c r="J5329" s="6">
        <v>10</v>
      </c>
      <c r="K5329" s="7">
        <v>1</v>
      </c>
      <c r="L5329" s="18">
        <v>239.76262869999999</v>
      </c>
    </row>
    <row r="5330" spans="3:12" x14ac:dyDescent="0.35">
      <c r="C5330">
        <v>5324</v>
      </c>
      <c r="D5330" s="5">
        <v>180458</v>
      </c>
      <c r="E5330" s="6">
        <v>2</v>
      </c>
      <c r="F5330" s="6">
        <v>29</v>
      </c>
      <c r="G5330" s="6">
        <v>2</v>
      </c>
      <c r="H5330" s="6">
        <v>1</v>
      </c>
      <c r="I5330" s="6">
        <v>1</v>
      </c>
      <c r="J5330" s="6">
        <v>0</v>
      </c>
      <c r="K5330" s="7">
        <v>0</v>
      </c>
      <c r="L5330" s="18">
        <v>734.95380409999996</v>
      </c>
    </row>
    <row r="5331" spans="3:12" x14ac:dyDescent="0.35">
      <c r="C5331">
        <v>5325</v>
      </c>
      <c r="D5331" s="5">
        <v>194751</v>
      </c>
      <c r="E5331" s="6">
        <v>33</v>
      </c>
      <c r="F5331" s="6">
        <v>14</v>
      </c>
      <c r="G5331" s="6">
        <v>1</v>
      </c>
      <c r="H5331" s="6">
        <v>1</v>
      </c>
      <c r="I5331" s="6">
        <v>1</v>
      </c>
      <c r="J5331" s="6">
        <v>4</v>
      </c>
      <c r="K5331" s="7">
        <v>0</v>
      </c>
      <c r="L5331" s="18">
        <v>779.14182359999995</v>
      </c>
    </row>
    <row r="5332" spans="3:12" x14ac:dyDescent="0.35">
      <c r="C5332">
        <v>5326</v>
      </c>
      <c r="D5332" s="5">
        <v>195442</v>
      </c>
      <c r="E5332" s="6">
        <v>68</v>
      </c>
      <c r="F5332" s="6">
        <v>51</v>
      </c>
      <c r="G5332" s="6">
        <v>2</v>
      </c>
      <c r="H5332" s="6">
        <v>0</v>
      </c>
      <c r="I5332" s="6">
        <v>1</v>
      </c>
      <c r="J5332" s="6">
        <v>4</v>
      </c>
      <c r="K5332" s="7">
        <v>1</v>
      </c>
      <c r="L5332" s="18">
        <v>388.16074120000002</v>
      </c>
    </row>
    <row r="5333" spans="3:12" x14ac:dyDescent="0.35">
      <c r="C5333">
        <v>5327</v>
      </c>
      <c r="D5333" s="5">
        <v>155933</v>
      </c>
      <c r="E5333" s="6">
        <v>64</v>
      </c>
      <c r="F5333" s="6">
        <v>44</v>
      </c>
      <c r="G5333" s="6">
        <v>4</v>
      </c>
      <c r="H5333" s="6">
        <v>0</v>
      </c>
      <c r="I5333" s="6">
        <v>0</v>
      </c>
      <c r="J5333" s="6">
        <v>13</v>
      </c>
      <c r="K5333" s="7">
        <v>1</v>
      </c>
      <c r="L5333" s="18">
        <v>317.79177929999997</v>
      </c>
    </row>
    <row r="5334" spans="3:12" x14ac:dyDescent="0.35">
      <c r="C5334">
        <v>5328</v>
      </c>
      <c r="D5334" s="5">
        <v>174025</v>
      </c>
      <c r="E5334" s="6">
        <v>24</v>
      </c>
      <c r="F5334" s="6">
        <v>6</v>
      </c>
      <c r="G5334" s="6">
        <v>3</v>
      </c>
      <c r="H5334" s="6">
        <v>0</v>
      </c>
      <c r="I5334" s="6">
        <v>0</v>
      </c>
      <c r="J5334" s="6">
        <v>8</v>
      </c>
      <c r="K5334" s="7">
        <v>1</v>
      </c>
      <c r="L5334" s="18">
        <v>444.40689609999998</v>
      </c>
    </row>
    <row r="5335" spans="3:12" x14ac:dyDescent="0.35">
      <c r="C5335">
        <v>5329</v>
      </c>
      <c r="D5335" s="5">
        <v>131638</v>
      </c>
      <c r="E5335" s="6">
        <v>55</v>
      </c>
      <c r="F5335" s="6">
        <v>35</v>
      </c>
      <c r="G5335" s="6">
        <v>3</v>
      </c>
      <c r="H5335" s="6">
        <v>1</v>
      </c>
      <c r="I5335" s="6">
        <v>0</v>
      </c>
      <c r="J5335" s="6">
        <v>10</v>
      </c>
      <c r="K5335" s="7">
        <v>1</v>
      </c>
      <c r="L5335" s="18">
        <v>370.16504300000003</v>
      </c>
    </row>
    <row r="5336" spans="3:12" x14ac:dyDescent="0.35">
      <c r="C5336">
        <v>5330</v>
      </c>
      <c r="D5336" s="5">
        <v>146163</v>
      </c>
      <c r="E5336" s="6">
        <v>62</v>
      </c>
      <c r="F5336" s="6">
        <v>41</v>
      </c>
      <c r="G5336" s="6">
        <v>3</v>
      </c>
      <c r="H5336" s="6">
        <v>1</v>
      </c>
      <c r="I5336" s="6">
        <v>0</v>
      </c>
      <c r="J5336" s="6">
        <v>8</v>
      </c>
      <c r="K5336" s="7">
        <v>1</v>
      </c>
      <c r="L5336" s="18">
        <v>143.68313710000001</v>
      </c>
    </row>
    <row r="5337" spans="3:12" x14ac:dyDescent="0.35">
      <c r="C5337">
        <v>5331</v>
      </c>
      <c r="D5337" s="5">
        <v>197486</v>
      </c>
      <c r="E5337" s="6">
        <v>25</v>
      </c>
      <c r="F5337" s="6">
        <v>7</v>
      </c>
      <c r="G5337" s="6">
        <v>2</v>
      </c>
      <c r="H5337" s="6">
        <v>1</v>
      </c>
      <c r="I5337" s="6">
        <v>0</v>
      </c>
      <c r="J5337" s="6">
        <v>12</v>
      </c>
      <c r="K5337" s="7">
        <v>0</v>
      </c>
      <c r="L5337" s="18">
        <v>599.941101</v>
      </c>
    </row>
    <row r="5338" spans="3:12" x14ac:dyDescent="0.35">
      <c r="C5338">
        <v>5332</v>
      </c>
      <c r="D5338" s="5">
        <v>102771</v>
      </c>
      <c r="E5338" s="6">
        <v>50</v>
      </c>
      <c r="F5338" s="6">
        <v>32</v>
      </c>
      <c r="G5338" s="6">
        <v>3</v>
      </c>
      <c r="H5338" s="6">
        <v>1</v>
      </c>
      <c r="I5338" s="6">
        <v>0</v>
      </c>
      <c r="J5338" s="6">
        <v>8</v>
      </c>
      <c r="K5338" s="7">
        <v>1</v>
      </c>
      <c r="L5338" s="18">
        <v>403.11708909999999</v>
      </c>
    </row>
    <row r="5339" spans="3:12" x14ac:dyDescent="0.35">
      <c r="C5339">
        <v>5333</v>
      </c>
      <c r="D5339" s="5">
        <v>155923</v>
      </c>
      <c r="E5339" s="6">
        <v>21</v>
      </c>
      <c r="F5339" s="6">
        <v>2</v>
      </c>
      <c r="G5339" s="6">
        <v>3</v>
      </c>
      <c r="H5339" s="6">
        <v>0</v>
      </c>
      <c r="I5339" s="6">
        <v>1</v>
      </c>
      <c r="J5339" s="6">
        <v>8</v>
      </c>
      <c r="K5339" s="7">
        <v>0</v>
      </c>
      <c r="L5339" s="18">
        <v>715.73630360000004</v>
      </c>
    </row>
    <row r="5340" spans="3:12" x14ac:dyDescent="0.35">
      <c r="C5340">
        <v>5334</v>
      </c>
      <c r="D5340" s="5">
        <v>143884</v>
      </c>
      <c r="E5340" s="6">
        <v>54</v>
      </c>
      <c r="F5340" s="6">
        <v>34</v>
      </c>
      <c r="G5340" s="6">
        <v>3</v>
      </c>
      <c r="H5340" s="6">
        <v>1</v>
      </c>
      <c r="I5340" s="6">
        <v>0</v>
      </c>
      <c r="J5340" s="6">
        <v>7</v>
      </c>
      <c r="K5340" s="7">
        <v>1</v>
      </c>
      <c r="L5340" s="18">
        <v>343.9026776</v>
      </c>
    </row>
    <row r="5341" spans="3:12" x14ac:dyDescent="0.35">
      <c r="C5341">
        <v>5335</v>
      </c>
      <c r="D5341" s="5">
        <v>194309</v>
      </c>
      <c r="E5341" s="6">
        <v>54</v>
      </c>
      <c r="F5341" s="6">
        <v>52.05909932446032</v>
      </c>
      <c r="G5341" s="6">
        <v>2</v>
      </c>
      <c r="H5341" s="6">
        <v>0</v>
      </c>
      <c r="I5341" s="6">
        <v>0</v>
      </c>
      <c r="J5341" s="6">
        <v>6</v>
      </c>
      <c r="K5341" s="7">
        <v>1</v>
      </c>
      <c r="L5341" s="18">
        <v>338.6143252</v>
      </c>
    </row>
    <row r="5342" spans="3:12" x14ac:dyDescent="0.35">
      <c r="C5342">
        <v>5336</v>
      </c>
      <c r="D5342" s="5">
        <v>103655</v>
      </c>
      <c r="E5342" s="6">
        <v>27</v>
      </c>
      <c r="F5342" s="6">
        <v>6</v>
      </c>
      <c r="G5342" s="6">
        <v>1</v>
      </c>
      <c r="H5342" s="6">
        <v>1</v>
      </c>
      <c r="I5342" s="6">
        <v>1</v>
      </c>
      <c r="J5342" s="6">
        <v>2</v>
      </c>
      <c r="K5342" s="7">
        <v>0</v>
      </c>
      <c r="L5342" s="18">
        <v>519.16255220000005</v>
      </c>
    </row>
    <row r="5343" spans="3:12" x14ac:dyDescent="0.35">
      <c r="C5343">
        <v>5337</v>
      </c>
      <c r="D5343" s="5">
        <v>152138</v>
      </c>
      <c r="E5343" s="6">
        <v>103</v>
      </c>
      <c r="F5343" s="6">
        <v>2</v>
      </c>
      <c r="G5343" s="6">
        <v>3</v>
      </c>
      <c r="H5343" s="6">
        <v>0</v>
      </c>
      <c r="I5343" s="6">
        <v>0</v>
      </c>
      <c r="J5343" s="6">
        <v>13</v>
      </c>
      <c r="K5343" s="7">
        <v>1</v>
      </c>
      <c r="L5343" s="18">
        <v>257.5727407</v>
      </c>
    </row>
    <row r="5344" spans="3:12" x14ac:dyDescent="0.35">
      <c r="C5344">
        <v>5338</v>
      </c>
      <c r="D5344" s="5">
        <v>135237</v>
      </c>
      <c r="E5344" s="6">
        <v>3</v>
      </c>
      <c r="F5344" s="6">
        <v>4</v>
      </c>
      <c r="G5344" s="6">
        <v>3</v>
      </c>
      <c r="H5344" s="6">
        <v>1</v>
      </c>
      <c r="I5344" s="6">
        <v>0</v>
      </c>
      <c r="J5344" s="6">
        <v>12</v>
      </c>
      <c r="K5344" s="7">
        <v>1</v>
      </c>
      <c r="L5344" s="18">
        <v>471.76428399999998</v>
      </c>
    </row>
    <row r="5345" spans="3:12" x14ac:dyDescent="0.35">
      <c r="C5345">
        <v>5339</v>
      </c>
      <c r="D5345" s="5">
        <v>127036</v>
      </c>
      <c r="E5345" s="6">
        <v>16</v>
      </c>
      <c r="F5345" s="6">
        <v>0</v>
      </c>
      <c r="G5345" s="6">
        <v>1</v>
      </c>
      <c r="H5345" s="6">
        <v>0</v>
      </c>
      <c r="I5345" s="6">
        <v>1</v>
      </c>
      <c r="J5345" s="6">
        <v>15</v>
      </c>
      <c r="K5345" s="7">
        <v>0</v>
      </c>
      <c r="L5345" s="18">
        <v>622.07890329999998</v>
      </c>
    </row>
    <row r="5346" spans="3:12" x14ac:dyDescent="0.35">
      <c r="C5346">
        <v>5340</v>
      </c>
      <c r="D5346" s="5">
        <v>106220</v>
      </c>
      <c r="E5346" s="6">
        <v>18</v>
      </c>
      <c r="F5346" s="6">
        <v>0</v>
      </c>
      <c r="G5346" s="6">
        <v>3</v>
      </c>
      <c r="H5346" s="6">
        <v>0</v>
      </c>
      <c r="I5346" s="6">
        <v>1</v>
      </c>
      <c r="J5346" s="6">
        <v>12</v>
      </c>
      <c r="K5346" s="7">
        <v>1</v>
      </c>
      <c r="L5346" s="18">
        <v>216.90131249999999</v>
      </c>
    </row>
    <row r="5347" spans="3:12" x14ac:dyDescent="0.35">
      <c r="C5347">
        <v>5341</v>
      </c>
      <c r="D5347" s="5">
        <v>187079</v>
      </c>
      <c r="E5347" s="6">
        <v>61</v>
      </c>
      <c r="F5347" s="6">
        <v>59.05909932446032</v>
      </c>
      <c r="G5347" s="6">
        <v>2</v>
      </c>
      <c r="H5347" s="6">
        <v>1</v>
      </c>
      <c r="I5347" s="6">
        <v>0</v>
      </c>
      <c r="J5347" s="6">
        <v>11</v>
      </c>
      <c r="K5347" s="7">
        <v>1</v>
      </c>
      <c r="L5347" s="18">
        <v>37.96323838</v>
      </c>
    </row>
    <row r="5348" spans="3:12" x14ac:dyDescent="0.35">
      <c r="C5348">
        <v>5342</v>
      </c>
      <c r="D5348" s="5">
        <v>191981</v>
      </c>
      <c r="E5348" s="6">
        <v>33</v>
      </c>
      <c r="F5348" s="6">
        <v>12</v>
      </c>
      <c r="G5348" s="6">
        <v>3</v>
      </c>
      <c r="H5348" s="6">
        <v>0</v>
      </c>
      <c r="I5348" s="6">
        <v>1</v>
      </c>
      <c r="J5348" s="6">
        <v>1</v>
      </c>
      <c r="K5348" s="7">
        <v>1</v>
      </c>
      <c r="L5348" s="18">
        <v>368.59084589999998</v>
      </c>
    </row>
    <row r="5349" spans="3:12" x14ac:dyDescent="0.35">
      <c r="C5349">
        <v>5343</v>
      </c>
      <c r="D5349" s="5">
        <v>154060</v>
      </c>
      <c r="E5349" s="6">
        <v>21</v>
      </c>
      <c r="F5349" s="6">
        <v>3</v>
      </c>
      <c r="G5349" s="6">
        <v>3</v>
      </c>
      <c r="H5349" s="6">
        <v>1</v>
      </c>
      <c r="I5349" s="6">
        <v>1</v>
      </c>
      <c r="J5349" s="6">
        <v>13</v>
      </c>
      <c r="K5349" s="7">
        <v>0</v>
      </c>
      <c r="L5349" s="18">
        <v>742.04484490000004</v>
      </c>
    </row>
    <row r="5350" spans="3:12" x14ac:dyDescent="0.35">
      <c r="C5350">
        <v>5344</v>
      </c>
      <c r="D5350" s="5">
        <v>137612</v>
      </c>
      <c r="E5350" s="6">
        <v>46</v>
      </c>
      <c r="F5350" s="6">
        <v>29</v>
      </c>
      <c r="G5350" s="6">
        <v>3</v>
      </c>
      <c r="H5350" s="6">
        <v>1</v>
      </c>
      <c r="I5350" s="6">
        <v>1</v>
      </c>
      <c r="J5350" s="6">
        <v>10</v>
      </c>
      <c r="K5350" s="7">
        <v>1</v>
      </c>
      <c r="L5350" s="18">
        <v>402.67109010000001</v>
      </c>
    </row>
    <row r="5351" spans="3:12" x14ac:dyDescent="0.35">
      <c r="C5351">
        <v>5345</v>
      </c>
      <c r="D5351" s="5">
        <v>156440</v>
      </c>
      <c r="E5351" s="6">
        <v>68</v>
      </c>
      <c r="F5351" s="6">
        <v>48</v>
      </c>
      <c r="G5351" s="6">
        <v>1</v>
      </c>
      <c r="H5351" s="6">
        <v>0</v>
      </c>
      <c r="I5351" s="6">
        <v>0</v>
      </c>
      <c r="J5351" s="6">
        <v>13</v>
      </c>
      <c r="K5351" s="7">
        <v>1</v>
      </c>
      <c r="L5351" s="18">
        <v>56.197419740000001</v>
      </c>
    </row>
    <row r="5352" spans="3:12" x14ac:dyDescent="0.35">
      <c r="C5352">
        <v>5346</v>
      </c>
      <c r="D5352" s="5">
        <v>105327</v>
      </c>
      <c r="E5352" s="6">
        <v>48</v>
      </c>
      <c r="F5352" s="6">
        <v>30</v>
      </c>
      <c r="G5352" s="6">
        <v>2</v>
      </c>
      <c r="H5352" s="6">
        <v>1</v>
      </c>
      <c r="I5352" s="6">
        <v>1</v>
      </c>
      <c r="J5352" s="6">
        <v>14</v>
      </c>
      <c r="K5352" s="7">
        <v>1</v>
      </c>
      <c r="L5352" s="18">
        <v>243.28598439999999</v>
      </c>
    </row>
    <row r="5353" spans="3:12" x14ac:dyDescent="0.35">
      <c r="C5353">
        <v>5347</v>
      </c>
      <c r="D5353" s="5">
        <v>160739</v>
      </c>
      <c r="E5353" s="6">
        <v>23</v>
      </c>
      <c r="F5353" s="6">
        <v>4</v>
      </c>
      <c r="G5353" s="6">
        <v>2</v>
      </c>
      <c r="H5353" s="6">
        <v>0</v>
      </c>
      <c r="I5353" s="6">
        <v>0</v>
      </c>
      <c r="J5353" s="6">
        <v>4</v>
      </c>
      <c r="K5353" s="7">
        <v>0</v>
      </c>
      <c r="L5353" s="18">
        <v>524.54727179999998</v>
      </c>
    </row>
    <row r="5354" spans="3:12" x14ac:dyDescent="0.35">
      <c r="C5354">
        <v>5348</v>
      </c>
      <c r="D5354" s="5">
        <v>123092</v>
      </c>
      <c r="E5354" s="6">
        <v>60</v>
      </c>
      <c r="F5354" s="6">
        <v>41</v>
      </c>
      <c r="G5354" s="6">
        <v>2</v>
      </c>
      <c r="H5354" s="6">
        <v>1</v>
      </c>
      <c r="I5354" s="6">
        <v>1</v>
      </c>
      <c r="J5354" s="6">
        <v>7</v>
      </c>
      <c r="K5354" s="7">
        <v>1</v>
      </c>
      <c r="L5354" s="18">
        <v>495.87447070000002</v>
      </c>
    </row>
    <row r="5355" spans="3:12" x14ac:dyDescent="0.35">
      <c r="C5355">
        <v>5349</v>
      </c>
      <c r="D5355" s="5">
        <v>190123</v>
      </c>
      <c r="E5355" s="6">
        <v>37</v>
      </c>
      <c r="F5355" s="6">
        <v>35.05909932446032</v>
      </c>
      <c r="G5355" s="6">
        <v>3</v>
      </c>
      <c r="H5355" s="6">
        <v>1</v>
      </c>
      <c r="I5355" s="6">
        <v>0</v>
      </c>
      <c r="J5355" s="6">
        <v>13</v>
      </c>
      <c r="K5355" s="7">
        <v>1</v>
      </c>
      <c r="L5355" s="18">
        <v>317.18839989999998</v>
      </c>
    </row>
    <row r="5356" spans="3:12" x14ac:dyDescent="0.35">
      <c r="C5356">
        <v>5350</v>
      </c>
      <c r="D5356" s="5">
        <v>158468</v>
      </c>
      <c r="E5356" s="6">
        <v>37</v>
      </c>
      <c r="F5356" s="6">
        <v>18</v>
      </c>
      <c r="G5356" s="6">
        <v>3</v>
      </c>
      <c r="H5356" s="6">
        <v>0</v>
      </c>
      <c r="I5356" s="6">
        <v>1</v>
      </c>
      <c r="J5356" s="6">
        <v>14</v>
      </c>
      <c r="K5356" s="7">
        <v>1</v>
      </c>
      <c r="L5356" s="18">
        <v>165.72434989999999</v>
      </c>
    </row>
    <row r="5357" spans="3:12" x14ac:dyDescent="0.35">
      <c r="C5357">
        <v>5351</v>
      </c>
      <c r="D5357" s="5">
        <v>111063</v>
      </c>
      <c r="E5357" s="6">
        <v>24</v>
      </c>
      <c r="F5357" s="6">
        <v>7</v>
      </c>
      <c r="G5357" s="6">
        <v>3</v>
      </c>
      <c r="H5357" s="6">
        <v>0</v>
      </c>
      <c r="I5357" s="6">
        <v>1</v>
      </c>
      <c r="J5357" s="6">
        <v>13</v>
      </c>
      <c r="K5357" s="7">
        <v>1</v>
      </c>
      <c r="L5357" s="18">
        <v>399.65774320000003</v>
      </c>
    </row>
    <row r="5358" spans="3:12" x14ac:dyDescent="0.35">
      <c r="C5358">
        <v>5352</v>
      </c>
      <c r="D5358" s="5">
        <v>118147</v>
      </c>
      <c r="E5358" s="6">
        <v>37</v>
      </c>
      <c r="F5358" s="6">
        <v>19</v>
      </c>
      <c r="G5358" s="6">
        <v>2</v>
      </c>
      <c r="H5358" s="6">
        <v>0</v>
      </c>
      <c r="I5358" s="6">
        <v>1</v>
      </c>
      <c r="J5358" s="6">
        <v>9</v>
      </c>
      <c r="K5358" s="7">
        <v>1</v>
      </c>
      <c r="L5358" s="18">
        <v>421.4320573</v>
      </c>
    </row>
    <row r="5359" spans="3:12" x14ac:dyDescent="0.35">
      <c r="C5359">
        <v>5353</v>
      </c>
      <c r="D5359" s="5">
        <v>161019</v>
      </c>
      <c r="E5359" s="6">
        <v>42</v>
      </c>
      <c r="F5359" s="6">
        <v>22</v>
      </c>
      <c r="G5359" s="6">
        <v>4</v>
      </c>
      <c r="H5359" s="6">
        <v>1</v>
      </c>
      <c r="I5359" s="6">
        <v>1</v>
      </c>
      <c r="J5359" s="6">
        <v>0</v>
      </c>
      <c r="K5359" s="7">
        <v>0</v>
      </c>
      <c r="L5359" s="18">
        <v>515.8336994</v>
      </c>
    </row>
    <row r="5360" spans="3:12" x14ac:dyDescent="0.35">
      <c r="C5360">
        <v>5354</v>
      </c>
      <c r="D5360" s="5">
        <v>124286</v>
      </c>
      <c r="E5360" s="6">
        <v>68</v>
      </c>
      <c r="F5360" s="6">
        <v>66.05909932446032</v>
      </c>
      <c r="G5360" s="6">
        <v>2</v>
      </c>
      <c r="H5360" s="6">
        <v>1</v>
      </c>
      <c r="I5360" s="6">
        <v>1</v>
      </c>
      <c r="J5360" s="6">
        <v>9</v>
      </c>
      <c r="K5360" s="7">
        <v>1</v>
      </c>
      <c r="L5360" s="18">
        <v>359.74608510000002</v>
      </c>
    </row>
    <row r="5361" spans="3:12" x14ac:dyDescent="0.35">
      <c r="C5361">
        <v>5355</v>
      </c>
      <c r="D5361" s="5">
        <v>122584</v>
      </c>
      <c r="E5361" s="6">
        <v>16</v>
      </c>
      <c r="F5361" s="6">
        <v>0</v>
      </c>
      <c r="G5361" s="6">
        <v>3</v>
      </c>
      <c r="H5361" s="6">
        <v>0</v>
      </c>
      <c r="I5361" s="6">
        <v>1</v>
      </c>
      <c r="J5361" s="6">
        <v>7</v>
      </c>
      <c r="K5361" s="7">
        <v>0</v>
      </c>
      <c r="L5361" s="18">
        <v>749.01616300000001</v>
      </c>
    </row>
    <row r="5362" spans="3:12" x14ac:dyDescent="0.35">
      <c r="C5362">
        <v>5356</v>
      </c>
      <c r="D5362" s="5">
        <v>116997</v>
      </c>
      <c r="E5362" s="6">
        <v>58</v>
      </c>
      <c r="F5362" s="6">
        <v>38</v>
      </c>
      <c r="G5362" s="6">
        <v>3</v>
      </c>
      <c r="H5362" s="6">
        <v>0</v>
      </c>
      <c r="I5362" s="6">
        <v>1</v>
      </c>
      <c r="J5362" s="6">
        <v>10</v>
      </c>
      <c r="K5362" s="7">
        <v>1</v>
      </c>
      <c r="L5362" s="18">
        <v>363.81621310000003</v>
      </c>
    </row>
    <row r="5363" spans="3:12" x14ac:dyDescent="0.35">
      <c r="C5363">
        <v>5357</v>
      </c>
      <c r="D5363" s="5">
        <v>135723</v>
      </c>
      <c r="E5363" s="6">
        <v>62</v>
      </c>
      <c r="F5363" s="6">
        <v>44</v>
      </c>
      <c r="G5363" s="6">
        <v>2</v>
      </c>
      <c r="H5363" s="6">
        <v>0</v>
      </c>
      <c r="I5363" s="6">
        <v>0</v>
      </c>
      <c r="J5363" s="6">
        <v>13</v>
      </c>
      <c r="K5363" s="7">
        <v>1</v>
      </c>
      <c r="L5363" s="18">
        <v>185.82655310000001</v>
      </c>
    </row>
    <row r="5364" spans="3:12" x14ac:dyDescent="0.35">
      <c r="C5364">
        <v>5358</v>
      </c>
      <c r="D5364" s="5">
        <v>117435</v>
      </c>
      <c r="E5364" s="6">
        <v>55</v>
      </c>
      <c r="F5364" s="6">
        <v>37</v>
      </c>
      <c r="G5364" s="6">
        <v>3</v>
      </c>
      <c r="H5364" s="6">
        <v>1</v>
      </c>
      <c r="I5364" s="6">
        <v>1</v>
      </c>
      <c r="J5364" s="6">
        <v>8</v>
      </c>
      <c r="K5364" s="7">
        <v>1</v>
      </c>
      <c r="L5364" s="18">
        <v>471.47515379999999</v>
      </c>
    </row>
    <row r="5365" spans="3:12" x14ac:dyDescent="0.35">
      <c r="C5365">
        <v>5359</v>
      </c>
      <c r="D5365" s="5">
        <v>125221</v>
      </c>
      <c r="E5365" s="6">
        <v>50</v>
      </c>
      <c r="F5365" s="6">
        <v>33</v>
      </c>
      <c r="G5365" s="6">
        <v>2</v>
      </c>
      <c r="H5365" s="6">
        <v>0</v>
      </c>
      <c r="I5365" s="6">
        <v>0</v>
      </c>
      <c r="J5365" s="6">
        <v>6</v>
      </c>
      <c r="K5365" s="7">
        <v>1</v>
      </c>
      <c r="L5365" s="18">
        <v>357.03601149999997</v>
      </c>
    </row>
    <row r="5366" spans="3:12" x14ac:dyDescent="0.35">
      <c r="C5366">
        <v>5360</v>
      </c>
      <c r="D5366" s="5">
        <v>105297</v>
      </c>
      <c r="E5366" s="6">
        <v>55</v>
      </c>
      <c r="F5366" s="6">
        <v>34</v>
      </c>
      <c r="G5366" s="6">
        <v>4</v>
      </c>
      <c r="H5366" s="6">
        <v>0</v>
      </c>
      <c r="I5366" s="6">
        <v>0</v>
      </c>
      <c r="J5366" s="6">
        <v>7</v>
      </c>
      <c r="K5366" s="7">
        <v>1</v>
      </c>
      <c r="L5366" s="18">
        <v>291.07631479999998</v>
      </c>
    </row>
    <row r="5367" spans="3:12" x14ac:dyDescent="0.35">
      <c r="C5367">
        <v>5361</v>
      </c>
      <c r="D5367" s="5">
        <v>189680</v>
      </c>
      <c r="E5367" s="6">
        <v>1</v>
      </c>
      <c r="F5367" s="6">
        <v>31</v>
      </c>
      <c r="G5367" s="6">
        <v>4</v>
      </c>
      <c r="H5367" s="6">
        <v>0</v>
      </c>
      <c r="I5367" s="6">
        <v>1</v>
      </c>
      <c r="J5367" s="6">
        <v>4</v>
      </c>
      <c r="K5367" s="7">
        <v>0</v>
      </c>
      <c r="L5367" s="18">
        <v>666.04087730000003</v>
      </c>
    </row>
    <row r="5368" spans="3:12" x14ac:dyDescent="0.35">
      <c r="C5368">
        <v>5362</v>
      </c>
      <c r="D5368" s="5">
        <v>119000</v>
      </c>
      <c r="E5368" s="6">
        <v>23</v>
      </c>
      <c r="F5368" s="6">
        <v>6</v>
      </c>
      <c r="G5368" s="6">
        <v>2</v>
      </c>
      <c r="H5368" s="6">
        <v>1</v>
      </c>
      <c r="I5368" s="6">
        <v>1</v>
      </c>
      <c r="J5368" s="6">
        <v>12</v>
      </c>
      <c r="K5368" s="7">
        <v>0</v>
      </c>
      <c r="L5368" s="18">
        <v>1030.446074</v>
      </c>
    </row>
    <row r="5369" spans="3:12" x14ac:dyDescent="0.35">
      <c r="C5369">
        <v>5363</v>
      </c>
      <c r="D5369" s="5">
        <v>123384</v>
      </c>
      <c r="E5369" s="6">
        <v>65</v>
      </c>
      <c r="F5369" s="6">
        <v>47</v>
      </c>
      <c r="G5369" s="6">
        <v>3</v>
      </c>
      <c r="H5369" s="6">
        <v>1</v>
      </c>
      <c r="I5369" s="6">
        <v>0</v>
      </c>
      <c r="J5369" s="6">
        <v>6</v>
      </c>
      <c r="K5369" s="7">
        <v>1</v>
      </c>
      <c r="L5369" s="18">
        <v>142.83135110000001</v>
      </c>
    </row>
    <row r="5370" spans="3:12" x14ac:dyDescent="0.35">
      <c r="C5370">
        <v>5364</v>
      </c>
      <c r="D5370" s="5">
        <v>161230</v>
      </c>
      <c r="E5370" s="6">
        <v>59</v>
      </c>
      <c r="F5370" s="6">
        <v>57.05909932446032</v>
      </c>
      <c r="G5370" s="6">
        <v>3</v>
      </c>
      <c r="H5370" s="6">
        <v>1</v>
      </c>
      <c r="I5370" s="6">
        <v>1</v>
      </c>
      <c r="J5370" s="6">
        <v>14</v>
      </c>
      <c r="K5370" s="7">
        <v>1</v>
      </c>
      <c r="L5370" s="18">
        <v>329.38828439999997</v>
      </c>
    </row>
    <row r="5371" spans="3:12" x14ac:dyDescent="0.35">
      <c r="C5371">
        <v>5365</v>
      </c>
      <c r="D5371" s="5">
        <v>159292</v>
      </c>
      <c r="E5371" s="6">
        <v>58</v>
      </c>
      <c r="F5371" s="6">
        <v>40</v>
      </c>
      <c r="G5371" s="6">
        <v>2</v>
      </c>
      <c r="H5371" s="6">
        <v>0</v>
      </c>
      <c r="I5371" s="6">
        <v>1</v>
      </c>
      <c r="J5371" s="6">
        <v>13</v>
      </c>
      <c r="K5371" s="7">
        <v>1</v>
      </c>
      <c r="L5371" s="18">
        <v>327.62203040000003</v>
      </c>
    </row>
    <row r="5372" spans="3:12" x14ac:dyDescent="0.35">
      <c r="C5372">
        <v>5366</v>
      </c>
      <c r="D5372" s="5">
        <v>119319</v>
      </c>
      <c r="E5372" s="6">
        <v>25</v>
      </c>
      <c r="F5372" s="6">
        <v>8</v>
      </c>
      <c r="G5372" s="6">
        <v>3</v>
      </c>
      <c r="H5372" s="6">
        <v>1</v>
      </c>
      <c r="I5372" s="6">
        <v>0</v>
      </c>
      <c r="J5372" s="6">
        <v>11</v>
      </c>
      <c r="K5372" s="7">
        <v>1</v>
      </c>
      <c r="L5372" s="18">
        <v>434.41010549999999</v>
      </c>
    </row>
    <row r="5373" spans="3:12" x14ac:dyDescent="0.35">
      <c r="C5373">
        <v>5367</v>
      </c>
      <c r="D5373" s="5">
        <v>190032</v>
      </c>
      <c r="E5373" s="6">
        <v>16</v>
      </c>
      <c r="F5373" s="6">
        <v>0</v>
      </c>
      <c r="G5373" s="6">
        <v>1</v>
      </c>
      <c r="H5373" s="6">
        <v>0</v>
      </c>
      <c r="I5373" s="6">
        <v>1</v>
      </c>
      <c r="J5373" s="6">
        <v>11</v>
      </c>
      <c r="K5373" s="7">
        <v>0</v>
      </c>
      <c r="L5373" s="18">
        <v>640.21311230000003</v>
      </c>
    </row>
    <row r="5374" spans="3:12" x14ac:dyDescent="0.35">
      <c r="C5374">
        <v>5368</v>
      </c>
      <c r="D5374" s="5">
        <v>188822</v>
      </c>
      <c r="E5374" s="6">
        <v>21</v>
      </c>
      <c r="F5374" s="6">
        <v>2</v>
      </c>
      <c r="G5374" s="6">
        <v>2</v>
      </c>
      <c r="H5374" s="6">
        <v>0</v>
      </c>
      <c r="I5374" s="6">
        <v>1</v>
      </c>
      <c r="J5374" s="6">
        <v>11</v>
      </c>
      <c r="K5374" s="7">
        <v>0</v>
      </c>
      <c r="L5374" s="18">
        <v>651.18586949999997</v>
      </c>
    </row>
    <row r="5375" spans="3:12" x14ac:dyDescent="0.35">
      <c r="C5375">
        <v>5369</v>
      </c>
      <c r="D5375" s="5">
        <v>190943</v>
      </c>
      <c r="E5375" s="6">
        <v>61</v>
      </c>
      <c r="F5375" s="6">
        <v>44</v>
      </c>
      <c r="G5375" s="6">
        <v>2</v>
      </c>
      <c r="H5375" s="6">
        <v>1</v>
      </c>
      <c r="I5375" s="6">
        <v>1</v>
      </c>
      <c r="J5375" s="6">
        <v>11</v>
      </c>
      <c r="K5375" s="7">
        <v>1</v>
      </c>
      <c r="L5375" s="18">
        <v>103.2168077</v>
      </c>
    </row>
    <row r="5376" spans="3:12" x14ac:dyDescent="0.35">
      <c r="C5376">
        <v>5370</v>
      </c>
      <c r="D5376" s="5">
        <v>101168</v>
      </c>
      <c r="E5376" s="6">
        <v>28</v>
      </c>
      <c r="F5376" s="6">
        <v>8</v>
      </c>
      <c r="G5376" s="6">
        <v>3</v>
      </c>
      <c r="H5376" s="6">
        <v>0</v>
      </c>
      <c r="I5376" s="6">
        <v>1</v>
      </c>
      <c r="J5376" s="6">
        <v>6</v>
      </c>
      <c r="K5376" s="7">
        <v>1</v>
      </c>
      <c r="L5376" s="18">
        <v>414.07640240000001</v>
      </c>
    </row>
    <row r="5377" spans="3:12" x14ac:dyDescent="0.35">
      <c r="C5377">
        <v>5371</v>
      </c>
      <c r="D5377" s="5">
        <v>114613</v>
      </c>
      <c r="E5377" s="6">
        <v>68</v>
      </c>
      <c r="F5377" s="6">
        <v>51</v>
      </c>
      <c r="G5377" s="6">
        <v>3</v>
      </c>
      <c r="H5377" s="6">
        <v>1</v>
      </c>
      <c r="I5377" s="6">
        <v>0</v>
      </c>
      <c r="J5377" s="6">
        <v>3</v>
      </c>
      <c r="K5377" s="7">
        <v>1</v>
      </c>
      <c r="L5377" s="18">
        <v>299.7789219</v>
      </c>
    </row>
    <row r="5378" spans="3:12" x14ac:dyDescent="0.35">
      <c r="C5378">
        <v>5372</v>
      </c>
      <c r="D5378" s="5">
        <v>140437</v>
      </c>
      <c r="E5378" s="6">
        <v>43</v>
      </c>
      <c r="F5378" s="6">
        <v>26</v>
      </c>
      <c r="G5378" s="6">
        <v>3</v>
      </c>
      <c r="H5378" s="6">
        <v>1</v>
      </c>
      <c r="I5378" s="6">
        <v>1</v>
      </c>
      <c r="J5378" s="6">
        <v>2</v>
      </c>
      <c r="K5378" s="7">
        <v>1</v>
      </c>
      <c r="L5378" s="18">
        <v>441.44479360000003</v>
      </c>
    </row>
    <row r="5379" spans="3:12" x14ac:dyDescent="0.35">
      <c r="C5379">
        <v>5373</v>
      </c>
      <c r="D5379" s="5">
        <v>134781</v>
      </c>
      <c r="E5379" s="6">
        <v>39</v>
      </c>
      <c r="F5379" s="6">
        <v>21</v>
      </c>
      <c r="G5379" s="6">
        <v>2</v>
      </c>
      <c r="H5379" s="6">
        <v>0</v>
      </c>
      <c r="I5379" s="6">
        <v>0</v>
      </c>
      <c r="J5379" s="6">
        <v>7</v>
      </c>
      <c r="K5379" s="7">
        <v>1</v>
      </c>
      <c r="L5379" s="18">
        <v>353.22535670000002</v>
      </c>
    </row>
    <row r="5380" spans="3:12" x14ac:dyDescent="0.35">
      <c r="C5380">
        <v>5374</v>
      </c>
      <c r="D5380" s="5">
        <v>173200</v>
      </c>
      <c r="E5380" s="6">
        <v>35</v>
      </c>
      <c r="F5380" s="6">
        <v>18</v>
      </c>
      <c r="G5380" s="6">
        <v>2</v>
      </c>
      <c r="H5380" s="6">
        <v>1</v>
      </c>
      <c r="I5380" s="6">
        <v>1</v>
      </c>
      <c r="J5380" s="6">
        <v>15</v>
      </c>
      <c r="K5380" s="7">
        <v>1</v>
      </c>
      <c r="L5380" s="18">
        <v>167.6070249</v>
      </c>
    </row>
    <row r="5381" spans="3:12" x14ac:dyDescent="0.35">
      <c r="C5381">
        <v>5375</v>
      </c>
      <c r="D5381" s="5">
        <v>102772</v>
      </c>
      <c r="E5381" s="6">
        <v>64</v>
      </c>
      <c r="F5381" s="6">
        <v>46</v>
      </c>
      <c r="G5381" s="6">
        <v>3</v>
      </c>
      <c r="H5381" s="6">
        <v>1</v>
      </c>
      <c r="I5381" s="6">
        <v>0</v>
      </c>
      <c r="J5381" s="6">
        <v>6</v>
      </c>
      <c r="K5381" s="7">
        <v>1</v>
      </c>
      <c r="L5381" s="18">
        <v>176.46124280000001</v>
      </c>
    </row>
    <row r="5382" spans="3:12" x14ac:dyDescent="0.35">
      <c r="C5382">
        <v>5376</v>
      </c>
      <c r="D5382" s="5">
        <v>132418</v>
      </c>
      <c r="E5382" s="6">
        <v>16</v>
      </c>
      <c r="F5382" s="6">
        <v>14.059099324460316</v>
      </c>
      <c r="G5382" s="6">
        <v>3</v>
      </c>
      <c r="H5382" s="6">
        <v>1</v>
      </c>
      <c r="I5382" s="6">
        <v>0</v>
      </c>
      <c r="J5382" s="6">
        <v>9</v>
      </c>
      <c r="K5382" s="7">
        <v>0</v>
      </c>
      <c r="L5382" s="18">
        <v>720.03877560000001</v>
      </c>
    </row>
    <row r="5383" spans="3:12" x14ac:dyDescent="0.35">
      <c r="C5383">
        <v>5377</v>
      </c>
      <c r="D5383" s="5">
        <v>120460</v>
      </c>
      <c r="E5383" s="6">
        <v>64</v>
      </c>
      <c r="F5383" s="6">
        <v>46</v>
      </c>
      <c r="G5383" s="6">
        <v>2</v>
      </c>
      <c r="H5383" s="6">
        <v>0</v>
      </c>
      <c r="I5383" s="6">
        <v>1</v>
      </c>
      <c r="J5383" s="6">
        <v>9</v>
      </c>
      <c r="K5383" s="7">
        <v>1</v>
      </c>
      <c r="L5383" s="18">
        <v>358.64098339999998</v>
      </c>
    </row>
    <row r="5384" spans="3:12" x14ac:dyDescent="0.35">
      <c r="C5384">
        <v>5378</v>
      </c>
      <c r="D5384" s="5">
        <v>139032</v>
      </c>
      <c r="E5384" s="6">
        <v>68</v>
      </c>
      <c r="F5384" s="6">
        <v>48</v>
      </c>
      <c r="G5384" s="6">
        <v>3</v>
      </c>
      <c r="H5384" s="6">
        <v>0</v>
      </c>
      <c r="I5384" s="6">
        <v>1</v>
      </c>
      <c r="J5384" s="6">
        <v>2</v>
      </c>
      <c r="K5384" s="7">
        <v>0</v>
      </c>
      <c r="L5384" s="18">
        <v>751.65548390000004</v>
      </c>
    </row>
    <row r="5385" spans="3:12" x14ac:dyDescent="0.35">
      <c r="C5385">
        <v>5379</v>
      </c>
      <c r="D5385" s="5">
        <v>161277</v>
      </c>
      <c r="E5385" s="6">
        <v>25</v>
      </c>
      <c r="F5385" s="6">
        <v>6</v>
      </c>
      <c r="G5385" s="6">
        <v>1</v>
      </c>
      <c r="H5385" s="6">
        <v>0</v>
      </c>
      <c r="I5385" s="6">
        <v>1</v>
      </c>
      <c r="J5385" s="6">
        <v>12</v>
      </c>
      <c r="K5385" s="7">
        <v>0</v>
      </c>
      <c r="L5385" s="18">
        <v>559.14512669999999</v>
      </c>
    </row>
    <row r="5386" spans="3:12" x14ac:dyDescent="0.35">
      <c r="C5386">
        <v>5380</v>
      </c>
      <c r="D5386" s="5">
        <v>179951</v>
      </c>
      <c r="E5386" s="6">
        <v>69</v>
      </c>
      <c r="F5386" s="6">
        <v>52</v>
      </c>
      <c r="G5386" s="6">
        <v>3</v>
      </c>
      <c r="H5386" s="6">
        <v>0</v>
      </c>
      <c r="I5386" s="6">
        <v>0</v>
      </c>
      <c r="J5386" s="6">
        <v>13</v>
      </c>
      <c r="K5386" s="7">
        <v>1</v>
      </c>
      <c r="L5386" s="18">
        <v>31.748989891200001</v>
      </c>
    </row>
    <row r="5387" spans="3:12" x14ac:dyDescent="0.35">
      <c r="C5387">
        <v>5381</v>
      </c>
      <c r="D5387" s="5">
        <v>116743</v>
      </c>
      <c r="E5387" s="6">
        <v>4</v>
      </c>
      <c r="F5387" s="6">
        <v>16</v>
      </c>
      <c r="G5387" s="6">
        <v>3</v>
      </c>
      <c r="H5387" s="6">
        <v>0</v>
      </c>
      <c r="I5387" s="6">
        <v>0</v>
      </c>
      <c r="J5387" s="6">
        <v>13</v>
      </c>
      <c r="K5387" s="7">
        <v>1</v>
      </c>
      <c r="L5387" s="18">
        <v>185.32792280000001</v>
      </c>
    </row>
    <row r="5388" spans="3:12" x14ac:dyDescent="0.35">
      <c r="C5388">
        <v>5382</v>
      </c>
      <c r="D5388" s="5">
        <v>129262</v>
      </c>
      <c r="E5388" s="6">
        <v>64</v>
      </c>
      <c r="F5388" s="6">
        <v>45</v>
      </c>
      <c r="G5388" s="6">
        <v>3</v>
      </c>
      <c r="H5388" s="6">
        <v>1</v>
      </c>
      <c r="I5388" s="6">
        <v>0</v>
      </c>
      <c r="J5388" s="6">
        <v>7</v>
      </c>
      <c r="K5388" s="7">
        <v>1</v>
      </c>
      <c r="L5388" s="18">
        <v>38.694000150000001</v>
      </c>
    </row>
    <row r="5389" spans="3:12" x14ac:dyDescent="0.35">
      <c r="C5389">
        <v>5383</v>
      </c>
      <c r="D5389" s="5">
        <v>103755</v>
      </c>
      <c r="E5389" s="6">
        <v>34</v>
      </c>
      <c r="F5389" s="6">
        <v>15</v>
      </c>
      <c r="G5389" s="6">
        <v>3</v>
      </c>
      <c r="H5389" s="6">
        <v>1</v>
      </c>
      <c r="I5389" s="6">
        <v>1</v>
      </c>
      <c r="J5389" s="6">
        <v>2</v>
      </c>
      <c r="K5389" s="7">
        <v>0</v>
      </c>
      <c r="L5389" s="18">
        <v>847.32818650000002</v>
      </c>
    </row>
    <row r="5390" spans="3:12" x14ac:dyDescent="0.35">
      <c r="C5390">
        <v>5384</v>
      </c>
      <c r="D5390" s="5">
        <v>192012</v>
      </c>
      <c r="E5390" s="6">
        <v>16</v>
      </c>
      <c r="F5390" s="6">
        <v>0</v>
      </c>
      <c r="G5390" s="6">
        <v>2</v>
      </c>
      <c r="H5390" s="6">
        <v>1</v>
      </c>
      <c r="I5390" s="6">
        <v>1</v>
      </c>
      <c r="J5390" s="6">
        <v>0</v>
      </c>
      <c r="K5390" s="7">
        <v>0</v>
      </c>
      <c r="L5390" s="18">
        <v>1087.4041360000001</v>
      </c>
    </row>
    <row r="5391" spans="3:12" x14ac:dyDescent="0.35">
      <c r="C5391">
        <v>5385</v>
      </c>
      <c r="D5391" s="5">
        <v>108154</v>
      </c>
      <c r="E5391" s="6">
        <v>17</v>
      </c>
      <c r="F5391" s="6">
        <v>0</v>
      </c>
      <c r="G5391" s="6">
        <v>1</v>
      </c>
      <c r="H5391" s="6">
        <v>0</v>
      </c>
      <c r="I5391" s="6">
        <v>0</v>
      </c>
      <c r="J5391" s="6">
        <v>4</v>
      </c>
      <c r="K5391" s="7">
        <v>0</v>
      </c>
      <c r="L5391" s="18">
        <v>806.87829180000006</v>
      </c>
    </row>
    <row r="5392" spans="3:12" x14ac:dyDescent="0.35">
      <c r="C5392">
        <v>5386</v>
      </c>
      <c r="D5392" s="5">
        <v>187197</v>
      </c>
      <c r="E5392" s="6">
        <v>17</v>
      </c>
      <c r="F5392" s="6">
        <v>15.059099324460316</v>
      </c>
      <c r="G5392" s="6">
        <v>3</v>
      </c>
      <c r="H5392" s="6">
        <v>0</v>
      </c>
      <c r="I5392" s="6">
        <v>1</v>
      </c>
      <c r="J5392" s="6">
        <v>11</v>
      </c>
      <c r="K5392" s="7">
        <v>1</v>
      </c>
      <c r="L5392" s="18">
        <v>407.10835079999998</v>
      </c>
    </row>
    <row r="5393" spans="3:12" x14ac:dyDescent="0.35">
      <c r="C5393">
        <v>5387</v>
      </c>
      <c r="D5393" s="5">
        <v>145225</v>
      </c>
      <c r="E5393" s="6">
        <v>45</v>
      </c>
      <c r="F5393" s="6">
        <v>25</v>
      </c>
      <c r="G5393" s="6">
        <v>2</v>
      </c>
      <c r="H5393" s="6">
        <v>1</v>
      </c>
      <c r="I5393" s="6">
        <v>0</v>
      </c>
      <c r="J5393" s="6">
        <v>6</v>
      </c>
      <c r="K5393" s="7">
        <v>1</v>
      </c>
      <c r="L5393" s="18">
        <v>390.22151229999997</v>
      </c>
    </row>
    <row r="5394" spans="3:12" x14ac:dyDescent="0.35">
      <c r="C5394">
        <v>5388</v>
      </c>
      <c r="D5394" s="5">
        <v>186812</v>
      </c>
      <c r="E5394" s="6">
        <v>70</v>
      </c>
      <c r="F5394" s="6">
        <v>49</v>
      </c>
      <c r="G5394" s="6">
        <v>3</v>
      </c>
      <c r="H5394" s="6">
        <v>0</v>
      </c>
      <c r="I5394" s="6">
        <v>1</v>
      </c>
      <c r="J5394" s="6">
        <v>6</v>
      </c>
      <c r="K5394" s="7">
        <v>1</v>
      </c>
      <c r="L5394" s="18">
        <v>313.04890219999999</v>
      </c>
    </row>
    <row r="5395" spans="3:12" x14ac:dyDescent="0.35">
      <c r="C5395">
        <v>5389</v>
      </c>
      <c r="D5395" s="5">
        <v>112134</v>
      </c>
      <c r="E5395" s="6">
        <v>62</v>
      </c>
      <c r="F5395" s="6">
        <v>41</v>
      </c>
      <c r="G5395" s="6">
        <v>3</v>
      </c>
      <c r="H5395" s="6">
        <v>0</v>
      </c>
      <c r="I5395" s="6">
        <v>0</v>
      </c>
      <c r="J5395" s="6">
        <v>3</v>
      </c>
      <c r="K5395" s="7">
        <v>1</v>
      </c>
      <c r="L5395" s="18">
        <v>45.675054520000003</v>
      </c>
    </row>
    <row r="5396" spans="3:12" x14ac:dyDescent="0.35">
      <c r="C5396">
        <v>5390</v>
      </c>
      <c r="D5396" s="5">
        <v>105308</v>
      </c>
      <c r="E5396" s="6">
        <v>55</v>
      </c>
      <c r="F5396" s="6">
        <v>35</v>
      </c>
      <c r="G5396" s="6">
        <v>3</v>
      </c>
      <c r="H5396" s="6">
        <v>0</v>
      </c>
      <c r="I5396" s="6">
        <v>0</v>
      </c>
      <c r="J5396" s="6">
        <v>13</v>
      </c>
      <c r="K5396" s="7">
        <v>1</v>
      </c>
      <c r="L5396" s="18">
        <v>133.77006829999999</v>
      </c>
    </row>
    <row r="5397" spans="3:12" x14ac:dyDescent="0.35">
      <c r="C5397">
        <v>5391</v>
      </c>
      <c r="D5397" s="5">
        <v>130016</v>
      </c>
      <c r="E5397" s="6">
        <v>61</v>
      </c>
      <c r="F5397" s="6">
        <v>42</v>
      </c>
      <c r="G5397" s="6">
        <v>2</v>
      </c>
      <c r="H5397" s="6">
        <v>0</v>
      </c>
      <c r="I5397" s="6">
        <v>0</v>
      </c>
      <c r="J5397" s="6">
        <v>10</v>
      </c>
      <c r="K5397" s="7">
        <v>1</v>
      </c>
      <c r="L5397" s="18">
        <v>105.9940436</v>
      </c>
    </row>
    <row r="5398" spans="3:12" x14ac:dyDescent="0.35">
      <c r="C5398">
        <v>5392</v>
      </c>
      <c r="D5398" s="5">
        <v>131253</v>
      </c>
      <c r="E5398" s="6">
        <v>60</v>
      </c>
      <c r="F5398" s="6">
        <v>43</v>
      </c>
      <c r="G5398" s="6">
        <v>2</v>
      </c>
      <c r="H5398" s="6">
        <v>1</v>
      </c>
      <c r="I5398" s="6">
        <v>1</v>
      </c>
      <c r="J5398" s="6">
        <v>14</v>
      </c>
      <c r="K5398" s="7">
        <v>1</v>
      </c>
      <c r="L5398" s="18">
        <v>31.748989891200001</v>
      </c>
    </row>
    <row r="5399" spans="3:12" x14ac:dyDescent="0.35">
      <c r="C5399">
        <v>5393</v>
      </c>
      <c r="D5399" s="5">
        <v>153895</v>
      </c>
      <c r="E5399" s="6">
        <v>58</v>
      </c>
      <c r="F5399" s="6">
        <v>37</v>
      </c>
      <c r="G5399" s="6">
        <v>2</v>
      </c>
      <c r="H5399" s="6">
        <v>0</v>
      </c>
      <c r="I5399" s="6">
        <v>0</v>
      </c>
      <c r="J5399" s="6">
        <v>2</v>
      </c>
      <c r="K5399" s="7">
        <v>1</v>
      </c>
      <c r="L5399" s="18">
        <v>405.7733647</v>
      </c>
    </row>
    <row r="5400" spans="3:12" x14ac:dyDescent="0.35">
      <c r="C5400">
        <v>5394</v>
      </c>
      <c r="D5400" s="5">
        <v>105088</v>
      </c>
      <c r="E5400" s="6">
        <v>20</v>
      </c>
      <c r="F5400" s="6">
        <v>3</v>
      </c>
      <c r="G5400" s="6">
        <v>2</v>
      </c>
      <c r="H5400" s="6">
        <v>0</v>
      </c>
      <c r="I5400" s="6">
        <v>1</v>
      </c>
      <c r="J5400" s="6">
        <v>10</v>
      </c>
      <c r="K5400" s="7">
        <v>1</v>
      </c>
      <c r="L5400" s="18">
        <v>496.30342949999999</v>
      </c>
    </row>
    <row r="5401" spans="3:12" x14ac:dyDescent="0.35">
      <c r="C5401">
        <v>5395</v>
      </c>
      <c r="D5401" s="5">
        <v>146315</v>
      </c>
      <c r="E5401" s="6">
        <v>22</v>
      </c>
      <c r="F5401" s="6">
        <v>5</v>
      </c>
      <c r="G5401" s="6">
        <v>3</v>
      </c>
      <c r="H5401" s="6">
        <v>0</v>
      </c>
      <c r="I5401" s="6">
        <v>0</v>
      </c>
      <c r="J5401" s="6">
        <v>10</v>
      </c>
      <c r="K5401" s="7">
        <v>1</v>
      </c>
      <c r="L5401" s="18">
        <v>428.17884229999999</v>
      </c>
    </row>
    <row r="5402" spans="3:12" x14ac:dyDescent="0.35">
      <c r="C5402">
        <v>5396</v>
      </c>
      <c r="D5402" s="5">
        <v>149075</v>
      </c>
      <c r="E5402" s="6">
        <v>60</v>
      </c>
      <c r="F5402" s="6">
        <v>42</v>
      </c>
      <c r="G5402" s="6">
        <v>1</v>
      </c>
      <c r="H5402" s="6">
        <v>1</v>
      </c>
      <c r="I5402" s="6">
        <v>0</v>
      </c>
      <c r="J5402" s="6">
        <v>15</v>
      </c>
      <c r="K5402" s="7">
        <v>1</v>
      </c>
      <c r="L5402" s="18">
        <v>151.29645009999999</v>
      </c>
    </row>
    <row r="5403" spans="3:12" x14ac:dyDescent="0.35">
      <c r="C5403">
        <v>5397</v>
      </c>
      <c r="D5403" s="5">
        <v>134039</v>
      </c>
      <c r="E5403" s="6">
        <v>67</v>
      </c>
      <c r="F5403" s="6">
        <v>50</v>
      </c>
      <c r="G5403" s="6">
        <v>3</v>
      </c>
      <c r="H5403" s="6">
        <v>0</v>
      </c>
      <c r="I5403" s="6">
        <v>1</v>
      </c>
      <c r="J5403" s="6">
        <v>1</v>
      </c>
      <c r="K5403" s="7">
        <v>1</v>
      </c>
      <c r="L5403" s="18">
        <v>184.52501040000001</v>
      </c>
    </row>
    <row r="5404" spans="3:12" x14ac:dyDescent="0.35">
      <c r="C5404">
        <v>5398</v>
      </c>
      <c r="D5404" s="5">
        <v>108864</v>
      </c>
      <c r="E5404" s="6">
        <v>22</v>
      </c>
      <c r="F5404" s="6">
        <v>3</v>
      </c>
      <c r="G5404" s="6">
        <v>2</v>
      </c>
      <c r="H5404" s="6">
        <v>1</v>
      </c>
      <c r="I5404" s="6">
        <v>0</v>
      </c>
      <c r="J5404" s="6">
        <v>15</v>
      </c>
      <c r="K5404" s="7">
        <v>1</v>
      </c>
      <c r="L5404" s="18">
        <v>294.77672460000002</v>
      </c>
    </row>
    <row r="5405" spans="3:12" x14ac:dyDescent="0.35">
      <c r="C5405">
        <v>5399</v>
      </c>
      <c r="D5405" s="5">
        <v>129451</v>
      </c>
      <c r="E5405" s="6">
        <v>50</v>
      </c>
      <c r="F5405" s="6">
        <v>31</v>
      </c>
      <c r="G5405" s="6">
        <v>1</v>
      </c>
      <c r="H5405" s="6">
        <v>1</v>
      </c>
      <c r="I5405" s="6">
        <v>1</v>
      </c>
      <c r="J5405" s="6">
        <v>4</v>
      </c>
      <c r="K5405" s="7">
        <v>0</v>
      </c>
      <c r="L5405" s="18">
        <v>522.78255239999999</v>
      </c>
    </row>
    <row r="5406" spans="3:12" x14ac:dyDescent="0.35">
      <c r="C5406">
        <v>5400</v>
      </c>
      <c r="D5406" s="5">
        <v>155564</v>
      </c>
      <c r="E5406" s="6">
        <v>56</v>
      </c>
      <c r="F5406" s="6">
        <v>39</v>
      </c>
      <c r="G5406" s="6">
        <v>2</v>
      </c>
      <c r="H5406" s="6">
        <v>1</v>
      </c>
      <c r="I5406" s="6">
        <v>1</v>
      </c>
      <c r="J5406" s="6">
        <v>10</v>
      </c>
      <c r="K5406" s="7">
        <v>0</v>
      </c>
      <c r="L5406" s="18">
        <v>530.07795280000005</v>
      </c>
    </row>
    <row r="5407" spans="3:12" x14ac:dyDescent="0.35">
      <c r="C5407">
        <v>5401</v>
      </c>
      <c r="D5407" s="5">
        <v>101748</v>
      </c>
      <c r="E5407" s="6">
        <v>49</v>
      </c>
      <c r="F5407" s="6">
        <v>47.05909932446032</v>
      </c>
      <c r="G5407" s="6">
        <v>4</v>
      </c>
      <c r="H5407" s="6">
        <v>1</v>
      </c>
      <c r="I5407" s="6">
        <v>1</v>
      </c>
      <c r="J5407" s="6">
        <v>13</v>
      </c>
      <c r="K5407" s="7">
        <v>1</v>
      </c>
      <c r="L5407" s="18">
        <v>330.67254270000001</v>
      </c>
    </row>
    <row r="5408" spans="3:12" x14ac:dyDescent="0.35">
      <c r="C5408">
        <v>5402</v>
      </c>
      <c r="D5408" s="5">
        <v>181279</v>
      </c>
      <c r="E5408" s="6">
        <v>39</v>
      </c>
      <c r="F5408" s="6">
        <v>22</v>
      </c>
      <c r="G5408" s="6">
        <v>2</v>
      </c>
      <c r="H5408" s="6">
        <v>0</v>
      </c>
      <c r="I5408" s="6">
        <v>1</v>
      </c>
      <c r="J5408" s="6">
        <v>6</v>
      </c>
      <c r="K5408" s="7">
        <v>1</v>
      </c>
      <c r="L5408" s="18">
        <v>366.05664539999998</v>
      </c>
    </row>
    <row r="5409" spans="3:12" x14ac:dyDescent="0.35">
      <c r="C5409">
        <v>5403</v>
      </c>
      <c r="D5409" s="5">
        <v>137880</v>
      </c>
      <c r="E5409" s="6">
        <v>22</v>
      </c>
      <c r="F5409" s="6">
        <v>5</v>
      </c>
      <c r="G5409" s="6">
        <v>3</v>
      </c>
      <c r="H5409" s="6">
        <v>0</v>
      </c>
      <c r="I5409" s="6">
        <v>1</v>
      </c>
      <c r="J5409" s="6">
        <v>14</v>
      </c>
      <c r="K5409" s="7">
        <v>1</v>
      </c>
      <c r="L5409" s="18">
        <v>207.658368</v>
      </c>
    </row>
    <row r="5410" spans="3:12" x14ac:dyDescent="0.35">
      <c r="C5410">
        <v>5404</v>
      </c>
      <c r="D5410" s="5">
        <v>188597</v>
      </c>
      <c r="E5410" s="6">
        <v>27</v>
      </c>
      <c r="F5410" s="6">
        <v>10</v>
      </c>
      <c r="G5410" s="6">
        <v>1</v>
      </c>
      <c r="H5410" s="6">
        <v>1</v>
      </c>
      <c r="I5410" s="6">
        <v>1</v>
      </c>
      <c r="J5410" s="6">
        <v>0</v>
      </c>
      <c r="K5410" s="7">
        <v>0</v>
      </c>
      <c r="L5410" s="18">
        <v>722.48349370000005</v>
      </c>
    </row>
    <row r="5411" spans="3:12" x14ac:dyDescent="0.35">
      <c r="C5411">
        <v>5405</v>
      </c>
      <c r="D5411" s="5">
        <v>199067</v>
      </c>
      <c r="E5411" s="6">
        <v>65</v>
      </c>
      <c r="F5411" s="6">
        <v>48</v>
      </c>
      <c r="G5411" s="6">
        <v>1</v>
      </c>
      <c r="H5411" s="6">
        <v>0</v>
      </c>
      <c r="I5411" s="6">
        <v>0</v>
      </c>
      <c r="J5411" s="6">
        <v>14</v>
      </c>
      <c r="K5411" s="7">
        <v>1</v>
      </c>
      <c r="L5411" s="18">
        <v>147.74440720000001</v>
      </c>
    </row>
    <row r="5412" spans="3:12" x14ac:dyDescent="0.35">
      <c r="C5412">
        <v>5406</v>
      </c>
      <c r="D5412" s="5">
        <v>148397</v>
      </c>
      <c r="E5412" s="6">
        <v>46</v>
      </c>
      <c r="F5412" s="6">
        <v>44.05909932446032</v>
      </c>
      <c r="G5412" s="6">
        <v>1</v>
      </c>
      <c r="H5412" s="6">
        <v>0</v>
      </c>
      <c r="I5412" s="6">
        <v>1</v>
      </c>
      <c r="J5412" s="6">
        <v>7</v>
      </c>
      <c r="K5412" s="7">
        <v>1</v>
      </c>
      <c r="L5412" s="18">
        <v>407.76080459999997</v>
      </c>
    </row>
    <row r="5413" spans="3:12" x14ac:dyDescent="0.35">
      <c r="C5413">
        <v>5407</v>
      </c>
      <c r="D5413" s="5">
        <v>120982</v>
      </c>
      <c r="E5413" s="6">
        <v>67</v>
      </c>
      <c r="F5413" s="6">
        <v>49</v>
      </c>
      <c r="G5413" s="6">
        <v>4</v>
      </c>
      <c r="H5413" s="6">
        <v>1</v>
      </c>
      <c r="I5413" s="6">
        <v>0</v>
      </c>
      <c r="J5413" s="6">
        <v>9</v>
      </c>
      <c r="K5413" s="7">
        <v>1</v>
      </c>
      <c r="L5413" s="18">
        <v>363.78380290000001</v>
      </c>
    </row>
    <row r="5414" spans="3:12" x14ac:dyDescent="0.35">
      <c r="C5414">
        <v>5408</v>
      </c>
      <c r="D5414" s="5">
        <v>132666</v>
      </c>
      <c r="E5414" s="6">
        <v>16</v>
      </c>
      <c r="F5414" s="6">
        <v>0</v>
      </c>
      <c r="G5414" s="6">
        <v>2</v>
      </c>
      <c r="H5414" s="6">
        <v>0</v>
      </c>
      <c r="I5414" s="6">
        <v>0</v>
      </c>
      <c r="J5414" s="6">
        <v>14</v>
      </c>
      <c r="K5414" s="7">
        <v>1</v>
      </c>
      <c r="L5414" s="18">
        <v>309.92693989999998</v>
      </c>
    </row>
    <row r="5415" spans="3:12" x14ac:dyDescent="0.35">
      <c r="C5415">
        <v>5409</v>
      </c>
      <c r="D5415" s="5">
        <v>128851</v>
      </c>
      <c r="E5415" s="6">
        <v>17</v>
      </c>
      <c r="F5415" s="6">
        <v>0</v>
      </c>
      <c r="G5415" s="6">
        <v>4</v>
      </c>
      <c r="H5415" s="6">
        <v>1</v>
      </c>
      <c r="I5415" s="6">
        <v>0</v>
      </c>
      <c r="J5415" s="6">
        <v>14</v>
      </c>
      <c r="K5415" s="7">
        <v>0</v>
      </c>
      <c r="L5415" s="18">
        <v>549.82741650000003</v>
      </c>
    </row>
    <row r="5416" spans="3:12" x14ac:dyDescent="0.35">
      <c r="C5416">
        <v>5410</v>
      </c>
      <c r="D5416" s="5">
        <v>199711</v>
      </c>
      <c r="E5416" s="6">
        <v>58</v>
      </c>
      <c r="F5416" s="6">
        <v>37</v>
      </c>
      <c r="G5416" s="6">
        <v>4</v>
      </c>
      <c r="H5416" s="6">
        <v>0</v>
      </c>
      <c r="I5416" s="6">
        <v>0</v>
      </c>
      <c r="J5416" s="6">
        <v>10</v>
      </c>
      <c r="K5416" s="7">
        <v>1</v>
      </c>
      <c r="L5416" s="18">
        <v>305.74257770000003</v>
      </c>
    </row>
    <row r="5417" spans="3:12" x14ac:dyDescent="0.35">
      <c r="C5417">
        <v>5411</v>
      </c>
      <c r="D5417" s="5">
        <v>128751</v>
      </c>
      <c r="E5417" s="6">
        <v>43</v>
      </c>
      <c r="F5417" s="6">
        <v>23</v>
      </c>
      <c r="G5417" s="6">
        <v>2</v>
      </c>
      <c r="H5417" s="6">
        <v>0</v>
      </c>
      <c r="I5417" s="6">
        <v>0</v>
      </c>
      <c r="J5417" s="6">
        <v>10</v>
      </c>
      <c r="K5417" s="7">
        <v>1</v>
      </c>
      <c r="L5417" s="18">
        <v>337.29047109999999</v>
      </c>
    </row>
    <row r="5418" spans="3:12" x14ac:dyDescent="0.35">
      <c r="C5418">
        <v>5412</v>
      </c>
      <c r="D5418" s="5">
        <v>100128</v>
      </c>
      <c r="E5418" s="6">
        <v>25</v>
      </c>
      <c r="F5418" s="6">
        <v>8</v>
      </c>
      <c r="G5418" s="6">
        <v>2</v>
      </c>
      <c r="H5418" s="6">
        <v>1</v>
      </c>
      <c r="I5418" s="6">
        <v>1</v>
      </c>
      <c r="J5418" s="6">
        <v>9</v>
      </c>
      <c r="K5418" s="7">
        <v>0</v>
      </c>
      <c r="L5418" s="18">
        <v>1121.372912</v>
      </c>
    </row>
    <row r="5419" spans="3:12" x14ac:dyDescent="0.35">
      <c r="C5419">
        <v>5413</v>
      </c>
      <c r="D5419" s="5">
        <v>122589</v>
      </c>
      <c r="E5419" s="6">
        <v>63</v>
      </c>
      <c r="F5419" s="6">
        <v>42</v>
      </c>
      <c r="G5419" s="6">
        <v>2</v>
      </c>
      <c r="H5419" s="6">
        <v>1</v>
      </c>
      <c r="I5419" s="6">
        <v>1</v>
      </c>
      <c r="J5419" s="6">
        <v>7</v>
      </c>
      <c r="K5419" s="7">
        <v>1</v>
      </c>
      <c r="L5419" s="18">
        <v>307.17131910000001</v>
      </c>
    </row>
    <row r="5420" spans="3:12" x14ac:dyDescent="0.35">
      <c r="C5420">
        <v>5414</v>
      </c>
      <c r="D5420" s="5">
        <v>103589</v>
      </c>
      <c r="E5420" s="6">
        <v>54</v>
      </c>
      <c r="F5420" s="6">
        <v>52.05909932446032</v>
      </c>
      <c r="G5420" s="6">
        <v>4</v>
      </c>
      <c r="H5420" s="6">
        <v>0</v>
      </c>
      <c r="I5420" s="6">
        <v>1</v>
      </c>
      <c r="J5420" s="6">
        <v>1</v>
      </c>
      <c r="K5420" s="7">
        <v>0</v>
      </c>
      <c r="L5420" s="18">
        <v>532.13281219999999</v>
      </c>
    </row>
    <row r="5421" spans="3:12" x14ac:dyDescent="0.35">
      <c r="C5421">
        <v>5415</v>
      </c>
      <c r="D5421" s="5">
        <v>141866</v>
      </c>
      <c r="E5421" s="6">
        <v>20</v>
      </c>
      <c r="F5421" s="6">
        <v>1</v>
      </c>
      <c r="G5421" s="6">
        <v>3</v>
      </c>
      <c r="H5421" s="6">
        <v>1</v>
      </c>
      <c r="I5421" s="6">
        <v>1</v>
      </c>
      <c r="J5421" s="6">
        <v>15</v>
      </c>
      <c r="K5421" s="7">
        <v>1</v>
      </c>
      <c r="L5421" s="18">
        <v>496.73153029999997</v>
      </c>
    </row>
    <row r="5422" spans="3:12" x14ac:dyDescent="0.35">
      <c r="C5422">
        <v>5416</v>
      </c>
      <c r="D5422" s="5">
        <v>132774</v>
      </c>
      <c r="E5422" s="6">
        <v>48</v>
      </c>
      <c r="F5422" s="6">
        <v>29</v>
      </c>
      <c r="G5422" s="6">
        